45800266</v>
      </c>
      <c r="AH285" s="89">
        <f t="shared" si="79"/>
        <v>1562.0589166741672</v>
      </c>
      <c r="AI285" s="89">
        <f t="shared" si="80"/>
        <v>198.62692912609873</v>
      </c>
      <c r="AJ285" s="89">
        <f t="shared" si="70"/>
        <v>3.2867727652318806</v>
      </c>
      <c r="AK285" s="89">
        <f t="shared" si="81"/>
        <v>0.36175795378721931</v>
      </c>
      <c r="AL285" s="89">
        <f t="shared" si="85"/>
        <v>44.25</v>
      </c>
      <c r="AM285" s="89">
        <f t="shared" si="82"/>
        <v>52.613966412537671</v>
      </c>
      <c r="AN285" s="89">
        <f t="shared" si="83"/>
        <v>1509.4449502616296</v>
      </c>
      <c r="AO285" s="104">
        <f t="shared" si="84"/>
        <v>1813.2998122128035</v>
      </c>
    </row>
    <row r="286" spans="1:41" hidden="1" thickBot="1" x14ac:dyDescent="0.5">
      <c r="A286" s="82">
        <v>4</v>
      </c>
      <c r="B286" s="109" t="s">
        <v>115</v>
      </c>
      <c r="C286" s="109" t="s">
        <v>156</v>
      </c>
      <c r="D286" s="84" t="s">
        <v>579</v>
      </c>
      <c r="E286" s="85">
        <f>_xlfn.IFNA(IF(ISBLANK(B286),"",VLOOKUP(B286,Elo!$A$2:$CA$1048576,MATCH(_xlfn.CONCAT("Week ", A286),Elo!$A$1:$CA$1,0),FALSE)+G286+H286), "")</f>
        <v>1565.0585579557305</v>
      </c>
      <c r="F286" s="85">
        <f>IFERROR(IF(ISBLANK(C286),"",VLOOKUP(C286,Elo!$A$2:$CA$1048576,MATCH(_xlfn.CONCAT("Week ",A286),Elo!$A$1:$CA$1,0),FALSE)+I286),IF(ISBLANK(Schedule!D286),"", 1000))</f>
        <v>1614.9061373848779</v>
      </c>
      <c r="G286" s="83">
        <v>50</v>
      </c>
      <c r="H286" s="83">
        <v>0</v>
      </c>
      <c r="I286" s="112">
        <v>0</v>
      </c>
      <c r="J286" s="122">
        <v>-5.0999999999999996</v>
      </c>
      <c r="K286" s="123" t="s">
        <v>115</v>
      </c>
      <c r="L286" s="124">
        <f t="shared" si="71"/>
        <v>0.50021935081987234</v>
      </c>
      <c r="M286" s="124">
        <f t="shared" si="72"/>
        <v>0.49978064918012777</v>
      </c>
      <c r="N286" s="123" t="str">
        <f t="shared" si="73"/>
        <v>Florida State</v>
      </c>
      <c r="O286" s="125">
        <f t="shared" si="74"/>
        <v>0.50021935081987234</v>
      </c>
      <c r="P286" s="126" t="str">
        <f t="shared" si="75"/>
        <v>Y</v>
      </c>
      <c r="Q286" s="126" t="str">
        <f t="shared" si="76"/>
        <v>Y</v>
      </c>
      <c r="R286" s="122">
        <f t="shared" si="77"/>
        <v>1.9939031771658937</v>
      </c>
      <c r="S286" s="127">
        <v>2.1972956361401352</v>
      </c>
      <c r="T286" s="128"/>
      <c r="U286" s="128"/>
      <c r="V286" s="129"/>
      <c r="W286" s="128"/>
      <c r="X286" s="128"/>
      <c r="Y286" s="1"/>
      <c r="Z286" s="129"/>
      <c r="AA286" s="128"/>
      <c r="AB286" s="128"/>
      <c r="AC286" s="130">
        <v>14</v>
      </c>
      <c r="AD286" s="130">
        <v>9</v>
      </c>
      <c r="AE286" s="123" t="str">
        <f t="shared" si="68"/>
        <v>Florida State</v>
      </c>
      <c r="AF286" s="113">
        <f t="shared" si="69"/>
        <v>5</v>
      </c>
      <c r="AG286" s="89">
        <f t="shared" si="78"/>
        <v>1515.0585579557305</v>
      </c>
      <c r="AH286" s="89">
        <f t="shared" si="79"/>
        <v>1614.9061373848779</v>
      </c>
      <c r="AI286" s="89">
        <f t="shared" si="80"/>
        <v>-99.847579429147345</v>
      </c>
      <c r="AJ286" s="89">
        <f t="shared" si="70"/>
        <v>1.8769451177406742</v>
      </c>
      <c r="AK286" s="89">
        <f t="shared" si="81"/>
        <v>0.49978064918012766</v>
      </c>
      <c r="AL286" s="89">
        <f t="shared" si="85"/>
        <v>44.25</v>
      </c>
      <c r="AM286" s="89">
        <f t="shared" si="82"/>
        <v>41.509192586830807</v>
      </c>
      <c r="AN286" s="89">
        <f t="shared" si="83"/>
        <v>1556.5677505425613</v>
      </c>
      <c r="AO286" s="104">
        <f t="shared" si="84"/>
        <v>1573.3969447980471</v>
      </c>
    </row>
    <row r="287" spans="1:41" hidden="1" thickBot="1" x14ac:dyDescent="0.5">
      <c r="A287" s="82">
        <v>4</v>
      </c>
      <c r="B287" s="109" t="s">
        <v>119</v>
      </c>
      <c r="C287" s="109" t="s">
        <v>166</v>
      </c>
      <c r="D287" s="84">
        <v>-11.5</v>
      </c>
      <c r="E287" s="85">
        <f>_xlfn.IFNA(IF(ISBLANK(B287),"",VLOOKUP(B287,Elo!$A$2:$CA$1048576,MATCH(_xlfn.CONCAT("Week ", A287),Elo!$A$1:$CA$1,0),FALSE)+G287+H287), "")</f>
        <v>1684.5097943744345</v>
      </c>
      <c r="F287" s="85">
        <f>IFERROR(IF(ISBLANK(C287),"",VLOOKUP(C287,Elo!$A$2:$CA$1048576,MATCH(_xlfn.CONCAT("Week ",A287),Elo!$A$1:$CA$1,0),FALSE)+I287),IF(ISBLANK(Schedule!D287),"", 1000))</f>
        <v>1503.1543655410578</v>
      </c>
      <c r="G287" s="83">
        <v>50</v>
      </c>
      <c r="H287" s="83">
        <v>0</v>
      </c>
      <c r="I287" s="112">
        <v>0</v>
      </c>
      <c r="J287" s="122">
        <v>-42.7</v>
      </c>
      <c r="K287" s="123" t="s">
        <v>119</v>
      </c>
      <c r="L287" s="124">
        <f t="shared" si="71"/>
        <v>0.79113638653554863</v>
      </c>
      <c r="M287" s="124">
        <f t="shared" si="72"/>
        <v>0.20886361346445129</v>
      </c>
      <c r="N287" s="123" t="str">
        <f t="shared" si="73"/>
        <v>Washington</v>
      </c>
      <c r="O287" s="125">
        <f t="shared" si="74"/>
        <v>0.79113638653554863</v>
      </c>
      <c r="P287" s="126" t="str">
        <f t="shared" si="75"/>
        <v>Y</v>
      </c>
      <c r="Q287" s="126" t="str">
        <f t="shared" si="76"/>
        <v>Y</v>
      </c>
      <c r="R287" s="122">
        <f t="shared" si="77"/>
        <v>-7.2542171533350661</v>
      </c>
      <c r="S287" s="127">
        <v>0.23793835566293287</v>
      </c>
      <c r="T287" s="128" t="s">
        <v>2</v>
      </c>
      <c r="U287" s="128"/>
      <c r="V287" s="129"/>
      <c r="W287" s="128"/>
      <c r="X287" s="128" t="s">
        <v>119</v>
      </c>
      <c r="Y287" s="1"/>
      <c r="Z287" s="129">
        <v>4</v>
      </c>
      <c r="AA287" s="128">
        <v>-101</v>
      </c>
      <c r="AB287" s="128"/>
      <c r="AC287" s="130">
        <v>24</v>
      </c>
      <c r="AD287" s="130">
        <v>5</v>
      </c>
      <c r="AE287" s="123" t="str">
        <f t="shared" si="68"/>
        <v>Washington</v>
      </c>
      <c r="AF287" s="113">
        <f t="shared" si="69"/>
        <v>19</v>
      </c>
      <c r="AG287" s="89">
        <f t="shared" si="78"/>
        <v>1634.5097943744345</v>
      </c>
      <c r="AH287" s="89">
        <f t="shared" si="79"/>
        <v>1503.1543655410578</v>
      </c>
      <c r="AI287" s="89">
        <f t="shared" si="80"/>
        <v>131.35542883337666</v>
      </c>
      <c r="AJ287" s="89">
        <f t="shared" si="70"/>
        <v>2.8269438972318173</v>
      </c>
      <c r="AK287" s="89">
        <f t="shared" si="81"/>
        <v>0.20886361346445137</v>
      </c>
      <c r="AL287" s="89">
        <f t="shared" si="85"/>
        <v>44.25</v>
      </c>
      <c r="AM287" s="89">
        <f t="shared" si="82"/>
        <v>26.127222996592383</v>
      </c>
      <c r="AN287" s="89">
        <f t="shared" si="83"/>
        <v>1660.6370173710268</v>
      </c>
      <c r="AO287" s="104">
        <f t="shared" si="84"/>
        <v>1477.0271425444655</v>
      </c>
    </row>
    <row r="288" spans="1:41" hidden="1" thickBot="1" x14ac:dyDescent="0.5">
      <c r="A288" s="82">
        <v>4</v>
      </c>
      <c r="B288" s="109" t="s">
        <v>142</v>
      </c>
      <c r="C288" s="109" t="s">
        <v>660</v>
      </c>
      <c r="D288" s="84">
        <v>-23.5</v>
      </c>
      <c r="E288" s="85">
        <f>_xlfn.IFNA(IF(ISBLANK(B288),"",VLOOKUP(B288,Elo!$A$2:$CA$1048576,MATCH(_xlfn.CONCAT("Week ", A288),Elo!$A$1:$CA$1,0),FALSE)+G288+H288), "")</f>
        <v>1526.1767248371443</v>
      </c>
      <c r="F288" s="85">
        <f>IFERROR(IF(ISBLANK(C288),"",VLOOKUP(C288,Elo!$A$2:$CA$1048576,MATCH(_xlfn.CONCAT("Week ",A288),Elo!$A$1:$CA$1,0),FALSE)+I288),IF(ISBLANK(Schedule!D288),"", 1000))</f>
        <v>1000</v>
      </c>
      <c r="G288" s="83">
        <v>50</v>
      </c>
      <c r="H288" s="83">
        <v>0</v>
      </c>
      <c r="I288" s="112">
        <v>0</v>
      </c>
      <c r="J288" s="122">
        <v>-19.385850851700432</v>
      </c>
      <c r="K288" s="123" t="s">
        <v>142</v>
      </c>
      <c r="L288" s="124">
        <f t="shared" si="71"/>
        <v>0.96499864235475052</v>
      </c>
      <c r="M288" s="124">
        <f t="shared" si="72"/>
        <v>3.500135764524942E-2</v>
      </c>
      <c r="N288" s="123" t="str">
        <f t="shared" si="73"/>
        <v>Troy</v>
      </c>
      <c r="O288" s="125">
        <f t="shared" si="74"/>
        <v>0.96499864235475052</v>
      </c>
      <c r="P288" s="126" t="str">
        <f t="shared" si="75"/>
        <v>N</v>
      </c>
      <c r="Q288" s="126" t="str">
        <f t="shared" si="76"/>
        <v>N</v>
      </c>
      <c r="R288" s="122">
        <f t="shared" si="77"/>
        <v>-21.047068993485773</v>
      </c>
      <c r="S288" s="127">
        <v>0.52432274552485014</v>
      </c>
      <c r="T288" s="128"/>
      <c r="U288" s="128"/>
      <c r="V288" s="129"/>
      <c r="W288" s="128"/>
      <c r="X288" s="128"/>
      <c r="Y288" s="1"/>
      <c r="Z288" s="129"/>
      <c r="AA288" s="128"/>
      <c r="AB288" s="128"/>
      <c r="AC288" s="130">
        <v>34</v>
      </c>
      <c r="AD288" s="130">
        <v>12</v>
      </c>
      <c r="AE288" s="123" t="str">
        <f t="shared" si="68"/>
        <v>Troy</v>
      </c>
      <c r="AF288" s="113">
        <f t="shared" si="69"/>
        <v>22</v>
      </c>
      <c r="AG288" s="89">
        <f t="shared" si="78"/>
        <v>1476.1767248371443</v>
      </c>
      <c r="AH288" s="89">
        <f t="shared" si="79"/>
        <v>1000</v>
      </c>
      <c r="AI288" s="89">
        <f t="shared" si="80"/>
        <v>476.17672483714432</v>
      </c>
      <c r="AJ288" s="89">
        <f t="shared" si="70"/>
        <v>2.5775903403628564</v>
      </c>
      <c r="AK288" s="89">
        <f t="shared" si="81"/>
        <v>3.5001357645249476E-2</v>
      </c>
      <c r="AL288" s="89">
        <f t="shared" si="85"/>
        <v>44.25</v>
      </c>
      <c r="AM288" s="89">
        <f t="shared" si="82"/>
        <v>3.9921978904446447</v>
      </c>
      <c r="AN288" s="89">
        <f t="shared" si="83"/>
        <v>1480.168922727589</v>
      </c>
      <c r="AO288" s="104">
        <f t="shared" si="84"/>
        <v>996.00780210955531</v>
      </c>
    </row>
    <row r="289" spans="1:41" hidden="1" thickBot="1" x14ac:dyDescent="0.5">
      <c r="A289" s="82">
        <v>4</v>
      </c>
      <c r="B289" s="109" t="s">
        <v>221</v>
      </c>
      <c r="C289" s="109" t="s">
        <v>212</v>
      </c>
      <c r="D289" s="84" t="s">
        <v>568</v>
      </c>
      <c r="E289" s="85">
        <f>_xlfn.IFNA(IF(ISBLANK(B289),"",VLOOKUP(B289,Elo!$A$2:$CA$1048576,MATCH(_xlfn.CONCAT("Week ", A289),Elo!$A$1:$CA$1,0),FALSE)+G289+H289), "")</f>
        <v>1251.8932097152208</v>
      </c>
      <c r="F289" s="85">
        <f>IFERROR(IF(ISBLANK(C289),"",VLOOKUP(C289,Elo!$A$2:$CA$1048576,MATCH(_xlfn.CONCAT("Week ",A289),Elo!$A$1:$CA$1,0),FALSE)+I289),IF(ISBLANK(Schedule!D289),"", 1000))</f>
        <v>1275.4389973241598</v>
      </c>
      <c r="G289" s="83">
        <v>50</v>
      </c>
      <c r="H289" s="83">
        <v>0</v>
      </c>
      <c r="I289" s="112">
        <v>0</v>
      </c>
      <c r="J289" s="122">
        <v>-12.3</v>
      </c>
      <c r="K289" s="123" t="s">
        <v>221</v>
      </c>
      <c r="L289" s="124">
        <f t="shared" si="71"/>
        <v>0.53799727052249258</v>
      </c>
      <c r="M289" s="124">
        <f t="shared" si="72"/>
        <v>0.46200272947750742</v>
      </c>
      <c r="N289" s="123" t="str">
        <f t="shared" si="73"/>
        <v>Louisiana Tech</v>
      </c>
      <c r="O289" s="125">
        <f t="shared" si="74"/>
        <v>0.53799727052249258</v>
      </c>
      <c r="P289" s="126" t="str">
        <f t="shared" si="75"/>
        <v>Y</v>
      </c>
      <c r="Q289" s="126" t="str">
        <f t="shared" si="76"/>
        <v>Y</v>
      </c>
      <c r="R289" s="122">
        <f t="shared" si="77"/>
        <v>0.94183150435756036</v>
      </c>
      <c r="S289" s="127">
        <v>0.90943780208598324</v>
      </c>
      <c r="T289" s="128"/>
      <c r="U289" s="128"/>
      <c r="V289" s="129"/>
      <c r="W289" s="128"/>
      <c r="X289" s="128"/>
      <c r="Y289" s="1"/>
      <c r="Z289" s="129"/>
      <c r="AA289" s="128"/>
      <c r="AB289" s="128"/>
      <c r="AC289" s="130">
        <v>20</v>
      </c>
      <c r="AD289" s="130">
        <v>23</v>
      </c>
      <c r="AE289" s="123" t="str">
        <f t="shared" si="68"/>
        <v>Tulsa</v>
      </c>
      <c r="AF289" s="113">
        <f t="shared" si="69"/>
        <v>3</v>
      </c>
      <c r="AG289" s="89">
        <f t="shared" si="78"/>
        <v>1275.4389973241598</v>
      </c>
      <c r="AH289" s="89">
        <f t="shared" si="79"/>
        <v>1201.8932097152208</v>
      </c>
      <c r="AI289" s="89">
        <f t="shared" si="80"/>
        <v>73.545787608939008</v>
      </c>
      <c r="AJ289" s="89">
        <f t="shared" si="70"/>
        <v>1.3414498230410601</v>
      </c>
      <c r="AK289" s="89">
        <f t="shared" si="81"/>
        <v>0.53799727052249258</v>
      </c>
      <c r="AL289" s="89">
        <f t="shared" si="85"/>
        <v>44.25</v>
      </c>
      <c r="AM289" s="89">
        <f t="shared" si="82"/>
        <v>31.935063192749467</v>
      </c>
      <c r="AN289" s="89">
        <f t="shared" si="83"/>
        <v>1169.9581465224712</v>
      </c>
      <c r="AO289" s="104">
        <f t="shared" si="84"/>
        <v>1307.3740605169094</v>
      </c>
    </row>
    <row r="290" spans="1:41" hidden="1" thickBot="1" x14ac:dyDescent="0.5">
      <c r="A290" s="82">
        <v>4</v>
      </c>
      <c r="B290" s="109" t="s">
        <v>199</v>
      </c>
      <c r="C290" s="109" t="s">
        <v>180</v>
      </c>
      <c r="D290" s="84" t="s">
        <v>573</v>
      </c>
      <c r="E290" s="85">
        <f>_xlfn.IFNA(IF(ISBLANK(B290),"",VLOOKUP(B290,Elo!$A$2:$CA$1048576,MATCH(_xlfn.CONCAT("Week ", A290),Elo!$A$1:$CA$1,0),FALSE)+G290+H290), "")</f>
        <v>1487.6310338044975</v>
      </c>
      <c r="F290" s="85">
        <f>IFERROR(IF(ISBLANK(C290),"",VLOOKUP(C290,Elo!$A$2:$CA$1048576,MATCH(_xlfn.CONCAT("Week ",A290),Elo!$A$1:$CA$1,0),FALSE)+I290),IF(ISBLANK(Schedule!D290),"", 1000))</f>
        <v>1236.1005738636577</v>
      </c>
      <c r="G290" s="83">
        <v>50</v>
      </c>
      <c r="H290" s="83">
        <v>0</v>
      </c>
      <c r="I290" s="112">
        <v>0</v>
      </c>
      <c r="J290" s="122">
        <v>-9.3000000000000007</v>
      </c>
      <c r="K290" s="123" t="s">
        <v>199</v>
      </c>
      <c r="L290" s="124">
        <f t="shared" si="71"/>
        <v>0.85014628571281214</v>
      </c>
      <c r="M290" s="124">
        <f t="shared" si="72"/>
        <v>0.14985371428718788</v>
      </c>
      <c r="N290" s="123" t="str">
        <f t="shared" si="73"/>
        <v>North Texas</v>
      </c>
      <c r="O290" s="125">
        <f t="shared" si="74"/>
        <v>0.85014628571281214</v>
      </c>
      <c r="P290" s="126" t="str">
        <f t="shared" si="75"/>
        <v>Y</v>
      </c>
      <c r="Q290" s="126" t="str">
        <f t="shared" si="76"/>
        <v>Y</v>
      </c>
      <c r="R290" s="122">
        <f t="shared" si="77"/>
        <v>-10.061218397633592</v>
      </c>
      <c r="S290" s="127">
        <v>1.2032985526758666</v>
      </c>
      <c r="T290" s="128"/>
      <c r="U290" s="128"/>
      <c r="V290" s="129"/>
      <c r="W290" s="128"/>
      <c r="X290" s="128"/>
      <c r="Y290" s="1"/>
      <c r="Z290" s="129"/>
      <c r="AA290" s="128"/>
      <c r="AB290" s="128"/>
      <c r="AC290" s="130">
        <v>44</v>
      </c>
      <c r="AD290" s="130">
        <v>17</v>
      </c>
      <c r="AE290" s="123" t="str">
        <f t="shared" si="68"/>
        <v>North Texas</v>
      </c>
      <c r="AF290" s="113">
        <f t="shared" si="69"/>
        <v>27</v>
      </c>
      <c r="AG290" s="89">
        <f t="shared" si="78"/>
        <v>1437.6310338044975</v>
      </c>
      <c r="AH290" s="89">
        <f t="shared" si="79"/>
        <v>1236.1005738636577</v>
      </c>
      <c r="AI290" s="89">
        <f t="shared" si="80"/>
        <v>201.53045994083982</v>
      </c>
      <c r="AJ290" s="89">
        <f t="shared" si="70"/>
        <v>3.05257419994</v>
      </c>
      <c r="AK290" s="89">
        <f t="shared" si="81"/>
        <v>0.14985371428718786</v>
      </c>
      <c r="AL290" s="89">
        <f t="shared" si="85"/>
        <v>44.25</v>
      </c>
      <c r="AM290" s="89">
        <f t="shared" si="82"/>
        <v>20.241701503422554</v>
      </c>
      <c r="AN290" s="89">
        <f t="shared" si="83"/>
        <v>1457.87273530792</v>
      </c>
      <c r="AO290" s="104">
        <f t="shared" si="84"/>
        <v>1215.8588723602352</v>
      </c>
    </row>
    <row r="291" spans="1:41" hidden="1" thickBot="1" x14ac:dyDescent="0.5">
      <c r="A291" s="82">
        <v>4</v>
      </c>
      <c r="B291" s="109" t="s">
        <v>176</v>
      </c>
      <c r="C291" s="109" t="s">
        <v>151</v>
      </c>
      <c r="D291" s="84" t="s">
        <v>581</v>
      </c>
      <c r="E291" s="85">
        <f>_xlfn.IFNA(IF(ISBLANK(B291),"",VLOOKUP(B291,Elo!$A$2:$CA$1048576,MATCH(_xlfn.CONCAT("Week ", A291),Elo!$A$1:$CA$1,0),FALSE)+G291+H291), "")</f>
        <v>1575.7861409797777</v>
      </c>
      <c r="F291" s="85">
        <f>IFERROR(IF(ISBLANK(C291),"",VLOOKUP(C291,Elo!$A$2:$CA$1048576,MATCH(_xlfn.CONCAT("Week ",A291),Elo!$A$1:$CA$1,0),FALSE)+I291),IF(ISBLANK(Schedule!D291),"", 1000))</f>
        <v>1611.9588077423739</v>
      </c>
      <c r="G291" s="83">
        <v>50</v>
      </c>
      <c r="H291" s="83">
        <v>0</v>
      </c>
      <c r="I291" s="112">
        <v>0</v>
      </c>
      <c r="J291" s="122">
        <v>12.3</v>
      </c>
      <c r="K291" s="123" t="s">
        <v>151</v>
      </c>
      <c r="L291" s="124">
        <f t="shared" si="71"/>
        <v>0.51988863267904084</v>
      </c>
      <c r="M291" s="124">
        <f t="shared" si="72"/>
        <v>0.48011136732095921</v>
      </c>
      <c r="N291" s="123" t="str">
        <f t="shared" si="73"/>
        <v>Western Kentucky</v>
      </c>
      <c r="O291" s="125">
        <f t="shared" si="74"/>
        <v>0.51988863267904084</v>
      </c>
      <c r="P291" s="126" t="str">
        <f t="shared" si="75"/>
        <v>N</v>
      </c>
      <c r="Q291" s="126" t="str">
        <f t="shared" si="76"/>
        <v>N</v>
      </c>
      <c r="R291" s="122">
        <f t="shared" si="77"/>
        <v>1.4469066705038494</v>
      </c>
      <c r="S291" s="127">
        <v>0.82676163825998472</v>
      </c>
      <c r="T291" s="128"/>
      <c r="U291" s="128"/>
      <c r="V291" s="129"/>
      <c r="W291" s="128"/>
      <c r="X291" s="128"/>
      <c r="Y291" s="1"/>
      <c r="Z291" s="129"/>
      <c r="AA291" s="128"/>
      <c r="AB291" s="128"/>
      <c r="AC291" s="130">
        <v>26</v>
      </c>
      <c r="AD291" s="130">
        <v>21</v>
      </c>
      <c r="AE291" s="123" t="str">
        <f t="shared" si="68"/>
        <v>Western Kentucky</v>
      </c>
      <c r="AF291" s="113">
        <f t="shared" si="69"/>
        <v>5</v>
      </c>
      <c r="AG291" s="89">
        <f t="shared" si="78"/>
        <v>1525.7861409797777</v>
      </c>
      <c r="AH291" s="89">
        <f t="shared" si="79"/>
        <v>1611.9588077423739</v>
      </c>
      <c r="AI291" s="89">
        <f t="shared" si="80"/>
        <v>-86.172666762596236</v>
      </c>
      <c r="AJ291" s="89">
        <f t="shared" si="70"/>
        <v>1.8648026592903413</v>
      </c>
      <c r="AK291" s="89">
        <f t="shared" si="81"/>
        <v>0.48011136732095916</v>
      </c>
      <c r="AL291" s="89">
        <f t="shared" si="85"/>
        <v>44.25</v>
      </c>
      <c r="AM291" s="89">
        <f t="shared" si="82"/>
        <v>39.617598238202362</v>
      </c>
      <c r="AN291" s="89">
        <f t="shared" si="83"/>
        <v>1565.40373921798</v>
      </c>
      <c r="AO291" s="104">
        <f t="shared" si="84"/>
        <v>1572.3412095041715</v>
      </c>
    </row>
    <row r="292" spans="1:41" hidden="1" thickBot="1" x14ac:dyDescent="0.5">
      <c r="A292" s="82">
        <v>4</v>
      </c>
      <c r="B292" s="109" t="s">
        <v>758</v>
      </c>
      <c r="C292" s="109" t="s">
        <v>208</v>
      </c>
      <c r="D292" s="84">
        <v>-16.5</v>
      </c>
      <c r="E292" s="85">
        <f>_xlfn.IFNA(IF(ISBLANK(B292),"",VLOOKUP(B292,Elo!$A$2:$CA$1048576,MATCH(_xlfn.CONCAT("Week ", A292),Elo!$A$1:$CA$1,0),FALSE)+G292+H292), "")</f>
        <v>1480.0664855446428</v>
      </c>
      <c r="F292" s="85">
        <f>IFERROR(IF(ISBLANK(C292),"",VLOOKUP(C292,Elo!$A$2:$CA$1048576,MATCH(_xlfn.CONCAT("Week ",A292),Elo!$A$1:$CA$1,0),FALSE)+I292),IF(ISBLANK(Schedule!D292),"", 1000))</f>
        <v>1301.5287425900444</v>
      </c>
      <c r="G292" s="83">
        <v>50</v>
      </c>
      <c r="H292" s="83">
        <v>0</v>
      </c>
      <c r="I292" s="112">
        <v>0</v>
      </c>
      <c r="J292" s="122">
        <v>-9.7378806154062385</v>
      </c>
      <c r="K292" s="123" t="s">
        <v>758</v>
      </c>
      <c r="L292" s="124">
        <f t="shared" si="71"/>
        <v>0.78844355901074059</v>
      </c>
      <c r="M292" s="124">
        <f t="shared" si="72"/>
        <v>0.21155644098925941</v>
      </c>
      <c r="N292" s="123" t="str">
        <f t="shared" si="73"/>
        <v>Sam Houston</v>
      </c>
      <c r="O292" s="125">
        <f t="shared" si="74"/>
        <v>0.78844355901074059</v>
      </c>
      <c r="P292" s="126" t="str">
        <f t="shared" si="75"/>
        <v>N</v>
      </c>
      <c r="Q292" s="126" t="str">
        <f t="shared" si="76"/>
        <v>N</v>
      </c>
      <c r="R292" s="122">
        <f t="shared" si="77"/>
        <v>-7.1415097181839338</v>
      </c>
      <c r="S292" s="127">
        <v>1.0446392690916333</v>
      </c>
      <c r="T292" s="128"/>
      <c r="U292" s="128"/>
      <c r="V292" s="129"/>
      <c r="W292" s="128"/>
      <c r="X292" s="128"/>
      <c r="Y292" s="1"/>
      <c r="Z292" s="129"/>
      <c r="AA292" s="128"/>
      <c r="AB292" s="128"/>
      <c r="AC292" s="130">
        <v>31</v>
      </c>
      <c r="AD292" s="130">
        <v>11</v>
      </c>
      <c r="AE292" s="123" t="str">
        <f t="shared" si="68"/>
        <v>Sam Houston</v>
      </c>
      <c r="AF292" s="113">
        <f t="shared" si="69"/>
        <v>20</v>
      </c>
      <c r="AG292" s="89">
        <f t="shared" si="78"/>
        <v>1430.0664855446428</v>
      </c>
      <c r="AH292" s="89">
        <f t="shared" si="79"/>
        <v>1301.5287425900444</v>
      </c>
      <c r="AI292" s="89">
        <f t="shared" si="80"/>
        <v>128.53774295459834</v>
      </c>
      <c r="AJ292" s="89">
        <f t="shared" si="70"/>
        <v>2.8764615833509066</v>
      </c>
      <c r="AK292" s="89">
        <f t="shared" si="81"/>
        <v>0.21155644098925941</v>
      </c>
      <c r="AL292" s="89">
        <f t="shared" si="85"/>
        <v>44.25</v>
      </c>
      <c r="AM292" s="89">
        <f t="shared" si="82"/>
        <v>26.927628403310116</v>
      </c>
      <c r="AN292" s="89">
        <f t="shared" si="83"/>
        <v>1456.9941139479529</v>
      </c>
      <c r="AO292" s="104">
        <f t="shared" si="84"/>
        <v>1274.6011141867343</v>
      </c>
    </row>
    <row r="293" spans="1:41" hidden="1" thickBot="1" x14ac:dyDescent="0.5">
      <c r="A293" s="82">
        <v>4</v>
      </c>
      <c r="B293" s="109" t="s">
        <v>746</v>
      </c>
      <c r="C293" s="109" t="s">
        <v>207</v>
      </c>
      <c r="D293" s="84">
        <v>-2.5</v>
      </c>
      <c r="E293" s="85">
        <f>_xlfn.IFNA(IF(ISBLANK(B293),"",VLOOKUP(B293,Elo!$A$2:$CA$1048576,MATCH(_xlfn.CONCAT("Week ", A293),Elo!$A$1:$CA$1,0),FALSE)+G293+H293), "")</f>
        <v>1248.6034508903231</v>
      </c>
      <c r="F293" s="85">
        <f>IFERROR(IF(ISBLANK(C293),"",VLOOKUP(C293,Elo!$A$2:$CA$1048576,MATCH(_xlfn.CONCAT("Week ",A293),Elo!$A$1:$CA$1,0),FALSE)+I293),IF(ISBLANK(Schedule!D293),"", 1000))</f>
        <v>1284.5406984230979</v>
      </c>
      <c r="G293" s="83">
        <v>50</v>
      </c>
      <c r="H293" s="83">
        <v>0</v>
      </c>
      <c r="I293" s="112">
        <v>0</v>
      </c>
      <c r="J293" s="122">
        <v>1.3542945264625086</v>
      </c>
      <c r="K293" s="123" t="s">
        <v>207</v>
      </c>
      <c r="L293" s="124">
        <f t="shared" si="71"/>
        <v>0.52022688296355646</v>
      </c>
      <c r="M293" s="124">
        <f t="shared" si="72"/>
        <v>0.47977311703644354</v>
      </c>
      <c r="N293" s="123" t="str">
        <f t="shared" si="73"/>
        <v>UConn</v>
      </c>
      <c r="O293" s="125">
        <f t="shared" si="74"/>
        <v>0.52022688296355646</v>
      </c>
      <c r="P293" s="126" t="str">
        <f t="shared" si="75"/>
        <v>N</v>
      </c>
      <c r="Q293" s="126" t="str">
        <f t="shared" si="76"/>
        <v>Y</v>
      </c>
      <c r="R293" s="122">
        <f t="shared" si="77"/>
        <v>1.4374899013109916</v>
      </c>
      <c r="S293" s="127">
        <v>8.7248475214521921</v>
      </c>
      <c r="T293" s="128"/>
      <c r="U293" s="128"/>
      <c r="V293" s="129"/>
      <c r="W293" s="128"/>
      <c r="X293" s="128"/>
      <c r="Y293" s="1"/>
      <c r="Z293" s="129"/>
      <c r="AA293" s="128"/>
      <c r="AB293" s="128"/>
      <c r="AC293" s="130">
        <v>48</v>
      </c>
      <c r="AD293" s="130">
        <v>14</v>
      </c>
      <c r="AE293" s="123" t="str">
        <f t="shared" si="68"/>
        <v>UConn</v>
      </c>
      <c r="AF293" s="113">
        <f t="shared" si="69"/>
        <v>34</v>
      </c>
      <c r="AG293" s="89">
        <f t="shared" si="78"/>
        <v>1198.6034508903231</v>
      </c>
      <c r="AH293" s="89">
        <f t="shared" si="79"/>
        <v>1284.5406984230979</v>
      </c>
      <c r="AI293" s="89">
        <f t="shared" si="80"/>
        <v>-85.937247532774791</v>
      </c>
      <c r="AJ293" s="89">
        <f t="shared" si="70"/>
        <v>3.6998739636031557</v>
      </c>
      <c r="AK293" s="89">
        <f t="shared" si="81"/>
        <v>0.47977311703644354</v>
      </c>
      <c r="AL293" s="89">
        <f t="shared" si="85"/>
        <v>44.25</v>
      </c>
      <c r="AM293" s="89">
        <f t="shared" si="82"/>
        <v>78.548177839074114</v>
      </c>
      <c r="AN293" s="89">
        <f t="shared" si="83"/>
        <v>1277.1516287293971</v>
      </c>
      <c r="AO293" s="104">
        <f t="shared" si="84"/>
        <v>1205.9925205840239</v>
      </c>
    </row>
    <row r="294" spans="1:41" hidden="1" thickBot="1" x14ac:dyDescent="0.5">
      <c r="A294" s="82">
        <v>4</v>
      </c>
      <c r="B294" s="109" t="s">
        <v>112</v>
      </c>
      <c r="C294" s="109" t="s">
        <v>175</v>
      </c>
      <c r="D294" s="84" t="s">
        <v>801</v>
      </c>
      <c r="E294" s="85">
        <f>_xlfn.IFNA(IF(ISBLANK(B294),"",VLOOKUP(B294,Elo!$A$2:$CA$1048576,MATCH(_xlfn.CONCAT("Week ", A294),Elo!$A$1:$CA$1,0),FALSE)+G294+H294), "")</f>
        <v>1824.2898575925039</v>
      </c>
      <c r="F294" s="85">
        <f>IFERROR(IF(ISBLANK(C294),"",VLOOKUP(C294,Elo!$A$2:$CA$1048576,MATCH(_xlfn.CONCAT("Week ",A294),Elo!$A$1:$CA$1,0),FALSE)+I294),IF(ISBLANK(Schedule!D294),"", 1000))</f>
        <v>1473.2417254759655</v>
      </c>
      <c r="G294" s="83">
        <v>50</v>
      </c>
      <c r="H294" s="83">
        <v>0</v>
      </c>
      <c r="I294" s="112">
        <v>25</v>
      </c>
      <c r="J294" s="122">
        <v>-39.299999999999997</v>
      </c>
      <c r="K294" s="123" t="s">
        <v>112</v>
      </c>
      <c r="L294" s="124">
        <f t="shared" si="71"/>
        <v>0.89703512030829713</v>
      </c>
      <c r="M294" s="124">
        <f t="shared" si="72"/>
        <v>0.10296487969170288</v>
      </c>
      <c r="N294" s="123" t="str">
        <f t="shared" si="73"/>
        <v>Texas A&amp;M</v>
      </c>
      <c r="O294" s="125">
        <f t="shared" si="74"/>
        <v>0.89703512030829713</v>
      </c>
      <c r="P294" s="126" t="str">
        <f t="shared" si="75"/>
        <v>Y</v>
      </c>
      <c r="Q294" s="126" t="str">
        <f t="shared" si="76"/>
        <v>Y</v>
      </c>
      <c r="R294" s="122">
        <f t="shared" si="77"/>
        <v>-14.041925284661538</v>
      </c>
      <c r="S294" s="127">
        <v>0.28438469493278185</v>
      </c>
      <c r="T294" s="128"/>
      <c r="U294" s="128"/>
      <c r="V294" s="129"/>
      <c r="W294" s="128"/>
      <c r="X294" s="128"/>
      <c r="Y294" s="1"/>
      <c r="Z294" s="129"/>
      <c r="AA294" s="128"/>
      <c r="AB294" s="128"/>
      <c r="AC294" s="130">
        <v>26</v>
      </c>
      <c r="AD294" s="130">
        <v>20</v>
      </c>
      <c r="AE294" s="123" t="str">
        <f t="shared" si="68"/>
        <v>Texas A&amp;M</v>
      </c>
      <c r="AF294" s="113">
        <f t="shared" si="69"/>
        <v>6</v>
      </c>
      <c r="AG294" s="89">
        <f t="shared" si="78"/>
        <v>1774.2898575925039</v>
      </c>
      <c r="AH294" s="89">
        <f t="shared" si="79"/>
        <v>1448.2417254759655</v>
      </c>
      <c r="AI294" s="89">
        <f t="shared" si="80"/>
        <v>326.04813211653845</v>
      </c>
      <c r="AJ294" s="89">
        <f t="shared" si="70"/>
        <v>1.6947429755959167</v>
      </c>
      <c r="AK294" s="89">
        <f t="shared" si="81"/>
        <v>0.10296487969170287</v>
      </c>
      <c r="AL294" s="89">
        <f t="shared" si="85"/>
        <v>44.25</v>
      </c>
      <c r="AM294" s="89">
        <f t="shared" si="82"/>
        <v>7.7215810416336996</v>
      </c>
      <c r="AN294" s="89">
        <f t="shared" si="83"/>
        <v>1782.0114386341377</v>
      </c>
      <c r="AO294" s="104">
        <f t="shared" si="84"/>
        <v>1440.5201444343318</v>
      </c>
    </row>
    <row r="295" spans="1:41" hidden="1" thickBot="1" x14ac:dyDescent="0.5">
      <c r="A295" s="82">
        <v>4</v>
      </c>
      <c r="B295" s="109" t="s">
        <v>164</v>
      </c>
      <c r="C295" s="109" t="s">
        <v>158</v>
      </c>
      <c r="D295" s="84">
        <v>3</v>
      </c>
      <c r="E295" s="85">
        <f>_xlfn.IFNA(IF(ISBLANK(B295),"",VLOOKUP(B295,Elo!$A$2:$CA$1048576,MATCH(_xlfn.CONCAT("Week ", A295),Elo!$A$1:$CA$1,0),FALSE)+G295+H295), "")</f>
        <v>1536.2614066542531</v>
      </c>
      <c r="F295" s="85">
        <f>IFERROR(IF(ISBLANK(C295),"",VLOOKUP(C295,Elo!$A$2:$CA$1048576,MATCH(_xlfn.CONCAT("Week ",A295),Elo!$A$1:$CA$1,0),FALSE)+I295),IF(ISBLANK(Schedule!D295),"", 1000))</f>
        <v>1562.2352003728436</v>
      </c>
      <c r="G295" s="83">
        <v>50</v>
      </c>
      <c r="H295" s="83">
        <v>0</v>
      </c>
      <c r="I295" s="112">
        <v>0</v>
      </c>
      <c r="J295" s="122">
        <v>-16.899999999999999</v>
      </c>
      <c r="K295" s="123" t="s">
        <v>164</v>
      </c>
      <c r="L295" s="124">
        <f t="shared" si="71"/>
        <v>0.53452147901341929</v>
      </c>
      <c r="M295" s="124">
        <f t="shared" si="72"/>
        <v>0.46547852098658071</v>
      </c>
      <c r="N295" s="123" t="str">
        <f t="shared" si="73"/>
        <v>Minnesota</v>
      </c>
      <c r="O295" s="125">
        <f t="shared" si="74"/>
        <v>0.53452147901341929</v>
      </c>
      <c r="P295" s="126" t="str">
        <f t="shared" si="75"/>
        <v>Y</v>
      </c>
      <c r="Q295" s="126" t="str">
        <f t="shared" si="76"/>
        <v>Y</v>
      </c>
      <c r="R295" s="122">
        <f t="shared" si="77"/>
        <v>1.0389517487436206</v>
      </c>
      <c r="S295" s="127">
        <v>0.66166944290209151</v>
      </c>
      <c r="T295" s="128" t="s">
        <v>25</v>
      </c>
      <c r="U295" s="128" t="s">
        <v>164</v>
      </c>
      <c r="V295" s="129">
        <v>5</v>
      </c>
      <c r="W295" s="128">
        <v>125</v>
      </c>
      <c r="X295" s="128"/>
      <c r="Y295" s="1"/>
      <c r="Z295" s="129"/>
      <c r="AA295" s="128"/>
      <c r="AB295" s="128"/>
      <c r="AC295" s="130">
        <v>14</v>
      </c>
      <c r="AD295" s="130">
        <v>31</v>
      </c>
      <c r="AE295" s="123" t="str">
        <f t="shared" si="68"/>
        <v>Iowa</v>
      </c>
      <c r="AF295" s="113">
        <f t="shared" si="69"/>
        <v>17</v>
      </c>
      <c r="AG295" s="89">
        <f t="shared" si="78"/>
        <v>1562.2352003728436</v>
      </c>
      <c r="AH295" s="89">
        <f t="shared" si="79"/>
        <v>1486.2614066542531</v>
      </c>
      <c r="AI295" s="89">
        <f t="shared" si="80"/>
        <v>75.973793718590514</v>
      </c>
      <c r="AJ295" s="89">
        <f t="shared" si="70"/>
        <v>2.793888877332912</v>
      </c>
      <c r="AK295" s="89">
        <f t="shared" si="81"/>
        <v>0.53452147901341929</v>
      </c>
      <c r="AL295" s="89">
        <f t="shared" si="85"/>
        <v>44.25</v>
      </c>
      <c r="AM295" s="89">
        <f t="shared" si="82"/>
        <v>66.082667459817486</v>
      </c>
      <c r="AN295" s="89">
        <f t="shared" si="83"/>
        <v>1420.1787391944356</v>
      </c>
      <c r="AO295" s="104">
        <f t="shared" si="84"/>
        <v>1628.317867832661</v>
      </c>
    </row>
    <row r="296" spans="1:41" hidden="1" thickBot="1" x14ac:dyDescent="0.5">
      <c r="A296" s="82">
        <v>4</v>
      </c>
      <c r="B296" s="109" t="s">
        <v>150</v>
      </c>
      <c r="C296" s="109" t="s">
        <v>222</v>
      </c>
      <c r="D296" s="84" t="s">
        <v>565</v>
      </c>
      <c r="E296" s="85">
        <f>_xlfn.IFNA(IF(ISBLANK(B296),"",VLOOKUP(B296,Elo!$A$2:$CA$1048576,MATCH(_xlfn.CONCAT("Week ", A296),Elo!$A$1:$CA$1,0),FALSE)+G296+H296), "")</f>
        <v>1689.2010138541762</v>
      </c>
      <c r="F296" s="85">
        <f>IFERROR(IF(ISBLANK(C296),"",VLOOKUP(C296,Elo!$A$2:$CA$1048576,MATCH(_xlfn.CONCAT("Week ",A296),Elo!$A$1:$CA$1,0),FALSE)+I296),IF(ISBLANK(Schedule!D296),"", 1000))</f>
        <v>1191.3680514530777</v>
      </c>
      <c r="G296" s="83">
        <v>50</v>
      </c>
      <c r="H296" s="83">
        <v>0</v>
      </c>
      <c r="I296" s="112">
        <v>0</v>
      </c>
      <c r="J296" s="122">
        <v>-19.3882353768673</v>
      </c>
      <c r="K296" s="123" t="s">
        <v>150</v>
      </c>
      <c r="L296" s="124">
        <f t="shared" si="71"/>
        <v>0.95904955349476395</v>
      </c>
      <c r="M296" s="124">
        <f t="shared" si="72"/>
        <v>4.095044650523616E-2</v>
      </c>
      <c r="N296" s="123" t="str">
        <f t="shared" si="73"/>
        <v>South Carolina</v>
      </c>
      <c r="O296" s="125">
        <f t="shared" si="74"/>
        <v>0.95904955349476395</v>
      </c>
      <c r="P296" s="126" t="str">
        <f t="shared" si="75"/>
        <v>N</v>
      </c>
      <c r="Q296" s="126" t="str">
        <f t="shared" si="76"/>
        <v>N</v>
      </c>
      <c r="R296" s="122">
        <f t="shared" si="77"/>
        <v>-19.913318496043939</v>
      </c>
      <c r="S296" s="127">
        <v>0.57668402877395708</v>
      </c>
      <c r="T296" s="128"/>
      <c r="U296" s="128"/>
      <c r="V296" s="129"/>
      <c r="W296" s="128"/>
      <c r="X296" s="128"/>
      <c r="Y296" s="1"/>
      <c r="Z296" s="129"/>
      <c r="AA296" s="128"/>
      <c r="AB296" s="128"/>
      <c r="AC296" s="130">
        <v>50</v>
      </c>
      <c r="AD296" s="130">
        <v>7</v>
      </c>
      <c r="AE296" s="123" t="str">
        <f t="shared" si="68"/>
        <v>South Carolina</v>
      </c>
      <c r="AF296" s="113">
        <f t="shared" si="69"/>
        <v>43</v>
      </c>
      <c r="AG296" s="89">
        <f t="shared" si="78"/>
        <v>1639.2010138541762</v>
      </c>
      <c r="AH296" s="89">
        <f t="shared" si="79"/>
        <v>1191.3680514530777</v>
      </c>
      <c r="AI296" s="89">
        <f t="shared" si="80"/>
        <v>447.83296240109848</v>
      </c>
      <c r="AJ296" s="89">
        <f t="shared" si="70"/>
        <v>3.1441625332251815</v>
      </c>
      <c r="AK296" s="89">
        <f t="shared" si="81"/>
        <v>4.0950446505236049E-2</v>
      </c>
      <c r="AL296" s="89">
        <f t="shared" si="85"/>
        <v>44.25</v>
      </c>
      <c r="AM296" s="89">
        <f t="shared" si="82"/>
        <v>5.697402538211783</v>
      </c>
      <c r="AN296" s="89">
        <f t="shared" si="83"/>
        <v>1644.8984163923878</v>
      </c>
      <c r="AO296" s="104">
        <f t="shared" si="84"/>
        <v>1185.670648914866</v>
      </c>
    </row>
    <row r="297" spans="1:41" hidden="1" thickBot="1" x14ac:dyDescent="0.5">
      <c r="A297" s="82">
        <v>4</v>
      </c>
      <c r="B297" s="109" t="s">
        <v>103</v>
      </c>
      <c r="C297" s="109" t="s">
        <v>110</v>
      </c>
      <c r="D297" s="84" t="s">
        <v>762</v>
      </c>
      <c r="E297" s="85">
        <f>_xlfn.IFNA(IF(ISBLANK(B297),"",VLOOKUP(B297,Elo!$A$2:$CA$1048576,MATCH(_xlfn.CONCAT("Week ", A297),Elo!$A$1:$CA$1,0),FALSE)+G297+H297), "")</f>
        <v>1941.1110114706771</v>
      </c>
      <c r="F297" s="85">
        <f>IFERROR(IF(ISBLANK(C297),"",VLOOKUP(C297,Elo!$A$2:$CA$1048576,MATCH(_xlfn.CONCAT("Week ",A297),Elo!$A$1:$CA$1,0),FALSE)+I297),IF(ISBLANK(Schedule!D297),"", 1000))</f>
        <v>1834.6351885705615</v>
      </c>
      <c r="G297" s="83">
        <v>50</v>
      </c>
      <c r="H297" s="83">
        <v>0</v>
      </c>
      <c r="I297" s="112">
        <v>0</v>
      </c>
      <c r="J297" s="122">
        <v>43.8</v>
      </c>
      <c r="K297" s="123" t="s">
        <v>110</v>
      </c>
      <c r="L297" s="124">
        <f t="shared" si="71"/>
        <v>0.71110303709451439</v>
      </c>
      <c r="M297" s="124">
        <f t="shared" si="72"/>
        <v>0.28889696290548561</v>
      </c>
      <c r="N297" s="123" t="str">
        <f t="shared" si="73"/>
        <v>Oklahoma</v>
      </c>
      <c r="O297" s="125">
        <f t="shared" si="74"/>
        <v>0.71110303709451439</v>
      </c>
      <c r="P297" s="126" t="str">
        <f t="shared" si="75"/>
        <v>N</v>
      </c>
      <c r="Q297" s="126" t="str">
        <f t="shared" si="76"/>
        <v>N</v>
      </c>
      <c r="R297" s="122">
        <f t="shared" si="77"/>
        <v>-4.2590329160046254</v>
      </c>
      <c r="S297" s="127">
        <v>0.23196060238384131</v>
      </c>
      <c r="T297" s="128" t="s">
        <v>2</v>
      </c>
      <c r="U297" s="128"/>
      <c r="V297" s="129"/>
      <c r="W297" s="128"/>
      <c r="X297" s="128" t="s">
        <v>110</v>
      </c>
      <c r="Y297" s="1"/>
      <c r="Z297" s="129">
        <v>5</v>
      </c>
      <c r="AA297" s="128">
        <v>-120</v>
      </c>
      <c r="AB297" s="128"/>
      <c r="AC297" s="130">
        <v>15</v>
      </c>
      <c r="AD297" s="130">
        <v>25</v>
      </c>
      <c r="AE297" s="123" t="str">
        <f t="shared" si="68"/>
        <v>Tennessee</v>
      </c>
      <c r="AF297" s="113">
        <f t="shared" si="69"/>
        <v>10</v>
      </c>
      <c r="AG297" s="89">
        <f t="shared" si="78"/>
        <v>1834.6351885705615</v>
      </c>
      <c r="AH297" s="89">
        <f t="shared" si="79"/>
        <v>1891.1110114706771</v>
      </c>
      <c r="AI297" s="89">
        <f t="shared" si="80"/>
        <v>-56.475822900115645</v>
      </c>
      <c r="AJ297" s="89">
        <f t="shared" si="70"/>
        <v>2.4610730574048443</v>
      </c>
      <c r="AK297" s="89">
        <f t="shared" si="81"/>
        <v>0.71110303709451439</v>
      </c>
      <c r="AL297" s="89">
        <f t="shared" si="85"/>
        <v>44.25</v>
      </c>
      <c r="AM297" s="89">
        <f t="shared" si="82"/>
        <v>77.440886259218956</v>
      </c>
      <c r="AN297" s="89">
        <f t="shared" si="83"/>
        <v>1813.6701252114581</v>
      </c>
      <c r="AO297" s="104">
        <f t="shared" si="84"/>
        <v>1912.0760748297805</v>
      </c>
    </row>
    <row r="298" spans="1:41" hidden="1" thickBot="1" x14ac:dyDescent="0.5">
      <c r="A298" s="82">
        <v>4</v>
      </c>
      <c r="B298" s="109" t="s">
        <v>107</v>
      </c>
      <c r="C298" s="109" t="s">
        <v>190</v>
      </c>
      <c r="D298" s="84" t="s">
        <v>795</v>
      </c>
      <c r="E298" s="85">
        <f>_xlfn.IFNA(IF(ISBLANK(B298),"",VLOOKUP(B298,Elo!$A$2:$CA$1048576,MATCH(_xlfn.CONCAT("Week ", A298),Elo!$A$1:$CA$1,0),FALSE)+G298+H298), "")</f>
        <v>1901.7148006903374</v>
      </c>
      <c r="F298" s="85">
        <f>IFERROR(IF(ISBLANK(C298),"",VLOOKUP(C298,Elo!$A$2:$CA$1048576,MATCH(_xlfn.CONCAT("Week ",A298),Elo!$A$1:$CA$1,0),FALSE)+I298),IF(ISBLANK(Schedule!D298),"", 1000))</f>
        <v>1394.7092284982232</v>
      </c>
      <c r="G298" s="83">
        <v>50</v>
      </c>
      <c r="H298" s="83">
        <v>0</v>
      </c>
      <c r="I298" s="112">
        <v>0</v>
      </c>
      <c r="J298" s="122">
        <v>-21.213680092345001</v>
      </c>
      <c r="K298" s="123" t="s">
        <v>107</v>
      </c>
      <c r="L298" s="124">
        <f t="shared" si="71"/>
        <v>0.96107373127021845</v>
      </c>
      <c r="M298" s="124">
        <f t="shared" si="72"/>
        <v>3.8926268729781562E-2</v>
      </c>
      <c r="N298" s="123" t="str">
        <f t="shared" si="73"/>
        <v>Ole Miss</v>
      </c>
      <c r="O298" s="125">
        <f t="shared" si="74"/>
        <v>0.96107373127021845</v>
      </c>
      <c r="P298" s="126" t="str">
        <f t="shared" si="75"/>
        <v>N</v>
      </c>
      <c r="Q298" s="126" t="str">
        <f t="shared" si="76"/>
        <v>N</v>
      </c>
      <c r="R298" s="122">
        <f t="shared" si="77"/>
        <v>-20.280222887684566</v>
      </c>
      <c r="S298" s="127">
        <v>0.52702358548140416</v>
      </c>
      <c r="T298" s="128"/>
      <c r="U298" s="128"/>
      <c r="V298" s="129"/>
      <c r="W298" s="128"/>
      <c r="X298" s="128"/>
      <c r="Y298" s="1"/>
      <c r="Z298" s="129"/>
      <c r="AA298" s="128"/>
      <c r="AB298" s="128"/>
      <c r="AC298" s="130">
        <v>52</v>
      </c>
      <c r="AD298" s="130">
        <v>13</v>
      </c>
      <c r="AE298" s="123" t="str">
        <f t="shared" si="68"/>
        <v>Ole Miss</v>
      </c>
      <c r="AF298" s="113">
        <f t="shared" si="69"/>
        <v>39</v>
      </c>
      <c r="AG298" s="89">
        <f t="shared" si="78"/>
        <v>1851.7148006903374</v>
      </c>
      <c r="AH298" s="89">
        <f t="shared" si="79"/>
        <v>1394.7092284982232</v>
      </c>
      <c r="AI298" s="89">
        <f t="shared" si="80"/>
        <v>457.00557219211419</v>
      </c>
      <c r="AJ298" s="89">
        <f t="shared" si="70"/>
        <v>3.0543913358657675</v>
      </c>
      <c r="AK298" s="89">
        <f t="shared" si="81"/>
        <v>3.8926268729781555E-2</v>
      </c>
      <c r="AL298" s="89">
        <f t="shared" si="85"/>
        <v>44.25</v>
      </c>
      <c r="AM298" s="89">
        <f t="shared" si="82"/>
        <v>5.2611505641028593</v>
      </c>
      <c r="AN298" s="89">
        <f t="shared" si="83"/>
        <v>1856.9759512544401</v>
      </c>
      <c r="AO298" s="104">
        <f t="shared" si="84"/>
        <v>1389.4480779341204</v>
      </c>
    </row>
    <row r="299" spans="1:41" hidden="1" thickBot="1" x14ac:dyDescent="0.5">
      <c r="A299" s="82">
        <v>4</v>
      </c>
      <c r="B299" s="109" t="s">
        <v>186</v>
      </c>
      <c r="C299" s="109" t="s">
        <v>178</v>
      </c>
      <c r="D299" s="84" t="s">
        <v>579</v>
      </c>
      <c r="E299" s="85">
        <f>_xlfn.IFNA(IF(ISBLANK(B299),"",VLOOKUP(B299,Elo!$A$2:$CA$1048576,MATCH(_xlfn.CONCAT("Week ", A299),Elo!$A$1:$CA$1,0),FALSE)+G299+H299), "")</f>
        <v>1527.1339845604816</v>
      </c>
      <c r="F299" s="85">
        <f>IFERROR(IF(ISBLANK(C299),"",VLOOKUP(C299,Elo!$A$2:$CA$1048576,MATCH(_xlfn.CONCAT("Week ",A299),Elo!$A$1:$CA$1,0),FALSE)+I299),IF(ISBLANK(Schedule!D299),"", 1000))</f>
        <v>1467.3490759068986</v>
      </c>
      <c r="G299" s="83">
        <v>50</v>
      </c>
      <c r="H299" s="83">
        <v>0</v>
      </c>
      <c r="I299" s="112">
        <v>0</v>
      </c>
      <c r="J299" s="122">
        <v>0.9</v>
      </c>
      <c r="K299" s="123" t="s">
        <v>178</v>
      </c>
      <c r="L299" s="124">
        <f t="shared" si="71"/>
        <v>0.65293663925669865</v>
      </c>
      <c r="M299" s="124">
        <f t="shared" si="72"/>
        <v>0.34706336074330124</v>
      </c>
      <c r="N299" s="123" t="str">
        <f t="shared" si="73"/>
        <v>Colorado</v>
      </c>
      <c r="O299" s="125">
        <f t="shared" si="74"/>
        <v>0.65293663925669865</v>
      </c>
      <c r="P299" s="126" t="str">
        <f t="shared" si="75"/>
        <v>N</v>
      </c>
      <c r="Q299" s="126" t="str">
        <f t="shared" si="76"/>
        <v>Y</v>
      </c>
      <c r="R299" s="122">
        <f t="shared" si="77"/>
        <v>-2.3913963461433196</v>
      </c>
      <c r="S299" s="127">
        <v>11.484098939929329</v>
      </c>
      <c r="T299" s="128" t="s">
        <v>2</v>
      </c>
      <c r="U299" s="128"/>
      <c r="V299" s="129"/>
      <c r="W299" s="128"/>
      <c r="X299" s="128" t="s">
        <v>178</v>
      </c>
      <c r="Y299" s="1"/>
      <c r="Z299" s="129">
        <v>4</v>
      </c>
      <c r="AA299" s="128">
        <v>-101</v>
      </c>
      <c r="AB299" s="128"/>
      <c r="AC299" s="130">
        <v>38</v>
      </c>
      <c r="AD299" s="130">
        <v>31</v>
      </c>
      <c r="AE299" s="123" t="str">
        <f t="shared" si="68"/>
        <v>Colorado</v>
      </c>
      <c r="AF299" s="113">
        <f t="shared" si="69"/>
        <v>7</v>
      </c>
      <c r="AG299" s="89">
        <f t="shared" si="78"/>
        <v>1477.1339845604816</v>
      </c>
      <c r="AH299" s="89">
        <f t="shared" si="79"/>
        <v>1467.3490759068986</v>
      </c>
      <c r="AI299" s="89">
        <f t="shared" si="80"/>
        <v>9.7849086535829883</v>
      </c>
      <c r="AJ299" s="89">
        <f t="shared" si="70"/>
        <v>2.070233792339109</v>
      </c>
      <c r="AK299" s="89">
        <f t="shared" si="81"/>
        <v>0.34706336074330135</v>
      </c>
      <c r="AL299" s="89">
        <f t="shared" si="85"/>
        <v>44.25</v>
      </c>
      <c r="AM299" s="89">
        <f t="shared" si="82"/>
        <v>31.793726664090073</v>
      </c>
      <c r="AN299" s="89">
        <f t="shared" si="83"/>
        <v>1508.9277112245718</v>
      </c>
      <c r="AO299" s="104">
        <f t="shared" si="84"/>
        <v>1435.5553492428085</v>
      </c>
    </row>
    <row r="300" spans="1:41" hidden="1" thickBot="1" x14ac:dyDescent="0.5">
      <c r="A300" s="82">
        <v>4</v>
      </c>
      <c r="B300" s="109" t="s">
        <v>98</v>
      </c>
      <c r="C300" s="109" t="s">
        <v>789</v>
      </c>
      <c r="D300" s="84" t="s">
        <v>796</v>
      </c>
      <c r="E300" s="85">
        <f>_xlfn.IFNA(IF(ISBLANK(B300),"",VLOOKUP(B300,Elo!$A$2:$CA$1048576,MATCH(_xlfn.CONCAT("Week ", A300),Elo!$A$1:$CA$1,0),FALSE)+G300+H300), "")</f>
        <v>2084.2853651866826</v>
      </c>
      <c r="F300" s="85">
        <f>IFERROR(IF(ISBLANK(C300),"",VLOOKUP(C300,Elo!$A$2:$CA$1048576,MATCH(_xlfn.CONCAT("Week ",A300),Elo!$A$1:$CA$1,0),FALSE)+I300),IF(ISBLANK(Schedule!D300),"", 1000))</f>
        <v>1250.2478605181013</v>
      </c>
      <c r="G300" s="83">
        <v>50</v>
      </c>
      <c r="H300" s="83">
        <v>0</v>
      </c>
      <c r="I300" s="112">
        <v>0</v>
      </c>
      <c r="J300" s="122">
        <v>-42.312867260806598</v>
      </c>
      <c r="K300" s="123" t="s">
        <v>98</v>
      </c>
      <c r="L300" s="124">
        <f t="shared" si="71"/>
        <v>0.99387315072199112</v>
      </c>
      <c r="M300" s="124">
        <f t="shared" si="72"/>
        <v>6.1268492780088488E-3</v>
      </c>
      <c r="N300" s="123" t="str">
        <f t="shared" si="73"/>
        <v>Texas</v>
      </c>
      <c r="O300" s="125">
        <f t="shared" si="74"/>
        <v>0.99387315072199112</v>
      </c>
      <c r="P300" s="126" t="str">
        <f t="shared" si="75"/>
        <v>N</v>
      </c>
      <c r="Q300" s="126" t="str">
        <f t="shared" si="76"/>
        <v>N</v>
      </c>
      <c r="R300" s="122">
        <f t="shared" si="77"/>
        <v>-33.36150018674325</v>
      </c>
      <c r="S300" s="127">
        <v>0.26412773984444998</v>
      </c>
      <c r="T300" s="128"/>
      <c r="U300" s="128"/>
      <c r="V300" s="129"/>
      <c r="W300" s="128"/>
      <c r="X300" s="128"/>
      <c r="Y300" s="1"/>
      <c r="Z300" s="129"/>
      <c r="AA300" s="128"/>
      <c r="AB300" s="128"/>
      <c r="AC300" s="130">
        <v>51</v>
      </c>
      <c r="AD300" s="130">
        <v>3</v>
      </c>
      <c r="AE300" s="123" t="str">
        <f t="shared" si="68"/>
        <v>Texas</v>
      </c>
      <c r="AF300" s="113">
        <f t="shared" si="69"/>
        <v>48</v>
      </c>
      <c r="AG300" s="89">
        <f t="shared" si="78"/>
        <v>2034.2853651866826</v>
      </c>
      <c r="AH300" s="89">
        <f t="shared" si="79"/>
        <v>1250.2478605181013</v>
      </c>
      <c r="AI300" s="89">
        <f t="shared" si="80"/>
        <v>784.03750466858128</v>
      </c>
      <c r="AJ300" s="89">
        <f t="shared" si="70"/>
        <v>2.8692684466760103</v>
      </c>
      <c r="AK300" s="89">
        <f t="shared" si="81"/>
        <v>6.1268492780088835E-3</v>
      </c>
      <c r="AL300" s="89">
        <f t="shared" si="85"/>
        <v>44.25</v>
      </c>
      <c r="AM300" s="89">
        <f t="shared" si="82"/>
        <v>0.77789620750867827</v>
      </c>
      <c r="AN300" s="89">
        <f t="shared" si="83"/>
        <v>2035.0632613941914</v>
      </c>
      <c r="AO300" s="104">
        <f t="shared" si="84"/>
        <v>1249.4699643105926</v>
      </c>
    </row>
    <row r="301" spans="1:41" hidden="1" thickBot="1" x14ac:dyDescent="0.5">
      <c r="A301" s="82">
        <v>4</v>
      </c>
      <c r="B301" s="109" t="s">
        <v>169</v>
      </c>
      <c r="C301" s="109" t="s">
        <v>193</v>
      </c>
      <c r="D301" s="84" t="s">
        <v>575</v>
      </c>
      <c r="E301" s="85">
        <f>_xlfn.IFNA(IF(ISBLANK(B301),"",VLOOKUP(B301,Elo!$A$2:$CA$1048576,MATCH(_xlfn.CONCAT("Week ", A301),Elo!$A$1:$CA$1,0),FALSE)+G301+H301), "")</f>
        <v>1637.511602165099</v>
      </c>
      <c r="F301" s="85">
        <f>IFERROR(IF(ISBLANK(C301),"",VLOOKUP(C301,Elo!$A$2:$CA$1048576,MATCH(_xlfn.CONCAT("Week ",A301),Elo!$A$1:$CA$1,0),FALSE)+I301),IF(ISBLANK(Schedule!D301),"", 1000))</f>
        <v>1466.0379699734967</v>
      </c>
      <c r="G301" s="83">
        <v>50</v>
      </c>
      <c r="H301" s="83">
        <v>0</v>
      </c>
      <c r="I301" s="112">
        <v>0</v>
      </c>
      <c r="J301" s="122">
        <v>-5.8</v>
      </c>
      <c r="K301" s="123" t="s">
        <v>169</v>
      </c>
      <c r="L301" s="124">
        <f t="shared" si="71"/>
        <v>0.78158119717916286</v>
      </c>
      <c r="M301" s="124">
        <f t="shared" si="72"/>
        <v>0.21841880282083706</v>
      </c>
      <c r="N301" s="123" t="str">
        <f t="shared" si="73"/>
        <v>Boston College</v>
      </c>
      <c r="O301" s="125">
        <f t="shared" si="74"/>
        <v>0.78158119717916286</v>
      </c>
      <c r="P301" s="126" t="str">
        <f t="shared" si="75"/>
        <v>N</v>
      </c>
      <c r="Q301" s="126" t="str">
        <f t="shared" si="76"/>
        <v>N</v>
      </c>
      <c r="R301" s="122">
        <f t="shared" si="77"/>
        <v>-6.8589452876640919</v>
      </c>
      <c r="S301" s="127">
        <v>1.9313884386817941</v>
      </c>
      <c r="T301" s="128"/>
      <c r="U301" s="128"/>
      <c r="V301" s="129"/>
      <c r="W301" s="128"/>
      <c r="X301" s="128"/>
      <c r="Y301" s="1"/>
      <c r="Z301" s="129"/>
      <c r="AA301" s="128"/>
      <c r="AB301" s="128"/>
      <c r="AC301" s="130">
        <v>23</v>
      </c>
      <c r="AD301" s="130">
        <v>19</v>
      </c>
      <c r="AE301" s="123" t="str">
        <f t="shared" si="68"/>
        <v>Boston College</v>
      </c>
      <c r="AF301" s="113">
        <f t="shared" si="69"/>
        <v>4</v>
      </c>
      <c r="AG301" s="89">
        <f t="shared" si="78"/>
        <v>1587.511602165099</v>
      </c>
      <c r="AH301" s="89">
        <f t="shared" si="79"/>
        <v>1466.0379699734967</v>
      </c>
      <c r="AI301" s="89">
        <f t="shared" si="80"/>
        <v>121.47363219160229</v>
      </c>
      <c r="AJ301" s="89">
        <f t="shared" si="70"/>
        <v>1.5252223235515883</v>
      </c>
      <c r="AK301" s="89">
        <f t="shared" si="81"/>
        <v>0.21841880282083714</v>
      </c>
      <c r="AL301" s="89">
        <f t="shared" si="85"/>
        <v>44.25</v>
      </c>
      <c r="AM301" s="89">
        <f t="shared" si="82"/>
        <v>14.74132260209959</v>
      </c>
      <c r="AN301" s="89">
        <f t="shared" si="83"/>
        <v>1602.2529247671987</v>
      </c>
      <c r="AO301" s="104">
        <f t="shared" si="84"/>
        <v>1451.2966473713971</v>
      </c>
    </row>
    <row r="302" spans="1:41" hidden="1" thickBot="1" x14ac:dyDescent="0.5">
      <c r="A302" s="82">
        <v>4</v>
      </c>
      <c r="B302" s="109" t="s">
        <v>215</v>
      </c>
      <c r="C302" s="109" t="s">
        <v>147</v>
      </c>
      <c r="D302" s="84" t="s">
        <v>798</v>
      </c>
      <c r="E302" s="85">
        <f>_xlfn.IFNA(IF(ISBLANK(B302),"",VLOOKUP(B302,Elo!$A$2:$CA$1048576,MATCH(_xlfn.CONCAT("Week ", A302),Elo!$A$1:$CA$1,0),FALSE)+G302+H302), "")</f>
        <v>1173.0757565977588</v>
      </c>
      <c r="F302" s="85">
        <f>IFERROR(IF(ISBLANK(C302),"",VLOOKUP(C302,Elo!$A$2:$CA$1048576,MATCH(_xlfn.CONCAT("Week ",A302),Elo!$A$1:$CA$1,0),FALSE)+I302),IF(ISBLANK(Schedule!D302),"", 1000))</f>
        <v>1602.4788720838146</v>
      </c>
      <c r="G302" s="83">
        <v>50</v>
      </c>
      <c r="H302" s="83">
        <v>0</v>
      </c>
      <c r="I302" s="112">
        <v>0</v>
      </c>
      <c r="J302" s="122">
        <v>53.7</v>
      </c>
      <c r="K302" s="123" t="s">
        <v>147</v>
      </c>
      <c r="L302" s="124">
        <f t="shared" si="71"/>
        <v>0.10119471439082814</v>
      </c>
      <c r="M302" s="124">
        <f t="shared" si="72"/>
        <v>0.89880528560917183</v>
      </c>
      <c r="N302" s="123" t="str">
        <f t="shared" si="73"/>
        <v>Fresno State</v>
      </c>
      <c r="O302" s="125">
        <f t="shared" si="74"/>
        <v>0.89880528560917183</v>
      </c>
      <c r="P302" s="126" t="str">
        <f t="shared" si="75"/>
        <v>N</v>
      </c>
      <c r="Q302" s="126" t="str">
        <f t="shared" si="76"/>
        <v>N</v>
      </c>
      <c r="R302" s="122">
        <f t="shared" si="77"/>
        <v>17.176124619442234</v>
      </c>
      <c r="S302" s="127">
        <v>0.18918446941032657</v>
      </c>
      <c r="T302" s="128"/>
      <c r="U302" s="128"/>
      <c r="V302" s="129"/>
      <c r="W302" s="128"/>
      <c r="X302" s="128"/>
      <c r="Y302" s="1"/>
      <c r="Z302" s="129"/>
      <c r="AA302" s="128"/>
      <c r="AB302" s="128"/>
      <c r="AC302" s="130">
        <v>21</v>
      </c>
      <c r="AD302" s="130">
        <v>38</v>
      </c>
      <c r="AE302" s="123" t="str">
        <f t="shared" si="68"/>
        <v>Fresno State</v>
      </c>
      <c r="AF302" s="113">
        <f t="shared" si="69"/>
        <v>17</v>
      </c>
      <c r="AG302" s="89">
        <f t="shared" si="78"/>
        <v>1602.4788720838146</v>
      </c>
      <c r="AH302" s="89">
        <f t="shared" si="79"/>
        <v>1123.0757565977588</v>
      </c>
      <c r="AI302" s="89">
        <f t="shared" si="80"/>
        <v>479.40311548605587</v>
      </c>
      <c r="AJ302" s="89">
        <f t="shared" si="70"/>
        <v>2.3732217935478674</v>
      </c>
      <c r="AK302" s="89">
        <f t="shared" si="81"/>
        <v>0.10119471439082817</v>
      </c>
      <c r="AL302" s="89">
        <f t="shared" si="85"/>
        <v>44.25</v>
      </c>
      <c r="AM302" s="89">
        <f t="shared" si="82"/>
        <v>10.62696944509932</v>
      </c>
      <c r="AN302" s="89">
        <f t="shared" si="83"/>
        <v>1112.4487871526594</v>
      </c>
      <c r="AO302" s="104">
        <f t="shared" si="84"/>
        <v>1613.105841528914</v>
      </c>
    </row>
    <row r="303" spans="1:41" hidden="1" thickBot="1" x14ac:dyDescent="0.5">
      <c r="A303" s="82">
        <v>4</v>
      </c>
      <c r="B303" s="109" t="s">
        <v>148</v>
      </c>
      <c r="C303" s="109" t="s">
        <v>161</v>
      </c>
      <c r="D303" s="84" t="s">
        <v>698</v>
      </c>
      <c r="E303" s="85">
        <f>_xlfn.IFNA(IF(ISBLANK(B303),"",VLOOKUP(B303,Elo!$A$2:$CA$1048576,MATCH(_xlfn.CONCAT("Week ", A303),Elo!$A$1:$CA$1,0),FALSE)+G303+H303), "")</f>
        <v>1658.6580078514808</v>
      </c>
      <c r="F303" s="85">
        <f>IFERROR(IF(ISBLANK(C303),"",VLOOKUP(C303,Elo!$A$2:$CA$1048576,MATCH(_xlfn.CONCAT("Week ",A303),Elo!$A$1:$CA$1,0),FALSE)+I303),IF(ISBLANK(Schedule!D303),"", 1000))</f>
        <v>1482.9915149852081</v>
      </c>
      <c r="G303" s="83">
        <v>50</v>
      </c>
      <c r="H303" s="83">
        <v>0</v>
      </c>
      <c r="I303" s="112">
        <v>0</v>
      </c>
      <c r="J303" s="122">
        <v>-19.3</v>
      </c>
      <c r="K303" s="123" t="s">
        <v>148</v>
      </c>
      <c r="L303" s="124">
        <f t="shared" si="71"/>
        <v>0.785673499610265</v>
      </c>
      <c r="M303" s="124">
        <f t="shared" si="72"/>
        <v>0.21432650038973503</v>
      </c>
      <c r="N303" s="123" t="str">
        <f t="shared" si="73"/>
        <v>Oregon State</v>
      </c>
      <c r="O303" s="125">
        <f t="shared" si="74"/>
        <v>0.785673499610265</v>
      </c>
      <c r="P303" s="126" t="str">
        <f t="shared" si="75"/>
        <v>Y</v>
      </c>
      <c r="Q303" s="126" t="str">
        <f t="shared" si="76"/>
        <v>Y</v>
      </c>
      <c r="R303" s="122">
        <f t="shared" si="77"/>
        <v>-7.0266597146509051</v>
      </c>
      <c r="S303" s="127">
        <v>0.57932263814616758</v>
      </c>
      <c r="T303" s="128" t="s">
        <v>2</v>
      </c>
      <c r="U303" s="128"/>
      <c r="V303" s="129"/>
      <c r="W303" s="128"/>
      <c r="X303" s="128" t="s">
        <v>148</v>
      </c>
      <c r="Y303" s="1"/>
      <c r="Z303" s="129">
        <v>3</v>
      </c>
      <c r="AA303" s="128">
        <v>-110</v>
      </c>
      <c r="AB303" s="128"/>
      <c r="AC303" s="130">
        <v>38</v>
      </c>
      <c r="AD303" s="130">
        <v>21</v>
      </c>
      <c r="AE303" s="123" t="str">
        <f t="shared" si="68"/>
        <v>Oregon State</v>
      </c>
      <c r="AF303" s="113">
        <f t="shared" si="69"/>
        <v>17</v>
      </c>
      <c r="AG303" s="89">
        <f t="shared" si="78"/>
        <v>1608.6580078514808</v>
      </c>
      <c r="AH303" s="89">
        <f t="shared" si="79"/>
        <v>1482.9915149852081</v>
      </c>
      <c r="AI303" s="89">
        <f t="shared" si="80"/>
        <v>125.66649286627262</v>
      </c>
      <c r="AJ303" s="89">
        <f t="shared" si="70"/>
        <v>2.7341916336140804</v>
      </c>
      <c r="AK303" s="89">
        <f t="shared" si="81"/>
        <v>0.214326500389735</v>
      </c>
      <c r="AL303" s="89">
        <f t="shared" si="85"/>
        <v>44.25</v>
      </c>
      <c r="AM303" s="89">
        <f t="shared" si="82"/>
        <v>25.930930297062378</v>
      </c>
      <c r="AN303" s="89">
        <f t="shared" si="83"/>
        <v>1634.5889381485431</v>
      </c>
      <c r="AO303" s="104">
        <f t="shared" si="84"/>
        <v>1457.0605846881458</v>
      </c>
    </row>
    <row r="304" spans="1:41" hidden="1" thickBot="1" x14ac:dyDescent="0.5">
      <c r="A304" s="82">
        <v>4</v>
      </c>
      <c r="B304" s="109" t="s">
        <v>130</v>
      </c>
      <c r="C304" s="109" t="s">
        <v>283</v>
      </c>
      <c r="D304" s="84">
        <v>-41.5</v>
      </c>
      <c r="E304" s="85">
        <f>_xlfn.IFNA(IF(ISBLANK(B304),"",VLOOKUP(B304,Elo!$A$2:$CA$1048576,MATCH(_xlfn.CONCAT("Week ", A304),Elo!$A$1:$CA$1,0),FALSE)+G304+H304), "")</f>
        <v>1749.3965243576395</v>
      </c>
      <c r="F304" s="85">
        <f>IFERROR(IF(ISBLANK(C304),"",VLOOKUP(C304,Elo!$A$2:$CA$1048576,MATCH(_xlfn.CONCAT("Week ",A304),Elo!$A$1:$CA$1,0),FALSE)+I304),IF(ISBLANK(Schedule!D304),"", 1000))</f>
        <v>1000</v>
      </c>
      <c r="G304" s="83">
        <v>50</v>
      </c>
      <c r="H304" s="83">
        <v>25</v>
      </c>
      <c r="I304" s="112">
        <v>0</v>
      </c>
      <c r="J304" s="122">
        <v>-30.684242016568916</v>
      </c>
      <c r="K304" s="123" t="s">
        <v>130</v>
      </c>
      <c r="L304" s="124">
        <f t="shared" si="71"/>
        <v>0.9913850835615986</v>
      </c>
      <c r="M304" s="124">
        <f t="shared" si="72"/>
        <v>8.6149164384014092E-3</v>
      </c>
      <c r="N304" s="123" t="str">
        <f t="shared" si="73"/>
        <v>Boise State</v>
      </c>
      <c r="O304" s="125">
        <f t="shared" si="74"/>
        <v>0.9913850835615986</v>
      </c>
      <c r="P304" s="126" t="str">
        <f t="shared" si="75"/>
        <v>N</v>
      </c>
      <c r="Q304" s="126" t="str">
        <f t="shared" si="76"/>
        <v>N</v>
      </c>
      <c r="R304" s="122">
        <f t="shared" si="77"/>
        <v>-29.975860974305579</v>
      </c>
      <c r="S304" s="127">
        <v>0.33116100391853409</v>
      </c>
      <c r="T304" s="128"/>
      <c r="U304" s="128"/>
      <c r="V304" s="129"/>
      <c r="W304" s="128"/>
      <c r="X304" s="128"/>
      <c r="Y304" s="1"/>
      <c r="Z304" s="129"/>
      <c r="AA304" s="128"/>
      <c r="AB304" s="128"/>
      <c r="AC304" s="130">
        <v>56</v>
      </c>
      <c r="AD304" s="130">
        <v>14</v>
      </c>
      <c r="AE304" s="123" t="str">
        <f t="shared" si="68"/>
        <v>Boise State</v>
      </c>
      <c r="AF304" s="113">
        <f t="shared" si="69"/>
        <v>42</v>
      </c>
      <c r="AG304" s="89">
        <f t="shared" si="78"/>
        <v>1674.3965243576395</v>
      </c>
      <c r="AH304" s="89">
        <f t="shared" si="79"/>
        <v>1000</v>
      </c>
      <c r="AI304" s="89">
        <f t="shared" si="80"/>
        <v>674.39652435763946</v>
      </c>
      <c r="AJ304" s="89">
        <f t="shared" si="70"/>
        <v>2.8787400013903879</v>
      </c>
      <c r="AK304" s="89">
        <f t="shared" si="81"/>
        <v>8.6149164384013988E-3</v>
      </c>
      <c r="AL304" s="89">
        <f t="shared" si="85"/>
        <v>44.25</v>
      </c>
      <c r="AM304" s="89">
        <f t="shared" si="82"/>
        <v>1.0974046267738811</v>
      </c>
      <c r="AN304" s="89">
        <f t="shared" si="83"/>
        <v>1675.4939289844133</v>
      </c>
      <c r="AO304" s="104">
        <f t="shared" si="84"/>
        <v>998.90259537322606</v>
      </c>
    </row>
    <row r="305" spans="1:41" hidden="1" thickBot="1" x14ac:dyDescent="0.5">
      <c r="A305" s="82">
        <v>4</v>
      </c>
      <c r="B305" s="109" t="s">
        <v>183</v>
      </c>
      <c r="C305" s="109" t="s">
        <v>108</v>
      </c>
      <c r="D305" s="84" t="s">
        <v>762</v>
      </c>
      <c r="E305" s="85">
        <f>_xlfn.IFNA(IF(ISBLANK(B305),"",VLOOKUP(B305,Elo!$A$2:$CA$1048576,MATCH(_xlfn.CONCAT("Week ", A305),Elo!$A$1:$CA$1,0),FALSE)+G305+H305), "")</f>
        <v>1584.3094981196305</v>
      </c>
      <c r="F305" s="85">
        <f>IFERROR(IF(ISBLANK(C305),"",VLOOKUP(C305,Elo!$A$2:$CA$1048576,MATCH(_xlfn.CONCAT("Week ",A305),Elo!$A$1:$CA$1,0),FALSE)+I305),IF(ISBLANK(Schedule!D305),"", 1000))</f>
        <v>1867.8104230260928</v>
      </c>
      <c r="G305" s="83">
        <v>50</v>
      </c>
      <c r="H305" s="83">
        <v>0</v>
      </c>
      <c r="I305" s="112">
        <v>0</v>
      </c>
      <c r="J305" s="122">
        <v>17.7</v>
      </c>
      <c r="K305" s="123" t="s">
        <v>108</v>
      </c>
      <c r="L305" s="124">
        <f t="shared" si="71"/>
        <v>0.20683016444704214</v>
      </c>
      <c r="M305" s="124">
        <f t="shared" si="72"/>
        <v>0.79316983555295795</v>
      </c>
      <c r="N305" s="123" t="str">
        <f t="shared" si="73"/>
        <v>Kansas State</v>
      </c>
      <c r="O305" s="125">
        <f t="shared" si="74"/>
        <v>0.79316983555295795</v>
      </c>
      <c r="P305" s="126" t="str">
        <f t="shared" si="75"/>
        <v>N</v>
      </c>
      <c r="Q305" s="126" t="str">
        <f t="shared" si="76"/>
        <v>N</v>
      </c>
      <c r="R305" s="122">
        <f t="shared" si="77"/>
        <v>11.340036996258496</v>
      </c>
      <c r="S305" s="127">
        <v>0.5743064145608765</v>
      </c>
      <c r="T305" s="128" t="s">
        <v>2</v>
      </c>
      <c r="U305" s="128" t="s">
        <v>108</v>
      </c>
      <c r="V305" s="129">
        <v>4</v>
      </c>
      <c r="W305" s="128">
        <v>-105</v>
      </c>
      <c r="X305" s="128"/>
      <c r="Y305" s="1"/>
      <c r="Z305" s="129"/>
      <c r="AA305" s="128"/>
      <c r="AB305" s="128"/>
      <c r="AC305" s="130">
        <v>38</v>
      </c>
      <c r="AD305" s="130">
        <v>9</v>
      </c>
      <c r="AE305" s="123" t="str">
        <f t="shared" si="68"/>
        <v>BYU</v>
      </c>
      <c r="AF305" s="113">
        <f t="shared" si="69"/>
        <v>29</v>
      </c>
      <c r="AG305" s="89">
        <f t="shared" si="78"/>
        <v>1534.3094981196305</v>
      </c>
      <c r="AH305" s="89">
        <f t="shared" si="79"/>
        <v>1867.8104230260928</v>
      </c>
      <c r="AI305" s="89">
        <f t="shared" si="80"/>
        <v>-333.50092490646239</v>
      </c>
      <c r="AJ305" s="89">
        <f t="shared" si="70"/>
        <v>4.0089139820665372</v>
      </c>
      <c r="AK305" s="89">
        <f t="shared" si="81"/>
        <v>0.79316983555295784</v>
      </c>
      <c r="AL305" s="89">
        <f t="shared" si="85"/>
        <v>44.25</v>
      </c>
      <c r="AM305" s="89">
        <f t="shared" si="82"/>
        <v>140.70392174264884</v>
      </c>
      <c r="AN305" s="89">
        <f t="shared" si="83"/>
        <v>1675.0134198622793</v>
      </c>
      <c r="AO305" s="104">
        <f t="shared" si="84"/>
        <v>1727.106501283444</v>
      </c>
    </row>
    <row r="306" spans="1:41" hidden="1" thickBot="1" x14ac:dyDescent="0.5">
      <c r="A306" s="82">
        <v>4</v>
      </c>
      <c r="B306" s="109" t="s">
        <v>209</v>
      </c>
      <c r="C306" s="109" t="s">
        <v>731</v>
      </c>
      <c r="D306" s="84">
        <v>-7.5</v>
      </c>
      <c r="E306" s="85">
        <f>_xlfn.IFNA(IF(ISBLANK(B306),"",VLOOKUP(B306,Elo!$A$2:$CA$1048576,MATCH(_xlfn.CONCAT("Week ", A306),Elo!$A$1:$CA$1,0),FALSE)+G306+H306), "")</f>
        <v>1325.2472800004566</v>
      </c>
      <c r="F306" s="85">
        <f>IFERROR(IF(ISBLANK(C306),"",VLOOKUP(C306,Elo!$A$2:$CA$1048576,MATCH(_xlfn.CONCAT("Week ",A306),Elo!$A$1:$CA$1,0),FALSE)+I306),IF(ISBLANK(Schedule!D306),"", 1000))</f>
        <v>1000</v>
      </c>
      <c r="G306" s="83">
        <v>50</v>
      </c>
      <c r="H306" s="83">
        <v>0</v>
      </c>
      <c r="I306" s="112">
        <v>0</v>
      </c>
      <c r="J306" s="122">
        <v>-15.52617735724407</v>
      </c>
      <c r="K306" s="123" t="s">
        <v>209</v>
      </c>
      <c r="L306" s="124">
        <f t="shared" si="71"/>
        <v>0.8966085393537343</v>
      </c>
      <c r="M306" s="124">
        <f t="shared" si="72"/>
        <v>0.1033914606462657</v>
      </c>
      <c r="N306" s="123" t="str">
        <f t="shared" si="73"/>
        <v>Hawai'i</v>
      </c>
      <c r="O306" s="125">
        <f t="shared" si="74"/>
        <v>0.8966085393537343</v>
      </c>
      <c r="P306" s="126" t="str">
        <f t="shared" si="75"/>
        <v>Y</v>
      </c>
      <c r="Q306" s="126" t="str">
        <f t="shared" si="76"/>
        <v>Y</v>
      </c>
      <c r="R306" s="122">
        <f t="shared" si="77"/>
        <v>-13.009891200018265</v>
      </c>
      <c r="S306" s="127">
        <v>0.65479615206976249</v>
      </c>
      <c r="T306" s="128"/>
      <c r="U306" s="128"/>
      <c r="V306" s="129"/>
      <c r="W306" s="128"/>
      <c r="X306" s="128"/>
      <c r="Y306" s="1"/>
      <c r="Z306" s="129"/>
      <c r="AA306" s="128"/>
      <c r="AB306" s="128"/>
      <c r="AC306" s="130">
        <v>36</v>
      </c>
      <c r="AD306" s="130">
        <v>7</v>
      </c>
      <c r="AE306" s="123" t="str">
        <f t="shared" si="68"/>
        <v>Hawai'i</v>
      </c>
      <c r="AF306" s="113">
        <f t="shared" si="69"/>
        <v>29</v>
      </c>
      <c r="AG306" s="89">
        <f t="shared" si="78"/>
        <v>1275.2472800004566</v>
      </c>
      <c r="AH306" s="89">
        <f t="shared" si="79"/>
        <v>1000</v>
      </c>
      <c r="AI306" s="89">
        <f t="shared" si="80"/>
        <v>275.24728000045661</v>
      </c>
      <c r="AJ306" s="89">
        <f t="shared" si="70"/>
        <v>3.0229845317334765</v>
      </c>
      <c r="AK306" s="89">
        <f t="shared" si="81"/>
        <v>0.1033914606462657</v>
      </c>
      <c r="AL306" s="89">
        <f t="shared" si="85"/>
        <v>44.25</v>
      </c>
      <c r="AM306" s="89">
        <f t="shared" si="82"/>
        <v>13.830372291429381</v>
      </c>
      <c r="AN306" s="89">
        <f t="shared" si="83"/>
        <v>1289.0776522918859</v>
      </c>
      <c r="AO306" s="104">
        <f t="shared" si="84"/>
        <v>986.1696277085706</v>
      </c>
    </row>
    <row r="307" spans="1:41" hidden="1" thickBot="1" x14ac:dyDescent="0.5">
      <c r="A307" s="82">
        <v>5</v>
      </c>
      <c r="B307" s="109" t="s">
        <v>225</v>
      </c>
      <c r="C307" s="109" t="s">
        <v>205</v>
      </c>
      <c r="D307" s="164">
        <v>21</v>
      </c>
      <c r="E307" s="85">
        <f>_xlfn.IFNA(IF(ISBLANK(B307),"",VLOOKUP(B307,Elo!$A$2:$CA$1048576,MATCH(_xlfn.CONCAT("Week ", A307),Elo!$A$1:$CA$1,0),FALSE)+G307+H307), "")</f>
        <v>1231.1629479158412</v>
      </c>
      <c r="F307" s="85">
        <f>IFERROR(IF(ISBLANK(C307),"",VLOOKUP(C307,Elo!$A$2:$CA$1048576,MATCH(_xlfn.CONCAT("Week ",A307),Elo!$A$1:$CA$1,0),FALSE)+I307),IF(ISBLANK(Schedule!D307),"", 1000))</f>
        <v>1435.9429708365615</v>
      </c>
      <c r="G307" s="83">
        <v>50</v>
      </c>
      <c r="H307" s="83">
        <v>0</v>
      </c>
      <c r="I307" s="112">
        <v>0</v>
      </c>
      <c r="J307" s="122">
        <v>7.5822449072448901</v>
      </c>
      <c r="K307" s="123" t="s">
        <v>205</v>
      </c>
      <c r="L307" s="124">
        <f t="shared" si="71"/>
        <v>0.29090651038468485</v>
      </c>
      <c r="M307" s="124">
        <f t="shared" si="72"/>
        <v>0.70909348961531515</v>
      </c>
      <c r="N307" s="123" t="str">
        <f t="shared" si="73"/>
        <v>Army</v>
      </c>
      <c r="O307" s="125">
        <f t="shared" si="74"/>
        <v>0.70909348961531515</v>
      </c>
      <c r="P307" s="126" t="str">
        <f t="shared" si="75"/>
        <v>Y</v>
      </c>
      <c r="Q307" s="126" t="str">
        <f t="shared" si="76"/>
        <v>N</v>
      </c>
      <c r="R307" s="122">
        <f t="shared" si="77"/>
        <v>8.1912009168288122</v>
      </c>
      <c r="S307" s="127">
        <v>1.3455909117312777</v>
      </c>
      <c r="T307" s="128"/>
      <c r="U307" s="128"/>
      <c r="V307" s="129"/>
      <c r="W307" s="128"/>
      <c r="X307" s="128"/>
      <c r="Y307" s="1"/>
      <c r="Z307" s="129"/>
      <c r="AA307" s="128"/>
      <c r="AB307" s="128"/>
      <c r="AC307" s="130">
        <v>14</v>
      </c>
      <c r="AD307" s="130">
        <v>42</v>
      </c>
      <c r="AE307" s="123" t="str">
        <f t="shared" ref="AE307:AE362" si="86">IF(ISBLANK(AC307), "", IF(AC307&gt;AD307, B307, C307))</f>
        <v>Army</v>
      </c>
      <c r="AF307" s="113">
        <f t="shared" ref="AF307:AF362" si="87">IF(ISBLANK(AC307), "",ABS(AC307-AD307))</f>
        <v>28</v>
      </c>
      <c r="AG307" s="89">
        <f t="shared" si="78"/>
        <v>1435.9429708365615</v>
      </c>
      <c r="AH307" s="89">
        <f t="shared" si="79"/>
        <v>1181.1629479158412</v>
      </c>
      <c r="AI307" s="89">
        <f t="shared" si="80"/>
        <v>254.78002292072028</v>
      </c>
      <c r="AJ307" s="89">
        <f t="shared" ref="AJ307:AJ362" si="88">IFERROR(LN(AF307+1)*(2.2/((AI307*0.001)+2.2)), "")</f>
        <v>3.0178063846047087</v>
      </c>
      <c r="AK307" s="89">
        <f t="shared" si="81"/>
        <v>0.29090651038468485</v>
      </c>
      <c r="AL307" s="89">
        <f t="shared" si="85"/>
        <v>44</v>
      </c>
      <c r="AM307" s="89">
        <f t="shared" si="82"/>
        <v>38.62757907192703</v>
      </c>
      <c r="AN307" s="89">
        <f t="shared" si="83"/>
        <v>1142.5353688439141</v>
      </c>
      <c r="AO307" s="104">
        <f t="shared" si="84"/>
        <v>1474.5705499084886</v>
      </c>
    </row>
    <row r="308" spans="1:41" hidden="1" thickBot="1" x14ac:dyDescent="0.5">
      <c r="A308" s="82">
        <v>5</v>
      </c>
      <c r="B308" s="109" t="s">
        <v>128</v>
      </c>
      <c r="C308" s="109" t="s">
        <v>126</v>
      </c>
      <c r="D308" s="84" t="s">
        <v>562</v>
      </c>
      <c r="E308" s="85">
        <f>_xlfn.IFNA(IF(ISBLANK(B308),"",VLOOKUP(B308,Elo!$A$2:$CA$1048576,MATCH(_xlfn.CONCAT("Week ", A308),Elo!$A$1:$CA$1,0),FALSE)+G308+H308), "")</f>
        <v>1863.2998122128035</v>
      </c>
      <c r="F308" s="85">
        <f>IFERROR(IF(ISBLANK(C308),"",VLOOKUP(C308,Elo!$A$2:$CA$1048576,MATCH(_xlfn.CONCAT("Week ",A308),Elo!$A$1:$CA$1,0),FALSE)+I308),IF(ISBLANK(Schedule!D308),"", 1000))</f>
        <v>1574.1820503752454</v>
      </c>
      <c r="G308" s="83">
        <v>50</v>
      </c>
      <c r="H308" s="83">
        <v>0</v>
      </c>
      <c r="I308" s="112">
        <v>0</v>
      </c>
      <c r="J308" s="122">
        <v>-14.712580167167699</v>
      </c>
      <c r="K308" s="123" t="s">
        <v>128</v>
      </c>
      <c r="L308" s="124">
        <f t="shared" si="71"/>
        <v>0.87567748707609305</v>
      </c>
      <c r="M308" s="124">
        <f t="shared" si="72"/>
        <v>0.12432251292390703</v>
      </c>
      <c r="N308" s="123" t="str">
        <f t="shared" si="73"/>
        <v>Miami</v>
      </c>
      <c r="O308" s="125">
        <f t="shared" si="74"/>
        <v>0.87567748707609305</v>
      </c>
      <c r="P308" s="126" t="str">
        <f t="shared" si="75"/>
        <v>N</v>
      </c>
      <c r="Q308" s="126" t="str">
        <f t="shared" si="76"/>
        <v>N</v>
      </c>
      <c r="R308" s="122">
        <f t="shared" si="77"/>
        <v>-11.564710473502327</v>
      </c>
      <c r="S308" s="127">
        <v>0.8658355972184939</v>
      </c>
      <c r="T308" s="128"/>
      <c r="U308" s="128"/>
      <c r="V308" s="129"/>
      <c r="W308" s="128"/>
      <c r="X308" s="128"/>
      <c r="Y308" s="1"/>
      <c r="Z308" s="129"/>
      <c r="AA308" s="128"/>
      <c r="AB308" s="128"/>
      <c r="AC308" s="130">
        <v>38</v>
      </c>
      <c r="AD308" s="130">
        <v>34</v>
      </c>
      <c r="AE308" s="123" t="str">
        <f t="shared" si="86"/>
        <v>Miami</v>
      </c>
      <c r="AF308" s="113">
        <f t="shared" si="87"/>
        <v>4</v>
      </c>
      <c r="AG308" s="89">
        <f t="shared" si="78"/>
        <v>1813.2998122128035</v>
      </c>
      <c r="AH308" s="89">
        <f t="shared" si="79"/>
        <v>1574.1820503752454</v>
      </c>
      <c r="AI308" s="89">
        <f t="shared" si="80"/>
        <v>239.11776183755819</v>
      </c>
      <c r="AJ308" s="89">
        <f t="shared" si="88"/>
        <v>1.4516574241530331</v>
      </c>
      <c r="AK308" s="89">
        <f t="shared" si="81"/>
        <v>0.12432251292390695</v>
      </c>
      <c r="AL308" s="89">
        <f t="shared" si="85"/>
        <v>44</v>
      </c>
      <c r="AM308" s="89">
        <f t="shared" si="82"/>
        <v>7.94084275051544</v>
      </c>
      <c r="AN308" s="89">
        <f t="shared" si="83"/>
        <v>1821.240654963319</v>
      </c>
      <c r="AO308" s="104">
        <f t="shared" si="84"/>
        <v>1566.2412076247299</v>
      </c>
    </row>
    <row r="309" spans="1:41" hidden="1" thickBot="1" x14ac:dyDescent="0.5">
      <c r="A309" s="82">
        <v>5</v>
      </c>
      <c r="B309" s="109" t="s">
        <v>168</v>
      </c>
      <c r="C309" s="109" t="s">
        <v>119</v>
      </c>
      <c r="D309" s="84">
        <v>-1.5</v>
      </c>
      <c r="E309" s="85">
        <f>_xlfn.IFNA(IF(ISBLANK(B309),"",VLOOKUP(B309,Elo!$A$2:$CA$1048576,MATCH(_xlfn.CONCAT("Week ", A309),Elo!$A$1:$CA$1,0),FALSE)+G309+H309), "")</f>
        <v>1591.8818067955062</v>
      </c>
      <c r="F309" s="85">
        <f>IFERROR(IF(ISBLANK(C309),"",VLOOKUP(C309,Elo!$A$2:$CA$1048576,MATCH(_xlfn.CONCAT("Week ",A309),Elo!$A$1:$CA$1,0),FALSE)+I309),IF(ISBLANK(Schedule!D309),"", 1000))</f>
        <v>1660.6370173710268</v>
      </c>
      <c r="G309" s="83">
        <v>50</v>
      </c>
      <c r="H309" s="83">
        <v>0</v>
      </c>
      <c r="I309" s="112">
        <v>0</v>
      </c>
      <c r="J309" s="122">
        <v>1</v>
      </c>
      <c r="K309" s="123" t="s">
        <v>119</v>
      </c>
      <c r="L309" s="124">
        <f t="shared" si="71"/>
        <v>0.47303526932183837</v>
      </c>
      <c r="M309" s="124">
        <f t="shared" si="72"/>
        <v>0.52696473067816163</v>
      </c>
      <c r="N309" s="123" t="str">
        <f t="shared" si="73"/>
        <v>Washington</v>
      </c>
      <c r="O309" s="125">
        <f t="shared" si="74"/>
        <v>0.52696473067816163</v>
      </c>
      <c r="P309" s="126" t="str">
        <f t="shared" si="75"/>
        <v>N</v>
      </c>
      <c r="Q309" s="126" t="str">
        <f t="shared" si="76"/>
        <v>Y</v>
      </c>
      <c r="R309" s="122">
        <f t="shared" si="77"/>
        <v>2.7502084230208221</v>
      </c>
      <c r="S309" s="127">
        <v>15.545454545454545</v>
      </c>
      <c r="T309" s="128" t="s">
        <v>25</v>
      </c>
      <c r="U309" s="128" t="s">
        <v>119</v>
      </c>
      <c r="V309" s="129">
        <v>3</v>
      </c>
      <c r="W309" s="128">
        <v>120</v>
      </c>
      <c r="X309" s="128"/>
      <c r="Y309" s="1"/>
      <c r="Z309" s="129"/>
      <c r="AA309" s="128"/>
      <c r="AB309" s="128"/>
      <c r="AC309" s="130">
        <v>21</v>
      </c>
      <c r="AD309" s="130">
        <v>18</v>
      </c>
      <c r="AE309" s="123" t="str">
        <f t="shared" si="86"/>
        <v>Rutgers</v>
      </c>
      <c r="AF309" s="113">
        <f t="shared" si="87"/>
        <v>3</v>
      </c>
      <c r="AG309" s="89">
        <f t="shared" si="78"/>
        <v>1541.8818067955062</v>
      </c>
      <c r="AH309" s="89">
        <f t="shared" si="79"/>
        <v>1660.6370173710268</v>
      </c>
      <c r="AI309" s="89">
        <f t="shared" si="80"/>
        <v>-118.75521057552055</v>
      </c>
      <c r="AJ309" s="89">
        <f t="shared" si="88"/>
        <v>1.4653959063158184</v>
      </c>
      <c r="AK309" s="89">
        <f t="shared" si="81"/>
        <v>0.52696473067816163</v>
      </c>
      <c r="AL309" s="89">
        <f t="shared" si="85"/>
        <v>44</v>
      </c>
      <c r="AM309" s="89">
        <f t="shared" si="82"/>
        <v>33.977326200778215</v>
      </c>
      <c r="AN309" s="89">
        <f t="shared" si="83"/>
        <v>1575.8591329962844</v>
      </c>
      <c r="AO309" s="104">
        <f t="shared" si="84"/>
        <v>1626.6596911702486</v>
      </c>
    </row>
    <row r="310" spans="1:41" hidden="1" thickBot="1" x14ac:dyDescent="0.5">
      <c r="A310" s="82">
        <v>5</v>
      </c>
      <c r="B310" s="109" t="s">
        <v>169</v>
      </c>
      <c r="C310" s="109" t="s">
        <v>176</v>
      </c>
      <c r="D310" s="84">
        <v>-7.5</v>
      </c>
      <c r="E310" s="85">
        <f>_xlfn.IFNA(IF(ISBLANK(B310),"",VLOOKUP(B310,Elo!$A$2:$CA$1048576,MATCH(_xlfn.CONCAT("Week ", A310),Elo!$A$1:$CA$1,0),FALSE)+G310+H310), "")</f>
        <v>1652.2529247671987</v>
      </c>
      <c r="F310" s="85">
        <f>IFERROR(IF(ISBLANK(C310),"",VLOOKUP(C310,Elo!$A$2:$CA$1048576,MATCH(_xlfn.CONCAT("Week ",A310),Elo!$A$1:$CA$1,0),FALSE)+I310),IF(ISBLANK(Schedule!D310),"", 1000))</f>
        <v>1565.40373921798</v>
      </c>
      <c r="G310" s="83">
        <v>50</v>
      </c>
      <c r="H310" s="83">
        <v>0</v>
      </c>
      <c r="I310" s="112">
        <v>0</v>
      </c>
      <c r="J310" s="122">
        <v>-19.399999999999999</v>
      </c>
      <c r="K310" s="123" t="s">
        <v>169</v>
      </c>
      <c r="L310" s="124">
        <f t="shared" si="71"/>
        <v>0.68735171203698997</v>
      </c>
      <c r="M310" s="124">
        <f t="shared" si="72"/>
        <v>0.31264828796301014</v>
      </c>
      <c r="N310" s="123" t="str">
        <f t="shared" si="73"/>
        <v>Boston College</v>
      </c>
      <c r="O310" s="125">
        <f t="shared" si="74"/>
        <v>0.68735171203698997</v>
      </c>
      <c r="P310" s="126" t="str">
        <f t="shared" si="75"/>
        <v>Y</v>
      </c>
      <c r="Q310" s="126" t="str">
        <f t="shared" si="76"/>
        <v>Y</v>
      </c>
      <c r="R310" s="122">
        <f t="shared" si="77"/>
        <v>-3.4739674219687458</v>
      </c>
      <c r="S310" s="127">
        <v>0.52515201768933106</v>
      </c>
      <c r="T310" s="128" t="s">
        <v>2</v>
      </c>
      <c r="U310" s="128"/>
      <c r="V310" s="129"/>
      <c r="W310" s="128"/>
      <c r="X310" s="128" t="s">
        <v>169</v>
      </c>
      <c r="Y310" s="1"/>
      <c r="Z310" s="129">
        <v>6</v>
      </c>
      <c r="AA310" s="128">
        <v>-110</v>
      </c>
      <c r="AB310" s="128"/>
      <c r="AC310" s="130">
        <v>21</v>
      </c>
      <c r="AD310" s="130">
        <v>20</v>
      </c>
      <c r="AE310" s="123" t="str">
        <f t="shared" si="86"/>
        <v>Boston College</v>
      </c>
      <c r="AF310" s="113">
        <f t="shared" si="87"/>
        <v>1</v>
      </c>
      <c r="AG310" s="89">
        <f t="shared" si="78"/>
        <v>1602.2529247671987</v>
      </c>
      <c r="AH310" s="89">
        <f t="shared" si="79"/>
        <v>1565.40373921798</v>
      </c>
      <c r="AI310" s="89">
        <f t="shared" si="80"/>
        <v>36.849185549218646</v>
      </c>
      <c r="AJ310" s="89">
        <f t="shared" si="88"/>
        <v>0.68172848088435678</v>
      </c>
      <c r="AK310" s="89">
        <f t="shared" si="81"/>
        <v>0.31264828796301003</v>
      </c>
      <c r="AL310" s="89">
        <f t="shared" si="85"/>
        <v>44</v>
      </c>
      <c r="AM310" s="89">
        <f t="shared" si="82"/>
        <v>9.3782146657811811</v>
      </c>
      <c r="AN310" s="89">
        <f t="shared" si="83"/>
        <v>1611.6311394329798</v>
      </c>
      <c r="AO310" s="104">
        <f t="shared" si="84"/>
        <v>1556.0255245521989</v>
      </c>
    </row>
    <row r="311" spans="1:41" hidden="1" thickBot="1" x14ac:dyDescent="0.5">
      <c r="A311" s="82">
        <v>5</v>
      </c>
      <c r="B311" s="109" t="s">
        <v>191</v>
      </c>
      <c r="C311" s="109" t="s">
        <v>129</v>
      </c>
      <c r="D311" s="84" t="s">
        <v>575</v>
      </c>
      <c r="E311" s="85">
        <f>_xlfn.IFNA(IF(ISBLANK(B311),"",VLOOKUP(B311,Elo!$A$2:$CA$1048576,MATCH(_xlfn.CONCAT("Week ", A311),Elo!$A$1:$CA$1,0),FALSE)+G311+H311), "")</f>
        <v>1619.8663736252834</v>
      </c>
      <c r="F311" s="85">
        <f>IFERROR(IF(ISBLANK(C311),"",VLOOKUP(C311,Elo!$A$2:$CA$1048576,MATCH(_xlfn.CONCAT("Week ",A311),Elo!$A$1:$CA$1,0),FALSE)+I311),IF(ISBLANK(Schedule!D311),"", 1000))</f>
        <v>1634.6088219914154</v>
      </c>
      <c r="G311" s="83">
        <v>50</v>
      </c>
      <c r="H311" s="83">
        <v>0</v>
      </c>
      <c r="I311" s="112">
        <v>0</v>
      </c>
      <c r="J311" s="122">
        <v>-15.4</v>
      </c>
      <c r="K311" s="123" t="s">
        <v>191</v>
      </c>
      <c r="L311" s="124">
        <f t="shared" si="71"/>
        <v>0.55056623639589664</v>
      </c>
      <c r="M311" s="124">
        <f t="shared" si="72"/>
        <v>0.44943376360410331</v>
      </c>
      <c r="N311" s="123" t="str">
        <f t="shared" si="73"/>
        <v>Indiana</v>
      </c>
      <c r="O311" s="125">
        <f t="shared" si="74"/>
        <v>0.55056623639589664</v>
      </c>
      <c r="P311" s="126" t="str">
        <f t="shared" si="75"/>
        <v>Y</v>
      </c>
      <c r="Q311" s="126" t="str">
        <f t="shared" si="76"/>
        <v>Y</v>
      </c>
      <c r="R311" s="122">
        <f t="shared" si="77"/>
        <v>0.58969793464528264</v>
      </c>
      <c r="S311" s="127">
        <v>0.82714186208497786</v>
      </c>
      <c r="T311" s="128"/>
      <c r="U311" s="128"/>
      <c r="V311" s="129"/>
      <c r="W311" s="128"/>
      <c r="X311" s="128"/>
      <c r="Y311" s="1"/>
      <c r="Z311" s="129"/>
      <c r="AA311" s="128"/>
      <c r="AB311" s="128"/>
      <c r="AC311" s="130">
        <v>42</v>
      </c>
      <c r="AD311" s="130">
        <v>28</v>
      </c>
      <c r="AE311" s="123" t="str">
        <f t="shared" si="86"/>
        <v>Indiana</v>
      </c>
      <c r="AF311" s="113">
        <f t="shared" si="87"/>
        <v>14</v>
      </c>
      <c r="AG311" s="89">
        <f t="shared" si="78"/>
        <v>1569.8663736252834</v>
      </c>
      <c r="AH311" s="89">
        <f t="shared" si="79"/>
        <v>1634.6088219914154</v>
      </c>
      <c r="AI311" s="89">
        <f t="shared" si="80"/>
        <v>-64.742448366132066</v>
      </c>
      <c r="AJ311" s="89">
        <f t="shared" si="88"/>
        <v>2.7901601087260453</v>
      </c>
      <c r="AK311" s="89">
        <f t="shared" si="81"/>
        <v>0.44943376360410336</v>
      </c>
      <c r="AL311" s="89">
        <f t="shared" si="85"/>
        <v>44</v>
      </c>
      <c r="AM311" s="89">
        <f t="shared" si="82"/>
        <v>55.175654983802353</v>
      </c>
      <c r="AN311" s="89">
        <f t="shared" si="83"/>
        <v>1625.0420286090857</v>
      </c>
      <c r="AO311" s="104">
        <f t="shared" si="84"/>
        <v>1579.4331670076131</v>
      </c>
    </row>
    <row r="312" spans="1:41" hidden="1" thickBot="1" x14ac:dyDescent="0.5">
      <c r="A312" s="82">
        <v>5</v>
      </c>
      <c r="B312" s="109" t="s">
        <v>200</v>
      </c>
      <c r="C312" s="109" t="s">
        <v>808</v>
      </c>
      <c r="D312" s="84" t="s">
        <v>679</v>
      </c>
      <c r="E312" s="85">
        <f>_xlfn.IFNA(IF(ISBLANK(B312),"",VLOOKUP(B312,Elo!$A$2:$CA$1048576,MATCH(_xlfn.CONCAT("Week ", A312),Elo!$A$1:$CA$1,0),FALSE)+G312+H312), "")</f>
        <v>1472.9984628025722</v>
      </c>
      <c r="F312" s="85">
        <f>IFERROR(IF(ISBLANK(C312),"",VLOOKUP(C312,Elo!$A$2:$CA$1048576,MATCH(_xlfn.CONCAT("Week ",A312),Elo!$A$1:$CA$1,0),FALSE)+I312),IF(ISBLANK(Schedule!D312),"", 1000))</f>
        <v>1000</v>
      </c>
      <c r="G312" s="83">
        <v>50</v>
      </c>
      <c r="H312" s="83">
        <v>0</v>
      </c>
      <c r="I312" s="112">
        <v>0</v>
      </c>
      <c r="J312" s="122">
        <v>-21.359916375885714</v>
      </c>
      <c r="K312" s="123" t="s">
        <v>200</v>
      </c>
      <c r="L312" s="124">
        <f t="shared" si="71"/>
        <v>0.95305165546234505</v>
      </c>
      <c r="M312" s="124">
        <f t="shared" si="72"/>
        <v>4.6948344537654917E-2</v>
      </c>
      <c r="N312" s="123" t="str">
        <f t="shared" si="73"/>
        <v>Syracuse</v>
      </c>
      <c r="O312" s="125">
        <f t="shared" si="74"/>
        <v>0.95305165546234505</v>
      </c>
      <c r="P312" s="126" t="str">
        <f t="shared" si="75"/>
        <v/>
      </c>
      <c r="Q312" s="126" t="str">
        <f t="shared" si="76"/>
        <v/>
      </c>
      <c r="R312" s="122">
        <f t="shared" si="77"/>
        <v>-18.919938512102888</v>
      </c>
      <c r="S312" s="127">
        <v>0.59615682567425721</v>
      </c>
      <c r="T312" s="128"/>
      <c r="U312" s="128"/>
      <c r="V312" s="129"/>
      <c r="W312" s="128"/>
      <c r="X312" s="128"/>
      <c r="Y312" s="1"/>
      <c r="Z312" s="129"/>
      <c r="AA312" s="128"/>
      <c r="AB312" s="128"/>
      <c r="AC312" s="130">
        <v>42</v>
      </c>
      <c r="AD312" s="130">
        <v>14</v>
      </c>
      <c r="AE312" s="123" t="str">
        <f t="shared" si="86"/>
        <v>Syracuse</v>
      </c>
      <c r="AF312" s="113">
        <f t="shared" si="87"/>
        <v>28</v>
      </c>
      <c r="AG312" s="89">
        <f t="shared" si="78"/>
        <v>1422.9984628025722</v>
      </c>
      <c r="AH312" s="89">
        <f t="shared" si="79"/>
        <v>1000</v>
      </c>
      <c r="AI312" s="89">
        <f t="shared" si="80"/>
        <v>422.99846280257225</v>
      </c>
      <c r="AJ312" s="89">
        <f t="shared" si="88"/>
        <v>2.8242680775554208</v>
      </c>
      <c r="AK312" s="89">
        <f t="shared" si="81"/>
        <v>4.6948344537654951E-2</v>
      </c>
      <c r="AL312" s="89">
        <f t="shared" si="85"/>
        <v>44</v>
      </c>
      <c r="AM312" s="89">
        <f t="shared" si="82"/>
        <v>5.8341672739579806</v>
      </c>
      <c r="AN312" s="89">
        <f t="shared" si="83"/>
        <v>1428.8326300765302</v>
      </c>
      <c r="AO312" s="104">
        <f t="shared" si="84"/>
        <v>994.16583272604203</v>
      </c>
    </row>
    <row r="313" spans="1:41" hidden="1" thickBot="1" x14ac:dyDescent="0.5">
      <c r="A313" s="82">
        <v>5</v>
      </c>
      <c r="B313" s="109" t="s">
        <v>178</v>
      </c>
      <c r="C313" s="109" t="s">
        <v>183</v>
      </c>
      <c r="D313" s="84">
        <v>-3.5</v>
      </c>
      <c r="E313" s="85">
        <f>_xlfn.IFNA(IF(ISBLANK(B313),"",VLOOKUP(B313,Elo!$A$2:$CA$1048576,MATCH(_xlfn.CONCAT("Week ", A313),Elo!$A$1:$CA$1,0),FALSE)+G313+H313), "")</f>
        <v>1485.5553492428085</v>
      </c>
      <c r="F313" s="85">
        <f>IFERROR(IF(ISBLANK(C313),"",VLOOKUP(C313,Elo!$A$2:$CA$1048576,MATCH(_xlfn.CONCAT("Week ",A313),Elo!$A$1:$CA$1,0),FALSE)+I313),IF(ISBLANK(Schedule!D313),"", 1000))</f>
        <v>1675.0134198622793</v>
      </c>
      <c r="G313" s="83">
        <v>50</v>
      </c>
      <c r="H313" s="83">
        <v>0</v>
      </c>
      <c r="I313" s="112">
        <v>0</v>
      </c>
      <c r="J313" s="122">
        <v>-1.6</v>
      </c>
      <c r="K313" s="123" t="s">
        <v>178</v>
      </c>
      <c r="L313" s="124">
        <f t="shared" si="71"/>
        <v>0.3094300559765058</v>
      </c>
      <c r="M313" s="124">
        <f t="shared" si="72"/>
        <v>0.69056994402349414</v>
      </c>
      <c r="N313" s="123" t="str">
        <f t="shared" si="73"/>
        <v>BYU</v>
      </c>
      <c r="O313" s="125">
        <f t="shared" si="74"/>
        <v>0.69056994402349414</v>
      </c>
      <c r="P313" s="126" t="str">
        <f t="shared" si="75"/>
        <v>N</v>
      </c>
      <c r="Q313" s="126" t="str">
        <f t="shared" si="76"/>
        <v>N</v>
      </c>
      <c r="R313" s="122">
        <f t="shared" si="77"/>
        <v>7.5783228247788337</v>
      </c>
      <c r="S313" s="127">
        <v>6.4334085778781027</v>
      </c>
      <c r="T313" s="128"/>
      <c r="U313" s="128"/>
      <c r="V313" s="129"/>
      <c r="W313" s="128"/>
      <c r="X313" s="128"/>
      <c r="Y313" s="1"/>
      <c r="Z313" s="129"/>
      <c r="AA313" s="128"/>
      <c r="AB313" s="128"/>
      <c r="AC313" s="130">
        <v>28</v>
      </c>
      <c r="AD313" s="130">
        <v>34</v>
      </c>
      <c r="AE313" s="123" t="str">
        <f t="shared" si="86"/>
        <v>BYU</v>
      </c>
      <c r="AF313" s="113">
        <f t="shared" si="87"/>
        <v>6</v>
      </c>
      <c r="AG313" s="89">
        <f t="shared" si="78"/>
        <v>1675.0134198622793</v>
      </c>
      <c r="AH313" s="89">
        <f t="shared" si="79"/>
        <v>1435.5553492428085</v>
      </c>
      <c r="AI313" s="89">
        <f t="shared" si="80"/>
        <v>239.45807061947085</v>
      </c>
      <c r="AJ313" s="89">
        <f t="shared" si="88"/>
        <v>1.7548989177069894</v>
      </c>
      <c r="AK313" s="89">
        <f t="shared" si="81"/>
        <v>0.30943005597650586</v>
      </c>
      <c r="AL313" s="89">
        <f t="shared" si="85"/>
        <v>44</v>
      </c>
      <c r="AM313" s="89">
        <f t="shared" si="82"/>
        <v>23.892812694924064</v>
      </c>
      <c r="AN313" s="89">
        <f t="shared" si="83"/>
        <v>1411.6625365478844</v>
      </c>
      <c r="AO313" s="104">
        <f t="shared" si="84"/>
        <v>1698.9062325572033</v>
      </c>
    </row>
    <row r="314" spans="1:41" hidden="1" thickBot="1" x14ac:dyDescent="0.5">
      <c r="A314" s="82">
        <v>5</v>
      </c>
      <c r="B314" s="109" t="s">
        <v>184</v>
      </c>
      <c r="C314" s="109" t="s">
        <v>217</v>
      </c>
      <c r="D314" s="84" t="s">
        <v>826</v>
      </c>
      <c r="E314" s="85">
        <f>_xlfn.IFNA(IF(ISBLANK(B314),"",VLOOKUP(B314,Elo!$A$2:$CA$1048576,MATCH(_xlfn.CONCAT("Week ", A314),Elo!$A$1:$CA$1,0),FALSE)+G314+H314), "")</f>
        <v>1339.2860306045807</v>
      </c>
      <c r="F314" s="85">
        <f>IFERROR(IF(ISBLANK(C314),"",VLOOKUP(C314,Elo!$A$2:$CA$1048576,MATCH(_xlfn.CONCAT("Week ",A314),Elo!$A$1:$CA$1,0),FALSE)+I314),IF(ISBLANK(Schedule!D314),"", 1000))</f>
        <v>1420.1737780084929</v>
      </c>
      <c r="G314" s="83">
        <v>50</v>
      </c>
      <c r="H314" s="83">
        <v>25</v>
      </c>
      <c r="I314" s="112">
        <v>0</v>
      </c>
      <c r="J314" s="122">
        <v>14.5</v>
      </c>
      <c r="K314" s="123" t="s">
        <v>217</v>
      </c>
      <c r="L314" s="124">
        <f t="shared" si="71"/>
        <v>0.4915276613776744</v>
      </c>
      <c r="M314" s="124">
        <f t="shared" si="72"/>
        <v>0.50847233862232555</v>
      </c>
      <c r="N314" s="123" t="str">
        <f t="shared" si="73"/>
        <v>Navy</v>
      </c>
      <c r="O314" s="125">
        <f t="shared" si="74"/>
        <v>0.50847233862232555</v>
      </c>
      <c r="P314" s="126" t="str">
        <f t="shared" si="75"/>
        <v>N</v>
      </c>
      <c r="Q314" s="126" t="str">
        <f t="shared" si="76"/>
        <v>N</v>
      </c>
      <c r="R314" s="122">
        <f t="shared" si="77"/>
        <v>3.2355098961564908</v>
      </c>
      <c r="S314" s="127">
        <v>0.70283600493218246</v>
      </c>
      <c r="T314" s="128"/>
      <c r="U314" s="128"/>
      <c r="V314" s="129"/>
      <c r="W314" s="128"/>
      <c r="X314" s="128"/>
      <c r="Y314" s="1"/>
      <c r="Z314" s="129"/>
      <c r="AA314" s="128"/>
      <c r="AB314" s="128"/>
      <c r="AC314" s="130">
        <v>18</v>
      </c>
      <c r="AD314" s="130">
        <v>41</v>
      </c>
      <c r="AE314" s="123" t="str">
        <f t="shared" si="86"/>
        <v>Navy</v>
      </c>
      <c r="AF314" s="113">
        <f t="shared" si="87"/>
        <v>23</v>
      </c>
      <c r="AG314" s="89">
        <f t="shared" si="78"/>
        <v>1420.1737780084929</v>
      </c>
      <c r="AH314" s="89">
        <f t="shared" si="79"/>
        <v>1264.2860306045807</v>
      </c>
      <c r="AI314" s="89">
        <f t="shared" si="80"/>
        <v>155.88774740391227</v>
      </c>
      <c r="AJ314" s="89">
        <f t="shared" si="88"/>
        <v>2.9677638225633016</v>
      </c>
      <c r="AK314" s="89">
        <f t="shared" si="81"/>
        <v>0.49152766137767445</v>
      </c>
      <c r="AL314" s="89">
        <f t="shared" si="85"/>
        <v>44</v>
      </c>
      <c r="AM314" s="89">
        <f t="shared" si="82"/>
        <v>64.184472493935516</v>
      </c>
      <c r="AN314" s="89">
        <f t="shared" si="83"/>
        <v>1200.1015581106451</v>
      </c>
      <c r="AO314" s="104">
        <f t="shared" si="84"/>
        <v>1484.3582505024285</v>
      </c>
    </row>
    <row r="315" spans="1:41" hidden="1" thickBot="1" x14ac:dyDescent="0.5">
      <c r="A315" s="82">
        <v>5</v>
      </c>
      <c r="B315" s="109" t="s">
        <v>154</v>
      </c>
      <c r="C315" s="109" t="s">
        <v>153</v>
      </c>
      <c r="D315" s="84" t="s">
        <v>597</v>
      </c>
      <c r="E315" s="85">
        <f>_xlfn.IFNA(IF(ISBLANK(B315),"",VLOOKUP(B315,Elo!$A$2:$CA$1048576,MATCH(_xlfn.CONCAT("Week ", A315),Elo!$A$1:$CA$1,0),FALSE)+G315+H315), "")</f>
        <v>1622.8112904348066</v>
      </c>
      <c r="F315" s="85">
        <f>IFERROR(IF(ISBLANK(C315),"",VLOOKUP(C315,Elo!$A$2:$CA$1048576,MATCH(_xlfn.CONCAT("Week ",A315),Elo!$A$1:$CA$1,0),FALSE)+I315),IF(ISBLANK(Schedule!D315),"", 1000))</f>
        <v>1509.4449502616296</v>
      </c>
      <c r="G315" s="83">
        <v>50</v>
      </c>
      <c r="H315" s="83">
        <v>0</v>
      </c>
      <c r="I315" s="112">
        <v>0</v>
      </c>
      <c r="J315" s="122">
        <v>-35.5</v>
      </c>
      <c r="K315" s="123" t="s">
        <v>154</v>
      </c>
      <c r="L315" s="124">
        <f t="shared" si="71"/>
        <v>0.71918292226116776</v>
      </c>
      <c r="M315" s="124">
        <f t="shared" si="72"/>
        <v>0.2808170777388323</v>
      </c>
      <c r="N315" s="123" t="str">
        <f t="shared" si="73"/>
        <v>Tulane</v>
      </c>
      <c r="O315" s="125">
        <f t="shared" si="74"/>
        <v>0.71918292226116776</v>
      </c>
      <c r="P315" s="126" t="str">
        <f t="shared" si="75"/>
        <v>Y</v>
      </c>
      <c r="Q315" s="126" t="str">
        <f t="shared" si="76"/>
        <v>Y</v>
      </c>
      <c r="R315" s="122">
        <f t="shared" si="77"/>
        <v>-4.5346536069270771</v>
      </c>
      <c r="S315" s="127">
        <v>0.35858077503774538</v>
      </c>
      <c r="T315" s="128" t="s">
        <v>25</v>
      </c>
      <c r="U315" s="128" t="s">
        <v>154</v>
      </c>
      <c r="V315" s="129">
        <v>4</v>
      </c>
      <c r="W315" s="128">
        <v>-190</v>
      </c>
      <c r="X315" s="128"/>
      <c r="Y315" s="1"/>
      <c r="Z315" s="129"/>
      <c r="AA315" s="128"/>
      <c r="AB315" s="128"/>
      <c r="AC315" s="130">
        <v>45</v>
      </c>
      <c r="AD315" s="130">
        <v>10</v>
      </c>
      <c r="AE315" s="123" t="str">
        <f t="shared" si="86"/>
        <v>Tulane</v>
      </c>
      <c r="AF315" s="113">
        <f t="shared" si="87"/>
        <v>35</v>
      </c>
      <c r="AG315" s="89">
        <f t="shared" si="78"/>
        <v>1572.8112904348066</v>
      </c>
      <c r="AH315" s="89">
        <f t="shared" si="79"/>
        <v>1509.4449502616296</v>
      </c>
      <c r="AI315" s="89">
        <f t="shared" si="80"/>
        <v>63.366340173176923</v>
      </c>
      <c r="AJ315" s="89">
        <f t="shared" si="88"/>
        <v>3.4831929434809186</v>
      </c>
      <c r="AK315" s="89">
        <f t="shared" si="81"/>
        <v>0.28081707773883224</v>
      </c>
      <c r="AL315" s="89">
        <f t="shared" si="85"/>
        <v>44</v>
      </c>
      <c r="AM315" s="89">
        <f t="shared" si="82"/>
        <v>43.038162797908655</v>
      </c>
      <c r="AN315" s="89">
        <f t="shared" si="83"/>
        <v>1615.8494532327152</v>
      </c>
      <c r="AO315" s="104">
        <f t="shared" si="84"/>
        <v>1466.406787463721</v>
      </c>
    </row>
    <row r="316" spans="1:41" hidden="1" thickBot="1" x14ac:dyDescent="0.5">
      <c r="A316" s="82">
        <v>5</v>
      </c>
      <c r="B316" s="109" t="s">
        <v>107</v>
      </c>
      <c r="C316" s="109" t="s">
        <v>141</v>
      </c>
      <c r="D316" s="84" t="s">
        <v>587</v>
      </c>
      <c r="E316" s="85">
        <f>_xlfn.IFNA(IF(ISBLANK(B316),"",VLOOKUP(B316,Elo!$A$2:$CA$1048576,MATCH(_xlfn.CONCAT("Week ", A316),Elo!$A$1:$CA$1,0),FALSE)+G316+H316), "")</f>
        <v>1906.9759512544401</v>
      </c>
      <c r="F316" s="85">
        <f>IFERROR(IF(ISBLANK(C316),"",VLOOKUP(C316,Elo!$A$2:$CA$1048576,MATCH(_xlfn.CONCAT("Week ",A316),Elo!$A$1:$CA$1,0),FALSE)+I316),IF(ISBLANK(Schedule!D316),"", 1000))</f>
        <v>1548.5828777106792</v>
      </c>
      <c r="G316" s="83">
        <v>50</v>
      </c>
      <c r="H316" s="83">
        <v>0</v>
      </c>
      <c r="I316" s="112">
        <v>0</v>
      </c>
      <c r="J316" s="122">
        <v>-43</v>
      </c>
      <c r="K316" s="123" t="s">
        <v>107</v>
      </c>
      <c r="L316" s="124">
        <f t="shared" si="71"/>
        <v>0.91300569869714299</v>
      </c>
      <c r="M316" s="124">
        <f t="shared" si="72"/>
        <v>8.6994301302857097E-2</v>
      </c>
      <c r="N316" s="123" t="str">
        <f t="shared" si="73"/>
        <v>Ole Miss</v>
      </c>
      <c r="O316" s="125">
        <f t="shared" si="74"/>
        <v>0.91300569869714299</v>
      </c>
      <c r="P316" s="126" t="str">
        <f t="shared" si="75"/>
        <v>Y</v>
      </c>
      <c r="Q316" s="126" t="str">
        <f t="shared" si="76"/>
        <v>Y</v>
      </c>
      <c r="R316" s="122">
        <f t="shared" si="77"/>
        <v>-14.335722941750436</v>
      </c>
      <c r="S316" s="127">
        <v>0.29601163273784792</v>
      </c>
      <c r="T316" s="128"/>
      <c r="U316" s="128"/>
      <c r="V316" s="129"/>
      <c r="W316" s="128"/>
      <c r="X316" s="128"/>
      <c r="Y316" s="1"/>
      <c r="Z316" s="129"/>
      <c r="AA316" s="128"/>
      <c r="AB316" s="128"/>
      <c r="AC316" s="130">
        <v>17</v>
      </c>
      <c r="AD316" s="130">
        <v>20</v>
      </c>
      <c r="AE316" s="123" t="str">
        <f t="shared" si="86"/>
        <v>Kentucky</v>
      </c>
      <c r="AF316" s="113">
        <f t="shared" si="87"/>
        <v>3</v>
      </c>
      <c r="AG316" s="89">
        <f t="shared" si="78"/>
        <v>1548.5828777106792</v>
      </c>
      <c r="AH316" s="89">
        <f t="shared" si="79"/>
        <v>1856.9759512544401</v>
      </c>
      <c r="AI316" s="89">
        <f t="shared" si="80"/>
        <v>-308.39307354376092</v>
      </c>
      <c r="AJ316" s="89">
        <f t="shared" si="88"/>
        <v>1.6123051527292633</v>
      </c>
      <c r="AK316" s="89">
        <f t="shared" si="81"/>
        <v>0.91300569869714288</v>
      </c>
      <c r="AL316" s="89">
        <f t="shared" si="85"/>
        <v>44</v>
      </c>
      <c r="AM316" s="89">
        <f t="shared" si="82"/>
        <v>64.769926869145721</v>
      </c>
      <c r="AN316" s="89">
        <f t="shared" si="83"/>
        <v>1792.2060243852943</v>
      </c>
      <c r="AO316" s="104">
        <f t="shared" si="84"/>
        <v>1613.352804579825</v>
      </c>
    </row>
    <row r="317" spans="1:41" hidden="1" thickBot="1" x14ac:dyDescent="0.5">
      <c r="A317" s="82">
        <v>5</v>
      </c>
      <c r="B317" s="109" t="s">
        <v>161</v>
      </c>
      <c r="C317" s="109" t="s">
        <v>155</v>
      </c>
      <c r="D317" s="84" t="s">
        <v>583</v>
      </c>
      <c r="E317" s="85">
        <f>_xlfn.IFNA(IF(ISBLANK(B317),"",VLOOKUP(B317,Elo!$A$2:$CA$1048576,MATCH(_xlfn.CONCAT("Week ", A317),Elo!$A$1:$CA$1,0),FALSE)+G317+H317), "")</f>
        <v>1507.0605846881458</v>
      </c>
      <c r="F317" s="85">
        <f>IFERROR(IF(ISBLANK(C317),"",VLOOKUP(C317,Elo!$A$2:$CA$1048576,MATCH(_xlfn.CONCAT("Week ",A317),Elo!$A$1:$CA$1,0),FALSE)+I317),IF(ISBLANK(Schedule!D317),"", 1000))</f>
        <v>1516.4963479042754</v>
      </c>
      <c r="G317" s="83">
        <v>50</v>
      </c>
      <c r="H317" s="83">
        <v>0</v>
      </c>
      <c r="I317" s="112">
        <v>0</v>
      </c>
      <c r="J317" s="122">
        <v>0.160187643791387</v>
      </c>
      <c r="K317" s="123" t="s">
        <v>155</v>
      </c>
      <c r="L317" s="124">
        <f t="shared" si="71"/>
        <v>0.55811281744032737</v>
      </c>
      <c r="M317" s="124">
        <f t="shared" si="72"/>
        <v>0.44188718255967263</v>
      </c>
      <c r="N317" s="123" t="str">
        <f t="shared" si="73"/>
        <v>Purdue</v>
      </c>
      <c r="O317" s="125">
        <f t="shared" si="74"/>
        <v>0.55811281744032737</v>
      </c>
      <c r="P317" s="126" t="str">
        <f t="shared" si="75"/>
        <v>Y</v>
      </c>
      <c r="Q317" s="126" t="str">
        <f t="shared" si="76"/>
        <v>N</v>
      </c>
      <c r="R317" s="122">
        <f t="shared" si="77"/>
        <v>0.37743052864518178</v>
      </c>
      <c r="S317" s="127">
        <v>71.513634546075735</v>
      </c>
      <c r="T317" s="128" t="s">
        <v>2</v>
      </c>
      <c r="U317" s="128"/>
      <c r="V317" s="129"/>
      <c r="W317" s="128"/>
      <c r="X317" s="128" t="s">
        <v>161</v>
      </c>
      <c r="Y317" s="1"/>
      <c r="Z317" s="129">
        <v>2.5</v>
      </c>
      <c r="AA317" s="128">
        <v>-110</v>
      </c>
      <c r="AB317" s="128"/>
      <c r="AC317" s="130">
        <v>10</v>
      </c>
      <c r="AD317" s="130">
        <v>28</v>
      </c>
      <c r="AE317" s="123" t="str">
        <f t="shared" si="86"/>
        <v>Nebraska</v>
      </c>
      <c r="AF317" s="113">
        <f t="shared" si="87"/>
        <v>18</v>
      </c>
      <c r="AG317" s="89">
        <f t="shared" si="78"/>
        <v>1516.4963479042754</v>
      </c>
      <c r="AH317" s="89">
        <f t="shared" si="79"/>
        <v>1457.0605846881458</v>
      </c>
      <c r="AI317" s="89">
        <f t="shared" si="80"/>
        <v>59.435763216129544</v>
      </c>
      <c r="AJ317" s="89">
        <f t="shared" si="88"/>
        <v>2.8669838105711745</v>
      </c>
      <c r="AK317" s="89">
        <f t="shared" si="81"/>
        <v>0.55811281744032737</v>
      </c>
      <c r="AL317" s="89">
        <f t="shared" si="85"/>
        <v>44</v>
      </c>
      <c r="AM317" s="89">
        <f t="shared" si="82"/>
        <v>70.404418131242096</v>
      </c>
      <c r="AN317" s="89">
        <f t="shared" si="83"/>
        <v>1386.6561665569038</v>
      </c>
      <c r="AO317" s="104">
        <f t="shared" si="84"/>
        <v>1586.9007660355173</v>
      </c>
    </row>
    <row r="318" spans="1:41" hidden="1" thickBot="1" x14ac:dyDescent="0.5">
      <c r="A318" s="82">
        <v>5</v>
      </c>
      <c r="B318" s="109" t="s">
        <v>746</v>
      </c>
      <c r="C318" s="109" t="s">
        <v>216</v>
      </c>
      <c r="D318" s="84">
        <v>-5.5</v>
      </c>
      <c r="E318" s="85">
        <f>_xlfn.IFNA(IF(ISBLANK(B318),"",VLOOKUP(B318,Elo!$A$2:$CA$1048576,MATCH(_xlfn.CONCAT("Week ", A318),Elo!$A$1:$CA$1,0),FALSE)+G318+H318), "")</f>
        <v>1327.1516287293971</v>
      </c>
      <c r="F318" s="85">
        <f>IFERROR(IF(ISBLANK(C318),"",VLOOKUP(C318,Elo!$A$2:$CA$1048576,MATCH(_xlfn.CONCAT("Week ",A318),Elo!$A$1:$CA$1,0),FALSE)+I318),IF(ISBLANK(Schedule!D318),"", 1000))</f>
        <v>1344.7939502517011</v>
      </c>
      <c r="G318" s="83">
        <v>50</v>
      </c>
      <c r="H318" s="83">
        <v>0</v>
      </c>
      <c r="I318" s="112">
        <v>0</v>
      </c>
      <c r="J318" s="122">
        <v>1.1648539233423798</v>
      </c>
      <c r="K318" s="123" t="s">
        <v>216</v>
      </c>
      <c r="L318" s="124">
        <f t="shared" si="71"/>
        <v>0.54643227306440556</v>
      </c>
      <c r="M318" s="124">
        <f t="shared" si="72"/>
        <v>0.4535677269355945</v>
      </c>
      <c r="N318" s="123" t="str">
        <f t="shared" si="73"/>
        <v>UConn</v>
      </c>
      <c r="O318" s="125">
        <f t="shared" si="74"/>
        <v>0.54643227306440556</v>
      </c>
      <c r="P318" s="126" t="str">
        <f t="shared" si="75"/>
        <v>N</v>
      </c>
      <c r="Q318" s="126" t="str">
        <f t="shared" si="76"/>
        <v>Y</v>
      </c>
      <c r="R318" s="122">
        <f t="shared" si="77"/>
        <v>0.70569286089215888</v>
      </c>
      <c r="S318" s="127">
        <v>13.311159545189025</v>
      </c>
      <c r="T318" s="128"/>
      <c r="U318" s="128"/>
      <c r="V318" s="129"/>
      <c r="W318" s="128"/>
      <c r="X318" s="128"/>
      <c r="Y318" s="1"/>
      <c r="Z318" s="129"/>
      <c r="AA318" s="128"/>
      <c r="AB318" s="128"/>
      <c r="AC318" s="130">
        <v>47</v>
      </c>
      <c r="AD318" s="130">
        <v>3</v>
      </c>
      <c r="AE318" s="123" t="str">
        <f t="shared" si="86"/>
        <v>UConn</v>
      </c>
      <c r="AF318" s="113">
        <f t="shared" si="87"/>
        <v>44</v>
      </c>
      <c r="AG318" s="89">
        <f t="shared" si="78"/>
        <v>1277.1516287293971</v>
      </c>
      <c r="AH318" s="89">
        <f t="shared" si="79"/>
        <v>1344.7939502517011</v>
      </c>
      <c r="AI318" s="89">
        <f t="shared" si="80"/>
        <v>-67.642321522303973</v>
      </c>
      <c r="AJ318" s="89">
        <f t="shared" si="88"/>
        <v>3.9274168503819795</v>
      </c>
      <c r="AK318" s="89">
        <f t="shared" si="81"/>
        <v>0.45356772693559444</v>
      </c>
      <c r="AL318" s="89">
        <f t="shared" si="85"/>
        <v>44</v>
      </c>
      <c r="AM318" s="89">
        <f t="shared" si="82"/>
        <v>78.379379476477467</v>
      </c>
      <c r="AN318" s="89">
        <f t="shared" si="83"/>
        <v>1355.5310082058745</v>
      </c>
      <c r="AO318" s="104">
        <f t="shared" si="84"/>
        <v>1266.4145707752236</v>
      </c>
    </row>
    <row r="319" spans="1:41" hidden="1" thickBot="1" x14ac:dyDescent="0.5">
      <c r="A319" s="82">
        <v>5</v>
      </c>
      <c r="B319" s="109" t="s">
        <v>108</v>
      </c>
      <c r="C319" s="109" t="s">
        <v>132</v>
      </c>
      <c r="D319" s="84">
        <v>-4.5</v>
      </c>
      <c r="E319" s="85">
        <f>_xlfn.IFNA(IF(ISBLANK(B319),"",VLOOKUP(B319,Elo!$A$2:$CA$1048576,MATCH(_xlfn.CONCAT("Week ", A319),Elo!$A$1:$CA$1,0),FALSE)+G319+H319), "")</f>
        <v>1777.106501283444</v>
      </c>
      <c r="F319" s="85">
        <f>IFERROR(IF(ISBLANK(C319),"",VLOOKUP(C319,Elo!$A$2:$CA$1048576,MATCH(_xlfn.CONCAT("Week ",A319),Elo!$A$1:$CA$1,0),FALSE)+I319),IF(ISBLANK(Schedule!D319),"", 1000))</f>
        <v>1652.8821877937833</v>
      </c>
      <c r="G319" s="83">
        <v>50</v>
      </c>
      <c r="H319" s="83">
        <v>0</v>
      </c>
      <c r="I319" s="112">
        <v>0</v>
      </c>
      <c r="J319" s="122">
        <v>-6</v>
      </c>
      <c r="K319" s="123" t="s">
        <v>108</v>
      </c>
      <c r="L319" s="124">
        <f t="shared" si="71"/>
        <v>0.731631466985316</v>
      </c>
      <c r="M319" s="124">
        <f t="shared" si="72"/>
        <v>0.268368533014684</v>
      </c>
      <c r="N319" s="123" t="str">
        <f t="shared" si="73"/>
        <v>Kansas State</v>
      </c>
      <c r="O319" s="125">
        <f t="shared" si="74"/>
        <v>0.731631466985316</v>
      </c>
      <c r="P319" s="126" t="str">
        <f t="shared" si="75"/>
        <v>Y</v>
      </c>
      <c r="Q319" s="126" t="str">
        <f t="shared" si="76"/>
        <v>Y</v>
      </c>
      <c r="R319" s="122">
        <f t="shared" si="77"/>
        <v>-4.9689725395864297</v>
      </c>
      <c r="S319" s="127">
        <v>1.7014925373134329</v>
      </c>
      <c r="T319" s="128"/>
      <c r="U319" s="128"/>
      <c r="V319" s="129"/>
      <c r="W319" s="128"/>
      <c r="X319" s="128"/>
      <c r="Y319" s="1"/>
      <c r="Z319" s="129"/>
      <c r="AA319" s="128"/>
      <c r="AB319" s="128"/>
      <c r="AC319" s="130">
        <v>42</v>
      </c>
      <c r="AD319" s="130">
        <v>20</v>
      </c>
      <c r="AE319" s="123" t="str">
        <f t="shared" si="86"/>
        <v>Kansas State</v>
      </c>
      <c r="AF319" s="113">
        <f t="shared" si="87"/>
        <v>22</v>
      </c>
      <c r="AG319" s="89">
        <f t="shared" si="78"/>
        <v>1727.106501283444</v>
      </c>
      <c r="AH319" s="89">
        <f t="shared" si="79"/>
        <v>1652.8821877937833</v>
      </c>
      <c r="AI319" s="89">
        <f t="shared" si="80"/>
        <v>74.224313489660744</v>
      </c>
      <c r="AJ319" s="89">
        <f t="shared" si="88"/>
        <v>3.0331604644835704</v>
      </c>
      <c r="AK319" s="89">
        <f t="shared" si="81"/>
        <v>0.268368533014684</v>
      </c>
      <c r="AL319" s="89">
        <f t="shared" si="85"/>
        <v>44</v>
      </c>
      <c r="AM319" s="89">
        <f t="shared" si="82"/>
        <v>35.816212267070107</v>
      </c>
      <c r="AN319" s="89">
        <f t="shared" si="83"/>
        <v>1762.9227135505141</v>
      </c>
      <c r="AO319" s="104">
        <f t="shared" si="84"/>
        <v>1617.0659755267131</v>
      </c>
    </row>
    <row r="320" spans="1:41" hidden="1" thickBot="1" x14ac:dyDescent="0.5">
      <c r="A320" s="82">
        <v>5</v>
      </c>
      <c r="B320" s="109" t="s">
        <v>144</v>
      </c>
      <c r="C320" s="109" t="s">
        <v>181</v>
      </c>
      <c r="D320" s="84">
        <v>-7.5</v>
      </c>
      <c r="E320" s="85">
        <f>_xlfn.IFNA(IF(ISBLANK(B320),"",VLOOKUP(B320,Elo!$A$2:$CA$1048576,MATCH(_xlfn.CONCAT("Week ", A320),Elo!$A$1:$CA$1,0),FALSE)+G320+H320), "")</f>
        <v>1584.9422732827172</v>
      </c>
      <c r="F320" s="85">
        <f>IFERROR(IF(ISBLANK(C320),"",VLOOKUP(C320,Elo!$A$2:$CA$1048576,MATCH(_xlfn.CONCAT("Week ",A320),Elo!$A$1:$CA$1,0),FALSE)+I320),IF(ISBLANK(Schedule!D320),"", 1000))</f>
        <v>1438.6033169667151</v>
      </c>
      <c r="G320" s="83">
        <v>50</v>
      </c>
      <c r="H320" s="83">
        <v>0</v>
      </c>
      <c r="I320" s="112">
        <v>0</v>
      </c>
      <c r="J320" s="122">
        <v>4.8</v>
      </c>
      <c r="K320" s="123" t="s">
        <v>181</v>
      </c>
      <c r="L320" s="124">
        <f t="shared" si="71"/>
        <v>0.75587910675237358</v>
      </c>
      <c r="M320" s="124">
        <f t="shared" si="72"/>
        <v>0.24412089324762642</v>
      </c>
      <c r="N320" s="123" t="str">
        <f t="shared" si="73"/>
        <v>NC State</v>
      </c>
      <c r="O320" s="125">
        <f t="shared" si="74"/>
        <v>0.75587910675237358</v>
      </c>
      <c r="P320" s="126" t="str">
        <f t="shared" si="75"/>
        <v>N</v>
      </c>
      <c r="Q320" s="126" t="str">
        <f t="shared" si="76"/>
        <v>Y</v>
      </c>
      <c r="R320" s="122">
        <f t="shared" si="77"/>
        <v>-5.8535582526400871</v>
      </c>
      <c r="S320" s="127">
        <v>3.1926811053024649</v>
      </c>
      <c r="T320" s="128" t="s">
        <v>2</v>
      </c>
      <c r="U320" s="128"/>
      <c r="V320" s="129"/>
      <c r="W320" s="128"/>
      <c r="X320" s="128" t="s">
        <v>181</v>
      </c>
      <c r="Y320" s="1"/>
      <c r="Z320" s="129">
        <v>5</v>
      </c>
      <c r="AA320" s="128">
        <v>-110</v>
      </c>
      <c r="AB320" s="128"/>
      <c r="AC320" s="130">
        <v>24</v>
      </c>
      <c r="AD320" s="130">
        <v>17</v>
      </c>
      <c r="AE320" s="123" t="str">
        <f t="shared" si="86"/>
        <v>NC State</v>
      </c>
      <c r="AF320" s="113">
        <f t="shared" si="87"/>
        <v>7</v>
      </c>
      <c r="AG320" s="89">
        <f t="shared" si="78"/>
        <v>1534.9422732827172</v>
      </c>
      <c r="AH320" s="89">
        <f t="shared" si="79"/>
        <v>1438.6033169667151</v>
      </c>
      <c r="AI320" s="89">
        <f t="shared" si="80"/>
        <v>96.338956316002168</v>
      </c>
      <c r="AJ320" s="89">
        <f t="shared" si="88"/>
        <v>1.9922021438136934</v>
      </c>
      <c r="AK320" s="89">
        <f t="shared" si="81"/>
        <v>0.24412089324762642</v>
      </c>
      <c r="AL320" s="89">
        <f t="shared" si="85"/>
        <v>44</v>
      </c>
      <c r="AM320" s="89">
        <f t="shared" si="82"/>
        <v>21.398879342615945</v>
      </c>
      <c r="AN320" s="89">
        <f t="shared" si="83"/>
        <v>1556.3411526253333</v>
      </c>
      <c r="AO320" s="104">
        <f t="shared" si="84"/>
        <v>1417.204437624099</v>
      </c>
    </row>
    <row r="321" spans="1:41" hidden="1" thickBot="1" x14ac:dyDescent="0.5">
      <c r="A321" s="82">
        <v>5</v>
      </c>
      <c r="B321" s="109" t="s">
        <v>95</v>
      </c>
      <c r="C321" s="109" t="s">
        <v>164</v>
      </c>
      <c r="D321" s="84">
        <v>-10.5</v>
      </c>
      <c r="E321" s="85">
        <f>_xlfn.IFNA(IF(ISBLANK(B321),"",VLOOKUP(B321,Elo!$A$2:$CA$1048576,MATCH(_xlfn.CONCAT("Week ", A321),Elo!$A$1:$CA$1,0),FALSE)+G321+H321), "")</f>
        <v>1959.9816679837945</v>
      </c>
      <c r="F321" s="85">
        <f>IFERROR(IF(ISBLANK(C321),"",VLOOKUP(C321,Elo!$A$2:$CA$1048576,MATCH(_xlfn.CONCAT("Week ",A321),Elo!$A$1:$CA$1,0),FALSE)+I321),IF(ISBLANK(Schedule!D321),"", 1000))</f>
        <v>1420.1787391944356</v>
      </c>
      <c r="G321" s="83">
        <v>50</v>
      </c>
      <c r="H321" s="83">
        <v>0</v>
      </c>
      <c r="I321" s="112">
        <v>0</v>
      </c>
      <c r="J321" s="122">
        <v>-29.6</v>
      </c>
      <c r="K321" s="123" t="s">
        <v>95</v>
      </c>
      <c r="L321" s="124">
        <f t="shared" si="71"/>
        <v>0.96755351373925103</v>
      </c>
      <c r="M321" s="124">
        <f t="shared" si="72"/>
        <v>3.2446486260749016E-2</v>
      </c>
      <c r="N321" s="123" t="str">
        <f t="shared" si="73"/>
        <v>Michigan</v>
      </c>
      <c r="O321" s="125">
        <f t="shared" si="74"/>
        <v>0.96755351373925103</v>
      </c>
      <c r="P321" s="126" t="str">
        <f t="shared" si="75"/>
        <v>Y</v>
      </c>
      <c r="Q321" s="126" t="str">
        <f t="shared" si="76"/>
        <v>Y</v>
      </c>
      <c r="R321" s="122">
        <f t="shared" si="77"/>
        <v>-21.592117151574357</v>
      </c>
      <c r="S321" s="127">
        <v>0.34407823252444764</v>
      </c>
      <c r="T321" s="128" t="s">
        <v>2</v>
      </c>
      <c r="U321" s="128"/>
      <c r="V321" s="129"/>
      <c r="W321" s="128"/>
      <c r="X321" s="128" t="s">
        <v>95</v>
      </c>
      <c r="Y321" s="1"/>
      <c r="Z321" s="129">
        <v>5</v>
      </c>
      <c r="AA321" s="128">
        <v>-110</v>
      </c>
      <c r="AB321" s="128"/>
      <c r="AC321" s="130">
        <v>27</v>
      </c>
      <c r="AD321" s="130">
        <v>24</v>
      </c>
      <c r="AE321" s="123" t="str">
        <f t="shared" si="86"/>
        <v>Michigan</v>
      </c>
      <c r="AF321" s="113">
        <f t="shared" si="87"/>
        <v>3</v>
      </c>
      <c r="AG321" s="89">
        <f t="shared" si="78"/>
        <v>1909.9816679837945</v>
      </c>
      <c r="AH321" s="89">
        <f t="shared" si="79"/>
        <v>1420.1787391944356</v>
      </c>
      <c r="AI321" s="89">
        <f t="shared" si="80"/>
        <v>489.80292878935893</v>
      </c>
      <c r="AJ321" s="89">
        <f t="shared" si="88"/>
        <v>1.1338554069596658</v>
      </c>
      <c r="AK321" s="89">
        <f t="shared" si="81"/>
        <v>3.2446486260748975E-2</v>
      </c>
      <c r="AL321" s="89">
        <f t="shared" si="85"/>
        <v>44</v>
      </c>
      <c r="AM321" s="89">
        <f t="shared" si="82"/>
        <v>1.6187434508780802</v>
      </c>
      <c r="AN321" s="89">
        <f t="shared" si="83"/>
        <v>1911.6004114346727</v>
      </c>
      <c r="AO321" s="104">
        <f t="shared" si="84"/>
        <v>1418.5599957435575</v>
      </c>
    </row>
    <row r="322" spans="1:41" hidden="1" thickBot="1" x14ac:dyDescent="0.5">
      <c r="A322" s="82">
        <v>5</v>
      </c>
      <c r="B322" s="109" t="s">
        <v>149</v>
      </c>
      <c r="C322" s="109" t="s">
        <v>213</v>
      </c>
      <c r="D322" s="84" t="s">
        <v>567</v>
      </c>
      <c r="E322" s="85">
        <f>_xlfn.IFNA(IF(ISBLANK(B322),"",VLOOKUP(B322,Elo!$A$2:$CA$1048576,MATCH(_xlfn.CONCAT("Week ", A322),Elo!$A$1:$CA$1,0),FALSE)+G322+H322), "")</f>
        <v>1734.8623410579505</v>
      </c>
      <c r="F322" s="85">
        <f>IFERROR(IF(ISBLANK(C322),"",VLOOKUP(C322,Elo!$A$2:$CA$1048576,MATCH(_xlfn.CONCAT("Week ",A322),Elo!$A$1:$CA$1,0),FALSE)+I322),IF(ISBLANK(Schedule!D322),"", 1000))</f>
        <v>1254.5033334138488</v>
      </c>
      <c r="G322" s="83">
        <v>50</v>
      </c>
      <c r="H322" s="83">
        <v>0</v>
      </c>
      <c r="I322" s="112">
        <v>0</v>
      </c>
      <c r="J322" s="122">
        <v>-18.164156481562198</v>
      </c>
      <c r="K322" s="123" t="s">
        <v>149</v>
      </c>
      <c r="L322" s="124">
        <f t="shared" ref="L322:L383" si="89">IF(ISBLANK(B322), "",1/(1+10^((((F322+I322)-(E322+G322+H322))/400))))</f>
        <v>0.95491151814322739</v>
      </c>
      <c r="M322" s="124">
        <f t="shared" ref="M322:M383" si="90">IF(ISBLANK(C322), "", 1/(1+10^(((E322+G322+H322)-(F322+I322))/400)))</f>
        <v>4.5088481856772528E-2</v>
      </c>
      <c r="N322" s="123" t="str">
        <f t="shared" ref="N322:N383" si="91">IFERROR(IF(ISBLANK(B322), "", IF(L322&gt;M322, B322, C322)), "")</f>
        <v>James Madison</v>
      </c>
      <c r="O322" s="125">
        <f t="shared" ref="O322:O335" si="92">IFERROR(IF(ISBLANK(B322), "", IF(L322&gt;M322, L322, M322)),"")</f>
        <v>0.95491151814322739</v>
      </c>
      <c r="P322" s="126" t="str">
        <f t="shared" ref="P322:P383" si="93">IF(OR(ISBLANK(B322), ISBLANK(D322), D322=""),"",IF(_xlfn.NUMBERVALUE(J322)&lt;_xlfn.NUMBERVALUE(D322), "Y","N"))</f>
        <v>N</v>
      </c>
      <c r="Q322" s="126" t="str">
        <f t="shared" ref="Q322:Q383" si="94">IF(OR(ISBLANK(B322),ISBLANK(D322), D322=""),"",IF(AND(_xlfn.NUMBERVALUE(D322)&lt;0,K322&lt;&gt;B322),"Y",IF(AND(B322=K322,_xlfn.NUMBERVALUE(J322)&lt;_xlfn.NUMBERVALUE(D322)),"Y","N")))</f>
        <v>N</v>
      </c>
      <c r="R322" s="122">
        <f t="shared" ref="R322:R335" si="95">IFERROR(IF(ISBLANK(B322), "", (F322-E322)/25), "")</f>
        <v>-19.214360305764068</v>
      </c>
      <c r="S322" s="127">
        <v>0.70114650090535924</v>
      </c>
      <c r="T322" s="128"/>
      <c r="U322" s="128"/>
      <c r="V322" s="129"/>
      <c r="W322" s="128"/>
      <c r="X322" s="128"/>
      <c r="Y322" s="1"/>
      <c r="Z322" s="129"/>
      <c r="AA322" s="128"/>
      <c r="AB322" s="128"/>
      <c r="AC322" s="130">
        <v>63</v>
      </c>
      <c r="AD322" s="130">
        <v>7</v>
      </c>
      <c r="AE322" s="123" t="str">
        <f t="shared" si="86"/>
        <v>James Madison</v>
      </c>
      <c r="AF322" s="113">
        <f t="shared" si="87"/>
        <v>56</v>
      </c>
      <c r="AG322" s="89">
        <f t="shared" si="78"/>
        <v>1684.8623410579505</v>
      </c>
      <c r="AH322" s="89">
        <f t="shared" si="79"/>
        <v>1254.5033334138488</v>
      </c>
      <c r="AI322" s="89">
        <f t="shared" si="80"/>
        <v>430.35900764410167</v>
      </c>
      <c r="AJ322" s="89">
        <f t="shared" si="88"/>
        <v>3.3815584729639698</v>
      </c>
      <c r="AK322" s="89">
        <f t="shared" si="81"/>
        <v>4.5088481856772611E-2</v>
      </c>
      <c r="AL322" s="89">
        <f t="shared" si="85"/>
        <v>44</v>
      </c>
      <c r="AM322" s="89">
        <f t="shared" si="82"/>
        <v>6.7086508656574724</v>
      </c>
      <c r="AN322" s="89">
        <f t="shared" si="83"/>
        <v>1691.5709919236081</v>
      </c>
      <c r="AO322" s="104">
        <f t="shared" si="84"/>
        <v>1247.7946825481913</v>
      </c>
    </row>
    <row r="323" spans="1:41" hidden="1" thickBot="1" x14ac:dyDescent="0.5">
      <c r="A323" s="82">
        <v>5</v>
      </c>
      <c r="B323" s="109" t="s">
        <v>758</v>
      </c>
      <c r="C323" s="109" t="s">
        <v>185</v>
      </c>
      <c r="D323" s="84">
        <v>9.5</v>
      </c>
      <c r="E323" s="85">
        <f>_xlfn.IFNA(IF(ISBLANK(B323),"",VLOOKUP(B323,Elo!$A$2:$CA$1048576,MATCH(_xlfn.CONCAT("Week ", A323),Elo!$A$1:$CA$1,0),FALSE)+G323+H323), "")</f>
        <v>1506.9941139479529</v>
      </c>
      <c r="F323" s="85">
        <f>IFERROR(IF(ISBLANK(C323),"",VLOOKUP(C323,Elo!$A$2:$CA$1048576,MATCH(_xlfn.CONCAT("Week ",A323),Elo!$A$1:$CA$1,0),FALSE)+I323),IF(ISBLANK(Schedule!D323),"", 1000))</f>
        <v>1445.6736049069632</v>
      </c>
      <c r="G323" s="83">
        <v>50</v>
      </c>
      <c r="H323" s="83">
        <v>0</v>
      </c>
      <c r="I323" s="112">
        <v>25</v>
      </c>
      <c r="J323" s="122">
        <v>-4.2208316407817161</v>
      </c>
      <c r="K323" s="123" t="s">
        <v>758</v>
      </c>
      <c r="L323" s="124">
        <f t="shared" si="89"/>
        <v>0.62173073019231939</v>
      </c>
      <c r="M323" s="124">
        <f t="shared" si="90"/>
        <v>0.37826926980768066</v>
      </c>
      <c r="N323" s="123" t="str">
        <f t="shared" si="91"/>
        <v>Sam Houston</v>
      </c>
      <c r="O323" s="125">
        <f t="shared" si="92"/>
        <v>0.62173073019231939</v>
      </c>
      <c r="P323" s="126" t="str">
        <f t="shared" si="93"/>
        <v>Y</v>
      </c>
      <c r="Q323" s="126" t="str">
        <f t="shared" si="94"/>
        <v>Y</v>
      </c>
      <c r="R323" s="122">
        <f t="shared" si="95"/>
        <v>-2.4528203616395876</v>
      </c>
      <c r="S323" s="127">
        <v>3.0271928349784192</v>
      </c>
      <c r="T323" s="128" t="s">
        <v>25</v>
      </c>
      <c r="U323" s="128" t="s">
        <v>758</v>
      </c>
      <c r="V323" s="129">
        <v>3</v>
      </c>
      <c r="W323" s="128">
        <v>310</v>
      </c>
      <c r="X323" s="128"/>
      <c r="Y323" s="1"/>
      <c r="Z323" s="129"/>
      <c r="AA323" s="128"/>
      <c r="AB323" s="128"/>
      <c r="AC323" s="130">
        <v>40</v>
      </c>
      <c r="AD323" s="130">
        <v>39</v>
      </c>
      <c r="AE323" s="123" t="str">
        <f t="shared" si="86"/>
        <v>Sam Houston</v>
      </c>
      <c r="AF323" s="113">
        <f t="shared" si="87"/>
        <v>1</v>
      </c>
      <c r="AG323" s="89">
        <f t="shared" ref="AG323:AG386" si="96">IF(ISBLANK(AC323), "", IF(AE323=B323, E323-G323-H323, IF(AE323=C323, F323-I323, "NA")))</f>
        <v>1456.9941139479529</v>
      </c>
      <c r="AH323" s="89">
        <f t="shared" ref="AH323:AH386" si="97">IF(ISBLANK(AC323), "", IF(AE323=B323, F323-I323, IF(AE323=C323, E323-G323-H323, "NA")))</f>
        <v>1420.6736049069632</v>
      </c>
      <c r="AI323" s="89">
        <f t="shared" ref="AI323:AI386" si="98">IF(ISBLANK(AC323), "",AG323-AH323)</f>
        <v>36.320509040989691</v>
      </c>
      <c r="AJ323" s="89">
        <f t="shared" si="88"/>
        <v>0.68188964464928992</v>
      </c>
      <c r="AK323" s="89">
        <f t="shared" ref="AK323:AK386" si="99">IFERROR(1-IF(AE323=B323, L323, IF(AE323=C323, M323, "")), "")</f>
        <v>0.37826926980768061</v>
      </c>
      <c r="AL323" s="89">
        <f t="shared" si="85"/>
        <v>44</v>
      </c>
      <c r="AM323" s="89">
        <f t="shared" ref="AM323:AM386" si="100">IFERROR(AJ323*AK323*AL323, "")</f>
        <v>11.349267510719852</v>
      </c>
      <c r="AN323" s="89">
        <f t="shared" ref="AN323:AN386" si="101">IF(ISBLANK(AC323), AG323, IF(C323=AE323, AH323-AM323, IF(B323=AE323, AG323+AM323)))</f>
        <v>1468.3433814586726</v>
      </c>
      <c r="AO323" s="104">
        <f t="shared" ref="AO323:AO386" si="102">IF(ISBLANK(AC323), AG323, IF(B323=AE323, AH323-AM323, IF(C323=AE323, AG323+AM323)))</f>
        <v>1409.3243373962434</v>
      </c>
    </row>
    <row r="324" spans="1:41" hidden="1" thickBot="1" x14ac:dyDescent="0.5">
      <c r="A324" s="82">
        <v>5</v>
      </c>
      <c r="B324" s="109" t="s">
        <v>160</v>
      </c>
      <c r="C324" s="109" t="s">
        <v>147</v>
      </c>
      <c r="D324" s="84" t="s">
        <v>568</v>
      </c>
      <c r="E324" s="85">
        <f>_xlfn.IFNA(IF(ISBLANK(B324),"",VLOOKUP(B324,Elo!$A$2:$CA$1048576,MATCH(_xlfn.CONCAT("Week ", A324),Elo!$A$1:$CA$1,0),FALSE)+G324+H324), "")</f>
        <v>1705.0242173746999</v>
      </c>
      <c r="F324" s="85">
        <f>IFERROR(IF(ISBLANK(C324),"",VLOOKUP(C324,Elo!$A$2:$CA$1048576,MATCH(_xlfn.CONCAT("Week ",A324),Elo!$A$1:$CA$1,0),FALSE)+I324),IF(ISBLANK(Schedule!D324),"", 1000))</f>
        <v>1613.105841528914</v>
      </c>
      <c r="G324" s="83">
        <v>50</v>
      </c>
      <c r="H324" s="83">
        <v>25</v>
      </c>
      <c r="I324" s="112">
        <v>0</v>
      </c>
      <c r="J324" s="122">
        <v>1</v>
      </c>
      <c r="K324" s="123" t="s">
        <v>147</v>
      </c>
      <c r="L324" s="124">
        <f t="shared" si="89"/>
        <v>0.72329384030998534</v>
      </c>
      <c r="M324" s="124">
        <f t="shared" si="90"/>
        <v>0.27670615969001466</v>
      </c>
      <c r="N324" s="123" t="str">
        <f t="shared" si="91"/>
        <v>UNLV</v>
      </c>
      <c r="O324" s="125">
        <f t="shared" si="92"/>
        <v>0.72329384030998534</v>
      </c>
      <c r="P324" s="126" t="str">
        <f t="shared" si="93"/>
        <v>N</v>
      </c>
      <c r="Q324" s="126" t="str">
        <f t="shared" si="94"/>
        <v>Y</v>
      </c>
      <c r="R324" s="122">
        <f t="shared" si="95"/>
        <v>-3.6767350338314371</v>
      </c>
      <c r="S324" s="127">
        <v>10.363636363636363</v>
      </c>
      <c r="T324" s="128"/>
      <c r="U324" s="128"/>
      <c r="V324" s="129"/>
      <c r="W324" s="128"/>
      <c r="X324" s="128"/>
      <c r="Y324" s="1"/>
      <c r="Z324" s="129"/>
      <c r="AA324" s="128"/>
      <c r="AB324" s="128"/>
      <c r="AC324" s="130">
        <v>59</v>
      </c>
      <c r="AD324" s="130">
        <v>14</v>
      </c>
      <c r="AE324" s="123" t="str">
        <f t="shared" si="86"/>
        <v>UNLV</v>
      </c>
      <c r="AF324" s="113">
        <f t="shared" si="87"/>
        <v>45</v>
      </c>
      <c r="AG324" s="89">
        <f t="shared" si="96"/>
        <v>1630.0242173746999</v>
      </c>
      <c r="AH324" s="89">
        <f t="shared" si="97"/>
        <v>1613.105841528914</v>
      </c>
      <c r="AI324" s="89">
        <f t="shared" si="98"/>
        <v>16.918375845785931</v>
      </c>
      <c r="AJ324" s="89">
        <f t="shared" si="88"/>
        <v>3.7994231831212595</v>
      </c>
      <c r="AK324" s="89">
        <f t="shared" si="99"/>
        <v>0.27670615969001466</v>
      </c>
      <c r="AL324" s="89">
        <f t="shared" ref="AL324:AL387" si="103">IF(A324&lt;10, IF(A324=A323, AL323, AL323-0.25), IF(A324=A323, AL323, AL323))</f>
        <v>44</v>
      </c>
      <c r="AM324" s="89">
        <f t="shared" si="100"/>
        <v>46.258247113702588</v>
      </c>
      <c r="AN324" s="89">
        <f t="shared" si="101"/>
        <v>1676.2824644884024</v>
      </c>
      <c r="AO324" s="104">
        <f t="shared" si="102"/>
        <v>1566.8475944152115</v>
      </c>
    </row>
    <row r="325" spans="1:41" hidden="1" thickBot="1" x14ac:dyDescent="0.5">
      <c r="A325" s="82">
        <v>5</v>
      </c>
      <c r="B325" s="109" t="s">
        <v>114</v>
      </c>
      <c r="C325" s="109" t="s">
        <v>127</v>
      </c>
      <c r="D325" s="84" t="s">
        <v>579</v>
      </c>
      <c r="E325" s="85">
        <f>_xlfn.IFNA(IF(ISBLANK(B325),"",VLOOKUP(B325,Elo!$A$2:$CA$1048576,MATCH(_xlfn.CONCAT("Week ", A325),Elo!$A$1:$CA$1,0),FALSE)+G325+H325), "")</f>
        <v>1586.070866760929</v>
      </c>
      <c r="F325" s="85">
        <f>IFERROR(IF(ISBLANK(C325),"",VLOOKUP(C325,Elo!$A$2:$CA$1048576,MATCH(_xlfn.CONCAT("Week ",A325),Elo!$A$1:$CA$1,0),FALSE)+I325),IF(ISBLANK(Schedule!D325),"", 1000))</f>
        <v>1642.6044716095992</v>
      </c>
      <c r="G325" s="83">
        <v>0</v>
      </c>
      <c r="H325" s="83">
        <v>0</v>
      </c>
      <c r="I325" s="112">
        <v>0</v>
      </c>
      <c r="J325" s="122">
        <v>-10.5</v>
      </c>
      <c r="K325" s="123" t="s">
        <v>114</v>
      </c>
      <c r="L325" s="124">
        <f t="shared" si="89"/>
        <v>0.41935211422900487</v>
      </c>
      <c r="M325" s="124">
        <f t="shared" si="90"/>
        <v>0.58064788577099513</v>
      </c>
      <c r="N325" s="123" t="str">
        <f t="shared" si="91"/>
        <v>TCU</v>
      </c>
      <c r="O325" s="125">
        <f t="shared" si="92"/>
        <v>0.58064788577099513</v>
      </c>
      <c r="P325" s="126" t="str">
        <f t="shared" si="93"/>
        <v>Y</v>
      </c>
      <c r="Q325" s="126" t="str">
        <f t="shared" si="94"/>
        <v>Y</v>
      </c>
      <c r="R325" s="122">
        <f t="shared" si="95"/>
        <v>2.2613441939468064</v>
      </c>
      <c r="S325" s="127">
        <v>1.2137989778534921</v>
      </c>
      <c r="T325" s="128"/>
      <c r="U325" s="128"/>
      <c r="V325" s="129"/>
      <c r="W325" s="128"/>
      <c r="X325" s="128"/>
      <c r="Y325" s="1"/>
      <c r="Z325" s="129"/>
      <c r="AA325" s="128"/>
      <c r="AB325" s="128"/>
      <c r="AC325" s="130">
        <v>27</v>
      </c>
      <c r="AD325" s="130">
        <v>38</v>
      </c>
      <c r="AE325" s="123" t="str">
        <f t="shared" si="86"/>
        <v>TCU</v>
      </c>
      <c r="AF325" s="113">
        <f t="shared" si="87"/>
        <v>11</v>
      </c>
      <c r="AG325" s="89">
        <f t="shared" si="96"/>
        <v>1642.6044716095992</v>
      </c>
      <c r="AH325" s="89">
        <f t="shared" si="97"/>
        <v>1586.070866760929</v>
      </c>
      <c r="AI325" s="89">
        <f t="shared" si="98"/>
        <v>56.533604848670166</v>
      </c>
      <c r="AJ325" s="89">
        <f t="shared" si="88"/>
        <v>2.4226515473941812</v>
      </c>
      <c r="AK325" s="89">
        <f t="shared" si="99"/>
        <v>0.41935211422900487</v>
      </c>
      <c r="AL325" s="89">
        <f t="shared" si="103"/>
        <v>44</v>
      </c>
      <c r="AM325" s="89">
        <f t="shared" si="100"/>
        <v>44.701538131356479</v>
      </c>
      <c r="AN325" s="89">
        <f t="shared" si="101"/>
        <v>1541.3693286295725</v>
      </c>
      <c r="AO325" s="104">
        <f t="shared" si="102"/>
        <v>1687.3060097409557</v>
      </c>
    </row>
    <row r="326" spans="1:41" hidden="1" thickBot="1" x14ac:dyDescent="0.5">
      <c r="A326" s="82">
        <v>5</v>
      </c>
      <c r="B326" s="109" t="s">
        <v>187</v>
      </c>
      <c r="C326" s="109" t="s">
        <v>170</v>
      </c>
      <c r="D326" s="84" t="s">
        <v>594</v>
      </c>
      <c r="E326" s="85">
        <f>_xlfn.IFNA(IF(ISBLANK(B326),"",VLOOKUP(B326,Elo!$A$2:$CA$1048576,MATCH(_xlfn.CONCAT("Week ", A326),Elo!$A$1:$CA$1,0),FALSE)+G326+H326), "")</f>
        <v>1452.9802942523716</v>
      </c>
      <c r="F326" s="85">
        <f>IFERROR(IF(ISBLANK(C326),"",VLOOKUP(C326,Elo!$A$2:$CA$1048576,MATCH(_xlfn.CONCAT("Week ",A326),Elo!$A$1:$CA$1,0),FALSE)+I326),IF(ISBLANK(Schedule!D326),"", 1000))</f>
        <v>1425.0349347118322</v>
      </c>
      <c r="G326" s="83">
        <v>50</v>
      </c>
      <c r="H326" s="83">
        <v>25</v>
      </c>
      <c r="I326" s="112">
        <v>0</v>
      </c>
      <c r="J326" s="122">
        <v>10.3</v>
      </c>
      <c r="K326" s="123" t="s">
        <v>170</v>
      </c>
      <c r="L326" s="124">
        <f t="shared" si="89"/>
        <v>0.64396174189455024</v>
      </c>
      <c r="M326" s="124">
        <f t="shared" si="90"/>
        <v>0.35603825810544981</v>
      </c>
      <c r="N326" s="123" t="str">
        <f t="shared" si="91"/>
        <v>Wake Forest</v>
      </c>
      <c r="O326" s="125">
        <f t="shared" si="92"/>
        <v>0.64396174189455024</v>
      </c>
      <c r="P326" s="126" t="str">
        <f t="shared" si="93"/>
        <v>N</v>
      </c>
      <c r="Q326" s="126" t="str">
        <f t="shared" si="94"/>
        <v>Y</v>
      </c>
      <c r="R326" s="122">
        <f t="shared" si="95"/>
        <v>-1.1178143816215742</v>
      </c>
      <c r="S326" s="127">
        <v>0.98992705800625203</v>
      </c>
      <c r="T326" s="128" t="s">
        <v>25</v>
      </c>
      <c r="U326" s="128" t="s">
        <v>170</v>
      </c>
      <c r="V326" s="129">
        <v>3.5</v>
      </c>
      <c r="W326" s="128">
        <v>140</v>
      </c>
      <c r="X326" s="128"/>
      <c r="Y326" s="1"/>
      <c r="Z326" s="129"/>
      <c r="AA326" s="128"/>
      <c r="AB326" s="128"/>
      <c r="AC326" s="130">
        <v>38</v>
      </c>
      <c r="AD326" s="130">
        <v>41</v>
      </c>
      <c r="AE326" s="123" t="str">
        <f t="shared" si="86"/>
        <v>Louisiana</v>
      </c>
      <c r="AF326" s="113">
        <f t="shared" si="87"/>
        <v>3</v>
      </c>
      <c r="AG326" s="89">
        <f t="shared" si="96"/>
        <v>1425.0349347118322</v>
      </c>
      <c r="AH326" s="89">
        <f t="shared" si="97"/>
        <v>1377.9802942523716</v>
      </c>
      <c r="AI326" s="89">
        <f t="shared" si="98"/>
        <v>47.054640459460643</v>
      </c>
      <c r="AJ326" s="89">
        <f t="shared" si="88"/>
        <v>1.3572645451292404</v>
      </c>
      <c r="AK326" s="89">
        <f t="shared" si="99"/>
        <v>0.64396174189455024</v>
      </c>
      <c r="AL326" s="89">
        <f t="shared" si="103"/>
        <v>44</v>
      </c>
      <c r="AM326" s="89">
        <f t="shared" si="100"/>
        <v>38.45716339049816</v>
      </c>
      <c r="AN326" s="89">
        <f t="shared" si="101"/>
        <v>1339.5231308618734</v>
      </c>
      <c r="AO326" s="104">
        <f t="shared" si="102"/>
        <v>1463.4920981023304</v>
      </c>
    </row>
    <row r="327" spans="1:41" hidden="1" thickBot="1" x14ac:dyDescent="0.5">
      <c r="A327" s="82">
        <v>5</v>
      </c>
      <c r="B327" s="109" t="s">
        <v>226</v>
      </c>
      <c r="C327" s="109" t="s">
        <v>219</v>
      </c>
      <c r="D327" s="84" t="s">
        <v>750</v>
      </c>
      <c r="E327" s="85">
        <f>_xlfn.IFNA(IF(ISBLANK(B327),"",VLOOKUP(B327,Elo!$A$2:$CA$1048576,MATCH(_xlfn.CONCAT("Week ", A327),Elo!$A$1:$CA$1,0),FALSE)+G327+H327), "")</f>
        <v>1082.6817417356197</v>
      </c>
      <c r="F327" s="85">
        <f>IFERROR(IF(ISBLANK(C327),"",VLOOKUP(C327,Elo!$A$2:$CA$1048576,MATCH(_xlfn.CONCAT("Week ",A327),Elo!$A$1:$CA$1,0),FALSE)+I327),IF(ISBLANK(Schedule!D327),"", 1000))</f>
        <v>1298.548728258228</v>
      </c>
      <c r="G327" s="83">
        <v>50</v>
      </c>
      <c r="H327" s="83">
        <v>0</v>
      </c>
      <c r="I327" s="112">
        <v>0</v>
      </c>
      <c r="J327" s="122">
        <v>8.4785395300419406</v>
      </c>
      <c r="K327" s="123" t="s">
        <v>219</v>
      </c>
      <c r="L327" s="124">
        <f t="shared" si="89"/>
        <v>0.2779190983673907</v>
      </c>
      <c r="M327" s="124">
        <f t="shared" si="90"/>
        <v>0.7220809016326093</v>
      </c>
      <c r="N327" s="123" t="str">
        <f t="shared" si="91"/>
        <v>Eastern Michigan</v>
      </c>
      <c r="O327" s="125">
        <f t="shared" si="92"/>
        <v>0.7220809016326093</v>
      </c>
      <c r="P327" s="126" t="str">
        <f t="shared" si="93"/>
        <v>Y</v>
      </c>
      <c r="Q327" s="126" t="str">
        <f t="shared" si="94"/>
        <v>N</v>
      </c>
      <c r="R327" s="122">
        <f t="shared" si="95"/>
        <v>8.6346794609043354</v>
      </c>
      <c r="S327" s="127">
        <v>1.203043792778308</v>
      </c>
      <c r="T327" s="128"/>
      <c r="U327" s="128"/>
      <c r="V327" s="129"/>
      <c r="W327" s="128"/>
      <c r="X327" s="128"/>
      <c r="Y327" s="1"/>
      <c r="Z327" s="129"/>
      <c r="AA327" s="128"/>
      <c r="AB327" s="128"/>
      <c r="AC327" s="130">
        <v>33</v>
      </c>
      <c r="AD327" s="130">
        <v>52</v>
      </c>
      <c r="AE327" s="123" t="str">
        <f t="shared" si="86"/>
        <v>Eastern Michigan</v>
      </c>
      <c r="AF327" s="113">
        <f t="shared" si="87"/>
        <v>19</v>
      </c>
      <c r="AG327" s="89">
        <f t="shared" si="96"/>
        <v>1298.548728258228</v>
      </c>
      <c r="AH327" s="89">
        <f t="shared" si="97"/>
        <v>1032.6817417356197</v>
      </c>
      <c r="AI327" s="89">
        <f t="shared" si="98"/>
        <v>265.86698652260839</v>
      </c>
      <c r="AJ327" s="89">
        <f t="shared" si="88"/>
        <v>2.6727358117206999</v>
      </c>
      <c r="AK327" s="89">
        <f t="shared" si="99"/>
        <v>0.2779190983673907</v>
      </c>
      <c r="AL327" s="89">
        <f t="shared" si="103"/>
        <v>44</v>
      </c>
      <c r="AM327" s="89">
        <f t="shared" si="100"/>
        <v>32.683390386576733</v>
      </c>
      <c r="AN327" s="89">
        <f t="shared" si="101"/>
        <v>999.99835134904288</v>
      </c>
      <c r="AO327" s="104">
        <f t="shared" si="102"/>
        <v>1331.2321186448048</v>
      </c>
    </row>
    <row r="328" spans="1:41" hidden="1" thickBot="1" x14ac:dyDescent="0.5">
      <c r="A328" s="82">
        <v>5</v>
      </c>
      <c r="B328" s="109" t="s">
        <v>112</v>
      </c>
      <c r="C328" s="109" t="s">
        <v>163</v>
      </c>
      <c r="D328" s="84" t="s">
        <v>568</v>
      </c>
      <c r="E328" s="85">
        <f>_xlfn.IFNA(IF(ISBLANK(B328),"",VLOOKUP(B328,Elo!$A$2:$CA$1048576,MATCH(_xlfn.CONCAT("Week ", A328),Elo!$A$1:$CA$1,0),FALSE)+G328+H328), "")</f>
        <v>1832.0114386341377</v>
      </c>
      <c r="F328" s="85">
        <f>IFERROR(IF(ISBLANK(C328),"",VLOOKUP(C328,Elo!$A$2:$CA$1048576,MATCH(_xlfn.CONCAT("Week ",A328),Elo!$A$1:$CA$1,0),FALSE)+I328),IF(ISBLANK(Schedule!D328),"", 1000))</f>
        <v>1582.1558637939761</v>
      </c>
      <c r="G328" s="83">
        <v>50</v>
      </c>
      <c r="H328" s="83">
        <v>0</v>
      </c>
      <c r="I328" s="112">
        <v>0</v>
      </c>
      <c r="J328" s="122">
        <v>-7.3</v>
      </c>
      <c r="K328" s="123" t="s">
        <v>112</v>
      </c>
      <c r="L328" s="124">
        <f t="shared" si="89"/>
        <v>0.84891384189132757</v>
      </c>
      <c r="M328" s="124">
        <f t="shared" si="90"/>
        <v>0.15108615810867243</v>
      </c>
      <c r="N328" s="123" t="str">
        <f t="shared" si="91"/>
        <v>Texas A&amp;M</v>
      </c>
      <c r="O328" s="125">
        <f t="shared" si="92"/>
        <v>0.84891384189132757</v>
      </c>
      <c r="P328" s="126" t="str">
        <f t="shared" si="93"/>
        <v>Y</v>
      </c>
      <c r="Q328" s="126" t="str">
        <f t="shared" si="94"/>
        <v>Y</v>
      </c>
      <c r="R328" s="122">
        <f t="shared" si="95"/>
        <v>-9.9942229936064635</v>
      </c>
      <c r="S328" s="127">
        <v>1.7471799901912703</v>
      </c>
      <c r="T328" s="128"/>
      <c r="U328" s="128"/>
      <c r="V328" s="129"/>
      <c r="W328" s="128"/>
      <c r="X328" s="128"/>
      <c r="Y328" s="1"/>
      <c r="Z328" s="129"/>
      <c r="AA328" s="128"/>
      <c r="AB328" s="128"/>
      <c r="AC328" s="130">
        <v>21</v>
      </c>
      <c r="AD328" s="130">
        <v>17</v>
      </c>
      <c r="AE328" s="123" t="str">
        <f t="shared" si="86"/>
        <v>Texas A&amp;M</v>
      </c>
      <c r="AF328" s="113">
        <f t="shared" si="87"/>
        <v>4</v>
      </c>
      <c r="AG328" s="89">
        <f t="shared" si="96"/>
        <v>1782.0114386341377</v>
      </c>
      <c r="AH328" s="89">
        <f t="shared" si="97"/>
        <v>1582.1558637939761</v>
      </c>
      <c r="AI328" s="89">
        <f t="shared" si="98"/>
        <v>199.85557484016158</v>
      </c>
      <c r="AJ328" s="89">
        <f t="shared" si="88"/>
        <v>1.4754068721784841</v>
      </c>
      <c r="AK328" s="89">
        <f t="shared" si="99"/>
        <v>0.15108615810867243</v>
      </c>
      <c r="AL328" s="89">
        <f t="shared" si="103"/>
        <v>44</v>
      </c>
      <c r="AM328" s="89">
        <f t="shared" si="100"/>
        <v>9.8081964624415328</v>
      </c>
      <c r="AN328" s="89">
        <f t="shared" si="101"/>
        <v>1791.8196350965793</v>
      </c>
      <c r="AO328" s="104">
        <f t="shared" si="102"/>
        <v>1572.3476673315345</v>
      </c>
    </row>
    <row r="329" spans="1:41" hidden="1" thickBot="1" x14ac:dyDescent="0.5">
      <c r="A329" s="82">
        <v>5</v>
      </c>
      <c r="B329" s="109" t="s">
        <v>124</v>
      </c>
      <c r="C329" s="109" t="s">
        <v>137</v>
      </c>
      <c r="D329" s="84" t="s">
        <v>831</v>
      </c>
      <c r="E329" s="85">
        <f>_xlfn.IFNA(IF(ISBLANK(B329),"",VLOOKUP(B329,Elo!$A$2:$CA$1048576,MATCH(_xlfn.CONCAT("Week ", A329),Elo!$A$1:$CA$1,0),FALSE)+G329+H329), "")</f>
        <v>1799.3056087619545</v>
      </c>
      <c r="F329" s="85">
        <f>IFERROR(IF(ISBLANK(C329),"",VLOOKUP(C329,Elo!$A$2:$CA$1048576,MATCH(_xlfn.CONCAT("Week ",A329),Elo!$A$1:$CA$1,0),FALSE)+I329),IF(ISBLANK(Schedule!D329),"", 1000))</f>
        <v>1629.4468372832912</v>
      </c>
      <c r="G329" s="83">
        <v>50</v>
      </c>
      <c r="H329" s="83">
        <v>0</v>
      </c>
      <c r="I329" s="112">
        <v>25</v>
      </c>
      <c r="J329" s="122">
        <v>-33</v>
      </c>
      <c r="K329" s="123" t="s">
        <v>124</v>
      </c>
      <c r="L329" s="124">
        <f t="shared" si="89"/>
        <v>0.75430340429825971</v>
      </c>
      <c r="M329" s="124">
        <f t="shared" si="90"/>
        <v>0.24569659570174035</v>
      </c>
      <c r="N329" s="123" t="str">
        <f t="shared" si="91"/>
        <v>USC</v>
      </c>
      <c r="O329" s="125">
        <f t="shared" si="92"/>
        <v>0.75430340429825971</v>
      </c>
      <c r="P329" s="126" t="str">
        <f t="shared" si="93"/>
        <v>Y</v>
      </c>
      <c r="Q329" s="126" t="str">
        <f t="shared" si="94"/>
        <v>Y</v>
      </c>
      <c r="R329" s="122">
        <f t="shared" si="95"/>
        <v>-6.794350859146534</v>
      </c>
      <c r="S329" s="127">
        <v>0.38576069301570115</v>
      </c>
      <c r="T329" s="128"/>
      <c r="U329" s="128"/>
      <c r="V329" s="129"/>
      <c r="W329" s="128"/>
      <c r="X329" s="128"/>
      <c r="Y329" s="1"/>
      <c r="Z329" s="129"/>
      <c r="AA329" s="128"/>
      <c r="AB329" s="128"/>
      <c r="AC329" s="130">
        <v>38</v>
      </c>
      <c r="AD329" s="130">
        <v>21</v>
      </c>
      <c r="AE329" s="123" t="str">
        <f t="shared" si="86"/>
        <v>USC</v>
      </c>
      <c r="AF329" s="113">
        <f t="shared" si="87"/>
        <v>17</v>
      </c>
      <c r="AG329" s="89">
        <f t="shared" si="96"/>
        <v>1749.3056087619545</v>
      </c>
      <c r="AH329" s="89">
        <f t="shared" si="97"/>
        <v>1604.4468372832912</v>
      </c>
      <c r="AI329" s="89">
        <f t="shared" si="98"/>
        <v>144.85877147866336</v>
      </c>
      <c r="AJ329" s="89">
        <f t="shared" si="88"/>
        <v>2.7118127303512201</v>
      </c>
      <c r="AK329" s="89">
        <f t="shared" si="99"/>
        <v>0.24569659570174029</v>
      </c>
      <c r="AL329" s="89">
        <f t="shared" si="103"/>
        <v>44</v>
      </c>
      <c r="AM329" s="89">
        <f t="shared" si="100"/>
        <v>29.316458865229194</v>
      </c>
      <c r="AN329" s="89">
        <f t="shared" si="101"/>
        <v>1778.6220676271837</v>
      </c>
      <c r="AO329" s="104">
        <f t="shared" si="102"/>
        <v>1575.130378418062</v>
      </c>
    </row>
    <row r="330" spans="1:41" hidden="1" thickBot="1" x14ac:dyDescent="0.5">
      <c r="A330" s="82">
        <v>5</v>
      </c>
      <c r="B330" s="109" t="s">
        <v>162</v>
      </c>
      <c r="C330" s="109" t="s">
        <v>740</v>
      </c>
      <c r="D330" s="84" t="s">
        <v>757</v>
      </c>
      <c r="E330" s="85">
        <f>_xlfn.IFNA(IF(ISBLANK(B330),"",VLOOKUP(B330,Elo!$A$2:$CA$1048576,MATCH(_xlfn.CONCAT("Week ", A330),Elo!$A$1:$CA$1,0),FALSE)+G330+H330), "")</f>
        <v>1410.9361044998566</v>
      </c>
      <c r="F330" s="85">
        <f>IFERROR(IF(ISBLANK(C330),"",VLOOKUP(C330,Elo!$A$2:$CA$1048576,MATCH(_xlfn.CONCAT("Week ",A330),Elo!$A$1:$CA$1,0),FALSE)+I330),IF(ISBLANK(Schedule!D330),"", 1000))</f>
        <v>1047.5430600754012</v>
      </c>
      <c r="G330" s="83">
        <v>50</v>
      </c>
      <c r="H330" s="83">
        <v>0</v>
      </c>
      <c r="I330" s="112">
        <v>0</v>
      </c>
      <c r="J330" s="122">
        <v>-35.200000000000003</v>
      </c>
      <c r="K330" s="123" t="s">
        <v>162</v>
      </c>
      <c r="L330" s="124">
        <f t="shared" si="89"/>
        <v>0.91526474815634129</v>
      </c>
      <c r="M330" s="124">
        <f t="shared" si="90"/>
        <v>8.4735251843658738E-2</v>
      </c>
      <c r="N330" s="123" t="str">
        <f t="shared" si="91"/>
        <v>Miami (OH)</v>
      </c>
      <c r="O330" s="125">
        <f t="shared" si="92"/>
        <v>0.91526474815634129</v>
      </c>
      <c r="P330" s="126" t="str">
        <f t="shared" si="93"/>
        <v>Y</v>
      </c>
      <c r="Q330" s="126" t="str">
        <f t="shared" si="94"/>
        <v>Y</v>
      </c>
      <c r="R330" s="122">
        <f t="shared" si="95"/>
        <v>-14.535721776978216</v>
      </c>
      <c r="S330" s="127">
        <v>0.36163841234392446</v>
      </c>
      <c r="T330" s="128"/>
      <c r="U330" s="128"/>
      <c r="V330" s="129"/>
      <c r="W330" s="128"/>
      <c r="X330" s="128"/>
      <c r="Y330" s="1"/>
      <c r="Z330" s="129"/>
      <c r="AA330" s="128"/>
      <c r="AB330" s="128"/>
      <c r="AC330" s="130">
        <v>23</v>
      </c>
      <c r="AD330" s="130">
        <v>20</v>
      </c>
      <c r="AE330" s="123" t="str">
        <f t="shared" si="86"/>
        <v>Miami (OH)</v>
      </c>
      <c r="AF330" s="113">
        <f t="shared" si="87"/>
        <v>3</v>
      </c>
      <c r="AG330" s="89">
        <f t="shared" si="96"/>
        <v>1360.9361044998566</v>
      </c>
      <c r="AH330" s="89">
        <f t="shared" si="97"/>
        <v>1047.5430600754012</v>
      </c>
      <c r="AI330" s="89">
        <f t="shared" si="98"/>
        <v>313.39304442445541</v>
      </c>
      <c r="AJ330" s="89">
        <f t="shared" si="88"/>
        <v>1.2134383841116054</v>
      </c>
      <c r="AK330" s="89">
        <f t="shared" si="99"/>
        <v>8.473525184365871E-2</v>
      </c>
      <c r="AL330" s="89">
        <f t="shared" si="103"/>
        <v>44</v>
      </c>
      <c r="AM330" s="89">
        <f t="shared" si="100"/>
        <v>4.5241243112762026</v>
      </c>
      <c r="AN330" s="89">
        <f t="shared" si="101"/>
        <v>1365.4602288111328</v>
      </c>
      <c r="AO330" s="104">
        <f t="shared" si="102"/>
        <v>1043.018935764125</v>
      </c>
    </row>
    <row r="331" spans="1:41" hidden="1" thickBot="1" x14ac:dyDescent="0.5">
      <c r="A331" s="82">
        <v>5</v>
      </c>
      <c r="B331" s="109" t="s">
        <v>197</v>
      </c>
      <c r="C331" s="109" t="s">
        <v>190</v>
      </c>
      <c r="D331" s="84" t="s">
        <v>568</v>
      </c>
      <c r="E331" s="85">
        <f>_xlfn.IFNA(IF(ISBLANK(B331),"",VLOOKUP(B331,Elo!$A$2:$CA$1048576,MATCH(_xlfn.CONCAT("Week ", A331),Elo!$A$1:$CA$1,0),FALSE)+G331+H331), "")</f>
        <v>1447.5219142524677</v>
      </c>
      <c r="F331" s="85">
        <f>IFERROR(IF(ISBLANK(C331),"",VLOOKUP(C331,Elo!$A$2:$CA$1048576,MATCH(_xlfn.CONCAT("Week ",A331),Elo!$A$1:$CA$1,0),FALSE)+I331),IF(ISBLANK(Schedule!D331),"", 1000))</f>
        <v>1389.4480779341204</v>
      </c>
      <c r="G331" s="83">
        <v>50</v>
      </c>
      <c r="H331" s="83">
        <v>25</v>
      </c>
      <c r="I331" s="112">
        <v>0</v>
      </c>
      <c r="J331" s="122">
        <v>-15.8</v>
      </c>
      <c r="K331" s="123" t="s">
        <v>197</v>
      </c>
      <c r="L331" s="124">
        <f t="shared" si="89"/>
        <v>0.68266247005408498</v>
      </c>
      <c r="M331" s="124">
        <f t="shared" si="90"/>
        <v>0.31733752994591513</v>
      </c>
      <c r="N331" s="123" t="str">
        <f t="shared" si="91"/>
        <v>Georgia State</v>
      </c>
      <c r="O331" s="125">
        <f t="shared" si="92"/>
        <v>0.68266247005408498</v>
      </c>
      <c r="P331" s="126" t="str">
        <f t="shared" si="93"/>
        <v>Y</v>
      </c>
      <c r="Q331" s="126" t="str">
        <f t="shared" si="94"/>
        <v>Y</v>
      </c>
      <c r="R331" s="122">
        <f t="shared" si="95"/>
        <v>-2.3229534527338909</v>
      </c>
      <c r="S331" s="127">
        <v>0.80617786829599436</v>
      </c>
      <c r="T331" s="128" t="s">
        <v>25</v>
      </c>
      <c r="U331" s="128" t="s">
        <v>197</v>
      </c>
      <c r="V331" s="129">
        <v>3</v>
      </c>
      <c r="W331" s="128">
        <v>-160</v>
      </c>
      <c r="X331" s="128"/>
      <c r="Y331" s="1"/>
      <c r="Z331" s="129"/>
      <c r="AA331" s="128"/>
      <c r="AB331" s="128"/>
      <c r="AC331" s="130">
        <v>21</v>
      </c>
      <c r="AD331" s="130">
        <v>38</v>
      </c>
      <c r="AE331" s="123" t="str">
        <f t="shared" si="86"/>
        <v>Georgia Southern</v>
      </c>
      <c r="AF331" s="113">
        <f t="shared" si="87"/>
        <v>17</v>
      </c>
      <c r="AG331" s="89">
        <f t="shared" si="96"/>
        <v>1389.4480779341204</v>
      </c>
      <c r="AH331" s="89">
        <f t="shared" si="97"/>
        <v>1372.5219142524677</v>
      </c>
      <c r="AI331" s="89">
        <f t="shared" si="98"/>
        <v>16.926163681652724</v>
      </c>
      <c r="AJ331" s="89">
        <f t="shared" si="88"/>
        <v>2.8683038576311728</v>
      </c>
      <c r="AK331" s="89">
        <f t="shared" si="99"/>
        <v>0.68266247005408487</v>
      </c>
      <c r="AL331" s="89">
        <f t="shared" si="103"/>
        <v>44</v>
      </c>
      <c r="AM331" s="89">
        <f t="shared" si="100"/>
        <v>86.155669437910888</v>
      </c>
      <c r="AN331" s="89">
        <f t="shared" si="101"/>
        <v>1286.3662448145569</v>
      </c>
      <c r="AO331" s="104">
        <f t="shared" si="102"/>
        <v>1475.6037473720312</v>
      </c>
    </row>
    <row r="332" spans="1:41" hidden="1" thickBot="1" x14ac:dyDescent="0.5">
      <c r="A332" s="82">
        <v>5</v>
      </c>
      <c r="B332" s="109" t="s">
        <v>203</v>
      </c>
      <c r="C332" s="109" t="s">
        <v>210</v>
      </c>
      <c r="D332" s="84" t="s">
        <v>606</v>
      </c>
      <c r="E332" s="85">
        <f>_xlfn.IFNA(IF(ISBLANK(B332),"",VLOOKUP(B332,Elo!$A$2:$CA$1048576,MATCH(_xlfn.CONCAT("Week ", A332),Elo!$A$1:$CA$1,0),FALSE)+G332+H332), "")</f>
        <v>1389.5592488789791</v>
      </c>
      <c r="F332" s="85">
        <f>IFERROR(IF(ISBLANK(C332),"",VLOOKUP(C332,Elo!$A$2:$CA$1048576,MATCH(_xlfn.CONCAT("Week ",A332),Elo!$A$1:$CA$1,0),FALSE)+I332),IF(ISBLANK(Schedule!D332),"", 1000))</f>
        <v>1340.55799512305</v>
      </c>
      <c r="G332" s="83">
        <v>50</v>
      </c>
      <c r="H332" s="83">
        <v>0</v>
      </c>
      <c r="I332" s="112">
        <v>25</v>
      </c>
      <c r="J332" s="122">
        <v>-14.2</v>
      </c>
      <c r="K332" s="123" t="s">
        <v>203</v>
      </c>
      <c r="L332" s="124">
        <f t="shared" si="89"/>
        <v>0.60491462686880115</v>
      </c>
      <c r="M332" s="124">
        <f t="shared" si="90"/>
        <v>0.39508537313119879</v>
      </c>
      <c r="N332" s="123" t="str">
        <f t="shared" si="91"/>
        <v>Marshall</v>
      </c>
      <c r="O332" s="125">
        <f t="shared" si="92"/>
        <v>0.60491462686880115</v>
      </c>
      <c r="P332" s="126" t="str">
        <f t="shared" si="93"/>
        <v>Y</v>
      </c>
      <c r="Q332" s="126" t="str">
        <f t="shared" si="94"/>
        <v>Y</v>
      </c>
      <c r="R332" s="122">
        <f t="shared" si="95"/>
        <v>-1.9600501502371663</v>
      </c>
      <c r="S332" s="127">
        <v>0.89712918660287078</v>
      </c>
      <c r="T332" s="128" t="s">
        <v>25</v>
      </c>
      <c r="U332" s="128" t="s">
        <v>203</v>
      </c>
      <c r="V332" s="129">
        <v>5</v>
      </c>
      <c r="W332" s="128">
        <v>-190</v>
      </c>
      <c r="X332" s="128"/>
      <c r="Y332" s="1"/>
      <c r="Z332" s="129"/>
      <c r="AA332" s="128"/>
      <c r="AB332" s="128"/>
      <c r="AC332" s="130">
        <v>27</v>
      </c>
      <c r="AD332" s="130">
        <v>20</v>
      </c>
      <c r="AE332" s="123" t="str">
        <f t="shared" si="86"/>
        <v>Marshall</v>
      </c>
      <c r="AF332" s="113">
        <f t="shared" si="87"/>
        <v>7</v>
      </c>
      <c r="AG332" s="89">
        <f t="shared" si="96"/>
        <v>1339.5592488789791</v>
      </c>
      <c r="AH332" s="89">
        <f t="shared" si="97"/>
        <v>1315.55799512305</v>
      </c>
      <c r="AI332" s="89">
        <f t="shared" si="98"/>
        <v>24.001253755929156</v>
      </c>
      <c r="AJ332" s="89">
        <f t="shared" si="88"/>
        <v>2.05700036543131</v>
      </c>
      <c r="AK332" s="89">
        <f t="shared" si="99"/>
        <v>0.39508537313119885</v>
      </c>
      <c r="AL332" s="89">
        <f t="shared" si="103"/>
        <v>44</v>
      </c>
      <c r="AM332" s="89">
        <f t="shared" si="100"/>
        <v>35.758393303927427</v>
      </c>
      <c r="AN332" s="89">
        <f t="shared" si="101"/>
        <v>1375.3176421829066</v>
      </c>
      <c r="AO332" s="104">
        <f t="shared" si="102"/>
        <v>1279.7996018191225</v>
      </c>
    </row>
    <row r="333" spans="1:41" hidden="1" thickBot="1" x14ac:dyDescent="0.5">
      <c r="A333" s="82">
        <v>5</v>
      </c>
      <c r="B333" s="109" t="s">
        <v>177</v>
      </c>
      <c r="C333" s="109" t="s">
        <v>222</v>
      </c>
      <c r="D333" s="84" t="s">
        <v>691</v>
      </c>
      <c r="E333" s="85">
        <f>_xlfn.IFNA(IF(ISBLANK(B333),"",VLOOKUP(B333,Elo!$A$2:$CA$1048576,MATCH(_xlfn.CONCAT("Week ", A333),Elo!$A$1:$CA$1,0),FALSE)+G333+H333), "")</f>
        <v>1439.606085390622</v>
      </c>
      <c r="F333" s="85">
        <f>IFERROR(IF(ISBLANK(C333),"",VLOOKUP(C333,Elo!$A$2:$CA$1048576,MATCH(_xlfn.CONCAT("Week ",A333),Elo!$A$1:$CA$1,0),FALSE)+I333),IF(ISBLANK(Schedule!D333),"", 1000))</f>
        <v>1185.670648914866</v>
      </c>
      <c r="G333" s="83">
        <v>50</v>
      </c>
      <c r="H333" s="83">
        <v>0</v>
      </c>
      <c r="I333" s="112">
        <v>0</v>
      </c>
      <c r="J333" s="122">
        <v>-20.8</v>
      </c>
      <c r="K333" s="123" t="s">
        <v>177</v>
      </c>
      <c r="L333" s="124">
        <f t="shared" si="89"/>
        <v>0.85190146167951697</v>
      </c>
      <c r="M333" s="124">
        <f t="shared" si="90"/>
        <v>0.14809853832048306</v>
      </c>
      <c r="N333" s="123" t="str">
        <f t="shared" si="91"/>
        <v>Ohio</v>
      </c>
      <c r="O333" s="125">
        <f t="shared" si="92"/>
        <v>0.85190146167951697</v>
      </c>
      <c r="P333" s="126" t="str">
        <f t="shared" si="93"/>
        <v>Y</v>
      </c>
      <c r="Q333" s="126" t="str">
        <f t="shared" si="94"/>
        <v>Y</v>
      </c>
      <c r="R333" s="122">
        <f t="shared" si="95"/>
        <v>-10.157417459030238</v>
      </c>
      <c r="S333" s="127">
        <v>0.6122185942601821</v>
      </c>
      <c r="T333" s="128"/>
      <c r="U333" s="128"/>
      <c r="V333" s="129"/>
      <c r="W333" s="128"/>
      <c r="X333" s="128"/>
      <c r="Y333" s="1"/>
      <c r="Z333" s="129"/>
      <c r="AA333" s="128"/>
      <c r="AB333" s="128"/>
      <c r="AC333" s="130">
        <v>30</v>
      </c>
      <c r="AD333" s="130">
        <v>10</v>
      </c>
      <c r="AE333" s="123" t="str">
        <f t="shared" si="86"/>
        <v>Ohio</v>
      </c>
      <c r="AF333" s="113">
        <f t="shared" si="87"/>
        <v>20</v>
      </c>
      <c r="AG333" s="89">
        <f t="shared" si="96"/>
        <v>1389.606085390622</v>
      </c>
      <c r="AH333" s="89">
        <f t="shared" si="97"/>
        <v>1185.670648914866</v>
      </c>
      <c r="AI333" s="89">
        <f t="shared" si="98"/>
        <v>203.93543647575598</v>
      </c>
      <c r="AJ333" s="89">
        <f t="shared" si="88"/>
        <v>2.786243449537452</v>
      </c>
      <c r="AK333" s="89">
        <f t="shared" si="99"/>
        <v>0.14809853832048303</v>
      </c>
      <c r="AL333" s="89">
        <f t="shared" si="103"/>
        <v>44</v>
      </c>
      <c r="AM333" s="89">
        <f t="shared" si="100"/>
        <v>18.156097620386756</v>
      </c>
      <c r="AN333" s="89">
        <f t="shared" si="101"/>
        <v>1407.7621830110088</v>
      </c>
      <c r="AO333" s="104">
        <f t="shared" si="102"/>
        <v>1167.5145512944791</v>
      </c>
    </row>
    <row r="334" spans="1:41" hidden="1" thickBot="1" x14ac:dyDescent="0.5">
      <c r="A334" s="82">
        <v>5</v>
      </c>
      <c r="B334" s="109" t="s">
        <v>99</v>
      </c>
      <c r="C334" s="109" t="s">
        <v>145</v>
      </c>
      <c r="D334" s="84" t="s">
        <v>597</v>
      </c>
      <c r="E334" s="85">
        <f>_xlfn.IFNA(IF(ISBLANK(B334),"",VLOOKUP(B334,Elo!$A$2:$CA$1048576,MATCH(_xlfn.CONCAT("Week ", A334),Elo!$A$1:$CA$1,0),FALSE)+G334+H334), "")</f>
        <v>1987.3227426920362</v>
      </c>
      <c r="F334" s="85">
        <f>IFERROR(IF(ISBLANK(C334),"",VLOOKUP(C334,Elo!$A$2:$CA$1048576,MATCH(_xlfn.CONCAT("Week ",A334),Elo!$A$1:$CA$1,0),FALSE)+I334),IF(ISBLANK(Schedule!D334),"", 1000))</f>
        <v>1657.1064954249553</v>
      </c>
      <c r="G334" s="83">
        <v>50</v>
      </c>
      <c r="H334" s="83">
        <v>0</v>
      </c>
      <c r="I334" s="112">
        <v>0</v>
      </c>
      <c r="J334" s="122">
        <v>-18</v>
      </c>
      <c r="K334" s="123" t="s">
        <v>99</v>
      </c>
      <c r="L334" s="124">
        <f t="shared" si="89"/>
        <v>0.89923022729931357</v>
      </c>
      <c r="M334" s="124">
        <f t="shared" si="90"/>
        <v>0.10076977270068642</v>
      </c>
      <c r="N334" s="123" t="str">
        <f t="shared" si="91"/>
        <v>Notre Dame</v>
      </c>
      <c r="O334" s="125">
        <f t="shared" si="92"/>
        <v>0.89923022729931357</v>
      </c>
      <c r="P334" s="126" t="str">
        <f t="shared" si="93"/>
        <v>Y</v>
      </c>
      <c r="Q334" s="126" t="str">
        <f t="shared" si="94"/>
        <v>Y</v>
      </c>
      <c r="R334" s="122">
        <f t="shared" si="95"/>
        <v>-13.208649890683237</v>
      </c>
      <c r="S334" s="127">
        <v>0.70754716981132071</v>
      </c>
      <c r="T334" s="128" t="s">
        <v>2</v>
      </c>
      <c r="U334" s="128"/>
      <c r="V334" s="129"/>
      <c r="W334" s="128"/>
      <c r="X334" s="128" t="s">
        <v>99</v>
      </c>
      <c r="Y334" s="1"/>
      <c r="Z334" s="129">
        <v>5</v>
      </c>
      <c r="AA334" s="128">
        <v>-115</v>
      </c>
      <c r="AB334" s="128"/>
      <c r="AC334" s="130">
        <v>31</v>
      </c>
      <c r="AD334" s="130">
        <v>24</v>
      </c>
      <c r="AE334" s="123" t="str">
        <f t="shared" si="86"/>
        <v>Notre Dame</v>
      </c>
      <c r="AF334" s="113">
        <f t="shared" si="87"/>
        <v>7</v>
      </c>
      <c r="AG334" s="89">
        <f t="shared" si="96"/>
        <v>1937.3227426920362</v>
      </c>
      <c r="AH334" s="89">
        <f t="shared" si="97"/>
        <v>1657.1064954249553</v>
      </c>
      <c r="AI334" s="89">
        <f t="shared" si="98"/>
        <v>280.21624726708092</v>
      </c>
      <c r="AJ334" s="89">
        <f t="shared" si="88"/>
        <v>1.8445050494030599</v>
      </c>
      <c r="AK334" s="89">
        <f t="shared" si="99"/>
        <v>0.10076977270068643</v>
      </c>
      <c r="AL334" s="89">
        <f t="shared" si="103"/>
        <v>44</v>
      </c>
      <c r="AM334" s="89">
        <f t="shared" si="100"/>
        <v>8.17829560123905</v>
      </c>
      <c r="AN334" s="89">
        <f t="shared" si="101"/>
        <v>1945.5010382932753</v>
      </c>
      <c r="AO334" s="104">
        <f t="shared" si="102"/>
        <v>1648.9281998237161</v>
      </c>
    </row>
    <row r="335" spans="1:41" hidden="1" thickBot="1" x14ac:dyDescent="0.5">
      <c r="A335" s="82">
        <v>5</v>
      </c>
      <c r="B335" s="109" t="s">
        <v>133</v>
      </c>
      <c r="C335" s="109" t="s">
        <v>186</v>
      </c>
      <c r="D335" s="84" t="s">
        <v>802</v>
      </c>
      <c r="E335" s="85">
        <f>_xlfn.IFNA(IF(ISBLANK(B335),"",VLOOKUP(B335,Elo!$A$2:$CA$1048576,MATCH(_xlfn.CONCAT("Week ", A335),Elo!$A$1:$CA$1,0),FALSE)+G335+H335), "")</f>
        <v>1754.5532006039709</v>
      </c>
      <c r="F335" s="85">
        <f>IFERROR(IF(ISBLANK(C335),"",VLOOKUP(C335,Elo!$A$2:$CA$1048576,MATCH(_xlfn.CONCAT("Week ",A335),Elo!$A$1:$CA$1,0),FALSE)+I335),IF(ISBLANK(Schedule!D335),"", 1000))</f>
        <v>1508.9277112245718</v>
      </c>
      <c r="G335" s="83">
        <v>50</v>
      </c>
      <c r="H335" s="83">
        <v>25</v>
      </c>
      <c r="I335" s="112">
        <v>0</v>
      </c>
      <c r="J335" s="122">
        <v>-48.8</v>
      </c>
      <c r="K335" s="123" t="s">
        <v>133</v>
      </c>
      <c r="L335" s="124">
        <f t="shared" si="89"/>
        <v>0.86361775397485774</v>
      </c>
      <c r="M335" s="124">
        <f t="shared" si="90"/>
        <v>0.13638224602514223</v>
      </c>
      <c r="N335" s="123" t="str">
        <f t="shared" si="91"/>
        <v>UCF</v>
      </c>
      <c r="O335" s="125">
        <f t="shared" si="92"/>
        <v>0.86361775397485774</v>
      </c>
      <c r="P335" s="126" t="str">
        <f t="shared" si="93"/>
        <v>Y</v>
      </c>
      <c r="Q335" s="126" t="str">
        <f t="shared" si="94"/>
        <v>Y</v>
      </c>
      <c r="R335" s="122">
        <f t="shared" si="95"/>
        <v>-9.8250195751759648</v>
      </c>
      <c r="S335" s="127">
        <v>0.26081704370744563</v>
      </c>
      <c r="T335" s="128"/>
      <c r="U335" s="128"/>
      <c r="V335" s="129"/>
      <c r="W335" s="128"/>
      <c r="X335" s="128"/>
      <c r="Y335" s="1"/>
      <c r="Z335" s="129"/>
      <c r="AA335" s="128"/>
      <c r="AB335" s="128"/>
      <c r="AC335" s="130">
        <v>21</v>
      </c>
      <c r="AD335" s="130">
        <v>48</v>
      </c>
      <c r="AE335" s="123" t="str">
        <f t="shared" si="86"/>
        <v>Colorado</v>
      </c>
      <c r="AF335" s="113">
        <f t="shared" si="87"/>
        <v>27</v>
      </c>
      <c r="AG335" s="89">
        <f t="shared" si="96"/>
        <v>1508.9277112245718</v>
      </c>
      <c r="AH335" s="89">
        <f t="shared" si="97"/>
        <v>1679.5532006039709</v>
      </c>
      <c r="AI335" s="89">
        <f t="shared" si="98"/>
        <v>-170.62548937939914</v>
      </c>
      <c r="AJ335" s="89">
        <f t="shared" si="88"/>
        <v>3.6123691728756402</v>
      </c>
      <c r="AK335" s="89">
        <f t="shared" si="99"/>
        <v>0.86361775397485774</v>
      </c>
      <c r="AL335" s="89">
        <f t="shared" si="103"/>
        <v>44</v>
      </c>
      <c r="AM335" s="89">
        <f t="shared" si="100"/>
        <v>137.26707067070251</v>
      </c>
      <c r="AN335" s="89">
        <f t="shared" si="101"/>
        <v>1542.2861299332685</v>
      </c>
      <c r="AO335" s="104">
        <f t="shared" si="102"/>
        <v>1646.1947818952742</v>
      </c>
    </row>
    <row r="336" spans="1:41" hidden="1" thickBot="1" x14ac:dyDescent="0.5">
      <c r="A336" s="82"/>
      <c r="B336" s="109"/>
      <c r="C336" s="109"/>
      <c r="D336" s="84"/>
      <c r="E336" s="85"/>
      <c r="F336" s="85"/>
      <c r="G336" s="83"/>
      <c r="H336" s="83"/>
      <c r="I336" s="112"/>
      <c r="J336" s="122"/>
      <c r="K336" s="123"/>
      <c r="L336" s="124"/>
      <c r="M336" s="124"/>
      <c r="N336" s="123"/>
      <c r="O336" s="125"/>
      <c r="P336" s="126"/>
      <c r="Q336" s="126"/>
      <c r="R336" s="122"/>
      <c r="S336" s="127"/>
      <c r="T336" s="128"/>
      <c r="U336" s="128"/>
      <c r="V336" s="129"/>
      <c r="W336" s="128"/>
      <c r="X336" s="128"/>
      <c r="Y336" s="1"/>
      <c r="Z336" s="129"/>
      <c r="AA336" s="128"/>
      <c r="AB336" s="128"/>
      <c r="AC336" s="130"/>
      <c r="AD336" s="130"/>
      <c r="AE336" s="123"/>
      <c r="AF336" s="113" t="str">
        <f t="shared" si="87"/>
        <v/>
      </c>
      <c r="AG336" s="89" t="str">
        <f t="shared" si="96"/>
        <v/>
      </c>
      <c r="AH336" s="89" t="str">
        <f t="shared" si="97"/>
        <v/>
      </c>
      <c r="AI336" s="89" t="str">
        <f t="shared" si="98"/>
        <v/>
      </c>
      <c r="AJ336" s="89" t="str">
        <f t="shared" si="88"/>
        <v/>
      </c>
      <c r="AK336" s="89">
        <f t="shared" si="99"/>
        <v>1</v>
      </c>
      <c r="AL336" s="89">
        <f t="shared" si="103"/>
        <v>43.75</v>
      </c>
      <c r="AM336" s="89" t="str">
        <f t="shared" si="100"/>
        <v/>
      </c>
      <c r="AN336" s="89" t="str">
        <f t="shared" si="101"/>
        <v/>
      </c>
      <c r="AO336" s="104" t="str">
        <f t="shared" si="102"/>
        <v/>
      </c>
    </row>
    <row r="337" spans="1:41" hidden="1" thickBot="1" x14ac:dyDescent="0.5">
      <c r="A337" s="82">
        <v>5</v>
      </c>
      <c r="B337" s="109" t="s">
        <v>211</v>
      </c>
      <c r="C337" s="109" t="s">
        <v>201</v>
      </c>
      <c r="D337" s="84" t="s">
        <v>594</v>
      </c>
      <c r="E337" s="85">
        <f>_xlfn.IFNA(IF(ISBLANK(B337),"",VLOOKUP(B337,Elo!$A$2:$CA$1048576,MATCH(_xlfn.CONCAT("Week ", A337),Elo!$A$1:$CA$1,0),FALSE)+G337+H337), "")</f>
        <v>1266.0397042223103</v>
      </c>
      <c r="F337" s="85">
        <f>IFERROR(IF(ISBLANK(C337),"",VLOOKUP(C337,Elo!$A$2:$CA$1048576,MATCH(_xlfn.CONCAT("Week ",A337),Elo!$A$1:$CA$1,0),FALSE)+I337),IF(ISBLANK(Schedule!D337),"", 1000))</f>
        <v>1331.5534324423791</v>
      </c>
      <c r="G337" s="83">
        <v>50</v>
      </c>
      <c r="H337" s="83">
        <v>0</v>
      </c>
      <c r="I337" s="112">
        <v>25</v>
      </c>
      <c r="J337" s="122">
        <v>-7.4</v>
      </c>
      <c r="K337" s="123" t="s">
        <v>211</v>
      </c>
      <c r="L337" s="124">
        <f t="shared" si="89"/>
        <v>0.44195888954311119</v>
      </c>
      <c r="M337" s="124">
        <f t="shared" si="90"/>
        <v>0.55804111045688876</v>
      </c>
      <c r="N337" s="123" t="str">
        <f t="shared" si="91"/>
        <v>San Diego State</v>
      </c>
      <c r="O337" s="125">
        <f t="shared" ref="O337:O383" si="104">IFERROR(IF(ISBLANK(B337), "", IF(L337&gt;M337, L337, M337)),"")</f>
        <v>0.55804111045688876</v>
      </c>
      <c r="P337" s="126" t="str">
        <f t="shared" si="93"/>
        <v>Y</v>
      </c>
      <c r="Q337" s="126" t="str">
        <f t="shared" si="94"/>
        <v>Y</v>
      </c>
      <c r="R337" s="122">
        <f t="shared" ref="R337:R383" si="105">IFERROR(IF(ISBLANK(B337), "", (F337-E337)/25), "")</f>
        <v>2.6205491288027498</v>
      </c>
      <c r="S337" s="127">
        <v>1.7235123367198839</v>
      </c>
      <c r="T337" s="128" t="s">
        <v>25</v>
      </c>
      <c r="U337" s="128" t="s">
        <v>103</v>
      </c>
      <c r="V337" s="129">
        <v>5</v>
      </c>
      <c r="W337" s="128">
        <v>-105</v>
      </c>
      <c r="X337" s="128"/>
      <c r="Y337" s="1"/>
      <c r="Z337" s="129"/>
      <c r="AA337" s="128"/>
      <c r="AB337" s="128"/>
      <c r="AC337" s="130">
        <v>22</v>
      </c>
      <c r="AD337" s="130">
        <v>21</v>
      </c>
      <c r="AE337" s="123" t="str">
        <f t="shared" si="86"/>
        <v>Central Michigan</v>
      </c>
      <c r="AF337" s="113">
        <f t="shared" si="87"/>
        <v>1</v>
      </c>
      <c r="AG337" s="89">
        <f t="shared" si="96"/>
        <v>1216.0397042223103</v>
      </c>
      <c r="AH337" s="89">
        <f t="shared" si="97"/>
        <v>1306.5534324423791</v>
      </c>
      <c r="AI337" s="89">
        <f t="shared" si="98"/>
        <v>-90.513728220068742</v>
      </c>
      <c r="AJ337" s="89">
        <f t="shared" si="88"/>
        <v>0.72288870405645611</v>
      </c>
      <c r="AK337" s="89">
        <f t="shared" si="99"/>
        <v>0.55804111045688876</v>
      </c>
      <c r="AL337" s="89">
        <f t="shared" si="103"/>
        <v>43.5</v>
      </c>
      <c r="AM337" s="89">
        <f t="shared" si="100"/>
        <v>17.547970258955662</v>
      </c>
      <c r="AN337" s="89">
        <f t="shared" si="101"/>
        <v>1233.587674481266</v>
      </c>
      <c r="AO337" s="104">
        <f t="shared" si="102"/>
        <v>1289.0054621834233</v>
      </c>
    </row>
    <row r="338" spans="1:41" hidden="1" thickBot="1" x14ac:dyDescent="0.5">
      <c r="A338" s="82">
        <v>5</v>
      </c>
      <c r="B338" s="109" t="s">
        <v>134</v>
      </c>
      <c r="C338" s="109" t="s">
        <v>103</v>
      </c>
      <c r="D338" s="84" t="s">
        <v>834</v>
      </c>
      <c r="E338" s="85">
        <f>_xlfn.IFNA(IF(ISBLANK(B338),"",VLOOKUP(B338,Elo!$A$2:$CA$1048576,MATCH(_xlfn.CONCAT("Week ", A338),Elo!$A$1:$CA$1,0),FALSE)+G338+H338), "")</f>
        <v>1540.7317203283433</v>
      </c>
      <c r="F338" s="85">
        <f>IFERROR(IF(ISBLANK(C338),"",VLOOKUP(C338,Elo!$A$2:$CA$1048576,MATCH(_xlfn.CONCAT("Week ",A338),Elo!$A$1:$CA$1,0),FALSE)+I338),IF(ISBLANK(Schedule!D338),"", 1000))</f>
        <v>1813.6701252114581</v>
      </c>
      <c r="G338" s="83">
        <v>50</v>
      </c>
      <c r="H338" s="83">
        <v>0</v>
      </c>
      <c r="I338" s="112">
        <v>0</v>
      </c>
      <c r="J338" s="122">
        <v>9.1999999999999993</v>
      </c>
      <c r="K338" s="123" t="s">
        <v>103</v>
      </c>
      <c r="L338" s="124">
        <f t="shared" si="89"/>
        <v>0.21698279243402369</v>
      </c>
      <c r="M338" s="124">
        <f t="shared" si="90"/>
        <v>0.78301720756597637</v>
      </c>
      <c r="N338" s="123" t="str">
        <f t="shared" si="91"/>
        <v>Oklahoma</v>
      </c>
      <c r="O338" s="125">
        <f t="shared" si="104"/>
        <v>0.78301720756597637</v>
      </c>
      <c r="P338" s="126" t="str">
        <f t="shared" si="93"/>
        <v>N</v>
      </c>
      <c r="Q338" s="126" t="str">
        <f t="shared" si="94"/>
        <v>N</v>
      </c>
      <c r="R338" s="122">
        <f t="shared" si="105"/>
        <v>10.917536195324592</v>
      </c>
      <c r="S338" s="127">
        <v>1.1085180863477246</v>
      </c>
      <c r="T338" s="128"/>
      <c r="U338" s="128"/>
      <c r="V338" s="129"/>
      <c r="W338" s="128"/>
      <c r="X338" s="128"/>
      <c r="Y338" s="1"/>
      <c r="Z338" s="129"/>
      <c r="AA338" s="128"/>
      <c r="AB338" s="128"/>
      <c r="AC338" s="130">
        <v>21</v>
      </c>
      <c r="AD338" s="130">
        <v>27</v>
      </c>
      <c r="AE338" s="123" t="str">
        <f t="shared" si="86"/>
        <v>Oklahoma</v>
      </c>
      <c r="AF338" s="113">
        <f t="shared" si="87"/>
        <v>6</v>
      </c>
      <c r="AG338" s="89">
        <f t="shared" si="96"/>
        <v>1813.6701252114581</v>
      </c>
      <c r="AH338" s="89">
        <f t="shared" si="97"/>
        <v>1490.7317203283433</v>
      </c>
      <c r="AI338" s="89">
        <f t="shared" si="98"/>
        <v>322.9384048831148</v>
      </c>
      <c r="AJ338" s="89">
        <f t="shared" si="88"/>
        <v>1.6968318844549928</v>
      </c>
      <c r="AK338" s="89">
        <f t="shared" si="99"/>
        <v>0.21698279243402363</v>
      </c>
      <c r="AL338" s="89">
        <f t="shared" si="103"/>
        <v>43.5</v>
      </c>
      <c r="AM338" s="89">
        <f t="shared" si="100"/>
        <v>16.015974445235692</v>
      </c>
      <c r="AN338" s="89">
        <f t="shared" si="101"/>
        <v>1474.7157458831075</v>
      </c>
      <c r="AO338" s="104">
        <f t="shared" si="102"/>
        <v>1829.6860996566938</v>
      </c>
    </row>
    <row r="339" spans="1:41" hidden="1" thickBot="1" x14ac:dyDescent="0.5">
      <c r="A339" s="82">
        <v>5</v>
      </c>
      <c r="B339" s="109" t="s">
        <v>139</v>
      </c>
      <c r="C339" s="109" t="s">
        <v>135</v>
      </c>
      <c r="D339" s="84" t="s">
        <v>594</v>
      </c>
      <c r="E339" s="85">
        <f>_xlfn.IFNA(IF(ISBLANK(B339),"",VLOOKUP(B339,Elo!$A$2:$CA$1048576,MATCH(_xlfn.CONCAT("Week ", A339),Elo!$A$1:$CA$1,0),FALSE)+G339+H339), "")</f>
        <v>1722.4151793489973</v>
      </c>
      <c r="F339" s="85">
        <f>IFERROR(IF(ISBLANK(C339),"",VLOOKUP(C339,Elo!$A$2:$CA$1048576,MATCH(_xlfn.CONCAT("Week ",A339),Elo!$A$1:$CA$1,0),FALSE)+I339),IF(ISBLANK(Schedule!D339),"", 1000))</f>
        <v>1559.5712739948988</v>
      </c>
      <c r="G339" s="83">
        <v>50</v>
      </c>
      <c r="H339" s="83">
        <v>0</v>
      </c>
      <c r="I339" s="112">
        <v>0</v>
      </c>
      <c r="J339" s="122">
        <v>-6.7</v>
      </c>
      <c r="K339" s="123" t="s">
        <v>139</v>
      </c>
      <c r="L339" s="124">
        <f t="shared" si="89"/>
        <v>0.77298227306246647</v>
      </c>
      <c r="M339" s="124">
        <f t="shared" si="90"/>
        <v>0.22701772693753353</v>
      </c>
      <c r="N339" s="123" t="str">
        <f t="shared" si="91"/>
        <v>Duke</v>
      </c>
      <c r="O339" s="125">
        <f t="shared" si="104"/>
        <v>0.77298227306246647</v>
      </c>
      <c r="P339" s="126" t="str">
        <f t="shared" si="93"/>
        <v>Y</v>
      </c>
      <c r="Q339" s="126" t="str">
        <f t="shared" si="94"/>
        <v>Y</v>
      </c>
      <c r="R339" s="122">
        <f t="shared" si="105"/>
        <v>-6.5137562141639407</v>
      </c>
      <c r="S339" s="127">
        <v>1.9040619989310528</v>
      </c>
      <c r="T339" s="128"/>
      <c r="U339" s="128"/>
      <c r="V339" s="129"/>
      <c r="W339" s="128"/>
      <c r="X339" s="128"/>
      <c r="Y339" s="1"/>
      <c r="Z339" s="129"/>
      <c r="AA339" s="128"/>
      <c r="AB339" s="128"/>
      <c r="AC339" s="130">
        <v>21</v>
      </c>
      <c r="AD339" s="130">
        <v>20</v>
      </c>
      <c r="AE339" s="123" t="str">
        <f t="shared" si="86"/>
        <v>Duke</v>
      </c>
      <c r="AF339" s="113">
        <f t="shared" si="87"/>
        <v>1</v>
      </c>
      <c r="AG339" s="89">
        <f t="shared" si="96"/>
        <v>1672.4151793489973</v>
      </c>
      <c r="AH339" s="89">
        <f t="shared" si="97"/>
        <v>1559.5712739948988</v>
      </c>
      <c r="AI339" s="89">
        <f t="shared" si="98"/>
        <v>112.84390535409852</v>
      </c>
      <c r="AJ339" s="89">
        <f t="shared" si="88"/>
        <v>0.65932845433354592</v>
      </c>
      <c r="AK339" s="89">
        <f t="shared" si="99"/>
        <v>0.22701772693753353</v>
      </c>
      <c r="AL339" s="89">
        <f t="shared" si="103"/>
        <v>43.5</v>
      </c>
      <c r="AM339" s="89">
        <f t="shared" si="100"/>
        <v>6.5110472448496957</v>
      </c>
      <c r="AN339" s="89">
        <f t="shared" si="101"/>
        <v>1678.9262265938471</v>
      </c>
      <c r="AO339" s="104">
        <f t="shared" si="102"/>
        <v>1553.060226750049</v>
      </c>
    </row>
    <row r="340" spans="1:41" hidden="1" thickBot="1" x14ac:dyDescent="0.5">
      <c r="A340" s="82">
        <v>5</v>
      </c>
      <c r="B340" s="109" t="s">
        <v>204</v>
      </c>
      <c r="C340" s="109" t="s">
        <v>748</v>
      </c>
      <c r="D340" s="84" t="s">
        <v>585</v>
      </c>
      <c r="E340" s="85">
        <f>_xlfn.IFNA(IF(ISBLANK(B340),"",VLOOKUP(B340,Elo!$A$2:$CA$1048576,MATCH(_xlfn.CONCAT("Week ", A340),Elo!$A$1:$CA$1,0),FALSE)+G340+H340), "")</f>
        <v>1434.1439212644718</v>
      </c>
      <c r="F340" s="85">
        <f>IFERROR(IF(ISBLANK(C340),"",VLOOKUP(C340,Elo!$A$2:$CA$1048576,MATCH(_xlfn.CONCAT("Week ",A340),Elo!$A$1:$CA$1,0),FALSE)+I340),IF(ISBLANK(Schedule!D340),"", 1000))</f>
        <v>1455.7489484927542</v>
      </c>
      <c r="G340" s="83">
        <v>50</v>
      </c>
      <c r="H340" s="83">
        <v>0</v>
      </c>
      <c r="I340" s="112">
        <v>0</v>
      </c>
      <c r="J340" s="122">
        <v>4.0999999999999996</v>
      </c>
      <c r="K340" s="123" t="s">
        <v>748</v>
      </c>
      <c r="L340" s="124">
        <f t="shared" si="89"/>
        <v>0.54077291216043311</v>
      </c>
      <c r="M340" s="124">
        <f t="shared" si="90"/>
        <v>0.45922708783956695</v>
      </c>
      <c r="N340" s="123" t="str">
        <f t="shared" si="91"/>
        <v>East Carolina</v>
      </c>
      <c r="O340" s="125">
        <f t="shared" si="104"/>
        <v>0.54077291216043311</v>
      </c>
      <c r="P340" s="126" t="str">
        <f t="shared" si="93"/>
        <v>N</v>
      </c>
      <c r="Q340" s="126" t="str">
        <f t="shared" si="94"/>
        <v>Y</v>
      </c>
      <c r="R340" s="122">
        <f t="shared" si="105"/>
        <v>0.86420108913129301</v>
      </c>
      <c r="S340" s="127">
        <v>2.4934383202099744</v>
      </c>
      <c r="T340" s="128"/>
      <c r="U340" s="128"/>
      <c r="V340" s="129"/>
      <c r="W340" s="128"/>
      <c r="X340" s="128"/>
      <c r="Y340" s="1"/>
      <c r="Z340" s="129"/>
      <c r="AA340" s="128"/>
      <c r="AB340" s="128"/>
      <c r="AC340" s="130">
        <v>30</v>
      </c>
      <c r="AD340" s="130">
        <v>20</v>
      </c>
      <c r="AE340" s="123" t="str">
        <f t="shared" si="86"/>
        <v>East Carolina</v>
      </c>
      <c r="AF340" s="113">
        <f t="shared" si="87"/>
        <v>10</v>
      </c>
      <c r="AG340" s="89">
        <f t="shared" si="96"/>
        <v>1384.1439212644718</v>
      </c>
      <c r="AH340" s="89">
        <f t="shared" si="97"/>
        <v>1455.7489484927542</v>
      </c>
      <c r="AI340" s="89">
        <f t="shared" si="98"/>
        <v>-71.605027228282324</v>
      </c>
      <c r="AJ340" s="89">
        <f t="shared" si="88"/>
        <v>2.4785670270995461</v>
      </c>
      <c r="AK340" s="89">
        <f t="shared" si="99"/>
        <v>0.45922708783956689</v>
      </c>
      <c r="AL340" s="89">
        <f t="shared" si="103"/>
        <v>43.5</v>
      </c>
      <c r="AM340" s="89">
        <f t="shared" si="100"/>
        <v>49.512792627349242</v>
      </c>
      <c r="AN340" s="89">
        <f t="shared" si="101"/>
        <v>1433.656713891821</v>
      </c>
      <c r="AO340" s="104">
        <f t="shared" si="102"/>
        <v>1406.236155865405</v>
      </c>
    </row>
    <row r="341" spans="1:41" hidden="1" thickBot="1" x14ac:dyDescent="0.5">
      <c r="A341" s="82">
        <v>5</v>
      </c>
      <c r="B341" s="109" t="s">
        <v>98</v>
      </c>
      <c r="C341" s="109" t="s">
        <v>182</v>
      </c>
      <c r="D341" s="84" t="s">
        <v>837</v>
      </c>
      <c r="E341" s="85">
        <f>_xlfn.IFNA(IF(ISBLANK(B341),"",VLOOKUP(B341,Elo!$A$2:$CA$1048576,MATCH(_xlfn.CONCAT("Week ", A341),Elo!$A$1:$CA$1,0),FALSE)+G341+H341), "")</f>
        <v>2085.0632613941916</v>
      </c>
      <c r="F341" s="85">
        <f>IFERROR(IF(ISBLANK(C341),"",VLOOKUP(C341,Elo!$A$2:$CA$1048576,MATCH(_xlfn.CONCAT("Week ",A341),Elo!$A$1:$CA$1,0),FALSE)+I341),IF(ISBLANK(Schedule!D341),"", 1000))</f>
        <v>1300.9762859643167</v>
      </c>
      <c r="G341" s="83">
        <v>50</v>
      </c>
      <c r="H341" s="83">
        <v>0</v>
      </c>
      <c r="I341" s="112">
        <v>0</v>
      </c>
      <c r="J341" s="122">
        <v>-28.356943089003501</v>
      </c>
      <c r="K341" s="123" t="s">
        <v>98</v>
      </c>
      <c r="L341" s="124">
        <f t="shared" si="89"/>
        <v>0.99184867928622511</v>
      </c>
      <c r="M341" s="124">
        <f t="shared" si="90"/>
        <v>8.1513207137749021E-3</v>
      </c>
      <c r="N341" s="123" t="str">
        <f t="shared" si="91"/>
        <v>Texas</v>
      </c>
      <c r="O341" s="125">
        <f t="shared" si="104"/>
        <v>0.99184867928622511</v>
      </c>
      <c r="P341" s="126" t="str">
        <f t="shared" si="93"/>
        <v>N</v>
      </c>
      <c r="Q341" s="126" t="str">
        <f t="shared" si="94"/>
        <v>N</v>
      </c>
      <c r="R341" s="122">
        <f t="shared" si="105"/>
        <v>-31.363479017194994</v>
      </c>
      <c r="S341" s="127">
        <v>0.44896346727246605</v>
      </c>
      <c r="T341" s="128"/>
      <c r="U341" s="128"/>
      <c r="V341" s="129"/>
      <c r="W341" s="128"/>
      <c r="X341" s="128"/>
      <c r="Y341" s="1"/>
      <c r="Z341" s="129"/>
      <c r="AA341" s="128"/>
      <c r="AB341" s="128"/>
      <c r="AC341" s="130">
        <v>35</v>
      </c>
      <c r="AD341" s="130">
        <v>13</v>
      </c>
      <c r="AE341" s="123" t="str">
        <f t="shared" si="86"/>
        <v>Texas</v>
      </c>
      <c r="AF341" s="113">
        <f t="shared" si="87"/>
        <v>22</v>
      </c>
      <c r="AG341" s="89">
        <f t="shared" si="96"/>
        <v>2035.0632613941916</v>
      </c>
      <c r="AH341" s="89">
        <f t="shared" si="97"/>
        <v>1300.9762859643167</v>
      </c>
      <c r="AI341" s="89">
        <f t="shared" si="98"/>
        <v>734.08697542987488</v>
      </c>
      <c r="AJ341" s="89">
        <f t="shared" si="88"/>
        <v>2.3510166306619067</v>
      </c>
      <c r="AK341" s="89">
        <f t="shared" si="99"/>
        <v>8.15132071377489E-3</v>
      </c>
      <c r="AL341" s="89">
        <f t="shared" si="103"/>
        <v>43.5</v>
      </c>
      <c r="AM341" s="89">
        <f t="shared" si="100"/>
        <v>0.83362923935754873</v>
      </c>
      <c r="AN341" s="89">
        <f t="shared" si="101"/>
        <v>2035.8968906335492</v>
      </c>
      <c r="AO341" s="104">
        <f t="shared" si="102"/>
        <v>1300.1426567249591</v>
      </c>
    </row>
    <row r="342" spans="1:41" hidden="1" thickBot="1" x14ac:dyDescent="0.5">
      <c r="A342" s="82">
        <v>5</v>
      </c>
      <c r="B342" s="109" t="s">
        <v>175</v>
      </c>
      <c r="C342" s="109" t="s">
        <v>195</v>
      </c>
      <c r="D342" s="84" t="s">
        <v>573</v>
      </c>
      <c r="E342" s="85">
        <f>_xlfn.IFNA(IF(ISBLANK(B342),"",VLOOKUP(B342,Elo!$A$2:$CA$1048576,MATCH(_xlfn.CONCAT("Week ", A342),Elo!$A$1:$CA$1,0),FALSE)+G342+H342), "")</f>
        <v>1490.5201444343318</v>
      </c>
      <c r="F342" s="85">
        <f>IFERROR(IF(ISBLANK(C342),"",VLOOKUP(C342,Elo!$A$2:$CA$1048576,MATCH(_xlfn.CONCAT("Week ",A342),Elo!$A$1:$CA$1,0),FALSE)+I342),IF(ISBLANK(Schedule!D342),"", 1000))</f>
        <v>1297.7711558735775</v>
      </c>
      <c r="G342" s="83">
        <v>50</v>
      </c>
      <c r="H342" s="83">
        <v>0</v>
      </c>
      <c r="I342" s="112">
        <v>25</v>
      </c>
      <c r="J342" s="122">
        <v>-31.3</v>
      </c>
      <c r="K342" s="123" t="s">
        <v>175</v>
      </c>
      <c r="L342" s="124">
        <f t="shared" si="89"/>
        <v>0.77789890935564909</v>
      </c>
      <c r="M342" s="124">
        <f t="shared" si="90"/>
        <v>0.22210109064435082</v>
      </c>
      <c r="N342" s="123" t="str">
        <f t="shared" si="91"/>
        <v>Bowling Green</v>
      </c>
      <c r="O342" s="125">
        <f t="shared" si="104"/>
        <v>0.77789890935564909</v>
      </c>
      <c r="P342" s="126" t="str">
        <f t="shared" si="93"/>
        <v>Y</v>
      </c>
      <c r="Q342" s="126" t="str">
        <f t="shared" si="94"/>
        <v>Y</v>
      </c>
      <c r="R342" s="122">
        <f t="shared" si="105"/>
        <v>-7.7099595424301697</v>
      </c>
      <c r="S342" s="127">
        <v>0.40672451193058567</v>
      </c>
      <c r="T342" s="128"/>
      <c r="U342" s="128"/>
      <c r="V342" s="129"/>
      <c r="W342" s="128"/>
      <c r="X342" s="128"/>
      <c r="Y342" s="1"/>
      <c r="Z342" s="129"/>
      <c r="AA342" s="128"/>
      <c r="AB342" s="128"/>
      <c r="AC342" s="130">
        <v>27</v>
      </c>
      <c r="AD342" s="130">
        <v>30</v>
      </c>
      <c r="AE342" s="123" t="str">
        <f t="shared" si="86"/>
        <v>Old Dominion</v>
      </c>
      <c r="AF342" s="113">
        <f t="shared" si="87"/>
        <v>3</v>
      </c>
      <c r="AG342" s="89">
        <f t="shared" si="96"/>
        <v>1272.7711558735775</v>
      </c>
      <c r="AH342" s="89">
        <f t="shared" si="97"/>
        <v>1440.5201444343318</v>
      </c>
      <c r="AI342" s="89">
        <f t="shared" si="98"/>
        <v>-167.74898856075424</v>
      </c>
      <c r="AJ342" s="89">
        <f t="shared" si="88"/>
        <v>1.5007238659479611</v>
      </c>
      <c r="AK342" s="89">
        <f t="shared" si="99"/>
        <v>0.7778989093556492</v>
      </c>
      <c r="AL342" s="89">
        <f t="shared" si="103"/>
        <v>43.5</v>
      </c>
      <c r="AM342" s="89">
        <f t="shared" si="100"/>
        <v>50.782398447573691</v>
      </c>
      <c r="AN342" s="89">
        <f t="shared" si="101"/>
        <v>1389.737745986758</v>
      </c>
      <c r="AO342" s="104">
        <f t="shared" si="102"/>
        <v>1323.5535543211513</v>
      </c>
    </row>
    <row r="343" spans="1:41" hidden="1" thickBot="1" x14ac:dyDescent="0.5">
      <c r="A343" s="82">
        <v>5</v>
      </c>
      <c r="B343" s="109" t="s">
        <v>224</v>
      </c>
      <c r="C343" s="109" t="s">
        <v>221</v>
      </c>
      <c r="D343" s="84" t="s">
        <v>581</v>
      </c>
      <c r="E343" s="85">
        <f>_xlfn.IFNA(IF(ISBLANK(B343),"",VLOOKUP(B343,Elo!$A$2:$CA$1048576,MATCH(_xlfn.CONCAT("Week ", A343),Elo!$A$1:$CA$1,0),FALSE)+G343+H343), "")</f>
        <v>1162.5719843492845</v>
      </c>
      <c r="F343" s="85">
        <f>IFERROR(IF(ISBLANK(C343),"",VLOOKUP(C343,Elo!$A$2:$CA$1048576,MATCH(_xlfn.CONCAT("Week ",A343),Elo!$A$1:$CA$1,0),FALSE)+I343),IF(ISBLANK(Schedule!D343),"", 1000))</f>
        <v>1169.9581465224712</v>
      </c>
      <c r="G343" s="83">
        <v>0</v>
      </c>
      <c r="H343" s="83">
        <v>0</v>
      </c>
      <c r="I343" s="112">
        <v>0</v>
      </c>
      <c r="J343" s="122">
        <v>-9.1</v>
      </c>
      <c r="K343" s="123" t="s">
        <v>224</v>
      </c>
      <c r="L343" s="124">
        <f t="shared" si="89"/>
        <v>0.48937205922470156</v>
      </c>
      <c r="M343" s="124">
        <f t="shared" si="90"/>
        <v>0.51062794077529849</v>
      </c>
      <c r="N343" s="123" t="str">
        <f t="shared" si="91"/>
        <v>Louisiana Tech</v>
      </c>
      <c r="O343" s="125">
        <f t="shared" si="104"/>
        <v>0.51062794077529849</v>
      </c>
      <c r="P343" s="126" t="str">
        <f t="shared" si="93"/>
        <v>Y</v>
      </c>
      <c r="Q343" s="126" t="str">
        <f t="shared" si="94"/>
        <v>Y</v>
      </c>
      <c r="R343" s="122">
        <f t="shared" si="105"/>
        <v>0.29544648692746706</v>
      </c>
      <c r="S343" s="127">
        <v>1.4009044435705857</v>
      </c>
      <c r="T343" s="128" t="s">
        <v>25</v>
      </c>
      <c r="U343" s="128" t="s">
        <v>224</v>
      </c>
      <c r="V343" s="129">
        <v>3</v>
      </c>
      <c r="W343" s="128">
        <v>115</v>
      </c>
      <c r="X343" s="128"/>
      <c r="Y343" s="1"/>
      <c r="Z343" s="129"/>
      <c r="AA343" s="128"/>
      <c r="AB343" s="128"/>
      <c r="AC343" s="130">
        <v>17</v>
      </c>
      <c r="AD343" s="130">
        <v>10</v>
      </c>
      <c r="AE343" s="123" t="str">
        <f t="shared" si="86"/>
        <v>Florida International</v>
      </c>
      <c r="AF343" s="113">
        <f t="shared" si="87"/>
        <v>7</v>
      </c>
      <c r="AG343" s="89">
        <f t="shared" si="96"/>
        <v>1162.5719843492845</v>
      </c>
      <c r="AH343" s="89">
        <f t="shared" si="97"/>
        <v>1169.9581465224712</v>
      </c>
      <c r="AI343" s="89">
        <f t="shared" si="98"/>
        <v>-7.3861621731866762</v>
      </c>
      <c r="AJ343" s="89">
        <f t="shared" si="88"/>
        <v>2.086446465297271</v>
      </c>
      <c r="AK343" s="89">
        <f t="shared" si="99"/>
        <v>0.51062794077529849</v>
      </c>
      <c r="AL343" s="89">
        <f t="shared" si="103"/>
        <v>43.5</v>
      </c>
      <c r="AM343" s="89">
        <f t="shared" si="100"/>
        <v>46.344807001900094</v>
      </c>
      <c r="AN343" s="89">
        <f t="shared" si="101"/>
        <v>1208.9167913511847</v>
      </c>
      <c r="AO343" s="104">
        <f t="shared" si="102"/>
        <v>1123.6133395205711</v>
      </c>
    </row>
    <row r="344" spans="1:41" hidden="1" thickBot="1" x14ac:dyDescent="0.5">
      <c r="A344" s="82">
        <v>5</v>
      </c>
      <c r="B344" s="109" t="s">
        <v>227</v>
      </c>
      <c r="C344" s="109" t="s">
        <v>298</v>
      </c>
      <c r="D344" s="84">
        <v>-1.5</v>
      </c>
      <c r="E344" s="85">
        <f>_xlfn.IFNA(IF(ISBLANK(B344),"",VLOOKUP(B344,Elo!$A$2:$CA$1048576,MATCH(_xlfn.CONCAT("Week ", A344),Elo!$A$1:$CA$1,0),FALSE)+G344+H344), "")</f>
        <v>1136.9323252596614</v>
      </c>
      <c r="F344" s="85">
        <f>IFERROR(IF(ISBLANK(C344),"",VLOOKUP(C344,Elo!$A$2:$CA$1048576,MATCH(_xlfn.CONCAT("Week ",A344),Elo!$A$1:$CA$1,0),FALSE)+I344),IF(ISBLANK(Schedule!D344),"", 1000))</f>
        <v>1000</v>
      </c>
      <c r="G344" s="83">
        <v>50</v>
      </c>
      <c r="H344" s="83">
        <v>25</v>
      </c>
      <c r="I344" s="112">
        <v>0</v>
      </c>
      <c r="J344" s="122">
        <v>-5.6016486061232262</v>
      </c>
      <c r="K344" s="123" t="s">
        <v>227</v>
      </c>
      <c r="L344" s="124">
        <f t="shared" si="89"/>
        <v>0.77206012343149488</v>
      </c>
      <c r="M344" s="124">
        <f t="shared" si="90"/>
        <v>0.22793987656850509</v>
      </c>
      <c r="N344" s="123" t="str">
        <f t="shared" si="91"/>
        <v>Kennesaw State</v>
      </c>
      <c r="O344" s="125">
        <f t="shared" si="104"/>
        <v>0.77206012343149488</v>
      </c>
      <c r="P344" s="126" t="str">
        <f t="shared" si="93"/>
        <v>Y</v>
      </c>
      <c r="Q344" s="126" t="str">
        <f t="shared" si="94"/>
        <v>Y</v>
      </c>
      <c r="R344" s="122">
        <f t="shared" si="105"/>
        <v>-5.4772930103864566</v>
      </c>
      <c r="S344" s="127">
        <v>1.8228781457067089</v>
      </c>
      <c r="T344" s="128"/>
      <c r="U344" s="128"/>
      <c r="V344" s="129"/>
      <c r="W344" s="128"/>
      <c r="X344" s="128"/>
      <c r="Y344" s="1"/>
      <c r="Z344" s="129"/>
      <c r="AA344" s="128"/>
      <c r="AB344" s="128"/>
      <c r="AC344" s="130">
        <v>13</v>
      </c>
      <c r="AD344" s="130">
        <v>24</v>
      </c>
      <c r="AE344" s="123" t="str">
        <f t="shared" si="86"/>
        <v>UT Martin</v>
      </c>
      <c r="AF344" s="113">
        <f t="shared" si="87"/>
        <v>11</v>
      </c>
      <c r="AG344" s="89">
        <f t="shared" si="96"/>
        <v>1000</v>
      </c>
      <c r="AH344" s="89">
        <f t="shared" si="97"/>
        <v>1061.9323252596614</v>
      </c>
      <c r="AI344" s="89">
        <f t="shared" si="98"/>
        <v>-61.932325259661411</v>
      </c>
      <c r="AJ344" s="89">
        <f t="shared" si="88"/>
        <v>2.556885684265128</v>
      </c>
      <c r="AK344" s="89">
        <f t="shared" si="99"/>
        <v>0.77206012343149488</v>
      </c>
      <c r="AL344" s="89">
        <f t="shared" si="103"/>
        <v>43.5</v>
      </c>
      <c r="AM344" s="89">
        <f t="shared" si="100"/>
        <v>85.872022249237119</v>
      </c>
      <c r="AN344" s="89">
        <f t="shared" si="101"/>
        <v>976.06030301042426</v>
      </c>
      <c r="AO344" s="104">
        <f t="shared" si="102"/>
        <v>1085.872022249237</v>
      </c>
    </row>
    <row r="345" spans="1:41" hidden="1" thickBot="1" x14ac:dyDescent="0.5">
      <c r="A345" s="82">
        <v>5</v>
      </c>
      <c r="B345" s="109" t="s">
        <v>207</v>
      </c>
      <c r="C345" s="109" t="s">
        <v>817</v>
      </c>
      <c r="D345" s="84" t="s">
        <v>679</v>
      </c>
      <c r="E345" s="85">
        <f>_xlfn.IFNA(IF(ISBLANK(B345),"",VLOOKUP(B345,Elo!$A$2:$CA$1048576,MATCH(_xlfn.CONCAT("Week ", A345),Elo!$A$1:$CA$1,0),FALSE)+G345+H345), "")</f>
        <v>1255.9925205840239</v>
      </c>
      <c r="F345" s="85">
        <f>IFERROR(IF(ISBLANK(C345),"",VLOOKUP(C345,Elo!$A$2:$CA$1048576,MATCH(_xlfn.CONCAT("Week ",A345),Elo!$A$1:$CA$1,0),FALSE)+I345),IF(ISBLANK(Schedule!D345),"", 1000))</f>
        <v>1000</v>
      </c>
      <c r="G345" s="83">
        <v>50</v>
      </c>
      <c r="H345" s="83">
        <v>0</v>
      </c>
      <c r="I345" s="112">
        <v>0</v>
      </c>
      <c r="J345" s="122">
        <v>-10.696212508364688</v>
      </c>
      <c r="K345" s="123" t="s">
        <v>207</v>
      </c>
      <c r="L345" s="124">
        <f t="shared" si="89"/>
        <v>0.85338923532496791</v>
      </c>
      <c r="M345" s="124">
        <f t="shared" si="90"/>
        <v>0.14661076467503203</v>
      </c>
      <c r="N345" s="123" t="str">
        <f t="shared" si="91"/>
        <v>Florida Atlantic</v>
      </c>
      <c r="O345" s="125">
        <f t="shared" si="104"/>
        <v>0.85338923532496791</v>
      </c>
      <c r="P345" s="126" t="str">
        <f t="shared" si="93"/>
        <v/>
      </c>
      <c r="Q345" s="126" t="str">
        <f t="shared" si="94"/>
        <v/>
      </c>
      <c r="R345" s="122">
        <f t="shared" si="105"/>
        <v>-10.239700823360954</v>
      </c>
      <c r="S345" s="127">
        <v>1.191495679832111</v>
      </c>
      <c r="T345" s="128"/>
      <c r="U345" s="128"/>
      <c r="V345" s="129"/>
      <c r="W345" s="128"/>
      <c r="X345" s="128"/>
      <c r="Y345" s="1"/>
      <c r="Z345" s="129"/>
      <c r="AA345" s="128"/>
      <c r="AB345" s="128"/>
      <c r="AC345" s="130">
        <v>41</v>
      </c>
      <c r="AD345" s="130">
        <v>10</v>
      </c>
      <c r="AE345" s="123" t="str">
        <f t="shared" si="86"/>
        <v>Florida Atlantic</v>
      </c>
      <c r="AF345" s="113">
        <f t="shared" si="87"/>
        <v>31</v>
      </c>
      <c r="AG345" s="89">
        <f t="shared" si="96"/>
        <v>1205.9925205840239</v>
      </c>
      <c r="AH345" s="89">
        <f t="shared" si="97"/>
        <v>1000</v>
      </c>
      <c r="AI345" s="89">
        <f t="shared" si="98"/>
        <v>205.99252058402385</v>
      </c>
      <c r="AJ345" s="89">
        <f t="shared" si="88"/>
        <v>3.1690119237397374</v>
      </c>
      <c r="AK345" s="89">
        <f t="shared" si="99"/>
        <v>0.14661076467503209</v>
      </c>
      <c r="AL345" s="89">
        <f t="shared" si="103"/>
        <v>43.5</v>
      </c>
      <c r="AM345" s="89">
        <f t="shared" si="100"/>
        <v>20.210589871064318</v>
      </c>
      <c r="AN345" s="89">
        <f t="shared" si="101"/>
        <v>1226.2031104550881</v>
      </c>
      <c r="AO345" s="104">
        <f t="shared" si="102"/>
        <v>979.78941012893563</v>
      </c>
    </row>
    <row r="346" spans="1:41" hidden="1" thickBot="1" x14ac:dyDescent="0.5">
      <c r="A346" s="82">
        <v>5</v>
      </c>
      <c r="B346" s="109" t="s">
        <v>142</v>
      </c>
      <c r="C346" s="109" t="s">
        <v>789</v>
      </c>
      <c r="D346" s="84" t="s">
        <v>752</v>
      </c>
      <c r="E346" s="85">
        <f>_xlfn.IFNA(IF(ISBLANK(B346),"",VLOOKUP(B346,Elo!$A$2:$CA$1048576,MATCH(_xlfn.CONCAT("Week ", A346),Elo!$A$1:$CA$1,0),FALSE)+G346+H346), "")</f>
        <v>1530.168922727589</v>
      </c>
      <c r="F346" s="85">
        <f>IFERROR(IF(ISBLANK(C346),"",VLOOKUP(C346,Elo!$A$2:$CA$1048576,MATCH(_xlfn.CONCAT("Week ",A346),Elo!$A$1:$CA$1,0),FALSE)+I346),IF(ISBLANK(Schedule!D346),"", 1000))</f>
        <v>1249.4699643105926</v>
      </c>
      <c r="G346" s="83">
        <v>50</v>
      </c>
      <c r="H346" s="83">
        <v>0</v>
      </c>
      <c r="I346" s="112">
        <v>0</v>
      </c>
      <c r="J346" s="122">
        <v>-14</v>
      </c>
      <c r="K346" s="123" t="s">
        <v>142</v>
      </c>
      <c r="L346" s="124">
        <f t="shared" si="89"/>
        <v>0.87030477932545147</v>
      </c>
      <c r="M346" s="124">
        <f t="shared" si="90"/>
        <v>0.12969522067454856</v>
      </c>
      <c r="N346" s="123" t="str">
        <f t="shared" si="91"/>
        <v>Troy</v>
      </c>
      <c r="O346" s="125">
        <f t="shared" si="104"/>
        <v>0.87030477932545147</v>
      </c>
      <c r="P346" s="126" t="str">
        <f t="shared" si="93"/>
        <v>Y</v>
      </c>
      <c r="Q346" s="126" t="str">
        <f t="shared" si="94"/>
        <v>Y</v>
      </c>
      <c r="R346" s="122">
        <f t="shared" si="105"/>
        <v>-11.227958336679858</v>
      </c>
      <c r="S346" s="127">
        <v>0.9099616858237547</v>
      </c>
      <c r="T346" s="128"/>
      <c r="U346" s="128"/>
      <c r="V346" s="129"/>
      <c r="W346" s="128"/>
      <c r="X346" s="128"/>
      <c r="Y346" s="1"/>
      <c r="Z346" s="129"/>
      <c r="AA346" s="128"/>
      <c r="AB346" s="128"/>
      <c r="AC346" s="130">
        <v>9</v>
      </c>
      <c r="AD346" s="130">
        <v>13</v>
      </c>
      <c r="AE346" s="123" t="str">
        <f t="shared" si="86"/>
        <v>UL Monroe</v>
      </c>
      <c r="AF346" s="113">
        <f t="shared" si="87"/>
        <v>4</v>
      </c>
      <c r="AG346" s="89">
        <f t="shared" si="96"/>
        <v>1249.4699643105926</v>
      </c>
      <c r="AH346" s="89">
        <f t="shared" si="97"/>
        <v>1480.168922727589</v>
      </c>
      <c r="AI346" s="89">
        <f t="shared" si="98"/>
        <v>-230.69895841699645</v>
      </c>
      <c r="AJ346" s="89">
        <f t="shared" si="88"/>
        <v>1.7979797565682554</v>
      </c>
      <c r="AK346" s="89">
        <f t="shared" si="99"/>
        <v>0.87030477932545147</v>
      </c>
      <c r="AL346" s="89">
        <f t="shared" si="103"/>
        <v>43.5</v>
      </c>
      <c r="AM346" s="89">
        <f t="shared" si="100"/>
        <v>68.068381324321749</v>
      </c>
      <c r="AN346" s="89">
        <f t="shared" si="101"/>
        <v>1412.1005414032672</v>
      </c>
      <c r="AO346" s="104">
        <f t="shared" si="102"/>
        <v>1317.5383456349143</v>
      </c>
    </row>
    <row r="347" spans="1:41" hidden="1" thickBot="1" x14ac:dyDescent="0.5">
      <c r="A347" s="82">
        <v>5</v>
      </c>
      <c r="B347" s="109" t="s">
        <v>199</v>
      </c>
      <c r="C347" s="109" t="s">
        <v>212</v>
      </c>
      <c r="D347" s="84" t="s">
        <v>597</v>
      </c>
      <c r="E347" s="85">
        <f>_xlfn.IFNA(IF(ISBLANK(B347),"",VLOOKUP(B347,Elo!$A$2:$CA$1048576,MATCH(_xlfn.CONCAT("Week ", A347),Elo!$A$1:$CA$1,0),FALSE)+G347+H347), "")</f>
        <v>1507.87273530792</v>
      </c>
      <c r="F347" s="85">
        <f>IFERROR(IF(ISBLANK(C347),"",VLOOKUP(C347,Elo!$A$2:$CA$1048576,MATCH(_xlfn.CONCAT("Week ",A347),Elo!$A$1:$CA$1,0),FALSE)+I347),IF(ISBLANK(Schedule!D347),"", 1000))</f>
        <v>1307.3740605169094</v>
      </c>
      <c r="G347" s="83">
        <v>50</v>
      </c>
      <c r="H347" s="83">
        <v>0</v>
      </c>
      <c r="I347" s="112">
        <v>0</v>
      </c>
      <c r="J347" s="122">
        <v>-27.4</v>
      </c>
      <c r="K347" s="123" t="s">
        <v>199</v>
      </c>
      <c r="L347" s="124">
        <f t="shared" si="89"/>
        <v>0.80876205076043528</v>
      </c>
      <c r="M347" s="124">
        <f t="shared" si="90"/>
        <v>0.19123794923956466</v>
      </c>
      <c r="N347" s="123" t="str">
        <f t="shared" si="91"/>
        <v>North Texas</v>
      </c>
      <c r="O347" s="125">
        <f t="shared" si="104"/>
        <v>0.80876205076043528</v>
      </c>
      <c r="P347" s="126" t="str">
        <f t="shared" si="93"/>
        <v>Y</v>
      </c>
      <c r="Q347" s="126" t="str">
        <f t="shared" si="94"/>
        <v>Y</v>
      </c>
      <c r="R347" s="122">
        <f t="shared" si="105"/>
        <v>-8.0199469916404276</v>
      </c>
      <c r="S347" s="127">
        <v>0.46465371070823003</v>
      </c>
      <c r="T347" s="128" t="s">
        <v>2</v>
      </c>
      <c r="U347" s="128"/>
      <c r="V347" s="129"/>
      <c r="W347" s="128"/>
      <c r="X347" s="128" t="s">
        <v>199</v>
      </c>
      <c r="Y347" s="1"/>
      <c r="Z347" s="129">
        <v>5</v>
      </c>
      <c r="AA347" s="128">
        <v>-120</v>
      </c>
      <c r="AB347" s="128"/>
      <c r="AC347" s="130">
        <v>52</v>
      </c>
      <c r="AD347" s="130">
        <v>20</v>
      </c>
      <c r="AE347" s="123" t="str">
        <f t="shared" si="86"/>
        <v>North Texas</v>
      </c>
      <c r="AF347" s="113">
        <f t="shared" si="87"/>
        <v>32</v>
      </c>
      <c r="AG347" s="89">
        <f t="shared" si="96"/>
        <v>1457.87273530792</v>
      </c>
      <c r="AH347" s="89">
        <f t="shared" si="97"/>
        <v>1307.3740605169094</v>
      </c>
      <c r="AI347" s="89">
        <f t="shared" si="98"/>
        <v>150.49867479101067</v>
      </c>
      <c r="AJ347" s="89">
        <f t="shared" si="88"/>
        <v>3.2726317686225461</v>
      </c>
      <c r="AK347" s="89">
        <f t="shared" si="99"/>
        <v>0.19123794923956472</v>
      </c>
      <c r="AL347" s="89">
        <f t="shared" si="103"/>
        <v>43.5</v>
      </c>
      <c r="AM347" s="89">
        <f t="shared" si="100"/>
        <v>27.224535380071707</v>
      </c>
      <c r="AN347" s="89">
        <f t="shared" si="101"/>
        <v>1485.0972706879918</v>
      </c>
      <c r="AO347" s="104">
        <f t="shared" si="102"/>
        <v>1280.1495251368376</v>
      </c>
    </row>
    <row r="348" spans="1:41" hidden="1" thickBot="1" x14ac:dyDescent="0.5">
      <c r="A348" s="82">
        <v>5</v>
      </c>
      <c r="B348" s="109" t="s">
        <v>194</v>
      </c>
      <c r="C348" s="109" t="s">
        <v>220</v>
      </c>
      <c r="D348" s="84" t="s">
        <v>575</v>
      </c>
      <c r="E348" s="85">
        <f>_xlfn.IFNA(IF(ISBLANK(B348),"",VLOOKUP(B348,Elo!$A$2:$CA$1048576,MATCH(_xlfn.CONCAT("Week ", A348),Elo!$A$1:$CA$1,0),FALSE)+G348+H348), "")</f>
        <v>1286.3027449782608</v>
      </c>
      <c r="F348" s="85">
        <f>IFERROR(IF(ISBLANK(C348),"",VLOOKUP(C348,Elo!$A$2:$CA$1048576,MATCH(_xlfn.CONCAT("Week ",A348),Elo!$A$1:$CA$1,0),FALSE)+I348),IF(ISBLANK(Schedule!D348),"", 1000))</f>
        <v>1171.0355355676509</v>
      </c>
      <c r="G348" s="83">
        <v>50</v>
      </c>
      <c r="H348" s="83">
        <v>0</v>
      </c>
      <c r="I348" s="112">
        <v>0</v>
      </c>
      <c r="J348" s="122">
        <v>-18.399999999999999</v>
      </c>
      <c r="K348" s="123" t="s">
        <v>194</v>
      </c>
      <c r="L348" s="124">
        <f t="shared" si="89"/>
        <v>0.72138750371945415</v>
      </c>
      <c r="M348" s="124">
        <f t="shared" si="90"/>
        <v>0.27861249628054591</v>
      </c>
      <c r="N348" s="123" t="str">
        <f t="shared" si="91"/>
        <v>Rice</v>
      </c>
      <c r="O348" s="125">
        <f t="shared" si="104"/>
        <v>0.72138750371945415</v>
      </c>
      <c r="P348" s="126" t="str">
        <f t="shared" si="93"/>
        <v>Y</v>
      </c>
      <c r="Q348" s="126" t="str">
        <f t="shared" si="94"/>
        <v>Y</v>
      </c>
      <c r="R348" s="122">
        <f t="shared" si="105"/>
        <v>-4.6106883764243953</v>
      </c>
      <c r="S348" s="127">
        <v>0.69215076743734216</v>
      </c>
      <c r="T348" s="128"/>
      <c r="U348" s="128"/>
      <c r="V348" s="129"/>
      <c r="W348" s="128"/>
      <c r="X348" s="128"/>
      <c r="Y348" s="1"/>
      <c r="Z348" s="129"/>
      <c r="AA348" s="128"/>
      <c r="AB348" s="128"/>
      <c r="AC348" s="130">
        <v>20</v>
      </c>
      <c r="AD348" s="130">
        <v>21</v>
      </c>
      <c r="AE348" s="123" t="str">
        <f t="shared" si="86"/>
        <v>Charlotte</v>
      </c>
      <c r="AF348" s="113">
        <f t="shared" si="87"/>
        <v>1</v>
      </c>
      <c r="AG348" s="89">
        <f t="shared" si="96"/>
        <v>1171.0355355676509</v>
      </c>
      <c r="AH348" s="89">
        <f t="shared" si="97"/>
        <v>1236.3027449782608</v>
      </c>
      <c r="AI348" s="89">
        <f t="shared" si="98"/>
        <v>-65.267209410609894</v>
      </c>
      <c r="AJ348" s="89">
        <f t="shared" si="88"/>
        <v>0.71433942643980974</v>
      </c>
      <c r="AK348" s="89">
        <f t="shared" si="99"/>
        <v>0.72138750371945415</v>
      </c>
      <c r="AL348" s="89">
        <f t="shared" si="103"/>
        <v>43.5</v>
      </c>
      <c r="AM348" s="89">
        <f t="shared" si="100"/>
        <v>22.416225800679342</v>
      </c>
      <c r="AN348" s="89">
        <f t="shared" si="101"/>
        <v>1213.8865191775815</v>
      </c>
      <c r="AO348" s="104">
        <f t="shared" si="102"/>
        <v>1193.4517613683302</v>
      </c>
    </row>
    <row r="349" spans="1:41" hidden="1" thickBot="1" x14ac:dyDescent="0.5">
      <c r="A349" s="82">
        <v>5</v>
      </c>
      <c r="B349" s="109" t="s">
        <v>111</v>
      </c>
      <c r="C349" s="109" t="s">
        <v>202</v>
      </c>
      <c r="D349" s="84" t="s">
        <v>578</v>
      </c>
      <c r="E349" s="85">
        <f>_xlfn.IFNA(IF(ISBLANK(B349),"",VLOOKUP(B349,Elo!$A$2:$CA$1048576,MATCH(_xlfn.CONCAT("Week ", A349),Elo!$A$1:$CA$1,0),FALSE)+G349+H349), "")</f>
        <v>1863.6932220767292</v>
      </c>
      <c r="F349" s="85">
        <f>IFERROR(IF(ISBLANK(C349),"",VLOOKUP(C349,Elo!$A$2:$CA$1048576,MATCH(_xlfn.CONCAT("Week ",A349),Elo!$A$1:$CA$1,0),FALSE)+I349),IF(ISBLANK(Schedule!D349),"", 1000))</f>
        <v>1381.8412412705948</v>
      </c>
      <c r="G349" s="83">
        <v>50</v>
      </c>
      <c r="H349" s="83">
        <v>0</v>
      </c>
      <c r="I349" s="112">
        <v>0</v>
      </c>
      <c r="J349" s="122">
        <v>-39</v>
      </c>
      <c r="K349" s="123" t="s">
        <v>111</v>
      </c>
      <c r="L349" s="124">
        <f t="shared" si="89"/>
        <v>0.95528010442198497</v>
      </c>
      <c r="M349" s="124">
        <f t="shared" si="90"/>
        <v>4.4719895578015062E-2</v>
      </c>
      <c r="N349" s="123" t="str">
        <f t="shared" si="91"/>
        <v>Clemson</v>
      </c>
      <c r="O349" s="125">
        <f t="shared" si="104"/>
        <v>0.95528010442198497</v>
      </c>
      <c r="P349" s="126" t="str">
        <f t="shared" si="93"/>
        <v>Y</v>
      </c>
      <c r="Q349" s="126" t="str">
        <f t="shared" si="94"/>
        <v>Y</v>
      </c>
      <c r="R349" s="122">
        <f t="shared" si="105"/>
        <v>-19.274079232245377</v>
      </c>
      <c r="S349" s="127">
        <v>0.32638570774163994</v>
      </c>
      <c r="T349" s="128"/>
      <c r="U349" s="128"/>
      <c r="V349" s="129"/>
      <c r="W349" s="128"/>
      <c r="X349" s="128"/>
      <c r="Y349" s="1"/>
      <c r="Z349" s="129"/>
      <c r="AA349" s="128"/>
      <c r="AB349" s="128"/>
      <c r="AC349" s="130">
        <v>40</v>
      </c>
      <c r="AD349" s="130">
        <v>14</v>
      </c>
      <c r="AE349" s="123" t="str">
        <f t="shared" si="86"/>
        <v>Clemson</v>
      </c>
      <c r="AF349" s="113">
        <f t="shared" si="87"/>
        <v>26</v>
      </c>
      <c r="AG349" s="89">
        <f t="shared" si="96"/>
        <v>1813.6932220767292</v>
      </c>
      <c r="AH349" s="89">
        <f t="shared" si="97"/>
        <v>1381.8412412705948</v>
      </c>
      <c r="AI349" s="89">
        <f t="shared" si="98"/>
        <v>431.85198080613441</v>
      </c>
      <c r="AJ349" s="89">
        <f t="shared" si="88"/>
        <v>2.755033777769142</v>
      </c>
      <c r="AK349" s="89">
        <f t="shared" si="99"/>
        <v>4.4719895578015034E-2</v>
      </c>
      <c r="AL349" s="89">
        <f t="shared" si="103"/>
        <v>43.5</v>
      </c>
      <c r="AM349" s="89">
        <f t="shared" si="100"/>
        <v>5.3594097942247032</v>
      </c>
      <c r="AN349" s="89">
        <f t="shared" si="101"/>
        <v>1819.052631870954</v>
      </c>
      <c r="AO349" s="104">
        <f t="shared" si="102"/>
        <v>1376.48183147637</v>
      </c>
    </row>
    <row r="350" spans="1:41" hidden="1" thickBot="1" x14ac:dyDescent="0.5">
      <c r="A350" s="82">
        <v>5</v>
      </c>
      <c r="B350" s="109" t="s">
        <v>193</v>
      </c>
      <c r="C350" s="109" t="s">
        <v>101</v>
      </c>
      <c r="D350" s="84" t="s">
        <v>830</v>
      </c>
      <c r="E350" s="85">
        <f>_xlfn.IFNA(IF(ISBLANK(B350),"",VLOOKUP(B350,Elo!$A$2:$CA$1048576,MATCH(_xlfn.CONCAT("Week ", A350),Elo!$A$1:$CA$1,0),FALSE)+G350+H350), "")</f>
        <v>1501.2966473713971</v>
      </c>
      <c r="F350" s="85">
        <f>IFERROR(IF(ISBLANK(C350),"",VLOOKUP(C350,Elo!$A$2:$CA$1048576,MATCH(_xlfn.CONCAT("Week ",A350),Elo!$A$1:$CA$1,0),FALSE)+I350),IF(ISBLANK(Schedule!D350),"", 1000))</f>
        <v>1911.2096550972706</v>
      </c>
      <c r="G350" s="83">
        <v>50</v>
      </c>
      <c r="H350" s="83">
        <v>0</v>
      </c>
      <c r="I350" s="112">
        <v>0</v>
      </c>
      <c r="J350" s="122">
        <v>16.299780204379701</v>
      </c>
      <c r="K350" s="123" t="s">
        <v>101</v>
      </c>
      <c r="L350" s="124">
        <f t="shared" si="89"/>
        <v>0.1118655121991553</v>
      </c>
      <c r="M350" s="124">
        <f t="shared" si="90"/>
        <v>0.8881344878008447</v>
      </c>
      <c r="N350" s="123" t="str">
        <f t="shared" si="91"/>
        <v>Ohio State</v>
      </c>
      <c r="O350" s="125">
        <f t="shared" si="104"/>
        <v>0.8881344878008447</v>
      </c>
      <c r="P350" s="126" t="str">
        <f t="shared" si="93"/>
        <v>Y</v>
      </c>
      <c r="Q350" s="126" t="str">
        <f t="shared" si="94"/>
        <v>N</v>
      </c>
      <c r="R350" s="122">
        <f t="shared" si="105"/>
        <v>16.396520309034941</v>
      </c>
      <c r="S350" s="127">
        <v>0.62514553042112264</v>
      </c>
      <c r="T350" s="128"/>
      <c r="U350" s="128"/>
      <c r="V350" s="129"/>
      <c r="W350" s="128"/>
      <c r="X350" s="128"/>
      <c r="Y350" s="1"/>
      <c r="Z350" s="129"/>
      <c r="AA350" s="128"/>
      <c r="AB350" s="128"/>
      <c r="AC350" s="130">
        <v>7</v>
      </c>
      <c r="AD350" s="130">
        <v>38</v>
      </c>
      <c r="AE350" s="123" t="str">
        <f t="shared" si="86"/>
        <v>Ohio State</v>
      </c>
      <c r="AF350" s="113">
        <f t="shared" si="87"/>
        <v>31</v>
      </c>
      <c r="AG350" s="89">
        <f t="shared" si="96"/>
        <v>1911.2096550972706</v>
      </c>
      <c r="AH350" s="89">
        <f t="shared" si="97"/>
        <v>1451.2966473713971</v>
      </c>
      <c r="AI350" s="89">
        <f t="shared" si="98"/>
        <v>459.91300772587351</v>
      </c>
      <c r="AJ350" s="89">
        <f t="shared" si="88"/>
        <v>2.8664918604530469</v>
      </c>
      <c r="AK350" s="89">
        <f t="shared" si="99"/>
        <v>0.1118655121991553</v>
      </c>
      <c r="AL350" s="89">
        <f t="shared" si="103"/>
        <v>43.5</v>
      </c>
      <c r="AM350" s="89">
        <f t="shared" si="100"/>
        <v>13.948778738016602</v>
      </c>
      <c r="AN350" s="89">
        <f t="shared" si="101"/>
        <v>1437.3478686333804</v>
      </c>
      <c r="AO350" s="104">
        <f t="shared" si="102"/>
        <v>1925.1584338352873</v>
      </c>
    </row>
    <row r="351" spans="1:41" hidden="1" thickBot="1" x14ac:dyDescent="0.5">
      <c r="A351" s="82">
        <v>5</v>
      </c>
      <c r="B351" s="109" t="s">
        <v>167</v>
      </c>
      <c r="C351" s="109" t="s">
        <v>116</v>
      </c>
      <c r="D351" s="84">
        <v>16.5</v>
      </c>
      <c r="E351" s="85">
        <f>_xlfn.IFNA(IF(ISBLANK(B351),"",VLOOKUP(B351,Elo!$A$2:$CA$1048576,MATCH(_xlfn.CONCAT("Week ", A351),Elo!$A$1:$CA$1,0),FALSE)+G351+H351), "")</f>
        <v>1432.3487919257591</v>
      </c>
      <c r="F351" s="85">
        <f>IFERROR(IF(ISBLANK(C351),"",VLOOKUP(C351,Elo!$A$2:$CA$1048576,MATCH(_xlfn.CONCAT("Week ",A351),Elo!$A$1:$CA$1,0),FALSE)+I351),IF(ISBLANK(Schedule!D351),"", 1000))</f>
        <v>1740.627850182894</v>
      </c>
      <c r="G351" s="83">
        <v>50</v>
      </c>
      <c r="H351" s="83">
        <v>0</v>
      </c>
      <c r="I351" s="112">
        <v>0</v>
      </c>
      <c r="J351" s="122">
        <v>32.4</v>
      </c>
      <c r="K351" s="123" t="s">
        <v>116</v>
      </c>
      <c r="L351" s="124">
        <f t="shared" si="89"/>
        <v>0.18440646024579466</v>
      </c>
      <c r="M351" s="124">
        <f t="shared" si="90"/>
        <v>0.81559353975420545</v>
      </c>
      <c r="N351" s="123" t="str">
        <f t="shared" si="91"/>
        <v>Iowa State</v>
      </c>
      <c r="O351" s="125">
        <f t="shared" si="104"/>
        <v>0.81559353975420545</v>
      </c>
      <c r="P351" s="126" t="str">
        <f t="shared" si="93"/>
        <v>N</v>
      </c>
      <c r="Q351" s="126" t="str">
        <f t="shared" si="94"/>
        <v>N</v>
      </c>
      <c r="R351" s="122">
        <f t="shared" si="105"/>
        <v>12.331162330285396</v>
      </c>
      <c r="S351" s="127">
        <v>0.31432667916620716</v>
      </c>
      <c r="T351" s="128" t="s">
        <v>2</v>
      </c>
      <c r="U351" s="128"/>
      <c r="V351" s="129"/>
      <c r="W351" s="128"/>
      <c r="X351" s="128" t="s">
        <v>116</v>
      </c>
      <c r="Y351" s="1"/>
      <c r="Z351" s="129">
        <v>4</v>
      </c>
      <c r="AA351" s="128">
        <v>-110</v>
      </c>
      <c r="AB351" s="128"/>
      <c r="AC351" s="130">
        <v>0</v>
      </c>
      <c r="AD351" s="130">
        <v>20</v>
      </c>
      <c r="AE351" s="123" t="str">
        <f t="shared" si="86"/>
        <v>Iowa State</v>
      </c>
      <c r="AF351" s="113">
        <f t="shared" si="87"/>
        <v>20</v>
      </c>
      <c r="AG351" s="89">
        <f t="shared" si="96"/>
        <v>1740.627850182894</v>
      </c>
      <c r="AH351" s="89">
        <f t="shared" si="97"/>
        <v>1382.3487919257591</v>
      </c>
      <c r="AI351" s="89">
        <f t="shared" si="98"/>
        <v>358.27905825713492</v>
      </c>
      <c r="AJ351" s="89">
        <f t="shared" si="88"/>
        <v>2.6181465002315294</v>
      </c>
      <c r="AK351" s="89">
        <f t="shared" si="99"/>
        <v>0.18440646024579455</v>
      </c>
      <c r="AL351" s="89">
        <f t="shared" si="103"/>
        <v>43.5</v>
      </c>
      <c r="AM351" s="89">
        <f t="shared" si="100"/>
        <v>21.001936090298607</v>
      </c>
      <c r="AN351" s="89">
        <f t="shared" si="101"/>
        <v>1361.3468558354605</v>
      </c>
      <c r="AO351" s="104">
        <f t="shared" si="102"/>
        <v>1761.6297862731926</v>
      </c>
    </row>
    <row r="352" spans="1:41" hidden="1" thickBot="1" x14ac:dyDescent="0.5">
      <c r="A352" s="82">
        <v>5</v>
      </c>
      <c r="B352" s="109" t="s">
        <v>117</v>
      </c>
      <c r="C352" s="109" t="s">
        <v>192</v>
      </c>
      <c r="D352" s="84" t="s">
        <v>570</v>
      </c>
      <c r="E352" s="85">
        <f>_xlfn.IFNA(IF(ISBLANK(B352),"",VLOOKUP(B352,Elo!$A$2:$CA$1048576,MATCH(_xlfn.CONCAT("Week ", A352),Elo!$A$1:$CA$1,0),FALSE)+G352+H352), "")</f>
        <v>1696.9212810806769</v>
      </c>
      <c r="F352" s="85">
        <f>IFERROR(IF(ISBLANK(C352),"",VLOOKUP(C352,Elo!$A$2:$CA$1048576,MATCH(_xlfn.CONCAT("Week ",A352),Elo!$A$1:$CA$1,0),FALSE)+I352),IF(ISBLANK(Schedule!D352),"", 1000))</f>
        <v>1277.2600866666464</v>
      </c>
      <c r="G352" s="83">
        <v>50</v>
      </c>
      <c r="H352" s="83">
        <v>0</v>
      </c>
      <c r="I352" s="112">
        <v>0</v>
      </c>
      <c r="J352" s="122">
        <v>-15.6044203096841</v>
      </c>
      <c r="K352" s="123" t="s">
        <v>117</v>
      </c>
      <c r="L352" s="124">
        <f t="shared" si="89"/>
        <v>0.93723798265944247</v>
      </c>
      <c r="M352" s="124">
        <f t="shared" si="90"/>
        <v>6.2762017340557683E-2</v>
      </c>
      <c r="N352" s="123" t="str">
        <f t="shared" si="91"/>
        <v>Memphis</v>
      </c>
      <c r="O352" s="125">
        <f t="shared" si="104"/>
        <v>0.93723798265944247</v>
      </c>
      <c r="P352" s="126" t="str">
        <f t="shared" si="93"/>
        <v>N</v>
      </c>
      <c r="Q352" s="126" t="str">
        <f t="shared" si="94"/>
        <v>N</v>
      </c>
      <c r="R352" s="122">
        <f t="shared" si="105"/>
        <v>-16.786447776561218</v>
      </c>
      <c r="S352" s="127">
        <v>0.81629376210358129</v>
      </c>
      <c r="T352" s="128"/>
      <c r="U352" s="128"/>
      <c r="V352" s="129"/>
      <c r="W352" s="128"/>
      <c r="X352" s="128"/>
      <c r="Y352" s="1"/>
      <c r="Z352" s="129"/>
      <c r="AA352" s="128"/>
      <c r="AB352" s="128"/>
      <c r="AC352" s="130">
        <v>24</v>
      </c>
      <c r="AD352" s="130">
        <v>7</v>
      </c>
      <c r="AE352" s="123" t="str">
        <f t="shared" si="86"/>
        <v>Memphis</v>
      </c>
      <c r="AF352" s="113">
        <f t="shared" si="87"/>
        <v>17</v>
      </c>
      <c r="AG352" s="89">
        <f t="shared" si="96"/>
        <v>1646.9212810806769</v>
      </c>
      <c r="AH352" s="89">
        <f t="shared" si="97"/>
        <v>1277.2600866666464</v>
      </c>
      <c r="AI352" s="89">
        <f t="shared" si="98"/>
        <v>369.66119441403043</v>
      </c>
      <c r="AJ352" s="89">
        <f t="shared" si="88"/>
        <v>2.4745744229606843</v>
      </c>
      <c r="AK352" s="89">
        <f t="shared" si="99"/>
        <v>6.276201734055753E-2</v>
      </c>
      <c r="AL352" s="89">
        <f t="shared" si="103"/>
        <v>43.5</v>
      </c>
      <c r="AM352" s="89">
        <f t="shared" si="100"/>
        <v>6.7559538037295992</v>
      </c>
      <c r="AN352" s="89">
        <f t="shared" si="101"/>
        <v>1653.6772348844065</v>
      </c>
      <c r="AO352" s="104">
        <f t="shared" si="102"/>
        <v>1270.5041328629168</v>
      </c>
    </row>
    <row r="353" spans="1:41" hidden="1" thickBot="1" x14ac:dyDescent="0.5">
      <c r="A353" s="82">
        <v>5</v>
      </c>
      <c r="B353" s="109" t="s">
        <v>96</v>
      </c>
      <c r="C353" s="109" t="s">
        <v>91</v>
      </c>
      <c r="D353" s="84" t="s">
        <v>751</v>
      </c>
      <c r="E353" s="85">
        <f>_xlfn.IFNA(IF(ISBLANK(B353),"",VLOOKUP(B353,Elo!$A$2:$CA$1048576,MATCH(_xlfn.CONCAT("Week ", A353),Elo!$A$1:$CA$1,0),FALSE)+G353+H353), "")</f>
        <v>2082.4737235309995</v>
      </c>
      <c r="F353" s="85">
        <f>IFERROR(IF(ISBLANK(C353),"",VLOOKUP(C353,Elo!$A$2:$CA$1048576,MATCH(_xlfn.CONCAT("Week ",A353),Elo!$A$1:$CA$1,0),FALSE)+I353),IF(ISBLANK(Schedule!D353),"", 1000))</f>
        <v>2196.9408434466818</v>
      </c>
      <c r="G353" s="83">
        <v>50</v>
      </c>
      <c r="H353" s="83">
        <v>25</v>
      </c>
      <c r="I353" s="112">
        <v>25</v>
      </c>
      <c r="J353" s="122">
        <v>-2.6</v>
      </c>
      <c r="K353" s="123" t="s">
        <v>96</v>
      </c>
      <c r="L353" s="124">
        <f t="shared" si="89"/>
        <v>0.4082746278850039</v>
      </c>
      <c r="M353" s="124">
        <f t="shared" si="90"/>
        <v>0.5917253721149961</v>
      </c>
      <c r="N353" s="123" t="str">
        <f t="shared" si="91"/>
        <v>Georgia</v>
      </c>
      <c r="O353" s="125">
        <f t="shared" si="104"/>
        <v>0.5917253721149961</v>
      </c>
      <c r="P353" s="126" t="str">
        <f t="shared" si="93"/>
        <v>Y</v>
      </c>
      <c r="Q353" s="126" t="str">
        <f t="shared" si="94"/>
        <v>Y</v>
      </c>
      <c r="R353" s="122">
        <f t="shared" si="105"/>
        <v>4.5786847966272948</v>
      </c>
      <c r="S353" s="127">
        <v>4.9273858921161819</v>
      </c>
      <c r="T353" s="128" t="s">
        <v>25</v>
      </c>
      <c r="U353" s="128" t="s">
        <v>96</v>
      </c>
      <c r="V353" s="129">
        <v>5</v>
      </c>
      <c r="W353" s="128">
        <v>104</v>
      </c>
      <c r="X353" s="128"/>
      <c r="Y353" s="1"/>
      <c r="Z353" s="129"/>
      <c r="AA353" s="128"/>
      <c r="AB353" s="128"/>
      <c r="AC353" s="130">
        <v>41</v>
      </c>
      <c r="AD353" s="130">
        <v>34</v>
      </c>
      <c r="AE353" s="123" t="str">
        <f t="shared" si="86"/>
        <v>Alabama</v>
      </c>
      <c r="AF353" s="113">
        <f t="shared" si="87"/>
        <v>7</v>
      </c>
      <c r="AG353" s="89">
        <f t="shared" si="96"/>
        <v>2007.4737235309995</v>
      </c>
      <c r="AH353" s="89">
        <f t="shared" si="97"/>
        <v>2171.9408434466818</v>
      </c>
      <c r="AI353" s="89">
        <f t="shared" si="98"/>
        <v>-164.46711991568236</v>
      </c>
      <c r="AJ353" s="89">
        <f t="shared" si="88"/>
        <v>2.2474563965314767</v>
      </c>
      <c r="AK353" s="89">
        <f t="shared" si="99"/>
        <v>0.5917253721149961</v>
      </c>
      <c r="AL353" s="89">
        <f t="shared" si="103"/>
        <v>43.5</v>
      </c>
      <c r="AM353" s="89">
        <f t="shared" si="100"/>
        <v>57.849648305917007</v>
      </c>
      <c r="AN353" s="89">
        <f t="shared" si="101"/>
        <v>2065.3233718369165</v>
      </c>
      <c r="AO353" s="104">
        <f t="shared" si="102"/>
        <v>2114.0911951407647</v>
      </c>
    </row>
    <row r="354" spans="1:41" hidden="1" thickBot="1" x14ac:dyDescent="0.5">
      <c r="A354" s="82">
        <v>5</v>
      </c>
      <c r="B354" s="109" t="s">
        <v>97</v>
      </c>
      <c r="C354" s="109" t="s">
        <v>159</v>
      </c>
      <c r="D354" s="84" t="s">
        <v>587</v>
      </c>
      <c r="E354" s="85">
        <f>_xlfn.IFNA(IF(ISBLANK(B354),"",VLOOKUP(B354,Elo!$A$2:$CA$1048576,MATCH(_xlfn.CONCAT("Week ", A354),Elo!$A$1:$CA$1,0),FALSE)+G354+H354), "")</f>
        <v>2034.42399763001</v>
      </c>
      <c r="F354" s="85">
        <f>IFERROR(IF(ISBLANK(C354),"",VLOOKUP(C354,Elo!$A$2:$CA$1048576,MATCH(_xlfn.CONCAT("Week ",A354),Elo!$A$1:$CA$1,0),FALSE)+I354),IF(ISBLANK(Schedule!D354),"", 1000))</f>
        <v>1660.2437051215966</v>
      </c>
      <c r="G354" s="83">
        <v>50</v>
      </c>
      <c r="H354" s="83">
        <v>0</v>
      </c>
      <c r="I354" s="112">
        <v>0</v>
      </c>
      <c r="J354" s="122">
        <v>-16.691362738582701</v>
      </c>
      <c r="K354" s="123" t="s">
        <v>97</v>
      </c>
      <c r="L354" s="124">
        <f t="shared" si="89"/>
        <v>0.91995811234982505</v>
      </c>
      <c r="M354" s="124">
        <f t="shared" si="90"/>
        <v>8.0041887650174864E-2</v>
      </c>
      <c r="N354" s="123" t="str">
        <f t="shared" si="91"/>
        <v>Penn State</v>
      </c>
      <c r="O354" s="125">
        <f t="shared" si="104"/>
        <v>0.91995811234982505</v>
      </c>
      <c r="P354" s="126" t="str">
        <f t="shared" si="93"/>
        <v>N</v>
      </c>
      <c r="Q354" s="126" t="str">
        <f t="shared" si="94"/>
        <v>N</v>
      </c>
      <c r="R354" s="122">
        <f t="shared" si="105"/>
        <v>-14.967211700336538</v>
      </c>
      <c r="S354" s="127">
        <v>0.76307973825108655</v>
      </c>
      <c r="T354" s="128"/>
      <c r="U354" s="128"/>
      <c r="V354" s="129"/>
      <c r="W354" s="128"/>
      <c r="X354" s="128"/>
      <c r="Y354" s="1"/>
      <c r="Z354" s="129"/>
      <c r="AA354" s="128"/>
      <c r="AB354" s="128"/>
      <c r="AC354" s="130">
        <v>21</v>
      </c>
      <c r="AD354" s="130">
        <v>7</v>
      </c>
      <c r="AE354" s="123" t="str">
        <f t="shared" si="86"/>
        <v>Penn State</v>
      </c>
      <c r="AF354" s="113">
        <f t="shared" si="87"/>
        <v>14</v>
      </c>
      <c r="AG354" s="89">
        <f t="shared" si="96"/>
        <v>1984.42399763001</v>
      </c>
      <c r="AH354" s="89">
        <f t="shared" si="97"/>
        <v>1660.2437051215966</v>
      </c>
      <c r="AI354" s="89">
        <f t="shared" si="98"/>
        <v>324.18029250841346</v>
      </c>
      <c r="AJ354" s="89">
        <f t="shared" si="88"/>
        <v>2.360255509523991</v>
      </c>
      <c r="AK354" s="89">
        <f t="shared" si="99"/>
        <v>8.0041887650174948E-2</v>
      </c>
      <c r="AL354" s="89">
        <f t="shared" si="103"/>
        <v>43.5</v>
      </c>
      <c r="AM354" s="89">
        <f t="shared" si="100"/>
        <v>8.217989824877618</v>
      </c>
      <c r="AN354" s="89">
        <f t="shared" si="101"/>
        <v>1992.6419874548876</v>
      </c>
      <c r="AO354" s="104">
        <f t="shared" si="102"/>
        <v>1652.025715296719</v>
      </c>
    </row>
    <row r="355" spans="1:41" hidden="1" thickBot="1" x14ac:dyDescent="0.5">
      <c r="A355" s="82">
        <v>5</v>
      </c>
      <c r="B355" s="109" t="s">
        <v>106</v>
      </c>
      <c r="C355" s="109" t="s">
        <v>136</v>
      </c>
      <c r="D355" s="84" t="s">
        <v>743</v>
      </c>
      <c r="E355" s="85">
        <f>_xlfn.IFNA(IF(ISBLANK(B355),"",VLOOKUP(B355,Elo!$A$2:$CA$1048576,MATCH(_xlfn.CONCAT("Week ", A355),Elo!$A$1:$CA$1,0),FALSE)+G355+H355), "")</f>
        <v>1818.5418253722512</v>
      </c>
      <c r="F355" s="85">
        <f>IFERROR(IF(ISBLANK(C355),"",VLOOKUP(C355,Elo!$A$2:$CA$1048576,MATCH(_xlfn.CONCAT("Week ",A355),Elo!$A$1:$CA$1,0),FALSE)+I355),IF(ISBLANK(Schedule!D355),"", 1000))</f>
        <v>1601.2468297838814</v>
      </c>
      <c r="G355" s="83">
        <v>0</v>
      </c>
      <c r="H355" s="83">
        <v>0</v>
      </c>
      <c r="I355" s="112">
        <v>0</v>
      </c>
      <c r="J355" s="122">
        <v>-8.8568117633690004</v>
      </c>
      <c r="K355" s="123" t="s">
        <v>106</v>
      </c>
      <c r="L355" s="124">
        <f t="shared" si="89"/>
        <v>0.77744705969652805</v>
      </c>
      <c r="M355" s="124">
        <f t="shared" si="90"/>
        <v>0.22255294030347192</v>
      </c>
      <c r="N355" s="123" t="str">
        <f t="shared" si="91"/>
        <v>LSU</v>
      </c>
      <c r="O355" s="125">
        <f t="shared" si="104"/>
        <v>0.77744705969652805</v>
      </c>
      <c r="P355" s="126" t="str">
        <f t="shared" si="93"/>
        <v>N</v>
      </c>
      <c r="Q355" s="126" t="str">
        <f t="shared" si="94"/>
        <v>N</v>
      </c>
      <c r="R355" s="122">
        <f t="shared" si="105"/>
        <v>-8.6917998235347937</v>
      </c>
      <c r="S355" s="127">
        <v>1.4394478568979794</v>
      </c>
      <c r="T355" s="128"/>
      <c r="U355" s="128"/>
      <c r="V355" s="129"/>
      <c r="W355" s="128"/>
      <c r="X355" s="128"/>
      <c r="Y355" s="1"/>
      <c r="Z355" s="129"/>
      <c r="AA355" s="128"/>
      <c r="AB355" s="128"/>
      <c r="AC355" s="130">
        <v>42</v>
      </c>
      <c r="AD355" s="130">
        <v>10</v>
      </c>
      <c r="AE355" s="123" t="str">
        <f t="shared" si="86"/>
        <v>LSU</v>
      </c>
      <c r="AF355" s="113">
        <f t="shared" si="87"/>
        <v>32</v>
      </c>
      <c r="AG355" s="89">
        <f t="shared" si="96"/>
        <v>1818.5418253722512</v>
      </c>
      <c r="AH355" s="89">
        <f t="shared" si="97"/>
        <v>1601.2468297838814</v>
      </c>
      <c r="AI355" s="89">
        <f t="shared" si="98"/>
        <v>217.29499558836983</v>
      </c>
      <c r="AJ355" s="89">
        <f t="shared" si="88"/>
        <v>3.1822002069523774</v>
      </c>
      <c r="AK355" s="89">
        <f t="shared" si="99"/>
        <v>0.22255294030347195</v>
      </c>
      <c r="AL355" s="89">
        <f t="shared" si="103"/>
        <v>43.5</v>
      </c>
      <c r="AM355" s="89">
        <f t="shared" si="100"/>
        <v>30.807048552083231</v>
      </c>
      <c r="AN355" s="89">
        <f t="shared" si="101"/>
        <v>1849.3488739243344</v>
      </c>
      <c r="AO355" s="104">
        <f t="shared" si="102"/>
        <v>1570.4397812317982</v>
      </c>
    </row>
    <row r="356" spans="1:41" hidden="1" thickBot="1" x14ac:dyDescent="0.5">
      <c r="A356" s="82">
        <v>5</v>
      </c>
      <c r="B356" s="109" t="s">
        <v>104</v>
      </c>
      <c r="C356" s="109" t="s">
        <v>115</v>
      </c>
      <c r="D356" s="84" t="s">
        <v>606</v>
      </c>
      <c r="E356" s="85">
        <f>_xlfn.IFNA(IF(ISBLANK(B356),"",VLOOKUP(B356,Elo!$A$2:$CA$1048576,MATCH(_xlfn.CONCAT("Week ", A356),Elo!$A$1:$CA$1,0),FALSE)+G356+H356), "")</f>
        <v>1857.265406900337</v>
      </c>
      <c r="F356" s="85">
        <f>IFERROR(IF(ISBLANK(C356),"",VLOOKUP(C356,Elo!$A$2:$CA$1048576,MATCH(_xlfn.CONCAT("Week ",A356),Elo!$A$1:$CA$1,0),FALSE)+I356),IF(ISBLANK(Schedule!D356),"", 1000))</f>
        <v>1556.5677505425613</v>
      </c>
      <c r="G356" s="83">
        <v>50</v>
      </c>
      <c r="H356" s="83">
        <v>0</v>
      </c>
      <c r="I356" s="112">
        <v>0</v>
      </c>
      <c r="J356" s="122">
        <v>-17.3</v>
      </c>
      <c r="K356" s="123" t="s">
        <v>104</v>
      </c>
      <c r="L356" s="124">
        <f t="shared" si="89"/>
        <v>0.88275459146728985</v>
      </c>
      <c r="M356" s="124">
        <f t="shared" si="90"/>
        <v>0.11724540853271009</v>
      </c>
      <c r="N356" s="123" t="str">
        <f t="shared" si="91"/>
        <v>SMU</v>
      </c>
      <c r="O356" s="125">
        <f t="shared" si="104"/>
        <v>0.88275459146728985</v>
      </c>
      <c r="P356" s="126" t="str">
        <f t="shared" si="93"/>
        <v>Y</v>
      </c>
      <c r="Q356" s="126" t="str">
        <f t="shared" si="94"/>
        <v>Y</v>
      </c>
      <c r="R356" s="122">
        <f t="shared" si="105"/>
        <v>-12.027906254311029</v>
      </c>
      <c r="S356" s="127">
        <v>0.73620582765034093</v>
      </c>
      <c r="T356" s="128"/>
      <c r="U356" s="128"/>
      <c r="V356" s="129"/>
      <c r="W356" s="128"/>
      <c r="X356" s="128"/>
      <c r="Y356" s="1"/>
      <c r="Z356" s="129"/>
      <c r="AA356" s="128"/>
      <c r="AB356" s="128"/>
      <c r="AC356" s="130">
        <v>42</v>
      </c>
      <c r="AD356" s="130">
        <v>16</v>
      </c>
      <c r="AE356" s="123" t="str">
        <f t="shared" si="86"/>
        <v>SMU</v>
      </c>
      <c r="AF356" s="113">
        <f t="shared" si="87"/>
        <v>26</v>
      </c>
      <c r="AG356" s="89">
        <f t="shared" si="96"/>
        <v>1807.265406900337</v>
      </c>
      <c r="AH356" s="89">
        <f t="shared" si="97"/>
        <v>1556.5677505425613</v>
      </c>
      <c r="AI356" s="89">
        <f t="shared" si="98"/>
        <v>250.69765635777571</v>
      </c>
      <c r="AJ356" s="89">
        <f t="shared" si="88"/>
        <v>2.9586844735411861</v>
      </c>
      <c r="AK356" s="89">
        <f t="shared" si="99"/>
        <v>0.11724540853271015</v>
      </c>
      <c r="AL356" s="89">
        <f t="shared" si="103"/>
        <v>43.5</v>
      </c>
      <c r="AM356" s="89">
        <f t="shared" si="100"/>
        <v>15.089809387157942</v>
      </c>
      <c r="AN356" s="89">
        <f t="shared" si="101"/>
        <v>1822.3552162874948</v>
      </c>
      <c r="AO356" s="104">
        <f t="shared" si="102"/>
        <v>1541.4779411554034</v>
      </c>
    </row>
    <row r="357" spans="1:41" hidden="1" thickBot="1" x14ac:dyDescent="0.5">
      <c r="A357" s="82">
        <v>5</v>
      </c>
      <c r="B357" s="109" t="s">
        <v>208</v>
      </c>
      <c r="C357" s="109" t="s">
        <v>215</v>
      </c>
      <c r="D357" s="84" t="s">
        <v>833</v>
      </c>
      <c r="E357" s="85">
        <f>_xlfn.IFNA(IF(ISBLANK(B357),"",VLOOKUP(B357,Elo!$A$2:$CA$1048576,MATCH(_xlfn.CONCAT("Week ", A357),Elo!$A$1:$CA$1,0),FALSE)+G357+H357), "")</f>
        <v>1324.6011141867343</v>
      </c>
      <c r="F357" s="85">
        <f>IFERROR(IF(ISBLANK(C357),"",VLOOKUP(C357,Elo!$A$2:$CA$1048576,MATCH(_xlfn.CONCAT("Week ",A357),Elo!$A$1:$CA$1,0),FALSE)+I357),IF(ISBLANK(Schedule!D357),"", 1000))</f>
        <v>1112.4487871526594</v>
      </c>
      <c r="G357" s="83">
        <v>50</v>
      </c>
      <c r="H357" s="83">
        <v>0</v>
      </c>
      <c r="I357" s="112">
        <v>0</v>
      </c>
      <c r="J357" s="122">
        <v>6.2</v>
      </c>
      <c r="K357" s="123" t="s">
        <v>215</v>
      </c>
      <c r="L357" s="124">
        <f t="shared" si="89"/>
        <v>0.81892335494723956</v>
      </c>
      <c r="M357" s="124">
        <f t="shared" si="90"/>
        <v>0.1810766450527605</v>
      </c>
      <c r="N357" s="123" t="str">
        <f t="shared" si="91"/>
        <v>New Mexico State</v>
      </c>
      <c r="O357" s="125">
        <f t="shared" si="104"/>
        <v>0.81892335494723956</v>
      </c>
      <c r="P357" s="126" t="str">
        <f t="shared" si="93"/>
        <v>Y</v>
      </c>
      <c r="Q357" s="126" t="str">
        <f t="shared" si="94"/>
        <v>N</v>
      </c>
      <c r="R357" s="122">
        <f t="shared" si="105"/>
        <v>-8.4860930813629967</v>
      </c>
      <c r="S357" s="127">
        <v>1.6464471403812824</v>
      </c>
      <c r="T357" s="128"/>
      <c r="U357" s="128"/>
      <c r="V357" s="129"/>
      <c r="W357" s="128"/>
      <c r="X357" s="128"/>
      <c r="Y357" s="1"/>
      <c r="Z357" s="129"/>
      <c r="AA357" s="128"/>
      <c r="AB357" s="128"/>
      <c r="AC357" s="130">
        <v>40</v>
      </c>
      <c r="AD357" s="130">
        <v>50</v>
      </c>
      <c r="AE357" s="123" t="str">
        <f t="shared" si="86"/>
        <v>New Mexico</v>
      </c>
      <c r="AF357" s="113">
        <f t="shared" si="87"/>
        <v>10</v>
      </c>
      <c r="AG357" s="89">
        <f t="shared" si="96"/>
        <v>1112.4487871526594</v>
      </c>
      <c r="AH357" s="89">
        <f t="shared" si="97"/>
        <v>1274.6011141867343</v>
      </c>
      <c r="AI357" s="89">
        <f t="shared" si="98"/>
        <v>-162.15232703407491</v>
      </c>
      <c r="AJ357" s="89">
        <f t="shared" si="88"/>
        <v>2.5886967265215333</v>
      </c>
      <c r="AK357" s="89">
        <f t="shared" si="99"/>
        <v>0.81892335494723945</v>
      </c>
      <c r="AL357" s="89">
        <f t="shared" si="103"/>
        <v>43.5</v>
      </c>
      <c r="AM357" s="89">
        <f t="shared" si="100"/>
        <v>92.217573057741845</v>
      </c>
      <c r="AN357" s="89">
        <f t="shared" si="101"/>
        <v>1182.3835411289924</v>
      </c>
      <c r="AO357" s="104">
        <f t="shared" si="102"/>
        <v>1204.6663602104013</v>
      </c>
    </row>
    <row r="358" spans="1:41" hidden="1" thickBot="1" x14ac:dyDescent="0.5">
      <c r="A358" s="82">
        <v>5</v>
      </c>
      <c r="B358" s="109" t="s">
        <v>180</v>
      </c>
      <c r="C358" s="109" t="s">
        <v>174</v>
      </c>
      <c r="D358" s="84" t="s">
        <v>835</v>
      </c>
      <c r="E358" s="85">
        <f>_xlfn.IFNA(IF(ISBLANK(B358),"",VLOOKUP(B358,Elo!$A$2:$CA$1048576,MATCH(_xlfn.CONCAT("Week ", A358),Elo!$A$1:$CA$1,0),FALSE)+G358+H358), "")</f>
        <v>1265.8588723602352</v>
      </c>
      <c r="F358" s="85">
        <f>IFERROR(IF(ISBLANK(C358),"",VLOOKUP(C358,Elo!$A$2:$CA$1048576,MATCH(_xlfn.CONCAT("Week ",A358),Elo!$A$1:$CA$1,0),FALSE)+I358),IF(ISBLANK(Schedule!D358),"", 1000))</f>
        <v>1368.1168977472785</v>
      </c>
      <c r="G358" s="83">
        <v>50</v>
      </c>
      <c r="H358" s="83">
        <v>0</v>
      </c>
      <c r="I358" s="112">
        <v>25</v>
      </c>
      <c r="J358" s="122">
        <v>18.899999999999999</v>
      </c>
      <c r="K358" s="123" t="s">
        <v>174</v>
      </c>
      <c r="L358" s="124">
        <f t="shared" si="89"/>
        <v>0.39061378311498074</v>
      </c>
      <c r="M358" s="124">
        <f t="shared" si="90"/>
        <v>0.60938621688501926</v>
      </c>
      <c r="N358" s="123" t="str">
        <f t="shared" si="91"/>
        <v>Air Force</v>
      </c>
      <c r="O358" s="125">
        <f t="shared" si="104"/>
        <v>0.60938621688501926</v>
      </c>
      <c r="P358" s="126" t="str">
        <f t="shared" si="93"/>
        <v>N</v>
      </c>
      <c r="Q358" s="126" t="str">
        <f t="shared" si="94"/>
        <v>N</v>
      </c>
      <c r="R358" s="122">
        <f t="shared" si="105"/>
        <v>4.0903210154817318</v>
      </c>
      <c r="S358" s="127">
        <v>0.53905806695668623</v>
      </c>
      <c r="T358" s="128" t="s">
        <v>2</v>
      </c>
      <c r="U358" s="128"/>
      <c r="V358" s="129"/>
      <c r="W358" s="128"/>
      <c r="X358" s="128" t="s">
        <v>174</v>
      </c>
      <c r="Y358" s="1"/>
      <c r="Z358" s="129">
        <v>5</v>
      </c>
      <c r="AA358" s="128">
        <v>-101</v>
      </c>
      <c r="AB358" s="128"/>
      <c r="AC358" s="130">
        <v>31</v>
      </c>
      <c r="AD358" s="130">
        <v>19</v>
      </c>
      <c r="AE358" s="123" t="str">
        <f t="shared" si="86"/>
        <v>Wyoming</v>
      </c>
      <c r="AF358" s="113">
        <f t="shared" si="87"/>
        <v>12</v>
      </c>
      <c r="AG358" s="89">
        <f t="shared" si="96"/>
        <v>1215.8588723602352</v>
      </c>
      <c r="AH358" s="89">
        <f t="shared" si="97"/>
        <v>1343.1168977472785</v>
      </c>
      <c r="AI358" s="89">
        <f t="shared" si="98"/>
        <v>-127.25802538704329</v>
      </c>
      <c r="AJ358" s="89">
        <f t="shared" si="88"/>
        <v>2.7224269376168149</v>
      </c>
      <c r="AK358" s="89">
        <f t="shared" si="99"/>
        <v>0.60938621688501926</v>
      </c>
      <c r="AL358" s="89">
        <f t="shared" si="103"/>
        <v>43.5</v>
      </c>
      <c r="AM358" s="89">
        <f t="shared" si="100"/>
        <v>72.166911173317786</v>
      </c>
      <c r="AN358" s="89">
        <f t="shared" si="101"/>
        <v>1288.0257835335531</v>
      </c>
      <c r="AO358" s="104">
        <f t="shared" si="102"/>
        <v>1270.9499865739606</v>
      </c>
    </row>
    <row r="359" spans="1:41" hidden="1" thickBot="1" x14ac:dyDescent="0.5">
      <c r="A359" s="82">
        <v>5</v>
      </c>
      <c r="B359" s="109" t="s">
        <v>140</v>
      </c>
      <c r="C359" s="109" t="s">
        <v>189</v>
      </c>
      <c r="D359" s="84" t="s">
        <v>594</v>
      </c>
      <c r="E359" s="85">
        <f>_xlfn.IFNA(IF(ISBLANK(B359),"",VLOOKUP(B359,Elo!$A$2:$CA$1048576,MATCH(_xlfn.CONCAT("Week ", A359),Elo!$A$1:$CA$1,0),FALSE)+G359+H359), "")</f>
        <v>1673.8932633193022</v>
      </c>
      <c r="F359" s="85">
        <f>IFERROR(IF(ISBLANK(C359),"",VLOOKUP(C359,Elo!$A$2:$CA$1048576,MATCH(_xlfn.CONCAT("Week ",A359),Elo!$A$1:$CA$1,0),FALSE)+I359),IF(ISBLANK(Schedule!D359),"", 1000))</f>
        <v>1524.3075115163713</v>
      </c>
      <c r="G359" s="83">
        <v>50</v>
      </c>
      <c r="H359" s="83">
        <v>0</v>
      </c>
      <c r="I359" s="112">
        <v>0</v>
      </c>
      <c r="J359" s="122">
        <v>-9.3000000000000007</v>
      </c>
      <c r="K359" s="123" t="s">
        <v>140</v>
      </c>
      <c r="L359" s="124">
        <f t="shared" si="89"/>
        <v>0.75931139160407335</v>
      </c>
      <c r="M359" s="124">
        <f t="shared" si="90"/>
        <v>0.24068860839592665</v>
      </c>
      <c r="N359" s="123" t="str">
        <f t="shared" si="91"/>
        <v>Texas Tech</v>
      </c>
      <c r="O359" s="125">
        <f t="shared" si="104"/>
        <v>0.75931139160407335</v>
      </c>
      <c r="P359" s="126" t="str">
        <f t="shared" si="93"/>
        <v>Y</v>
      </c>
      <c r="Q359" s="126" t="str">
        <f t="shared" si="94"/>
        <v>Y</v>
      </c>
      <c r="R359" s="122">
        <f t="shared" si="105"/>
        <v>-5.9834300721172351</v>
      </c>
      <c r="S359" s="127">
        <v>1.3707195075028855</v>
      </c>
      <c r="T359" s="128"/>
      <c r="U359" s="128"/>
      <c r="V359" s="129"/>
      <c r="W359" s="128"/>
      <c r="X359" s="128"/>
      <c r="Y359" s="1"/>
      <c r="Z359" s="129"/>
      <c r="AA359" s="128"/>
      <c r="AB359" s="128"/>
      <c r="AC359" s="130">
        <v>44</v>
      </c>
      <c r="AD359" s="130">
        <v>41</v>
      </c>
      <c r="AE359" s="123" t="str">
        <f t="shared" si="86"/>
        <v>Texas Tech</v>
      </c>
      <c r="AF359" s="113">
        <f t="shared" si="87"/>
        <v>3</v>
      </c>
      <c r="AG359" s="89">
        <f t="shared" si="96"/>
        <v>1623.8932633193022</v>
      </c>
      <c r="AH359" s="89">
        <f t="shared" si="97"/>
        <v>1524.3075115163713</v>
      </c>
      <c r="AI359" s="89">
        <f t="shared" si="98"/>
        <v>99.585751802930872</v>
      </c>
      <c r="AJ359" s="89">
        <f t="shared" si="88"/>
        <v>1.3262595630854839</v>
      </c>
      <c r="AK359" s="89">
        <f t="shared" si="99"/>
        <v>0.24068860839592665</v>
      </c>
      <c r="AL359" s="89">
        <f t="shared" si="103"/>
        <v>43.5</v>
      </c>
      <c r="AM359" s="89">
        <f t="shared" si="100"/>
        <v>13.885877234571316</v>
      </c>
      <c r="AN359" s="89">
        <f t="shared" si="101"/>
        <v>1637.7791405538735</v>
      </c>
      <c r="AO359" s="104">
        <f t="shared" si="102"/>
        <v>1510.4216342817999</v>
      </c>
    </row>
    <row r="360" spans="1:41" hidden="1" thickBot="1" x14ac:dyDescent="0.5">
      <c r="A360" s="82">
        <v>5</v>
      </c>
      <c r="B360" s="109" t="s">
        <v>130</v>
      </c>
      <c r="C360" s="109" t="s">
        <v>157</v>
      </c>
      <c r="D360" s="84">
        <v>-6.5</v>
      </c>
      <c r="E360" s="85">
        <f>_xlfn.IFNA(IF(ISBLANK(B360),"",VLOOKUP(B360,Elo!$A$2:$CA$1048576,MATCH(_xlfn.CONCAT("Week ", A360),Elo!$A$1:$CA$1,0),FALSE)+G360+H360), "")</f>
        <v>1725.4939289844133</v>
      </c>
      <c r="F360" s="85">
        <f>IFERROR(IF(ISBLANK(C360),"",VLOOKUP(C360,Elo!$A$2:$CA$1048576,MATCH(_xlfn.CONCAT("Week ",A360),Elo!$A$1:$CA$1,0),FALSE)+I360),IF(ISBLANK(Schedule!D360),"", 1000))</f>
        <v>1663.6598265097934</v>
      </c>
      <c r="G360" s="83">
        <v>50</v>
      </c>
      <c r="H360" s="83">
        <v>0</v>
      </c>
      <c r="I360" s="112">
        <v>0</v>
      </c>
      <c r="J360" s="122">
        <v>0.3</v>
      </c>
      <c r="K360" s="123" t="s">
        <v>157</v>
      </c>
      <c r="L360" s="124">
        <f t="shared" si="89"/>
        <v>0.6556049151310912</v>
      </c>
      <c r="M360" s="124">
        <f t="shared" si="90"/>
        <v>0.3443950848689088</v>
      </c>
      <c r="N360" s="123" t="str">
        <f t="shared" si="91"/>
        <v>Boise State</v>
      </c>
      <c r="O360" s="125">
        <f t="shared" si="104"/>
        <v>0.6556049151310912</v>
      </c>
      <c r="P360" s="126" t="str">
        <f t="shared" si="93"/>
        <v>N</v>
      </c>
      <c r="Q360" s="126" t="str">
        <f t="shared" si="94"/>
        <v>Y</v>
      </c>
      <c r="R360" s="122">
        <f t="shared" si="105"/>
        <v>-2.4733640989847938</v>
      </c>
      <c r="S360" s="127">
        <v>54.113924050632903</v>
      </c>
      <c r="T360" s="128" t="s">
        <v>2</v>
      </c>
      <c r="U360" s="128" t="s">
        <v>157</v>
      </c>
      <c r="V360" s="129">
        <v>4</v>
      </c>
      <c r="W360" s="128">
        <v>104</v>
      </c>
      <c r="X360" s="128"/>
      <c r="Y360" s="1"/>
      <c r="Z360" s="129"/>
      <c r="AA360" s="128"/>
      <c r="AB360" s="128"/>
      <c r="AC360" s="130">
        <v>45</v>
      </c>
      <c r="AD360" s="130">
        <v>24</v>
      </c>
      <c r="AE360" s="123" t="str">
        <f>IF(ISBLANK(AC360), "", IF(AC360&gt;AD360, B360, C360))</f>
        <v>Boise State</v>
      </c>
      <c r="AF360" s="113">
        <f>IF(ISBLANK(AC360), "",ABS(AC360-AD360))</f>
        <v>21</v>
      </c>
      <c r="AG360" s="89">
        <f t="shared" si="96"/>
        <v>1675.4939289844133</v>
      </c>
      <c r="AH360" s="89">
        <f t="shared" si="97"/>
        <v>1663.6598265097934</v>
      </c>
      <c r="AI360" s="89">
        <f t="shared" si="98"/>
        <v>11.83410247461984</v>
      </c>
      <c r="AJ360" s="89">
        <f t="shared" si="88"/>
        <v>3.074504272169448</v>
      </c>
      <c r="AK360" s="89">
        <f t="shared" si="99"/>
        <v>0.3443950848689088</v>
      </c>
      <c r="AL360" s="89">
        <f t="shared" si="103"/>
        <v>43.5</v>
      </c>
      <c r="AM360" s="89">
        <f t="shared" si="100"/>
        <v>46.059720948847463</v>
      </c>
      <c r="AN360" s="89">
        <f t="shared" si="101"/>
        <v>1721.5536499332607</v>
      </c>
      <c r="AO360" s="104">
        <f t="shared" si="102"/>
        <v>1617.6001055609461</v>
      </c>
    </row>
    <row r="361" spans="1:41" hidden="1" thickBot="1" x14ac:dyDescent="0.5">
      <c r="A361" s="82">
        <v>5</v>
      </c>
      <c r="B361" s="109" t="s">
        <v>146</v>
      </c>
      <c r="C361" s="109" t="s">
        <v>113</v>
      </c>
      <c r="D361" s="84" t="s">
        <v>829</v>
      </c>
      <c r="E361" s="85">
        <f>_xlfn.IFNA(IF(ISBLANK(B361),"",VLOOKUP(B361,Elo!$A$2:$CA$1048576,MATCH(_xlfn.CONCAT("Week ", A361),Elo!$A$1:$CA$1,0),FALSE)+G361+H361), "")</f>
        <v>1738.2468654957127</v>
      </c>
      <c r="F361" s="85">
        <f>IFERROR(IF(ISBLANK(C361),"",VLOOKUP(C361,Elo!$A$2:$CA$1048576,MATCH(_xlfn.CONCAT("Week ",A361),Elo!$A$1:$CA$1,0),FALSE)+I361),IF(ISBLANK(Schedule!D361),"", 1000))</f>
        <v>1743.0502549671646</v>
      </c>
      <c r="G361" s="83">
        <v>50</v>
      </c>
      <c r="H361" s="83">
        <v>0</v>
      </c>
      <c r="I361" s="112">
        <v>25</v>
      </c>
      <c r="J361" s="122">
        <v>-38.799999999999997</v>
      </c>
      <c r="K361" s="123" t="s">
        <v>146</v>
      </c>
      <c r="L361" s="124">
        <f t="shared" si="89"/>
        <v>0.52903256445657376</v>
      </c>
      <c r="M361" s="124">
        <f t="shared" si="90"/>
        <v>0.47096743554342624</v>
      </c>
      <c r="N361" s="123" t="str">
        <f t="shared" si="91"/>
        <v>Utah</v>
      </c>
      <c r="O361" s="125">
        <f t="shared" si="104"/>
        <v>0.52903256445657376</v>
      </c>
      <c r="P361" s="126" t="str">
        <f t="shared" si="93"/>
        <v>Y</v>
      </c>
      <c r="Q361" s="126" t="str">
        <f t="shared" si="94"/>
        <v>Y</v>
      </c>
      <c r="R361" s="122">
        <f t="shared" si="105"/>
        <v>0.19213557885807858</v>
      </c>
      <c r="S361" s="127">
        <v>0.32806888295423153</v>
      </c>
      <c r="T361" s="128"/>
      <c r="U361" s="128"/>
      <c r="V361" s="129"/>
      <c r="W361" s="128"/>
      <c r="X361" s="128"/>
      <c r="Y361" s="1"/>
      <c r="Z361" s="129"/>
      <c r="AA361" s="128"/>
      <c r="AB361" s="128"/>
      <c r="AC361" s="130">
        <v>10</v>
      </c>
      <c r="AD361" s="130">
        <v>23</v>
      </c>
      <c r="AE361" s="123" t="str">
        <f>IF(ISBLANK(AC361), "", IF(AC361&gt;AD361, B361, C361))</f>
        <v>Arizona</v>
      </c>
      <c r="AF361" s="113">
        <f>IF(ISBLANK(AC361), "",ABS(AC361-AD361))</f>
        <v>13</v>
      </c>
      <c r="AG361" s="89">
        <f t="shared" si="96"/>
        <v>1718.0502549671646</v>
      </c>
      <c r="AH361" s="89">
        <f t="shared" si="97"/>
        <v>1688.2468654957127</v>
      </c>
      <c r="AI361" s="89">
        <f t="shared" si="98"/>
        <v>29.803389471451965</v>
      </c>
      <c r="AJ361" s="89">
        <f t="shared" si="88"/>
        <v>2.6037838818290586</v>
      </c>
      <c r="AK361" s="89">
        <f t="shared" si="99"/>
        <v>0.52903256445657376</v>
      </c>
      <c r="AL361" s="89">
        <f t="shared" si="103"/>
        <v>43.5</v>
      </c>
      <c r="AM361" s="89">
        <f t="shared" si="100"/>
        <v>59.920661196820291</v>
      </c>
      <c r="AN361" s="89">
        <f t="shared" si="101"/>
        <v>1628.3262042988924</v>
      </c>
      <c r="AO361" s="104">
        <f t="shared" si="102"/>
        <v>1777.9709161639848</v>
      </c>
    </row>
    <row r="362" spans="1:41" hidden="1" thickBot="1" x14ac:dyDescent="0.5">
      <c r="A362" s="82">
        <f>IF(ISBLANK(Schedule!A362), "", Schedule!A362)</f>
        <v>5</v>
      </c>
      <c r="B362" s="109" t="str">
        <f>IF(ISBLANK(Schedule!C362), "", Schedule!C362)</f>
        <v>UCLA</v>
      </c>
      <c r="C362" s="109" t="str">
        <f>IF(ISBLANK(Schedule!D362), "", Schedule!D362)</f>
        <v>Oregon</v>
      </c>
      <c r="D362" s="84" t="s">
        <v>679</v>
      </c>
      <c r="E362" s="85">
        <f>_xlfn.IFNA(IF(ISBLANK(B362),"",VLOOKUP(B362,Elo!$A$2:$CA$1048576,MATCH(_xlfn.CONCAT("Week ", A362),Elo!$A$1:$CA$1,0),FALSE)+G362+H362), "")</f>
        <v>1515.94760452218</v>
      </c>
      <c r="F362" s="85">
        <f>IFERROR(IF(ISBLANK(C362),"",VLOOKUP(C362,Elo!$A$2:$CA$1048576,MATCH(_xlfn.CONCAT("Week ",A362),Elo!$A$1:$CA$1,0),FALSE)+I362),IF(ISBLANK(Schedule!D362),"", 1000))</f>
        <v>2055.6293508841395</v>
      </c>
      <c r="G362" s="83">
        <f>_xlfn.IFNA(IF(ISBLANK(B362),"",IF(VLOOKUP(Games!B362,Schedule!$C$2:$G$1048576,MATCH("neutral_site",Schedule!$C$1:$G$1,0),FALSE),0,50)),"")</f>
        <v>50</v>
      </c>
      <c r="H362" s="83">
        <f>_xlfn.IFNA(IF(VLOOKUP(Games!B362, 'Bye Weeks'!$A$2:$P$135, MATCH(Games!$A362, 'Bye Weeks'!$A$1:$P$1, 0), FALSE)="Y", 25, 0), 0)</f>
        <v>0</v>
      </c>
      <c r="I362" s="112">
        <f>_xlfn.IFNA(IF(VLOOKUP(Games!C362, 'Bye Weeks'!$A$2:$P$135, MATCH(Games!$A362, 'Bye Weeks'!$A$1:$P$1, 0), FALSE)="Y", 25, 0), 0)</f>
        <v>25</v>
      </c>
      <c r="J362" s="122">
        <v>19.771944383729604</v>
      </c>
      <c r="K362" s="123" t="s">
        <v>93</v>
      </c>
      <c r="L362" s="124">
        <f t="shared" si="89"/>
        <v>4.913753199000595E-2</v>
      </c>
      <c r="M362" s="124">
        <f t="shared" si="90"/>
        <v>0.95086246800999408</v>
      </c>
      <c r="N362" s="123" t="str">
        <f t="shared" si="91"/>
        <v>Oregon</v>
      </c>
      <c r="O362" s="125">
        <f t="shared" si="104"/>
        <v>0.95086246800999408</v>
      </c>
      <c r="P362" s="126" t="str">
        <f t="shared" si="93"/>
        <v/>
      </c>
      <c r="Q362" s="126" t="str">
        <f t="shared" si="94"/>
        <v/>
      </c>
      <c r="R362" s="122">
        <f t="shared" si="105"/>
        <v>21.587269854478382</v>
      </c>
      <c r="S362" s="127">
        <f>((((1/COUNTA($J$307:$J$362))+1)/(ABS(J362)-(1/COUNTA($J$306:$J$361))))*10)*IF(AND(D362&lt;0, K362=C362), 1.5, IF(AND(D362&gt;0, K362=B362), 1.25, 1))</f>
        <v>0.51543690211079707</v>
      </c>
      <c r="T362" s="128"/>
      <c r="U362" s="128"/>
      <c r="V362" s="129"/>
      <c r="W362" s="128"/>
      <c r="X362" s="128"/>
      <c r="Y362" s="1"/>
      <c r="Z362" s="129"/>
      <c r="AA362" s="128"/>
      <c r="AB362" s="128"/>
      <c r="AC362" s="130">
        <v>13</v>
      </c>
      <c r="AD362" s="130">
        <v>34</v>
      </c>
      <c r="AE362" s="123" t="str">
        <f t="shared" si="86"/>
        <v>Oregon</v>
      </c>
      <c r="AF362" s="113">
        <f t="shared" si="87"/>
        <v>21</v>
      </c>
      <c r="AG362" s="89">
        <f t="shared" si="96"/>
        <v>2030.6293508841395</v>
      </c>
      <c r="AH362" s="89">
        <f t="shared" si="97"/>
        <v>1465.94760452218</v>
      </c>
      <c r="AI362" s="89">
        <f t="shared" si="98"/>
        <v>564.68174636195954</v>
      </c>
      <c r="AJ362" s="89">
        <f t="shared" si="88"/>
        <v>2.4597020638403646</v>
      </c>
      <c r="AK362" s="89">
        <f t="shared" si="99"/>
        <v>4.9137531990005923E-2</v>
      </c>
      <c r="AL362" s="89">
        <f t="shared" si="103"/>
        <v>43.5</v>
      </c>
      <c r="AM362" s="89">
        <f t="shared" si="100"/>
        <v>5.2575704648810184</v>
      </c>
      <c r="AN362" s="89">
        <f t="shared" si="101"/>
        <v>1460.690034057299</v>
      </c>
      <c r="AO362" s="104">
        <f t="shared" si="102"/>
        <v>2035.8869213490204</v>
      </c>
    </row>
    <row r="363" spans="1:41" hidden="1" thickBot="1" x14ac:dyDescent="0.5">
      <c r="A363" s="82">
        <v>6</v>
      </c>
      <c r="B363" s="109" t="s">
        <v>142</v>
      </c>
      <c r="C363" s="109" t="s">
        <v>185</v>
      </c>
      <c r="D363" s="84" t="s">
        <v>859</v>
      </c>
      <c r="E363" s="85">
        <f>_xlfn.IFNA(IF(ISBLANK(B363),"",VLOOKUP(B363,Elo!$A$2:$CA$1048576,MATCH(_xlfn.CONCAT("Week ", A363),Elo!$A$1:$CA$1,0),FALSE)+G363+H363), "")</f>
        <v>1462.1005414032672</v>
      </c>
      <c r="F363" s="85">
        <f>IFERROR(IF(ISBLANK(C363),"",VLOOKUP(C363,Elo!$A$2:$CA$1048576,MATCH(_xlfn.CONCAT("Week ",A363),Elo!$A$1:$CA$1,0),FALSE)+I363),IF(ISBLANK(Schedule!D363),"", 1000))</f>
        <v>1409.3243373962434</v>
      </c>
      <c r="G363" s="83">
        <v>50</v>
      </c>
      <c r="H363" s="83">
        <v>0</v>
      </c>
      <c r="I363" s="112">
        <v>0</v>
      </c>
      <c r="J363" s="122">
        <v>15.6</v>
      </c>
      <c r="K363" s="123" t="s">
        <v>185</v>
      </c>
      <c r="L363" s="124">
        <f t="shared" si="89"/>
        <v>0.64373845692449594</v>
      </c>
      <c r="M363" s="124">
        <f t="shared" si="90"/>
        <v>0.35626154307550417</v>
      </c>
      <c r="N363" s="123" t="str">
        <f t="shared" si="91"/>
        <v>Troy</v>
      </c>
      <c r="O363" s="125">
        <f t="shared" si="104"/>
        <v>0.64373845692449594</v>
      </c>
      <c r="P363" s="126" t="str">
        <f t="shared" si="93"/>
        <v>N</v>
      </c>
      <c r="Q363" s="126" t="str">
        <f t="shared" si="94"/>
        <v>N</v>
      </c>
      <c r="R363" s="122">
        <f t="shared" si="105"/>
        <v>-2.1110481602809523</v>
      </c>
      <c r="S363" s="127">
        <v>0.65496463190987686</v>
      </c>
      <c r="T363" s="128"/>
      <c r="U363" s="128"/>
      <c r="V363" s="129"/>
      <c r="W363" s="128"/>
      <c r="X363" s="128"/>
      <c r="Y363" s="1"/>
      <c r="Z363" s="129"/>
      <c r="AA363" s="128"/>
      <c r="AB363" s="128"/>
      <c r="AC363" s="130">
        <v>17</v>
      </c>
      <c r="AD363" s="130">
        <v>38</v>
      </c>
      <c r="AE363" s="123" t="str">
        <f t="shared" ref="AE363:AE426" si="106">IF(ISBLANK(AC363), "", IF(AC363&gt;AD363, B363, C363))</f>
        <v>Texas State</v>
      </c>
      <c r="AF363" s="113">
        <f t="shared" ref="AF363:AF426" si="107">IF(ISBLANK(AC363), "",ABS(AC363-AD363))</f>
        <v>21</v>
      </c>
      <c r="AG363" s="89">
        <f t="shared" si="96"/>
        <v>1409.3243373962434</v>
      </c>
      <c r="AH363" s="89">
        <f t="shared" si="97"/>
        <v>1412.1005414032672</v>
      </c>
      <c r="AI363" s="89">
        <f t="shared" si="98"/>
        <v>-2.7762040070238072</v>
      </c>
      <c r="AJ363" s="89">
        <f t="shared" ref="AJ363:AJ426" si="108">IFERROR(LN(AF363+1)*(2.2/((AI363*0.001)+2.2)), "")</f>
        <v>3.0949480020150091</v>
      </c>
      <c r="AK363" s="89">
        <f t="shared" si="99"/>
        <v>0.64373845692449583</v>
      </c>
      <c r="AL363" s="89">
        <f t="shared" si="103"/>
        <v>43.25</v>
      </c>
      <c r="AM363" s="89">
        <f t="shared" si="100"/>
        <v>86.168577459153482</v>
      </c>
      <c r="AN363" s="89">
        <f t="shared" si="101"/>
        <v>1325.9319639441137</v>
      </c>
      <c r="AO363" s="104">
        <f t="shared" si="102"/>
        <v>1495.492914855397</v>
      </c>
    </row>
    <row r="364" spans="1:41" hidden="1" thickBot="1" x14ac:dyDescent="0.5">
      <c r="A364" s="82">
        <v>6</v>
      </c>
      <c r="B364" s="109" t="s">
        <v>218</v>
      </c>
      <c r="C364" s="109" t="s">
        <v>758</v>
      </c>
      <c r="D364" s="84" t="s">
        <v>583</v>
      </c>
      <c r="E364" s="85">
        <f>_xlfn.IFNA(IF(ISBLANK(B364),"",VLOOKUP(B364,Elo!$A$2:$CA$1048576,MATCH(_xlfn.CONCAT("Week ", A364),Elo!$A$1:$CA$1,0),FALSE)+G364+H364), "")</f>
        <v>1221.4488315237372</v>
      </c>
      <c r="F364" s="85">
        <f>IFERROR(IF(ISBLANK(C364),"",VLOOKUP(C364,Elo!$A$2:$CA$1048576,MATCH(_xlfn.CONCAT("Week ",A364),Elo!$A$1:$CA$1,0),FALSE)+I364),IF(ISBLANK(Schedule!D364),"", 1000))</f>
        <v>1468.3433814586726</v>
      </c>
      <c r="G364" s="83">
        <v>50</v>
      </c>
      <c r="H364" s="83">
        <v>25</v>
      </c>
      <c r="I364" s="112">
        <v>0</v>
      </c>
      <c r="J364" s="122">
        <v>39.1</v>
      </c>
      <c r="K364" s="123" t="s">
        <v>758</v>
      </c>
      <c r="L364" s="124">
        <f t="shared" si="89"/>
        <v>0.27100994533569966</v>
      </c>
      <c r="M364" s="124">
        <f t="shared" si="90"/>
        <v>0.72899005466430034</v>
      </c>
      <c r="N364" s="123" t="str">
        <f t="shared" si="91"/>
        <v>Sam Houston</v>
      </c>
      <c r="O364" s="125">
        <f t="shared" si="104"/>
        <v>0.72899005466430034</v>
      </c>
      <c r="P364" s="126" t="str">
        <f t="shared" si="93"/>
        <v>N</v>
      </c>
      <c r="Q364" s="126" t="str">
        <f t="shared" si="94"/>
        <v>N</v>
      </c>
      <c r="R364" s="122">
        <f t="shared" si="105"/>
        <v>9.8757819973974161</v>
      </c>
      <c r="S364" s="127">
        <v>0.26111024074364197</v>
      </c>
      <c r="T364" s="128"/>
      <c r="U364" s="128"/>
      <c r="V364" s="129"/>
      <c r="W364" s="128"/>
      <c r="X364" s="128"/>
      <c r="Y364" s="1"/>
      <c r="Z364" s="129"/>
      <c r="AA364" s="128"/>
      <c r="AB364" s="128"/>
      <c r="AC364" s="130">
        <v>21</v>
      </c>
      <c r="AD364" s="130">
        <v>41</v>
      </c>
      <c r="AE364" s="123" t="str">
        <f t="shared" si="106"/>
        <v>Sam Houston</v>
      </c>
      <c r="AF364" s="113">
        <f t="shared" si="107"/>
        <v>20</v>
      </c>
      <c r="AG364" s="89">
        <f t="shared" si="96"/>
        <v>1468.3433814586726</v>
      </c>
      <c r="AH364" s="89">
        <f t="shared" si="97"/>
        <v>1146.4488315237372</v>
      </c>
      <c r="AI364" s="89">
        <f t="shared" si="98"/>
        <v>321.89454993493541</v>
      </c>
      <c r="AJ364" s="89">
        <f t="shared" si="108"/>
        <v>2.6559196787844828</v>
      </c>
      <c r="AK364" s="89">
        <f t="shared" si="99"/>
        <v>0.27100994533569966</v>
      </c>
      <c r="AL364" s="89">
        <f t="shared" si="103"/>
        <v>43.25</v>
      </c>
      <c r="AM364" s="89">
        <f t="shared" si="100"/>
        <v>31.130512981166692</v>
      </c>
      <c r="AN364" s="89">
        <f t="shared" si="101"/>
        <v>1115.3183185425705</v>
      </c>
      <c r="AO364" s="104">
        <f t="shared" si="102"/>
        <v>1499.4738944398393</v>
      </c>
    </row>
    <row r="365" spans="1:41" hidden="1" thickBot="1" x14ac:dyDescent="0.5">
      <c r="A365" s="82">
        <v>6</v>
      </c>
      <c r="B365" s="109" t="s">
        <v>227</v>
      </c>
      <c r="C365" s="109" t="s">
        <v>171</v>
      </c>
      <c r="D365" s="84">
        <v>17</v>
      </c>
      <c r="E365" s="85">
        <f>_xlfn.IFNA(IF(ISBLANK(B365),"",VLOOKUP(B365,Elo!$A$2:$CA$1048576,MATCH(_xlfn.CONCAT("Week ", A365),Elo!$A$1:$CA$1,0),FALSE)+G365+H365), "")</f>
        <v>1026.0603030104244</v>
      </c>
      <c r="F365" s="85">
        <f>IFERROR(IF(ISBLANK(C365),"",VLOOKUP(C365,Elo!$A$2:$CA$1048576,MATCH(_xlfn.CONCAT("Week ",A365),Elo!$A$1:$CA$1,0),FALSE)+I365),IF(ISBLANK(Schedule!D365),"", 1000))</f>
        <v>1371.3415122840804</v>
      </c>
      <c r="G365" s="83">
        <v>50</v>
      </c>
      <c r="H365" s="83">
        <v>0</v>
      </c>
      <c r="I365" s="112">
        <v>25</v>
      </c>
      <c r="J365" s="122">
        <v>33.6</v>
      </c>
      <c r="K365" s="123" t="s">
        <v>171</v>
      </c>
      <c r="L365" s="124">
        <f t="shared" si="89"/>
        <v>0.13661583909908304</v>
      </c>
      <c r="M365" s="124">
        <f t="shared" si="90"/>
        <v>0.86338416090091707</v>
      </c>
      <c r="N365" s="123" t="str">
        <f t="shared" si="91"/>
        <v>Jacksonville State</v>
      </c>
      <c r="O365" s="125">
        <f t="shared" si="104"/>
        <v>0.86338416090091707</v>
      </c>
      <c r="P365" s="126" t="str">
        <f t="shared" si="93"/>
        <v>N</v>
      </c>
      <c r="Q365" s="126" t="str">
        <f t="shared" si="94"/>
        <v>N</v>
      </c>
      <c r="R365" s="122">
        <f t="shared" si="105"/>
        <v>13.811248370946242</v>
      </c>
      <c r="S365" s="127">
        <v>0.30387747660143433</v>
      </c>
      <c r="T365" s="128" t="s">
        <v>2</v>
      </c>
      <c r="U365" s="128"/>
      <c r="V365" s="129"/>
      <c r="W365" s="128"/>
      <c r="X365" s="128" t="s">
        <v>171</v>
      </c>
      <c r="Y365" s="1"/>
      <c r="Z365" s="129">
        <v>2</v>
      </c>
      <c r="AA365" s="128">
        <v>-110</v>
      </c>
      <c r="AB365" s="128"/>
      <c r="AC365" s="130">
        <v>23</v>
      </c>
      <c r="AD365" s="130">
        <v>63</v>
      </c>
      <c r="AE365" s="123" t="str">
        <f t="shared" si="106"/>
        <v>Jacksonville State</v>
      </c>
      <c r="AF365" s="113">
        <f t="shared" si="107"/>
        <v>40</v>
      </c>
      <c r="AG365" s="89">
        <f t="shared" si="96"/>
        <v>1346.3415122840804</v>
      </c>
      <c r="AH365" s="89">
        <f t="shared" si="97"/>
        <v>976.06030301042438</v>
      </c>
      <c r="AI365" s="89">
        <f t="shared" si="98"/>
        <v>370.28120927365603</v>
      </c>
      <c r="AJ365" s="89">
        <f t="shared" si="108"/>
        <v>3.1785854860053324</v>
      </c>
      <c r="AK365" s="89">
        <f t="shared" si="99"/>
        <v>0.13661583909908293</v>
      </c>
      <c r="AL365" s="89">
        <f t="shared" si="103"/>
        <v>43.25</v>
      </c>
      <c r="AM365" s="89">
        <f t="shared" si="100"/>
        <v>18.781101583537442</v>
      </c>
      <c r="AN365" s="89">
        <f t="shared" si="101"/>
        <v>957.27920142688697</v>
      </c>
      <c r="AO365" s="104">
        <f t="shared" si="102"/>
        <v>1365.1226138676179</v>
      </c>
    </row>
    <row r="366" spans="1:41" hidden="1" thickBot="1" x14ac:dyDescent="0.5">
      <c r="A366" s="82">
        <v>6</v>
      </c>
      <c r="B366" s="109" t="s">
        <v>127</v>
      </c>
      <c r="C366" s="109" t="s">
        <v>167</v>
      </c>
      <c r="D366" s="84" t="s">
        <v>611</v>
      </c>
      <c r="E366" s="85">
        <f>_xlfn.IFNA(IF(ISBLANK(B366),"",VLOOKUP(B366,Elo!$A$2:$CA$1048576,MATCH(_xlfn.CONCAT("Week ", A366),Elo!$A$1:$CA$1,0),FALSE)+G366+H366), "")</f>
        <v>1737.3060097409557</v>
      </c>
      <c r="F366" s="85">
        <f>IFERROR(IF(ISBLANK(C366),"",VLOOKUP(C366,Elo!$A$2:$CA$1048576,MATCH(_xlfn.CONCAT("Week ",A366),Elo!$A$1:$CA$1,0),FALSE)+I366),IF(ISBLANK(Schedule!D366),"", 1000))</f>
        <v>1361.3468558354605</v>
      </c>
      <c r="G366" s="83">
        <v>50</v>
      </c>
      <c r="H366" s="83">
        <v>0</v>
      </c>
      <c r="I366" s="112">
        <v>0</v>
      </c>
      <c r="J366" s="122">
        <v>-39.1</v>
      </c>
      <c r="K366" s="123" t="s">
        <v>127</v>
      </c>
      <c r="L366" s="124">
        <f t="shared" si="89"/>
        <v>0.92070889770218334</v>
      </c>
      <c r="M366" s="124">
        <f t="shared" si="90"/>
        <v>7.929110229781669E-2</v>
      </c>
      <c r="N366" s="123" t="str">
        <f t="shared" si="91"/>
        <v>TCU</v>
      </c>
      <c r="O366" s="125">
        <f t="shared" si="104"/>
        <v>0.92070889770218334</v>
      </c>
      <c r="P366" s="126" t="str">
        <f t="shared" si="93"/>
        <v>Y</v>
      </c>
      <c r="Q366" s="126" t="str">
        <f t="shared" si="94"/>
        <v>Y</v>
      </c>
      <c r="R366" s="122">
        <f t="shared" si="105"/>
        <v>-15.038366156219809</v>
      </c>
      <c r="S366" s="127">
        <v>0.32638780092955244</v>
      </c>
      <c r="T366" s="128"/>
      <c r="U366" s="128"/>
      <c r="V366" s="129"/>
      <c r="W366" s="128"/>
      <c r="X366" s="128"/>
      <c r="Y366" s="1"/>
      <c r="Z366" s="129"/>
      <c r="AA366" s="128"/>
      <c r="AB366" s="128"/>
      <c r="AC366" s="130">
        <v>19</v>
      </c>
      <c r="AD366" s="130">
        <v>30</v>
      </c>
      <c r="AE366" s="123" t="str">
        <f t="shared" si="106"/>
        <v>Houston</v>
      </c>
      <c r="AF366" s="113">
        <f t="shared" si="107"/>
        <v>11</v>
      </c>
      <c r="AG366" s="89">
        <f t="shared" si="96"/>
        <v>1361.3468558354605</v>
      </c>
      <c r="AH366" s="89">
        <f t="shared" si="97"/>
        <v>1687.3060097409557</v>
      </c>
      <c r="AI366" s="89">
        <f t="shared" si="98"/>
        <v>-325.95915390549521</v>
      </c>
      <c r="AJ366" s="89">
        <f t="shared" si="108"/>
        <v>2.9171160494854651</v>
      </c>
      <c r="AK366" s="89">
        <f t="shared" si="99"/>
        <v>0.92070889770218334</v>
      </c>
      <c r="AL366" s="89">
        <f t="shared" si="103"/>
        <v>43.25</v>
      </c>
      <c r="AM366" s="89">
        <f t="shared" si="100"/>
        <v>116.16148587841552</v>
      </c>
      <c r="AN366" s="89">
        <f t="shared" si="101"/>
        <v>1571.1445238625402</v>
      </c>
      <c r="AO366" s="104">
        <f t="shared" si="102"/>
        <v>1477.508341713876</v>
      </c>
    </row>
    <row r="367" spans="1:41" hidden="1" thickBot="1" x14ac:dyDescent="0.5">
      <c r="A367" s="82">
        <v>6</v>
      </c>
      <c r="B367" s="109" t="s">
        <v>93</v>
      </c>
      <c r="C367" s="109" t="s">
        <v>193</v>
      </c>
      <c r="D367" s="84">
        <v>23.5</v>
      </c>
      <c r="E367" s="85">
        <f>_xlfn.IFNA(IF(ISBLANK(B367),"",VLOOKUP(B367,Elo!$A$2:$CA$1048576,MATCH(_xlfn.CONCAT("Week ", A367),Elo!$A$1:$CA$1,0),FALSE)+G367+H367), "")</f>
        <v>2085.8869213490207</v>
      </c>
      <c r="F367" s="85">
        <f>IFERROR(IF(ISBLANK(C367),"",VLOOKUP(C367,Elo!$A$2:$CA$1048576,MATCH(_xlfn.CONCAT("Week ",A367),Elo!$A$1:$CA$1,0),FALSE)+I367),IF(ISBLANK(Schedule!D367),"", 1000))</f>
        <v>1437.3478686333804</v>
      </c>
      <c r="G367" s="83">
        <v>50</v>
      </c>
      <c r="H367" s="83">
        <v>0</v>
      </c>
      <c r="I367" s="112">
        <v>0</v>
      </c>
      <c r="J367" s="122">
        <v>-23.2</v>
      </c>
      <c r="K367" s="123" t="s">
        <v>93</v>
      </c>
      <c r="L367" s="124">
        <f t="shared" si="89"/>
        <v>0.98238295009458887</v>
      </c>
      <c r="M367" s="124">
        <f t="shared" si="90"/>
        <v>1.7617049905411176E-2</v>
      </c>
      <c r="N367" s="123" t="str">
        <f t="shared" si="91"/>
        <v>Oregon</v>
      </c>
      <c r="O367" s="125">
        <f t="shared" si="104"/>
        <v>0.98238295009458887</v>
      </c>
      <c r="P367" s="126" t="str">
        <f t="shared" si="93"/>
        <v>Y</v>
      </c>
      <c r="Q367" s="126" t="str">
        <f t="shared" si="94"/>
        <v>Y</v>
      </c>
      <c r="R367" s="122">
        <f t="shared" si="105"/>
        <v>-25.941562108625611</v>
      </c>
      <c r="S367" s="127">
        <v>0.55027293537594646</v>
      </c>
      <c r="T367" s="128"/>
      <c r="U367" s="128"/>
      <c r="V367" s="129"/>
      <c r="W367" s="128"/>
      <c r="X367" s="128"/>
      <c r="Y367" s="1"/>
      <c r="Z367" s="129"/>
      <c r="AA367" s="128"/>
      <c r="AB367" s="128"/>
      <c r="AC367" s="130">
        <v>31</v>
      </c>
      <c r="AD367" s="130">
        <v>10</v>
      </c>
      <c r="AE367" s="123" t="str">
        <f t="shared" si="106"/>
        <v>Oregon</v>
      </c>
      <c r="AF367" s="113">
        <f t="shared" si="107"/>
        <v>21</v>
      </c>
      <c r="AG367" s="89">
        <f t="shared" si="96"/>
        <v>2035.8869213490207</v>
      </c>
      <c r="AH367" s="89">
        <f t="shared" si="97"/>
        <v>1437.3478686333804</v>
      </c>
      <c r="AI367" s="89">
        <f t="shared" si="98"/>
        <v>598.53905271564031</v>
      </c>
      <c r="AJ367" s="89">
        <f t="shared" si="108"/>
        <v>2.4299440777106329</v>
      </c>
      <c r="AK367" s="89">
        <f t="shared" si="99"/>
        <v>1.7617049905411131E-2</v>
      </c>
      <c r="AL367" s="89">
        <f t="shared" si="103"/>
        <v>43.25</v>
      </c>
      <c r="AM367" s="89">
        <f t="shared" si="100"/>
        <v>1.8514652931497135</v>
      </c>
      <c r="AN367" s="89">
        <f t="shared" si="101"/>
        <v>2037.7383866421703</v>
      </c>
      <c r="AO367" s="104">
        <f t="shared" si="102"/>
        <v>1435.4964033402307</v>
      </c>
    </row>
    <row r="368" spans="1:41" hidden="1" thickBot="1" x14ac:dyDescent="0.5">
      <c r="A368" s="82">
        <v>6</v>
      </c>
      <c r="B368" s="109" t="s">
        <v>160</v>
      </c>
      <c r="C368" s="109" t="s">
        <v>200</v>
      </c>
      <c r="D368" s="84" t="s">
        <v>597</v>
      </c>
      <c r="E368" s="85">
        <f>_xlfn.IFNA(IF(ISBLANK(B368),"",VLOOKUP(B368,Elo!$A$2:$CA$1048576,MATCH(_xlfn.CONCAT("Week ", A368),Elo!$A$1:$CA$1,0),FALSE)+G368+H368), "")</f>
        <v>1726.2824644884024</v>
      </c>
      <c r="F368" s="85">
        <f>IFERROR(IF(ISBLANK(C368),"",VLOOKUP(C368,Elo!$A$2:$CA$1048576,MATCH(_xlfn.CONCAT("Week ",A368),Elo!$A$1:$CA$1,0),FALSE)+I368),IF(ISBLANK(Schedule!D368),"", 1000))</f>
        <v>1428.8326300765302</v>
      </c>
      <c r="G368" s="83">
        <v>50</v>
      </c>
      <c r="H368" s="83">
        <v>0</v>
      </c>
      <c r="I368" s="112">
        <v>0</v>
      </c>
      <c r="J368" s="122">
        <v>-19.5</v>
      </c>
      <c r="K368" s="123" t="s">
        <v>160</v>
      </c>
      <c r="L368" s="124">
        <f t="shared" si="89"/>
        <v>0.88080568961876116</v>
      </c>
      <c r="M368" s="124">
        <f t="shared" si="90"/>
        <v>0.1191943103812388</v>
      </c>
      <c r="N368" s="123" t="str">
        <f t="shared" si="91"/>
        <v>UNLV</v>
      </c>
      <c r="O368" s="125">
        <f t="shared" si="104"/>
        <v>0.88080568961876116</v>
      </c>
      <c r="P368" s="126" t="str">
        <f t="shared" si="93"/>
        <v>Y</v>
      </c>
      <c r="Q368" s="126" t="str">
        <f t="shared" si="94"/>
        <v>Y</v>
      </c>
      <c r="R368" s="122">
        <f t="shared" si="105"/>
        <v>-11.897993376474888</v>
      </c>
      <c r="S368" s="127">
        <v>0.65479308538501824</v>
      </c>
      <c r="T368" s="128"/>
      <c r="U368" s="128"/>
      <c r="V368" s="129"/>
      <c r="W368" s="128"/>
      <c r="X368" s="128"/>
      <c r="Y368" s="1"/>
      <c r="Z368" s="129"/>
      <c r="AA368" s="128"/>
      <c r="AB368" s="128"/>
      <c r="AC368" s="130">
        <v>41</v>
      </c>
      <c r="AD368" s="130">
        <v>44</v>
      </c>
      <c r="AE368" s="123" t="str">
        <f t="shared" si="106"/>
        <v>Syracuse</v>
      </c>
      <c r="AF368" s="113">
        <f t="shared" si="107"/>
        <v>3</v>
      </c>
      <c r="AG368" s="89">
        <f t="shared" si="96"/>
        <v>1428.8326300765302</v>
      </c>
      <c r="AH368" s="89">
        <f t="shared" si="97"/>
        <v>1676.2824644884024</v>
      </c>
      <c r="AI368" s="89">
        <f t="shared" si="98"/>
        <v>-247.44983441187219</v>
      </c>
      <c r="AJ368" s="89">
        <f t="shared" si="108"/>
        <v>1.561981683346463</v>
      </c>
      <c r="AK368" s="89">
        <f t="shared" si="99"/>
        <v>0.88080568961876116</v>
      </c>
      <c r="AL368" s="89">
        <f t="shared" si="103"/>
        <v>43.25</v>
      </c>
      <c r="AM368" s="89">
        <f t="shared" si="100"/>
        <v>59.503451800632725</v>
      </c>
      <c r="AN368" s="89">
        <f t="shared" si="101"/>
        <v>1616.7790126877696</v>
      </c>
      <c r="AO368" s="104">
        <f t="shared" si="102"/>
        <v>1488.336081877163</v>
      </c>
    </row>
    <row r="369" spans="1:41" hidden="1" thickBot="1" x14ac:dyDescent="0.5">
      <c r="A369" s="82">
        <v>6</v>
      </c>
      <c r="B369" s="109" t="s">
        <v>97</v>
      </c>
      <c r="C369" s="109" t="s">
        <v>138</v>
      </c>
      <c r="D369" s="84" t="s">
        <v>565</v>
      </c>
      <c r="E369" s="85">
        <f>_xlfn.IFNA(IF(ISBLANK(B369),"",VLOOKUP(B369,Elo!$A$2:$CA$1048576,MATCH(_xlfn.CONCAT("Week ", A369),Elo!$A$1:$CA$1,0),FALSE)+G369+H369), "")</f>
        <v>2042.6419874548876</v>
      </c>
      <c r="F369" s="85">
        <f>IFERROR(IF(ISBLANK(C369),"",VLOOKUP(C369,Elo!$A$2:$CA$1048576,MATCH(_xlfn.CONCAT("Week ",A369),Elo!$A$1:$CA$1,0),FALSE)+I369),IF(ISBLANK(Schedule!D369),"", 1000))</f>
        <v>1460.690034057299</v>
      </c>
      <c r="G369" s="83">
        <v>50</v>
      </c>
      <c r="H369" s="83">
        <v>0</v>
      </c>
      <c r="I369" s="112">
        <v>0</v>
      </c>
      <c r="J369" s="122">
        <v>-21.257703764595998</v>
      </c>
      <c r="K369" s="123" t="s">
        <v>97</v>
      </c>
      <c r="L369" s="124">
        <f t="shared" si="89"/>
        <v>0.9743645128505436</v>
      </c>
      <c r="M369" s="124">
        <f t="shared" si="90"/>
        <v>2.5635487149456491E-2</v>
      </c>
      <c r="N369" s="123" t="str">
        <f t="shared" si="91"/>
        <v>Penn State</v>
      </c>
      <c r="O369" s="125">
        <f t="shared" si="104"/>
        <v>0.9743645128505436</v>
      </c>
      <c r="P369" s="126" t="str">
        <f t="shared" si="93"/>
        <v>N</v>
      </c>
      <c r="Q369" s="126" t="str">
        <f t="shared" si="94"/>
        <v>N</v>
      </c>
      <c r="R369" s="122">
        <f t="shared" si="105"/>
        <v>-23.278078135903542</v>
      </c>
      <c r="S369" s="127">
        <v>0.60059916668566371</v>
      </c>
      <c r="T369" s="128"/>
      <c r="U369" s="128"/>
      <c r="V369" s="129"/>
      <c r="W369" s="128"/>
      <c r="X369" s="128"/>
      <c r="Y369" s="1"/>
      <c r="Z369" s="129"/>
      <c r="AA369" s="128"/>
      <c r="AB369" s="128"/>
      <c r="AC369" s="130">
        <v>27</v>
      </c>
      <c r="AD369" s="130">
        <v>11</v>
      </c>
      <c r="AE369" s="123" t="str">
        <f t="shared" si="106"/>
        <v>Penn State</v>
      </c>
      <c r="AF369" s="113">
        <f t="shared" si="107"/>
        <v>16</v>
      </c>
      <c r="AG369" s="89">
        <f t="shared" si="96"/>
        <v>1992.6419874548876</v>
      </c>
      <c r="AH369" s="89">
        <f t="shared" si="97"/>
        <v>1460.690034057299</v>
      </c>
      <c r="AI369" s="89">
        <f t="shared" si="98"/>
        <v>531.95195339758857</v>
      </c>
      <c r="AJ369" s="89">
        <f t="shared" si="108"/>
        <v>2.2815442816159073</v>
      </c>
      <c r="AK369" s="89">
        <f t="shared" si="99"/>
        <v>2.5635487149456404E-2</v>
      </c>
      <c r="AL369" s="89">
        <f t="shared" si="103"/>
        <v>43.25</v>
      </c>
      <c r="AM369" s="89">
        <f t="shared" si="100"/>
        <v>2.5296275866061246</v>
      </c>
      <c r="AN369" s="89">
        <f t="shared" si="101"/>
        <v>1995.1716150414936</v>
      </c>
      <c r="AO369" s="104">
        <f t="shared" si="102"/>
        <v>1458.160406470693</v>
      </c>
    </row>
    <row r="370" spans="1:41" hidden="1" thickBot="1" x14ac:dyDescent="0.5">
      <c r="A370" s="82">
        <v>6</v>
      </c>
      <c r="B370" s="109" t="s">
        <v>145</v>
      </c>
      <c r="C370" s="109" t="s">
        <v>104</v>
      </c>
      <c r="D370" s="84">
        <v>-6.5</v>
      </c>
      <c r="E370" s="85">
        <f>_xlfn.IFNA(IF(ISBLANK(B370),"",VLOOKUP(B370,Elo!$A$2:$CA$1048576,MATCH(_xlfn.CONCAT("Week ", A370),Elo!$A$1:$CA$1,0),FALSE)+G370+H370), "")</f>
        <v>1698.9281998237161</v>
      </c>
      <c r="F370" s="85">
        <f>IFERROR(IF(ISBLANK(C370),"",VLOOKUP(C370,Elo!$A$2:$CA$1048576,MATCH(_xlfn.CONCAT("Week ",A370),Elo!$A$1:$CA$1,0),FALSE)+I370),IF(ISBLANK(Schedule!D370),"", 1000))</f>
        <v>1822.3552162874948</v>
      </c>
      <c r="G370" s="83">
        <v>50</v>
      </c>
      <c r="H370" s="83">
        <v>0</v>
      </c>
      <c r="I370" s="112">
        <v>0</v>
      </c>
      <c r="J370" s="122">
        <v>-15.6</v>
      </c>
      <c r="K370" s="123" t="s">
        <v>145</v>
      </c>
      <c r="L370" s="124">
        <f t="shared" si="89"/>
        <v>0.3958756556458537</v>
      </c>
      <c r="M370" s="124">
        <f t="shared" si="90"/>
        <v>0.6041243443541463</v>
      </c>
      <c r="N370" s="123" t="str">
        <f t="shared" si="91"/>
        <v>SMU</v>
      </c>
      <c r="O370" s="125">
        <f t="shared" si="104"/>
        <v>0.6041243443541463</v>
      </c>
      <c r="P370" s="126" t="str">
        <f t="shared" si="93"/>
        <v>Y</v>
      </c>
      <c r="Q370" s="126" t="str">
        <f t="shared" si="94"/>
        <v>Y</v>
      </c>
      <c r="R370" s="122">
        <f t="shared" si="105"/>
        <v>4.9370806585511495</v>
      </c>
      <c r="S370" s="127">
        <v>0.65496463190987686</v>
      </c>
      <c r="T370" s="128"/>
      <c r="U370" s="128"/>
      <c r="V370" s="129"/>
      <c r="W370" s="128"/>
      <c r="X370" s="128"/>
      <c r="Y370" s="1"/>
      <c r="Z370" s="129"/>
      <c r="AA370" s="128"/>
      <c r="AB370" s="128"/>
      <c r="AC370" s="130">
        <v>27</v>
      </c>
      <c r="AD370" s="130">
        <v>34</v>
      </c>
      <c r="AE370" s="123" t="str">
        <f t="shared" si="106"/>
        <v>SMU</v>
      </c>
      <c r="AF370" s="113">
        <f t="shared" si="107"/>
        <v>7</v>
      </c>
      <c r="AG370" s="89">
        <f t="shared" si="96"/>
        <v>1822.3552162874948</v>
      </c>
      <c r="AH370" s="89">
        <f t="shared" si="97"/>
        <v>1648.9281998237161</v>
      </c>
      <c r="AI370" s="89">
        <f t="shared" si="98"/>
        <v>173.42701646377873</v>
      </c>
      <c r="AJ370" s="89">
        <f t="shared" si="108"/>
        <v>1.9274961311056837</v>
      </c>
      <c r="AK370" s="89">
        <f t="shared" si="99"/>
        <v>0.3958756556458537</v>
      </c>
      <c r="AL370" s="89">
        <f t="shared" si="103"/>
        <v>43.25</v>
      </c>
      <c r="AM370" s="89">
        <f t="shared" si="100"/>
        <v>33.00186036888536</v>
      </c>
      <c r="AN370" s="89">
        <f t="shared" si="101"/>
        <v>1615.9263394548307</v>
      </c>
      <c r="AO370" s="104">
        <f t="shared" si="102"/>
        <v>1855.3570766563803</v>
      </c>
    </row>
    <row r="371" spans="1:41" hidden="1" thickBot="1" x14ac:dyDescent="0.5">
      <c r="A371" s="82">
        <v>6</v>
      </c>
      <c r="B371" s="109" t="s">
        <v>144</v>
      </c>
      <c r="C371" s="109" t="s">
        <v>187</v>
      </c>
      <c r="D371" s="84" t="s">
        <v>606</v>
      </c>
      <c r="E371" s="85">
        <f>_xlfn.IFNA(IF(ISBLANK(B371),"",VLOOKUP(B371,Elo!$A$2:$CA$1048576,MATCH(_xlfn.CONCAT("Week ", A371),Elo!$A$1:$CA$1,0),FALSE)+G371+H371), "")</f>
        <v>1606.3411526253333</v>
      </c>
      <c r="F371" s="85">
        <f>IFERROR(IF(ISBLANK(C371),"",VLOOKUP(C371,Elo!$A$2:$CA$1048576,MATCH(_xlfn.CONCAT("Week ",A371),Elo!$A$1:$CA$1,0),FALSE)+I371),IF(ISBLANK(Schedule!D371),"", 1000))</f>
        <v>1339.5231308618734</v>
      </c>
      <c r="G371" s="83">
        <v>50</v>
      </c>
      <c r="H371" s="83">
        <v>0</v>
      </c>
      <c r="I371" s="112">
        <v>0</v>
      </c>
      <c r="J371" s="122">
        <v>-6.1</v>
      </c>
      <c r="K371" s="123" t="s">
        <v>144</v>
      </c>
      <c r="L371" s="124">
        <f t="shared" si="89"/>
        <v>0.86101562502815876</v>
      </c>
      <c r="M371" s="124">
        <f t="shared" si="90"/>
        <v>0.13898437497184121</v>
      </c>
      <c r="N371" s="123" t="str">
        <f t="shared" si="91"/>
        <v>NC State</v>
      </c>
      <c r="O371" s="125">
        <f t="shared" si="104"/>
        <v>0.86101562502815876</v>
      </c>
      <c r="P371" s="126" t="str">
        <f t="shared" si="93"/>
        <v>Y</v>
      </c>
      <c r="Q371" s="126" t="str">
        <f t="shared" si="94"/>
        <v>Y</v>
      </c>
      <c r="R371" s="122">
        <f t="shared" si="105"/>
        <v>-10.672720870538397</v>
      </c>
      <c r="S371" s="127">
        <v>2.0980194696206782</v>
      </c>
      <c r="T371" s="128"/>
      <c r="U371" s="128"/>
      <c r="V371" s="129"/>
      <c r="W371" s="128"/>
      <c r="X371" s="128"/>
      <c r="Y371" s="1"/>
      <c r="Z371" s="129"/>
      <c r="AA371" s="128"/>
      <c r="AB371" s="128"/>
      <c r="AC371" s="130">
        <v>30</v>
      </c>
      <c r="AD371" s="130">
        <v>34</v>
      </c>
      <c r="AE371" s="123" t="str">
        <f t="shared" si="106"/>
        <v>Wake Forest</v>
      </c>
      <c r="AF371" s="113">
        <f t="shared" si="107"/>
        <v>4</v>
      </c>
      <c r="AG371" s="89">
        <f t="shared" si="96"/>
        <v>1339.5231308618734</v>
      </c>
      <c r="AH371" s="89">
        <f t="shared" si="97"/>
        <v>1556.3411526253333</v>
      </c>
      <c r="AI371" s="89">
        <f t="shared" si="98"/>
        <v>-216.81802176345991</v>
      </c>
      <c r="AJ371" s="89">
        <f t="shared" si="108"/>
        <v>1.7853951105906545</v>
      </c>
      <c r="AK371" s="89">
        <f t="shared" si="99"/>
        <v>0.86101562502815876</v>
      </c>
      <c r="AL371" s="89">
        <f t="shared" si="103"/>
        <v>43.25</v>
      </c>
      <c r="AM371" s="89">
        <f t="shared" si="100"/>
        <v>66.486196015666394</v>
      </c>
      <c r="AN371" s="89">
        <f t="shared" si="101"/>
        <v>1489.8549566096669</v>
      </c>
      <c r="AO371" s="104">
        <f t="shared" si="102"/>
        <v>1406.0093268775397</v>
      </c>
    </row>
    <row r="372" spans="1:41" hidden="1" thickBot="1" x14ac:dyDescent="0.5">
      <c r="A372" s="82">
        <v>6</v>
      </c>
      <c r="B372" s="109" t="s">
        <v>181</v>
      </c>
      <c r="C372" s="109" t="s">
        <v>740</v>
      </c>
      <c r="D372" s="84">
        <v>-15.5</v>
      </c>
      <c r="E372" s="85">
        <f>_xlfn.IFNA(IF(ISBLANK(B372),"",VLOOKUP(B372,Elo!$A$2:$CA$1048576,MATCH(_xlfn.CONCAT("Week ", A372),Elo!$A$1:$CA$1,0),FALSE)+G372+H372), "")</f>
        <v>1467.204437624099</v>
      </c>
      <c r="F372" s="85">
        <f>IFERROR(IF(ISBLANK(C372),"",VLOOKUP(C372,Elo!$A$2:$CA$1048576,MATCH(_xlfn.CONCAT("Week ",A372),Elo!$A$1:$CA$1,0),FALSE)+I372),IF(ISBLANK(Schedule!D372),"", 1000))</f>
        <v>1043.018935764125</v>
      </c>
      <c r="G372" s="83">
        <v>50</v>
      </c>
      <c r="H372" s="83">
        <v>0</v>
      </c>
      <c r="I372" s="112">
        <v>0</v>
      </c>
      <c r="J372" s="122">
        <v>-49.3</v>
      </c>
      <c r="K372" s="123" t="s">
        <v>181</v>
      </c>
      <c r="L372" s="124">
        <f t="shared" si="89"/>
        <v>0.93875263430052824</v>
      </c>
      <c r="M372" s="124">
        <f t="shared" si="90"/>
        <v>6.124736569947177E-2</v>
      </c>
      <c r="N372" s="123" t="str">
        <f t="shared" si="91"/>
        <v>Northern Illinois</v>
      </c>
      <c r="O372" s="125">
        <f t="shared" si="104"/>
        <v>0.93875263430052824</v>
      </c>
      <c r="P372" s="126" t="str">
        <f t="shared" si="93"/>
        <v>Y</v>
      </c>
      <c r="Q372" s="126" t="str">
        <f t="shared" si="94"/>
        <v>Y</v>
      </c>
      <c r="R372" s="122">
        <f t="shared" si="105"/>
        <v>-16.967420074398959</v>
      </c>
      <c r="S372" s="127">
        <v>0.20706505984180229</v>
      </c>
      <c r="T372" s="128" t="s">
        <v>2</v>
      </c>
      <c r="U372" s="128"/>
      <c r="V372" s="129"/>
      <c r="W372" s="128"/>
      <c r="X372" s="128" t="s">
        <v>181</v>
      </c>
      <c r="Y372" s="1"/>
      <c r="Z372" s="129">
        <v>6</v>
      </c>
      <c r="AA372" s="128">
        <v>-110</v>
      </c>
      <c r="AB372" s="128"/>
      <c r="AC372" s="130">
        <v>43</v>
      </c>
      <c r="AD372" s="130">
        <v>30</v>
      </c>
      <c r="AE372" s="123" t="str">
        <f t="shared" si="106"/>
        <v>Northern Illinois</v>
      </c>
      <c r="AF372" s="113">
        <f t="shared" si="107"/>
        <v>13</v>
      </c>
      <c r="AG372" s="89">
        <f t="shared" si="96"/>
        <v>1417.204437624099</v>
      </c>
      <c r="AH372" s="89">
        <f t="shared" si="97"/>
        <v>1043.018935764125</v>
      </c>
      <c r="AI372" s="89">
        <f t="shared" si="98"/>
        <v>374.18550185997401</v>
      </c>
      <c r="AJ372" s="89">
        <f t="shared" si="108"/>
        <v>2.25544201105884</v>
      </c>
      <c r="AK372" s="89">
        <f t="shared" si="99"/>
        <v>6.1247365699471756E-2</v>
      </c>
      <c r="AL372" s="89">
        <f t="shared" si="103"/>
        <v>43.25</v>
      </c>
      <c r="AM372" s="89">
        <f t="shared" si="100"/>
        <v>5.9745498820230489</v>
      </c>
      <c r="AN372" s="89">
        <f t="shared" si="101"/>
        <v>1423.178987506122</v>
      </c>
      <c r="AO372" s="104">
        <f t="shared" si="102"/>
        <v>1037.044385882102</v>
      </c>
    </row>
    <row r="373" spans="1:41" hidden="1" thickBot="1" x14ac:dyDescent="0.5">
      <c r="A373" s="82">
        <v>6</v>
      </c>
      <c r="B373" s="109" t="s">
        <v>196</v>
      </c>
      <c r="C373" s="109" t="s">
        <v>169</v>
      </c>
      <c r="D373" s="84" t="s">
        <v>595</v>
      </c>
      <c r="E373" s="85">
        <f>_xlfn.IFNA(IF(ISBLANK(B373),"",VLOOKUP(B373,Elo!$A$2:$CA$1048576,MATCH(_xlfn.CONCAT("Week ", A373),Elo!$A$1:$CA$1,0),FALSE)+G373+H373), "")</f>
        <v>1550.3469565174428</v>
      </c>
      <c r="F373" s="85">
        <f>IFERROR(IF(ISBLANK(C373),"",VLOOKUP(C373,Elo!$A$2:$CA$1048576,MATCH(_xlfn.CONCAT("Week ",A373),Elo!$A$1:$CA$1,0),FALSE)+I373),IF(ISBLANK(Schedule!D373),"", 1000))</f>
        <v>1611.6311394329798</v>
      </c>
      <c r="G373" s="83">
        <v>50</v>
      </c>
      <c r="H373" s="83">
        <v>25</v>
      </c>
      <c r="I373" s="112">
        <v>0</v>
      </c>
      <c r="J373" s="122">
        <v>-5.3</v>
      </c>
      <c r="K373" s="123" t="s">
        <v>196</v>
      </c>
      <c r="L373" s="124">
        <f t="shared" si="89"/>
        <v>0.51972839991794206</v>
      </c>
      <c r="M373" s="124">
        <f t="shared" si="90"/>
        <v>0.48027160008205783</v>
      </c>
      <c r="N373" s="123" t="str">
        <f t="shared" si="91"/>
        <v>Virginia</v>
      </c>
      <c r="O373" s="125">
        <f t="shared" si="104"/>
        <v>0.51972839991794206</v>
      </c>
      <c r="P373" s="126" t="str">
        <f t="shared" si="93"/>
        <v>Y</v>
      </c>
      <c r="Q373" s="126" t="str">
        <f t="shared" si="94"/>
        <v>Y</v>
      </c>
      <c r="R373" s="122">
        <f t="shared" si="105"/>
        <v>2.4513673166214813</v>
      </c>
      <c r="S373" s="127">
        <v>2.4159257827599538</v>
      </c>
      <c r="T373" s="128"/>
      <c r="U373" s="128"/>
      <c r="V373" s="129"/>
      <c r="W373" s="128"/>
      <c r="X373" s="128"/>
      <c r="Y373" s="1"/>
      <c r="Z373" s="129"/>
      <c r="AA373" s="128"/>
      <c r="AB373" s="128"/>
      <c r="AC373" s="130">
        <v>24</v>
      </c>
      <c r="AD373" s="130">
        <v>14</v>
      </c>
      <c r="AE373" s="123" t="str">
        <f t="shared" si="106"/>
        <v>Virginia</v>
      </c>
      <c r="AF373" s="113">
        <f t="shared" si="107"/>
        <v>10</v>
      </c>
      <c r="AG373" s="89">
        <f t="shared" si="96"/>
        <v>1475.3469565174428</v>
      </c>
      <c r="AH373" s="89">
        <f t="shared" si="97"/>
        <v>1611.6311394329798</v>
      </c>
      <c r="AI373" s="89">
        <f t="shared" si="98"/>
        <v>-136.28418291553703</v>
      </c>
      <c r="AJ373" s="89">
        <f t="shared" si="108"/>
        <v>2.5562480824560678</v>
      </c>
      <c r="AK373" s="89">
        <f t="shared" si="99"/>
        <v>0.48027160008205794</v>
      </c>
      <c r="AL373" s="89">
        <f t="shared" si="103"/>
        <v>43.25</v>
      </c>
      <c r="AM373" s="89">
        <f t="shared" si="100"/>
        <v>53.097737680210294</v>
      </c>
      <c r="AN373" s="89">
        <f t="shared" si="101"/>
        <v>1528.444694197653</v>
      </c>
      <c r="AO373" s="104">
        <f t="shared" si="102"/>
        <v>1558.5334017527696</v>
      </c>
    </row>
    <row r="374" spans="1:41" hidden="1" thickBot="1" x14ac:dyDescent="0.5">
      <c r="A374" s="82">
        <v>6</v>
      </c>
      <c r="B374" s="109" t="s">
        <v>135</v>
      </c>
      <c r="C374" s="109" t="s">
        <v>173</v>
      </c>
      <c r="D374" s="84" t="s">
        <v>581</v>
      </c>
      <c r="E374" s="85">
        <f>_xlfn.IFNA(IF(ISBLANK(B374),"",VLOOKUP(B374,Elo!$A$2:$CA$1048576,MATCH(_xlfn.CONCAT("Week ", A374),Elo!$A$1:$CA$1,0),FALSE)+G374+H374), "")</f>
        <v>1603.060226750049</v>
      </c>
      <c r="F374" s="85">
        <f>IFERROR(IF(ISBLANK(C374),"",VLOOKUP(C374,Elo!$A$2:$CA$1048576,MATCH(_xlfn.CONCAT("Week ",A374),Elo!$A$1:$CA$1,0),FALSE)+I374),IF(ISBLANK(Schedule!D374),"", 1000))</f>
        <v>1558.887319338284</v>
      </c>
      <c r="G374" s="83">
        <v>50</v>
      </c>
      <c r="H374" s="83">
        <v>0</v>
      </c>
      <c r="I374" s="112">
        <v>25</v>
      </c>
      <c r="J374" s="122">
        <v>-4.5999999999999996</v>
      </c>
      <c r="K374" s="123" t="s">
        <v>135</v>
      </c>
      <c r="L374" s="124">
        <f t="shared" si="89"/>
        <v>0.59825301429360833</v>
      </c>
      <c r="M374" s="124">
        <f t="shared" si="90"/>
        <v>0.40174698570639167</v>
      </c>
      <c r="N374" s="123" t="str">
        <f t="shared" si="91"/>
        <v>North Carolina</v>
      </c>
      <c r="O374" s="125">
        <f t="shared" si="104"/>
        <v>0.59825301429360833</v>
      </c>
      <c r="P374" s="126" t="str">
        <f t="shared" si="93"/>
        <v>Y</v>
      </c>
      <c r="Q374" s="126" t="str">
        <f t="shared" si="94"/>
        <v>Y</v>
      </c>
      <c r="R374" s="122">
        <f t="shared" si="105"/>
        <v>-1.7669162964705993</v>
      </c>
      <c r="S374" s="127">
        <v>2.7852049910873444</v>
      </c>
      <c r="T374" s="128" t="s">
        <v>25</v>
      </c>
      <c r="U374" s="128" t="s">
        <v>135</v>
      </c>
      <c r="V374" s="129">
        <v>3</v>
      </c>
      <c r="W374" s="128">
        <v>115</v>
      </c>
      <c r="X374" s="128"/>
      <c r="Y374" s="1"/>
      <c r="Z374" s="129"/>
      <c r="AA374" s="128"/>
      <c r="AB374" s="128"/>
      <c r="AC374" s="130">
        <v>24</v>
      </c>
      <c r="AD374" s="130">
        <v>34</v>
      </c>
      <c r="AE374" s="123" t="str">
        <f t="shared" si="106"/>
        <v>Pittsburgh</v>
      </c>
      <c r="AF374" s="113">
        <f t="shared" si="107"/>
        <v>10</v>
      </c>
      <c r="AG374" s="89">
        <f t="shared" si="96"/>
        <v>1533.887319338284</v>
      </c>
      <c r="AH374" s="89">
        <f t="shared" si="97"/>
        <v>1553.060226750049</v>
      </c>
      <c r="AI374" s="89">
        <f t="shared" si="98"/>
        <v>-19.172907411764982</v>
      </c>
      <c r="AJ374" s="89">
        <f t="shared" si="108"/>
        <v>2.4189765516419444</v>
      </c>
      <c r="AK374" s="89">
        <f t="shared" si="99"/>
        <v>0.59825301429360833</v>
      </c>
      <c r="AL374" s="89">
        <f t="shared" si="103"/>
        <v>43.25</v>
      </c>
      <c r="AM374" s="89">
        <f t="shared" si="100"/>
        <v>62.589670584971451</v>
      </c>
      <c r="AN374" s="89">
        <f t="shared" si="101"/>
        <v>1490.4705561650776</v>
      </c>
      <c r="AO374" s="104">
        <f t="shared" si="102"/>
        <v>1596.4769899232554</v>
      </c>
    </row>
    <row r="375" spans="1:41" hidden="1" thickBot="1" x14ac:dyDescent="0.5">
      <c r="A375" s="82">
        <v>6</v>
      </c>
      <c r="B375" s="109" t="s">
        <v>212</v>
      </c>
      <c r="C375" s="109" t="s">
        <v>205</v>
      </c>
      <c r="D375" s="84" t="s">
        <v>832</v>
      </c>
      <c r="E375" s="85">
        <f>_xlfn.IFNA(IF(ISBLANK(B375),"",VLOOKUP(B375,Elo!$A$2:$CA$1048576,MATCH(_xlfn.CONCAT("Week ", A375),Elo!$A$1:$CA$1,0),FALSE)+G375+H375), "")</f>
        <v>1330.1495251368376</v>
      </c>
      <c r="F375" s="85">
        <f>IFERROR(IF(ISBLANK(C375),"",VLOOKUP(C375,Elo!$A$2:$CA$1048576,MATCH(_xlfn.CONCAT("Week ",A375),Elo!$A$1:$CA$1,0),FALSE)+I375),IF(ISBLANK(Schedule!D375),"", 1000))</f>
        <v>1474.5705499084886</v>
      </c>
      <c r="G375" s="83">
        <v>50</v>
      </c>
      <c r="H375" s="83">
        <v>0</v>
      </c>
      <c r="I375" s="112">
        <v>0</v>
      </c>
      <c r="J375" s="122">
        <v>3.2434469651740199</v>
      </c>
      <c r="K375" s="123" t="s">
        <v>205</v>
      </c>
      <c r="L375" s="124">
        <f t="shared" si="89"/>
        <v>0.36736653902433797</v>
      </c>
      <c r="M375" s="124">
        <f t="shared" si="90"/>
        <v>0.63263346097566209</v>
      </c>
      <c r="N375" s="123" t="str">
        <f t="shared" si="91"/>
        <v>Army</v>
      </c>
      <c r="O375" s="125">
        <f t="shared" si="104"/>
        <v>0.63263346097566209</v>
      </c>
      <c r="P375" s="126" t="str">
        <f t="shared" si="93"/>
        <v>Y</v>
      </c>
      <c r="Q375" s="126" t="str">
        <f t="shared" si="94"/>
        <v>N</v>
      </c>
      <c r="R375" s="122">
        <f t="shared" si="105"/>
        <v>5.7768409908660399</v>
      </c>
      <c r="S375" s="127">
        <v>3.1659816278383337</v>
      </c>
      <c r="T375" s="128"/>
      <c r="U375" s="128"/>
      <c r="V375" s="129"/>
      <c r="W375" s="128"/>
      <c r="X375" s="128"/>
      <c r="Y375" s="1"/>
      <c r="Z375" s="129"/>
      <c r="AA375" s="128"/>
      <c r="AB375" s="128"/>
      <c r="AC375" s="130">
        <v>7</v>
      </c>
      <c r="AD375" s="130">
        <v>49</v>
      </c>
      <c r="AE375" s="123" t="str">
        <f t="shared" si="106"/>
        <v>Army</v>
      </c>
      <c r="AF375" s="113">
        <f t="shared" si="107"/>
        <v>42</v>
      </c>
      <c r="AG375" s="89">
        <f t="shared" si="96"/>
        <v>1474.5705499084886</v>
      </c>
      <c r="AH375" s="89">
        <f t="shared" si="97"/>
        <v>1280.1495251368376</v>
      </c>
      <c r="AI375" s="89">
        <f t="shared" si="98"/>
        <v>194.42102477165099</v>
      </c>
      <c r="AJ375" s="89">
        <f t="shared" si="108"/>
        <v>3.4558000322081894</v>
      </c>
      <c r="AK375" s="89">
        <f t="shared" si="99"/>
        <v>0.36736653902433791</v>
      </c>
      <c r="AL375" s="89">
        <f t="shared" si="103"/>
        <v>43.25</v>
      </c>
      <c r="AM375" s="89">
        <f t="shared" si="100"/>
        <v>54.907834112226411</v>
      </c>
      <c r="AN375" s="89">
        <f t="shared" si="101"/>
        <v>1225.2416910246111</v>
      </c>
      <c r="AO375" s="104">
        <f t="shared" si="102"/>
        <v>1529.4783840207151</v>
      </c>
    </row>
    <row r="376" spans="1:41" hidden="1" thickBot="1" x14ac:dyDescent="0.5">
      <c r="A376" s="82">
        <v>6</v>
      </c>
      <c r="B376" s="109" t="s">
        <v>112</v>
      </c>
      <c r="C376" s="109" t="s">
        <v>102</v>
      </c>
      <c r="D376" s="84" t="s">
        <v>558</v>
      </c>
      <c r="E376" s="85">
        <f>_xlfn.IFNA(IF(ISBLANK(B376),"",VLOOKUP(B376,Elo!$A$2:$CA$1048576,MATCH(_xlfn.CONCAT("Week ", A376),Elo!$A$1:$CA$1,0),FALSE)+G376+H376), "")</f>
        <v>1841.8196350965793</v>
      </c>
      <c r="F376" s="85">
        <f>IFERROR(IF(ISBLANK(C376),"",VLOOKUP(C376,Elo!$A$2:$CA$1048576,MATCH(_xlfn.CONCAT("Week ",A376),Elo!$A$1:$CA$1,0),FALSE)+I376),IF(ISBLANK(Schedule!D376),"", 1000))</f>
        <v>1936.3305662024688</v>
      </c>
      <c r="G376" s="83">
        <v>50</v>
      </c>
      <c r="H376" s="83">
        <v>0</v>
      </c>
      <c r="I376" s="112">
        <v>25</v>
      </c>
      <c r="J376" s="122">
        <v>11.3</v>
      </c>
      <c r="K376" s="123" t="s">
        <v>102</v>
      </c>
      <c r="L376" s="124">
        <f t="shared" si="89"/>
        <v>0.40127940433025872</v>
      </c>
      <c r="M376" s="124">
        <f t="shared" si="90"/>
        <v>0.59872059566974134</v>
      </c>
      <c r="N376" s="123" t="str">
        <f t="shared" si="91"/>
        <v>Missouri</v>
      </c>
      <c r="O376" s="125">
        <f t="shared" si="104"/>
        <v>0.59872059566974134</v>
      </c>
      <c r="P376" s="126" t="str">
        <f t="shared" si="93"/>
        <v>N</v>
      </c>
      <c r="Q376" s="126" t="str">
        <f t="shared" si="94"/>
        <v>Y</v>
      </c>
      <c r="R376" s="122">
        <f t="shared" si="105"/>
        <v>3.7804372442355816</v>
      </c>
      <c r="S376" s="127">
        <v>0.90464990048851102</v>
      </c>
      <c r="T376" s="128" t="s">
        <v>25</v>
      </c>
      <c r="U376" s="128" t="s">
        <v>102</v>
      </c>
      <c r="V376" s="129">
        <v>5</v>
      </c>
      <c r="W376" s="128">
        <v>110</v>
      </c>
      <c r="X376" s="128"/>
      <c r="Y376" s="1"/>
      <c r="Z376" s="129"/>
      <c r="AA376" s="128"/>
      <c r="AB376" s="128"/>
      <c r="AC376" s="130">
        <v>41</v>
      </c>
      <c r="AD376" s="130">
        <v>10</v>
      </c>
      <c r="AE376" s="123" t="str">
        <f t="shared" si="106"/>
        <v>Texas A&amp;M</v>
      </c>
      <c r="AF376" s="113">
        <f t="shared" si="107"/>
        <v>31</v>
      </c>
      <c r="AG376" s="89">
        <f t="shared" si="96"/>
        <v>1791.8196350965793</v>
      </c>
      <c r="AH376" s="89">
        <f t="shared" si="97"/>
        <v>1911.3305662024688</v>
      </c>
      <c r="AI376" s="89">
        <f t="shared" si="98"/>
        <v>-119.51093110588954</v>
      </c>
      <c r="AJ376" s="89">
        <f t="shared" si="108"/>
        <v>3.6648204982938393</v>
      </c>
      <c r="AK376" s="89">
        <f t="shared" si="99"/>
        <v>0.59872059566974123</v>
      </c>
      <c r="AL376" s="89">
        <f t="shared" si="103"/>
        <v>43.25</v>
      </c>
      <c r="AM376" s="89">
        <f t="shared" si="100"/>
        <v>94.899301883670404</v>
      </c>
      <c r="AN376" s="89">
        <f t="shared" si="101"/>
        <v>1886.7189369802497</v>
      </c>
      <c r="AO376" s="104">
        <f t="shared" si="102"/>
        <v>1816.4312643187984</v>
      </c>
    </row>
    <row r="377" spans="1:41" hidden="1" thickBot="1" x14ac:dyDescent="0.5">
      <c r="A377" s="82">
        <v>6</v>
      </c>
      <c r="B377" s="109" t="s">
        <v>174</v>
      </c>
      <c r="C377" s="109" t="s">
        <v>217</v>
      </c>
      <c r="D377" s="84">
        <v>9.5</v>
      </c>
      <c r="E377" s="85">
        <f>_xlfn.IFNA(IF(ISBLANK(B377),"",VLOOKUP(B377,Elo!$A$2:$CA$1048576,MATCH(_xlfn.CONCAT("Week ", A377),Elo!$A$1:$CA$1,0),FALSE)+G377+H377), "")</f>
        <v>1320.9499865739606</v>
      </c>
      <c r="F377" s="85">
        <f>IFERROR(IF(ISBLANK(C377),"",VLOOKUP(C377,Elo!$A$2:$CA$1048576,MATCH(_xlfn.CONCAT("Week ",A377),Elo!$A$1:$CA$1,0),FALSE)+I377),IF(ISBLANK(Schedule!D377),"", 1000))</f>
        <v>1484.3582505024285</v>
      </c>
      <c r="G377" s="83">
        <v>50</v>
      </c>
      <c r="H377" s="83">
        <v>0</v>
      </c>
      <c r="I377" s="112">
        <v>0</v>
      </c>
      <c r="J377" s="122">
        <v>30.4</v>
      </c>
      <c r="K377" s="123" t="s">
        <v>217</v>
      </c>
      <c r="L377" s="124">
        <f t="shared" si="89"/>
        <v>0.34235198680507506</v>
      </c>
      <c r="M377" s="124">
        <f t="shared" si="90"/>
        <v>0.65764801319492494</v>
      </c>
      <c r="N377" s="123" t="str">
        <f t="shared" si="91"/>
        <v>Navy</v>
      </c>
      <c r="O377" s="125">
        <f t="shared" si="104"/>
        <v>0.65764801319492494</v>
      </c>
      <c r="P377" s="126" t="str">
        <f t="shared" si="93"/>
        <v>N</v>
      </c>
      <c r="Q377" s="126" t="str">
        <f t="shared" si="94"/>
        <v>N</v>
      </c>
      <c r="R377" s="122">
        <f t="shared" si="105"/>
        <v>6.5363305571387169</v>
      </c>
      <c r="S377" s="127">
        <v>0.33588606744592236</v>
      </c>
      <c r="T377" s="128" t="s">
        <v>2</v>
      </c>
      <c r="U377" s="128"/>
      <c r="V377" s="129"/>
      <c r="W377" s="128"/>
      <c r="X377" s="128" t="s">
        <v>217</v>
      </c>
      <c r="Y377" s="1"/>
      <c r="Z377" s="129">
        <v>5</v>
      </c>
      <c r="AA377" s="128">
        <v>-115</v>
      </c>
      <c r="AB377" s="128"/>
      <c r="AC377" s="130">
        <v>7</v>
      </c>
      <c r="AD377" s="130">
        <v>34</v>
      </c>
      <c r="AE377" s="123" t="str">
        <f t="shared" si="106"/>
        <v>Navy</v>
      </c>
      <c r="AF377" s="113">
        <f t="shared" si="107"/>
        <v>27</v>
      </c>
      <c r="AG377" s="89">
        <f t="shared" si="96"/>
        <v>1484.3582505024285</v>
      </c>
      <c r="AH377" s="89">
        <f t="shared" si="97"/>
        <v>1270.9499865739606</v>
      </c>
      <c r="AI377" s="89">
        <f t="shared" si="98"/>
        <v>213.40826392846793</v>
      </c>
      <c r="AJ377" s="89">
        <f t="shared" si="108"/>
        <v>3.0375506838003981</v>
      </c>
      <c r="AK377" s="89">
        <f t="shared" si="99"/>
        <v>0.34235198680507506</v>
      </c>
      <c r="AL377" s="89">
        <f t="shared" si="103"/>
        <v>43.25</v>
      </c>
      <c r="AM377" s="89">
        <f t="shared" si="100"/>
        <v>44.976172877572814</v>
      </c>
      <c r="AN377" s="89">
        <f t="shared" si="101"/>
        <v>1225.9738136963879</v>
      </c>
      <c r="AO377" s="104">
        <f t="shared" si="102"/>
        <v>1529.3344233800012</v>
      </c>
    </row>
    <row r="378" spans="1:41" hidden="1" thickBot="1" x14ac:dyDescent="0.5">
      <c r="A378" s="82">
        <v>6</v>
      </c>
      <c r="B378" s="109" t="s">
        <v>137</v>
      </c>
      <c r="C378" s="109" t="s">
        <v>161</v>
      </c>
      <c r="D378" s="84">
        <v>-12.5</v>
      </c>
      <c r="E378" s="85">
        <f>_xlfn.IFNA(IF(ISBLANK(B378),"",VLOOKUP(B378,Elo!$A$2:$CA$1048576,MATCH(_xlfn.CONCAT("Week ", A378),Elo!$A$1:$CA$1,0),FALSE)+G378+H378), "")</f>
        <v>1625.130378418062</v>
      </c>
      <c r="F378" s="85">
        <f>IFERROR(IF(ISBLANK(C378),"",VLOOKUP(C378,Elo!$A$2:$CA$1048576,MATCH(_xlfn.CONCAT("Week ",A378),Elo!$A$1:$CA$1,0),FALSE)+I378),IF(ISBLANK(Schedule!D378),"", 1000))</f>
        <v>1386.6561665569038</v>
      </c>
      <c r="G378" s="83">
        <v>50</v>
      </c>
      <c r="H378" s="83">
        <v>0</v>
      </c>
      <c r="I378" s="112">
        <v>0</v>
      </c>
      <c r="J378" s="122">
        <v>-40.700000000000003</v>
      </c>
      <c r="K378" s="123" t="s">
        <v>137</v>
      </c>
      <c r="L378" s="124">
        <f t="shared" si="89"/>
        <v>0.84031732851306473</v>
      </c>
      <c r="M378" s="124">
        <f t="shared" si="90"/>
        <v>0.15968267148693532</v>
      </c>
      <c r="N378" s="123" t="str">
        <f t="shared" si="91"/>
        <v>Wisconsin</v>
      </c>
      <c r="O378" s="125">
        <f t="shared" si="104"/>
        <v>0.84031732851306473</v>
      </c>
      <c r="P378" s="126" t="str">
        <f t="shared" si="93"/>
        <v>Y</v>
      </c>
      <c r="Q378" s="126" t="str">
        <f t="shared" si="94"/>
        <v>Y</v>
      </c>
      <c r="R378" s="122">
        <f t="shared" si="105"/>
        <v>-9.5389684744463281</v>
      </c>
      <c r="S378" s="127">
        <v>0.25084031505543569</v>
      </c>
      <c r="T378" s="128" t="s">
        <v>2</v>
      </c>
      <c r="U378" s="128"/>
      <c r="V378" s="129"/>
      <c r="W378" s="128"/>
      <c r="X378" s="128" t="s">
        <v>137</v>
      </c>
      <c r="Y378" s="1"/>
      <c r="Z378" s="129">
        <v>6</v>
      </c>
      <c r="AA378" s="128">
        <v>-110</v>
      </c>
      <c r="AB378" s="128"/>
      <c r="AC378" s="130">
        <v>52</v>
      </c>
      <c r="AD378" s="130">
        <v>9</v>
      </c>
      <c r="AE378" s="123" t="str">
        <f t="shared" si="106"/>
        <v>Wisconsin</v>
      </c>
      <c r="AF378" s="113">
        <f t="shared" si="107"/>
        <v>43</v>
      </c>
      <c r="AG378" s="89">
        <f t="shared" si="96"/>
        <v>1575.130378418062</v>
      </c>
      <c r="AH378" s="89">
        <f t="shared" si="97"/>
        <v>1386.6561665569038</v>
      </c>
      <c r="AI378" s="89">
        <f t="shared" si="98"/>
        <v>188.47421186115821</v>
      </c>
      <c r="AJ378" s="89">
        <f t="shared" si="108"/>
        <v>3.4855796865116493</v>
      </c>
      <c r="AK378" s="89">
        <f t="shared" si="99"/>
        <v>0.15968267148693527</v>
      </c>
      <c r="AL378" s="89">
        <f t="shared" si="103"/>
        <v>43.25</v>
      </c>
      <c r="AM378" s="89">
        <f t="shared" si="100"/>
        <v>24.072373737985</v>
      </c>
      <c r="AN378" s="89">
        <f t="shared" si="101"/>
        <v>1599.2027521560469</v>
      </c>
      <c r="AO378" s="104">
        <f t="shared" si="102"/>
        <v>1362.5837928189189</v>
      </c>
    </row>
    <row r="379" spans="1:41" hidden="1" thickBot="1" x14ac:dyDescent="0.5">
      <c r="A379" s="82">
        <v>6</v>
      </c>
      <c r="B379" s="109" t="s">
        <v>184</v>
      </c>
      <c r="C379" s="109" t="s">
        <v>154</v>
      </c>
      <c r="D379" s="84">
        <v>17.5</v>
      </c>
      <c r="E379" s="85">
        <f>_xlfn.IFNA(IF(ISBLANK(B379),"",VLOOKUP(B379,Elo!$A$2:$CA$1048576,MATCH(_xlfn.CONCAT("Week ", A379),Elo!$A$1:$CA$1,0),FALSE)+G379+H379), "")</f>
        <v>1250.1015581106451</v>
      </c>
      <c r="F379" s="85">
        <f>IFERROR(IF(ISBLANK(C379),"",VLOOKUP(C379,Elo!$A$2:$CA$1048576,MATCH(_xlfn.CONCAT("Week ",A379),Elo!$A$1:$CA$1,0),FALSE)+I379),IF(ISBLANK(Schedule!D379),"", 1000))</f>
        <v>1615.8494532327152</v>
      </c>
      <c r="G379" s="83">
        <v>50</v>
      </c>
      <c r="H379" s="83">
        <v>0</v>
      </c>
      <c r="I379" s="112">
        <v>0</v>
      </c>
      <c r="J379" s="122">
        <v>11.562285763673</v>
      </c>
      <c r="K379" s="123" t="s">
        <v>154</v>
      </c>
      <c r="L379" s="124">
        <f t="shared" si="89"/>
        <v>0.13972318607725442</v>
      </c>
      <c r="M379" s="124">
        <f t="shared" si="90"/>
        <v>0.86027681392274546</v>
      </c>
      <c r="N379" s="123" t="str">
        <f t="shared" si="91"/>
        <v>Tulane</v>
      </c>
      <c r="O379" s="125">
        <f t="shared" si="104"/>
        <v>0.86027681392274546</v>
      </c>
      <c r="P379" s="126" t="str">
        <f t="shared" si="93"/>
        <v>Y</v>
      </c>
      <c r="Q379" s="126" t="str">
        <f t="shared" si="94"/>
        <v>N</v>
      </c>
      <c r="R379" s="122">
        <f t="shared" si="105"/>
        <v>14.629915804882803</v>
      </c>
      <c r="S379" s="127">
        <v>0.8840919983671135</v>
      </c>
      <c r="T379" s="128" t="s">
        <v>2</v>
      </c>
      <c r="U379" s="128"/>
      <c r="V379" s="129"/>
      <c r="W379" s="128"/>
      <c r="X379" s="128" t="s">
        <v>184</v>
      </c>
      <c r="Y379" s="1"/>
      <c r="Z379" s="129">
        <v>3</v>
      </c>
      <c r="AA379" s="128">
        <v>-110</v>
      </c>
      <c r="AB379" s="128"/>
      <c r="AC379" s="130">
        <v>20</v>
      </c>
      <c r="AD379" s="130">
        <v>71</v>
      </c>
      <c r="AE379" s="123" t="str">
        <f t="shared" si="106"/>
        <v>Tulane</v>
      </c>
      <c r="AF379" s="113">
        <f t="shared" si="107"/>
        <v>51</v>
      </c>
      <c r="AG379" s="89">
        <f t="shared" si="96"/>
        <v>1615.8494532327152</v>
      </c>
      <c r="AH379" s="89">
        <f t="shared" si="97"/>
        <v>1200.1015581106451</v>
      </c>
      <c r="AI379" s="89">
        <f t="shared" si="98"/>
        <v>415.74789512207008</v>
      </c>
      <c r="AJ379" s="89">
        <f t="shared" si="108"/>
        <v>3.3232316451786623</v>
      </c>
      <c r="AK379" s="89">
        <f t="shared" si="99"/>
        <v>0.13972318607725454</v>
      </c>
      <c r="AL379" s="89">
        <f t="shared" si="103"/>
        <v>43.25</v>
      </c>
      <c r="AM379" s="89">
        <f t="shared" si="100"/>
        <v>20.082381210480396</v>
      </c>
      <c r="AN379" s="89">
        <f t="shared" si="101"/>
        <v>1180.0191769001647</v>
      </c>
      <c r="AO379" s="104">
        <f t="shared" si="102"/>
        <v>1635.9318344431956</v>
      </c>
    </row>
    <row r="380" spans="1:41" hidden="1" thickBot="1" x14ac:dyDescent="0.5">
      <c r="A380" s="82">
        <v>6</v>
      </c>
      <c r="B380" s="109" t="s">
        <v>213</v>
      </c>
      <c r="C380" s="109" t="s">
        <v>210</v>
      </c>
      <c r="D380" s="84">
        <v>9.5</v>
      </c>
      <c r="E380" s="85">
        <f>_xlfn.IFNA(IF(ISBLANK(B380),"",VLOOKUP(B380,Elo!$A$2:$CA$1048576,MATCH(_xlfn.CONCAT("Week ", A380),Elo!$A$1:$CA$1,0),FALSE)+G380+H380), "")</f>
        <v>1297.7946825481913</v>
      </c>
      <c r="F380" s="85">
        <f>IFERROR(IF(ISBLANK(C380),"",VLOOKUP(C380,Elo!$A$2:$CA$1048576,MATCH(_xlfn.CONCAT("Week ",A380),Elo!$A$1:$CA$1,0),FALSE)+I380),IF(ISBLANK(Schedule!D380),"", 1000))</f>
        <v>1279.7996018191225</v>
      </c>
      <c r="G380" s="83">
        <v>50</v>
      </c>
      <c r="H380" s="83">
        <v>0</v>
      </c>
      <c r="I380" s="112">
        <v>0</v>
      </c>
      <c r="J380" s="122">
        <v>29.3</v>
      </c>
      <c r="K380" s="123" t="s">
        <v>210</v>
      </c>
      <c r="L380" s="124">
        <f t="shared" si="89"/>
        <v>0.59662235829419152</v>
      </c>
      <c r="M380" s="124">
        <f t="shared" si="90"/>
        <v>0.40337764170580853</v>
      </c>
      <c r="N380" s="123" t="str">
        <f t="shared" si="91"/>
        <v>Ball State</v>
      </c>
      <c r="O380" s="125">
        <f t="shared" si="104"/>
        <v>0.59662235829419152</v>
      </c>
      <c r="P380" s="126" t="str">
        <f t="shared" si="93"/>
        <v>N</v>
      </c>
      <c r="Q380" s="126" t="str">
        <f t="shared" si="94"/>
        <v>N</v>
      </c>
      <c r="R380" s="122">
        <f t="shared" si="105"/>
        <v>-0.7198032291627533</v>
      </c>
      <c r="S380" s="127">
        <v>0.34850491391928629</v>
      </c>
      <c r="T380" s="128" t="s">
        <v>2</v>
      </c>
      <c r="U380" s="128"/>
      <c r="V380" s="129"/>
      <c r="W380" s="128"/>
      <c r="X380" s="128" t="s">
        <v>210</v>
      </c>
      <c r="Y380" s="1"/>
      <c r="Z380" s="129">
        <v>5</v>
      </c>
      <c r="AA380" s="128">
        <v>-110</v>
      </c>
      <c r="AB380" s="128"/>
      <c r="AC380" s="130">
        <v>42</v>
      </c>
      <c r="AD380" s="130">
        <v>45</v>
      </c>
      <c r="AE380" s="123" t="str">
        <f t="shared" si="106"/>
        <v>Western Michigan</v>
      </c>
      <c r="AF380" s="113">
        <f t="shared" si="107"/>
        <v>3</v>
      </c>
      <c r="AG380" s="89">
        <f t="shared" si="96"/>
        <v>1279.7996018191225</v>
      </c>
      <c r="AH380" s="89">
        <f t="shared" si="97"/>
        <v>1247.7946825481913</v>
      </c>
      <c r="AI380" s="89">
        <f t="shared" si="98"/>
        <v>32.004919270931168</v>
      </c>
      <c r="AJ380" s="89">
        <f t="shared" si="108"/>
        <v>1.3664161616005626</v>
      </c>
      <c r="AK380" s="89">
        <f t="shared" si="99"/>
        <v>0.59662235829419141</v>
      </c>
      <c r="AL380" s="89">
        <f t="shared" si="103"/>
        <v>43.25</v>
      </c>
      <c r="AM380" s="89">
        <f t="shared" si="100"/>
        <v>35.258889216239616</v>
      </c>
      <c r="AN380" s="89">
        <f t="shared" si="101"/>
        <v>1212.5357933319517</v>
      </c>
      <c r="AO380" s="104">
        <f t="shared" si="102"/>
        <v>1315.0584910353621</v>
      </c>
    </row>
    <row r="381" spans="1:41" hidden="1" thickBot="1" x14ac:dyDescent="0.5">
      <c r="A381" s="82">
        <v>6</v>
      </c>
      <c r="B381" s="109" t="s">
        <v>101</v>
      </c>
      <c r="C381" s="109" t="s">
        <v>158</v>
      </c>
      <c r="D381" s="84">
        <v>-18.5</v>
      </c>
      <c r="E381" s="85">
        <f>_xlfn.IFNA(IF(ISBLANK(B381),"",VLOOKUP(B381,Elo!$A$2:$CA$1048576,MATCH(_xlfn.CONCAT("Week ", A381),Elo!$A$1:$CA$1,0),FALSE)+G381+H381), "")</f>
        <v>1975.1584338352873</v>
      </c>
      <c r="F381" s="85">
        <f>IFERROR(IF(ISBLANK(C381),"",VLOOKUP(C381,Elo!$A$2:$CA$1048576,MATCH(_xlfn.CONCAT("Week ",A381),Elo!$A$1:$CA$1,0),FALSE)+I381),IF(ISBLANK(Schedule!D381),"", 1000))</f>
        <v>1653.317867832661</v>
      </c>
      <c r="G381" s="83">
        <v>50</v>
      </c>
      <c r="H381" s="83">
        <v>0</v>
      </c>
      <c r="I381" s="112">
        <v>25</v>
      </c>
      <c r="J381" s="122">
        <v>-14.208845356652899</v>
      </c>
      <c r="K381" s="123" t="s">
        <v>101</v>
      </c>
      <c r="L381" s="124">
        <f t="shared" si="89"/>
        <v>0.8804369838195375</v>
      </c>
      <c r="M381" s="124">
        <f t="shared" si="90"/>
        <v>0.11956301618046249</v>
      </c>
      <c r="N381" s="123" t="str">
        <f t="shared" si="91"/>
        <v>Ohio State</v>
      </c>
      <c r="O381" s="125">
        <f t="shared" si="104"/>
        <v>0.8804369838195375</v>
      </c>
      <c r="P381" s="126" t="str">
        <f t="shared" si="93"/>
        <v>N</v>
      </c>
      <c r="Q381" s="126" t="str">
        <f t="shared" si="94"/>
        <v>N</v>
      </c>
      <c r="R381" s="122">
        <f t="shared" si="105"/>
        <v>-12.873622640105049</v>
      </c>
      <c r="S381" s="127">
        <v>0.71918291588932659</v>
      </c>
      <c r="T381" s="128"/>
      <c r="U381" s="128"/>
      <c r="V381" s="129"/>
      <c r="W381" s="128"/>
      <c r="X381" s="128"/>
      <c r="Y381" s="1"/>
      <c r="Z381" s="129"/>
      <c r="AA381" s="128"/>
      <c r="AB381" s="128"/>
      <c r="AC381" s="130">
        <v>35</v>
      </c>
      <c r="AD381" s="130">
        <v>7</v>
      </c>
      <c r="AE381" s="123" t="str">
        <f t="shared" si="106"/>
        <v>Ohio State</v>
      </c>
      <c r="AF381" s="113">
        <f t="shared" si="107"/>
        <v>28</v>
      </c>
      <c r="AG381" s="89">
        <f t="shared" si="96"/>
        <v>1925.1584338352873</v>
      </c>
      <c r="AH381" s="89">
        <f t="shared" si="97"/>
        <v>1628.317867832661</v>
      </c>
      <c r="AI381" s="89">
        <f t="shared" si="98"/>
        <v>296.84056600262625</v>
      </c>
      <c r="AJ381" s="89">
        <f t="shared" si="108"/>
        <v>2.9669699086274988</v>
      </c>
      <c r="AK381" s="89">
        <f t="shared" si="99"/>
        <v>0.1195630161804625</v>
      </c>
      <c r="AL381" s="89">
        <f t="shared" si="103"/>
        <v>43.25</v>
      </c>
      <c r="AM381" s="89">
        <f t="shared" si="100"/>
        <v>15.342499429061569</v>
      </c>
      <c r="AN381" s="89">
        <f t="shared" si="101"/>
        <v>1940.5009332643488</v>
      </c>
      <c r="AO381" s="104">
        <f t="shared" si="102"/>
        <v>1612.9753684035995</v>
      </c>
    </row>
    <row r="382" spans="1:41" hidden="1" thickBot="1" x14ac:dyDescent="0.5">
      <c r="A382" s="82">
        <v>6</v>
      </c>
      <c r="B382" s="109" t="s">
        <v>202</v>
      </c>
      <c r="C382" s="109" t="s">
        <v>126</v>
      </c>
      <c r="D382" s="84">
        <v>8.5</v>
      </c>
      <c r="E382" s="85">
        <f>_xlfn.IFNA(IF(ISBLANK(B382),"",VLOOKUP(B382,Elo!$A$2:$CA$1048576,MATCH(_xlfn.CONCAT("Week ", A382),Elo!$A$1:$CA$1,0),FALSE)+G382+H382), "")</f>
        <v>1426.48183147637</v>
      </c>
      <c r="F382" s="85">
        <f>IFERROR(IF(ISBLANK(C382),"",VLOOKUP(C382,Elo!$A$2:$CA$1048576,MATCH(_xlfn.CONCAT("Week ",A382),Elo!$A$1:$CA$1,0),FALSE)+I382),IF(ISBLANK(Schedule!D382),"", 1000))</f>
        <v>1566.2412076247299</v>
      </c>
      <c r="G382" s="83">
        <v>50</v>
      </c>
      <c r="H382" s="83">
        <v>0</v>
      </c>
      <c r="I382" s="112">
        <v>0</v>
      </c>
      <c r="J382" s="122">
        <v>14.3</v>
      </c>
      <c r="K382" s="123" t="s">
        <v>126</v>
      </c>
      <c r="L382" s="124">
        <f t="shared" si="89"/>
        <v>0.37362502550607379</v>
      </c>
      <c r="M382" s="124">
        <f t="shared" si="90"/>
        <v>0.62637497449392621</v>
      </c>
      <c r="N382" s="123" t="str">
        <f t="shared" si="91"/>
        <v>Virginia Tech</v>
      </c>
      <c r="O382" s="125">
        <f t="shared" si="104"/>
        <v>0.62637497449392621</v>
      </c>
      <c r="P382" s="126" t="str">
        <f t="shared" si="93"/>
        <v>N</v>
      </c>
      <c r="Q382" s="126" t="str">
        <f t="shared" si="94"/>
        <v>N</v>
      </c>
      <c r="R382" s="122">
        <f t="shared" si="105"/>
        <v>5.5903750459343975</v>
      </c>
      <c r="S382" s="127">
        <v>0.71459196798627989</v>
      </c>
      <c r="T382" s="128" t="s">
        <v>25</v>
      </c>
      <c r="U382" s="128" t="s">
        <v>126</v>
      </c>
      <c r="V382" s="129">
        <v>4</v>
      </c>
      <c r="W382" s="128">
        <v>-325</v>
      </c>
      <c r="X382" s="128"/>
      <c r="Y382" s="1"/>
      <c r="Z382" s="129"/>
      <c r="AA382" s="128"/>
      <c r="AB382" s="128"/>
      <c r="AC382" s="130">
        <v>7</v>
      </c>
      <c r="AD382" s="130">
        <v>31</v>
      </c>
      <c r="AE382" s="123" t="str">
        <f t="shared" si="106"/>
        <v>Virginia Tech</v>
      </c>
      <c r="AF382" s="113">
        <f t="shared" si="107"/>
        <v>24</v>
      </c>
      <c r="AG382" s="89">
        <f t="shared" si="96"/>
        <v>1566.2412076247299</v>
      </c>
      <c r="AH382" s="89">
        <f t="shared" si="97"/>
        <v>1376.48183147637</v>
      </c>
      <c r="AI382" s="89">
        <f t="shared" si="98"/>
        <v>189.75937614835993</v>
      </c>
      <c r="AJ382" s="89">
        <f t="shared" si="108"/>
        <v>2.9632802722270433</v>
      </c>
      <c r="AK382" s="89">
        <f t="shared" si="99"/>
        <v>0.37362502550607379</v>
      </c>
      <c r="AL382" s="89">
        <f t="shared" si="103"/>
        <v>43.25</v>
      </c>
      <c r="AM382" s="89">
        <f t="shared" si="100"/>
        <v>47.884482610399516</v>
      </c>
      <c r="AN382" s="89">
        <f t="shared" si="101"/>
        <v>1328.5973488659704</v>
      </c>
      <c r="AO382" s="104">
        <f t="shared" si="102"/>
        <v>1614.1256902351295</v>
      </c>
    </row>
    <row r="383" spans="1:41" hidden="1" thickBot="1" x14ac:dyDescent="0.5">
      <c r="A383" s="82">
        <v>6</v>
      </c>
      <c r="B383" s="109" t="s">
        <v>203</v>
      </c>
      <c r="C383" s="109" t="s">
        <v>745</v>
      </c>
      <c r="D383" s="84">
        <v>-3.5</v>
      </c>
      <c r="E383" s="85">
        <f>_xlfn.IFNA(IF(ISBLANK(B383),"",VLOOKUP(B383,Elo!$A$2:$CA$1048576,MATCH(_xlfn.CONCAT("Week ", A383),Elo!$A$1:$CA$1,0),FALSE)+G383+H383), "")</f>
        <v>1425.3176421829066</v>
      </c>
      <c r="F383" s="85">
        <f>IFERROR(IF(ISBLANK(C383),"",VLOOKUP(C383,Elo!$A$2:$CA$1048576,MATCH(_xlfn.CONCAT("Week ",A383),Elo!$A$1:$CA$1,0),FALSE)+I383),IF(ISBLANK(Schedule!D383),"", 1000))</f>
        <v>1511.4990970595479</v>
      </c>
      <c r="G383" s="83">
        <v>50</v>
      </c>
      <c r="H383" s="83">
        <v>0</v>
      </c>
      <c r="I383" s="112">
        <v>0</v>
      </c>
      <c r="J383" s="122">
        <v>8</v>
      </c>
      <c r="K383" s="123" t="s">
        <v>745</v>
      </c>
      <c r="L383" s="124">
        <f t="shared" si="89"/>
        <v>0.44811811576863292</v>
      </c>
      <c r="M383" s="124">
        <f t="shared" si="90"/>
        <v>0.55188188423136708</v>
      </c>
      <c r="N383" s="123" t="str">
        <f t="shared" si="91"/>
        <v>App State</v>
      </c>
      <c r="O383" s="125">
        <f t="shared" si="104"/>
        <v>0.55188188423136708</v>
      </c>
      <c r="P383" s="126" t="str">
        <f t="shared" si="93"/>
        <v>N</v>
      </c>
      <c r="Q383" s="126" t="str">
        <f t="shared" si="94"/>
        <v>Y</v>
      </c>
      <c r="R383" s="122">
        <f t="shared" si="105"/>
        <v>3.4472581950656513</v>
      </c>
      <c r="S383" s="127">
        <v>1.918158567774936</v>
      </c>
      <c r="T383" s="128" t="s">
        <v>25</v>
      </c>
      <c r="U383" s="128" t="s">
        <v>745</v>
      </c>
      <c r="V383" s="129">
        <v>4</v>
      </c>
      <c r="W383" s="128">
        <v>130</v>
      </c>
      <c r="X383" s="128"/>
      <c r="Y383" s="1"/>
      <c r="Z383" s="129"/>
      <c r="AA383" s="128"/>
      <c r="AB383" s="128"/>
      <c r="AC383" s="130">
        <v>52</v>
      </c>
      <c r="AD383" s="130">
        <v>37</v>
      </c>
      <c r="AE383" s="123" t="str">
        <f t="shared" si="106"/>
        <v>Marshall</v>
      </c>
      <c r="AF383" s="113">
        <f t="shared" si="107"/>
        <v>15</v>
      </c>
      <c r="AG383" s="89">
        <f t="shared" si="96"/>
        <v>1375.3176421829066</v>
      </c>
      <c r="AH383" s="89">
        <f t="shared" si="97"/>
        <v>1511.4990970595479</v>
      </c>
      <c r="AI383" s="89">
        <f t="shared" si="98"/>
        <v>-136.18145487664128</v>
      </c>
      <c r="AJ383" s="89">
        <f t="shared" si="108"/>
        <v>2.955538510563644</v>
      </c>
      <c r="AK383" s="89">
        <f t="shared" si="99"/>
        <v>0.55188188423136708</v>
      </c>
      <c r="AL383" s="89">
        <f t="shared" si="103"/>
        <v>43.25</v>
      </c>
      <c r="AM383" s="89">
        <f t="shared" si="100"/>
        <v>70.545428012046045</v>
      </c>
      <c r="AN383" s="89">
        <f t="shared" si="101"/>
        <v>1445.8630701949528</v>
      </c>
      <c r="AO383" s="104">
        <f t="shared" si="102"/>
        <v>1440.953669047502</v>
      </c>
    </row>
    <row r="384" spans="1:41" hidden="1" thickBot="1" x14ac:dyDescent="0.5">
      <c r="A384" s="82">
        <v>6</v>
      </c>
      <c r="B384" s="109" t="s">
        <v>166</v>
      </c>
      <c r="C384" s="109" t="s">
        <v>191</v>
      </c>
      <c r="D384" s="84" t="s">
        <v>580</v>
      </c>
      <c r="E384" s="85">
        <f>_xlfn.IFNA(IF(ISBLANK(B384),"",VLOOKUP(B384,Elo!$A$2:$CA$1048576,MATCH(_xlfn.CONCAT("Week ", A384),Elo!$A$1:$CA$1,0),FALSE)+G384+H384), "")</f>
        <v>1502.0271425444655</v>
      </c>
      <c r="F384" s="85">
        <f>IFERROR(IF(ISBLANK(C384),"",VLOOKUP(C384,Elo!$A$2:$CA$1048576,MATCH(_xlfn.CONCAT("Week ",A384),Elo!$A$1:$CA$1,0),FALSE)+I384),IF(ISBLANK(Schedule!D384),"", 1000))</f>
        <v>1625.0420286090857</v>
      </c>
      <c r="G384" s="83">
        <v>0</v>
      </c>
      <c r="H384" s="83">
        <v>25</v>
      </c>
      <c r="I384" s="112">
        <v>0</v>
      </c>
      <c r="J384" s="122">
        <v>39.4</v>
      </c>
      <c r="K384" s="123" t="s">
        <v>191</v>
      </c>
      <c r="L384" s="124">
        <v>0.50690110995954507</v>
      </c>
      <c r="M384" s="124">
        <v>0.49309889004045498</v>
      </c>
      <c r="N384" s="123" t="s">
        <v>166</v>
      </c>
      <c r="O384" s="125">
        <v>0.50690110995954507</v>
      </c>
      <c r="P384" s="126" t="s">
        <v>64</v>
      </c>
      <c r="Q384" s="126" t="s">
        <v>64</v>
      </c>
      <c r="R384" s="122">
        <v>0.80817252389086203</v>
      </c>
      <c r="S384" s="127">
        <v>0.25912106135986734</v>
      </c>
      <c r="T384" s="128"/>
      <c r="U384" s="128"/>
      <c r="V384" s="129"/>
      <c r="W384" s="128"/>
      <c r="X384" s="128"/>
      <c r="Y384" s="1"/>
      <c r="Z384" s="129"/>
      <c r="AA384" s="128"/>
      <c r="AB384" s="128"/>
      <c r="AC384" s="130">
        <v>24</v>
      </c>
      <c r="AD384" s="130">
        <v>41</v>
      </c>
      <c r="AE384" s="123" t="str">
        <f t="shared" si="106"/>
        <v>Indiana</v>
      </c>
      <c r="AF384" s="113">
        <f t="shared" si="107"/>
        <v>17</v>
      </c>
      <c r="AG384" s="89">
        <f t="shared" si="96"/>
        <v>1625.0420286090857</v>
      </c>
      <c r="AH384" s="89">
        <f t="shared" si="97"/>
        <v>1477.0271425444655</v>
      </c>
      <c r="AI384" s="89">
        <f t="shared" si="98"/>
        <v>148.01488606462021</v>
      </c>
      <c r="AJ384" s="89">
        <f t="shared" si="108"/>
        <v>2.7081676121863221</v>
      </c>
      <c r="AK384" s="89">
        <f t="shared" si="99"/>
        <v>0.50690110995954507</v>
      </c>
      <c r="AL384" s="89">
        <f t="shared" si="103"/>
        <v>43.25</v>
      </c>
      <c r="AM384" s="89">
        <f t="shared" si="100"/>
        <v>59.372439540814142</v>
      </c>
      <c r="AN384" s="89">
        <f t="shared" si="101"/>
        <v>1417.6547030036513</v>
      </c>
      <c r="AO384" s="104">
        <f t="shared" si="102"/>
        <v>1684.4144681498999</v>
      </c>
    </row>
    <row r="385" spans="1:41" hidden="1" thickBot="1" x14ac:dyDescent="0.5">
      <c r="A385" s="82">
        <v>6</v>
      </c>
      <c r="B385" s="109" t="s">
        <v>150</v>
      </c>
      <c r="C385" s="109" t="s">
        <v>107</v>
      </c>
      <c r="D385" s="84" t="s">
        <v>833</v>
      </c>
      <c r="E385" s="85">
        <f>_xlfn.IFNA(IF(ISBLANK(B385),"",VLOOKUP(B385,Elo!$A$2:$CA$1048576,MATCH(_xlfn.CONCAT("Week ", A385),Elo!$A$1:$CA$1,0),FALSE)+G385+H385), "")</f>
        <v>1719.8984163923878</v>
      </c>
      <c r="F385" s="85">
        <f>IFERROR(IF(ISBLANK(C385),"",VLOOKUP(C385,Elo!$A$2:$CA$1048576,MATCH(_xlfn.CONCAT("Week ",A385),Elo!$A$1:$CA$1,0),FALSE)+I385),IF(ISBLANK(Schedule!D385),"", 1000))</f>
        <v>1792.2060243852943</v>
      </c>
      <c r="G385" s="83">
        <v>50</v>
      </c>
      <c r="H385" s="83">
        <v>25</v>
      </c>
      <c r="I385" s="112">
        <v>0</v>
      </c>
      <c r="J385" s="122">
        <v>27.9</v>
      </c>
      <c r="K385" s="123" t="s">
        <v>107</v>
      </c>
      <c r="L385" s="124">
        <v>0.45719017173742149</v>
      </c>
      <c r="M385" s="124">
        <v>0.54280982826257862</v>
      </c>
      <c r="N385" s="123" t="s">
        <v>107</v>
      </c>
      <c r="O385" s="125">
        <v>0.54280982826257862</v>
      </c>
      <c r="P385" s="126" t="s">
        <v>64</v>
      </c>
      <c r="Q385" s="126" t="s">
        <v>64</v>
      </c>
      <c r="R385" s="122">
        <v>4.1928130681779114</v>
      </c>
      <c r="S385" s="127">
        <v>0.36600541688016985</v>
      </c>
      <c r="T385" s="128" t="s">
        <v>2</v>
      </c>
      <c r="U385" s="128"/>
      <c r="V385" s="129"/>
      <c r="W385" s="128"/>
      <c r="X385" s="128" t="s">
        <v>107</v>
      </c>
      <c r="Y385" s="1"/>
      <c r="Z385" s="129">
        <v>5</v>
      </c>
      <c r="AA385" s="128">
        <v>-110</v>
      </c>
      <c r="AB385" s="128"/>
      <c r="AC385" s="130">
        <v>2</v>
      </c>
      <c r="AD385" s="130">
        <v>27</v>
      </c>
      <c r="AE385" s="123" t="str">
        <f t="shared" si="106"/>
        <v>Ole Miss</v>
      </c>
      <c r="AF385" s="113">
        <f t="shared" si="107"/>
        <v>25</v>
      </c>
      <c r="AG385" s="89">
        <f t="shared" si="96"/>
        <v>1792.2060243852943</v>
      </c>
      <c r="AH385" s="89">
        <f t="shared" si="97"/>
        <v>1644.8984163923878</v>
      </c>
      <c r="AI385" s="89">
        <f t="shared" si="98"/>
        <v>147.30760799290647</v>
      </c>
      <c r="AJ385" s="89">
        <f t="shared" si="108"/>
        <v>3.053631470898774</v>
      </c>
      <c r="AK385" s="89">
        <f t="shared" si="99"/>
        <v>0.45719017173742138</v>
      </c>
      <c r="AL385" s="89">
        <f t="shared" si="103"/>
        <v>43.25</v>
      </c>
      <c r="AM385" s="89">
        <f t="shared" si="100"/>
        <v>60.380905328079969</v>
      </c>
      <c r="AN385" s="89">
        <f t="shared" si="101"/>
        <v>1584.5175110643079</v>
      </c>
      <c r="AO385" s="104">
        <f t="shared" si="102"/>
        <v>1852.5869297133743</v>
      </c>
    </row>
    <row r="386" spans="1:41" hidden="1" thickBot="1" x14ac:dyDescent="0.5">
      <c r="A386" s="82">
        <v>6</v>
      </c>
      <c r="B386" s="109" t="s">
        <v>91</v>
      </c>
      <c r="C386" s="109" t="s">
        <v>134</v>
      </c>
      <c r="D386" s="84" t="s">
        <v>584</v>
      </c>
      <c r="E386" s="85">
        <f>_xlfn.IFNA(IF(ISBLANK(B386),"",VLOOKUP(B386,Elo!$A$2:$CA$1048576,MATCH(_xlfn.CONCAT("Week ", A386),Elo!$A$1:$CA$1,0),FALSE)+G386+H386), "")</f>
        <v>2114.0911951407647</v>
      </c>
      <c r="F386" s="85">
        <f>IFERROR(IF(ISBLANK(C386),"",VLOOKUP(C386,Elo!$A$2:$CA$1048576,MATCH(_xlfn.CONCAT("Week ",A386),Elo!$A$1:$CA$1,0),FALSE)+I386),IF(ISBLANK(Schedule!D386),"", 1000))</f>
        <v>1474.7157458831075</v>
      </c>
      <c r="G386" s="83">
        <v>0</v>
      </c>
      <c r="H386" s="83">
        <v>0</v>
      </c>
      <c r="I386" s="112">
        <v>0</v>
      </c>
      <c r="J386" s="122">
        <v>-25.3668237568852</v>
      </c>
      <c r="K386" s="123" t="s">
        <v>91</v>
      </c>
      <c r="L386" s="124">
        <v>0.97441140790087089</v>
      </c>
      <c r="M386" s="124">
        <v>2.5588592099129115E-2</v>
      </c>
      <c r="N386" s="123" t="s">
        <v>91</v>
      </c>
      <c r="O386" s="125">
        <v>0.97441140790087089</v>
      </c>
      <c r="P386" s="126" t="s">
        <v>65</v>
      </c>
      <c r="Q386" s="126" t="s">
        <v>65</v>
      </c>
      <c r="R386" s="122">
        <v>-25.291135494887531</v>
      </c>
      <c r="S386" s="127">
        <v>0.50323099902248092</v>
      </c>
      <c r="T386" s="128"/>
      <c r="U386" s="128"/>
      <c r="V386" s="129"/>
      <c r="W386" s="128"/>
      <c r="X386" s="128"/>
      <c r="Y386" s="1"/>
      <c r="Z386" s="129"/>
      <c r="AA386" s="128"/>
      <c r="AB386" s="128"/>
      <c r="AC386" s="130">
        <v>31</v>
      </c>
      <c r="AD386" s="130">
        <v>13</v>
      </c>
      <c r="AE386" s="123" t="str">
        <f t="shared" si="106"/>
        <v>Georgia</v>
      </c>
      <c r="AF386" s="113">
        <f t="shared" si="107"/>
        <v>18</v>
      </c>
      <c r="AG386" s="89">
        <f t="shared" si="96"/>
        <v>2114.0911951407647</v>
      </c>
      <c r="AH386" s="89">
        <f t="shared" si="97"/>
        <v>1474.7157458831075</v>
      </c>
      <c r="AI386" s="89">
        <f t="shared" si="98"/>
        <v>639.37544925765724</v>
      </c>
      <c r="AJ386" s="89">
        <f t="shared" si="108"/>
        <v>2.2814051434655296</v>
      </c>
      <c r="AK386" s="89">
        <f t="shared" si="99"/>
        <v>2.5588592099129115E-2</v>
      </c>
      <c r="AL386" s="89">
        <f t="shared" si="103"/>
        <v>43.25</v>
      </c>
      <c r="AM386" s="89">
        <f t="shared" si="100"/>
        <v>2.5248461484540154</v>
      </c>
      <c r="AN386" s="89">
        <f t="shared" si="101"/>
        <v>2116.6160412892186</v>
      </c>
      <c r="AO386" s="104">
        <f t="shared" si="102"/>
        <v>1472.1908997346534</v>
      </c>
    </row>
    <row r="387" spans="1:41" hidden="1" thickBot="1" x14ac:dyDescent="0.5">
      <c r="A387" s="82">
        <v>6</v>
      </c>
      <c r="B387" s="109" t="s">
        <v>151</v>
      </c>
      <c r="C387" s="109" t="s">
        <v>162</v>
      </c>
      <c r="D387" s="84" t="s">
        <v>597</v>
      </c>
      <c r="E387" s="85">
        <f>_xlfn.IFNA(IF(ISBLANK(B387),"",VLOOKUP(B387,Elo!$A$2:$CA$1048576,MATCH(_xlfn.CONCAT("Week ", A387),Elo!$A$1:$CA$1,0),FALSE)+G387+H387), "")</f>
        <v>1647.3412095041715</v>
      </c>
      <c r="F387" s="85">
        <f>IFERROR(IF(ISBLANK(C387),"",VLOOKUP(C387,Elo!$A$2:$CA$1048576,MATCH(_xlfn.CONCAT("Week ",A387),Elo!$A$1:$CA$1,0),FALSE)+I387),IF(ISBLANK(Schedule!D387),"", 1000))</f>
        <v>1365.4602288111328</v>
      </c>
      <c r="G387" s="83">
        <v>50</v>
      </c>
      <c r="H387" s="83">
        <v>25</v>
      </c>
      <c r="I387" s="112">
        <v>0</v>
      </c>
      <c r="J387" s="122">
        <v>-32.6</v>
      </c>
      <c r="K387" s="123" t="s">
        <v>151</v>
      </c>
      <c r="L387" s="124">
        <v>0.85713121482431398</v>
      </c>
      <c r="M387" s="124">
        <v>0.14286878517568594</v>
      </c>
      <c r="N387" s="123" t="s">
        <v>151</v>
      </c>
      <c r="O387" s="125">
        <v>0.85713121482431398</v>
      </c>
      <c r="P387" s="126" t="s">
        <v>65</v>
      </c>
      <c r="Q387" s="126" t="s">
        <v>65</v>
      </c>
      <c r="R387" s="122">
        <v>-9.4497593524640155</v>
      </c>
      <c r="S387" s="127">
        <v>0.39150588824855936</v>
      </c>
      <c r="T387" s="128"/>
      <c r="U387" s="128"/>
      <c r="V387" s="129"/>
      <c r="W387" s="128"/>
      <c r="X387" s="128"/>
      <c r="Y387" s="1"/>
      <c r="Z387" s="129"/>
      <c r="AA387" s="128"/>
      <c r="AB387" s="128"/>
      <c r="AC387" s="130">
        <v>30</v>
      </c>
      <c r="AD387" s="130">
        <v>20</v>
      </c>
      <c r="AE387" s="123" t="str">
        <f t="shared" si="106"/>
        <v>Toledo</v>
      </c>
      <c r="AF387" s="113">
        <f t="shared" si="107"/>
        <v>10</v>
      </c>
      <c r="AG387" s="89">
        <f t="shared" ref="AG387:AG450" si="109">IF(ISBLANK(AC387), "", IF(AE387=B387, E387-G387-H387, IF(AE387=C387, F387-I387, "NA")))</f>
        <v>1572.3412095041715</v>
      </c>
      <c r="AH387" s="89">
        <f t="shared" ref="AH387:AH450" si="110">IF(ISBLANK(AC387), "", IF(AE387=B387, F387-I387, IF(AE387=C387, E387-G387-H387, "NA")))</f>
        <v>1365.4602288111328</v>
      </c>
      <c r="AI387" s="89">
        <f t="shared" ref="AI387:AI450" si="111">IF(ISBLANK(AC387), "",AG387-AH387)</f>
        <v>206.88098069303874</v>
      </c>
      <c r="AJ387" s="89">
        <f t="shared" si="108"/>
        <v>2.1917866493911231</v>
      </c>
      <c r="AK387" s="89">
        <f t="shared" ref="AK387:AK450" si="112">IFERROR(1-IF(AE387=B387, L387, IF(AE387=C387, M387, "")), "")</f>
        <v>0.14286878517568602</v>
      </c>
      <c r="AL387" s="89">
        <f t="shared" si="103"/>
        <v>43.25</v>
      </c>
      <c r="AM387" s="89">
        <f t="shared" ref="AM387:AM450" si="113">IFERROR(AJ387*AK387*AL387, "")</f>
        <v>13.54321400039097</v>
      </c>
      <c r="AN387" s="89">
        <f t="shared" ref="AN387:AN450" si="114">IF(ISBLANK(AC387), AG387, IF(C387=AE387, AH387-AM387, IF(B387=AE387, AG387+AM387)))</f>
        <v>1585.8844235045624</v>
      </c>
      <c r="AO387" s="104">
        <f t="shared" ref="AO387:AO450" si="115">IF(ISBLANK(AC387), AG387, IF(B387=AE387, AH387-AM387, IF(C387=AE387, AG387+AM387)))</f>
        <v>1351.9170148107419</v>
      </c>
    </row>
    <row r="388" spans="1:41" hidden="1" thickBot="1" x14ac:dyDescent="0.5">
      <c r="A388" s="82">
        <v>6</v>
      </c>
      <c r="B388" s="109" t="s">
        <v>222</v>
      </c>
      <c r="C388" s="109" t="s">
        <v>175</v>
      </c>
      <c r="D388" s="84" t="s">
        <v>858</v>
      </c>
      <c r="E388" s="85">
        <f>_xlfn.IFNA(IF(ISBLANK(B388),"",VLOOKUP(B388,Elo!$A$2:$CA$1048576,MATCH(_xlfn.CONCAT("Week ", A388),Elo!$A$1:$CA$1,0),FALSE)+G388+H388), "")</f>
        <v>1217.5145512944791</v>
      </c>
      <c r="F388" s="85">
        <f>IFERROR(IF(ISBLANK(C388),"",VLOOKUP(C388,Elo!$A$2:$CA$1048576,MATCH(_xlfn.CONCAT("Week ",A388),Elo!$A$1:$CA$1,0),FALSE)+I388),IF(ISBLANK(Schedule!D388),"", 1000))</f>
        <v>1389.737745986758</v>
      </c>
      <c r="G388" s="83">
        <v>50</v>
      </c>
      <c r="H388" s="83">
        <v>0</v>
      </c>
      <c r="I388" s="112">
        <v>0</v>
      </c>
      <c r="J388" s="122">
        <v>41.8</v>
      </c>
      <c r="K388" s="123" t="s">
        <v>175</v>
      </c>
      <c r="L388" s="124">
        <v>0.27981052791659011</v>
      </c>
      <c r="M388" s="124">
        <v>0.72018947208340989</v>
      </c>
      <c r="N388" s="123" t="s">
        <v>175</v>
      </c>
      <c r="O388" s="125">
        <v>0.72018947208340989</v>
      </c>
      <c r="P388" s="126" t="s">
        <v>64</v>
      </c>
      <c r="Q388" s="126" t="s">
        <v>64</v>
      </c>
      <c r="R388" s="122">
        <v>8.5693234814167312</v>
      </c>
      <c r="S388" s="127">
        <v>0.24423602969910124</v>
      </c>
      <c r="T388" s="128"/>
      <c r="U388" s="128"/>
      <c r="V388" s="129"/>
      <c r="W388" s="128"/>
      <c r="X388" s="128"/>
      <c r="Y388" s="1"/>
      <c r="Z388" s="129"/>
      <c r="AA388" s="128"/>
      <c r="AB388" s="128"/>
      <c r="AC388" s="130">
        <v>20</v>
      </c>
      <c r="AD388" s="130">
        <v>27</v>
      </c>
      <c r="AE388" s="123" t="str">
        <f t="shared" si="106"/>
        <v>Bowling Green</v>
      </c>
      <c r="AF388" s="113">
        <f t="shared" si="107"/>
        <v>7</v>
      </c>
      <c r="AG388" s="89">
        <f t="shared" si="109"/>
        <v>1389.737745986758</v>
      </c>
      <c r="AH388" s="89">
        <f t="shared" si="110"/>
        <v>1167.5145512944791</v>
      </c>
      <c r="AI388" s="89">
        <f t="shared" si="111"/>
        <v>222.22319469227887</v>
      </c>
      <c r="AJ388" s="89">
        <f t="shared" si="108"/>
        <v>1.8886663300558566</v>
      </c>
      <c r="AK388" s="89">
        <f t="shared" si="112"/>
        <v>0.27981052791659011</v>
      </c>
      <c r="AL388" s="89">
        <f t="shared" ref="AL388:AL451" si="116">IF(A388&lt;10, IF(A388=A387, AL387, AL387-0.25), IF(A388=A387, AL387, AL387))</f>
        <v>43.25</v>
      </c>
      <c r="AM388" s="89">
        <f t="shared" si="113"/>
        <v>22.856272264180181</v>
      </c>
      <c r="AN388" s="89">
        <f t="shared" si="114"/>
        <v>1144.6582790302989</v>
      </c>
      <c r="AO388" s="104">
        <f t="shared" si="115"/>
        <v>1412.5940182509382</v>
      </c>
    </row>
    <row r="389" spans="1:41" hidden="1" thickBot="1" x14ac:dyDescent="0.5">
      <c r="A389" s="82">
        <v>6</v>
      </c>
      <c r="B389" s="109" t="s">
        <v>220</v>
      </c>
      <c r="C389" s="109" t="s">
        <v>204</v>
      </c>
      <c r="D389" s="84" t="s">
        <v>559</v>
      </c>
      <c r="E389" s="85">
        <f>_xlfn.IFNA(IF(ISBLANK(B389),"",VLOOKUP(B389,Elo!$A$2:$CA$1048576,MATCH(_xlfn.CONCAT("Week ", A389),Elo!$A$1:$CA$1,0),FALSE)+G389+H389), "")</f>
        <v>1243.4517613683302</v>
      </c>
      <c r="F389" s="85">
        <f>IFERROR(IF(ISBLANK(C389),"",VLOOKUP(C389,Elo!$A$2:$CA$1048576,MATCH(_xlfn.CONCAT("Week ",A389),Elo!$A$1:$CA$1,0),FALSE)+I389),IF(ISBLANK(Schedule!D389),"", 1000))</f>
        <v>1433.656713891821</v>
      </c>
      <c r="G389" s="83">
        <v>50</v>
      </c>
      <c r="H389" s="83">
        <v>0</v>
      </c>
      <c r="I389" s="112">
        <v>0</v>
      </c>
      <c r="J389" s="122">
        <v>26</v>
      </c>
      <c r="K389" s="123" t="s">
        <v>204</v>
      </c>
      <c r="L389" s="124">
        <v>0.32463504373613528</v>
      </c>
      <c r="M389" s="124">
        <v>0.67536495626386472</v>
      </c>
      <c r="N389" s="123" t="s">
        <v>204</v>
      </c>
      <c r="O389" s="125">
        <v>0.67536495626386472</v>
      </c>
      <c r="P389" s="126" t="s">
        <v>64</v>
      </c>
      <c r="Q389" s="126" t="s">
        <v>64</v>
      </c>
      <c r="R389" s="122">
        <v>7.0902899627247731</v>
      </c>
      <c r="S389" s="127">
        <v>0.39277297721916732</v>
      </c>
      <c r="T389" s="128"/>
      <c r="U389" s="128"/>
      <c r="V389" s="129"/>
      <c r="W389" s="128"/>
      <c r="X389" s="128"/>
      <c r="Y389" s="1"/>
      <c r="Z389" s="129"/>
      <c r="AA389" s="128"/>
      <c r="AB389" s="128"/>
      <c r="AC389" s="130">
        <v>55</v>
      </c>
      <c r="AD389" s="130">
        <v>24</v>
      </c>
      <c r="AE389" s="123" t="str">
        <f t="shared" si="106"/>
        <v>Charlotte</v>
      </c>
      <c r="AF389" s="113">
        <f t="shared" si="107"/>
        <v>31</v>
      </c>
      <c r="AG389" s="89">
        <f t="shared" si="109"/>
        <v>1193.4517613683302</v>
      </c>
      <c r="AH389" s="89">
        <f t="shared" si="110"/>
        <v>1433.656713891821</v>
      </c>
      <c r="AI389" s="89">
        <f t="shared" si="111"/>
        <v>-240.20495252349087</v>
      </c>
      <c r="AJ389" s="89">
        <f t="shared" si="108"/>
        <v>3.8905185498744301</v>
      </c>
      <c r="AK389" s="89">
        <f t="shared" si="112"/>
        <v>0.67536495626386472</v>
      </c>
      <c r="AL389" s="89">
        <f t="shared" si="116"/>
        <v>43.25</v>
      </c>
      <c r="AM389" s="89">
        <f t="shared" si="113"/>
        <v>113.64023525459697</v>
      </c>
      <c r="AN389" s="89">
        <f t="shared" si="114"/>
        <v>1307.0919966229271</v>
      </c>
      <c r="AO389" s="104">
        <f t="shared" si="115"/>
        <v>1320.0164786372241</v>
      </c>
    </row>
    <row r="390" spans="1:41" hidden="1" thickBot="1" x14ac:dyDescent="0.5">
      <c r="A390" s="82">
        <v>6</v>
      </c>
      <c r="B390" s="109" t="s">
        <v>746</v>
      </c>
      <c r="C390" s="109" t="s">
        <v>225</v>
      </c>
      <c r="D390" s="84">
        <v>-17.5</v>
      </c>
      <c r="E390" s="85">
        <f>_xlfn.IFNA(IF(ISBLANK(B390),"",VLOOKUP(B390,Elo!$A$2:$CA$1048576,MATCH(_xlfn.CONCAT("Week ", A390),Elo!$A$1:$CA$1,0),FALSE)+G390+H390), "")</f>
        <v>1405.5310082058745</v>
      </c>
      <c r="F390" s="85">
        <f>IFERROR(IF(ISBLANK(C390),"",VLOOKUP(C390,Elo!$A$2:$CA$1048576,MATCH(_xlfn.CONCAT("Week ",A390),Elo!$A$1:$CA$1,0),FALSE)+I390),IF(ISBLANK(Schedule!D390),"", 1000))</f>
        <v>1142.5353688439141</v>
      </c>
      <c r="G390" s="83">
        <v>50</v>
      </c>
      <c r="H390" s="83">
        <v>0</v>
      </c>
      <c r="I390" s="112">
        <v>0</v>
      </c>
      <c r="J390" s="122">
        <v>-8.2943384370655711</v>
      </c>
      <c r="K390" s="123" t="s">
        <v>746</v>
      </c>
      <c r="L390" s="124">
        <v>0.81120658822033209</v>
      </c>
      <c r="M390" s="124">
        <v>0.18879341177966785</v>
      </c>
      <c r="N390" s="123" t="s">
        <v>746</v>
      </c>
      <c r="O390" s="125">
        <v>0.81120658822033209</v>
      </c>
      <c r="P390" s="126" t="s">
        <v>64</v>
      </c>
      <c r="Q390" s="126" t="s">
        <v>64</v>
      </c>
      <c r="R390" s="122">
        <v>-8.130314147835815</v>
      </c>
      <c r="S390" s="127">
        <v>1.2332810762213817</v>
      </c>
      <c r="T390" s="128"/>
      <c r="U390" s="128"/>
      <c r="V390" s="129"/>
      <c r="W390" s="128"/>
      <c r="X390" s="128"/>
      <c r="Y390" s="1"/>
      <c r="Z390" s="129"/>
      <c r="AA390" s="128"/>
      <c r="AB390" s="128"/>
      <c r="AC390" s="130">
        <v>29</v>
      </c>
      <c r="AD390" s="130">
        <v>20</v>
      </c>
      <c r="AE390" s="123" t="str">
        <f t="shared" si="106"/>
        <v>UConn</v>
      </c>
      <c r="AF390" s="113">
        <f t="shared" si="107"/>
        <v>9</v>
      </c>
      <c r="AG390" s="89">
        <f t="shared" si="109"/>
        <v>1355.5310082058745</v>
      </c>
      <c r="AH390" s="89">
        <f t="shared" si="110"/>
        <v>1142.5353688439141</v>
      </c>
      <c r="AI390" s="89">
        <f t="shared" si="111"/>
        <v>212.99563936196046</v>
      </c>
      <c r="AJ390" s="89">
        <f t="shared" si="108"/>
        <v>2.0993354160914937</v>
      </c>
      <c r="AK390" s="89">
        <f t="shared" si="112"/>
        <v>0.18879341177966791</v>
      </c>
      <c r="AL390" s="89">
        <f t="shared" si="116"/>
        <v>43.25</v>
      </c>
      <c r="AM390" s="89">
        <f t="shared" si="113"/>
        <v>17.141735087891927</v>
      </c>
      <c r="AN390" s="89">
        <f t="shared" si="114"/>
        <v>1372.6727432937664</v>
      </c>
      <c r="AO390" s="104">
        <f t="shared" si="115"/>
        <v>1125.3936337560222</v>
      </c>
    </row>
    <row r="391" spans="1:41" hidden="1" thickBot="1" x14ac:dyDescent="0.5">
      <c r="A391" s="82">
        <v>6</v>
      </c>
      <c r="B391" s="109" t="s">
        <v>132</v>
      </c>
      <c r="C391" s="109" t="s">
        <v>121</v>
      </c>
      <c r="D391" s="84" t="s">
        <v>594</v>
      </c>
      <c r="E391" s="85">
        <f>_xlfn.IFNA(IF(ISBLANK(B391),"",VLOOKUP(B391,Elo!$A$2:$CA$1048576,MATCH(_xlfn.CONCAT("Week ", A391),Elo!$A$1:$CA$1,0),FALSE)+G391+H391), "")</f>
        <v>1667.0659755267131</v>
      </c>
      <c r="F391" s="85">
        <f>IFERROR(IF(ISBLANK(C391),"",VLOOKUP(C391,Elo!$A$2:$CA$1048576,MATCH(_xlfn.CONCAT("Week ",A391),Elo!$A$1:$CA$1,0),FALSE)+I391),IF(ISBLANK(Schedule!D391),"", 1000))</f>
        <v>1657.2444601307482</v>
      </c>
      <c r="G391" s="83">
        <v>50</v>
      </c>
      <c r="H391" s="83">
        <v>0</v>
      </c>
      <c r="I391" s="112">
        <v>25</v>
      </c>
      <c r="J391" s="122">
        <v>-7</v>
      </c>
      <c r="K391" s="123" t="s">
        <v>132</v>
      </c>
      <c r="L391" s="124">
        <v>0.56674203699553538</v>
      </c>
      <c r="M391" s="124">
        <v>0.43325796300446462</v>
      </c>
      <c r="N391" s="123" t="s">
        <v>132</v>
      </c>
      <c r="O391" s="125">
        <v>0.56674203699553538</v>
      </c>
      <c r="P391" s="126" t="s">
        <v>65</v>
      </c>
      <c r="Q391" s="126" t="s">
        <v>65</v>
      </c>
      <c r="R391" s="122">
        <v>-0.86622197241513277</v>
      </c>
      <c r="S391" s="127">
        <v>1.8274853801169588</v>
      </c>
      <c r="T391" s="128" t="s">
        <v>25</v>
      </c>
      <c r="U391" s="128" t="s">
        <v>132</v>
      </c>
      <c r="V391" s="129">
        <v>5</v>
      </c>
      <c r="W391" s="128">
        <v>-160</v>
      </c>
      <c r="X391" s="128"/>
      <c r="Y391" s="1"/>
      <c r="Z391" s="129"/>
      <c r="AA391" s="128"/>
      <c r="AB391" s="128"/>
      <c r="AC391" s="130">
        <v>14</v>
      </c>
      <c r="AD391" s="130">
        <v>38</v>
      </c>
      <c r="AE391" s="123" t="str">
        <f t="shared" si="106"/>
        <v>West Virginia</v>
      </c>
      <c r="AF391" s="113">
        <f t="shared" si="107"/>
        <v>24</v>
      </c>
      <c r="AG391" s="89">
        <f t="shared" si="109"/>
        <v>1632.2444601307482</v>
      </c>
      <c r="AH391" s="89">
        <f t="shared" si="110"/>
        <v>1617.0659755267131</v>
      </c>
      <c r="AI391" s="89">
        <f t="shared" si="111"/>
        <v>15.17848460403502</v>
      </c>
      <c r="AJ391" s="89">
        <f t="shared" si="108"/>
        <v>3.196819969103244</v>
      </c>
      <c r="AK391" s="89">
        <f t="shared" si="112"/>
        <v>0.56674203699553538</v>
      </c>
      <c r="AL391" s="89">
        <f t="shared" si="116"/>
        <v>43.25</v>
      </c>
      <c r="AM391" s="89">
        <f t="shared" si="113"/>
        <v>78.359150296795207</v>
      </c>
      <c r="AN391" s="89">
        <f t="shared" si="114"/>
        <v>1538.706825229918</v>
      </c>
      <c r="AO391" s="104">
        <f t="shared" si="115"/>
        <v>1710.6036104275433</v>
      </c>
    </row>
    <row r="392" spans="1:41" hidden="1" thickBot="1" x14ac:dyDescent="0.5">
      <c r="A392" s="82">
        <v>6</v>
      </c>
      <c r="B392" s="109" t="s">
        <v>155</v>
      </c>
      <c r="C392" s="109" t="s">
        <v>168</v>
      </c>
      <c r="D392" s="84">
        <v>-6.5</v>
      </c>
      <c r="E392" s="85">
        <f>_xlfn.IFNA(IF(ISBLANK(B392),"",VLOOKUP(B392,Elo!$A$2:$CA$1048576,MATCH(_xlfn.CONCAT("Week ", A392),Elo!$A$1:$CA$1,0),FALSE)+G392+H392), "")</f>
        <v>1636.9007660355173</v>
      </c>
      <c r="F392" s="85">
        <f>IFERROR(IF(ISBLANK(C392),"",VLOOKUP(C392,Elo!$A$2:$CA$1048576,MATCH(_xlfn.CONCAT("Week ",A392),Elo!$A$1:$CA$1,0),FALSE)+I392),IF(ISBLANK(Schedule!D392),"", 1000))</f>
        <v>1575.8591329962844</v>
      </c>
      <c r="G392" s="83">
        <v>50</v>
      </c>
      <c r="H392" s="83">
        <v>0</v>
      </c>
      <c r="I392" s="112">
        <v>0</v>
      </c>
      <c r="J392" s="122">
        <v>-5.4</v>
      </c>
      <c r="K392" s="123" t="s">
        <v>155</v>
      </c>
      <c r="L392" s="124">
        <v>0.69968157138025244</v>
      </c>
      <c r="M392" s="124">
        <v>0.3003184286197475</v>
      </c>
      <c r="N392" s="123" t="s">
        <v>155</v>
      </c>
      <c r="O392" s="125">
        <v>0.69968157138025244</v>
      </c>
      <c r="P392" s="126" t="s">
        <v>64</v>
      </c>
      <c r="Q392" s="126" t="s">
        <v>64</v>
      </c>
      <c r="R392" s="122">
        <v>-3.8770952395694893</v>
      </c>
      <c r="S392" s="127">
        <v>1.896813353566009</v>
      </c>
      <c r="T392" s="128" t="s">
        <v>25</v>
      </c>
      <c r="U392" s="128" t="s">
        <v>155</v>
      </c>
      <c r="V392" s="129">
        <v>4</v>
      </c>
      <c r="W392" s="128">
        <v>-260</v>
      </c>
      <c r="X392" s="128"/>
      <c r="Y392" s="1"/>
      <c r="Z392" s="129"/>
      <c r="AA392" s="128"/>
      <c r="AB392" s="128"/>
      <c r="AC392" s="130">
        <v>14</v>
      </c>
      <c r="AD392" s="130">
        <v>7</v>
      </c>
      <c r="AE392" s="123" t="str">
        <f t="shared" si="106"/>
        <v>Nebraska</v>
      </c>
      <c r="AF392" s="113">
        <f t="shared" si="107"/>
        <v>7</v>
      </c>
      <c r="AG392" s="89">
        <f t="shared" si="109"/>
        <v>1586.9007660355173</v>
      </c>
      <c r="AH392" s="89">
        <f t="shared" si="110"/>
        <v>1575.8591329962844</v>
      </c>
      <c r="AI392" s="89">
        <f t="shared" si="111"/>
        <v>11.04163303923292</v>
      </c>
      <c r="AJ392" s="89">
        <f t="shared" si="108"/>
        <v>2.0690571011126968</v>
      </c>
      <c r="AK392" s="89">
        <f t="shared" si="112"/>
        <v>0.30031842861974756</v>
      </c>
      <c r="AL392" s="89">
        <f t="shared" si="116"/>
        <v>43.25</v>
      </c>
      <c r="AM392" s="89">
        <f t="shared" si="113"/>
        <v>26.874511019552571</v>
      </c>
      <c r="AN392" s="89">
        <f t="shared" si="114"/>
        <v>1613.7752770550699</v>
      </c>
      <c r="AO392" s="104">
        <f t="shared" si="115"/>
        <v>1548.9846219767319</v>
      </c>
    </row>
    <row r="393" spans="1:41" hidden="1" thickBot="1" x14ac:dyDescent="0.5">
      <c r="A393" s="82">
        <v>6</v>
      </c>
      <c r="B393" s="109" t="s">
        <v>214</v>
      </c>
      <c r="C393" s="109" t="s">
        <v>96</v>
      </c>
      <c r="D393" s="84" t="s">
        <v>861</v>
      </c>
      <c r="E393" s="85">
        <f>_xlfn.IFNA(IF(ISBLANK(B393),"",VLOOKUP(B393,Elo!$A$2:$CA$1048576,MATCH(_xlfn.CONCAT("Week ", A393),Elo!$A$1:$CA$1,0),FALSE)+G393+H393), "")</f>
        <v>1415.0182451040223</v>
      </c>
      <c r="F393" s="85">
        <f>IFERROR(IF(ISBLANK(C393),"",VLOOKUP(C393,Elo!$A$2:$CA$1048576,MATCH(_xlfn.CONCAT("Week ",A393),Elo!$A$1:$CA$1,0),FALSE)+I393),IF(ISBLANK(Schedule!D393),"", 1000))</f>
        <v>2065.3233718369165</v>
      </c>
      <c r="G393" s="83">
        <v>50</v>
      </c>
      <c r="H393" s="83">
        <v>25</v>
      </c>
      <c r="I393" s="112">
        <v>0</v>
      </c>
      <c r="J393" s="122">
        <v>23.283216746190501</v>
      </c>
      <c r="K393" s="123" t="s">
        <v>96</v>
      </c>
      <c r="L393" s="124">
        <v>5.2370530047678054E-2</v>
      </c>
      <c r="M393" s="124">
        <v>0.94762946995232189</v>
      </c>
      <c r="N393" s="123" t="s">
        <v>96</v>
      </c>
      <c r="O393" s="125">
        <v>0.94762946995232189</v>
      </c>
      <c r="P393" s="126" t="s">
        <v>64</v>
      </c>
      <c r="Q393" s="126" t="s">
        <v>64</v>
      </c>
      <c r="R393" s="122">
        <v>23.120825419969652</v>
      </c>
      <c r="S393" s="127">
        <v>0.43864357978437801</v>
      </c>
      <c r="T393" s="128"/>
      <c r="U393" s="128"/>
      <c r="V393" s="129"/>
      <c r="W393" s="128"/>
      <c r="X393" s="128"/>
      <c r="Y393" s="1"/>
      <c r="Z393" s="129"/>
      <c r="AA393" s="128"/>
      <c r="AB393" s="128"/>
      <c r="AC393" s="130">
        <v>40</v>
      </c>
      <c r="AD393" s="130">
        <v>35</v>
      </c>
      <c r="AE393" s="123" t="str">
        <f t="shared" si="106"/>
        <v>Vanderbilt</v>
      </c>
      <c r="AF393" s="113">
        <f t="shared" si="107"/>
        <v>5</v>
      </c>
      <c r="AG393" s="89">
        <f t="shared" si="109"/>
        <v>1340.0182451040223</v>
      </c>
      <c r="AH393" s="89">
        <f t="shared" si="110"/>
        <v>2065.3233718369165</v>
      </c>
      <c r="AI393" s="89">
        <f t="shared" si="111"/>
        <v>-725.30512673289422</v>
      </c>
      <c r="AJ393" s="89">
        <f t="shared" si="108"/>
        <v>2.6730077548643818</v>
      </c>
      <c r="AK393" s="89">
        <f t="shared" si="112"/>
        <v>0.947629469952322</v>
      </c>
      <c r="AL393" s="89">
        <f t="shared" si="116"/>
        <v>43.25</v>
      </c>
      <c r="AM393" s="89">
        <f t="shared" si="113"/>
        <v>109.5531548730651</v>
      </c>
      <c r="AN393" s="89">
        <f t="shared" si="114"/>
        <v>1449.5713999770874</v>
      </c>
      <c r="AO393" s="104">
        <f t="shared" si="115"/>
        <v>1955.7702169638515</v>
      </c>
    </row>
    <row r="394" spans="1:41" hidden="1" thickBot="1" x14ac:dyDescent="0.5">
      <c r="A394" s="82">
        <v>6</v>
      </c>
      <c r="B394" s="109" t="s">
        <v>148</v>
      </c>
      <c r="C394" s="109" t="s">
        <v>188</v>
      </c>
      <c r="D394" s="84">
        <v>-11.5</v>
      </c>
      <c r="E394" s="85">
        <f>_xlfn.IFNA(IF(ISBLANK(B394),"",VLOOKUP(B394,Elo!$A$2:$CA$1048576,MATCH(_xlfn.CONCAT("Week ", A394),Elo!$A$1:$CA$1,0),FALSE)+G394+H394), "")</f>
        <v>1709.5889381485431</v>
      </c>
      <c r="F394" s="85">
        <f>IFERROR(IF(ISBLANK(C394),"",VLOOKUP(C394,Elo!$A$2:$CA$1048576,MATCH(_xlfn.CONCAT("Week ",A394),Elo!$A$1:$CA$1,0),FALSE)+I394),IF(ISBLANK(Schedule!D394),"", 1000))</f>
        <v>1362.3784889363142</v>
      </c>
      <c r="G394" s="83">
        <v>50</v>
      </c>
      <c r="H394" s="83">
        <v>25</v>
      </c>
      <c r="I394" s="112">
        <v>25</v>
      </c>
      <c r="J394" s="122">
        <v>-36.6</v>
      </c>
      <c r="K394" s="123" t="s">
        <v>148</v>
      </c>
      <c r="L394" s="124">
        <v>0.89857947574893349</v>
      </c>
      <c r="M394" s="124">
        <v>0.10142052425106646</v>
      </c>
      <c r="N394" s="123" t="s">
        <v>148</v>
      </c>
      <c r="O394" s="125">
        <v>0.89857947574893349</v>
      </c>
      <c r="P394" s="126" t="s">
        <v>65</v>
      </c>
      <c r="Q394" s="126" t="s">
        <v>65</v>
      </c>
      <c r="R394" s="122">
        <v>-13.158890298021007</v>
      </c>
      <c r="S394" s="127">
        <v>0.27895559027002903</v>
      </c>
      <c r="T394" s="128" t="s">
        <v>2</v>
      </c>
      <c r="U394" s="128"/>
      <c r="V394" s="129"/>
      <c r="W394" s="128"/>
      <c r="X394" s="128" t="s">
        <v>148</v>
      </c>
      <c r="Y394" s="1"/>
      <c r="Z394" s="129">
        <v>5</v>
      </c>
      <c r="AA394" s="128">
        <v>-110</v>
      </c>
      <c r="AB394" s="128"/>
      <c r="AC394" s="130">
        <v>39</v>
      </c>
      <c r="AD394" s="130">
        <v>31</v>
      </c>
      <c r="AE394" s="123" t="str">
        <f t="shared" si="106"/>
        <v>Oregon State</v>
      </c>
      <c r="AF394" s="113">
        <f t="shared" si="107"/>
        <v>8</v>
      </c>
      <c r="AG394" s="89">
        <f t="shared" si="109"/>
        <v>1634.5889381485431</v>
      </c>
      <c r="AH394" s="89">
        <f t="shared" si="110"/>
        <v>1337.3784889363142</v>
      </c>
      <c r="AI394" s="89">
        <f t="shared" si="111"/>
        <v>297.21044921222892</v>
      </c>
      <c r="AJ394" s="89">
        <f t="shared" si="108"/>
        <v>1.9357175410124465</v>
      </c>
      <c r="AK394" s="89">
        <f t="shared" si="112"/>
        <v>0.10142052425106651</v>
      </c>
      <c r="AL394" s="89">
        <f t="shared" si="116"/>
        <v>43.25</v>
      </c>
      <c r="AM394" s="89">
        <f t="shared" si="113"/>
        <v>8.4909043478459765</v>
      </c>
      <c r="AN394" s="89">
        <f t="shared" si="114"/>
        <v>1643.0798424963891</v>
      </c>
      <c r="AO394" s="104">
        <f t="shared" si="115"/>
        <v>1328.8875845884681</v>
      </c>
    </row>
    <row r="395" spans="1:41" hidden="1" thickBot="1" x14ac:dyDescent="0.5">
      <c r="A395" s="82">
        <v>6</v>
      </c>
      <c r="B395" s="109" t="s">
        <v>179</v>
      </c>
      <c r="C395" s="109" t="s">
        <v>195</v>
      </c>
      <c r="D395" s="84">
        <v>-5.5</v>
      </c>
      <c r="E395" s="85">
        <f>_xlfn.IFNA(IF(ISBLANK(B395),"",VLOOKUP(B395,Elo!$A$2:$CA$1048576,MATCH(_xlfn.CONCAT("Week ", A395),Elo!$A$1:$CA$1,0),FALSE)+G395+H395), "")</f>
        <v>1500.577049952469</v>
      </c>
      <c r="F395" s="85">
        <f>IFERROR(IF(ISBLANK(C395),"",VLOOKUP(C395,Elo!$A$2:$CA$1048576,MATCH(_xlfn.CONCAT("Week ",A395),Elo!$A$1:$CA$1,0),FALSE)+I395),IF(ISBLANK(Schedule!D395),"", 1000))</f>
        <v>1323.5535543211513</v>
      </c>
      <c r="G395" s="83">
        <v>50</v>
      </c>
      <c r="H395" s="83">
        <v>25</v>
      </c>
      <c r="I395" s="112">
        <v>0</v>
      </c>
      <c r="J395" s="122">
        <v>-22</v>
      </c>
      <c r="K395" s="123" t="s">
        <v>179</v>
      </c>
      <c r="L395" s="124">
        <v>0.84746557616038232</v>
      </c>
      <c r="M395" s="124">
        <v>0.15253442383961774</v>
      </c>
      <c r="N395" s="123" t="s">
        <v>179</v>
      </c>
      <c r="O395" s="125">
        <v>0.84746557616038232</v>
      </c>
      <c r="P395" s="126" t="s">
        <v>65</v>
      </c>
      <c r="Q395" s="126" t="s">
        <v>65</v>
      </c>
      <c r="R395" s="122">
        <v>-8.9160672055242411</v>
      </c>
      <c r="S395" s="127">
        <v>0.46425255338904359</v>
      </c>
      <c r="T395" s="128" t="s">
        <v>2</v>
      </c>
      <c r="U395" s="128"/>
      <c r="V395" s="129"/>
      <c r="W395" s="128"/>
      <c r="X395" s="128" t="s">
        <v>179</v>
      </c>
      <c r="Y395" s="1"/>
      <c r="Z395" s="129">
        <v>6</v>
      </c>
      <c r="AA395" s="128">
        <v>-110</v>
      </c>
      <c r="AB395" s="128"/>
      <c r="AC395" s="130">
        <v>45</v>
      </c>
      <c r="AD395" s="130">
        <v>37</v>
      </c>
      <c r="AE395" s="123" t="str">
        <f t="shared" si="106"/>
        <v>Coastal Carolina</v>
      </c>
      <c r="AF395" s="113">
        <f t="shared" si="107"/>
        <v>8</v>
      </c>
      <c r="AG395" s="89">
        <f t="shared" si="109"/>
        <v>1425.577049952469</v>
      </c>
      <c r="AH395" s="89">
        <f t="shared" si="110"/>
        <v>1323.5535543211513</v>
      </c>
      <c r="AI395" s="89">
        <f t="shared" si="111"/>
        <v>102.0234956313177</v>
      </c>
      <c r="AJ395" s="89">
        <f t="shared" si="108"/>
        <v>2.0998456702606387</v>
      </c>
      <c r="AK395" s="89">
        <f t="shared" si="112"/>
        <v>0.15253442383961768</v>
      </c>
      <c r="AL395" s="89">
        <f t="shared" si="116"/>
        <v>43.25</v>
      </c>
      <c r="AM395" s="89">
        <f t="shared" si="113"/>
        <v>13.85292091437519</v>
      </c>
      <c r="AN395" s="89">
        <f t="shared" si="114"/>
        <v>1439.4299708668441</v>
      </c>
      <c r="AO395" s="104">
        <f t="shared" si="115"/>
        <v>1309.7006334067762</v>
      </c>
    </row>
    <row r="396" spans="1:41" hidden="1" thickBot="1" x14ac:dyDescent="0.5">
      <c r="A396" s="82">
        <v>6</v>
      </c>
      <c r="B396" s="109" t="s">
        <v>741</v>
      </c>
      <c r="C396" s="109" t="s">
        <v>170</v>
      </c>
      <c r="D396" s="84">
        <v>16.5</v>
      </c>
      <c r="E396" s="85">
        <f>_xlfn.IFNA(IF(ISBLANK(B396),"",VLOOKUP(B396,Elo!$A$2:$CA$1048576,MATCH(_xlfn.CONCAT("Week ", A396),Elo!$A$1:$CA$1,0),FALSE)+G396+H396), "")</f>
        <v>1243.0421027380276</v>
      </c>
      <c r="F396" s="85">
        <f>IFERROR(IF(ISBLANK(C396),"",VLOOKUP(C396,Elo!$A$2:$CA$1048576,MATCH(_xlfn.CONCAT("Week ",A396),Elo!$A$1:$CA$1,0),FALSE)+I396),IF(ISBLANK(Schedule!D396),"", 1000))</f>
        <v>1463.4920981023304</v>
      </c>
      <c r="G396" s="83">
        <v>50</v>
      </c>
      <c r="H396" s="83">
        <v>25</v>
      </c>
      <c r="I396" s="112">
        <v>0</v>
      </c>
      <c r="J396" s="122">
        <v>8.3031719328899456</v>
      </c>
      <c r="K396" s="123" t="s">
        <v>170</v>
      </c>
      <c r="L396" s="124">
        <v>0.31795456299496999</v>
      </c>
      <c r="M396" s="124">
        <v>0.68204543700503006</v>
      </c>
      <c r="N396" s="123" t="s">
        <v>170</v>
      </c>
      <c r="O396" s="125">
        <v>0.68204543700503006</v>
      </c>
      <c r="P396" s="126" t="s">
        <v>65</v>
      </c>
      <c r="Q396" s="126" t="s">
        <v>64</v>
      </c>
      <c r="R396" s="122">
        <v>8.3031719328899456</v>
      </c>
      <c r="S396" s="127">
        <v>1.2319657926348773</v>
      </c>
      <c r="T396" s="128"/>
      <c r="U396" s="128"/>
      <c r="V396" s="129"/>
      <c r="W396" s="128"/>
      <c r="X396" s="128"/>
      <c r="Y396" s="1"/>
      <c r="Z396" s="129"/>
      <c r="AA396" s="128"/>
      <c r="AB396" s="128"/>
      <c r="AC396" s="130">
        <v>13</v>
      </c>
      <c r="AD396" s="130">
        <v>23</v>
      </c>
      <c r="AE396" s="123" t="str">
        <f t="shared" si="106"/>
        <v>Louisiana</v>
      </c>
      <c r="AF396" s="113">
        <f t="shared" si="107"/>
        <v>10</v>
      </c>
      <c r="AG396" s="89">
        <f t="shared" si="109"/>
        <v>1463.4920981023304</v>
      </c>
      <c r="AH396" s="89">
        <f t="shared" si="110"/>
        <v>1168.0421027380276</v>
      </c>
      <c r="AI396" s="89">
        <f t="shared" si="111"/>
        <v>295.44999536430282</v>
      </c>
      <c r="AJ396" s="89">
        <f t="shared" si="108"/>
        <v>2.1139953154566342</v>
      </c>
      <c r="AK396" s="89">
        <f t="shared" si="112"/>
        <v>0.31795456299496994</v>
      </c>
      <c r="AL396" s="89">
        <f t="shared" si="116"/>
        <v>43.25</v>
      </c>
      <c r="AM396" s="89">
        <f t="shared" si="113"/>
        <v>29.070680252250249</v>
      </c>
      <c r="AN396" s="89">
        <f t="shared" si="114"/>
        <v>1138.9714224857773</v>
      </c>
      <c r="AO396" s="104">
        <f t="shared" si="115"/>
        <v>1492.5627783545806</v>
      </c>
    </row>
    <row r="397" spans="1:41" hidden="1" thickBot="1" x14ac:dyDescent="0.5">
      <c r="A397" s="82">
        <v>6</v>
      </c>
      <c r="B397" s="109" t="s">
        <v>115</v>
      </c>
      <c r="C397" s="109" t="s">
        <v>111</v>
      </c>
      <c r="D397" s="84" t="s">
        <v>798</v>
      </c>
      <c r="E397" s="85">
        <f>_xlfn.IFNA(IF(ISBLANK(B397),"",VLOOKUP(B397,Elo!$A$2:$CA$1048576,MATCH(_xlfn.CONCAT("Week ", A397),Elo!$A$1:$CA$1,0),FALSE)+G397+H397), "")</f>
        <v>1591.4779411554034</v>
      </c>
      <c r="F397" s="85">
        <f>IFERROR(IF(ISBLANK(C397),"",VLOOKUP(C397,Elo!$A$2:$CA$1048576,MATCH(_xlfn.CONCAT("Week ",A397),Elo!$A$1:$CA$1,0),FALSE)+I397),IF(ISBLANK(Schedule!D397),"", 1000))</f>
        <v>1819.052631870954</v>
      </c>
      <c r="G397" s="83">
        <v>50</v>
      </c>
      <c r="H397" s="83">
        <v>0</v>
      </c>
      <c r="I397" s="112">
        <v>0</v>
      </c>
      <c r="J397" s="122">
        <v>27.1</v>
      </c>
      <c r="K397" s="123" t="s">
        <v>111</v>
      </c>
      <c r="L397" s="124">
        <v>0.39417129853730848</v>
      </c>
      <c r="M397" s="124">
        <v>0.60582870146269141</v>
      </c>
      <c r="N397" s="123" t="s">
        <v>111</v>
      </c>
      <c r="O397" s="125">
        <v>0.60582870146269141</v>
      </c>
      <c r="P397" s="126" t="s">
        <v>64</v>
      </c>
      <c r="Q397" s="126" t="s">
        <v>64</v>
      </c>
      <c r="R397" s="122">
        <v>4.9866375415321729</v>
      </c>
      <c r="S397" s="127">
        <v>0.37681814756198651</v>
      </c>
      <c r="T397" s="128"/>
      <c r="U397" s="128"/>
      <c r="V397" s="129"/>
      <c r="W397" s="128"/>
      <c r="X397" s="128"/>
      <c r="Y397" s="1"/>
      <c r="Z397" s="129"/>
      <c r="AA397" s="128"/>
      <c r="AB397" s="128"/>
      <c r="AC397" s="130">
        <v>13</v>
      </c>
      <c r="AD397" s="130">
        <v>29</v>
      </c>
      <c r="AE397" s="123" t="str">
        <f t="shared" si="106"/>
        <v>Clemson</v>
      </c>
      <c r="AF397" s="113">
        <f t="shared" si="107"/>
        <v>16</v>
      </c>
      <c r="AG397" s="89">
        <f t="shared" si="109"/>
        <v>1819.052631870954</v>
      </c>
      <c r="AH397" s="89">
        <f t="shared" si="110"/>
        <v>1541.4779411554034</v>
      </c>
      <c r="AI397" s="89">
        <f t="shared" si="111"/>
        <v>277.57469071555056</v>
      </c>
      <c r="AJ397" s="89">
        <f t="shared" si="108"/>
        <v>2.5157947327608103</v>
      </c>
      <c r="AK397" s="89">
        <f t="shared" si="112"/>
        <v>0.39417129853730859</v>
      </c>
      <c r="AL397" s="89">
        <f t="shared" si="116"/>
        <v>43.25</v>
      </c>
      <c r="AM397" s="89">
        <f t="shared" si="113"/>
        <v>42.889038815789355</v>
      </c>
      <c r="AN397" s="89">
        <f t="shared" si="114"/>
        <v>1498.5889023396142</v>
      </c>
      <c r="AO397" s="104">
        <f t="shared" si="115"/>
        <v>1861.9416706867432</v>
      </c>
    </row>
    <row r="398" spans="1:41" hidden="1" thickBot="1" x14ac:dyDescent="0.5">
      <c r="A398" s="82">
        <v>6</v>
      </c>
      <c r="B398" s="109" t="s">
        <v>130</v>
      </c>
      <c r="C398" s="109" t="s">
        <v>206</v>
      </c>
      <c r="D398" s="84" t="s">
        <v>687</v>
      </c>
      <c r="E398" s="85">
        <f>_xlfn.IFNA(IF(ISBLANK(B398),"",VLOOKUP(B398,Elo!$A$2:$CA$1048576,MATCH(_xlfn.CONCAT("Week ", A398),Elo!$A$1:$CA$1,0),FALSE)+G398+H398), "")</f>
        <v>1771.5536499332607</v>
      </c>
      <c r="F398" s="85">
        <f>IFERROR(IF(ISBLANK(C398),"",VLOOKUP(C398,Elo!$A$2:$CA$1048576,MATCH(_xlfn.CONCAT("Week ",A398),Elo!$A$1:$CA$1,0),FALSE)+I398),IF(ISBLANK(Schedule!D398),"", 1000))</f>
        <v>1237.4301405325182</v>
      </c>
      <c r="G398" s="83">
        <v>50</v>
      </c>
      <c r="H398" s="83">
        <v>0</v>
      </c>
      <c r="I398" s="112">
        <v>25</v>
      </c>
      <c r="J398" s="122">
        <v>-19.2589551654874</v>
      </c>
      <c r="K398" s="123" t="s">
        <v>130</v>
      </c>
      <c r="L398" s="124">
        <v>0.94070240279363426</v>
      </c>
      <c r="M398" s="124">
        <v>5.9297597206365744E-2</v>
      </c>
      <c r="N398" s="123" t="s">
        <v>130</v>
      </c>
      <c r="O398" s="125">
        <v>0.94070240279363426</v>
      </c>
      <c r="P398" s="126" t="s">
        <v>64</v>
      </c>
      <c r="Q398" s="126" t="s">
        <v>64</v>
      </c>
      <c r="R398" s="122">
        <v>-18.206642521912237</v>
      </c>
      <c r="S398" s="127">
        <v>0.66299716082212878</v>
      </c>
      <c r="T398" s="128"/>
      <c r="U398" s="128"/>
      <c r="V398" s="129"/>
      <c r="W398" s="128"/>
      <c r="X398" s="128"/>
      <c r="Y398" s="1"/>
      <c r="Z398" s="129"/>
      <c r="AA398" s="128"/>
      <c r="AB398" s="128"/>
      <c r="AC398" s="130">
        <v>62</v>
      </c>
      <c r="AD398" s="130">
        <v>30</v>
      </c>
      <c r="AE398" s="123" t="str">
        <f t="shared" si="106"/>
        <v>Boise State</v>
      </c>
      <c r="AF398" s="113">
        <f t="shared" si="107"/>
        <v>32</v>
      </c>
      <c r="AG398" s="89">
        <f t="shared" si="109"/>
        <v>1721.5536499332607</v>
      </c>
      <c r="AH398" s="89">
        <f t="shared" si="110"/>
        <v>1212.4301405325182</v>
      </c>
      <c r="AI398" s="89">
        <f t="shared" si="111"/>
        <v>509.12350940074248</v>
      </c>
      <c r="AJ398" s="89">
        <f t="shared" si="108"/>
        <v>2.8394115692893585</v>
      </c>
      <c r="AK398" s="89">
        <f t="shared" si="112"/>
        <v>5.9297597206365737E-2</v>
      </c>
      <c r="AL398" s="89">
        <f t="shared" si="116"/>
        <v>43.25</v>
      </c>
      <c r="AM398" s="89">
        <f t="shared" si="113"/>
        <v>7.2820147630537582</v>
      </c>
      <c r="AN398" s="89">
        <f t="shared" si="114"/>
        <v>1728.8356646963143</v>
      </c>
      <c r="AO398" s="104">
        <f t="shared" si="115"/>
        <v>1205.1481257694645</v>
      </c>
    </row>
    <row r="399" spans="1:41" hidden="1" thickBot="1" x14ac:dyDescent="0.5">
      <c r="A399" s="82">
        <v>6</v>
      </c>
      <c r="B399" s="109" t="s">
        <v>789</v>
      </c>
      <c r="C399" s="109" t="s">
        <v>149</v>
      </c>
      <c r="D399" s="84">
        <v>15.5</v>
      </c>
      <c r="E399" s="85">
        <f>_xlfn.IFNA(IF(ISBLANK(B399),"",VLOOKUP(B399,Elo!$A$2:$CA$1048576,MATCH(_xlfn.CONCAT("Week ", A399),Elo!$A$1:$CA$1,0),FALSE)+G399+H399), "")</f>
        <v>1367.5383456349143</v>
      </c>
      <c r="F399" s="85">
        <f>IFERROR(IF(ISBLANK(C399),"",VLOOKUP(C399,Elo!$A$2:$CA$1048576,MATCH(_xlfn.CONCAT("Week ",A399),Elo!$A$1:$CA$1,0),FALSE)+I399),IF(ISBLANK(Schedule!D399),"", 1000))</f>
        <v>1691.5709919236081</v>
      </c>
      <c r="G399" s="83">
        <v>50</v>
      </c>
      <c r="H399" s="83">
        <v>0</v>
      </c>
      <c r="I399" s="112">
        <v>0</v>
      </c>
      <c r="J399" s="122">
        <v>16.86510449046823</v>
      </c>
      <c r="K399" s="123" t="s">
        <v>149</v>
      </c>
      <c r="L399" s="124">
        <v>0.10533906166171428</v>
      </c>
      <c r="M399" s="124">
        <v>0.89466093833828564</v>
      </c>
      <c r="N399" s="123" t="s">
        <v>149</v>
      </c>
      <c r="O399" s="125">
        <v>0.89466093833828564</v>
      </c>
      <c r="P399" s="126" t="s">
        <v>64</v>
      </c>
      <c r="Q399" s="126" t="s">
        <v>64</v>
      </c>
      <c r="R399" s="122">
        <v>16.86510449046823</v>
      </c>
      <c r="S399" s="127">
        <v>0.60577415196106754</v>
      </c>
      <c r="T399" s="128"/>
      <c r="U399" s="128"/>
      <c r="V399" s="129"/>
      <c r="W399" s="128"/>
      <c r="X399" s="128"/>
      <c r="Y399" s="1"/>
      <c r="Z399" s="129"/>
      <c r="AA399" s="128"/>
      <c r="AB399" s="128"/>
      <c r="AC399" s="130">
        <v>21</v>
      </c>
      <c r="AD399" s="130">
        <v>19</v>
      </c>
      <c r="AE399" s="123" t="str">
        <f t="shared" si="106"/>
        <v>UL Monroe</v>
      </c>
      <c r="AF399" s="113">
        <f t="shared" si="107"/>
        <v>2</v>
      </c>
      <c r="AG399" s="89">
        <f t="shared" si="109"/>
        <v>1317.5383456349143</v>
      </c>
      <c r="AH399" s="89">
        <f t="shared" si="110"/>
        <v>1691.5709919236081</v>
      </c>
      <c r="AI399" s="89">
        <f t="shared" si="111"/>
        <v>-374.03264628869374</v>
      </c>
      <c r="AJ399" s="89">
        <f t="shared" si="108"/>
        <v>1.3236529284914982</v>
      </c>
      <c r="AK399" s="89">
        <f t="shared" si="112"/>
        <v>0.89466093833828575</v>
      </c>
      <c r="AL399" s="89">
        <f t="shared" si="116"/>
        <v>43.25</v>
      </c>
      <c r="AM399" s="89">
        <f t="shared" si="113"/>
        <v>51.217539697411823</v>
      </c>
      <c r="AN399" s="89">
        <f t="shared" si="114"/>
        <v>1368.7558853323262</v>
      </c>
      <c r="AO399" s="104">
        <f t="shared" si="115"/>
        <v>1640.3534522261962</v>
      </c>
    </row>
    <row r="400" spans="1:41" hidden="1" thickBot="1" x14ac:dyDescent="0.5">
      <c r="A400" s="82">
        <v>6</v>
      </c>
      <c r="B400" s="109" t="s">
        <v>172</v>
      </c>
      <c r="C400" s="109" t="s">
        <v>136</v>
      </c>
      <c r="D400" s="84" t="s">
        <v>826</v>
      </c>
      <c r="E400" s="85">
        <f>_xlfn.IFNA(IF(ISBLANK(B400),"",VLOOKUP(B400,Elo!$A$2:$CA$1048576,MATCH(_xlfn.CONCAT("Week ", A400),Elo!$A$1:$CA$1,0),FALSE)+G400+H400), "")</f>
        <v>1534.3650829963385</v>
      </c>
      <c r="F400" s="85">
        <f>IFERROR(IF(ISBLANK(C400),"",VLOOKUP(C400,Elo!$A$2:$CA$1048576,MATCH(_xlfn.CONCAT("Week ",A400),Elo!$A$1:$CA$1,0),FALSE)+I400),IF(ISBLANK(Schedule!D400),"", 1000))</f>
        <v>1570.4397812317982</v>
      </c>
      <c r="G400" s="83">
        <v>50</v>
      </c>
      <c r="H400" s="83">
        <v>25</v>
      </c>
      <c r="I400" s="112">
        <v>0</v>
      </c>
      <c r="J400" s="122">
        <v>21.1</v>
      </c>
      <c r="K400" s="123" t="s">
        <v>136</v>
      </c>
      <c r="L400" s="124">
        <v>0.71765804464827987</v>
      </c>
      <c r="M400" s="124">
        <v>0.28234195535172008</v>
      </c>
      <c r="N400" s="123" t="s">
        <v>172</v>
      </c>
      <c r="O400" s="125">
        <v>0.71765804464827987</v>
      </c>
      <c r="P400" s="126" t="s">
        <v>64</v>
      </c>
      <c r="Q400" s="126" t="s">
        <v>64</v>
      </c>
      <c r="R400" s="122">
        <v>-3.4822742302941241</v>
      </c>
      <c r="S400" s="127">
        <v>0.48407396650208151</v>
      </c>
      <c r="T400" s="128"/>
      <c r="U400" s="128"/>
      <c r="V400" s="129"/>
      <c r="W400" s="128"/>
      <c r="X400" s="128"/>
      <c r="Y400" s="1"/>
      <c r="Z400" s="129"/>
      <c r="AA400" s="128"/>
      <c r="AB400" s="128"/>
      <c r="AC400" s="130">
        <v>18</v>
      </c>
      <c r="AD400" s="130">
        <v>16</v>
      </c>
      <c r="AE400" s="123" t="str">
        <f t="shared" si="106"/>
        <v>Arkansas State</v>
      </c>
      <c r="AF400" s="113">
        <f t="shared" si="107"/>
        <v>2</v>
      </c>
      <c r="AG400" s="89">
        <f t="shared" si="109"/>
        <v>1459.3650829963385</v>
      </c>
      <c r="AH400" s="89">
        <f t="shared" si="110"/>
        <v>1570.4397812317982</v>
      </c>
      <c r="AI400" s="89">
        <f t="shared" si="111"/>
        <v>-111.07469823545966</v>
      </c>
      <c r="AJ400" s="89">
        <f t="shared" si="108"/>
        <v>1.1570289435568697</v>
      </c>
      <c r="AK400" s="89">
        <f t="shared" si="112"/>
        <v>0.28234195535172013</v>
      </c>
      <c r="AL400" s="89">
        <f t="shared" si="116"/>
        <v>43.25</v>
      </c>
      <c r="AM400" s="89">
        <f t="shared" si="113"/>
        <v>14.128815469443005</v>
      </c>
      <c r="AN400" s="89">
        <f t="shared" si="114"/>
        <v>1473.4938984657815</v>
      </c>
      <c r="AO400" s="104">
        <f t="shared" si="115"/>
        <v>1556.3109657623552</v>
      </c>
    </row>
    <row r="401" spans="1:41" hidden="1" thickBot="1" x14ac:dyDescent="0.5">
      <c r="A401" s="82">
        <v>6</v>
      </c>
      <c r="B401" s="109" t="s">
        <v>163</v>
      </c>
      <c r="C401" s="109" t="s">
        <v>110</v>
      </c>
      <c r="D401" s="84" t="s">
        <v>580</v>
      </c>
      <c r="E401" s="85">
        <f>_xlfn.IFNA(IF(ISBLANK(B401),"",VLOOKUP(B401,Elo!$A$2:$CA$1048576,MATCH(_xlfn.CONCAT("Week ", A401),Elo!$A$1:$CA$1,0),FALSE)+G401+H401), "")</f>
        <v>1572.3476673315345</v>
      </c>
      <c r="F401" s="85">
        <f>IFERROR(IF(ISBLANK(C401),"",VLOOKUP(C401,Elo!$A$2:$CA$1048576,MATCH(_xlfn.CONCAT("Week ",A401),Elo!$A$1:$CA$1,0),FALSE)+I401),IF(ISBLANK(Schedule!D401),"", 1000))</f>
        <v>1937.0760748297805</v>
      </c>
      <c r="G401" s="83">
        <v>0</v>
      </c>
      <c r="H401" s="83">
        <v>0</v>
      </c>
      <c r="I401" s="112">
        <v>25</v>
      </c>
      <c r="J401" s="122">
        <v>13.651063510715099</v>
      </c>
      <c r="K401" s="123" t="s">
        <v>110</v>
      </c>
      <c r="L401" s="124">
        <v>0.1083710467803307</v>
      </c>
      <c r="M401" s="124">
        <v>0.8916289532196694</v>
      </c>
      <c r="N401" s="123" t="s">
        <v>110</v>
      </c>
      <c r="O401" s="125">
        <v>0.8916289532196694</v>
      </c>
      <c r="P401" s="126" t="s">
        <v>64</v>
      </c>
      <c r="Q401" s="126" t="s">
        <v>64</v>
      </c>
      <c r="R401" s="122">
        <v>13.644334307686959</v>
      </c>
      <c r="S401" s="127">
        <v>0.74861269488133442</v>
      </c>
      <c r="T401" s="128"/>
      <c r="U401" s="128"/>
      <c r="V401" s="129"/>
      <c r="W401" s="128"/>
      <c r="X401" s="128"/>
      <c r="Y401" s="1"/>
      <c r="Z401" s="129"/>
      <c r="AA401" s="128"/>
      <c r="AB401" s="128"/>
      <c r="AC401" s="130">
        <v>19</v>
      </c>
      <c r="AD401" s="130">
        <v>14</v>
      </c>
      <c r="AE401" s="123" t="str">
        <f t="shared" si="106"/>
        <v>Arkansas</v>
      </c>
      <c r="AF401" s="113">
        <f t="shared" si="107"/>
        <v>5</v>
      </c>
      <c r="AG401" s="89">
        <f t="shared" si="109"/>
        <v>1572.3476673315345</v>
      </c>
      <c r="AH401" s="89">
        <f t="shared" si="110"/>
        <v>1912.0760748297805</v>
      </c>
      <c r="AI401" s="89">
        <f t="shared" si="111"/>
        <v>-339.72840749824604</v>
      </c>
      <c r="AJ401" s="89">
        <f t="shared" si="108"/>
        <v>2.1189759861895028</v>
      </c>
      <c r="AK401" s="89">
        <f t="shared" si="112"/>
        <v>0.89162895321966928</v>
      </c>
      <c r="AL401" s="89">
        <f t="shared" si="116"/>
        <v>43.25</v>
      </c>
      <c r="AM401" s="89">
        <f t="shared" si="113"/>
        <v>81.713969725057737</v>
      </c>
      <c r="AN401" s="89">
        <f t="shared" si="114"/>
        <v>1654.0616370565922</v>
      </c>
      <c r="AO401" s="104">
        <f t="shared" si="115"/>
        <v>1830.3621051047228</v>
      </c>
    </row>
    <row r="402" spans="1:41" hidden="1" thickBot="1" x14ac:dyDescent="0.5">
      <c r="A402" s="82">
        <v>6</v>
      </c>
      <c r="B402" s="109" t="s">
        <v>164</v>
      </c>
      <c r="C402" s="109" t="s">
        <v>124</v>
      </c>
      <c r="D402" s="84">
        <v>9.5</v>
      </c>
      <c r="E402" s="85">
        <f>_xlfn.IFNA(IF(ISBLANK(B402),"",VLOOKUP(B402,Elo!$A$2:$CA$1048576,MATCH(_xlfn.CONCAT("Week ", A402),Elo!$A$1:$CA$1,0),FALSE)+G402+H402), "")</f>
        <v>1468.5599957435575</v>
      </c>
      <c r="F402" s="85">
        <f>IFERROR(IF(ISBLANK(C402),"",VLOOKUP(C402,Elo!$A$2:$CA$1048576,MATCH(_xlfn.CONCAT("Week ",A402),Elo!$A$1:$CA$1,0),FALSE)+I402),IF(ISBLANK(Schedule!D402),"", 1000))</f>
        <v>1778.6220676271837</v>
      </c>
      <c r="G402" s="83">
        <v>50</v>
      </c>
      <c r="H402" s="83">
        <v>0</v>
      </c>
      <c r="I402" s="112">
        <v>0</v>
      </c>
      <c r="J402" s="122">
        <v>9.6</v>
      </c>
      <c r="K402" s="123" t="s">
        <v>124</v>
      </c>
      <c r="L402" s="124">
        <v>0.19613776181676471</v>
      </c>
      <c r="M402" s="124">
        <v>0.80386223818323532</v>
      </c>
      <c r="N402" s="123" t="s">
        <v>124</v>
      </c>
      <c r="O402" s="125">
        <v>0.80386223818323532</v>
      </c>
      <c r="P402" s="126" t="s">
        <v>64</v>
      </c>
      <c r="Q402" s="126" t="s">
        <v>64</v>
      </c>
      <c r="R402" s="122">
        <v>11.801926605005647</v>
      </c>
      <c r="S402" s="127">
        <v>1.0651896037494675</v>
      </c>
      <c r="T402" s="128"/>
      <c r="U402" s="128"/>
      <c r="V402" s="129"/>
      <c r="W402" s="128"/>
      <c r="X402" s="128"/>
      <c r="Y402" s="1"/>
      <c r="Z402" s="129"/>
      <c r="AA402" s="128"/>
      <c r="AB402" s="128"/>
      <c r="AC402" s="130">
        <v>24</v>
      </c>
      <c r="AD402" s="130">
        <v>17</v>
      </c>
      <c r="AE402" s="123" t="str">
        <f t="shared" si="106"/>
        <v>Minnesota</v>
      </c>
      <c r="AF402" s="113">
        <f t="shared" si="107"/>
        <v>7</v>
      </c>
      <c r="AG402" s="89">
        <f t="shared" si="109"/>
        <v>1418.5599957435575</v>
      </c>
      <c r="AH402" s="89">
        <f t="shared" si="110"/>
        <v>1778.6220676271837</v>
      </c>
      <c r="AI402" s="89">
        <f t="shared" si="111"/>
        <v>-360.06207188362623</v>
      </c>
      <c r="AJ402" s="89">
        <f t="shared" si="108"/>
        <v>2.4863726769190717</v>
      </c>
      <c r="AK402" s="89">
        <f t="shared" si="112"/>
        <v>0.80386223818323532</v>
      </c>
      <c r="AL402" s="89">
        <f t="shared" si="116"/>
        <v>43.25</v>
      </c>
      <c r="AM402" s="89">
        <f t="shared" si="113"/>
        <v>86.443822792366163</v>
      </c>
      <c r="AN402" s="89">
        <f t="shared" si="114"/>
        <v>1505.0038185359235</v>
      </c>
      <c r="AO402" s="104">
        <f t="shared" si="115"/>
        <v>1692.1782448348176</v>
      </c>
    </row>
    <row r="403" spans="1:41" hidden="1" thickBot="1" x14ac:dyDescent="0.5">
      <c r="A403" s="82">
        <v>6</v>
      </c>
      <c r="B403" s="109" t="s">
        <v>119</v>
      </c>
      <c r="C403" s="109" t="s">
        <v>95</v>
      </c>
      <c r="D403" s="84" t="s">
        <v>558</v>
      </c>
      <c r="E403" s="85">
        <f>_xlfn.IFNA(IF(ISBLANK(B403),"",VLOOKUP(B403,Elo!$A$2:$CA$1048576,MATCH(_xlfn.CONCAT("Week ", A403),Elo!$A$1:$CA$1,0),FALSE)+G403+H403), "")</f>
        <v>1676.6596911702486</v>
      </c>
      <c r="F403" s="85">
        <f>IFERROR(IF(ISBLANK(C403),"",VLOOKUP(C403,Elo!$A$2:$CA$1048576,MATCH(_xlfn.CONCAT("Week ",A403),Elo!$A$1:$CA$1,0),FALSE)+I403),IF(ISBLANK(Schedule!D403),"", 1000))</f>
        <v>1911.6004114346727</v>
      </c>
      <c r="G403" s="83">
        <v>50</v>
      </c>
      <c r="H403" s="83">
        <v>0</v>
      </c>
      <c r="I403" s="112">
        <v>0</v>
      </c>
      <c r="J403" s="122">
        <v>-2.6</v>
      </c>
      <c r="K403" s="123" t="s">
        <v>119</v>
      </c>
      <c r="L403" s="124">
        <v>0.24406202259780871</v>
      </c>
      <c r="M403" s="124">
        <v>0.75593797740219126</v>
      </c>
      <c r="N403" s="123" t="s">
        <v>95</v>
      </c>
      <c r="O403" s="125">
        <v>0.75593797740219126</v>
      </c>
      <c r="P403" s="126" t="s">
        <v>65</v>
      </c>
      <c r="Q403" s="126" t="s">
        <v>65</v>
      </c>
      <c r="R403" s="122">
        <v>9.855775332264848</v>
      </c>
      <c r="S403" s="127">
        <v>4.9446202531645564</v>
      </c>
      <c r="T403" s="128"/>
      <c r="U403" s="128"/>
      <c r="V403" s="129"/>
      <c r="W403" s="128"/>
      <c r="X403" s="128"/>
      <c r="Y403" s="1"/>
      <c r="Z403" s="129"/>
      <c r="AA403" s="128"/>
      <c r="AB403" s="128"/>
      <c r="AC403" s="130">
        <v>27</v>
      </c>
      <c r="AD403" s="130">
        <v>17</v>
      </c>
      <c r="AE403" s="123" t="str">
        <f t="shared" si="106"/>
        <v>Washington</v>
      </c>
      <c r="AF403" s="113">
        <f t="shared" si="107"/>
        <v>10</v>
      </c>
      <c r="AG403" s="89">
        <f t="shared" si="109"/>
        <v>1626.6596911702486</v>
      </c>
      <c r="AH403" s="89">
        <f t="shared" si="110"/>
        <v>1911.6004114346727</v>
      </c>
      <c r="AI403" s="89">
        <f t="shared" si="111"/>
        <v>-284.94072026442404</v>
      </c>
      <c r="AJ403" s="89">
        <f t="shared" si="108"/>
        <v>2.7546769209592394</v>
      </c>
      <c r="AK403" s="89">
        <f t="shared" si="112"/>
        <v>0.75593797740219126</v>
      </c>
      <c r="AL403" s="89">
        <f t="shared" si="116"/>
        <v>43.25</v>
      </c>
      <c r="AM403" s="89">
        <f t="shared" si="113"/>
        <v>90.062281926142802</v>
      </c>
      <c r="AN403" s="89">
        <f t="shared" si="114"/>
        <v>1716.7219730963914</v>
      </c>
      <c r="AO403" s="104">
        <f t="shared" si="115"/>
        <v>1821.5381295085299</v>
      </c>
    </row>
    <row r="404" spans="1:41" hidden="1" thickBot="1" x14ac:dyDescent="0.5">
      <c r="A404" s="82">
        <v>6</v>
      </c>
      <c r="B404" s="109" t="s">
        <v>165</v>
      </c>
      <c r="C404" s="109" t="s">
        <v>223</v>
      </c>
      <c r="D404" s="84" t="s">
        <v>597</v>
      </c>
      <c r="E404" s="85">
        <f>_xlfn.IFNA(IF(ISBLANK(B404),"",VLOOKUP(B404,Elo!$A$2:$CA$1048576,MATCH(_xlfn.CONCAT("Week ", A404),Elo!$A$1:$CA$1,0),FALSE)+G404+H404), "")</f>
        <v>1616.3102864509776</v>
      </c>
      <c r="F404" s="85">
        <f>IFERROR(IF(ISBLANK(C404),"",VLOOKUP(C404,Elo!$A$2:$CA$1048576,MATCH(_xlfn.CONCAT("Week ",A404),Elo!$A$1:$CA$1,0),FALSE)+I404),IF(ISBLANK(Schedule!D404),"", 1000))</f>
        <v>1230.676389518997</v>
      </c>
      <c r="G404" s="83">
        <v>50</v>
      </c>
      <c r="H404" s="83">
        <v>25</v>
      </c>
      <c r="I404" s="112">
        <v>25</v>
      </c>
      <c r="J404" s="122">
        <v>-38.4</v>
      </c>
      <c r="K404" s="123" t="s">
        <v>165</v>
      </c>
      <c r="L404" s="124">
        <v>0.9354822896021191</v>
      </c>
      <c r="M404" s="124">
        <v>6.4517710397880984E-2</v>
      </c>
      <c r="N404" s="123" t="s">
        <v>165</v>
      </c>
      <c r="O404" s="125">
        <v>0.9354822896021191</v>
      </c>
      <c r="P404" s="126" t="s">
        <v>65</v>
      </c>
      <c r="Q404" s="126" t="s">
        <v>65</v>
      </c>
      <c r="R404" s="122">
        <v>-16.581705970524546</v>
      </c>
      <c r="S404" s="127">
        <v>0.33234074231628208</v>
      </c>
      <c r="T404" s="128"/>
      <c r="U404" s="128"/>
      <c r="V404" s="129"/>
      <c r="W404" s="128"/>
      <c r="X404" s="128"/>
      <c r="Y404" s="1"/>
      <c r="Z404" s="129"/>
      <c r="AA404" s="128"/>
      <c r="AB404" s="128"/>
      <c r="AC404" s="130">
        <v>35</v>
      </c>
      <c r="AD404" s="130">
        <v>21</v>
      </c>
      <c r="AE404" s="123" t="str">
        <f t="shared" si="106"/>
        <v>San José State</v>
      </c>
      <c r="AF404" s="113">
        <f t="shared" si="107"/>
        <v>14</v>
      </c>
      <c r="AG404" s="89">
        <f t="shared" si="109"/>
        <v>1541.3102864509776</v>
      </c>
      <c r="AH404" s="89">
        <f t="shared" si="110"/>
        <v>1205.676389518997</v>
      </c>
      <c r="AI404" s="89">
        <f t="shared" si="111"/>
        <v>335.63389693198064</v>
      </c>
      <c r="AJ404" s="89">
        <f t="shared" si="108"/>
        <v>2.3495940993821947</v>
      </c>
      <c r="AK404" s="89">
        <f t="shared" si="112"/>
        <v>6.4517710397880901E-2</v>
      </c>
      <c r="AL404" s="89">
        <f t="shared" si="116"/>
        <v>43.25</v>
      </c>
      <c r="AM404" s="89">
        <f t="shared" si="113"/>
        <v>6.5562861691440677</v>
      </c>
      <c r="AN404" s="89">
        <f t="shared" si="114"/>
        <v>1547.8665726201216</v>
      </c>
      <c r="AO404" s="104">
        <f t="shared" si="115"/>
        <v>1199.120103349853</v>
      </c>
    </row>
    <row r="405" spans="1:41" hidden="1" thickBot="1" x14ac:dyDescent="0.5">
      <c r="A405" s="82">
        <v>6</v>
      </c>
      <c r="B405" s="109" t="s">
        <v>116</v>
      </c>
      <c r="C405" s="109" t="s">
        <v>178</v>
      </c>
      <c r="D405" s="84">
        <v>-11.5</v>
      </c>
      <c r="E405" s="85">
        <f>_xlfn.IFNA(IF(ISBLANK(B405),"",VLOOKUP(B405,Elo!$A$2:$CA$1048576,MATCH(_xlfn.CONCAT("Week ", A405),Elo!$A$1:$CA$1,0),FALSE)+G405+H405), "")</f>
        <v>1811.6297862731926</v>
      </c>
      <c r="F405" s="85">
        <f>IFERROR(IF(ISBLANK(C405),"",VLOOKUP(C405,Elo!$A$2:$CA$1048576,MATCH(_xlfn.CONCAT("Week ",A405),Elo!$A$1:$CA$1,0),FALSE)+I405),IF(ISBLANK(Schedule!D405),"", 1000))</f>
        <v>1411.6625365478844</v>
      </c>
      <c r="G405" s="83">
        <v>50</v>
      </c>
      <c r="H405" s="83">
        <v>0</v>
      </c>
      <c r="I405" s="112">
        <v>0</v>
      </c>
      <c r="J405" s="122">
        <v>-31.7</v>
      </c>
      <c r="K405" s="123" t="s">
        <v>116</v>
      </c>
      <c r="L405" s="124">
        <v>0.91832524459117515</v>
      </c>
      <c r="M405" s="124">
        <v>8.1674755408824781E-2</v>
      </c>
      <c r="N405" s="123" t="s">
        <v>116</v>
      </c>
      <c r="O405" s="125">
        <v>0.91832524459117515</v>
      </c>
      <c r="P405" s="126" t="s">
        <v>65</v>
      </c>
      <c r="Q405" s="126" t="s">
        <v>65</v>
      </c>
      <c r="R405" s="122">
        <v>-14.814538889395562</v>
      </c>
      <c r="S405" s="127">
        <v>0.32210268633640404</v>
      </c>
      <c r="T405" s="128" t="s">
        <v>2</v>
      </c>
      <c r="U405" s="128"/>
      <c r="V405" s="129"/>
      <c r="W405" s="128"/>
      <c r="X405" s="128" t="s">
        <v>116</v>
      </c>
      <c r="Y405" s="1"/>
      <c r="Z405" s="129">
        <v>6</v>
      </c>
      <c r="AA405" s="128">
        <v>-110</v>
      </c>
      <c r="AB405" s="128"/>
      <c r="AC405" s="130">
        <v>43</v>
      </c>
      <c r="AD405" s="130">
        <v>21</v>
      </c>
      <c r="AE405" s="123" t="str">
        <f t="shared" si="106"/>
        <v>Iowa State</v>
      </c>
      <c r="AF405" s="113">
        <f t="shared" si="107"/>
        <v>22</v>
      </c>
      <c r="AG405" s="89">
        <f t="shared" si="109"/>
        <v>1761.6297862731926</v>
      </c>
      <c r="AH405" s="89">
        <f t="shared" si="110"/>
        <v>1411.6625365478844</v>
      </c>
      <c r="AI405" s="89">
        <f t="shared" si="111"/>
        <v>349.96724972530819</v>
      </c>
      <c r="AJ405" s="89">
        <f t="shared" si="108"/>
        <v>2.7051670078457737</v>
      </c>
      <c r="AK405" s="89">
        <f t="shared" si="112"/>
        <v>8.1674755408824851E-2</v>
      </c>
      <c r="AL405" s="89">
        <f t="shared" si="116"/>
        <v>43.25</v>
      </c>
      <c r="AM405" s="89">
        <f t="shared" si="113"/>
        <v>9.5558216727769807</v>
      </c>
      <c r="AN405" s="89">
        <f t="shared" si="114"/>
        <v>1771.1856079459697</v>
      </c>
      <c r="AO405" s="104">
        <f t="shared" si="115"/>
        <v>1402.1067148751074</v>
      </c>
    </row>
    <row r="406" spans="1:41" hidden="1" thickBot="1" x14ac:dyDescent="0.5">
      <c r="A406" s="82">
        <v>6</v>
      </c>
      <c r="B406" s="109" t="s">
        <v>125</v>
      </c>
      <c r="C406" s="109" t="s">
        <v>133</v>
      </c>
      <c r="D406" s="84" t="s">
        <v>581</v>
      </c>
      <c r="E406" s="85">
        <f>_xlfn.IFNA(IF(ISBLANK(B406),"",VLOOKUP(B406,Elo!$A$2:$CA$1048576,MATCH(_xlfn.CONCAT("Week ", A406),Elo!$A$1:$CA$1,0),FALSE)+G406+H406), "")</f>
        <v>1651.8437578369808</v>
      </c>
      <c r="F406" s="85">
        <f>IFERROR(IF(ISBLANK(C406),"",VLOOKUP(C406,Elo!$A$2:$CA$1048576,MATCH(_xlfn.CONCAT("Week ",A406),Elo!$A$1:$CA$1,0),FALSE)+I406),IF(ISBLANK(Schedule!D406),"", 1000))</f>
        <v>1542.2861299332685</v>
      </c>
      <c r="G406" s="83">
        <v>50</v>
      </c>
      <c r="H406" s="83">
        <v>25</v>
      </c>
      <c r="I406" s="112">
        <v>0</v>
      </c>
      <c r="J406" s="122">
        <v>12.7</v>
      </c>
      <c r="K406" s="123" t="s">
        <v>133</v>
      </c>
      <c r="L406" s="124">
        <v>0.63487013400907266</v>
      </c>
      <c r="M406" s="124">
        <v>0.36512986599092734</v>
      </c>
      <c r="N406" s="123" t="s">
        <v>125</v>
      </c>
      <c r="O406" s="125">
        <v>0.63487013400907266</v>
      </c>
      <c r="P406" s="126" t="s">
        <v>64</v>
      </c>
      <c r="Q406" s="126" t="s">
        <v>64</v>
      </c>
      <c r="R406" s="122">
        <v>-0.84380063087493906</v>
      </c>
      <c r="S406" s="127">
        <v>0.80476420408820215</v>
      </c>
      <c r="T406" s="128"/>
      <c r="U406" s="128"/>
      <c r="V406" s="129"/>
      <c r="W406" s="128"/>
      <c r="X406" s="128"/>
      <c r="Y406" s="1"/>
      <c r="Z406" s="129"/>
      <c r="AA406" s="128"/>
      <c r="AB406" s="128"/>
      <c r="AC406" s="130">
        <v>24</v>
      </c>
      <c r="AD406" s="130">
        <v>13</v>
      </c>
      <c r="AE406" s="123" t="str">
        <f t="shared" si="106"/>
        <v>Florida</v>
      </c>
      <c r="AF406" s="113">
        <f t="shared" si="107"/>
        <v>11</v>
      </c>
      <c r="AG406" s="89">
        <f t="shared" si="109"/>
        <v>1576.8437578369808</v>
      </c>
      <c r="AH406" s="89">
        <f t="shared" si="110"/>
        <v>1542.2861299332685</v>
      </c>
      <c r="AI406" s="89">
        <f t="shared" si="111"/>
        <v>34.557627903712273</v>
      </c>
      <c r="AJ406" s="89">
        <f t="shared" si="108"/>
        <v>2.4464773525049437</v>
      </c>
      <c r="AK406" s="89">
        <f t="shared" si="112"/>
        <v>0.36512986599092734</v>
      </c>
      <c r="AL406" s="89">
        <f t="shared" si="116"/>
        <v>43.25</v>
      </c>
      <c r="AM406" s="89">
        <f t="shared" si="113"/>
        <v>38.634444245376152</v>
      </c>
      <c r="AN406" s="89">
        <f t="shared" si="114"/>
        <v>1615.478202082357</v>
      </c>
      <c r="AO406" s="104">
        <f t="shared" si="115"/>
        <v>1503.6516856878923</v>
      </c>
    </row>
    <row r="407" spans="1:41" hidden="1" thickBot="1" x14ac:dyDescent="0.5">
      <c r="A407" s="82">
        <v>6</v>
      </c>
      <c r="B407" s="109" t="s">
        <v>201</v>
      </c>
      <c r="C407" s="109" t="s">
        <v>209</v>
      </c>
      <c r="D407" s="84" t="s">
        <v>558</v>
      </c>
      <c r="E407" s="85">
        <f>_xlfn.IFNA(IF(ISBLANK(B407),"",VLOOKUP(B407,Elo!$A$2:$CA$1048576,MATCH(_xlfn.CONCAT("Week ", A407),Elo!$A$1:$CA$1,0),FALSE)+G407+H407), "")</f>
        <v>1339.0054621834233</v>
      </c>
      <c r="F407" s="85">
        <f>IFERROR(IF(ISBLANK(C407),"",VLOOKUP(C407,Elo!$A$2:$CA$1048576,MATCH(_xlfn.CONCAT("Week ",A407),Elo!$A$1:$CA$1,0),FALSE)+I407),IF(ISBLANK(Schedule!D407),"", 1000))</f>
        <v>1314.0776522918859</v>
      </c>
      <c r="G407" s="83">
        <v>50</v>
      </c>
      <c r="H407" s="83">
        <v>0</v>
      </c>
      <c r="I407" s="112">
        <v>25</v>
      </c>
      <c r="J407" s="122">
        <v>-9.8000000000000007</v>
      </c>
      <c r="K407" s="123" t="s">
        <v>201</v>
      </c>
      <c r="L407" s="124">
        <v>0.52810619510514045</v>
      </c>
      <c r="M407" s="124">
        <v>0.4718938048948596</v>
      </c>
      <c r="N407" s="123" t="s">
        <v>201</v>
      </c>
      <c r="O407" s="125">
        <v>0.52810619510514045</v>
      </c>
      <c r="P407" s="126" t="s">
        <v>65</v>
      </c>
      <c r="Q407" s="126" t="s">
        <v>65</v>
      </c>
      <c r="R407" s="122">
        <v>0.21796821997077132</v>
      </c>
      <c r="S407" s="127">
        <v>1.3042570951585977</v>
      </c>
      <c r="T407" s="128"/>
      <c r="U407" s="128"/>
      <c r="V407" s="129"/>
      <c r="W407" s="128"/>
      <c r="X407" s="128"/>
      <c r="Y407" s="1"/>
      <c r="Z407" s="129"/>
      <c r="AA407" s="128"/>
      <c r="AB407" s="128"/>
      <c r="AC407" s="130">
        <v>27</v>
      </c>
      <c r="AD407" s="130">
        <v>24</v>
      </c>
      <c r="AE407" s="123" t="str">
        <f t="shared" si="106"/>
        <v>San Diego State</v>
      </c>
      <c r="AF407" s="113">
        <f t="shared" si="107"/>
        <v>3</v>
      </c>
      <c r="AG407" s="89">
        <f t="shared" si="109"/>
        <v>1289.0054621834233</v>
      </c>
      <c r="AH407" s="89">
        <f t="shared" si="110"/>
        <v>1289.0776522918859</v>
      </c>
      <c r="AI407" s="89">
        <f t="shared" si="111"/>
        <v>-7.219010846256424E-2</v>
      </c>
      <c r="AJ407" s="89">
        <f t="shared" si="108"/>
        <v>1.3863398520400201</v>
      </c>
      <c r="AK407" s="89">
        <f t="shared" si="112"/>
        <v>0.47189380489485955</v>
      </c>
      <c r="AL407" s="89">
        <f t="shared" si="116"/>
        <v>43.25</v>
      </c>
      <c r="AM407" s="89">
        <f t="shared" si="113"/>
        <v>28.294374366145426</v>
      </c>
      <c r="AN407" s="89">
        <f t="shared" si="114"/>
        <v>1317.2998365495687</v>
      </c>
      <c r="AO407" s="104">
        <f t="shared" si="115"/>
        <v>1260.7832779257405</v>
      </c>
    </row>
    <row r="408" spans="1:41" hidden="1" thickBot="1" x14ac:dyDescent="0.5">
      <c r="A408" s="82">
        <v>6</v>
      </c>
      <c r="B408" s="109" t="s">
        <v>198</v>
      </c>
      <c r="C408" s="109" t="s">
        <v>114</v>
      </c>
      <c r="D408" s="84" t="s">
        <v>558</v>
      </c>
      <c r="E408" s="85">
        <f>_xlfn.IFNA(IF(ISBLANK(B408),"",VLOOKUP(B408,Elo!$A$2:$CA$1048576,MATCH(_xlfn.CONCAT("Week ", A408),Elo!$A$1:$CA$1,0),FALSE)+G408+H408), "")</f>
        <v>1605.5353709263159</v>
      </c>
      <c r="F408" s="85">
        <f>IFERROR(IF(ISBLANK(C408),"",VLOOKUP(C408,Elo!$A$2:$CA$1048576,MATCH(_xlfn.CONCAT("Week ",A408),Elo!$A$1:$CA$1,0),FALSE)+I408),IF(ISBLANK(Schedule!D408),"", 1000))</f>
        <v>1541.3693286295725</v>
      </c>
      <c r="G408" s="83">
        <v>50</v>
      </c>
      <c r="H408" s="83">
        <v>25</v>
      </c>
      <c r="I408" s="112">
        <v>0</v>
      </c>
      <c r="J408" s="122">
        <v>-3.4</v>
      </c>
      <c r="K408" s="123" t="s">
        <v>198</v>
      </c>
      <c r="L408" s="124">
        <v>0.74182078320815592</v>
      </c>
      <c r="M408" s="124">
        <v>0.25817921679184408</v>
      </c>
      <c r="N408" s="123" t="s">
        <v>198</v>
      </c>
      <c r="O408" s="125">
        <v>0.74182078320815592</v>
      </c>
      <c r="P408" s="126" t="s">
        <v>65</v>
      </c>
      <c r="Q408" s="126" t="s">
        <v>65</v>
      </c>
      <c r="R408" s="122">
        <v>-4.3340434810653461</v>
      </c>
      <c r="S408" s="127">
        <v>3.7741545893719808</v>
      </c>
      <c r="T408" s="128" t="s">
        <v>25</v>
      </c>
      <c r="U408" s="128" t="s">
        <v>198</v>
      </c>
      <c r="V408" s="129">
        <v>4</v>
      </c>
      <c r="W408" s="128">
        <v>-140</v>
      </c>
      <c r="X408" s="128"/>
      <c r="Y408" s="1"/>
      <c r="Z408" s="129"/>
      <c r="AA408" s="128"/>
      <c r="AB408" s="128"/>
      <c r="AC408" s="130">
        <v>35</v>
      </c>
      <c r="AD408" s="130">
        <v>21</v>
      </c>
      <c r="AE408" s="123" t="str">
        <f t="shared" si="106"/>
        <v>Arizona State</v>
      </c>
      <c r="AF408" s="113">
        <f t="shared" si="107"/>
        <v>14</v>
      </c>
      <c r="AG408" s="89">
        <f t="shared" si="109"/>
        <v>1530.5353709263159</v>
      </c>
      <c r="AH408" s="89">
        <f t="shared" si="110"/>
        <v>1541.3693286295725</v>
      </c>
      <c r="AI408" s="89">
        <f t="shared" si="111"/>
        <v>-10.833957703256601</v>
      </c>
      <c r="AJ408" s="89">
        <f t="shared" si="108"/>
        <v>2.7214520631675727</v>
      </c>
      <c r="AK408" s="89">
        <f t="shared" si="112"/>
        <v>0.25817921679184408</v>
      </c>
      <c r="AL408" s="89">
        <f t="shared" si="116"/>
        <v>43.25</v>
      </c>
      <c r="AM408" s="89">
        <f t="shared" si="113"/>
        <v>30.388417165372825</v>
      </c>
      <c r="AN408" s="89">
        <f t="shared" si="114"/>
        <v>1560.9237880916887</v>
      </c>
      <c r="AO408" s="104">
        <f t="shared" si="115"/>
        <v>1510.9809114641996</v>
      </c>
    </row>
    <row r="409" spans="1:41" hidden="1" thickBot="1" x14ac:dyDescent="0.5">
      <c r="A409" s="82">
        <v>6</v>
      </c>
      <c r="B409" s="109" t="s">
        <v>143</v>
      </c>
      <c r="C409" s="109" t="s">
        <v>139</v>
      </c>
      <c r="D409" s="84" t="s">
        <v>747</v>
      </c>
      <c r="E409" s="85">
        <f>_xlfn.IFNA(IF(ISBLANK(B409),"",VLOOKUP(B409,Elo!$A$2:$CA$1048576,MATCH(_xlfn.CONCAT("Week ", A409),Elo!$A$1:$CA$1,0),FALSE)+G409+H409), "")</f>
        <v>1603.759217264788</v>
      </c>
      <c r="F409" s="85">
        <f>IFERROR(IF(ISBLANK(C409),"",VLOOKUP(C409,Elo!$A$2:$CA$1048576,MATCH(_xlfn.CONCAT("Week ",A409),Elo!$A$1:$CA$1,0),FALSE)+I409),IF(ISBLANK(Schedule!D409),"", 1000))</f>
        <v>1678.9262265938471</v>
      </c>
      <c r="G409" s="83">
        <v>0</v>
      </c>
      <c r="H409" s="83">
        <v>25</v>
      </c>
      <c r="I409" s="112">
        <v>0</v>
      </c>
      <c r="J409" s="122">
        <v>-18.8</v>
      </c>
      <c r="K409" s="123" t="s">
        <v>143</v>
      </c>
      <c r="L409" s="124">
        <v>0.44562535401521997</v>
      </c>
      <c r="M409" s="124">
        <v>0.55437464598478003</v>
      </c>
      <c r="N409" s="123" t="s">
        <v>139</v>
      </c>
      <c r="O409" s="125">
        <v>0.55437464598478003</v>
      </c>
      <c r="P409" s="126" t="s">
        <v>65</v>
      </c>
      <c r="Q409" s="126" t="s">
        <v>65</v>
      </c>
      <c r="R409" s="122">
        <v>2.5173354821159957</v>
      </c>
      <c r="S409" s="127">
        <v>0.67920017387524445</v>
      </c>
      <c r="T409" s="128"/>
      <c r="U409" s="128"/>
      <c r="V409" s="129"/>
      <c r="W409" s="128"/>
      <c r="X409" s="128"/>
      <c r="Y409" s="1"/>
      <c r="Z409" s="129"/>
      <c r="AA409" s="128"/>
      <c r="AB409" s="128"/>
      <c r="AC409" s="130">
        <v>24</v>
      </c>
      <c r="AD409" s="130">
        <v>14</v>
      </c>
      <c r="AE409" s="123" t="str">
        <f t="shared" si="106"/>
        <v>Georgia Tech</v>
      </c>
      <c r="AF409" s="113">
        <f t="shared" si="107"/>
        <v>10</v>
      </c>
      <c r="AG409" s="89">
        <f t="shared" si="109"/>
        <v>1578.759217264788</v>
      </c>
      <c r="AH409" s="89">
        <f t="shared" si="110"/>
        <v>1678.9262265938471</v>
      </c>
      <c r="AI409" s="89">
        <f t="shared" si="111"/>
        <v>-100.16700932905906</v>
      </c>
      <c r="AJ409" s="89">
        <f t="shared" si="108"/>
        <v>2.5122805592604882</v>
      </c>
      <c r="AK409" s="89">
        <f t="shared" si="112"/>
        <v>0.55437464598478003</v>
      </c>
      <c r="AL409" s="89">
        <f t="shared" si="116"/>
        <v>43.25</v>
      </c>
      <c r="AM409" s="89">
        <f t="shared" si="113"/>
        <v>60.236205924556188</v>
      </c>
      <c r="AN409" s="89">
        <f t="shared" si="114"/>
        <v>1638.9954231893441</v>
      </c>
      <c r="AO409" s="104">
        <f t="shared" si="115"/>
        <v>1618.690020669291</v>
      </c>
    </row>
    <row r="410" spans="1:41" hidden="1" thickBot="1" x14ac:dyDescent="0.5">
      <c r="A410" s="82">
        <v>6</v>
      </c>
      <c r="B410" s="109" t="s">
        <v>156</v>
      </c>
      <c r="C410" s="109" t="s">
        <v>128</v>
      </c>
      <c r="D410" s="84" t="s">
        <v>860</v>
      </c>
      <c r="E410" s="85">
        <f>_xlfn.IFNA(IF(ISBLANK(B410),"",VLOOKUP(B410,Elo!$A$2:$CA$1048576,MATCH(_xlfn.CONCAT("Week ", A410),Elo!$A$1:$CA$1,0),FALSE)+G410+H410), "")</f>
        <v>1648.3969447980471</v>
      </c>
      <c r="F410" s="85">
        <f>IFERROR(IF(ISBLANK(C410),"",VLOOKUP(C410,Elo!$A$2:$CA$1048576,MATCH(_xlfn.CONCAT("Week ",A410),Elo!$A$1:$CA$1,0),FALSE)+I410),IF(ISBLANK(Schedule!D410),"", 1000))</f>
        <v>1821.240654963319</v>
      </c>
      <c r="G410" s="83">
        <v>50</v>
      </c>
      <c r="H410" s="83">
        <v>25</v>
      </c>
      <c r="I410" s="112">
        <v>0</v>
      </c>
      <c r="J410" s="122">
        <v>37.1</v>
      </c>
      <c r="K410" s="123" t="s">
        <v>128</v>
      </c>
      <c r="L410" s="124">
        <v>0.32342363704830074</v>
      </c>
      <c r="M410" s="124">
        <v>0.67657636295169932</v>
      </c>
      <c r="N410" s="123" t="s">
        <v>128</v>
      </c>
      <c r="O410" s="125">
        <v>0.67657636295169932</v>
      </c>
      <c r="P410" s="126" t="s">
        <v>64</v>
      </c>
      <c r="Q410" s="126" t="s">
        <v>64</v>
      </c>
      <c r="R410" s="122">
        <v>8.1287210310982214</v>
      </c>
      <c r="S410" s="127">
        <v>0.27519401177830372</v>
      </c>
      <c r="T410" s="128"/>
      <c r="U410" s="128"/>
      <c r="V410" s="129"/>
      <c r="W410" s="128"/>
      <c r="X410" s="128"/>
      <c r="Y410" s="1"/>
      <c r="Z410" s="129"/>
      <c r="AA410" s="128"/>
      <c r="AB410" s="128"/>
      <c r="AC410" s="130">
        <v>38</v>
      </c>
      <c r="AD410" s="130">
        <v>39</v>
      </c>
      <c r="AE410" s="123" t="str">
        <f t="shared" si="106"/>
        <v>Miami</v>
      </c>
      <c r="AF410" s="113">
        <f t="shared" si="107"/>
        <v>1</v>
      </c>
      <c r="AG410" s="89">
        <f t="shared" si="109"/>
        <v>1821.240654963319</v>
      </c>
      <c r="AH410" s="89">
        <f t="shared" si="110"/>
        <v>1573.3969447980471</v>
      </c>
      <c r="AI410" s="89">
        <f t="shared" si="111"/>
        <v>247.84371016527189</v>
      </c>
      <c r="AJ410" s="89">
        <f t="shared" si="108"/>
        <v>0.62296616033910135</v>
      </c>
      <c r="AK410" s="89">
        <f t="shared" si="112"/>
        <v>0.32342363704830068</v>
      </c>
      <c r="AL410" s="89">
        <f t="shared" si="116"/>
        <v>43.25</v>
      </c>
      <c r="AM410" s="89">
        <f t="shared" si="113"/>
        <v>8.7140956927338635</v>
      </c>
      <c r="AN410" s="89">
        <f t="shared" si="114"/>
        <v>1564.6828491053132</v>
      </c>
      <c r="AO410" s="104">
        <f t="shared" si="115"/>
        <v>1829.954750656053</v>
      </c>
    </row>
    <row r="411" spans="1:41" hidden="1" thickBot="1" x14ac:dyDescent="0.5">
      <c r="A411" s="82">
        <v>6</v>
      </c>
      <c r="B411" s="109" t="s">
        <v>113</v>
      </c>
      <c r="C411" s="109" t="s">
        <v>140</v>
      </c>
      <c r="D411" s="84">
        <v>-6.5</v>
      </c>
      <c r="E411" s="85">
        <f>_xlfn.IFNA(IF(ISBLANK(B411),"",VLOOKUP(B411,Elo!$A$2:$CA$1048576,MATCH(_xlfn.CONCAT("Week ", A411),Elo!$A$1:$CA$1,0),FALSE)+G411+H411), "")</f>
        <v>1827.9709161639848</v>
      </c>
      <c r="F411" s="85">
        <f>IFERROR(IF(ISBLANK(C411),"",VLOOKUP(C411,Elo!$A$2:$CA$1048576,MATCH(_xlfn.CONCAT("Week ",A411),Elo!$A$1:$CA$1,0),FALSE)+I411),IF(ISBLANK(Schedule!D411),"", 1000))</f>
        <v>1637.7791405538735</v>
      </c>
      <c r="G411" s="83">
        <v>50</v>
      </c>
      <c r="H411" s="83">
        <v>0</v>
      </c>
      <c r="I411" s="112">
        <v>0</v>
      </c>
      <c r="J411" s="122">
        <v>-3.1</v>
      </c>
      <c r="K411" s="123" t="s">
        <v>113</v>
      </c>
      <c r="L411" s="124">
        <v>0.78034054626672789</v>
      </c>
      <c r="M411" s="124">
        <v>0.2196594537332722</v>
      </c>
      <c r="N411" s="123" t="s">
        <v>113</v>
      </c>
      <c r="O411" s="125">
        <v>0.78034054626672789</v>
      </c>
      <c r="P411" s="126" t="s">
        <v>64</v>
      </c>
      <c r="Q411" s="126" t="s">
        <v>64</v>
      </c>
      <c r="R411" s="122">
        <v>-6.808548385407394</v>
      </c>
      <c r="S411" s="127">
        <v>3.3134526176275676</v>
      </c>
      <c r="T411" s="128" t="s">
        <v>25</v>
      </c>
      <c r="U411" s="128" t="s">
        <v>113</v>
      </c>
      <c r="V411" s="129">
        <v>3</v>
      </c>
      <c r="W411" s="128">
        <v>-250</v>
      </c>
      <c r="X411" s="128"/>
      <c r="Y411" s="1"/>
      <c r="Z411" s="129"/>
      <c r="AA411" s="128"/>
      <c r="AB411" s="128"/>
      <c r="AC411" s="130">
        <v>22</v>
      </c>
      <c r="AD411" s="130">
        <v>28</v>
      </c>
      <c r="AE411" s="123" t="str">
        <f t="shared" si="106"/>
        <v>Texas Tech</v>
      </c>
      <c r="AF411" s="113">
        <f t="shared" si="107"/>
        <v>6</v>
      </c>
      <c r="AG411" s="89">
        <f t="shared" si="109"/>
        <v>1637.7791405538735</v>
      </c>
      <c r="AH411" s="89">
        <f t="shared" si="110"/>
        <v>1777.9709161639848</v>
      </c>
      <c r="AI411" s="89">
        <f t="shared" si="111"/>
        <v>-140.19177561011134</v>
      </c>
      <c r="AJ411" s="89">
        <f t="shared" si="108"/>
        <v>2.078349953763154</v>
      </c>
      <c r="AK411" s="89">
        <f t="shared" si="112"/>
        <v>0.78034054626672777</v>
      </c>
      <c r="AL411" s="89">
        <f t="shared" si="116"/>
        <v>43.25</v>
      </c>
      <c r="AM411" s="89">
        <f t="shared" si="113"/>
        <v>70.143746929440866</v>
      </c>
      <c r="AN411" s="89">
        <f t="shared" si="114"/>
        <v>1707.827169234544</v>
      </c>
      <c r="AO411" s="104">
        <f t="shared" si="115"/>
        <v>1707.9228874833143</v>
      </c>
    </row>
    <row r="412" spans="1:41" hidden="1" thickBot="1" x14ac:dyDescent="0.5">
      <c r="A412" s="82">
        <v>7</v>
      </c>
      <c r="B412" s="109" t="s">
        <v>122</v>
      </c>
      <c r="C412" s="109" t="s">
        <v>224</v>
      </c>
      <c r="D412" s="84" t="s">
        <v>596</v>
      </c>
      <c r="E412" s="85">
        <f>_xlfn.IFNA(IF(ISBLANK(B412),"",VLOOKUP(B412,Elo!$A$2:$CA$1048576,MATCH(_xlfn.CONCAT("Week ", A412),Elo!$A$1:$CA$1,0),FALSE)+G412+H412), "")</f>
        <v>1787.2433079651294</v>
      </c>
      <c r="F412" s="85">
        <f>IFERROR(IF(ISBLANK(C412),"",VLOOKUP(C412,Elo!$A$2:$CA$1048576,MATCH(_xlfn.CONCAT("Week ",A412),Elo!$A$1:$CA$1,0),FALSE)+I412),IF(ISBLANK(Schedule!D412),"", 1000))</f>
        <v>1233.9167913511847</v>
      </c>
      <c r="G412" s="83">
        <v>50</v>
      </c>
      <c r="H412" s="83">
        <v>25</v>
      </c>
      <c r="I412" s="112">
        <v>25</v>
      </c>
      <c r="J412" s="122">
        <v>-42.1</v>
      </c>
      <c r="K412" s="123" t="s">
        <v>122</v>
      </c>
      <c r="L412" s="124">
        <v>0.97153397715032852</v>
      </c>
      <c r="M412" s="124">
        <v>2.8466022849671372E-2</v>
      </c>
      <c r="N412" s="123" t="s">
        <v>122</v>
      </c>
      <c r="O412" s="125">
        <v>0.97153397715032852</v>
      </c>
      <c r="P412" s="126" t="s">
        <v>65</v>
      </c>
      <c r="Q412" s="126" t="s">
        <v>65</v>
      </c>
      <c r="R412" s="122">
        <v>-22.530099200277554</v>
      </c>
      <c r="S412" s="127">
        <v>0.30276025957407909</v>
      </c>
      <c r="T412" s="128"/>
      <c r="U412" s="128"/>
      <c r="V412" s="129"/>
      <c r="W412" s="128"/>
      <c r="X412" s="128"/>
      <c r="Y412" s="1"/>
      <c r="Z412" s="129"/>
      <c r="AA412" s="128"/>
      <c r="AB412" s="128"/>
      <c r="AC412" s="130">
        <v>31</v>
      </c>
      <c r="AD412" s="130">
        <v>24</v>
      </c>
      <c r="AE412" s="123" t="str">
        <f t="shared" si="106"/>
        <v>Liberty</v>
      </c>
      <c r="AF412" s="113">
        <f t="shared" si="107"/>
        <v>7</v>
      </c>
      <c r="AG412" s="89">
        <f t="shared" si="109"/>
        <v>1712.2433079651294</v>
      </c>
      <c r="AH412" s="89">
        <f t="shared" si="110"/>
        <v>1208.9167913511847</v>
      </c>
      <c r="AI412" s="89">
        <f t="shared" si="111"/>
        <v>503.3265166139447</v>
      </c>
      <c r="AJ412" s="89">
        <f t="shared" si="108"/>
        <v>1.6922748190350956</v>
      </c>
      <c r="AK412" s="89">
        <f t="shared" si="112"/>
        <v>2.846602284967148E-2</v>
      </c>
      <c r="AL412" s="89">
        <f t="shared" si="116"/>
        <v>43</v>
      </c>
      <c r="AM412" s="89">
        <f t="shared" si="113"/>
        <v>2.0714103476627983</v>
      </c>
      <c r="AN412" s="89">
        <f t="shared" si="114"/>
        <v>1714.3147183127921</v>
      </c>
      <c r="AO412" s="104">
        <f t="shared" si="115"/>
        <v>1206.8453810035219</v>
      </c>
    </row>
    <row r="413" spans="1:41" hidden="1" thickBot="1" x14ac:dyDescent="0.5">
      <c r="A413" s="82">
        <v>7</v>
      </c>
      <c r="B413" s="109" t="s">
        <v>171</v>
      </c>
      <c r="C413" s="109" t="s">
        <v>208</v>
      </c>
      <c r="D413" s="84" t="s">
        <v>743</v>
      </c>
      <c r="E413" s="85">
        <f>_xlfn.IFNA(IF(ISBLANK(B413),"",VLOOKUP(B413,Elo!$A$2:$CA$1048576,MATCH(_xlfn.CONCAT("Week ", A413),Elo!$A$1:$CA$1,0),FALSE)+G413+H413), "")</f>
        <v>1415.1226138676179</v>
      </c>
      <c r="F413" s="85">
        <f>IFERROR(IF(ISBLANK(C413),"",VLOOKUP(C413,Elo!$A$2:$CA$1048576,MATCH(_xlfn.CONCAT("Week ",A413),Elo!$A$1:$CA$1,0),FALSE)+I413),IF(ISBLANK(Schedule!D413),"", 1000))</f>
        <v>1207.3835411289924</v>
      </c>
      <c r="G413" s="83">
        <v>50</v>
      </c>
      <c r="H413" s="83">
        <v>0</v>
      </c>
      <c r="I413" s="112">
        <v>25</v>
      </c>
      <c r="J413" s="122">
        <v>-5.0531131425645102</v>
      </c>
      <c r="K413" s="123" t="s">
        <v>171</v>
      </c>
      <c r="L413" s="124">
        <v>0.69727155041460676</v>
      </c>
      <c r="M413" s="124">
        <v>0.30272844958539319</v>
      </c>
      <c r="N413" s="123" t="s">
        <v>171</v>
      </c>
      <c r="O413" s="125">
        <v>0.69727155041460676</v>
      </c>
      <c r="P413" s="126" t="s">
        <v>64</v>
      </c>
      <c r="Q413" s="126" t="s">
        <v>64</v>
      </c>
      <c r="R413" s="122">
        <v>-4.797579345826489</v>
      </c>
      <c r="S413" s="127">
        <v>2.5309261660294147</v>
      </c>
      <c r="T413" s="128"/>
      <c r="U413" s="128"/>
      <c r="V413" s="129"/>
      <c r="W413" s="128"/>
      <c r="X413" s="128"/>
      <c r="Y413" s="1"/>
      <c r="Z413" s="129"/>
      <c r="AA413" s="128"/>
      <c r="AB413" s="128"/>
      <c r="AC413" s="130">
        <v>54</v>
      </c>
      <c r="AD413" s="130">
        <v>13</v>
      </c>
      <c r="AE413" s="123" t="str">
        <f t="shared" si="106"/>
        <v>Jacksonville State</v>
      </c>
      <c r="AF413" s="113">
        <f t="shared" si="107"/>
        <v>41</v>
      </c>
      <c r="AG413" s="89">
        <f t="shared" si="109"/>
        <v>1365.1226138676179</v>
      </c>
      <c r="AH413" s="89">
        <f t="shared" si="110"/>
        <v>1182.3835411289924</v>
      </c>
      <c r="AI413" s="89">
        <f t="shared" si="111"/>
        <v>182.73907273862551</v>
      </c>
      <c r="AJ413" s="89">
        <f t="shared" si="108"/>
        <v>3.4510170476922459</v>
      </c>
      <c r="AK413" s="89">
        <f t="shared" si="112"/>
        <v>0.30272844958539324</v>
      </c>
      <c r="AL413" s="89">
        <f t="shared" si="116"/>
        <v>43</v>
      </c>
      <c r="AM413" s="89">
        <f t="shared" si="113"/>
        <v>44.923004734647286</v>
      </c>
      <c r="AN413" s="89">
        <f t="shared" si="114"/>
        <v>1410.0456186022652</v>
      </c>
      <c r="AO413" s="104">
        <f t="shared" si="115"/>
        <v>1137.4605363943451</v>
      </c>
    </row>
    <row r="414" spans="1:41" hidden="1" thickBot="1" x14ac:dyDescent="0.5">
      <c r="A414" s="82">
        <v>7</v>
      </c>
      <c r="B414" s="109" t="s">
        <v>149</v>
      </c>
      <c r="C414" s="109" t="s">
        <v>179</v>
      </c>
      <c r="D414" s="84" t="s">
        <v>597</v>
      </c>
      <c r="E414" s="85">
        <f>_xlfn.IFNA(IF(ISBLANK(B414),"",VLOOKUP(B414,Elo!$A$2:$CA$1048576,MATCH(_xlfn.CONCAT("Week ", A414),Elo!$A$1:$CA$1,0),FALSE)+G414+H414), "")</f>
        <v>1690.3534522261962</v>
      </c>
      <c r="F414" s="85">
        <f>IFERROR(IF(ISBLANK(C414),"",VLOOKUP(C414,Elo!$A$2:$CA$1048576,MATCH(_xlfn.CONCAT("Week ",A414),Elo!$A$1:$CA$1,0),FALSE)+I414),IF(ISBLANK(Schedule!D414),"", 1000))</f>
        <v>1439.4299708668441</v>
      </c>
      <c r="G414" s="83">
        <v>50</v>
      </c>
      <c r="H414" s="83">
        <v>0</v>
      </c>
      <c r="I414" s="112">
        <v>0</v>
      </c>
      <c r="J414" s="122">
        <v>-45</v>
      </c>
      <c r="K414" s="123" t="s">
        <v>149</v>
      </c>
      <c r="L414" s="124">
        <v>0.8226729022770094</v>
      </c>
      <c r="M414" s="124">
        <v>0.17732709772299066</v>
      </c>
      <c r="N414" s="123" t="s">
        <v>149</v>
      </c>
      <c r="O414" s="125">
        <v>0.8226729022770094</v>
      </c>
      <c r="P414" s="126" t="s">
        <v>65</v>
      </c>
      <c r="Q414" s="126" t="s">
        <v>65</v>
      </c>
      <c r="R414" s="122">
        <v>-8.663233381727359</v>
      </c>
      <c r="S414" s="127">
        <v>0.28324070115433941</v>
      </c>
      <c r="T414" s="128"/>
      <c r="U414" s="128"/>
      <c r="V414" s="129"/>
      <c r="W414" s="128"/>
      <c r="X414" s="128"/>
      <c r="Y414" s="1"/>
      <c r="Z414" s="129"/>
      <c r="AA414" s="128"/>
      <c r="AB414" s="128"/>
      <c r="AC414" s="130">
        <v>39</v>
      </c>
      <c r="AD414" s="130">
        <v>7</v>
      </c>
      <c r="AE414" s="123" t="str">
        <f t="shared" si="106"/>
        <v>James Madison</v>
      </c>
      <c r="AF414" s="113">
        <f t="shared" si="107"/>
        <v>32</v>
      </c>
      <c r="AG414" s="89">
        <f t="shared" si="109"/>
        <v>1640.3534522261962</v>
      </c>
      <c r="AH414" s="89">
        <f t="shared" si="110"/>
        <v>1439.4299708668441</v>
      </c>
      <c r="AI414" s="89">
        <f t="shared" si="111"/>
        <v>200.92348135935208</v>
      </c>
      <c r="AJ414" s="89">
        <f t="shared" si="108"/>
        <v>3.2038991225455593</v>
      </c>
      <c r="AK414" s="89">
        <f t="shared" si="112"/>
        <v>0.1773270977229906</v>
      </c>
      <c r="AL414" s="89">
        <f t="shared" si="116"/>
        <v>43</v>
      </c>
      <c r="AM414" s="89">
        <f t="shared" si="113"/>
        <v>24.42993971032433</v>
      </c>
      <c r="AN414" s="89">
        <f t="shared" si="114"/>
        <v>1664.7833919365205</v>
      </c>
      <c r="AO414" s="104">
        <f t="shared" si="115"/>
        <v>1415.0000311565198</v>
      </c>
    </row>
    <row r="415" spans="1:41" hidden="1" thickBot="1" x14ac:dyDescent="0.5">
      <c r="A415" s="82">
        <v>7</v>
      </c>
      <c r="B415" s="109" t="s">
        <v>221</v>
      </c>
      <c r="C415" s="109" t="s">
        <v>192</v>
      </c>
      <c r="D415" s="84" t="s">
        <v>698</v>
      </c>
      <c r="E415" s="85">
        <f>_xlfn.IFNA(IF(ISBLANK(B415),"",VLOOKUP(B415,Elo!$A$2:$CA$1048576,MATCH(_xlfn.CONCAT("Week ", A415),Elo!$A$1:$CA$1,0),FALSE)+G415+H415), "")</f>
        <v>1198.6133395205711</v>
      </c>
      <c r="F415" s="85">
        <f>IFERROR(IF(ISBLANK(C415),"",VLOOKUP(C415,Elo!$A$2:$CA$1048576,MATCH(_xlfn.CONCAT("Week ",A415),Elo!$A$1:$CA$1,0),FALSE)+I415),IF(ISBLANK(Schedule!D415),"", 1000))</f>
        <v>1295.5041328629168</v>
      </c>
      <c r="G415" s="83">
        <v>50</v>
      </c>
      <c r="H415" s="83">
        <v>25</v>
      </c>
      <c r="I415" s="112">
        <v>25</v>
      </c>
      <c r="J415" s="122">
        <v>-3.1</v>
      </c>
      <c r="K415" s="123" t="s">
        <v>221</v>
      </c>
      <c r="L415" s="124">
        <v>0.4952108979129502</v>
      </c>
      <c r="M415" s="124">
        <v>0.50478910208704986</v>
      </c>
      <c r="N415" s="123" t="s">
        <v>192</v>
      </c>
      <c r="O415" s="125">
        <v>0.50478910208704986</v>
      </c>
      <c r="P415" s="126" t="s">
        <v>64</v>
      </c>
      <c r="Q415" s="126" t="s">
        <v>64</v>
      </c>
      <c r="R415" s="122">
        <v>2.1331164299078864</v>
      </c>
      <c r="S415" s="127">
        <v>4.1354556803995006</v>
      </c>
      <c r="T415" s="128"/>
      <c r="U415" s="128"/>
      <c r="V415" s="129"/>
      <c r="W415" s="128"/>
      <c r="X415" s="128"/>
      <c r="Y415" s="1"/>
      <c r="Z415" s="129"/>
      <c r="AA415" s="128"/>
      <c r="AB415" s="128"/>
      <c r="AC415" s="130">
        <v>48</v>
      </c>
      <c r="AD415" s="130">
        <v>21</v>
      </c>
      <c r="AE415" s="123" t="str">
        <f t="shared" si="106"/>
        <v>Louisiana Tech</v>
      </c>
      <c r="AF415" s="113">
        <f t="shared" si="107"/>
        <v>27</v>
      </c>
      <c r="AG415" s="89">
        <f t="shared" si="109"/>
        <v>1123.6133395205711</v>
      </c>
      <c r="AH415" s="89">
        <f t="shared" si="110"/>
        <v>1270.5041328629168</v>
      </c>
      <c r="AI415" s="89">
        <f t="shared" si="111"/>
        <v>-146.89079334234566</v>
      </c>
      <c r="AJ415" s="89">
        <f t="shared" si="108"/>
        <v>3.5706088592918337</v>
      </c>
      <c r="AK415" s="89">
        <f t="shared" si="112"/>
        <v>0.50478910208704986</v>
      </c>
      <c r="AL415" s="89">
        <f t="shared" si="116"/>
        <v>43</v>
      </c>
      <c r="AM415" s="89">
        <f t="shared" si="113"/>
        <v>77.503390919397575</v>
      </c>
      <c r="AN415" s="89">
        <f t="shared" si="114"/>
        <v>1201.1167304399687</v>
      </c>
      <c r="AO415" s="104">
        <f t="shared" si="115"/>
        <v>1193.0007419435192</v>
      </c>
    </row>
    <row r="416" spans="1:41" hidden="1" thickBot="1" x14ac:dyDescent="0.5">
      <c r="A416" s="82">
        <v>7</v>
      </c>
      <c r="B416" s="109" t="s">
        <v>176</v>
      </c>
      <c r="C416" s="109" t="s">
        <v>218</v>
      </c>
      <c r="D416" s="84" t="s">
        <v>886</v>
      </c>
      <c r="E416" s="85">
        <f>_xlfn.IFNA(IF(ISBLANK(B416),"",VLOOKUP(B416,Elo!$A$2:$CA$1048576,MATCH(_xlfn.CONCAT("Week ", A416),Elo!$A$1:$CA$1,0),FALSE)+G416+H416), "")</f>
        <v>1631.0255245521989</v>
      </c>
      <c r="F416" s="85">
        <f>IFERROR(IF(ISBLANK(C416),"",VLOOKUP(C416,Elo!$A$2:$CA$1048576,MATCH(_xlfn.CONCAT("Week ",A416),Elo!$A$1:$CA$1,0),FALSE)+I416),IF(ISBLANK(Schedule!D416),"", 1000))</f>
        <v>1115.3183185425705</v>
      </c>
      <c r="G416" s="83">
        <v>50</v>
      </c>
      <c r="H416" s="83">
        <v>25</v>
      </c>
      <c r="I416" s="112">
        <v>0</v>
      </c>
      <c r="J416" s="122">
        <v>-21.060048343876002</v>
      </c>
      <c r="K416" s="123" t="s">
        <v>176</v>
      </c>
      <c r="L416" s="124">
        <v>0.96863614999760028</v>
      </c>
      <c r="M416" s="124">
        <v>3.1363850002399642E-2</v>
      </c>
      <c r="N416" s="123" t="s">
        <v>176</v>
      </c>
      <c r="O416" s="125">
        <v>0.96863614999760028</v>
      </c>
      <c r="P416" s="126" t="s">
        <v>65</v>
      </c>
      <c r="Q416" s="126" t="s">
        <v>65</v>
      </c>
      <c r="R416" s="122">
        <v>-20.835700878874622</v>
      </c>
      <c r="S416" s="127">
        <v>0.60550805928459406</v>
      </c>
      <c r="T416" s="128"/>
      <c r="U416" s="128"/>
      <c r="V416" s="129"/>
      <c r="W416" s="128"/>
      <c r="X416" s="128"/>
      <c r="Y416" s="1"/>
      <c r="Z416" s="129"/>
      <c r="AA416" s="128"/>
      <c r="AB416" s="128"/>
      <c r="AC416" s="130">
        <v>44</v>
      </c>
      <c r="AD416" s="130">
        <v>17</v>
      </c>
      <c r="AE416" s="123" t="str">
        <f t="shared" si="106"/>
        <v>Western Kentucky</v>
      </c>
      <c r="AF416" s="113">
        <f t="shared" si="107"/>
        <v>27</v>
      </c>
      <c r="AG416" s="89">
        <f t="shared" si="109"/>
        <v>1556.0255245521989</v>
      </c>
      <c r="AH416" s="89">
        <f t="shared" si="110"/>
        <v>1115.3183185425705</v>
      </c>
      <c r="AI416" s="89">
        <f t="shared" si="111"/>
        <v>440.70720600962841</v>
      </c>
      <c r="AJ416" s="89">
        <f t="shared" si="108"/>
        <v>2.7760934289504564</v>
      </c>
      <c r="AK416" s="89">
        <f t="shared" si="112"/>
        <v>3.1363850002399718E-2</v>
      </c>
      <c r="AL416" s="89">
        <f t="shared" si="116"/>
        <v>43</v>
      </c>
      <c r="AM416" s="89">
        <f t="shared" si="113"/>
        <v>3.7439660496247336</v>
      </c>
      <c r="AN416" s="89">
        <f t="shared" si="114"/>
        <v>1559.7694906018237</v>
      </c>
      <c r="AO416" s="104">
        <f t="shared" si="115"/>
        <v>1111.5743524929458</v>
      </c>
    </row>
    <row r="417" spans="1:41" hidden="1" thickBot="1" x14ac:dyDescent="0.5">
      <c r="A417" s="82">
        <v>7</v>
      </c>
      <c r="B417" s="109" t="s">
        <v>153</v>
      </c>
      <c r="C417" s="109" t="s">
        <v>117</v>
      </c>
      <c r="D417" s="84" t="s">
        <v>762</v>
      </c>
      <c r="E417" s="85">
        <f>_xlfn.IFNA(IF(ISBLANK(B417),"",VLOOKUP(B417,Elo!$A$2:$CA$1048576,MATCH(_xlfn.CONCAT("Week ", A417),Elo!$A$1:$CA$1,0),FALSE)+G417+H417), "")</f>
        <v>1541.406787463721</v>
      </c>
      <c r="F417" s="85">
        <f>IFERROR(IF(ISBLANK(C417),"",VLOOKUP(C417,Elo!$A$2:$CA$1048576,MATCH(_xlfn.CONCAT("Week ",A417),Elo!$A$1:$CA$1,0),FALSE)+I417),IF(ISBLANK(Schedule!D417),"", 1000))</f>
        <v>1678.6772348844065</v>
      </c>
      <c r="G417" s="83">
        <v>50</v>
      </c>
      <c r="H417" s="83">
        <v>25</v>
      </c>
      <c r="I417" s="112">
        <v>25</v>
      </c>
      <c r="J417" s="122">
        <v>24.7</v>
      </c>
      <c r="K417" s="123" t="s">
        <v>117</v>
      </c>
      <c r="L417" s="124">
        <v>0.38081532916408195</v>
      </c>
      <c r="M417" s="124">
        <v>0.61918467083591799</v>
      </c>
      <c r="N417" s="123" t="s">
        <v>117</v>
      </c>
      <c r="O417" s="125">
        <v>0.61918467083591799</v>
      </c>
      <c r="P417" s="126" t="s">
        <v>64</v>
      </c>
      <c r="Q417" s="126" t="s">
        <v>64</v>
      </c>
      <c r="R417" s="122">
        <v>5.3776923843126223</v>
      </c>
      <c r="S417" s="127">
        <v>0.41296556023063735</v>
      </c>
      <c r="T417" s="128"/>
      <c r="U417" s="128"/>
      <c r="V417" s="129"/>
      <c r="W417" s="128"/>
      <c r="X417" s="128"/>
      <c r="Y417" s="1"/>
      <c r="Z417" s="129"/>
      <c r="AA417" s="128"/>
      <c r="AB417" s="128"/>
      <c r="AC417" s="130">
        <v>3</v>
      </c>
      <c r="AD417" s="130">
        <v>21</v>
      </c>
      <c r="AE417" s="123" t="str">
        <f t="shared" si="106"/>
        <v>Memphis</v>
      </c>
      <c r="AF417" s="113">
        <f t="shared" si="107"/>
        <v>18</v>
      </c>
      <c r="AG417" s="89">
        <f t="shared" si="109"/>
        <v>1653.6772348844065</v>
      </c>
      <c r="AH417" s="89">
        <f t="shared" si="110"/>
        <v>1466.406787463721</v>
      </c>
      <c r="AI417" s="89">
        <f t="shared" si="111"/>
        <v>187.27044742068551</v>
      </c>
      <c r="AJ417" s="89">
        <f t="shared" si="108"/>
        <v>2.7134612088735226</v>
      </c>
      <c r="AK417" s="89">
        <f t="shared" si="112"/>
        <v>0.38081532916408201</v>
      </c>
      <c r="AL417" s="89">
        <f t="shared" si="116"/>
        <v>43</v>
      </c>
      <c r="AM417" s="89">
        <f t="shared" si="113"/>
        <v>44.433087807538953</v>
      </c>
      <c r="AN417" s="89">
        <f t="shared" si="114"/>
        <v>1421.9736996561821</v>
      </c>
      <c r="AO417" s="104">
        <f t="shared" si="115"/>
        <v>1698.1103226919454</v>
      </c>
    </row>
    <row r="418" spans="1:41" hidden="1" thickBot="1" x14ac:dyDescent="0.5">
      <c r="A418" s="82">
        <v>7</v>
      </c>
      <c r="B418" s="109" t="s">
        <v>129</v>
      </c>
      <c r="C418" s="109" t="s">
        <v>166</v>
      </c>
      <c r="D418" s="84" t="s">
        <v>577</v>
      </c>
      <c r="E418" s="85">
        <f>_xlfn.IFNA(IF(ISBLANK(B418),"",VLOOKUP(B418,Elo!$A$2:$CA$1048576,MATCH(_xlfn.CONCAT("Week ", A418),Elo!$A$1:$CA$1,0),FALSE)+G418+H418), "")</f>
        <v>1654.4331670076131</v>
      </c>
      <c r="F418" s="85">
        <f>IFERROR(IF(ISBLANK(C418),"",VLOOKUP(C418,Elo!$A$2:$CA$1048576,MATCH(_xlfn.CONCAT("Week ",A418),Elo!$A$1:$CA$1,0),FALSE)+I418),IF(ISBLANK(Schedule!D418),"", 1000))</f>
        <v>1417.6547030036513</v>
      </c>
      <c r="G418" s="83">
        <v>50</v>
      </c>
      <c r="H418" s="83">
        <v>25</v>
      </c>
      <c r="I418" s="112">
        <v>0</v>
      </c>
      <c r="J418" s="122">
        <v>-30.1</v>
      </c>
      <c r="K418" s="123" t="s">
        <v>129</v>
      </c>
      <c r="L418" s="124">
        <v>0.82030339719998657</v>
      </c>
      <c r="M418" s="124">
        <v>0.17969660280001348</v>
      </c>
      <c r="N418" s="123" t="s">
        <v>129</v>
      </c>
      <c r="O418" s="125">
        <v>0.82030339719998657</v>
      </c>
      <c r="P418" s="126" t="s">
        <v>65</v>
      </c>
      <c r="Q418" s="126" t="s">
        <v>65</v>
      </c>
      <c r="R418" s="122">
        <v>-7.5509542940221221</v>
      </c>
      <c r="S418" s="127">
        <v>0.42353918936197416</v>
      </c>
      <c r="T418" s="128"/>
      <c r="U418" s="128"/>
      <c r="V418" s="129"/>
      <c r="W418" s="128"/>
      <c r="X418" s="128"/>
      <c r="Y418" s="1"/>
      <c r="Z418" s="129"/>
      <c r="AA418" s="128"/>
      <c r="AB418" s="128"/>
      <c r="AC418" s="130">
        <v>10</v>
      </c>
      <c r="AD418" s="130">
        <v>37</v>
      </c>
      <c r="AE418" s="123" t="str">
        <f t="shared" si="106"/>
        <v>Northwestern</v>
      </c>
      <c r="AF418" s="113">
        <f t="shared" si="107"/>
        <v>27</v>
      </c>
      <c r="AG418" s="89">
        <f t="shared" si="109"/>
        <v>1417.6547030036513</v>
      </c>
      <c r="AH418" s="89">
        <f t="shared" si="110"/>
        <v>1579.4331670076131</v>
      </c>
      <c r="AI418" s="89">
        <f t="shared" si="111"/>
        <v>-161.77846400396174</v>
      </c>
      <c r="AJ418" s="89">
        <f t="shared" si="108"/>
        <v>3.596689463298703</v>
      </c>
      <c r="AK418" s="89">
        <f t="shared" si="112"/>
        <v>0.82030339719998646</v>
      </c>
      <c r="AL418" s="89">
        <f t="shared" si="116"/>
        <v>43</v>
      </c>
      <c r="AM418" s="89">
        <f t="shared" si="113"/>
        <v>126.86619317294485</v>
      </c>
      <c r="AN418" s="89">
        <f t="shared" si="114"/>
        <v>1452.5669738346683</v>
      </c>
      <c r="AO418" s="104">
        <f t="shared" si="115"/>
        <v>1544.5208961765961</v>
      </c>
    </row>
    <row r="419" spans="1:41" hidden="1" thickBot="1" x14ac:dyDescent="0.5">
      <c r="A419" s="82">
        <v>7</v>
      </c>
      <c r="B419" s="109" t="s">
        <v>206</v>
      </c>
      <c r="C419" s="109" t="s">
        <v>160</v>
      </c>
      <c r="D419" s="84" t="s">
        <v>889</v>
      </c>
      <c r="E419" s="85">
        <f>_xlfn.IFNA(IF(ISBLANK(B419),"",VLOOKUP(B419,Elo!$A$2:$CA$1048576,MATCH(_xlfn.CONCAT("Week ", A419),Elo!$A$1:$CA$1,0),FALSE)+G419+H419), "")</f>
        <v>1255.1481257694645</v>
      </c>
      <c r="F419" s="85">
        <f>IFERROR(IF(ISBLANK(C419),"",VLOOKUP(C419,Elo!$A$2:$CA$1048576,MATCH(_xlfn.CONCAT("Week ",A419),Elo!$A$1:$CA$1,0),FALSE)+I419),IF(ISBLANK(Schedule!D419),"", 1000))</f>
        <v>1616.7790126877696</v>
      </c>
      <c r="G419" s="83">
        <v>50</v>
      </c>
      <c r="H419" s="83">
        <v>0</v>
      </c>
      <c r="I419" s="112">
        <v>0</v>
      </c>
      <c r="J419" s="122">
        <v>46.6</v>
      </c>
      <c r="K419" s="123" t="s">
        <v>160</v>
      </c>
      <c r="L419" s="124">
        <v>0.17560060027662561</v>
      </c>
      <c r="M419" s="124">
        <v>0.82439939972337439</v>
      </c>
      <c r="N419" s="123" t="s">
        <v>160</v>
      </c>
      <c r="O419" s="125">
        <v>0.82439939972337439</v>
      </c>
      <c r="P419" s="126" t="s">
        <v>64</v>
      </c>
      <c r="Q419" s="126" t="s">
        <v>64</v>
      </c>
      <c r="R419" s="122">
        <v>12.745786731316912</v>
      </c>
      <c r="S419" s="127">
        <v>0.21880934687474193</v>
      </c>
      <c r="T419" s="128"/>
      <c r="U419" s="128"/>
      <c r="V419" s="129"/>
      <c r="W419" s="128"/>
      <c r="X419" s="128"/>
      <c r="Y419" s="1"/>
      <c r="Z419" s="129"/>
      <c r="AA419" s="128"/>
      <c r="AB419" s="128"/>
      <c r="AC419" s="130">
        <v>34</v>
      </c>
      <c r="AD419" s="130">
        <v>50</v>
      </c>
      <c r="AE419" s="123" t="str">
        <f t="shared" si="106"/>
        <v>UNLV</v>
      </c>
      <c r="AF419" s="113">
        <f t="shared" si="107"/>
        <v>16</v>
      </c>
      <c r="AG419" s="89">
        <f t="shared" si="109"/>
        <v>1616.7790126877696</v>
      </c>
      <c r="AH419" s="89">
        <f t="shared" si="110"/>
        <v>1205.1481257694645</v>
      </c>
      <c r="AI419" s="89">
        <f t="shared" si="111"/>
        <v>411.63088691830512</v>
      </c>
      <c r="AJ419" s="89">
        <f t="shared" si="108"/>
        <v>2.3866578497540387</v>
      </c>
      <c r="AK419" s="89">
        <f t="shared" si="112"/>
        <v>0.17560060027662561</v>
      </c>
      <c r="AL419" s="89">
        <f t="shared" si="116"/>
        <v>43</v>
      </c>
      <c r="AM419" s="89">
        <f t="shared" si="113"/>
        <v>18.021237696084377</v>
      </c>
      <c r="AN419" s="89">
        <f t="shared" si="114"/>
        <v>1187.1268880733801</v>
      </c>
      <c r="AO419" s="104">
        <f t="shared" si="115"/>
        <v>1634.8002503838541</v>
      </c>
    </row>
    <row r="420" spans="1:41" hidden="1" thickBot="1" x14ac:dyDescent="0.5">
      <c r="A420" s="82">
        <v>7</v>
      </c>
      <c r="B420" s="109" t="s">
        <v>198</v>
      </c>
      <c r="C420" s="109" t="s">
        <v>146</v>
      </c>
      <c r="D420" s="84" t="s">
        <v>683</v>
      </c>
      <c r="E420" s="85">
        <f>_xlfn.IFNA(IF(ISBLANK(B420),"",VLOOKUP(B420,Elo!$A$2:$CA$1048576,MATCH(_xlfn.CONCAT("Week ", A420),Elo!$A$1:$CA$1,0),FALSE)+G420+H420), "")</f>
        <v>1610.9237880916887</v>
      </c>
      <c r="F420" s="85">
        <f>IFERROR(IF(ISBLANK(C420),"",VLOOKUP(C420,Elo!$A$2:$CA$1048576,MATCH(_xlfn.CONCAT("Week ",A420),Elo!$A$1:$CA$1,0),FALSE)+I420),IF(ISBLANK(Schedule!D420),"", 1000))</f>
        <v>1653.3262042988924</v>
      </c>
      <c r="G420" s="83">
        <v>50</v>
      </c>
      <c r="H420" s="83">
        <v>0</v>
      </c>
      <c r="I420" s="112">
        <v>25</v>
      </c>
      <c r="J420" s="122">
        <v>-1</v>
      </c>
      <c r="K420" s="123" t="s">
        <v>198</v>
      </c>
      <c r="L420" s="124">
        <v>0.60719817412970067</v>
      </c>
      <c r="M420" s="124">
        <v>0.39280182587029938</v>
      </c>
      <c r="N420" s="123" t="s">
        <v>198</v>
      </c>
      <c r="O420" s="125">
        <v>0.60719817412970067</v>
      </c>
      <c r="P420" s="126" t="s">
        <v>65</v>
      </c>
      <c r="Q420" s="126" t="s">
        <v>65</v>
      </c>
      <c r="R420" s="122">
        <v>-2.0265113453838874</v>
      </c>
      <c r="S420" s="127">
        <v>12.990196078431373</v>
      </c>
      <c r="T420" s="128" t="s">
        <v>25</v>
      </c>
      <c r="U420" s="128" t="s">
        <v>198</v>
      </c>
      <c r="V420" s="129">
        <v>3</v>
      </c>
      <c r="W420" s="128">
        <v>218</v>
      </c>
      <c r="X420" s="128"/>
      <c r="Y420" s="1"/>
      <c r="Z420" s="129"/>
      <c r="AA420" s="128"/>
      <c r="AB420" s="128"/>
      <c r="AC420" s="130">
        <v>27</v>
      </c>
      <c r="AD420" s="130">
        <v>19</v>
      </c>
      <c r="AE420" s="123" t="str">
        <f t="shared" si="106"/>
        <v>Arizona State</v>
      </c>
      <c r="AF420" s="113">
        <f t="shared" si="107"/>
        <v>8</v>
      </c>
      <c r="AG420" s="89">
        <f t="shared" si="109"/>
        <v>1560.9237880916887</v>
      </c>
      <c r="AH420" s="89">
        <f t="shared" si="110"/>
        <v>1628.3262042988924</v>
      </c>
      <c r="AI420" s="89">
        <f t="shared" si="111"/>
        <v>-67.402416207203714</v>
      </c>
      <c r="AJ420" s="89">
        <f t="shared" si="108"/>
        <v>2.2666695802696482</v>
      </c>
      <c r="AK420" s="89">
        <f t="shared" si="112"/>
        <v>0.39280182587029933</v>
      </c>
      <c r="AL420" s="89">
        <f t="shared" si="116"/>
        <v>43</v>
      </c>
      <c r="AM420" s="89">
        <f t="shared" si="113"/>
        <v>38.285133840307061</v>
      </c>
      <c r="AN420" s="89">
        <f t="shared" si="114"/>
        <v>1599.2089219319957</v>
      </c>
      <c r="AO420" s="104">
        <f t="shared" si="115"/>
        <v>1590.0410704585854</v>
      </c>
    </row>
    <row r="421" spans="1:41" hidden="1" thickBot="1" x14ac:dyDescent="0.5">
      <c r="A421" s="82">
        <v>7</v>
      </c>
      <c r="B421" s="109" t="s">
        <v>96</v>
      </c>
      <c r="C421" s="109" t="s">
        <v>150</v>
      </c>
      <c r="D421" s="84" t="s">
        <v>743</v>
      </c>
      <c r="E421" s="85">
        <f>_xlfn.IFNA(IF(ISBLANK(B421),"",VLOOKUP(B421,Elo!$A$2:$CA$1048576,MATCH(_xlfn.CONCAT("Week ", A421),Elo!$A$1:$CA$1,0),FALSE)+G421+H421), "")</f>
        <v>2005.7702169638515</v>
      </c>
      <c r="F421" s="85">
        <f>IFERROR(IF(ISBLANK(C421),"",VLOOKUP(C421,Elo!$A$2:$CA$1048576,MATCH(_xlfn.CONCAT("Week ",A421),Elo!$A$1:$CA$1,0),FALSE)+I421),IF(ISBLANK(Schedule!D421),"", 1000))</f>
        <v>1584.5175110643079</v>
      </c>
      <c r="G421" s="83">
        <v>50</v>
      </c>
      <c r="H421" s="83">
        <v>0</v>
      </c>
      <c r="I421" s="112">
        <v>0</v>
      </c>
      <c r="J421" s="122">
        <v>-15.9280336715846</v>
      </c>
      <c r="K421" s="123" t="s">
        <v>96</v>
      </c>
      <c r="L421" s="124">
        <v>0.94313472441240753</v>
      </c>
      <c r="M421" s="124">
        <v>5.6865275587592426E-2</v>
      </c>
      <c r="N421" s="123" t="s">
        <v>96</v>
      </c>
      <c r="O421" s="125">
        <v>0.94313472441240753</v>
      </c>
      <c r="P421" s="126" t="s">
        <v>64</v>
      </c>
      <c r="Q421" s="126" t="s">
        <v>64</v>
      </c>
      <c r="R421" s="122">
        <v>-17.515625389101498</v>
      </c>
      <c r="S421" s="127">
        <v>0.80083867363141303</v>
      </c>
      <c r="T421" s="128" t="s">
        <v>2</v>
      </c>
      <c r="U421" s="128"/>
      <c r="V421" s="129"/>
      <c r="W421" s="128"/>
      <c r="X421" s="128" t="s">
        <v>150</v>
      </c>
      <c r="Y421" s="1"/>
      <c r="Z421" s="129">
        <v>5</v>
      </c>
      <c r="AA421" s="128">
        <v>-115</v>
      </c>
      <c r="AB421" s="128"/>
      <c r="AC421" s="130">
        <v>27</v>
      </c>
      <c r="AD421" s="130">
        <v>25</v>
      </c>
      <c r="AE421" s="123" t="str">
        <f t="shared" si="106"/>
        <v>Alabama</v>
      </c>
      <c r="AF421" s="113">
        <f t="shared" si="107"/>
        <v>2</v>
      </c>
      <c r="AG421" s="89">
        <f t="shared" si="109"/>
        <v>1955.7702169638515</v>
      </c>
      <c r="AH421" s="89">
        <f t="shared" si="110"/>
        <v>1584.5175110643079</v>
      </c>
      <c r="AI421" s="89">
        <f t="shared" si="111"/>
        <v>371.25270589954357</v>
      </c>
      <c r="AJ421" s="89">
        <f t="shared" si="108"/>
        <v>0.93998813478128418</v>
      </c>
      <c r="AK421" s="89">
        <f t="shared" si="112"/>
        <v>5.6865275587592468E-2</v>
      </c>
      <c r="AL421" s="89">
        <f t="shared" si="116"/>
        <v>43</v>
      </c>
      <c r="AM421" s="89">
        <f t="shared" si="113"/>
        <v>2.2984654263364037</v>
      </c>
      <c r="AN421" s="89">
        <f t="shared" si="114"/>
        <v>1958.0686823901879</v>
      </c>
      <c r="AO421" s="104">
        <f t="shared" si="115"/>
        <v>1582.2190456379715</v>
      </c>
    </row>
    <row r="422" spans="1:41" hidden="1" thickBot="1" x14ac:dyDescent="0.5">
      <c r="A422" s="82">
        <v>7</v>
      </c>
      <c r="B422" s="109" t="s">
        <v>226</v>
      </c>
      <c r="C422" s="109" t="s">
        <v>213</v>
      </c>
      <c r="D422" s="84" t="s">
        <v>699</v>
      </c>
      <c r="E422" s="85">
        <f>_xlfn.IFNA(IF(ISBLANK(B422),"",VLOOKUP(B422,Elo!$A$2:$CA$1048576,MATCH(_xlfn.CONCAT("Week ", A422),Elo!$A$1:$CA$1,0),FALSE)+G422+H422), "")</f>
        <v>1074.9983513490429</v>
      </c>
      <c r="F422" s="85">
        <f>IFERROR(IF(ISBLANK(C422),"",VLOOKUP(C422,Elo!$A$2:$CA$1048576,MATCH(_xlfn.CONCAT("Week ",A422),Elo!$A$1:$CA$1,0),FALSE)+I422),IF(ISBLANK(Schedule!D422),"", 1000))</f>
        <v>1212.5357933319517</v>
      </c>
      <c r="G422" s="83">
        <v>50</v>
      </c>
      <c r="H422" s="83">
        <v>25</v>
      </c>
      <c r="I422" s="112">
        <v>0</v>
      </c>
      <c r="J422" s="122">
        <v>23.5</v>
      </c>
      <c r="K422" s="123" t="s">
        <v>213</v>
      </c>
      <c r="L422" s="124">
        <v>0.4069985376713155</v>
      </c>
      <c r="M422" s="124">
        <v>0.59300146232868456</v>
      </c>
      <c r="N422" s="123" t="s">
        <v>213</v>
      </c>
      <c r="O422" s="125">
        <v>0.59300146232868456</v>
      </c>
      <c r="P422" s="126" t="s">
        <v>64</v>
      </c>
      <c r="Q422" s="126" t="s">
        <v>64</v>
      </c>
      <c r="R422" s="122">
        <v>5.6154066480025087</v>
      </c>
      <c r="S422" s="127">
        <v>0.43407043407043405</v>
      </c>
      <c r="T422" s="128" t="s">
        <v>2</v>
      </c>
      <c r="U422" s="128"/>
      <c r="V422" s="129"/>
      <c r="W422" s="128"/>
      <c r="X422" s="128" t="s">
        <v>213</v>
      </c>
      <c r="Y422" s="1"/>
      <c r="Z422" s="129">
        <v>4</v>
      </c>
      <c r="AA422" s="128">
        <v>-110</v>
      </c>
      <c r="AB422" s="128"/>
      <c r="AC422" s="130">
        <v>35</v>
      </c>
      <c r="AD422" s="130">
        <v>37</v>
      </c>
      <c r="AE422" s="123" t="str">
        <f t="shared" si="106"/>
        <v>Ball State</v>
      </c>
      <c r="AF422" s="113">
        <f t="shared" si="107"/>
        <v>2</v>
      </c>
      <c r="AG422" s="89">
        <f t="shared" si="109"/>
        <v>1212.5357933319517</v>
      </c>
      <c r="AH422" s="89">
        <f t="shared" si="110"/>
        <v>999.99835134904288</v>
      </c>
      <c r="AI422" s="89">
        <f t="shared" si="111"/>
        <v>212.53744198290883</v>
      </c>
      <c r="AJ422" s="89">
        <f t="shared" si="108"/>
        <v>1.0018277822388151</v>
      </c>
      <c r="AK422" s="89">
        <f t="shared" si="112"/>
        <v>0.40699853767131544</v>
      </c>
      <c r="AL422" s="89">
        <f t="shared" si="116"/>
        <v>43</v>
      </c>
      <c r="AM422" s="89">
        <f t="shared" si="113"/>
        <v>17.532925021896876</v>
      </c>
      <c r="AN422" s="89">
        <f t="shared" si="114"/>
        <v>982.46542632714602</v>
      </c>
      <c r="AO422" s="104">
        <f t="shared" si="115"/>
        <v>1230.0687183538487</v>
      </c>
    </row>
    <row r="423" spans="1:41" hidden="1" thickBot="1" x14ac:dyDescent="0.5">
      <c r="A423" s="82">
        <v>7</v>
      </c>
      <c r="B423" s="109" t="s">
        <v>740</v>
      </c>
      <c r="C423" s="109" t="s">
        <v>102</v>
      </c>
      <c r="D423" s="84" t="s">
        <v>582</v>
      </c>
      <c r="E423" s="85">
        <f>_xlfn.IFNA(IF(ISBLANK(B423),"",VLOOKUP(B423,Elo!$A$2:$CA$1048576,MATCH(_xlfn.CONCAT("Week ", A423),Elo!$A$1:$CA$1,0),FALSE)+G423+H423), "")</f>
        <v>1087.044385882102</v>
      </c>
      <c r="F423" s="85">
        <f>IFERROR(IF(ISBLANK(C423),"",VLOOKUP(C423,Elo!$A$2:$CA$1048576,MATCH(_xlfn.CONCAT("Week ",A423),Elo!$A$1:$CA$1,0),FALSE)+I423),IF(ISBLANK(Schedule!D423),"", 1000))</f>
        <v>1816.4312643187984</v>
      </c>
      <c r="G423" s="83">
        <v>50</v>
      </c>
      <c r="H423" s="83">
        <v>0</v>
      </c>
      <c r="I423" s="112">
        <v>0</v>
      </c>
      <c r="J423" s="122">
        <v>30.126964950654791</v>
      </c>
      <c r="K423" s="123" t="s">
        <v>102</v>
      </c>
      <c r="L423" s="124">
        <v>1.3924234292726764E-2</v>
      </c>
      <c r="M423" s="124">
        <v>0.98607576570727318</v>
      </c>
      <c r="N423" s="123" t="s">
        <v>102</v>
      </c>
      <c r="O423" s="125">
        <v>0.98607576570727318</v>
      </c>
      <c r="P423" s="126" t="s">
        <v>64</v>
      </c>
      <c r="Q423" s="126" t="s">
        <v>64</v>
      </c>
      <c r="R423" s="122">
        <v>31.602223412314171</v>
      </c>
      <c r="S423" s="127">
        <v>0.33852788891022489</v>
      </c>
      <c r="T423" s="128"/>
      <c r="U423" s="128"/>
      <c r="V423" s="129"/>
      <c r="W423" s="128"/>
      <c r="X423" s="128"/>
      <c r="Y423" s="1"/>
      <c r="Z423" s="129"/>
      <c r="AA423" s="128"/>
      <c r="AB423" s="128"/>
      <c r="AC423" s="130">
        <v>3</v>
      </c>
      <c r="AD423" s="130">
        <v>45</v>
      </c>
      <c r="AE423" s="123" t="str">
        <f t="shared" si="106"/>
        <v>Missouri</v>
      </c>
      <c r="AF423" s="113">
        <f t="shared" si="107"/>
        <v>42</v>
      </c>
      <c r="AG423" s="89">
        <f t="shared" si="109"/>
        <v>1816.4312643187984</v>
      </c>
      <c r="AH423" s="89">
        <f t="shared" si="110"/>
        <v>1037.044385882102</v>
      </c>
      <c r="AI423" s="89">
        <f t="shared" si="111"/>
        <v>779.38687843669641</v>
      </c>
      <c r="AJ423" s="89">
        <f t="shared" si="108"/>
        <v>2.7772963338240904</v>
      </c>
      <c r="AK423" s="89">
        <f t="shared" si="112"/>
        <v>1.3924234292726823E-2</v>
      </c>
      <c r="AL423" s="89">
        <f t="shared" si="116"/>
        <v>43</v>
      </c>
      <c r="AM423" s="89">
        <f t="shared" si="113"/>
        <v>1.662884168657409</v>
      </c>
      <c r="AN423" s="89">
        <f t="shared" si="114"/>
        <v>1035.3815017134445</v>
      </c>
      <c r="AO423" s="104">
        <f t="shared" si="115"/>
        <v>1818.0941484874559</v>
      </c>
    </row>
    <row r="424" spans="1:41" hidden="1" thickBot="1" x14ac:dyDescent="0.5">
      <c r="A424" s="82">
        <v>7</v>
      </c>
      <c r="B424" s="109" t="s">
        <v>158</v>
      </c>
      <c r="C424" s="109" t="s">
        <v>119</v>
      </c>
      <c r="D424" s="84" t="s">
        <v>594</v>
      </c>
      <c r="E424" s="85">
        <f>_xlfn.IFNA(IF(ISBLANK(B424),"",VLOOKUP(B424,Elo!$A$2:$CA$1048576,MATCH(_xlfn.CONCAT("Week ", A424),Elo!$A$1:$CA$1,0),FALSE)+G424+H424), "")</f>
        <v>1662.9753684035995</v>
      </c>
      <c r="F424" s="85">
        <f>IFERROR(IF(ISBLANK(C424),"",VLOOKUP(C424,Elo!$A$2:$CA$1048576,MATCH(_xlfn.CONCAT("Week ",A424),Elo!$A$1:$CA$1,0),FALSE)+I424),IF(ISBLANK(Schedule!D424),"", 1000))</f>
        <v>1716.7219730963914</v>
      </c>
      <c r="G424" s="83">
        <v>50</v>
      </c>
      <c r="H424" s="83">
        <v>0</v>
      </c>
      <c r="I424" s="112">
        <v>0</v>
      </c>
      <c r="J424" s="122">
        <v>6.1</v>
      </c>
      <c r="K424" s="123" t="s">
        <v>119</v>
      </c>
      <c r="L424" s="124">
        <v>0.49125804022509062</v>
      </c>
      <c r="M424" s="124">
        <v>0.50874195977490932</v>
      </c>
      <c r="N424" s="123" t="s">
        <v>119</v>
      </c>
      <c r="O424" s="125">
        <v>0.50874195977490932</v>
      </c>
      <c r="P424" s="126" t="s">
        <v>64</v>
      </c>
      <c r="Q424" s="126" t="s">
        <v>65</v>
      </c>
      <c r="R424" s="122">
        <v>2.2430061963738899</v>
      </c>
      <c r="S424" s="127">
        <v>1.6761543327008221</v>
      </c>
      <c r="T424" s="128" t="s">
        <v>25</v>
      </c>
      <c r="U424" s="128" t="s">
        <v>119</v>
      </c>
      <c r="V424" s="129">
        <v>5</v>
      </c>
      <c r="W424" s="128">
        <v>130</v>
      </c>
      <c r="X424" s="128"/>
      <c r="Y424" s="1"/>
      <c r="Z424" s="129"/>
      <c r="AA424" s="128"/>
      <c r="AB424" s="128"/>
      <c r="AC424" s="130">
        <v>40</v>
      </c>
      <c r="AD424" s="130">
        <v>16</v>
      </c>
      <c r="AE424" s="123" t="str">
        <f t="shared" si="106"/>
        <v>Iowa</v>
      </c>
      <c r="AF424" s="113">
        <f t="shared" si="107"/>
        <v>24</v>
      </c>
      <c r="AG424" s="89">
        <f t="shared" si="109"/>
        <v>1612.9753684035995</v>
      </c>
      <c r="AH424" s="89">
        <f t="shared" si="110"/>
        <v>1716.7219730963914</v>
      </c>
      <c r="AI424" s="89">
        <f t="shared" si="111"/>
        <v>-103.74660469279183</v>
      </c>
      <c r="AJ424" s="89">
        <f t="shared" si="108"/>
        <v>3.3781826331507196</v>
      </c>
      <c r="AK424" s="89">
        <f t="shared" si="112"/>
        <v>0.50874195977490944</v>
      </c>
      <c r="AL424" s="89">
        <f t="shared" si="116"/>
        <v>43</v>
      </c>
      <c r="AM424" s="89">
        <f t="shared" si="113"/>
        <v>73.900799890466416</v>
      </c>
      <c r="AN424" s="89">
        <f t="shared" si="114"/>
        <v>1686.876168294066</v>
      </c>
      <c r="AO424" s="104">
        <f t="shared" si="115"/>
        <v>1642.8211732059249</v>
      </c>
    </row>
    <row r="425" spans="1:41" hidden="1" thickBot="1" x14ac:dyDescent="0.5">
      <c r="A425" s="82">
        <v>7</v>
      </c>
      <c r="B425" s="109" t="s">
        <v>135</v>
      </c>
      <c r="C425" s="109" t="s">
        <v>143</v>
      </c>
      <c r="D425" s="84" t="s">
        <v>835</v>
      </c>
      <c r="E425" s="85">
        <f>_xlfn.IFNA(IF(ISBLANK(B425),"",VLOOKUP(B425,Elo!$A$2:$CA$1048576,MATCH(_xlfn.CONCAT("Week ", A425),Elo!$A$1:$CA$1,0),FALSE)+G425+H425), "")</f>
        <v>1540.4705561650776</v>
      </c>
      <c r="F425" s="85">
        <f>IFERROR(IF(ISBLANK(C425),"",VLOOKUP(C425,Elo!$A$2:$CA$1048576,MATCH(_xlfn.CONCAT("Week ",A425),Elo!$A$1:$CA$1,0),FALSE)+I425),IF(ISBLANK(Schedule!D425),"", 1000))</f>
        <v>1638.9954231893441</v>
      </c>
      <c r="G425" s="83">
        <v>50</v>
      </c>
      <c r="H425" s="83">
        <v>0</v>
      </c>
      <c r="I425" s="112">
        <v>0</v>
      </c>
      <c r="J425" s="122">
        <v>4</v>
      </c>
      <c r="K425" s="123" t="s">
        <v>143</v>
      </c>
      <c r="L425" s="124">
        <v>0.51885150452110818</v>
      </c>
      <c r="M425" s="124">
        <v>0.48114849547889188</v>
      </c>
      <c r="N425" s="123" t="s">
        <v>135</v>
      </c>
      <c r="O425" s="125">
        <v>0.51885150452110818</v>
      </c>
      <c r="P425" s="126" t="s">
        <v>64</v>
      </c>
      <c r="Q425" s="126" t="s">
        <v>64</v>
      </c>
      <c r="R425" s="122">
        <v>1.4757768275029322</v>
      </c>
      <c r="S425" s="127">
        <v>2.5603864734299515</v>
      </c>
      <c r="T425" s="128"/>
      <c r="U425" s="128"/>
      <c r="V425" s="129"/>
      <c r="W425" s="128"/>
      <c r="X425" s="128"/>
      <c r="Y425" s="1"/>
      <c r="Z425" s="129"/>
      <c r="AA425" s="128"/>
      <c r="AB425" s="128"/>
      <c r="AC425" s="130">
        <v>34</v>
      </c>
      <c r="AD425" s="130">
        <v>41</v>
      </c>
      <c r="AE425" s="123" t="str">
        <f t="shared" si="106"/>
        <v>Georgia Tech</v>
      </c>
      <c r="AF425" s="113">
        <f t="shared" si="107"/>
        <v>7</v>
      </c>
      <c r="AG425" s="89">
        <f t="shared" si="109"/>
        <v>1638.9954231893441</v>
      </c>
      <c r="AH425" s="89">
        <f t="shared" si="110"/>
        <v>1490.4705561650776</v>
      </c>
      <c r="AI425" s="89">
        <f t="shared" si="111"/>
        <v>148.52486702426654</v>
      </c>
      <c r="AJ425" s="89">
        <f t="shared" si="108"/>
        <v>1.9479339801465123</v>
      </c>
      <c r="AK425" s="89">
        <f t="shared" si="112"/>
        <v>0.51885150452110818</v>
      </c>
      <c r="AL425" s="89">
        <f t="shared" si="116"/>
        <v>43</v>
      </c>
      <c r="AM425" s="89">
        <f t="shared" si="113"/>
        <v>43.459604481192763</v>
      </c>
      <c r="AN425" s="89">
        <f t="shared" si="114"/>
        <v>1447.0109516838847</v>
      </c>
      <c r="AO425" s="104">
        <f t="shared" si="115"/>
        <v>1682.455027670537</v>
      </c>
    </row>
    <row r="426" spans="1:41" hidden="1" thickBot="1" x14ac:dyDescent="0.5">
      <c r="A426" s="82">
        <v>7</v>
      </c>
      <c r="B426" s="109" t="s">
        <v>187</v>
      </c>
      <c r="C426" s="109" t="s">
        <v>111</v>
      </c>
      <c r="D426" s="84" t="s">
        <v>690</v>
      </c>
      <c r="E426" s="85">
        <f>_xlfn.IFNA(IF(ISBLANK(B426),"",VLOOKUP(B426,Elo!$A$2:$CA$1048576,MATCH(_xlfn.CONCAT("Week ", A426),Elo!$A$1:$CA$1,0),FALSE)+G426+H426), "")</f>
        <v>1456.0093268775397</v>
      </c>
      <c r="F426" s="85">
        <f>IFERROR(IF(ISBLANK(C426),"",VLOOKUP(C426,Elo!$A$2:$CA$1048576,MATCH(_xlfn.CONCAT("Week ",A426),Elo!$A$1:$CA$1,0),FALSE)+I426),IF(ISBLANK(Schedule!D426),"", 1000))</f>
        <v>1861.9416706867432</v>
      </c>
      <c r="G426" s="83">
        <v>50</v>
      </c>
      <c r="H426" s="83">
        <v>0</v>
      </c>
      <c r="I426" s="112">
        <v>0</v>
      </c>
      <c r="J426" s="122">
        <v>42</v>
      </c>
      <c r="K426" s="123" t="s">
        <v>111</v>
      </c>
      <c r="L426" s="124">
        <v>0.14055943319254269</v>
      </c>
      <c r="M426" s="124">
        <v>0.8594405668074574</v>
      </c>
      <c r="N426" s="123" t="s">
        <v>111</v>
      </c>
      <c r="O426" s="125">
        <v>0.8594405668074574</v>
      </c>
      <c r="P426" s="126" t="s">
        <v>64</v>
      </c>
      <c r="Q426" s="126" t="s">
        <v>64</v>
      </c>
      <c r="R426" s="122">
        <v>14.581693631208736</v>
      </c>
      <c r="S426" s="127">
        <v>0.24278515803939529</v>
      </c>
      <c r="T426" s="128"/>
      <c r="U426" s="128"/>
      <c r="V426" s="129"/>
      <c r="W426" s="128"/>
      <c r="X426" s="128"/>
      <c r="Y426" s="1"/>
      <c r="Z426" s="129"/>
      <c r="AA426" s="128"/>
      <c r="AB426" s="128"/>
      <c r="AC426" s="130">
        <v>14</v>
      </c>
      <c r="AD426" s="130">
        <v>49</v>
      </c>
      <c r="AE426" s="123" t="str">
        <f t="shared" si="106"/>
        <v>Clemson</v>
      </c>
      <c r="AF426" s="113">
        <f t="shared" si="107"/>
        <v>35</v>
      </c>
      <c r="AG426" s="89">
        <f t="shared" si="109"/>
        <v>1861.9416706867432</v>
      </c>
      <c r="AH426" s="89">
        <f t="shared" si="110"/>
        <v>1406.0093268775397</v>
      </c>
      <c r="AI426" s="89">
        <f t="shared" si="111"/>
        <v>455.93234380920353</v>
      </c>
      <c r="AJ426" s="89">
        <f t="shared" si="108"/>
        <v>2.9683518418606951</v>
      </c>
      <c r="AK426" s="89">
        <f t="shared" si="112"/>
        <v>0.1405594331925426</v>
      </c>
      <c r="AL426" s="89">
        <f t="shared" si="116"/>
        <v>43</v>
      </c>
      <c r="AM426" s="89">
        <f t="shared" si="113"/>
        <v>17.940883653543104</v>
      </c>
      <c r="AN426" s="89">
        <f t="shared" si="114"/>
        <v>1388.0684432239966</v>
      </c>
      <c r="AO426" s="104">
        <f t="shared" si="115"/>
        <v>1879.8825543402863</v>
      </c>
    </row>
    <row r="427" spans="1:41" hidden="1" thickBot="1" x14ac:dyDescent="0.5">
      <c r="A427" s="82">
        <v>7</v>
      </c>
      <c r="B427" s="109" t="s">
        <v>168</v>
      </c>
      <c r="C427" s="109" t="s">
        <v>137</v>
      </c>
      <c r="D427" s="84" t="s">
        <v>579</v>
      </c>
      <c r="E427" s="85">
        <f>_xlfn.IFNA(IF(ISBLANK(B427),"",VLOOKUP(B427,Elo!$A$2:$CA$1048576,MATCH(_xlfn.CONCAT("Week ", A427),Elo!$A$1:$CA$1,0),FALSE)+G427+H427), "")</f>
        <v>1598.9846219767319</v>
      </c>
      <c r="F427" s="85">
        <f>IFERROR(IF(ISBLANK(C427),"",VLOOKUP(C427,Elo!$A$2:$CA$1048576,MATCH(_xlfn.CONCAT("Week ",A427),Elo!$A$1:$CA$1,0),FALSE)+I427),IF(ISBLANK(Schedule!D427),"", 1000))</f>
        <v>1599.2027521560469</v>
      </c>
      <c r="G427" s="83">
        <v>50</v>
      </c>
      <c r="H427" s="83">
        <v>0</v>
      </c>
      <c r="I427" s="112">
        <v>0</v>
      </c>
      <c r="J427" s="122">
        <v>2.8</v>
      </c>
      <c r="K427" s="123" t="s">
        <v>137</v>
      </c>
      <c r="L427" s="124">
        <v>0.47569757674133323</v>
      </c>
      <c r="M427" s="124">
        <v>0.52430242325866683</v>
      </c>
      <c r="N427" s="123" t="s">
        <v>137</v>
      </c>
      <c r="O427" s="125">
        <v>0.52430242325866683</v>
      </c>
      <c r="P427" s="126" t="s">
        <v>64</v>
      </c>
      <c r="Q427" s="126" t="s">
        <v>65</v>
      </c>
      <c r="R427" s="122">
        <v>2.6760148142849358</v>
      </c>
      <c r="S427" s="127">
        <v>3.6652835408022129</v>
      </c>
      <c r="T427" s="128" t="s">
        <v>25</v>
      </c>
      <c r="U427" s="128" t="s">
        <v>137</v>
      </c>
      <c r="V427" s="129">
        <v>2</v>
      </c>
      <c r="W427" s="128">
        <v>105</v>
      </c>
      <c r="X427" s="128"/>
      <c r="Y427" s="1"/>
      <c r="Z427" s="129"/>
      <c r="AA427" s="128"/>
      <c r="AB427" s="128"/>
      <c r="AC427" s="130">
        <v>7</v>
      </c>
      <c r="AD427" s="130">
        <v>42</v>
      </c>
      <c r="AE427" s="123" t="str">
        <f t="shared" ref="AE427:AE490" si="117">IF(ISBLANK(AC427), "", IF(AC427&gt;AD427, B427, C427))</f>
        <v>Wisconsin</v>
      </c>
      <c r="AF427" s="113">
        <f t="shared" ref="AF427:AF490" si="118">IF(ISBLANK(AC427), "",ABS(AC427-AD427))</f>
        <v>35</v>
      </c>
      <c r="AG427" s="89">
        <f t="shared" si="109"/>
        <v>1599.2027521560469</v>
      </c>
      <c r="AH427" s="89">
        <f t="shared" si="110"/>
        <v>1548.9846219767319</v>
      </c>
      <c r="AI427" s="89">
        <f t="shared" si="111"/>
        <v>50.21813017931504</v>
      </c>
      <c r="AJ427" s="89">
        <f t="shared" ref="AJ427:AJ490" si="119">IFERROR(LN(AF427+1)*(2.2/((AI427*0.001)+2.2)), "")</f>
        <v>3.5035455269286291</v>
      </c>
      <c r="AK427" s="89">
        <f t="shared" si="112"/>
        <v>0.47569757674133317</v>
      </c>
      <c r="AL427" s="89">
        <f t="shared" si="116"/>
        <v>43</v>
      </c>
      <c r="AM427" s="89">
        <f t="shared" si="113"/>
        <v>71.665009038004101</v>
      </c>
      <c r="AN427" s="89">
        <f t="shared" si="114"/>
        <v>1477.3196129387277</v>
      </c>
      <c r="AO427" s="104">
        <f t="shared" si="115"/>
        <v>1670.8677611940511</v>
      </c>
    </row>
    <row r="428" spans="1:41" hidden="1" thickBot="1" x14ac:dyDescent="0.5">
      <c r="A428" s="82">
        <v>7</v>
      </c>
      <c r="B428" s="109" t="s">
        <v>205</v>
      </c>
      <c r="C428" s="109" t="s">
        <v>184</v>
      </c>
      <c r="D428" s="84" t="s">
        <v>565</v>
      </c>
      <c r="E428" s="85">
        <f>_xlfn.IFNA(IF(ISBLANK(B428),"",VLOOKUP(B428,Elo!$A$2:$CA$1048576,MATCH(_xlfn.CONCAT("Week ", A428),Elo!$A$1:$CA$1,0),FALSE)+G428+H428), "")</f>
        <v>1579.4783840207151</v>
      </c>
      <c r="F428" s="85">
        <f>IFERROR(IF(ISBLANK(C428),"",VLOOKUP(C428,Elo!$A$2:$CA$1048576,MATCH(_xlfn.CONCAT("Week ",A428),Elo!$A$1:$CA$1,0),FALSE)+I428),IF(ISBLANK(Schedule!D428),"", 1000))</f>
        <v>1180.0191769001647</v>
      </c>
      <c r="G428" s="83">
        <v>50</v>
      </c>
      <c r="H428" s="83">
        <v>0</v>
      </c>
      <c r="I428" s="112">
        <v>0</v>
      </c>
      <c r="J428" s="122">
        <v>-13.156558784668301</v>
      </c>
      <c r="K428" s="123" t="s">
        <v>205</v>
      </c>
      <c r="L428" s="124">
        <v>0.88016984994444569</v>
      </c>
      <c r="M428" s="124">
        <v>0.11983015005555427</v>
      </c>
      <c r="N428" s="123" t="s">
        <v>205</v>
      </c>
      <c r="O428" s="125">
        <v>0.88016984994444569</v>
      </c>
      <c r="P428" s="126" t="s">
        <v>64</v>
      </c>
      <c r="Q428" s="126" t="s">
        <v>64</v>
      </c>
      <c r="R428" s="122">
        <v>-11.85600615436997</v>
      </c>
      <c r="S428" s="127">
        <v>0.9697850735258744</v>
      </c>
      <c r="T428" s="128"/>
      <c r="U428" s="128"/>
      <c r="V428" s="129"/>
      <c r="W428" s="128"/>
      <c r="X428" s="128"/>
      <c r="Y428" s="1"/>
      <c r="Z428" s="129"/>
      <c r="AA428" s="128"/>
      <c r="AB428" s="128"/>
      <c r="AC428" s="130">
        <v>44</v>
      </c>
      <c r="AD428" s="130">
        <v>10</v>
      </c>
      <c r="AE428" s="123" t="str">
        <f t="shared" si="117"/>
        <v>Army</v>
      </c>
      <c r="AF428" s="113">
        <f t="shared" si="118"/>
        <v>34</v>
      </c>
      <c r="AG428" s="89">
        <f t="shared" si="109"/>
        <v>1529.4783840207151</v>
      </c>
      <c r="AH428" s="89">
        <f t="shared" si="110"/>
        <v>1180.0191769001647</v>
      </c>
      <c r="AI428" s="89">
        <f t="shared" si="111"/>
        <v>349.45920712055045</v>
      </c>
      <c r="AJ428" s="89">
        <f t="shared" si="119"/>
        <v>3.0680097620039541</v>
      </c>
      <c r="AK428" s="89">
        <f t="shared" si="112"/>
        <v>0.11983015005555431</v>
      </c>
      <c r="AL428" s="89">
        <f t="shared" si="116"/>
        <v>43</v>
      </c>
      <c r="AM428" s="89">
        <f t="shared" si="113"/>
        <v>15.808523016572089</v>
      </c>
      <c r="AN428" s="89">
        <f t="shared" si="114"/>
        <v>1545.2869070372872</v>
      </c>
      <c r="AO428" s="104">
        <f t="shared" si="115"/>
        <v>1164.2106538835926</v>
      </c>
    </row>
    <row r="429" spans="1:41" hidden="1" thickBot="1" x14ac:dyDescent="0.5">
      <c r="A429" s="82">
        <v>7</v>
      </c>
      <c r="B429" s="109" t="s">
        <v>216</v>
      </c>
      <c r="C429" s="109" t="s">
        <v>151</v>
      </c>
      <c r="D429" s="84" t="s">
        <v>688</v>
      </c>
      <c r="E429" s="85">
        <f>_xlfn.IFNA(IF(ISBLANK(B429),"",VLOOKUP(B429,Elo!$A$2:$CA$1048576,MATCH(_xlfn.CONCAT("Week ", A429),Elo!$A$1:$CA$1,0),FALSE)+G429+H429), "")</f>
        <v>1341.4145707752236</v>
      </c>
      <c r="F429" s="85">
        <f>IFERROR(IF(ISBLANK(C429),"",VLOOKUP(C429,Elo!$A$2:$CA$1048576,MATCH(_xlfn.CONCAT("Week ",A429),Elo!$A$1:$CA$1,0),FALSE)+I429),IF(ISBLANK(Schedule!D429),"", 1000))</f>
        <v>1585.8844235045624</v>
      </c>
      <c r="G429" s="83">
        <v>50</v>
      </c>
      <c r="H429" s="83">
        <v>25</v>
      </c>
      <c r="I429" s="112">
        <v>0</v>
      </c>
      <c r="J429" s="122">
        <v>39.200000000000003</v>
      </c>
      <c r="K429" s="123" t="s">
        <v>151</v>
      </c>
      <c r="L429" s="124">
        <v>0.27729240930325422</v>
      </c>
      <c r="M429" s="124">
        <v>0.72270759069674573</v>
      </c>
      <c r="N429" s="123" t="s">
        <v>151</v>
      </c>
      <c r="O429" s="125">
        <v>0.72270759069674573</v>
      </c>
      <c r="P429" s="126" t="s">
        <v>64</v>
      </c>
      <c r="Q429" s="126" t="s">
        <v>64</v>
      </c>
      <c r="R429" s="122">
        <v>9.6563941596905902</v>
      </c>
      <c r="S429" s="127">
        <v>0.26013546677137522</v>
      </c>
      <c r="T429" s="128"/>
      <c r="U429" s="128"/>
      <c r="V429" s="129"/>
      <c r="W429" s="128"/>
      <c r="X429" s="128"/>
      <c r="Y429" s="1"/>
      <c r="Z429" s="129"/>
      <c r="AA429" s="128"/>
      <c r="AB429" s="128"/>
      <c r="AC429" s="130">
        <v>30</v>
      </c>
      <c r="AD429" s="130">
        <v>15</v>
      </c>
      <c r="AE429" s="123" t="str">
        <f t="shared" si="117"/>
        <v>Buffalo</v>
      </c>
      <c r="AF429" s="113">
        <f t="shared" si="118"/>
        <v>15</v>
      </c>
      <c r="AG429" s="89">
        <f t="shared" si="109"/>
        <v>1266.4145707752236</v>
      </c>
      <c r="AH429" s="89">
        <f t="shared" si="110"/>
        <v>1585.8844235045624</v>
      </c>
      <c r="AI429" s="89">
        <f t="shared" si="111"/>
        <v>-319.46985272933875</v>
      </c>
      <c r="AJ429" s="89">
        <f t="shared" si="119"/>
        <v>3.2436040431366719</v>
      </c>
      <c r="AK429" s="89">
        <f t="shared" si="112"/>
        <v>0.72270759069674573</v>
      </c>
      <c r="AL429" s="89">
        <f t="shared" si="116"/>
        <v>43</v>
      </c>
      <c r="AM429" s="89">
        <f t="shared" si="113"/>
        <v>100.79962231714968</v>
      </c>
      <c r="AN429" s="89">
        <f t="shared" si="114"/>
        <v>1367.2141930923733</v>
      </c>
      <c r="AO429" s="104">
        <f t="shared" si="115"/>
        <v>1485.0848011874127</v>
      </c>
    </row>
    <row r="430" spans="1:41" hidden="1" thickBot="1" x14ac:dyDescent="0.5">
      <c r="A430" s="82">
        <v>7</v>
      </c>
      <c r="B430" s="109" t="s">
        <v>219</v>
      </c>
      <c r="C430" s="109" t="s">
        <v>162</v>
      </c>
      <c r="D430" s="84" t="s">
        <v>581</v>
      </c>
      <c r="E430" s="85">
        <f>_xlfn.IFNA(IF(ISBLANK(B430),"",VLOOKUP(B430,Elo!$A$2:$CA$1048576,MATCH(_xlfn.CONCAT("Week ", A430),Elo!$A$1:$CA$1,0),FALSE)+G430+H430), "")</f>
        <v>1406.2321186448048</v>
      </c>
      <c r="F430" s="85">
        <f>IFERROR(IF(ISBLANK(C430),"",VLOOKUP(C430,Elo!$A$2:$CA$1048576,MATCH(_xlfn.CONCAT("Week ",A430),Elo!$A$1:$CA$1,0),FALSE)+I430),IF(ISBLANK(Schedule!D430),"", 1000))</f>
        <v>1351.9170148107419</v>
      </c>
      <c r="G430" s="83">
        <v>50</v>
      </c>
      <c r="H430" s="83">
        <v>25</v>
      </c>
      <c r="I430" s="112">
        <v>0</v>
      </c>
      <c r="J430" s="122">
        <v>3.7</v>
      </c>
      <c r="K430" s="123" t="s">
        <v>162</v>
      </c>
      <c r="L430" s="124">
        <v>0.61777927489281359</v>
      </c>
      <c r="M430" s="124">
        <v>0.38222072510718647</v>
      </c>
      <c r="N430" s="123" t="s">
        <v>219</v>
      </c>
      <c r="O430" s="125">
        <v>0.61777927489281359</v>
      </c>
      <c r="P430" s="126" t="s">
        <v>64</v>
      </c>
      <c r="Q430" s="126" t="s">
        <v>64</v>
      </c>
      <c r="R430" s="122">
        <v>-0.33630564082899583</v>
      </c>
      <c r="S430" s="127">
        <v>2.7690700104493207</v>
      </c>
      <c r="T430" s="128"/>
      <c r="U430" s="128"/>
      <c r="V430" s="129"/>
      <c r="W430" s="128"/>
      <c r="X430" s="128"/>
      <c r="Y430" s="1"/>
      <c r="Z430" s="129"/>
      <c r="AA430" s="128"/>
      <c r="AB430" s="128"/>
      <c r="AC430" s="130">
        <v>14</v>
      </c>
      <c r="AD430" s="130">
        <v>38</v>
      </c>
      <c r="AE430" s="123" t="str">
        <f t="shared" si="117"/>
        <v>Miami (OH)</v>
      </c>
      <c r="AF430" s="113">
        <f t="shared" si="118"/>
        <v>24</v>
      </c>
      <c r="AG430" s="89">
        <f t="shared" si="109"/>
        <v>1351.9170148107419</v>
      </c>
      <c r="AH430" s="89">
        <f t="shared" si="110"/>
        <v>1331.2321186448048</v>
      </c>
      <c r="AI430" s="89">
        <f t="shared" si="111"/>
        <v>20.684896165937062</v>
      </c>
      <c r="AJ430" s="89">
        <f t="shared" si="119"/>
        <v>3.1888931324459664</v>
      </c>
      <c r="AK430" s="89">
        <f t="shared" si="112"/>
        <v>0.61777927489281348</v>
      </c>
      <c r="AL430" s="89">
        <f t="shared" si="116"/>
        <v>43</v>
      </c>
      <c r="AM430" s="89">
        <f t="shared" si="113"/>
        <v>84.711379744145091</v>
      </c>
      <c r="AN430" s="89">
        <f t="shared" si="114"/>
        <v>1246.5207389006598</v>
      </c>
      <c r="AO430" s="104">
        <f t="shared" si="115"/>
        <v>1436.6283945548869</v>
      </c>
    </row>
    <row r="431" spans="1:41" hidden="1" thickBot="1" x14ac:dyDescent="0.5">
      <c r="A431" s="82">
        <v>7</v>
      </c>
      <c r="B431" s="109" t="s">
        <v>133</v>
      </c>
      <c r="C431" s="109" t="s">
        <v>189</v>
      </c>
      <c r="D431" s="84" t="s">
        <v>594</v>
      </c>
      <c r="E431" s="85">
        <f>_xlfn.IFNA(IF(ISBLANK(B431),"",VLOOKUP(B431,Elo!$A$2:$CA$1048576,MATCH(_xlfn.CONCAT("Week ", A431),Elo!$A$1:$CA$1,0),FALSE)+G431+H431), "")</f>
        <v>1553.6516856878923</v>
      </c>
      <c r="F431" s="85">
        <f>IFERROR(IF(ISBLANK(C431),"",VLOOKUP(C431,Elo!$A$2:$CA$1048576,MATCH(_xlfn.CONCAT("Week ",A431),Elo!$A$1:$CA$1,0),FALSE)+I431),IF(ISBLANK(Schedule!D431),"", 1000))</f>
        <v>1535.4216342817999</v>
      </c>
      <c r="G431" s="83">
        <v>50</v>
      </c>
      <c r="H431" s="83">
        <v>0</v>
      </c>
      <c r="I431" s="112">
        <v>25</v>
      </c>
      <c r="J431" s="122">
        <v>-2.8</v>
      </c>
      <c r="K431" s="123" t="s">
        <v>133</v>
      </c>
      <c r="L431" s="124">
        <v>0.6716681292377471</v>
      </c>
      <c r="M431" s="124">
        <v>0.3283318707622529</v>
      </c>
      <c r="N431" s="123" t="s">
        <v>133</v>
      </c>
      <c r="O431" s="125">
        <v>0.6716681292377471</v>
      </c>
      <c r="P431" s="126" t="s">
        <v>64</v>
      </c>
      <c r="Q431" s="126" t="s">
        <v>64</v>
      </c>
      <c r="R431" s="122">
        <v>-3.9734672039726409</v>
      </c>
      <c r="S431" s="127">
        <v>4.581604426002766</v>
      </c>
      <c r="T431" s="128"/>
      <c r="U431" s="128"/>
      <c r="V431" s="129"/>
      <c r="W431" s="128"/>
      <c r="X431" s="128"/>
      <c r="Y431" s="1"/>
      <c r="Z431" s="129"/>
      <c r="AA431" s="128"/>
      <c r="AB431" s="128"/>
      <c r="AC431" s="130">
        <v>13</v>
      </c>
      <c r="AD431" s="130">
        <v>19</v>
      </c>
      <c r="AE431" s="123" t="str">
        <f t="shared" si="117"/>
        <v>Cincinnati</v>
      </c>
      <c r="AF431" s="113">
        <f t="shared" si="118"/>
        <v>6</v>
      </c>
      <c r="AG431" s="89">
        <f t="shared" si="109"/>
        <v>1510.4216342817999</v>
      </c>
      <c r="AH431" s="89">
        <f t="shared" si="110"/>
        <v>1503.6516856878923</v>
      </c>
      <c r="AI431" s="89">
        <f t="shared" si="111"/>
        <v>6.7699485939076567</v>
      </c>
      <c r="AJ431" s="89">
        <f t="shared" si="119"/>
        <v>1.9399404684885366</v>
      </c>
      <c r="AK431" s="89">
        <f t="shared" si="112"/>
        <v>0.6716681292377471</v>
      </c>
      <c r="AL431" s="89">
        <f t="shared" si="116"/>
        <v>43</v>
      </c>
      <c r="AM431" s="89">
        <f t="shared" si="113"/>
        <v>56.028835967998639</v>
      </c>
      <c r="AN431" s="89">
        <f t="shared" si="114"/>
        <v>1447.6228497198936</v>
      </c>
      <c r="AO431" s="104">
        <f t="shared" si="115"/>
        <v>1566.4504702497986</v>
      </c>
    </row>
    <row r="432" spans="1:41" hidden="1" thickBot="1" x14ac:dyDescent="0.5">
      <c r="A432" s="82">
        <v>7</v>
      </c>
      <c r="B432" s="109" t="s">
        <v>175</v>
      </c>
      <c r="C432" s="109" t="s">
        <v>181</v>
      </c>
      <c r="D432" s="84" t="s">
        <v>558</v>
      </c>
      <c r="E432" s="85">
        <f>_xlfn.IFNA(IF(ISBLANK(B432),"",VLOOKUP(B432,Elo!$A$2:$CA$1048576,MATCH(_xlfn.CONCAT("Week ", A432),Elo!$A$1:$CA$1,0),FALSE)+G432+H432), "")</f>
        <v>1462.5940182509382</v>
      </c>
      <c r="F432" s="85">
        <f>IFERROR(IF(ISBLANK(C432),"",VLOOKUP(C432,Elo!$A$2:$CA$1048576,MATCH(_xlfn.CONCAT("Week ",A432),Elo!$A$1:$CA$1,0),FALSE)+I432),IF(ISBLANK(Schedule!D432),"", 1000))</f>
        <v>1423.178987506122</v>
      </c>
      <c r="G432" s="83">
        <v>50</v>
      </c>
      <c r="H432" s="83">
        <v>0</v>
      </c>
      <c r="I432" s="112">
        <v>0</v>
      </c>
      <c r="J432" s="122">
        <v>-11.6</v>
      </c>
      <c r="K432" s="123" t="s">
        <v>175</v>
      </c>
      <c r="L432" s="124">
        <v>0.65519131606265335</v>
      </c>
      <c r="M432" s="124">
        <v>0.3448086839373467</v>
      </c>
      <c r="N432" s="123" t="s">
        <v>175</v>
      </c>
      <c r="O432" s="125">
        <v>0.65519131606265335</v>
      </c>
      <c r="P432" s="126" t="s">
        <v>65</v>
      </c>
      <c r="Q432" s="126" t="s">
        <v>65</v>
      </c>
      <c r="R432" s="122">
        <v>-2.4606390035342884</v>
      </c>
      <c r="S432" s="127">
        <v>1.1001328462304882</v>
      </c>
      <c r="T432" s="128"/>
      <c r="U432" s="128"/>
      <c r="V432" s="129"/>
      <c r="W432" s="128"/>
      <c r="X432" s="128"/>
      <c r="Y432" s="1"/>
      <c r="Z432" s="129"/>
      <c r="AA432" s="128"/>
      <c r="AB432" s="128"/>
      <c r="AC432" s="130">
        <v>7</v>
      </c>
      <c r="AD432" s="130">
        <v>17</v>
      </c>
      <c r="AE432" s="123" t="str">
        <f t="shared" si="117"/>
        <v>Northern Illinois</v>
      </c>
      <c r="AF432" s="113">
        <f t="shared" si="118"/>
        <v>10</v>
      </c>
      <c r="AG432" s="89">
        <f t="shared" si="109"/>
        <v>1423.178987506122</v>
      </c>
      <c r="AH432" s="89">
        <f t="shared" si="110"/>
        <v>1412.5940182509382</v>
      </c>
      <c r="AI432" s="89">
        <f t="shared" si="111"/>
        <v>10.584969255183751</v>
      </c>
      <c r="AJ432" s="89">
        <f t="shared" si="119"/>
        <v>2.3864134034774764</v>
      </c>
      <c r="AK432" s="89">
        <f t="shared" si="112"/>
        <v>0.65519131606265324</v>
      </c>
      <c r="AL432" s="89">
        <f t="shared" si="116"/>
        <v>43</v>
      </c>
      <c r="AM432" s="89">
        <f t="shared" si="113"/>
        <v>67.232965555240426</v>
      </c>
      <c r="AN432" s="89">
        <f t="shared" si="114"/>
        <v>1345.3610526956977</v>
      </c>
      <c r="AO432" s="104">
        <f t="shared" si="115"/>
        <v>1490.4119530613625</v>
      </c>
    </row>
    <row r="433" spans="1:41" hidden="1" thickBot="1" x14ac:dyDescent="0.5">
      <c r="A433" s="82">
        <v>7</v>
      </c>
      <c r="B433" s="109" t="s">
        <v>197</v>
      </c>
      <c r="C433" s="109" t="s">
        <v>195</v>
      </c>
      <c r="D433" s="84" t="s">
        <v>595</v>
      </c>
      <c r="E433" s="85">
        <f>_xlfn.IFNA(IF(ISBLANK(B433),"",VLOOKUP(B433,Elo!$A$2:$CA$1048576,MATCH(_xlfn.CONCAT("Week ", A433),Elo!$A$1:$CA$1,0),FALSE)+G433+H433), "")</f>
        <v>1361.3662448145569</v>
      </c>
      <c r="F433" s="85">
        <f>IFERROR(IF(ISBLANK(C433),"",VLOOKUP(C433,Elo!$A$2:$CA$1048576,MATCH(_xlfn.CONCAT("Week ",A433),Elo!$A$1:$CA$1,0),FALSE)+I433),IF(ISBLANK(Schedule!D433),"", 1000))</f>
        <v>1309.7006334067762</v>
      </c>
      <c r="G433" s="83">
        <v>50</v>
      </c>
      <c r="H433" s="83">
        <v>25</v>
      </c>
      <c r="I433" s="112">
        <v>0</v>
      </c>
      <c r="J433" s="122">
        <v>-5.3</v>
      </c>
      <c r="K433" s="123" t="s">
        <v>197</v>
      </c>
      <c r="L433" s="124">
        <v>0.66292898158270952</v>
      </c>
      <c r="M433" s="124">
        <v>0.33707101841729048</v>
      </c>
      <c r="N433" s="123" t="s">
        <v>197</v>
      </c>
      <c r="O433" s="125">
        <v>0.66292898158270952</v>
      </c>
      <c r="P433" s="126" t="s">
        <v>65</v>
      </c>
      <c r="Q433" s="126" t="s">
        <v>65</v>
      </c>
      <c r="R433" s="122">
        <v>-1.6999294797455604</v>
      </c>
      <c r="S433" s="127">
        <v>2.4126001456664241</v>
      </c>
      <c r="T433" s="128" t="s">
        <v>25</v>
      </c>
      <c r="U433" s="128" t="s">
        <v>197</v>
      </c>
      <c r="V433" s="129">
        <v>4</v>
      </c>
      <c r="W433" s="128">
        <v>-125</v>
      </c>
      <c r="X433" s="128"/>
      <c r="Y433" s="1"/>
      <c r="Z433" s="129"/>
      <c r="AA433" s="128"/>
      <c r="AB433" s="128"/>
      <c r="AC433" s="130">
        <v>14</v>
      </c>
      <c r="AD433" s="130">
        <v>21</v>
      </c>
      <c r="AE433" s="123" t="str">
        <f t="shared" si="117"/>
        <v>Old Dominion</v>
      </c>
      <c r="AF433" s="113">
        <f t="shared" si="118"/>
        <v>7</v>
      </c>
      <c r="AG433" s="89">
        <f t="shared" si="109"/>
        <v>1309.7006334067762</v>
      </c>
      <c r="AH433" s="89">
        <f t="shared" si="110"/>
        <v>1286.3662448145569</v>
      </c>
      <c r="AI433" s="89">
        <f t="shared" si="111"/>
        <v>23.334388592219284</v>
      </c>
      <c r="AJ433" s="89">
        <f t="shared" si="119"/>
        <v>2.0576173404992453</v>
      </c>
      <c r="AK433" s="89">
        <f t="shared" si="112"/>
        <v>0.66292898158270952</v>
      </c>
      <c r="AL433" s="89">
        <f t="shared" si="116"/>
        <v>43</v>
      </c>
      <c r="AM433" s="89">
        <f t="shared" si="113"/>
        <v>58.654329225035781</v>
      </c>
      <c r="AN433" s="89">
        <f t="shared" si="114"/>
        <v>1227.7119155895211</v>
      </c>
      <c r="AO433" s="104">
        <f t="shared" si="115"/>
        <v>1368.354962631812</v>
      </c>
    </row>
    <row r="434" spans="1:41" hidden="1" thickBot="1" x14ac:dyDescent="0.5">
      <c r="A434" s="82">
        <v>7</v>
      </c>
      <c r="B434" s="109" t="s">
        <v>173</v>
      </c>
      <c r="C434" s="109" t="s">
        <v>156</v>
      </c>
      <c r="D434" s="84" t="s">
        <v>568</v>
      </c>
      <c r="E434" s="85">
        <f>_xlfn.IFNA(IF(ISBLANK(B434),"",VLOOKUP(B434,Elo!$A$2:$CA$1048576,MATCH(_xlfn.CONCAT("Week ", A434),Elo!$A$1:$CA$1,0),FALSE)+G434+H434), "")</f>
        <v>1646.4769899232554</v>
      </c>
      <c r="F434" s="85">
        <f>IFERROR(IF(ISBLANK(C434),"",VLOOKUP(C434,Elo!$A$2:$CA$1048576,MATCH(_xlfn.CONCAT("Week ",A434),Elo!$A$1:$CA$1,0),FALSE)+I434),IF(ISBLANK(Schedule!D434),"", 1000))</f>
        <v>1564.6828491053132</v>
      </c>
      <c r="G434" s="83">
        <v>50</v>
      </c>
      <c r="H434" s="83">
        <v>0</v>
      </c>
      <c r="I434" s="112">
        <v>0</v>
      </c>
      <c r="J434" s="122">
        <v>-10.1</v>
      </c>
      <c r="K434" s="123" t="s">
        <v>173</v>
      </c>
      <c r="L434" s="124">
        <v>0.63787696115318482</v>
      </c>
      <c r="M434" s="124">
        <v>0.36212303884681518</v>
      </c>
      <c r="N434" s="123" t="s">
        <v>173</v>
      </c>
      <c r="O434" s="125">
        <v>0.63787696115318482</v>
      </c>
      <c r="P434" s="126" t="s">
        <v>65</v>
      </c>
      <c r="Q434" s="126" t="s">
        <v>65</v>
      </c>
      <c r="R434" s="122">
        <v>-1.9340921660097865</v>
      </c>
      <c r="S434" s="127">
        <v>1.2638305990080123</v>
      </c>
      <c r="T434" s="128"/>
      <c r="U434" s="128"/>
      <c r="V434" s="129"/>
      <c r="W434" s="128"/>
      <c r="X434" s="128"/>
      <c r="Y434" s="1"/>
      <c r="Z434" s="129"/>
      <c r="AA434" s="128"/>
      <c r="AB434" s="128"/>
      <c r="AC434" s="130">
        <v>17</v>
      </c>
      <c r="AD434" s="130">
        <v>15</v>
      </c>
      <c r="AE434" s="123" t="str">
        <f t="shared" si="117"/>
        <v>Pittsburgh</v>
      </c>
      <c r="AF434" s="113">
        <f t="shared" si="118"/>
        <v>2</v>
      </c>
      <c r="AG434" s="89">
        <f t="shared" si="109"/>
        <v>1596.4769899232554</v>
      </c>
      <c r="AH434" s="89">
        <f t="shared" si="110"/>
        <v>1564.6828491053132</v>
      </c>
      <c r="AI434" s="89">
        <f t="shared" si="111"/>
        <v>31.794140817942207</v>
      </c>
      <c r="AJ434" s="89">
        <f t="shared" si="119"/>
        <v>1.082961457271342</v>
      </c>
      <c r="AK434" s="89">
        <f t="shared" si="112"/>
        <v>0.36212303884681518</v>
      </c>
      <c r="AL434" s="89">
        <f t="shared" si="116"/>
        <v>43</v>
      </c>
      <c r="AM434" s="89">
        <f t="shared" si="113"/>
        <v>16.863107636026172</v>
      </c>
      <c r="AN434" s="89">
        <f t="shared" si="114"/>
        <v>1613.3400975592815</v>
      </c>
      <c r="AO434" s="104">
        <f t="shared" si="115"/>
        <v>1547.819741469287</v>
      </c>
    </row>
    <row r="435" spans="1:41" hidden="1" thickBot="1" x14ac:dyDescent="0.5">
      <c r="A435" s="82">
        <v>7</v>
      </c>
      <c r="B435" s="109" t="s">
        <v>159</v>
      </c>
      <c r="C435" s="109" t="s">
        <v>161</v>
      </c>
      <c r="D435" s="84" t="s">
        <v>801</v>
      </c>
      <c r="E435" s="85">
        <f>_xlfn.IFNA(IF(ISBLANK(B435),"",VLOOKUP(B435,Elo!$A$2:$CA$1048576,MATCH(_xlfn.CONCAT("Week ", A435),Elo!$A$1:$CA$1,0),FALSE)+G435+H435), "")</f>
        <v>1727.025715296719</v>
      </c>
      <c r="F435" s="85">
        <f>IFERROR(IF(ISBLANK(C435),"",VLOOKUP(C435,Elo!$A$2:$CA$1048576,MATCH(_xlfn.CONCAT("Week ",A435),Elo!$A$1:$CA$1,0),FALSE)+I435),IF(ISBLANK(Schedule!D435),"", 1000))</f>
        <v>1362.5837928189189</v>
      </c>
      <c r="G435" s="83">
        <v>50</v>
      </c>
      <c r="H435" s="83">
        <v>25</v>
      </c>
      <c r="I435" s="112">
        <v>0</v>
      </c>
      <c r="J435" s="122">
        <v>-45.9</v>
      </c>
      <c r="K435" s="123" t="s">
        <v>159</v>
      </c>
      <c r="L435" s="124">
        <v>0.86374470555342731</v>
      </c>
      <c r="M435" s="124">
        <v>0.13625529444657278</v>
      </c>
      <c r="N435" s="123" t="s">
        <v>159</v>
      </c>
      <c r="O435" s="125">
        <v>0.86374470555342731</v>
      </c>
      <c r="P435" s="126" t="s">
        <v>65</v>
      </c>
      <c r="Q435" s="126" t="s">
        <v>65</v>
      </c>
      <c r="R435" s="122">
        <v>-9.8325121879052588</v>
      </c>
      <c r="S435" s="127">
        <v>0.27768463408500288</v>
      </c>
      <c r="T435" s="128"/>
      <c r="U435" s="128"/>
      <c r="V435" s="129"/>
      <c r="W435" s="128"/>
      <c r="X435" s="128"/>
      <c r="Y435" s="1"/>
      <c r="Z435" s="129"/>
      <c r="AA435" s="128"/>
      <c r="AB435" s="128"/>
      <c r="AC435" s="130">
        <v>50</v>
      </c>
      <c r="AD435" s="130">
        <v>49</v>
      </c>
      <c r="AE435" s="123" t="str">
        <f t="shared" si="117"/>
        <v>Illinois</v>
      </c>
      <c r="AF435" s="113">
        <f t="shared" si="118"/>
        <v>1</v>
      </c>
      <c r="AG435" s="89">
        <f t="shared" si="109"/>
        <v>1652.025715296719</v>
      </c>
      <c r="AH435" s="89">
        <f t="shared" si="110"/>
        <v>1362.5837928189189</v>
      </c>
      <c r="AI435" s="89">
        <f t="shared" si="111"/>
        <v>289.44192247780006</v>
      </c>
      <c r="AJ435" s="89">
        <f t="shared" si="119"/>
        <v>0.61255648644098004</v>
      </c>
      <c r="AK435" s="89">
        <f t="shared" si="112"/>
        <v>0.13625529444657269</v>
      </c>
      <c r="AL435" s="89">
        <f t="shared" si="116"/>
        <v>43</v>
      </c>
      <c r="AM435" s="89">
        <f t="shared" si="113"/>
        <v>3.5889547702824713</v>
      </c>
      <c r="AN435" s="89">
        <f t="shared" si="114"/>
        <v>1655.6146700670015</v>
      </c>
      <c r="AO435" s="104">
        <f t="shared" si="115"/>
        <v>1358.9948380486364</v>
      </c>
    </row>
    <row r="436" spans="1:41" hidden="1" thickBot="1" x14ac:dyDescent="0.5">
      <c r="A436" s="82">
        <v>7</v>
      </c>
      <c r="B436" s="109" t="s">
        <v>196</v>
      </c>
      <c r="C436" s="109" t="s">
        <v>145</v>
      </c>
      <c r="D436" s="84" t="s">
        <v>566</v>
      </c>
      <c r="E436" s="85">
        <f>_xlfn.IFNA(IF(ISBLANK(B436),"",VLOOKUP(B436,Elo!$A$2:$CA$1048576,MATCH(_xlfn.CONCAT("Week ", A436),Elo!$A$1:$CA$1,0),FALSE)+G436+H436), "")</f>
        <v>1578.444694197653</v>
      </c>
      <c r="F436" s="85">
        <f>IFERROR(IF(ISBLANK(C436),"",VLOOKUP(C436,Elo!$A$2:$CA$1048576,MATCH(_xlfn.CONCAT("Week ",A436),Elo!$A$1:$CA$1,0),FALSE)+I436),IF(ISBLANK(Schedule!D436),"", 1000))</f>
        <v>1615.9263394548307</v>
      </c>
      <c r="G436" s="83">
        <v>50</v>
      </c>
      <c r="H436" s="83">
        <v>0</v>
      </c>
      <c r="I436" s="112">
        <v>0</v>
      </c>
      <c r="J436" s="122">
        <v>20.7</v>
      </c>
      <c r="K436" s="123" t="s">
        <v>145</v>
      </c>
      <c r="L436" s="124">
        <v>0.5033945147132951</v>
      </c>
      <c r="M436" s="124">
        <v>0.4966054852867049</v>
      </c>
      <c r="N436" s="123" t="s">
        <v>196</v>
      </c>
      <c r="O436" s="125">
        <v>0.5033945147132951</v>
      </c>
      <c r="P436" s="126" t="s">
        <v>64</v>
      </c>
      <c r="Q436" s="126" t="s">
        <v>64</v>
      </c>
      <c r="R436" s="122">
        <v>1.9056485338419042</v>
      </c>
      <c r="S436" s="127">
        <v>0.49283987353542869</v>
      </c>
      <c r="T436" s="128" t="s">
        <v>2</v>
      </c>
      <c r="U436" s="128"/>
      <c r="V436" s="129"/>
      <c r="W436" s="128"/>
      <c r="X436" s="128" t="s">
        <v>145</v>
      </c>
      <c r="Y436" s="1"/>
      <c r="Z436" s="129">
        <v>3</v>
      </c>
      <c r="AA436" s="128">
        <v>100</v>
      </c>
      <c r="AB436" s="128"/>
      <c r="AC436" s="130">
        <v>20</v>
      </c>
      <c r="AD436" s="130">
        <v>24</v>
      </c>
      <c r="AE436" s="123" t="str">
        <f t="shared" si="117"/>
        <v>Louisville</v>
      </c>
      <c r="AF436" s="113">
        <f t="shared" si="118"/>
        <v>4</v>
      </c>
      <c r="AG436" s="89">
        <f t="shared" si="109"/>
        <v>1615.9263394548307</v>
      </c>
      <c r="AH436" s="89">
        <f t="shared" si="110"/>
        <v>1528.444694197653</v>
      </c>
      <c r="AI436" s="89">
        <f t="shared" si="111"/>
        <v>87.481645257177661</v>
      </c>
      <c r="AJ436" s="89">
        <f t="shared" si="119"/>
        <v>1.5478871337378264</v>
      </c>
      <c r="AK436" s="89">
        <f t="shared" si="112"/>
        <v>0.5033945147132951</v>
      </c>
      <c r="AL436" s="89">
        <f t="shared" si="116"/>
        <v>43</v>
      </c>
      <c r="AM436" s="89">
        <f t="shared" si="113"/>
        <v>33.505509378312979</v>
      </c>
      <c r="AN436" s="89">
        <f t="shared" si="114"/>
        <v>1494.93918481934</v>
      </c>
      <c r="AO436" s="104">
        <f t="shared" si="115"/>
        <v>1649.4318488331437</v>
      </c>
    </row>
    <row r="437" spans="1:41" hidden="1" thickBot="1" x14ac:dyDescent="0.5">
      <c r="A437" s="82">
        <v>7</v>
      </c>
      <c r="B437" s="109" t="s">
        <v>210</v>
      </c>
      <c r="C437" s="109" t="s">
        <v>222</v>
      </c>
      <c r="D437" s="84" t="s">
        <v>747</v>
      </c>
      <c r="E437" s="85">
        <f>_xlfn.IFNA(IF(ISBLANK(B437),"",VLOOKUP(B437,Elo!$A$2:$CA$1048576,MATCH(_xlfn.CONCAT("Week ", A437),Elo!$A$1:$CA$1,0),FALSE)+G437+H437), "")</f>
        <v>1365.0584910353621</v>
      </c>
      <c r="F437" s="85">
        <f>IFERROR(IF(ISBLANK(C437),"",VLOOKUP(C437,Elo!$A$2:$CA$1048576,MATCH(_xlfn.CONCAT("Week ",A437),Elo!$A$1:$CA$1,0),FALSE)+I437),IF(ISBLANK(Schedule!D437),"", 1000))</f>
        <v>1144.6582790302989</v>
      </c>
      <c r="G437" s="83">
        <v>50</v>
      </c>
      <c r="H437" s="83">
        <v>0</v>
      </c>
      <c r="I437" s="112">
        <v>0</v>
      </c>
      <c r="J437" s="122">
        <v>-31.2</v>
      </c>
      <c r="K437" s="123" t="s">
        <v>210</v>
      </c>
      <c r="L437" s="124">
        <v>0.83661976814190753</v>
      </c>
      <c r="M437" s="124">
        <v>0.16338023185809245</v>
      </c>
      <c r="N437" s="123" t="s">
        <v>210</v>
      </c>
      <c r="O437" s="125">
        <v>0.83661976814190753</v>
      </c>
      <c r="P437" s="126" t="s">
        <v>65</v>
      </c>
      <c r="Q437" s="126" t="s">
        <v>65</v>
      </c>
      <c r="R437" s="122">
        <v>-9.3492578253609739</v>
      </c>
      <c r="S437" s="127">
        <v>0.40859750832613789</v>
      </c>
      <c r="T437" s="128"/>
      <c r="U437" s="128"/>
      <c r="V437" s="129"/>
      <c r="W437" s="128"/>
      <c r="X437" s="128"/>
      <c r="Y437" s="1"/>
      <c r="Z437" s="129"/>
      <c r="AA437" s="128"/>
      <c r="AB437" s="128"/>
      <c r="AC437" s="130">
        <v>34</v>
      </c>
      <c r="AD437" s="130">
        <v>24</v>
      </c>
      <c r="AE437" s="123" t="str">
        <f t="shared" si="117"/>
        <v>Western Michigan</v>
      </c>
      <c r="AF437" s="113">
        <f t="shared" si="118"/>
        <v>10</v>
      </c>
      <c r="AG437" s="89">
        <f t="shared" si="109"/>
        <v>1315.0584910353621</v>
      </c>
      <c r="AH437" s="89">
        <f t="shared" si="110"/>
        <v>1144.6582790302989</v>
      </c>
      <c r="AI437" s="89">
        <f t="shared" si="111"/>
        <v>170.40021200506317</v>
      </c>
      <c r="AJ437" s="89">
        <f t="shared" si="119"/>
        <v>2.2255185320347701</v>
      </c>
      <c r="AK437" s="89">
        <f t="shared" si="112"/>
        <v>0.16338023185809247</v>
      </c>
      <c r="AL437" s="89">
        <f t="shared" si="116"/>
        <v>43</v>
      </c>
      <c r="AM437" s="89">
        <f t="shared" si="113"/>
        <v>15.63504655203786</v>
      </c>
      <c r="AN437" s="89">
        <f t="shared" si="114"/>
        <v>1330.6935375874</v>
      </c>
      <c r="AO437" s="104">
        <f t="shared" si="115"/>
        <v>1129.023232478261</v>
      </c>
    </row>
    <row r="438" spans="1:41" hidden="1" thickBot="1" x14ac:dyDescent="0.5">
      <c r="A438" s="82">
        <v>7</v>
      </c>
      <c r="B438" s="109" t="s">
        <v>99</v>
      </c>
      <c r="C438" s="109" t="s">
        <v>202</v>
      </c>
      <c r="D438" s="84" t="s">
        <v>689</v>
      </c>
      <c r="E438" s="85">
        <f>_xlfn.IFNA(IF(ISBLANK(B438),"",VLOOKUP(B438,Elo!$A$2:$CA$1048576,MATCH(_xlfn.CONCAT("Week ", A438),Elo!$A$1:$CA$1,0),FALSE)+G438+H438), "")</f>
        <v>2020.5010382932753</v>
      </c>
      <c r="F438" s="85">
        <f>IFERROR(IF(ISBLANK(C438),"",VLOOKUP(C438,Elo!$A$2:$CA$1048576,MATCH(_xlfn.CONCAT("Week ",A438),Elo!$A$1:$CA$1,0),FALSE)+I438),IF(ISBLANK(Schedule!D438),"", 1000))</f>
        <v>1328.5973488659704</v>
      </c>
      <c r="G438" s="83">
        <v>50</v>
      </c>
      <c r="H438" s="83">
        <v>25</v>
      </c>
      <c r="I438" s="112">
        <v>0</v>
      </c>
      <c r="J438" s="122">
        <v>-30.570097929927599</v>
      </c>
      <c r="K438" s="123" t="s">
        <v>99</v>
      </c>
      <c r="L438" s="124">
        <v>0.99113154214108423</v>
      </c>
      <c r="M438" s="124">
        <v>8.8684578589156432E-3</v>
      </c>
      <c r="N438" s="123" t="s">
        <v>99</v>
      </c>
      <c r="O438" s="125">
        <v>0.99113154214108423</v>
      </c>
      <c r="P438" s="126" t="s">
        <v>65</v>
      </c>
      <c r="Q438" s="126" t="s">
        <v>65</v>
      </c>
      <c r="R438" s="122">
        <v>-29.772531053120101</v>
      </c>
      <c r="S438" s="127">
        <v>0.41702202914144781</v>
      </c>
      <c r="T438" s="128"/>
      <c r="U438" s="128"/>
      <c r="V438" s="129"/>
      <c r="W438" s="128"/>
      <c r="X438" s="128"/>
      <c r="Y438" s="1"/>
      <c r="Z438" s="129"/>
      <c r="AA438" s="128"/>
      <c r="AB438" s="128"/>
      <c r="AC438" s="130">
        <v>49</v>
      </c>
      <c r="AD438" s="130">
        <v>7</v>
      </c>
      <c r="AE438" s="123" t="str">
        <f t="shared" si="117"/>
        <v>Notre Dame</v>
      </c>
      <c r="AF438" s="113">
        <f t="shared" si="118"/>
        <v>42</v>
      </c>
      <c r="AG438" s="89">
        <f t="shared" si="109"/>
        <v>1945.5010382932753</v>
      </c>
      <c r="AH438" s="89">
        <f t="shared" si="110"/>
        <v>1328.5973488659704</v>
      </c>
      <c r="AI438" s="89">
        <f t="shared" si="111"/>
        <v>616.90368942730493</v>
      </c>
      <c r="AJ438" s="89">
        <f t="shared" si="119"/>
        <v>2.9374949117298814</v>
      </c>
      <c r="AK438" s="89">
        <f t="shared" si="112"/>
        <v>8.8684578589157681E-3</v>
      </c>
      <c r="AL438" s="89">
        <f t="shared" si="116"/>
        <v>43</v>
      </c>
      <c r="AM438" s="89">
        <f t="shared" si="113"/>
        <v>1.1201951429246058</v>
      </c>
      <c r="AN438" s="89">
        <f t="shared" si="114"/>
        <v>1946.6212334361999</v>
      </c>
      <c r="AO438" s="104">
        <f t="shared" si="115"/>
        <v>1327.4771537230458</v>
      </c>
    </row>
    <row r="439" spans="1:41" hidden="1" thickBot="1" x14ac:dyDescent="0.5">
      <c r="A439" s="82">
        <v>7</v>
      </c>
      <c r="B439" s="109" t="s">
        <v>103</v>
      </c>
      <c r="C439" s="109" t="s">
        <v>98</v>
      </c>
      <c r="D439" s="84" t="s">
        <v>798</v>
      </c>
      <c r="E439" s="85">
        <f>_xlfn.IFNA(IF(ISBLANK(B439),"",VLOOKUP(B439,Elo!$A$2:$CA$1048576,MATCH(_xlfn.CONCAT("Week ", A439),Elo!$A$1:$CA$1,0),FALSE)+G439+H439), "")</f>
        <v>1904.6860996566938</v>
      </c>
      <c r="F439" s="85">
        <f>IFERROR(IF(ISBLANK(C439),"",VLOOKUP(C439,Elo!$A$2:$CA$1048576,MATCH(_xlfn.CONCAT("Week ",A439),Elo!$A$1:$CA$1,0),FALSE)+I439),IF(ISBLANK(Schedule!D439),"", 1000))</f>
        <v>2060.8968906335494</v>
      </c>
      <c r="G439" s="83">
        <v>50</v>
      </c>
      <c r="H439" s="83">
        <v>25</v>
      </c>
      <c r="I439" s="112">
        <v>25</v>
      </c>
      <c r="J439" s="122">
        <v>37</v>
      </c>
      <c r="K439" s="123" t="s">
        <v>98</v>
      </c>
      <c r="L439" s="124">
        <v>0.41222196760511759</v>
      </c>
      <c r="M439" s="124">
        <v>0.58777803239488235</v>
      </c>
      <c r="N439" s="123" t="s">
        <v>98</v>
      </c>
      <c r="O439" s="125">
        <v>0.58777803239488235</v>
      </c>
      <c r="P439" s="126" t="s">
        <v>64</v>
      </c>
      <c r="Q439" s="126" t="s">
        <v>64</v>
      </c>
      <c r="R439" s="122">
        <v>4.4653155008150129</v>
      </c>
      <c r="S439" s="127">
        <v>0.27561102444097757</v>
      </c>
      <c r="T439" s="128"/>
      <c r="U439" s="128"/>
      <c r="V439" s="129"/>
      <c r="W439" s="128"/>
      <c r="X439" s="128"/>
      <c r="Y439" s="1"/>
      <c r="Z439" s="129"/>
      <c r="AA439" s="128"/>
      <c r="AB439" s="128"/>
      <c r="AC439" s="130">
        <v>3</v>
      </c>
      <c r="AD439" s="130">
        <v>34</v>
      </c>
      <c r="AE439" s="123" t="str">
        <f t="shared" si="117"/>
        <v>Texas</v>
      </c>
      <c r="AF439" s="113">
        <f t="shared" si="118"/>
        <v>31</v>
      </c>
      <c r="AG439" s="89">
        <f t="shared" si="109"/>
        <v>2035.8968906335494</v>
      </c>
      <c r="AH439" s="89">
        <f t="shared" si="110"/>
        <v>1829.6860996566938</v>
      </c>
      <c r="AI439" s="89">
        <f t="shared" si="111"/>
        <v>206.21079097685561</v>
      </c>
      <c r="AJ439" s="89">
        <f t="shared" si="119"/>
        <v>3.1687244587013144</v>
      </c>
      <c r="AK439" s="89">
        <f t="shared" si="112"/>
        <v>0.41222196760511765</v>
      </c>
      <c r="AL439" s="89">
        <f t="shared" si="116"/>
        <v>43</v>
      </c>
      <c r="AM439" s="89">
        <f t="shared" si="113"/>
        <v>56.167366740065638</v>
      </c>
      <c r="AN439" s="89">
        <f t="shared" si="114"/>
        <v>1773.5187329166281</v>
      </c>
      <c r="AO439" s="104">
        <f t="shared" si="115"/>
        <v>2092.064257373615</v>
      </c>
    </row>
    <row r="440" spans="1:41" hidden="1" thickBot="1" x14ac:dyDescent="0.5">
      <c r="A440" s="82">
        <v>7</v>
      </c>
      <c r="B440" s="109" t="s">
        <v>124</v>
      </c>
      <c r="C440" s="109" t="s">
        <v>97</v>
      </c>
      <c r="D440" s="84" t="s">
        <v>826</v>
      </c>
      <c r="E440" s="85">
        <f>_xlfn.IFNA(IF(ISBLANK(B440),"",VLOOKUP(B440,Elo!$A$2:$CA$1048576,MATCH(_xlfn.CONCAT("Week ", A440),Elo!$A$1:$CA$1,0),FALSE)+G440+H440), "")</f>
        <v>1742.1782448348176</v>
      </c>
      <c r="F440" s="85">
        <f>IFERROR(IF(ISBLANK(C440),"",VLOOKUP(C440,Elo!$A$2:$CA$1048576,MATCH(_xlfn.CONCAT("Week ",A440),Elo!$A$1:$CA$1,0),FALSE)+I440),IF(ISBLANK(Schedule!D440),"", 1000))</f>
        <v>1995.1716150414936</v>
      </c>
      <c r="G440" s="83">
        <v>50</v>
      </c>
      <c r="H440" s="83">
        <v>0</v>
      </c>
      <c r="I440" s="112">
        <v>0</v>
      </c>
      <c r="J440" s="122">
        <v>4.2</v>
      </c>
      <c r="K440" s="123" t="s">
        <v>97</v>
      </c>
      <c r="L440" s="124">
        <v>0.26577299195221804</v>
      </c>
      <c r="M440" s="124">
        <v>0.73422700804778185</v>
      </c>
      <c r="N440" s="123" t="s">
        <v>97</v>
      </c>
      <c r="O440" s="125">
        <v>0.73422700804778185</v>
      </c>
      <c r="P440" s="126" t="s">
        <v>64</v>
      </c>
      <c r="Q440" s="126" t="s">
        <v>64</v>
      </c>
      <c r="R440" s="122">
        <v>9.0611121627194908</v>
      </c>
      <c r="S440" s="127">
        <v>2.4379024839006433</v>
      </c>
      <c r="T440" s="128" t="s">
        <v>25</v>
      </c>
      <c r="U440" s="128" t="s">
        <v>97</v>
      </c>
      <c r="V440" s="129">
        <v>5</v>
      </c>
      <c r="W440" s="128">
        <v>-160</v>
      </c>
      <c r="X440" s="128"/>
      <c r="Y440" s="1"/>
      <c r="Z440" s="129"/>
      <c r="AA440" s="128"/>
      <c r="AB440" s="128"/>
      <c r="AC440" s="130">
        <v>30</v>
      </c>
      <c r="AD440" s="130">
        <v>33</v>
      </c>
      <c r="AE440" s="123" t="str">
        <f t="shared" si="117"/>
        <v>Penn State</v>
      </c>
      <c r="AF440" s="113">
        <f t="shared" si="118"/>
        <v>3</v>
      </c>
      <c r="AG440" s="89">
        <f t="shared" si="109"/>
        <v>1995.1716150414936</v>
      </c>
      <c r="AH440" s="89">
        <f t="shared" si="110"/>
        <v>1692.1782448348176</v>
      </c>
      <c r="AI440" s="89">
        <f t="shared" si="111"/>
        <v>302.99337020667599</v>
      </c>
      <c r="AJ440" s="89">
        <f t="shared" si="119"/>
        <v>1.2184800929823993</v>
      </c>
      <c r="AK440" s="89">
        <f t="shared" si="112"/>
        <v>0.26577299195221815</v>
      </c>
      <c r="AL440" s="89">
        <f t="shared" si="116"/>
        <v>43</v>
      </c>
      <c r="AM440" s="89">
        <f t="shared" si="113"/>
        <v>13.925081297684416</v>
      </c>
      <c r="AN440" s="89">
        <f t="shared" si="114"/>
        <v>1678.2531635371331</v>
      </c>
      <c r="AO440" s="104">
        <f t="shared" si="115"/>
        <v>2009.0966963391782</v>
      </c>
    </row>
    <row r="441" spans="1:41" hidden="1" thickBot="1" x14ac:dyDescent="0.5">
      <c r="A441" s="82">
        <v>7</v>
      </c>
      <c r="B441" s="109" t="s">
        <v>180</v>
      </c>
      <c r="C441" s="109" t="s">
        <v>201</v>
      </c>
      <c r="D441" s="84" t="s">
        <v>825</v>
      </c>
      <c r="E441" s="85">
        <f>_xlfn.IFNA(IF(ISBLANK(B441),"",VLOOKUP(B441,Elo!$A$2:$CA$1048576,MATCH(_xlfn.CONCAT("Week ", A441),Elo!$A$1:$CA$1,0),FALSE)+G441+H441), "")</f>
        <v>1338.0257835335531</v>
      </c>
      <c r="F441" s="85">
        <f>IFERROR(IF(ISBLANK(C441),"",VLOOKUP(C441,Elo!$A$2:$CA$1048576,MATCH(_xlfn.CONCAT("Week ",A441),Elo!$A$1:$CA$1,0),FALSE)+I441),IF(ISBLANK(Schedule!D441),"", 1000))</f>
        <v>1317.2998365495687</v>
      </c>
      <c r="G441" s="83">
        <v>50</v>
      </c>
      <c r="H441" s="83">
        <v>0</v>
      </c>
      <c r="I441" s="112">
        <v>0</v>
      </c>
      <c r="J441" s="122">
        <v>-1.8</v>
      </c>
      <c r="K441" s="123" t="s">
        <v>180</v>
      </c>
      <c r="L441" s="124">
        <v>0.36867491399666402</v>
      </c>
      <c r="M441" s="124">
        <v>0.63132508600333603</v>
      </c>
      <c r="N441" s="123" t="s">
        <v>201</v>
      </c>
      <c r="O441" s="125">
        <v>0.63132508600333603</v>
      </c>
      <c r="P441" s="126" t="s">
        <v>65</v>
      </c>
      <c r="Q441" s="126" t="s">
        <v>65</v>
      </c>
      <c r="R441" s="122">
        <v>5.7377513433325751</v>
      </c>
      <c r="S441" s="127">
        <v>7.1544276457883358</v>
      </c>
      <c r="T441" s="128"/>
      <c r="U441" s="128"/>
      <c r="V441" s="129"/>
      <c r="W441" s="128"/>
      <c r="X441" s="128"/>
      <c r="Y441" s="1"/>
      <c r="Z441" s="129"/>
      <c r="AA441" s="128"/>
      <c r="AB441" s="128"/>
      <c r="AC441" s="130">
        <v>24</v>
      </c>
      <c r="AD441" s="130">
        <v>27</v>
      </c>
      <c r="AE441" s="123" t="str">
        <f t="shared" si="117"/>
        <v>San Diego State</v>
      </c>
      <c r="AF441" s="113">
        <f t="shared" si="118"/>
        <v>3</v>
      </c>
      <c r="AG441" s="89">
        <f t="shared" si="109"/>
        <v>1317.2998365495687</v>
      </c>
      <c r="AH441" s="89">
        <f t="shared" si="110"/>
        <v>1288.0257835335531</v>
      </c>
      <c r="AI441" s="89">
        <f t="shared" si="111"/>
        <v>29.274053016015614</v>
      </c>
      <c r="AJ441" s="89">
        <f t="shared" si="119"/>
        <v>1.3680900247942052</v>
      </c>
      <c r="AK441" s="89">
        <f t="shared" si="112"/>
        <v>0.36867491399666397</v>
      </c>
      <c r="AL441" s="89">
        <f t="shared" si="116"/>
        <v>43</v>
      </c>
      <c r="AM441" s="89">
        <f t="shared" si="113"/>
        <v>21.688360305919993</v>
      </c>
      <c r="AN441" s="89">
        <f t="shared" si="114"/>
        <v>1266.3374232276331</v>
      </c>
      <c r="AO441" s="104">
        <f t="shared" si="115"/>
        <v>1338.9881968554887</v>
      </c>
    </row>
    <row r="442" spans="1:41" hidden="1" thickBot="1" x14ac:dyDescent="0.5">
      <c r="A442" s="82">
        <v>7</v>
      </c>
      <c r="B442" s="109" t="s">
        <v>211</v>
      </c>
      <c r="C442" s="109" t="s">
        <v>177</v>
      </c>
      <c r="D442" s="84" t="s">
        <v>581</v>
      </c>
      <c r="E442" s="85">
        <f>_xlfn.IFNA(IF(ISBLANK(B442),"",VLOOKUP(B442,Elo!$A$2:$CA$1048576,MATCH(_xlfn.CONCAT("Week ", A442),Elo!$A$1:$CA$1,0),FALSE)+G442+H442), "")</f>
        <v>1308.587674481266</v>
      </c>
      <c r="F442" s="85">
        <f>IFERROR(IF(ISBLANK(C442),"",VLOOKUP(C442,Elo!$A$2:$CA$1048576,MATCH(_xlfn.CONCAT("Week ",A442),Elo!$A$1:$CA$1,0),FALSE)+I442),IF(ISBLANK(Schedule!D442),"", 1000))</f>
        <v>1432.7621830110088</v>
      </c>
      <c r="G442" s="83">
        <v>50</v>
      </c>
      <c r="H442" s="83">
        <v>25</v>
      </c>
      <c r="I442" s="112">
        <v>25</v>
      </c>
      <c r="J442" s="122">
        <v>16.100000000000001</v>
      </c>
      <c r="K442" s="123" t="s">
        <v>177</v>
      </c>
      <c r="L442" s="124">
        <v>0.5215829299609388</v>
      </c>
      <c r="M442" s="124">
        <v>0.47841707003906114</v>
      </c>
      <c r="N442" s="123" t="s">
        <v>211</v>
      </c>
      <c r="O442" s="125">
        <v>0.5215829299609388</v>
      </c>
      <c r="P442" s="126" t="s">
        <v>64</v>
      </c>
      <c r="Q442" s="126" t="s">
        <v>64</v>
      </c>
      <c r="R442" s="122">
        <v>1.3997327576331009</v>
      </c>
      <c r="S442" s="127">
        <v>0.63381966036833282</v>
      </c>
      <c r="T442" s="128"/>
      <c r="U442" s="128"/>
      <c r="V442" s="129"/>
      <c r="W442" s="128"/>
      <c r="X442" s="128"/>
      <c r="Y442" s="1"/>
      <c r="Z442" s="129"/>
      <c r="AA442" s="128"/>
      <c r="AB442" s="128"/>
      <c r="AC442" s="130">
        <v>25</v>
      </c>
      <c r="AD442" s="130">
        <v>27</v>
      </c>
      <c r="AE442" s="123" t="str">
        <f t="shared" si="117"/>
        <v>Ohio</v>
      </c>
      <c r="AF442" s="113">
        <f t="shared" si="118"/>
        <v>2</v>
      </c>
      <c r="AG442" s="89">
        <f t="shared" si="109"/>
        <v>1407.7621830110088</v>
      </c>
      <c r="AH442" s="89">
        <f t="shared" si="110"/>
        <v>1233.587674481266</v>
      </c>
      <c r="AI442" s="89">
        <f t="shared" si="111"/>
        <v>174.17450852974275</v>
      </c>
      <c r="AJ442" s="89">
        <f t="shared" si="119"/>
        <v>1.0180157466885562</v>
      </c>
      <c r="AK442" s="89">
        <f t="shared" si="112"/>
        <v>0.52158292996093891</v>
      </c>
      <c r="AL442" s="89">
        <f t="shared" si="116"/>
        <v>43</v>
      </c>
      <c r="AM442" s="89">
        <f t="shared" si="113"/>
        <v>22.832124343880178</v>
      </c>
      <c r="AN442" s="89">
        <f t="shared" si="114"/>
        <v>1210.7555501373859</v>
      </c>
      <c r="AO442" s="104">
        <f t="shared" si="115"/>
        <v>1430.594307354889</v>
      </c>
    </row>
    <row r="443" spans="1:41" hidden="1" thickBot="1" x14ac:dyDescent="0.5">
      <c r="A443" s="82">
        <v>7</v>
      </c>
      <c r="B443" s="109" t="s">
        <v>183</v>
      </c>
      <c r="C443" s="109" t="s">
        <v>113</v>
      </c>
      <c r="D443" s="84" t="s">
        <v>594</v>
      </c>
      <c r="E443" s="85">
        <f>_xlfn.IFNA(IF(ISBLANK(B443),"",VLOOKUP(B443,Elo!$A$2:$CA$1048576,MATCH(_xlfn.CONCAT("Week ", A443),Elo!$A$1:$CA$1,0),FALSE)+G443+H443), "")</f>
        <v>1773.9062325572033</v>
      </c>
      <c r="F443" s="85">
        <f>IFERROR(IF(ISBLANK(C443),"",VLOOKUP(C443,Elo!$A$2:$CA$1048576,MATCH(_xlfn.CONCAT("Week ",A443),Elo!$A$1:$CA$1,0),FALSE)+I443),IF(ISBLANK(Schedule!D443),"", 1000))</f>
        <v>1707.827169234544</v>
      </c>
      <c r="G443" s="83">
        <v>50</v>
      </c>
      <c r="H443" s="83">
        <v>25</v>
      </c>
      <c r="I443" s="112">
        <v>0</v>
      </c>
      <c r="J443" s="122">
        <v>-0.9</v>
      </c>
      <c r="K443" s="123" t="s">
        <v>183</v>
      </c>
      <c r="L443" s="124">
        <v>0.56859856361720218</v>
      </c>
      <c r="M443" s="124">
        <v>0.43140143638279788</v>
      </c>
      <c r="N443" s="123" t="s">
        <v>183</v>
      </c>
      <c r="O443" s="125">
        <v>0.56859856361720218</v>
      </c>
      <c r="P443" s="126" t="s">
        <v>64</v>
      </c>
      <c r="Q443" s="126" t="s">
        <v>64</v>
      </c>
      <c r="R443" s="122">
        <v>1.0812132565588763</v>
      </c>
      <c r="S443" s="127">
        <v>14.465065502183405</v>
      </c>
      <c r="T443" s="128"/>
      <c r="U443" s="128"/>
      <c r="V443" s="129"/>
      <c r="W443" s="128"/>
      <c r="X443" s="128"/>
      <c r="Y443" s="1"/>
      <c r="Z443" s="129"/>
      <c r="AA443" s="128"/>
      <c r="AB443" s="128"/>
      <c r="AC443" s="130">
        <v>41</v>
      </c>
      <c r="AD443" s="130">
        <v>19</v>
      </c>
      <c r="AE443" s="123" t="str">
        <f t="shared" si="117"/>
        <v>BYU</v>
      </c>
      <c r="AF443" s="113">
        <f t="shared" si="118"/>
        <v>22</v>
      </c>
      <c r="AG443" s="89">
        <f t="shared" si="109"/>
        <v>1698.9062325572033</v>
      </c>
      <c r="AH443" s="89">
        <f t="shared" si="110"/>
        <v>1707.827169234544</v>
      </c>
      <c r="AI443" s="89">
        <f t="shared" si="111"/>
        <v>-8.9209366773407055</v>
      </c>
      <c r="AJ443" s="89">
        <f t="shared" si="119"/>
        <v>3.1482603209139945</v>
      </c>
      <c r="AK443" s="89">
        <f t="shared" si="112"/>
        <v>0.43140143638279782</v>
      </c>
      <c r="AL443" s="89">
        <f t="shared" si="116"/>
        <v>43</v>
      </c>
      <c r="AM443" s="89">
        <f t="shared" si="113"/>
        <v>58.401053055618405</v>
      </c>
      <c r="AN443" s="89">
        <f t="shared" si="114"/>
        <v>1757.3072856128217</v>
      </c>
      <c r="AO443" s="104">
        <f t="shared" si="115"/>
        <v>1649.4261161789257</v>
      </c>
    </row>
    <row r="444" spans="1:41" hidden="1" thickBot="1" x14ac:dyDescent="0.5">
      <c r="A444" s="82">
        <v>7</v>
      </c>
      <c r="B444" s="109" t="s">
        <v>91</v>
      </c>
      <c r="C444" s="109" t="s">
        <v>182</v>
      </c>
      <c r="D444" s="84" t="s">
        <v>890</v>
      </c>
      <c r="E444" s="85">
        <f>_xlfn.IFNA(IF(ISBLANK(B444),"",VLOOKUP(B444,Elo!$A$2:$CA$1048576,MATCH(_xlfn.CONCAT("Week ", A444),Elo!$A$1:$CA$1,0),FALSE)+G444+H444), "")</f>
        <v>2116.6160412892186</v>
      </c>
      <c r="F444" s="85">
        <f>IFERROR(IF(ISBLANK(C444),"",VLOOKUP(C444,Elo!$A$2:$CA$1048576,MATCH(_xlfn.CONCAT("Week ",A444),Elo!$A$1:$CA$1,0),FALSE)+I444),IF(ISBLANK(Schedule!D444),"", 1000))</f>
        <v>1325.1426567249591</v>
      </c>
      <c r="G444" s="83">
        <v>0</v>
      </c>
      <c r="H444" s="83">
        <v>0</v>
      </c>
      <c r="I444" s="112">
        <v>25</v>
      </c>
      <c r="J444" s="122">
        <v>-31.706299699807001</v>
      </c>
      <c r="K444" s="123" t="s">
        <v>91</v>
      </c>
      <c r="L444" s="124">
        <v>0.98796848003914506</v>
      </c>
      <c r="M444" s="124">
        <v>1.2031519960854891E-2</v>
      </c>
      <c r="N444" s="123" t="s">
        <v>91</v>
      </c>
      <c r="O444" s="125">
        <v>0.98796848003914506</v>
      </c>
      <c r="P444" s="126" t="s">
        <v>64</v>
      </c>
      <c r="Q444" s="126" t="s">
        <v>64</v>
      </c>
      <c r="R444" s="122">
        <v>-31.630761491965096</v>
      </c>
      <c r="S444" s="127">
        <v>0.40206888946711206</v>
      </c>
      <c r="T444" s="128"/>
      <c r="U444" s="128"/>
      <c r="V444" s="129"/>
      <c r="W444" s="128"/>
      <c r="X444" s="128"/>
      <c r="Y444" s="1"/>
      <c r="Z444" s="129"/>
      <c r="AA444" s="128"/>
      <c r="AB444" s="128"/>
      <c r="AC444" s="130">
        <v>41</v>
      </c>
      <c r="AD444" s="130">
        <v>31</v>
      </c>
      <c r="AE444" s="123" t="str">
        <f t="shared" si="117"/>
        <v>Georgia</v>
      </c>
      <c r="AF444" s="113">
        <f t="shared" si="118"/>
        <v>10</v>
      </c>
      <c r="AG444" s="89">
        <f t="shared" si="109"/>
        <v>2116.6160412892186</v>
      </c>
      <c r="AH444" s="89">
        <f t="shared" si="110"/>
        <v>1300.1426567249591</v>
      </c>
      <c r="AI444" s="89">
        <f t="shared" si="111"/>
        <v>816.4733845642595</v>
      </c>
      <c r="AJ444" s="89">
        <f t="shared" si="119"/>
        <v>1.7488533554286476</v>
      </c>
      <c r="AK444" s="89">
        <f t="shared" si="112"/>
        <v>1.2031519960854942E-2</v>
      </c>
      <c r="AL444" s="89">
        <f t="shared" si="116"/>
        <v>43</v>
      </c>
      <c r="AM444" s="89">
        <f t="shared" si="113"/>
        <v>0.90477865434126037</v>
      </c>
      <c r="AN444" s="89">
        <f t="shared" si="114"/>
        <v>2117.5208199435597</v>
      </c>
      <c r="AO444" s="104">
        <f t="shared" si="115"/>
        <v>1299.2378780706179</v>
      </c>
    </row>
    <row r="445" spans="1:41" hidden="1" thickBot="1" x14ac:dyDescent="0.5">
      <c r="A445" s="82">
        <v>7</v>
      </c>
      <c r="B445" s="109" t="s">
        <v>188</v>
      </c>
      <c r="C445" s="109" t="s">
        <v>165</v>
      </c>
      <c r="D445" s="84" t="s">
        <v>825</v>
      </c>
      <c r="E445" s="85">
        <f>_xlfn.IFNA(IF(ISBLANK(B445),"",VLOOKUP(B445,Elo!$A$2:$CA$1048576,MATCH(_xlfn.CONCAT("Week ", A445),Elo!$A$1:$CA$1,0),FALSE)+G445+H445), "")</f>
        <v>1378.8875845884681</v>
      </c>
      <c r="F445" s="85">
        <f>IFERROR(IF(ISBLANK(C445),"",VLOOKUP(C445,Elo!$A$2:$CA$1048576,MATCH(_xlfn.CONCAT("Week ",A445),Elo!$A$1:$CA$1,0),FALSE)+I445),IF(ISBLANK(Schedule!D445),"", 1000))</f>
        <v>1547.8665726201216</v>
      </c>
      <c r="G445" s="83">
        <v>50</v>
      </c>
      <c r="H445" s="83">
        <v>0</v>
      </c>
      <c r="I445" s="112">
        <v>0</v>
      </c>
      <c r="J445" s="122">
        <v>25.9</v>
      </c>
      <c r="K445" s="123" t="s">
        <v>165</v>
      </c>
      <c r="L445" s="124">
        <v>0.41943639260786164</v>
      </c>
      <c r="M445" s="124">
        <v>0.58056360739213841</v>
      </c>
      <c r="N445" s="123" t="s">
        <v>165</v>
      </c>
      <c r="O445" s="125">
        <v>0.58056360739213841</v>
      </c>
      <c r="P445" s="126" t="s">
        <v>64</v>
      </c>
      <c r="Q445" s="126" t="s">
        <v>65</v>
      </c>
      <c r="R445" s="122">
        <v>4.258939185185409</v>
      </c>
      <c r="S445" s="127">
        <v>0.39381780353692969</v>
      </c>
      <c r="T445" s="128" t="s">
        <v>25</v>
      </c>
      <c r="U445" s="128" t="s">
        <v>165</v>
      </c>
      <c r="V445" s="129">
        <v>5</v>
      </c>
      <c r="W445" s="128">
        <v>-110</v>
      </c>
      <c r="X445" s="128"/>
      <c r="Y445" s="1"/>
      <c r="Z445" s="129"/>
      <c r="AA445" s="128"/>
      <c r="AB445" s="128"/>
      <c r="AC445" s="130">
        <v>31</v>
      </c>
      <c r="AD445" s="130">
        <v>24</v>
      </c>
      <c r="AE445" s="123" t="str">
        <f t="shared" si="117"/>
        <v>Colorado State</v>
      </c>
      <c r="AF445" s="113">
        <f t="shared" si="118"/>
        <v>7</v>
      </c>
      <c r="AG445" s="89">
        <f t="shared" si="109"/>
        <v>1328.8875845884681</v>
      </c>
      <c r="AH445" s="89">
        <f t="shared" si="110"/>
        <v>1547.8665726201216</v>
      </c>
      <c r="AI445" s="89">
        <f t="shared" si="111"/>
        <v>-218.97898803165344</v>
      </c>
      <c r="AJ445" s="89">
        <f t="shared" si="119"/>
        <v>2.3092997823128267</v>
      </c>
      <c r="AK445" s="89">
        <f t="shared" si="112"/>
        <v>0.5805636073921383</v>
      </c>
      <c r="AL445" s="89">
        <f t="shared" si="116"/>
        <v>43</v>
      </c>
      <c r="AM445" s="89">
        <f t="shared" si="113"/>
        <v>57.649902723284818</v>
      </c>
      <c r="AN445" s="89">
        <f t="shared" si="114"/>
        <v>1386.537487311753</v>
      </c>
      <c r="AO445" s="104">
        <f t="shared" si="115"/>
        <v>1490.2166698968367</v>
      </c>
    </row>
    <row r="446" spans="1:41" hidden="1" thickBot="1" x14ac:dyDescent="0.5">
      <c r="A446" s="82">
        <v>7</v>
      </c>
      <c r="B446" s="109" t="s">
        <v>789</v>
      </c>
      <c r="C446" s="109" t="s">
        <v>741</v>
      </c>
      <c r="D446" s="84" t="s">
        <v>597</v>
      </c>
      <c r="E446" s="85">
        <f>_xlfn.IFNA(IF(ISBLANK(B446),"",VLOOKUP(B446,Elo!$A$2:$CA$1048576,MATCH(_xlfn.CONCAT("Week ", A446),Elo!$A$1:$CA$1,0),FALSE)+G446+H446), "")</f>
        <v>1418.7558853323262</v>
      </c>
      <c r="F446" s="85">
        <f>IFERROR(IF(ISBLANK(C446),"",VLOOKUP(C446,Elo!$A$2:$CA$1048576,MATCH(_xlfn.CONCAT("Week ",A446),Elo!$A$1:$CA$1,0),FALSE)+I446),IF(ISBLANK(Schedule!D446),"", 1000))</f>
        <v>1138.9714224857773</v>
      </c>
      <c r="G446" s="83">
        <v>50</v>
      </c>
      <c r="H446" s="83">
        <v>0</v>
      </c>
      <c r="I446" s="112">
        <v>0</v>
      </c>
      <c r="J446" s="122">
        <v>-13.622025899126093</v>
      </c>
      <c r="K446" s="123" t="s">
        <v>789</v>
      </c>
      <c r="L446" s="124">
        <v>0.87886459256407101</v>
      </c>
      <c r="M446" s="124">
        <v>0.121135407435929</v>
      </c>
      <c r="N446" s="123" t="s">
        <v>789</v>
      </c>
      <c r="O446" s="125">
        <v>0.87886459256407101</v>
      </c>
      <c r="P446" s="126" t="s">
        <v>65</v>
      </c>
      <c r="Q446" s="126" t="s">
        <v>65</v>
      </c>
      <c r="R446" s="122">
        <v>-11.770413819390251</v>
      </c>
      <c r="S446" s="127">
        <v>0.93660049230504405</v>
      </c>
      <c r="T446" s="128"/>
      <c r="U446" s="128"/>
      <c r="V446" s="129"/>
      <c r="W446" s="128"/>
      <c r="X446" s="128"/>
      <c r="Y446" s="1"/>
      <c r="Z446" s="129"/>
      <c r="AA446" s="128"/>
      <c r="AB446" s="128"/>
      <c r="AC446" s="130">
        <v>38</v>
      </c>
      <c r="AD446" s="130">
        <v>21</v>
      </c>
      <c r="AE446" s="123" t="str">
        <f t="shared" si="117"/>
        <v>UL Monroe</v>
      </c>
      <c r="AF446" s="113">
        <f t="shared" si="118"/>
        <v>17</v>
      </c>
      <c r="AG446" s="89">
        <f t="shared" si="109"/>
        <v>1368.7558853323262</v>
      </c>
      <c r="AH446" s="89">
        <f t="shared" si="110"/>
        <v>1138.9714224857773</v>
      </c>
      <c r="AI446" s="89">
        <f t="shared" si="111"/>
        <v>229.78446284654888</v>
      </c>
      <c r="AJ446" s="89">
        <f t="shared" si="119"/>
        <v>2.6170296026677442</v>
      </c>
      <c r="AK446" s="89">
        <f t="shared" si="112"/>
        <v>0.12113540743592899</v>
      </c>
      <c r="AL446" s="89">
        <f t="shared" si="116"/>
        <v>43</v>
      </c>
      <c r="AM446" s="89">
        <f t="shared" si="113"/>
        <v>13.631642729214915</v>
      </c>
      <c r="AN446" s="89">
        <f t="shared" si="114"/>
        <v>1382.3875280615412</v>
      </c>
      <c r="AO446" s="104">
        <f t="shared" si="115"/>
        <v>1125.3397797565624</v>
      </c>
    </row>
    <row r="447" spans="1:41" hidden="1" thickBot="1" x14ac:dyDescent="0.5">
      <c r="A447" s="82">
        <v>7</v>
      </c>
      <c r="B447" s="109" t="s">
        <v>110</v>
      </c>
      <c r="C447" s="109" t="s">
        <v>125</v>
      </c>
      <c r="D447" s="84" t="s">
        <v>891</v>
      </c>
      <c r="E447" s="85">
        <f>_xlfn.IFNA(IF(ISBLANK(B447),"",VLOOKUP(B447,Elo!$A$2:$CA$1048576,MATCH(_xlfn.CONCAT("Week ", A447),Elo!$A$1:$CA$1,0),FALSE)+G447+H447), "")</f>
        <v>1880.3621051047228</v>
      </c>
      <c r="F447" s="85">
        <f>IFERROR(IF(ISBLANK(C447),"",VLOOKUP(C447,Elo!$A$2:$CA$1048576,MATCH(_xlfn.CONCAT("Week ",A447),Elo!$A$1:$CA$1,0),FALSE)+I447),IF(ISBLANK(Schedule!D447),"", 1000))</f>
        <v>1615.478202082357</v>
      </c>
      <c r="G447" s="83">
        <v>50</v>
      </c>
      <c r="H447" s="83">
        <v>0</v>
      </c>
      <c r="I447" s="112">
        <v>0</v>
      </c>
      <c r="J447" s="122">
        <v>-40</v>
      </c>
      <c r="K447" s="123" t="s">
        <v>110</v>
      </c>
      <c r="L447" s="124">
        <v>0.90186114361009329</v>
      </c>
      <c r="M447" s="124">
        <v>9.8138856389906756E-2</v>
      </c>
      <c r="N447" s="123" t="s">
        <v>110</v>
      </c>
      <c r="O447" s="125">
        <v>0.90186114361009329</v>
      </c>
      <c r="P447" s="126" t="s">
        <v>65</v>
      </c>
      <c r="Q447" s="126" t="s">
        <v>65</v>
      </c>
      <c r="R447" s="122">
        <v>-13.412778928715607</v>
      </c>
      <c r="S447" s="127">
        <v>0.31866281866281865</v>
      </c>
      <c r="T447" s="128"/>
      <c r="U447" s="128"/>
      <c r="V447" s="129"/>
      <c r="W447" s="128"/>
      <c r="X447" s="128"/>
      <c r="Y447" s="1"/>
      <c r="Z447" s="129"/>
      <c r="AA447" s="128"/>
      <c r="AB447" s="128"/>
      <c r="AC447" s="130">
        <v>23</v>
      </c>
      <c r="AD447" s="130">
        <v>17</v>
      </c>
      <c r="AE447" s="123" t="str">
        <f t="shared" si="117"/>
        <v>Tennessee</v>
      </c>
      <c r="AF447" s="113">
        <f t="shared" si="118"/>
        <v>6</v>
      </c>
      <c r="AG447" s="89">
        <f t="shared" si="109"/>
        <v>1830.3621051047228</v>
      </c>
      <c r="AH447" s="89">
        <f t="shared" si="110"/>
        <v>1615.478202082357</v>
      </c>
      <c r="AI447" s="89">
        <f t="shared" si="111"/>
        <v>214.88390302236576</v>
      </c>
      <c r="AJ447" s="89">
        <f t="shared" si="119"/>
        <v>1.7727569936441951</v>
      </c>
      <c r="AK447" s="89">
        <f t="shared" si="112"/>
        <v>9.8138856389906715E-2</v>
      </c>
      <c r="AL447" s="89">
        <f t="shared" si="116"/>
        <v>43</v>
      </c>
      <c r="AM447" s="89">
        <f t="shared" si="113"/>
        <v>7.4809827925783692</v>
      </c>
      <c r="AN447" s="89">
        <f t="shared" si="114"/>
        <v>1837.8430878973011</v>
      </c>
      <c r="AO447" s="104">
        <f t="shared" si="115"/>
        <v>1607.9972192897787</v>
      </c>
    </row>
    <row r="448" spans="1:41" hidden="1" thickBot="1" x14ac:dyDescent="0.5">
      <c r="A448" s="82">
        <v>7</v>
      </c>
      <c r="B448" s="109" t="s">
        <v>207</v>
      </c>
      <c r="C448" s="109" t="s">
        <v>199</v>
      </c>
      <c r="D448" s="84" t="s">
        <v>694</v>
      </c>
      <c r="E448" s="85">
        <f>_xlfn.IFNA(IF(ISBLANK(B448),"",VLOOKUP(B448,Elo!$A$2:$CA$1048576,MATCH(_xlfn.CONCAT("Week ", A448),Elo!$A$1:$CA$1,0),FALSE)+G448+H448), "")</f>
        <v>1301.2031104550881</v>
      </c>
      <c r="F448" s="85">
        <f>IFERROR(IF(ISBLANK(C448),"",VLOOKUP(C448,Elo!$A$2:$CA$1048576,MATCH(_xlfn.CONCAT("Week ",A448),Elo!$A$1:$CA$1,0),FALSE)+I448),IF(ISBLANK(Schedule!D448),"", 1000))</f>
        <v>1510.0972706879918</v>
      </c>
      <c r="G448" s="83">
        <v>50</v>
      </c>
      <c r="H448" s="83">
        <v>25</v>
      </c>
      <c r="I448" s="112">
        <v>25</v>
      </c>
      <c r="J448" s="122">
        <v>23</v>
      </c>
      <c r="K448" s="123" t="s">
        <v>199</v>
      </c>
      <c r="L448" s="124">
        <v>0.20504043871722949</v>
      </c>
      <c r="M448" s="124">
        <v>0.79495956128277057</v>
      </c>
      <c r="N448" s="123" t="s">
        <v>199</v>
      </c>
      <c r="O448" s="125">
        <v>0.79495956128277057</v>
      </c>
      <c r="P448" s="126" t="s">
        <v>64</v>
      </c>
      <c r="Q448" s="126" t="s">
        <v>64</v>
      </c>
      <c r="R448" s="122">
        <v>11.416088235453845</v>
      </c>
      <c r="S448" s="127">
        <v>0.44351464435146437</v>
      </c>
      <c r="T448" s="128" t="s">
        <v>2</v>
      </c>
      <c r="U448" s="128"/>
      <c r="V448" s="129"/>
      <c r="W448" s="128"/>
      <c r="X448" s="128" t="s">
        <v>199</v>
      </c>
      <c r="Y448" s="1"/>
      <c r="Z448" s="129">
        <v>5</v>
      </c>
      <c r="AA448" s="128">
        <v>-110</v>
      </c>
      <c r="AB448" s="128"/>
      <c r="AC448" s="130">
        <v>37</v>
      </c>
      <c r="AD448" s="130">
        <v>41</v>
      </c>
      <c r="AE448" s="123" t="str">
        <f t="shared" si="117"/>
        <v>North Texas</v>
      </c>
      <c r="AF448" s="113">
        <f t="shared" si="118"/>
        <v>4</v>
      </c>
      <c r="AG448" s="89">
        <f t="shared" si="109"/>
        <v>1485.0972706879918</v>
      </c>
      <c r="AH448" s="89">
        <f t="shared" si="110"/>
        <v>1226.2031104550881</v>
      </c>
      <c r="AI448" s="89">
        <f t="shared" si="111"/>
        <v>258.89416023290369</v>
      </c>
      <c r="AJ448" s="89">
        <f t="shared" si="119"/>
        <v>1.4399820311987905</v>
      </c>
      <c r="AK448" s="89">
        <f t="shared" si="112"/>
        <v>0.20504043871722943</v>
      </c>
      <c r="AL448" s="89">
        <f t="shared" si="116"/>
        <v>43</v>
      </c>
      <c r="AM448" s="89">
        <f t="shared" si="113"/>
        <v>12.695945539142869</v>
      </c>
      <c r="AN448" s="89">
        <f t="shared" si="114"/>
        <v>1213.5071649159452</v>
      </c>
      <c r="AO448" s="104">
        <f t="shared" si="115"/>
        <v>1497.7932162271347</v>
      </c>
    </row>
    <row r="449" spans="1:41" hidden="1" thickBot="1" x14ac:dyDescent="0.5">
      <c r="A449" s="82">
        <v>7</v>
      </c>
      <c r="B449" s="109" t="s">
        <v>147</v>
      </c>
      <c r="C449" s="109" t="s">
        <v>157</v>
      </c>
      <c r="D449" s="84" t="s">
        <v>826</v>
      </c>
      <c r="E449" s="85">
        <f>_xlfn.IFNA(IF(ISBLANK(B449),"",VLOOKUP(B449,Elo!$A$2:$CA$1048576,MATCH(_xlfn.CONCAT("Week ", A449),Elo!$A$1:$CA$1,0),FALSE)+G449+H449), "")</f>
        <v>1641.8475944152115</v>
      </c>
      <c r="F449" s="85">
        <f>IFERROR(IF(ISBLANK(C449),"",VLOOKUP(C449,Elo!$A$2:$CA$1048576,MATCH(_xlfn.CONCAT("Week ",A449),Elo!$A$1:$CA$1,0),FALSE)+I449),IF(ISBLANK(Schedule!D449),"", 1000))</f>
        <v>1642.6001055609461</v>
      </c>
      <c r="G449" s="83">
        <v>50</v>
      </c>
      <c r="H449" s="83">
        <v>25</v>
      </c>
      <c r="I449" s="112">
        <v>25</v>
      </c>
      <c r="J449" s="122">
        <v>23.7</v>
      </c>
      <c r="K449" s="123" t="s">
        <v>157</v>
      </c>
      <c r="L449" s="124">
        <v>0.61079751426286355</v>
      </c>
      <c r="M449" s="124">
        <v>0.38920248573713645</v>
      </c>
      <c r="N449" s="123" t="s">
        <v>147</v>
      </c>
      <c r="O449" s="125">
        <v>0.61079751426286355</v>
      </c>
      <c r="P449" s="126" t="s">
        <v>64</v>
      </c>
      <c r="Q449" s="126" t="s">
        <v>64</v>
      </c>
      <c r="R449" s="122">
        <v>-1.1315464899913876</v>
      </c>
      <c r="S449" s="127">
        <v>0.43040441773591037</v>
      </c>
      <c r="T449" s="128"/>
      <c r="U449" s="128"/>
      <c r="V449" s="129"/>
      <c r="W449" s="128"/>
      <c r="X449" s="128"/>
      <c r="Y449" s="1"/>
      <c r="Z449" s="129"/>
      <c r="AA449" s="128"/>
      <c r="AB449" s="128"/>
      <c r="AC449" s="130">
        <v>17</v>
      </c>
      <c r="AD449" s="130">
        <v>25</v>
      </c>
      <c r="AE449" s="123" t="str">
        <f t="shared" si="117"/>
        <v>Washington State</v>
      </c>
      <c r="AF449" s="113">
        <f t="shared" si="118"/>
        <v>8</v>
      </c>
      <c r="AG449" s="89">
        <f t="shared" si="109"/>
        <v>1617.6001055609461</v>
      </c>
      <c r="AH449" s="89">
        <f t="shared" si="110"/>
        <v>1566.8475944152115</v>
      </c>
      <c r="AI449" s="89">
        <f t="shared" si="111"/>
        <v>50.752511145734616</v>
      </c>
      <c r="AJ449" s="89">
        <f t="shared" si="119"/>
        <v>2.1476790745327272</v>
      </c>
      <c r="AK449" s="89">
        <f t="shared" si="112"/>
        <v>0.61079751426286355</v>
      </c>
      <c r="AL449" s="89">
        <f t="shared" si="116"/>
        <v>43</v>
      </c>
      <c r="AM449" s="89">
        <f t="shared" si="113"/>
        <v>56.40727272683516</v>
      </c>
      <c r="AN449" s="89">
        <f t="shared" si="114"/>
        <v>1510.4403216883763</v>
      </c>
      <c r="AO449" s="104">
        <f t="shared" si="115"/>
        <v>1674.0073782877812</v>
      </c>
    </row>
    <row r="450" spans="1:41" hidden="1" thickBot="1" x14ac:dyDescent="0.5">
      <c r="A450" s="82">
        <v>7</v>
      </c>
      <c r="B450" s="109" t="s">
        <v>185</v>
      </c>
      <c r="C450" s="109" t="s">
        <v>172</v>
      </c>
      <c r="D450" s="84" t="s">
        <v>612</v>
      </c>
      <c r="E450" s="85">
        <f>_xlfn.IFNA(IF(ISBLANK(B450),"",VLOOKUP(B450,Elo!$A$2:$CA$1048576,MATCH(_xlfn.CONCAT("Week ", A450),Elo!$A$1:$CA$1,0),FALSE)+G450+H450), "")</f>
        <v>1545.492914855397</v>
      </c>
      <c r="F450" s="85">
        <f>IFERROR(IF(ISBLANK(C450),"",VLOOKUP(C450,Elo!$A$2:$CA$1048576,MATCH(_xlfn.CONCAT("Week ",A450),Elo!$A$1:$CA$1,0),FALSE)+I450),IF(ISBLANK(Schedule!D450),"", 1000))</f>
        <v>1473.4938984657815</v>
      </c>
      <c r="G450" s="83">
        <v>50</v>
      </c>
      <c r="H450" s="83">
        <v>0</v>
      </c>
      <c r="I450" s="112">
        <v>0</v>
      </c>
      <c r="J450" s="122">
        <v>-25.1</v>
      </c>
      <c r="K450" s="123" t="s">
        <v>185</v>
      </c>
      <c r="L450" s="124">
        <v>0.69423605976733005</v>
      </c>
      <c r="M450" s="124">
        <v>0.30576394023266984</v>
      </c>
      <c r="N450" s="123" t="s">
        <v>185</v>
      </c>
      <c r="O450" s="125">
        <v>0.69423605976733005</v>
      </c>
      <c r="P450" s="126" t="s">
        <v>65</v>
      </c>
      <c r="Q450" s="126" t="s">
        <v>65</v>
      </c>
      <c r="R450" s="122">
        <v>-3.697934425646872</v>
      </c>
      <c r="S450" s="127">
        <v>0.50797423708020228</v>
      </c>
      <c r="T450" s="128"/>
      <c r="U450" s="128"/>
      <c r="V450" s="129"/>
      <c r="W450" s="128"/>
      <c r="X450" s="128"/>
      <c r="Y450" s="1"/>
      <c r="Z450" s="129"/>
      <c r="AA450" s="128"/>
      <c r="AB450" s="128"/>
      <c r="AC450" s="130">
        <v>41</v>
      </c>
      <c r="AD450" s="130">
        <v>19</v>
      </c>
      <c r="AE450" s="123" t="str">
        <f t="shared" si="117"/>
        <v>Texas State</v>
      </c>
      <c r="AF450" s="113">
        <f t="shared" si="118"/>
        <v>22</v>
      </c>
      <c r="AG450" s="89">
        <f t="shared" si="109"/>
        <v>1495.492914855397</v>
      </c>
      <c r="AH450" s="89">
        <f t="shared" si="110"/>
        <v>1473.4938984657815</v>
      </c>
      <c r="AI450" s="89">
        <f t="shared" si="111"/>
        <v>21.999016389615463</v>
      </c>
      <c r="AJ450" s="89">
        <f t="shared" si="119"/>
        <v>3.1044510929858067</v>
      </c>
      <c r="AK450" s="89">
        <f t="shared" si="112"/>
        <v>0.30576394023266995</v>
      </c>
      <c r="AL450" s="89">
        <f t="shared" si="116"/>
        <v>43</v>
      </c>
      <c r="AM450" s="89">
        <f t="shared" si="113"/>
        <v>40.816855533391241</v>
      </c>
      <c r="AN450" s="89">
        <f t="shared" si="114"/>
        <v>1536.3097703887881</v>
      </c>
      <c r="AO450" s="104">
        <f t="shared" si="115"/>
        <v>1432.6770429323903</v>
      </c>
    </row>
    <row r="451" spans="1:41" hidden="1" thickBot="1" x14ac:dyDescent="0.5">
      <c r="A451" s="82">
        <v>7</v>
      </c>
      <c r="B451" s="109" t="s">
        <v>194</v>
      </c>
      <c r="C451" s="109" t="s">
        <v>748</v>
      </c>
      <c r="D451" s="84" t="s">
        <v>826</v>
      </c>
      <c r="E451" s="85">
        <f>_xlfn.IFNA(IF(ISBLANK(B451),"",VLOOKUP(B451,Elo!$A$2:$CA$1048576,MATCH(_xlfn.CONCAT("Week ", A451),Elo!$A$1:$CA$1,0),FALSE)+G451+H451), "")</f>
        <v>1288.8865191775815</v>
      </c>
      <c r="F451" s="85">
        <f>IFERROR(IF(ISBLANK(C451),"",VLOOKUP(C451,Elo!$A$2:$CA$1048576,MATCH(_xlfn.CONCAT("Week ",A451),Elo!$A$1:$CA$1,0),FALSE)+I451),IF(ISBLANK(Schedule!D451),"", 1000))</f>
        <v>1406.236155865405</v>
      </c>
      <c r="G451" s="83">
        <v>50</v>
      </c>
      <c r="H451" s="83">
        <v>25</v>
      </c>
      <c r="I451" s="112">
        <v>0</v>
      </c>
      <c r="J451" s="122">
        <v>17.100000000000001</v>
      </c>
      <c r="K451" s="123" t="s">
        <v>748</v>
      </c>
      <c r="L451" s="124">
        <v>0.83744770843909311</v>
      </c>
      <c r="M451" s="124">
        <v>0.16255229156090689</v>
      </c>
      <c r="N451" s="123" t="s">
        <v>194</v>
      </c>
      <c r="O451" s="125">
        <v>0.83744770843909311</v>
      </c>
      <c r="P451" s="126" t="s">
        <v>64</v>
      </c>
      <c r="Q451" s="126" t="s">
        <v>64</v>
      </c>
      <c r="R451" s="122">
        <v>-8.3914336357141011</v>
      </c>
      <c r="S451" s="127">
        <v>0.59671245215041646</v>
      </c>
      <c r="T451" s="128"/>
      <c r="U451" s="128"/>
      <c r="V451" s="129"/>
      <c r="W451" s="128"/>
      <c r="X451" s="128"/>
      <c r="Y451" s="1"/>
      <c r="Z451" s="129"/>
      <c r="AA451" s="128"/>
      <c r="AB451" s="128"/>
      <c r="AC451" s="130">
        <v>29</v>
      </c>
      <c r="AD451" s="130">
        <v>27</v>
      </c>
      <c r="AE451" s="123" t="str">
        <f t="shared" si="117"/>
        <v>Rice</v>
      </c>
      <c r="AF451" s="113">
        <f t="shared" si="118"/>
        <v>2</v>
      </c>
      <c r="AG451" s="89">
        <f t="shared" ref="AG451:AG514" si="120">IF(ISBLANK(AC451), "", IF(AE451=B451, E451-G451-H451, IF(AE451=C451, F451-I451, "NA")))</f>
        <v>1213.8865191775815</v>
      </c>
      <c r="AH451" s="89">
        <f t="shared" ref="AH451:AH514" si="121">IF(ISBLANK(AC451), "", IF(AE451=B451, F451-I451, IF(AE451=C451, E451-G451-H451, "NA")))</f>
        <v>1406.236155865405</v>
      </c>
      <c r="AI451" s="89">
        <f t="shared" ref="AI451:AI514" si="122">IF(ISBLANK(AC451), "",AG451-AH451)</f>
        <v>-192.34963668782348</v>
      </c>
      <c r="AJ451" s="89">
        <f t="shared" si="119"/>
        <v>1.2038685018253958</v>
      </c>
      <c r="AK451" s="89">
        <f t="shared" ref="AK451:AK514" si="123">IFERROR(1-IF(AE451=B451, L451, IF(AE451=C451, M451, "")), "")</f>
        <v>0.16255229156090689</v>
      </c>
      <c r="AL451" s="89">
        <f t="shared" si="116"/>
        <v>43</v>
      </c>
      <c r="AM451" s="89">
        <f t="shared" ref="AM451:AM514" si="124">IFERROR(AJ451*AK451*AL451, "")</f>
        <v>8.4147380995176988</v>
      </c>
      <c r="AN451" s="89">
        <f t="shared" ref="AN451:AN514" si="125">IF(ISBLANK(AC451), AG451, IF(C451=AE451, AH451-AM451, IF(B451=AE451, AG451+AM451)))</f>
        <v>1222.3012572770992</v>
      </c>
      <c r="AO451" s="104">
        <f t="shared" ref="AO451:AO514" si="126">IF(ISBLANK(AC451), AG451, IF(B451=AE451, AH451-AM451, IF(C451=AE451, AG451+AM451)))</f>
        <v>1397.8214177658872</v>
      </c>
    </row>
    <row r="452" spans="1:41" hidden="1" thickBot="1" x14ac:dyDescent="0.5">
      <c r="A452" s="82">
        <v>7</v>
      </c>
      <c r="B452" s="109" t="s">
        <v>215</v>
      </c>
      <c r="C452" s="109" t="s">
        <v>174</v>
      </c>
      <c r="D452" s="84" t="s">
        <v>597</v>
      </c>
      <c r="E452" s="85">
        <f>_xlfn.IFNA(IF(ISBLANK(B452),"",VLOOKUP(B452,Elo!$A$2:$CA$1048576,MATCH(_xlfn.CONCAT("Week ", A452),Elo!$A$1:$CA$1,0),FALSE)+G452+H452), "")</f>
        <v>1279.6663602104013</v>
      </c>
      <c r="F452" s="85">
        <f>IFERROR(IF(ISBLANK(C452),"",VLOOKUP(C452,Elo!$A$2:$CA$1048576,MATCH(_xlfn.CONCAT("Week ",A452),Elo!$A$1:$CA$1,0),FALSE)+I452),IF(ISBLANK(Schedule!D452),"", 1000))</f>
        <v>1225.9738136963879</v>
      </c>
      <c r="G452" s="83">
        <v>50</v>
      </c>
      <c r="H452" s="83">
        <v>25</v>
      </c>
      <c r="I452" s="112">
        <v>0</v>
      </c>
      <c r="J452" s="122">
        <v>-7.5</v>
      </c>
      <c r="K452" s="123" t="s">
        <v>215</v>
      </c>
      <c r="L452" s="124">
        <v>0.68842071473117694</v>
      </c>
      <c r="M452" s="124">
        <v>0.31157928526882306</v>
      </c>
      <c r="N452" s="123" t="s">
        <v>215</v>
      </c>
      <c r="O452" s="125">
        <v>0.68842071473117694</v>
      </c>
      <c r="P452" s="126" t="s">
        <v>65</v>
      </c>
      <c r="Q452" s="126" t="s">
        <v>65</v>
      </c>
      <c r="R452" s="122">
        <v>-2.5085656498626303</v>
      </c>
      <c r="S452" s="127">
        <v>1.7030848329048842</v>
      </c>
      <c r="T452" s="128"/>
      <c r="U452" s="128"/>
      <c r="V452" s="129"/>
      <c r="W452" s="128"/>
      <c r="X452" s="128"/>
      <c r="Y452" s="1"/>
      <c r="Z452" s="129"/>
      <c r="AA452" s="128"/>
      <c r="AB452" s="128"/>
      <c r="AC452" s="130">
        <v>52</v>
      </c>
      <c r="AD452" s="130">
        <v>37</v>
      </c>
      <c r="AE452" s="123" t="str">
        <f t="shared" si="117"/>
        <v>New Mexico</v>
      </c>
      <c r="AF452" s="113">
        <f t="shared" si="118"/>
        <v>15</v>
      </c>
      <c r="AG452" s="89">
        <f t="shared" si="120"/>
        <v>1204.6663602104013</v>
      </c>
      <c r="AH452" s="89">
        <f t="shared" si="121"/>
        <v>1225.9738136963879</v>
      </c>
      <c r="AI452" s="89">
        <f t="shared" si="122"/>
        <v>-21.307453485986571</v>
      </c>
      <c r="AJ452" s="89">
        <f t="shared" si="119"/>
        <v>2.7997044368133777</v>
      </c>
      <c r="AK452" s="89">
        <f t="shared" si="123"/>
        <v>0.31157928526882306</v>
      </c>
      <c r="AL452" s="89">
        <f t="shared" ref="AL452:AL515" si="127">IF(A452&lt;10, IF(A452=A451, AL451, AL451-0.25), IF(A452=A451, AL451, AL451))</f>
        <v>43</v>
      </c>
      <c r="AM452" s="89">
        <f t="shared" si="124"/>
        <v>37.510186017609399</v>
      </c>
      <c r="AN452" s="89">
        <f t="shared" si="125"/>
        <v>1242.1765462280107</v>
      </c>
      <c r="AO452" s="104">
        <f t="shared" si="126"/>
        <v>1188.4636276787785</v>
      </c>
    </row>
    <row r="453" spans="1:41" hidden="1" thickBot="1" x14ac:dyDescent="0.5">
      <c r="A453" s="82">
        <v>7</v>
      </c>
      <c r="B453" s="109" t="s">
        <v>223</v>
      </c>
      <c r="C453" s="109" t="s">
        <v>148</v>
      </c>
      <c r="D453" s="84" t="s">
        <v>684</v>
      </c>
      <c r="E453" s="85">
        <f>_xlfn.IFNA(IF(ISBLANK(B453),"",VLOOKUP(B453,Elo!$A$2:$CA$1048576,MATCH(_xlfn.CONCAT("Week ", A453),Elo!$A$1:$CA$1,0),FALSE)+G453+H453), "")</f>
        <v>1249.120103349853</v>
      </c>
      <c r="F453" s="85">
        <f>IFERROR(IF(ISBLANK(C453),"",VLOOKUP(C453,Elo!$A$2:$CA$1048576,MATCH(_xlfn.CONCAT("Week ",A453),Elo!$A$1:$CA$1,0),FALSE)+I453),IF(ISBLANK(Schedule!D453),"", 1000))</f>
        <v>1643.0798424963891</v>
      </c>
      <c r="G453" s="83">
        <v>50</v>
      </c>
      <c r="H453" s="83">
        <v>0</v>
      </c>
      <c r="I453" s="112">
        <v>0</v>
      </c>
      <c r="J453" s="122">
        <v>27.7</v>
      </c>
      <c r="K453" s="123" t="s">
        <v>148</v>
      </c>
      <c r="L453" s="124">
        <v>0.11302180817370107</v>
      </c>
      <c r="M453" s="124">
        <v>0.88697819182629889</v>
      </c>
      <c r="N453" s="123" t="s">
        <v>148</v>
      </c>
      <c r="O453" s="125">
        <v>0.88697819182629889</v>
      </c>
      <c r="P453" s="126" t="s">
        <v>64</v>
      </c>
      <c r="Q453" s="126" t="s">
        <v>64</v>
      </c>
      <c r="R453" s="122">
        <v>16.316011054219299</v>
      </c>
      <c r="S453" s="127">
        <v>0.36820897596220648</v>
      </c>
      <c r="T453" s="128"/>
      <c r="U453" s="128"/>
      <c r="V453" s="129"/>
      <c r="W453" s="128"/>
      <c r="X453" s="128"/>
      <c r="Y453" s="1"/>
      <c r="Z453" s="129"/>
      <c r="AA453" s="128"/>
      <c r="AB453" s="128"/>
      <c r="AC453" s="130">
        <v>42</v>
      </c>
      <c r="AD453" s="130">
        <v>37</v>
      </c>
      <c r="AE453" s="123" t="str">
        <f t="shared" si="117"/>
        <v>Nevada</v>
      </c>
      <c r="AF453" s="113">
        <f t="shared" si="118"/>
        <v>5</v>
      </c>
      <c r="AG453" s="89">
        <f t="shared" si="120"/>
        <v>1199.120103349853</v>
      </c>
      <c r="AH453" s="89">
        <f t="shared" si="121"/>
        <v>1643.0798424963891</v>
      </c>
      <c r="AI453" s="89">
        <f t="shared" si="122"/>
        <v>-443.95973914653609</v>
      </c>
      <c r="AJ453" s="89">
        <f t="shared" si="119"/>
        <v>2.2447496906397282</v>
      </c>
      <c r="AK453" s="89">
        <f t="shared" si="123"/>
        <v>0.88697819182629889</v>
      </c>
      <c r="AL453" s="89">
        <f t="shared" si="127"/>
        <v>43</v>
      </c>
      <c r="AM453" s="89">
        <f t="shared" si="124"/>
        <v>85.614892933369603</v>
      </c>
      <c r="AN453" s="89">
        <f t="shared" si="125"/>
        <v>1284.7349962832227</v>
      </c>
      <c r="AO453" s="104">
        <f t="shared" si="126"/>
        <v>1557.4649495630194</v>
      </c>
    </row>
    <row r="454" spans="1:41" hidden="1" thickBot="1" x14ac:dyDescent="0.5">
      <c r="A454" s="82">
        <v>7</v>
      </c>
      <c r="B454" s="109" t="s">
        <v>106</v>
      </c>
      <c r="C454" s="109" t="s">
        <v>107</v>
      </c>
      <c r="D454" s="84" t="s">
        <v>826</v>
      </c>
      <c r="E454" s="85">
        <f>_xlfn.IFNA(IF(ISBLANK(B454),"",VLOOKUP(B454,Elo!$A$2:$CA$1048576,MATCH(_xlfn.CONCAT("Week ", A454),Elo!$A$1:$CA$1,0),FALSE)+G454+H454), "")</f>
        <v>1874.3488739243344</v>
      </c>
      <c r="F454" s="85">
        <f>IFERROR(IF(ISBLANK(C454),"",VLOOKUP(C454,Elo!$A$2:$CA$1048576,MATCH(_xlfn.CONCAT("Week ",A454),Elo!$A$1:$CA$1,0),FALSE)+I454),IF(ISBLANK(Schedule!D454),"", 1000))</f>
        <v>1852.5869297133743</v>
      </c>
      <c r="G454" s="83">
        <v>0</v>
      </c>
      <c r="H454" s="83">
        <v>25</v>
      </c>
      <c r="I454" s="112">
        <v>0</v>
      </c>
      <c r="J454" s="122">
        <v>-15.6</v>
      </c>
      <c r="K454" s="123" t="s">
        <v>106</v>
      </c>
      <c r="L454" s="124">
        <v>0.38246139244571553</v>
      </c>
      <c r="M454" s="124">
        <v>0.61753860755428447</v>
      </c>
      <c r="N454" s="123" t="s">
        <v>107</v>
      </c>
      <c r="O454" s="125">
        <v>0.61753860755428447</v>
      </c>
      <c r="P454" s="126" t="s">
        <v>65</v>
      </c>
      <c r="Q454" s="126" t="s">
        <v>65</v>
      </c>
      <c r="R454" s="122">
        <v>4.3292241974166696</v>
      </c>
      <c r="S454" s="127">
        <v>0.81769933349790169</v>
      </c>
      <c r="T454" s="128"/>
      <c r="U454" s="128"/>
      <c r="V454" s="129"/>
      <c r="W454" s="128"/>
      <c r="X454" s="128"/>
      <c r="Y454" s="1"/>
      <c r="Z454" s="129"/>
      <c r="AA454" s="128"/>
      <c r="AB454" s="128"/>
      <c r="AC454" s="130">
        <v>29</v>
      </c>
      <c r="AD454" s="130">
        <v>26</v>
      </c>
      <c r="AE454" s="123" t="str">
        <f t="shared" si="117"/>
        <v>LSU</v>
      </c>
      <c r="AF454" s="113">
        <f t="shared" si="118"/>
        <v>3</v>
      </c>
      <c r="AG454" s="89">
        <f t="shared" si="120"/>
        <v>1849.3488739243344</v>
      </c>
      <c r="AH454" s="89">
        <f t="shared" si="121"/>
        <v>1852.5869297133743</v>
      </c>
      <c r="AI454" s="89">
        <f t="shared" si="122"/>
        <v>-3.2380557890398904</v>
      </c>
      <c r="AJ454" s="89">
        <f t="shared" si="119"/>
        <v>1.3883377771091228</v>
      </c>
      <c r="AK454" s="89">
        <f t="shared" si="123"/>
        <v>0.61753860755428447</v>
      </c>
      <c r="AL454" s="89">
        <f t="shared" si="127"/>
        <v>43</v>
      </c>
      <c r="AM454" s="89">
        <f t="shared" si="124"/>
        <v>36.866143640712068</v>
      </c>
      <c r="AN454" s="89">
        <f t="shared" si="125"/>
        <v>1886.2150175650465</v>
      </c>
      <c r="AO454" s="104">
        <f t="shared" si="126"/>
        <v>1815.7207860726621</v>
      </c>
    </row>
    <row r="455" spans="1:41" hidden="1" thickBot="1" x14ac:dyDescent="0.5">
      <c r="A455" s="82">
        <v>7</v>
      </c>
      <c r="B455" s="109" t="s">
        <v>93</v>
      </c>
      <c r="C455" s="109" t="s">
        <v>101</v>
      </c>
      <c r="D455" s="84" t="s">
        <v>684</v>
      </c>
      <c r="E455" s="85">
        <f>_xlfn.IFNA(IF(ISBLANK(B455),"",VLOOKUP(B455,Elo!$A$2:$CA$1048576,MATCH(_xlfn.CONCAT("Week ", A455),Elo!$A$1:$CA$1,0),FALSE)+G455+H455), "")</f>
        <v>2087.7383866421706</v>
      </c>
      <c r="F455" s="85">
        <f>IFERROR(IF(ISBLANK(C455),"",VLOOKUP(C455,Elo!$A$2:$CA$1048576,MATCH(_xlfn.CONCAT("Week ",A455),Elo!$A$1:$CA$1,0),FALSE)+I455),IF(ISBLANK(Schedule!D455),"", 1000))</f>
        <v>1940.5009332643488</v>
      </c>
      <c r="G455" s="83">
        <v>50</v>
      </c>
      <c r="H455" s="83">
        <v>0</v>
      </c>
      <c r="I455" s="112">
        <v>0</v>
      </c>
      <c r="J455" s="122">
        <v>1.6</v>
      </c>
      <c r="K455" s="123" t="s">
        <v>101</v>
      </c>
      <c r="L455" s="124">
        <v>0.75763086687714354</v>
      </c>
      <c r="M455" s="124">
        <v>0.24236913312285646</v>
      </c>
      <c r="N455" s="123" t="s">
        <v>93</v>
      </c>
      <c r="O455" s="125">
        <v>0.75763086687714354</v>
      </c>
      <c r="P455" s="126" t="s">
        <v>65</v>
      </c>
      <c r="Q455" s="126" t="s">
        <v>64</v>
      </c>
      <c r="R455" s="122">
        <v>-5.9196856090065104</v>
      </c>
      <c r="S455" s="127">
        <v>6.4476885644768842</v>
      </c>
      <c r="T455" s="128" t="s">
        <v>25</v>
      </c>
      <c r="U455" s="128" t="s">
        <v>93</v>
      </c>
      <c r="V455" s="129">
        <v>4</v>
      </c>
      <c r="W455" s="128">
        <v>130</v>
      </c>
      <c r="X455" s="128"/>
      <c r="Y455" s="1"/>
      <c r="Z455" s="129"/>
      <c r="AA455" s="128"/>
      <c r="AB455" s="128"/>
      <c r="AC455" s="130">
        <v>32</v>
      </c>
      <c r="AD455" s="130">
        <v>31</v>
      </c>
      <c r="AE455" s="123" t="str">
        <f t="shared" si="117"/>
        <v>Oregon</v>
      </c>
      <c r="AF455" s="113">
        <f t="shared" si="118"/>
        <v>1</v>
      </c>
      <c r="AG455" s="89">
        <f t="shared" si="120"/>
        <v>2037.7383866421706</v>
      </c>
      <c r="AH455" s="89">
        <f t="shared" si="121"/>
        <v>1940.5009332643488</v>
      </c>
      <c r="AI455" s="89">
        <f t="shared" si="122"/>
        <v>97.237453377821794</v>
      </c>
      <c r="AJ455" s="89">
        <f t="shared" si="119"/>
        <v>0.66380765078927984</v>
      </c>
      <c r="AK455" s="89">
        <f t="shared" si="123"/>
        <v>0.24236913312285646</v>
      </c>
      <c r="AL455" s="89">
        <f t="shared" si="127"/>
        <v>43</v>
      </c>
      <c r="AM455" s="89">
        <f t="shared" si="124"/>
        <v>6.9181188499310551</v>
      </c>
      <c r="AN455" s="89">
        <f t="shared" si="125"/>
        <v>2044.6565054921016</v>
      </c>
      <c r="AO455" s="104">
        <f t="shared" si="126"/>
        <v>1933.5828144144177</v>
      </c>
    </row>
    <row r="456" spans="1:41" hidden="1" thickBot="1" x14ac:dyDescent="0.5">
      <c r="A456" s="82">
        <v>7</v>
      </c>
      <c r="B456" s="109" t="s">
        <v>170</v>
      </c>
      <c r="C456" s="109" t="s">
        <v>745</v>
      </c>
      <c r="D456" s="84" t="s">
        <v>577</v>
      </c>
      <c r="E456" s="85">
        <f>_xlfn.IFNA(IF(ISBLANK(B456),"",VLOOKUP(B456,Elo!$A$2:$CA$1048576,MATCH(_xlfn.CONCAT("Week ", A456),Elo!$A$1:$CA$1,0),FALSE)+G456+H456), "")</f>
        <v>1542.5627783545806</v>
      </c>
      <c r="F456" s="85">
        <f>IFERROR(IF(ISBLANK(C456),"",VLOOKUP(C456,Elo!$A$2:$CA$1048576,MATCH(_xlfn.CONCAT("Week ",A456),Elo!$A$1:$CA$1,0),FALSE)+I456),IF(ISBLANK(Schedule!D456),"", 1000))</f>
        <v>1440.953669047502</v>
      </c>
      <c r="G456" s="83">
        <v>50</v>
      </c>
      <c r="H456" s="83">
        <v>0</v>
      </c>
      <c r="I456" s="112">
        <v>0</v>
      </c>
      <c r="J456" s="122">
        <v>-22.7</v>
      </c>
      <c r="K456" s="123" t="s">
        <v>170</v>
      </c>
      <c r="L456" s="124">
        <v>0.96879367933373384</v>
      </c>
      <c r="M456" s="124">
        <v>3.1206320666266094E-2</v>
      </c>
      <c r="N456" s="123" t="s">
        <v>170</v>
      </c>
      <c r="O456" s="125">
        <v>0.96879367933373384</v>
      </c>
      <c r="P456" s="126" t="s">
        <v>65</v>
      </c>
      <c r="Q456" s="126" t="s">
        <v>65</v>
      </c>
      <c r="R456" s="122">
        <v>-21.871819677411384</v>
      </c>
      <c r="S456" s="127">
        <v>0.56172630150924197</v>
      </c>
      <c r="T456" s="128" t="s">
        <v>2</v>
      </c>
      <c r="U456" s="128"/>
      <c r="V456" s="129"/>
      <c r="W456" s="128"/>
      <c r="X456" s="128" t="s">
        <v>170</v>
      </c>
      <c r="Y456" s="1"/>
      <c r="Z456" s="129">
        <v>5</v>
      </c>
      <c r="AA456" s="128">
        <v>-110</v>
      </c>
      <c r="AB456" s="128"/>
      <c r="AC456" s="130">
        <v>34</v>
      </c>
      <c r="AD456" s="130">
        <v>24</v>
      </c>
      <c r="AE456" s="123" t="str">
        <f t="shared" si="117"/>
        <v>Louisiana</v>
      </c>
      <c r="AF456" s="113">
        <f t="shared" si="118"/>
        <v>10</v>
      </c>
      <c r="AG456" s="89">
        <f t="shared" si="120"/>
        <v>1492.5627783545806</v>
      </c>
      <c r="AH456" s="89">
        <f t="shared" si="121"/>
        <v>1440.953669047502</v>
      </c>
      <c r="AI456" s="89">
        <f t="shared" si="122"/>
        <v>51.609109307078597</v>
      </c>
      <c r="AJ456" s="89">
        <f t="shared" si="119"/>
        <v>2.3429331398378843</v>
      </c>
      <c r="AK456" s="89">
        <f t="shared" si="123"/>
        <v>3.1206320666266163E-2</v>
      </c>
      <c r="AL456" s="89">
        <f t="shared" si="127"/>
        <v>43</v>
      </c>
      <c r="AM456" s="89">
        <f t="shared" si="124"/>
        <v>3.143915883040322</v>
      </c>
      <c r="AN456" s="89">
        <f t="shared" si="125"/>
        <v>1495.7066942376209</v>
      </c>
      <c r="AO456" s="104">
        <f t="shared" si="126"/>
        <v>1437.8097531644617</v>
      </c>
    </row>
    <row r="457" spans="1:41" hidden="1" thickBot="1" x14ac:dyDescent="0.5">
      <c r="A457" s="82">
        <v>7</v>
      </c>
      <c r="B457" s="109" t="s">
        <v>141</v>
      </c>
      <c r="C457" s="109" t="s">
        <v>214</v>
      </c>
      <c r="D457" s="84" t="s">
        <v>691</v>
      </c>
      <c r="E457" s="85">
        <f>_xlfn.IFNA(IF(ISBLANK(B457),"",VLOOKUP(B457,Elo!$A$2:$CA$1048576,MATCH(_xlfn.CONCAT("Week ", A457),Elo!$A$1:$CA$1,0),FALSE)+G457+H457), "")</f>
        <v>1688.352804579825</v>
      </c>
      <c r="F457" s="85">
        <f>IFERROR(IF(ISBLANK(C457),"",VLOOKUP(C457,Elo!$A$2:$CA$1048576,MATCH(_xlfn.CONCAT("Week ",A457),Elo!$A$1:$CA$1,0),FALSE)+I457),IF(ISBLANK(Schedule!D457),"", 1000))</f>
        <v>1449.5713999770874</v>
      </c>
      <c r="G457" s="83">
        <v>50</v>
      </c>
      <c r="H457" s="83">
        <v>25</v>
      </c>
      <c r="I457" s="112">
        <v>0</v>
      </c>
      <c r="J457" s="122">
        <v>-33.6</v>
      </c>
      <c r="K457" s="123" t="s">
        <v>141</v>
      </c>
      <c r="L457" s="124">
        <v>0.84996250253580574</v>
      </c>
      <c r="M457" s="124">
        <v>0.15003749746419417</v>
      </c>
      <c r="N457" s="123" t="s">
        <v>141</v>
      </c>
      <c r="O457" s="125">
        <v>0.84996250253580574</v>
      </c>
      <c r="P457" s="126" t="s">
        <v>65</v>
      </c>
      <c r="Q457" s="126" t="s">
        <v>65</v>
      </c>
      <c r="R457" s="122">
        <v>-9.0511992763201121</v>
      </c>
      <c r="S457" s="127">
        <v>0.37939525827511156</v>
      </c>
      <c r="T457" s="128"/>
      <c r="U457" s="128"/>
      <c r="V457" s="129"/>
      <c r="W457" s="128"/>
      <c r="X457" s="128"/>
      <c r="Y457" s="1"/>
      <c r="Z457" s="129"/>
      <c r="AA457" s="128"/>
      <c r="AB457" s="128"/>
      <c r="AC457" s="130">
        <v>13</v>
      </c>
      <c r="AD457" s="130">
        <v>20</v>
      </c>
      <c r="AE457" s="123" t="str">
        <f t="shared" si="117"/>
        <v>Vanderbilt</v>
      </c>
      <c r="AF457" s="113">
        <f t="shared" si="118"/>
        <v>7</v>
      </c>
      <c r="AG457" s="89">
        <f t="shared" si="120"/>
        <v>1449.5713999770874</v>
      </c>
      <c r="AH457" s="89">
        <f t="shared" si="121"/>
        <v>1613.352804579825</v>
      </c>
      <c r="AI457" s="89">
        <f t="shared" si="122"/>
        <v>-163.78140460273767</v>
      </c>
      <c r="AJ457" s="89">
        <f t="shared" si="119"/>
        <v>2.2466995449489593</v>
      </c>
      <c r="AK457" s="89">
        <f t="shared" si="123"/>
        <v>0.84996250253580585</v>
      </c>
      <c r="AL457" s="89">
        <f t="shared" si="127"/>
        <v>43</v>
      </c>
      <c r="AM457" s="89">
        <f t="shared" si="124"/>
        <v>82.113245809847569</v>
      </c>
      <c r="AN457" s="89">
        <f t="shared" si="125"/>
        <v>1531.2395587699775</v>
      </c>
      <c r="AO457" s="104">
        <f t="shared" si="126"/>
        <v>1531.6846457869349</v>
      </c>
    </row>
    <row r="458" spans="1:41" hidden="1" thickBot="1" x14ac:dyDescent="0.5">
      <c r="A458" s="82">
        <v>7</v>
      </c>
      <c r="B458" s="109" t="s">
        <v>190</v>
      </c>
      <c r="C458" s="109" t="s">
        <v>203</v>
      </c>
      <c r="D458" s="84" t="s">
        <v>590</v>
      </c>
      <c r="E458" s="85">
        <f>_xlfn.IFNA(IF(ISBLANK(B458),"",VLOOKUP(B458,Elo!$A$2:$CA$1048576,MATCH(_xlfn.CONCAT("Week ", A458),Elo!$A$1:$CA$1,0),FALSE)+G458+H458), "")</f>
        <v>1550.6037473720312</v>
      </c>
      <c r="F458" s="85">
        <f>IFERROR(IF(ISBLANK(C458),"",VLOOKUP(C458,Elo!$A$2:$CA$1048576,MATCH(_xlfn.CONCAT("Week ",A458),Elo!$A$1:$CA$1,0),FALSE)+I458),IF(ISBLANK(Schedule!D458),"", 1000))</f>
        <v>1445.8630701949528</v>
      </c>
      <c r="G458" s="83">
        <v>50</v>
      </c>
      <c r="H458" s="83">
        <v>25</v>
      </c>
      <c r="I458" s="112">
        <v>0</v>
      </c>
      <c r="J458" s="122">
        <v>-11.5</v>
      </c>
      <c r="K458" s="123" t="s">
        <v>190</v>
      </c>
      <c r="L458" s="124">
        <v>0.71925227081687404</v>
      </c>
      <c r="M458" s="124">
        <v>0.28074772918312596</v>
      </c>
      <c r="N458" s="123" t="s">
        <v>190</v>
      </c>
      <c r="O458" s="125">
        <v>0.71925227081687404</v>
      </c>
      <c r="P458" s="126" t="s">
        <v>65</v>
      </c>
      <c r="Q458" s="126" t="s">
        <v>65</v>
      </c>
      <c r="R458" s="122">
        <v>-3.5370398326591568</v>
      </c>
      <c r="S458" s="127">
        <v>1.1097152428810722</v>
      </c>
      <c r="T458" s="128"/>
      <c r="U458" s="128"/>
      <c r="V458" s="129"/>
      <c r="W458" s="128"/>
      <c r="X458" s="128"/>
      <c r="Y458" s="1"/>
      <c r="Z458" s="129"/>
      <c r="AA458" s="128"/>
      <c r="AB458" s="128"/>
      <c r="AC458" s="130">
        <v>24</v>
      </c>
      <c r="AD458" s="130">
        <v>23</v>
      </c>
      <c r="AE458" s="123" t="str">
        <f t="shared" si="117"/>
        <v>Georgia Southern</v>
      </c>
      <c r="AF458" s="113">
        <f t="shared" si="118"/>
        <v>1</v>
      </c>
      <c r="AG458" s="89">
        <f t="shared" si="120"/>
        <v>1475.6037473720312</v>
      </c>
      <c r="AH458" s="89">
        <f t="shared" si="121"/>
        <v>1445.8630701949528</v>
      </c>
      <c r="AI458" s="89">
        <f t="shared" si="122"/>
        <v>29.740677177078396</v>
      </c>
      <c r="AJ458" s="89">
        <f t="shared" si="119"/>
        <v>0.68390186035556433</v>
      </c>
      <c r="AK458" s="89">
        <f t="shared" si="123"/>
        <v>0.28074772918312596</v>
      </c>
      <c r="AL458" s="89">
        <f t="shared" si="127"/>
        <v>43</v>
      </c>
      <c r="AM458" s="89">
        <f t="shared" si="124"/>
        <v>8.2561674539944203</v>
      </c>
      <c r="AN458" s="89">
        <f t="shared" si="125"/>
        <v>1483.8599148260257</v>
      </c>
      <c r="AO458" s="104">
        <f t="shared" si="126"/>
        <v>1437.6069027409583</v>
      </c>
    </row>
    <row r="459" spans="1:41" hidden="1" thickBot="1" x14ac:dyDescent="0.5">
      <c r="A459" s="82">
        <v>7</v>
      </c>
      <c r="B459" s="109" t="s">
        <v>121</v>
      </c>
      <c r="C459" s="109" t="s">
        <v>116</v>
      </c>
      <c r="D459" s="84" t="s">
        <v>684</v>
      </c>
      <c r="E459" s="85">
        <f>_xlfn.IFNA(IF(ISBLANK(B459),"",VLOOKUP(B459,Elo!$A$2:$CA$1048576,MATCH(_xlfn.CONCAT("Week ", A459),Elo!$A$1:$CA$1,0),FALSE)+G459+H459), "")</f>
        <v>1760.6036104275433</v>
      </c>
      <c r="F459" s="85">
        <f>IFERROR(IF(ISBLANK(C459),"",VLOOKUP(C459,Elo!$A$2:$CA$1048576,MATCH(_xlfn.CONCAT("Week ",A459),Elo!$A$1:$CA$1,0),FALSE)+I459),IF(ISBLANK(Schedule!D459),"", 1000))</f>
        <v>1771.1856079459697</v>
      </c>
      <c r="G459" s="83">
        <v>50</v>
      </c>
      <c r="H459" s="83">
        <v>0</v>
      </c>
      <c r="I459" s="112">
        <v>0</v>
      </c>
      <c r="J459" s="122">
        <v>-3.9</v>
      </c>
      <c r="K459" s="123" t="s">
        <v>121</v>
      </c>
      <c r="L459" s="124">
        <v>0.5567385419563512</v>
      </c>
      <c r="M459" s="124">
        <v>0.4432614580436488</v>
      </c>
      <c r="N459" s="123" t="s">
        <v>121</v>
      </c>
      <c r="O459" s="125">
        <v>0.5567385419563512</v>
      </c>
      <c r="P459" s="126" t="s">
        <v>65</v>
      </c>
      <c r="Q459" s="126" t="s">
        <v>65</v>
      </c>
      <c r="R459" s="122">
        <v>0.4161389269987012</v>
      </c>
      <c r="S459" s="127">
        <v>3.2829534192269572</v>
      </c>
      <c r="T459" s="128"/>
      <c r="U459" s="128"/>
      <c r="V459" s="129"/>
      <c r="W459" s="128"/>
      <c r="X459" s="128"/>
      <c r="Y459" s="1"/>
      <c r="Z459" s="129"/>
      <c r="AA459" s="128"/>
      <c r="AB459" s="128"/>
      <c r="AC459" s="130">
        <v>16</v>
      </c>
      <c r="AD459" s="130">
        <v>28</v>
      </c>
      <c r="AE459" s="123" t="str">
        <f t="shared" si="117"/>
        <v>Iowa State</v>
      </c>
      <c r="AF459" s="113">
        <f t="shared" si="118"/>
        <v>12</v>
      </c>
      <c r="AG459" s="89">
        <f t="shared" si="120"/>
        <v>1771.1856079459697</v>
      </c>
      <c r="AH459" s="89">
        <f t="shared" si="121"/>
        <v>1710.6036104275433</v>
      </c>
      <c r="AI459" s="89">
        <f t="shared" si="122"/>
        <v>60.581997518426306</v>
      </c>
      <c r="AJ459" s="89">
        <f t="shared" si="119"/>
        <v>2.4962105301245034</v>
      </c>
      <c r="AK459" s="89">
        <f t="shared" si="123"/>
        <v>0.5567385419563512</v>
      </c>
      <c r="AL459" s="89">
        <f t="shared" si="127"/>
        <v>43</v>
      </c>
      <c r="AM459" s="89">
        <f t="shared" si="124"/>
        <v>59.758674271177085</v>
      </c>
      <c r="AN459" s="89">
        <f t="shared" si="125"/>
        <v>1650.8449361563662</v>
      </c>
      <c r="AO459" s="104">
        <f t="shared" si="126"/>
        <v>1830.9442822171468</v>
      </c>
    </row>
    <row r="460" spans="1:41" hidden="1" thickBot="1" x14ac:dyDescent="0.5">
      <c r="A460" s="82">
        <v>7</v>
      </c>
      <c r="B460" s="109" t="s">
        <v>144</v>
      </c>
      <c r="C460" s="109" t="s">
        <v>200</v>
      </c>
      <c r="D460" s="84" t="s">
        <v>684</v>
      </c>
      <c r="E460" s="85">
        <f>_xlfn.IFNA(IF(ISBLANK(B460),"",VLOOKUP(B460,Elo!$A$2:$CA$1048576,MATCH(_xlfn.CONCAT("Week ", A460),Elo!$A$1:$CA$1,0),FALSE)+G460+H460), "")</f>
        <v>1539.8549566096669</v>
      </c>
      <c r="F460" s="85">
        <f>IFERROR(IF(ISBLANK(C460),"",VLOOKUP(C460,Elo!$A$2:$CA$1048576,MATCH(_xlfn.CONCAT("Week ",A460),Elo!$A$1:$CA$1,0),FALSE)+I460),IF(ISBLANK(Schedule!D460),"", 1000))</f>
        <v>1488.336081877163</v>
      </c>
      <c r="G460" s="83">
        <v>50</v>
      </c>
      <c r="H460" s="83">
        <v>0</v>
      </c>
      <c r="I460" s="112">
        <v>0</v>
      </c>
      <c r="J460" s="122">
        <v>0.5</v>
      </c>
      <c r="K460" s="123" t="s">
        <v>200</v>
      </c>
      <c r="L460" s="124">
        <v>0.63500185077713966</v>
      </c>
      <c r="M460" s="124">
        <v>0.36499814922286039</v>
      </c>
      <c r="N460" s="123" t="s">
        <v>144</v>
      </c>
      <c r="O460" s="125">
        <v>0.63500185077713966</v>
      </c>
      <c r="P460" s="126" t="s">
        <v>65</v>
      </c>
      <c r="Q460" s="126" t="s">
        <v>64</v>
      </c>
      <c r="R460" s="122">
        <v>-1.8477492605027237</v>
      </c>
      <c r="S460" s="127">
        <v>21.199999999999996</v>
      </c>
      <c r="T460" s="128"/>
      <c r="U460" s="128"/>
      <c r="V460" s="129"/>
      <c r="W460" s="128"/>
      <c r="X460" s="128"/>
      <c r="Y460" s="1"/>
      <c r="Z460" s="129"/>
      <c r="AA460" s="128"/>
      <c r="AB460" s="128"/>
      <c r="AC460" s="130">
        <v>14</v>
      </c>
      <c r="AD460" s="130">
        <v>24</v>
      </c>
      <c r="AE460" s="123" t="str">
        <f t="shared" si="117"/>
        <v>Syracuse</v>
      </c>
      <c r="AF460" s="113">
        <f t="shared" si="118"/>
        <v>10</v>
      </c>
      <c r="AG460" s="89">
        <f t="shared" si="120"/>
        <v>1488.336081877163</v>
      </c>
      <c r="AH460" s="89">
        <f t="shared" si="121"/>
        <v>1489.8549566096669</v>
      </c>
      <c r="AI460" s="89">
        <f t="shared" si="122"/>
        <v>-1.5188747325039458</v>
      </c>
      <c r="AJ460" s="89">
        <f t="shared" si="119"/>
        <v>2.3995519176970621</v>
      </c>
      <c r="AK460" s="89">
        <f t="shared" si="123"/>
        <v>0.63500185077713955</v>
      </c>
      <c r="AL460" s="89">
        <f t="shared" si="127"/>
        <v>43</v>
      </c>
      <c r="AM460" s="89">
        <f t="shared" si="124"/>
        <v>65.519956077259167</v>
      </c>
      <c r="AN460" s="89">
        <f t="shared" si="125"/>
        <v>1424.3350005324078</v>
      </c>
      <c r="AO460" s="104">
        <f t="shared" si="126"/>
        <v>1553.8560379544222</v>
      </c>
    </row>
    <row r="461" spans="1:41" hidden="1" thickBot="1" x14ac:dyDescent="0.5">
      <c r="A461" s="82">
        <v>7</v>
      </c>
      <c r="B461" s="109" t="s">
        <v>138</v>
      </c>
      <c r="C461" s="109" t="s">
        <v>164</v>
      </c>
      <c r="D461" s="84">
        <v>4</v>
      </c>
      <c r="E461" s="85">
        <f>_xlfn.IFNA(IF(ISBLANK(B461),"",VLOOKUP(B461,Elo!$A$2:$CA$1048576,MATCH(_xlfn.CONCAT("Week ", A461),Elo!$A$1:$CA$1,0),FALSE)+G461+H461), "")</f>
        <v>1508.160406470693</v>
      </c>
      <c r="F461" s="85">
        <f>IFERROR(IF(ISBLANK(C461),"",VLOOKUP(C461,Elo!$A$2:$CA$1048576,MATCH(_xlfn.CONCAT("Week ",A461),Elo!$A$1:$CA$1,0),FALSE)+I461),IF(ISBLANK(Schedule!D461),"", 1000))</f>
        <v>1505.0038185359235</v>
      </c>
      <c r="G461" s="83">
        <v>50</v>
      </c>
      <c r="H461" s="83">
        <v>0</v>
      </c>
      <c r="I461" s="112">
        <v>0</v>
      </c>
      <c r="J461" s="122">
        <v>-0.4</v>
      </c>
      <c r="K461" s="123" t="s">
        <v>138</v>
      </c>
      <c r="L461" s="124">
        <v>0.64337956971271348</v>
      </c>
      <c r="M461" s="124">
        <v>0.35662043028728646</v>
      </c>
      <c r="N461" s="123" t="s">
        <v>138</v>
      </c>
      <c r="O461" s="125">
        <v>0.64337956971271348</v>
      </c>
      <c r="P461" s="126" t="s">
        <v>65</v>
      </c>
      <c r="Q461" s="126" t="s">
        <v>65</v>
      </c>
      <c r="R461" s="122">
        <v>-2.1001767398732225</v>
      </c>
      <c r="S461" s="127">
        <v>33.459595959595958</v>
      </c>
      <c r="T461" s="128" t="s">
        <v>25</v>
      </c>
      <c r="U461" s="128" t="s">
        <v>138</v>
      </c>
      <c r="V461" s="129">
        <v>5</v>
      </c>
      <c r="W461" s="128">
        <v>160</v>
      </c>
      <c r="X461" s="128"/>
      <c r="Y461" s="1"/>
      <c r="Z461" s="129"/>
      <c r="AA461" s="128"/>
      <c r="AB461" s="128"/>
      <c r="AC461" s="130">
        <v>17</v>
      </c>
      <c r="AD461" s="130">
        <v>21</v>
      </c>
      <c r="AE461" s="123" t="str">
        <f t="shared" si="117"/>
        <v>Minnesota</v>
      </c>
      <c r="AF461" s="113">
        <f t="shared" si="118"/>
        <v>4</v>
      </c>
      <c r="AG461" s="89">
        <f t="shared" si="120"/>
        <v>1505.0038185359235</v>
      </c>
      <c r="AH461" s="89">
        <f t="shared" si="121"/>
        <v>1458.160406470693</v>
      </c>
      <c r="AI461" s="89">
        <f t="shared" si="122"/>
        <v>46.843412065230496</v>
      </c>
      <c r="AJ461" s="89">
        <f t="shared" si="119"/>
        <v>1.5758834764993517</v>
      </c>
      <c r="AK461" s="89">
        <f t="shared" si="123"/>
        <v>0.64337956971271359</v>
      </c>
      <c r="AL461" s="89">
        <f t="shared" si="127"/>
        <v>43</v>
      </c>
      <c r="AM461" s="89">
        <f t="shared" si="124"/>
        <v>43.597323020183708</v>
      </c>
      <c r="AN461" s="89">
        <f t="shared" si="125"/>
        <v>1414.5630834505093</v>
      </c>
      <c r="AO461" s="104">
        <f t="shared" si="126"/>
        <v>1548.6011415561072</v>
      </c>
    </row>
    <row r="462" spans="1:41" hidden="1" thickBot="1" x14ac:dyDescent="0.5">
      <c r="A462" s="82">
        <v>7</v>
      </c>
      <c r="B462" s="109" t="s">
        <v>186</v>
      </c>
      <c r="C462" s="109" t="s">
        <v>108</v>
      </c>
      <c r="D462" s="84" t="s">
        <v>826</v>
      </c>
      <c r="E462" s="85">
        <f>_xlfn.IFNA(IF(ISBLANK(B462),"",VLOOKUP(B462,Elo!$A$2:$CA$1048576,MATCH(_xlfn.CONCAT("Week ", A462),Elo!$A$1:$CA$1,0),FALSE)+G462+H462), "")</f>
        <v>1721.1947818952742</v>
      </c>
      <c r="F462" s="85">
        <f>IFERROR(IF(ISBLANK(C462),"",VLOOKUP(C462,Elo!$A$2:$CA$1048576,MATCH(_xlfn.CONCAT("Week ",A462),Elo!$A$1:$CA$1,0),FALSE)+I462),IF(ISBLANK(Schedule!D462),"", 1000))</f>
        <v>1787.9227135505141</v>
      </c>
      <c r="G462" s="83">
        <v>50</v>
      </c>
      <c r="H462" s="83">
        <v>25</v>
      </c>
      <c r="I462" s="112">
        <v>25</v>
      </c>
      <c r="J462" s="122">
        <v>15.3</v>
      </c>
      <c r="K462" s="123" t="s">
        <v>108</v>
      </c>
      <c r="L462" s="124">
        <v>0.36344355819708435</v>
      </c>
      <c r="M462" s="124">
        <v>0.63655644180291571</v>
      </c>
      <c r="N462" s="123" t="s">
        <v>108</v>
      </c>
      <c r="O462" s="125">
        <v>0.63655644180291571</v>
      </c>
      <c r="P462" s="126" t="s">
        <v>64</v>
      </c>
      <c r="Q462" s="126" t="s">
        <v>64</v>
      </c>
      <c r="R462" s="122">
        <v>5.894399068589073</v>
      </c>
      <c r="S462" s="127">
        <v>0.66700226529071238</v>
      </c>
      <c r="T462" s="128"/>
      <c r="U462" s="128"/>
      <c r="V462" s="129"/>
      <c r="W462" s="128"/>
      <c r="X462" s="128"/>
      <c r="Y462" s="1"/>
      <c r="Z462" s="129"/>
      <c r="AA462" s="128"/>
      <c r="AB462" s="128"/>
      <c r="AC462" s="130">
        <v>28</v>
      </c>
      <c r="AD462" s="130">
        <v>31</v>
      </c>
      <c r="AE462" s="123" t="str">
        <f t="shared" si="117"/>
        <v>Kansas State</v>
      </c>
      <c r="AF462" s="113">
        <f t="shared" si="118"/>
        <v>3</v>
      </c>
      <c r="AG462" s="89">
        <f t="shared" si="120"/>
        <v>1762.9227135505141</v>
      </c>
      <c r="AH462" s="89">
        <f t="shared" si="121"/>
        <v>1646.1947818952742</v>
      </c>
      <c r="AI462" s="89">
        <f t="shared" si="122"/>
        <v>116.7279316552399</v>
      </c>
      <c r="AJ462" s="89">
        <f t="shared" si="119"/>
        <v>1.3164461621890684</v>
      </c>
      <c r="AK462" s="89">
        <f t="shared" si="123"/>
        <v>0.36344355819708429</v>
      </c>
      <c r="AL462" s="89">
        <f t="shared" si="127"/>
        <v>43</v>
      </c>
      <c r="AM462" s="89">
        <f t="shared" si="124"/>
        <v>20.57351672651831</v>
      </c>
      <c r="AN462" s="89">
        <f t="shared" si="125"/>
        <v>1625.6212651687558</v>
      </c>
      <c r="AO462" s="104">
        <f t="shared" si="126"/>
        <v>1783.4962302770325</v>
      </c>
    </row>
    <row r="463" spans="1:41" hidden="1" thickBot="1" x14ac:dyDescent="0.5">
      <c r="A463" s="82">
        <v>7</v>
      </c>
      <c r="B463" s="109" t="s">
        <v>209</v>
      </c>
      <c r="C463" s="109" t="s">
        <v>130</v>
      </c>
      <c r="D463" s="84" t="s">
        <v>690</v>
      </c>
      <c r="E463" s="85">
        <f>_xlfn.IFNA(IF(ISBLANK(B463),"",VLOOKUP(B463,Elo!$A$2:$CA$1048576,MATCH(_xlfn.CONCAT("Week ", A463),Elo!$A$1:$CA$1,0),FALSE)+G463+H463), "")</f>
        <v>1310.7832779257405</v>
      </c>
      <c r="F463" s="85">
        <f>IFERROR(IF(ISBLANK(C463),"",VLOOKUP(C463,Elo!$A$2:$CA$1048576,MATCH(_xlfn.CONCAT("Week ",A463),Elo!$A$1:$CA$1,0),FALSE)+I463),IF(ISBLANK(Schedule!D463),"", 1000))</f>
        <v>1728.8356646963143</v>
      </c>
      <c r="G463" s="83">
        <v>50</v>
      </c>
      <c r="H463" s="83">
        <v>0</v>
      </c>
      <c r="I463" s="112">
        <v>0</v>
      </c>
      <c r="J463" s="122">
        <v>14.0151332891667</v>
      </c>
      <c r="K463" s="123" t="s">
        <v>130</v>
      </c>
      <c r="L463" s="124">
        <v>0.20845934319167389</v>
      </c>
      <c r="M463" s="124">
        <v>0.79154065680832608</v>
      </c>
      <c r="N463" s="123" t="s">
        <v>130</v>
      </c>
      <c r="O463" s="125">
        <v>0.79154065680832608</v>
      </c>
      <c r="P463" s="126" t="s">
        <v>65</v>
      </c>
      <c r="Q463" s="126" t="s">
        <v>64</v>
      </c>
      <c r="R463" s="122">
        <v>11.271229789870604</v>
      </c>
      <c r="S463" s="127">
        <v>0.72823511579833078</v>
      </c>
      <c r="T463" s="128"/>
      <c r="U463" s="128"/>
      <c r="V463" s="129"/>
      <c r="W463" s="128"/>
      <c r="X463" s="128"/>
      <c r="Y463" s="1"/>
      <c r="Z463" s="129"/>
      <c r="AA463" s="128"/>
      <c r="AB463" s="128"/>
      <c r="AC463" s="130">
        <v>7</v>
      </c>
      <c r="AD463" s="130">
        <v>28</v>
      </c>
      <c r="AE463" s="123" t="str">
        <f t="shared" si="117"/>
        <v>Boise State</v>
      </c>
      <c r="AF463" s="113">
        <f t="shared" si="118"/>
        <v>21</v>
      </c>
      <c r="AG463" s="89">
        <f t="shared" si="120"/>
        <v>1728.8356646963143</v>
      </c>
      <c r="AH463" s="89">
        <f t="shared" si="121"/>
        <v>1260.7832779257405</v>
      </c>
      <c r="AI463" s="89">
        <f t="shared" si="122"/>
        <v>468.05238677057378</v>
      </c>
      <c r="AJ463" s="89">
        <f t="shared" si="119"/>
        <v>2.5487855602488412</v>
      </c>
      <c r="AK463" s="89">
        <f t="shared" si="123"/>
        <v>0.20845934319167392</v>
      </c>
      <c r="AL463" s="89">
        <f t="shared" si="127"/>
        <v>43</v>
      </c>
      <c r="AM463" s="89">
        <f t="shared" si="124"/>
        <v>22.846681044513531</v>
      </c>
      <c r="AN463" s="89">
        <f t="shared" si="125"/>
        <v>1237.9365968812269</v>
      </c>
      <c r="AO463" s="104">
        <f t="shared" si="126"/>
        <v>1751.6823457408279</v>
      </c>
    </row>
    <row r="464" spans="1:41" hidden="1" thickBot="1" x14ac:dyDescent="0.5">
      <c r="A464" s="82">
        <f>IF(ISBLANK(Schedule!A464), "", Schedule!A464)</f>
        <v>8</v>
      </c>
      <c r="B464" s="109" t="str">
        <f>IF(ISBLANK(Schedule!C464), "", Schedule!C464)</f>
        <v>South Alabama</v>
      </c>
      <c r="C464" s="109" t="str">
        <f>IF(ISBLANK(Schedule!D464), "", Schedule!D464)</f>
        <v>Troy</v>
      </c>
      <c r="D464" s="84" t="s">
        <v>692</v>
      </c>
      <c r="E464" s="85">
        <f>_xlfn.IFNA(IF(ISBLANK(B464),"",VLOOKUP(B464,Elo!$A$2:$CA$1048576,MATCH(_xlfn.CONCAT("Week ", A464),Elo!$A$1:$CA$1,0),FALSE)+G464+H464), "")</f>
        <v>1606.3109657623552</v>
      </c>
      <c r="F464" s="85">
        <f>IFERROR(IF(ISBLANK(C464),"",VLOOKUP(C464,Elo!$A$2:$CA$1048576,MATCH(_xlfn.CONCAT("Week ",A464),Elo!$A$1:$CA$1,0),FALSE)+I464),IF(ISBLANK(Schedule!D464),"", 1000))</f>
        <v>1325.9319639441137</v>
      </c>
      <c r="G464" s="83">
        <f>_xlfn.IFNA(IF(ISBLANK(B464),"",IF(VLOOKUP(Games!B464,Schedule!$C$2:$G$1048576,MATCH("neutral_site",Schedule!$C$1:$G$1,0),FALSE),0,50)),"")</f>
        <v>50</v>
      </c>
      <c r="H464" s="83">
        <f>_xlfn.IFNA(IF(VLOOKUP(Games!B464, 'Bye Weeks'!$A$2:$P$135, MATCH(Games!$A464-1, 'Bye Weeks'!$A$1:$P$1, 0), FALSE)="Y", 25, 0), 0)</f>
        <v>0</v>
      </c>
      <c r="I464" s="112">
        <f>_xlfn.IFNA(IF(VLOOKUP(Games!C464, 'Bye Weeks'!$A$2:$P$135, MATCH(Games!$A464-1, 'Bye Weeks'!$A$1:$P$1, 0), FALSE)="Y", 25, 0), 0)</f>
        <v>0</v>
      </c>
      <c r="J464" s="122">
        <v>-29.6</v>
      </c>
      <c r="K464" s="123" t="s">
        <v>136</v>
      </c>
      <c r="L464" s="124">
        <f t="shared" ref="L464:L513" si="128">IF(ISBLANK(B464), "",1/(1+10^((((F464+I464)-(E464+G464+H464))/400))))</f>
        <v>0.87009674342280263</v>
      </c>
      <c r="M464" s="124">
        <f t="shared" ref="M464:M513" si="129">IF(ISBLANK(C464), "", 1/(1+10^(((E464+G464+H464)-(F464+I464))/400)))</f>
        <v>0.12990325657719731</v>
      </c>
      <c r="N464" s="123" t="str">
        <f t="shared" ref="N464:N513" si="130">IFERROR(IF(ISBLANK(B464), "", IF(L464&gt;M464, B464, C464)), "")</f>
        <v>South Alabama</v>
      </c>
      <c r="O464" s="125">
        <v>0.76918345999057047</v>
      </c>
      <c r="P464" s="126" t="str">
        <f t="shared" ref="P464:P513" si="131">IF(OR(ISBLANK(B464), ISBLANK(D464), D464=""),"",IF(_xlfn.NUMBERVALUE(J464)&lt;_xlfn.NUMBERVALUE(D464), "Y","N"))</f>
        <v>Y</v>
      </c>
      <c r="Q464" s="126" t="str">
        <f t="shared" ref="Q464:Q513" si="132">IF(OR(ISBLANK(B464),ISBLANK(D464), D464=""),"",IF(AND(_xlfn.NUMBERVALUE(D464)&lt;0,K464&lt;&gt;B464),"Y",IF(AND(B464=K464,_xlfn.NUMBERVALUE(J464)&lt;_xlfn.NUMBERVALUE(D464)),"Y","N")))</f>
        <v>Y</v>
      </c>
      <c r="R464" s="122">
        <v>-6.3642081650804085</v>
      </c>
      <c r="S464" s="127">
        <f>((((1/COUNTA($J$464:$J$522))+1)/(ABS(J464)-(1/COUNTA($J$464:$J$522))))*10)*IF(AND(D464&lt;0, K464=C464), 1.5, IF(AND(D464&gt;0, K464=B464), 1.25, 1))</f>
        <v>0.42970092815400474</v>
      </c>
      <c r="T464" s="128"/>
      <c r="U464" s="128"/>
      <c r="V464" s="129"/>
      <c r="W464" s="128"/>
      <c r="X464" s="128"/>
      <c r="Y464" s="1"/>
      <c r="Z464" s="129"/>
      <c r="AA464" s="128"/>
      <c r="AB464" s="128"/>
      <c r="AC464" s="130">
        <v>25</v>
      </c>
      <c r="AD464" s="130">
        <v>9</v>
      </c>
      <c r="AE464" s="123" t="str">
        <f t="shared" si="117"/>
        <v>South Alabama</v>
      </c>
      <c r="AF464" s="113">
        <f t="shared" si="118"/>
        <v>16</v>
      </c>
      <c r="AG464" s="89">
        <f t="shared" si="120"/>
        <v>1556.3109657623552</v>
      </c>
      <c r="AH464" s="89">
        <f t="shared" si="121"/>
        <v>1325.9319639441137</v>
      </c>
      <c r="AI464" s="89">
        <f t="shared" si="122"/>
        <v>230.37900181824148</v>
      </c>
      <c r="AJ464" s="89">
        <f t="shared" si="119"/>
        <v>2.5646491153274957</v>
      </c>
      <c r="AK464" s="89">
        <f t="shared" si="123"/>
        <v>0.12990325657719737</v>
      </c>
      <c r="AL464" s="89">
        <f t="shared" si="127"/>
        <v>42.75</v>
      </c>
      <c r="AM464" s="89">
        <f t="shared" si="124"/>
        <v>14.24243063051669</v>
      </c>
      <c r="AN464" s="89">
        <f t="shared" si="125"/>
        <v>1570.5533963928719</v>
      </c>
      <c r="AO464" s="104">
        <f t="shared" si="126"/>
        <v>1311.6895333135969</v>
      </c>
    </row>
    <row r="465" spans="1:41" hidden="1" thickBot="1" x14ac:dyDescent="0.5">
      <c r="A465" s="82">
        <f>IF(ISBLANK(Schedule!A465), "", Schedule!A465)</f>
        <v>8</v>
      </c>
      <c r="B465" s="109" t="str">
        <f>IF(ISBLANK(Schedule!C465), "", Schedule!C465)</f>
        <v>Middle Tennessee</v>
      </c>
      <c r="C465" s="109" t="str">
        <f>IF(ISBLANK(Schedule!D465), "", Schedule!D465)</f>
        <v>Kennesaw State</v>
      </c>
      <c r="D465" s="84" t="s">
        <v>577</v>
      </c>
      <c r="E465" s="85">
        <f>_xlfn.IFNA(IF(ISBLANK(B465),"",VLOOKUP(B465,Elo!$A$2:$CA$1048576,MATCH(_xlfn.CONCAT("Week ", A465),Elo!$A$1:$CA$1,0),FALSE)+G465+H465), "")</f>
        <v>1268.0007419435192</v>
      </c>
      <c r="F465" s="85">
        <f>IFERROR(IF(ISBLANK(C465),"",VLOOKUP(C465,Elo!$A$2:$CA$1048576,MATCH(_xlfn.CONCAT("Week ",A465),Elo!$A$1:$CA$1,0),FALSE)+I465),IF(ISBLANK(Schedule!D465),"", 1000))</f>
        <v>957.27920142688697</v>
      </c>
      <c r="G465" s="83">
        <f>_xlfn.IFNA(IF(ISBLANK(B465),"",IF(VLOOKUP(Games!B465,Schedule!$C$2:$G$1048576,MATCH("neutral_site",Schedule!$C$1:$G$1,0),FALSE),0,50)),"")</f>
        <v>50</v>
      </c>
      <c r="H465" s="83">
        <f>_xlfn.IFNA(IF(VLOOKUP(Games!B465, 'Bye Weeks'!$A$2:$P$135, MATCH(Games!$A465-1, 'Bye Weeks'!$A$1:$P$1, 0), FALSE)="Y", 25, 0), 0)</f>
        <v>25</v>
      </c>
      <c r="I465" s="112">
        <f>_xlfn.IFNA(IF(VLOOKUP(Games!C465, 'Bye Weeks'!$A$2:$P$135, MATCH(Games!$A465-1, 'Bye Weeks'!$A$1:$P$1, 0), FALSE)="Y", 25, 0), 0)</f>
        <v>0</v>
      </c>
      <c r="J465" s="122">
        <v>-30.1</v>
      </c>
      <c r="K465" s="123" t="s">
        <v>192</v>
      </c>
      <c r="L465" s="124">
        <f t="shared" si="128"/>
        <v>0.90206580276395332</v>
      </c>
      <c r="M465" s="124">
        <f t="shared" si="129"/>
        <v>9.7934197236046711E-2</v>
      </c>
      <c r="N465" s="123" t="str">
        <f t="shared" si="130"/>
        <v>Middle Tennessee</v>
      </c>
      <c r="O465" s="125">
        <v>0.90582001332480455</v>
      </c>
      <c r="P465" s="126" t="str">
        <f t="shared" si="131"/>
        <v>Y</v>
      </c>
      <c r="Q465" s="126" t="str">
        <f t="shared" si="132"/>
        <v>Y</v>
      </c>
      <c r="R465" s="122">
        <v>-13.729332594550478</v>
      </c>
      <c r="S465" s="127">
        <f t="shared" ref="S465:S521" si="133">((((1/COUNTA($J$464:$J$522))+1)/(ABS(J465)-(1/COUNTA($J$464:$J$522))))*10)*IF(AND(D465&lt;0, K465=C465), 1.5, IF(AND(D465&gt;0, K465=B465), 1.25, 1))</f>
        <v>0.42255901740943153</v>
      </c>
      <c r="T465" s="128"/>
      <c r="U465" s="128"/>
      <c r="V465" s="129"/>
      <c r="W465" s="128"/>
      <c r="X465" s="128"/>
      <c r="Y465" s="1"/>
      <c r="Z465" s="129"/>
      <c r="AA465" s="128"/>
      <c r="AB465" s="128"/>
      <c r="AC465" s="130">
        <v>14</v>
      </c>
      <c r="AD465" s="130">
        <v>5</v>
      </c>
      <c r="AE465" s="123" t="str">
        <f t="shared" si="117"/>
        <v>Middle Tennessee</v>
      </c>
      <c r="AF465" s="113">
        <f t="shared" si="118"/>
        <v>9</v>
      </c>
      <c r="AG465" s="89">
        <f t="shared" si="120"/>
        <v>1193.0007419435192</v>
      </c>
      <c r="AH465" s="89">
        <f t="shared" si="121"/>
        <v>957.27920142688697</v>
      </c>
      <c r="AI465" s="89">
        <f t="shared" si="122"/>
        <v>235.72154051663222</v>
      </c>
      <c r="AJ465" s="89">
        <f t="shared" si="119"/>
        <v>2.0797480829899939</v>
      </c>
      <c r="AK465" s="89">
        <f t="shared" si="123"/>
        <v>9.7934197236046683E-2</v>
      </c>
      <c r="AL465" s="89">
        <f t="shared" si="127"/>
        <v>42.75</v>
      </c>
      <c r="AM465" s="89">
        <f t="shared" si="124"/>
        <v>8.7072541205755698</v>
      </c>
      <c r="AN465" s="89">
        <f t="shared" si="125"/>
        <v>1201.7079960640947</v>
      </c>
      <c r="AO465" s="104">
        <f t="shared" si="126"/>
        <v>948.57194730631136</v>
      </c>
    </row>
    <row r="466" spans="1:41" hidden="1" thickBot="1" x14ac:dyDescent="0.5">
      <c r="A466" s="82">
        <f>IF(ISBLANK(Schedule!A466), "", Schedule!A466)</f>
        <v>8</v>
      </c>
      <c r="B466" s="109" t="str">
        <f>IF(ISBLANK(Schedule!C466), "", Schedule!C466)</f>
        <v>New Mexico State</v>
      </c>
      <c r="C466" s="109" t="str">
        <f>IF(ISBLANK(Schedule!D466), "", Schedule!D466)</f>
        <v>Louisiana Tech</v>
      </c>
      <c r="D466" s="84" t="s">
        <v>832</v>
      </c>
      <c r="E466" s="85">
        <f>_xlfn.IFNA(IF(ISBLANK(B466),"",VLOOKUP(B466,Elo!$A$2:$CA$1048576,MATCH(_xlfn.CONCAT("Week ", A466),Elo!$A$1:$CA$1,0),FALSE)+G466+H466), "")</f>
        <v>1212.4605363943451</v>
      </c>
      <c r="F466" s="85">
        <f>IFERROR(IF(ISBLANK(C466),"",VLOOKUP(C466,Elo!$A$2:$CA$1048576,MATCH(_xlfn.CONCAT("Week ",A466),Elo!$A$1:$CA$1,0),FALSE)+I466),IF(ISBLANK(Schedule!D466),"", 1000))</f>
        <v>1226.1167304399687</v>
      </c>
      <c r="G466" s="83">
        <f>_xlfn.IFNA(IF(ISBLANK(B466),"",IF(VLOOKUP(Games!B466,Schedule!$C$2:$G$1048576,MATCH("neutral_site",Schedule!$C$1:$G$1,0),FALSE),0,50)),"")</f>
        <v>50</v>
      </c>
      <c r="H466" s="83">
        <f>_xlfn.IFNA(IF(VLOOKUP(Games!B466, 'Bye Weeks'!$A$2:$P$135, MATCH(Games!$A466-1, 'Bye Weeks'!$A$1:$P$1, 0), FALSE)="Y", 25, 0), 0)</f>
        <v>25</v>
      </c>
      <c r="I466" s="112">
        <f>_xlfn.IFNA(IF(VLOOKUP(Games!C466, 'Bye Weeks'!$A$2:$P$135, MATCH(Games!$A466-1, 'Bye Weeks'!$A$1:$P$1, 0), FALSE)="Y", 25, 0), 0)</f>
        <v>25</v>
      </c>
      <c r="J466" s="122">
        <v>7.6</v>
      </c>
      <c r="K466" s="123" t="s">
        <v>221</v>
      </c>
      <c r="L466" s="124">
        <f t="shared" si="128"/>
        <v>0.55211299938612413</v>
      </c>
      <c r="M466" s="124">
        <f t="shared" si="129"/>
        <v>0.44788700061387593</v>
      </c>
      <c r="N466" s="123" t="str">
        <f t="shared" si="130"/>
        <v>New Mexico State</v>
      </c>
      <c r="O466" s="125">
        <v>0.62504694611614353</v>
      </c>
      <c r="P466" s="126" t="str">
        <f t="shared" si="131"/>
        <v>Y</v>
      </c>
      <c r="Q466" s="126" t="str">
        <f t="shared" si="132"/>
        <v>N</v>
      </c>
      <c r="R466" s="122">
        <v>-1.5509718794981837</v>
      </c>
      <c r="S466" s="127">
        <f t="shared" si="133"/>
        <v>1.3410818059901655</v>
      </c>
      <c r="T466" s="128"/>
      <c r="U466" s="128"/>
      <c r="V466" s="129"/>
      <c r="W466" s="128"/>
      <c r="X466" s="128"/>
      <c r="Y466" s="1"/>
      <c r="Z466" s="129"/>
      <c r="AA466" s="128"/>
      <c r="AB466" s="128"/>
      <c r="AC466" s="130">
        <v>33</v>
      </c>
      <c r="AD466" s="130">
        <v>30</v>
      </c>
      <c r="AE466" s="123" t="str">
        <f t="shared" si="117"/>
        <v>New Mexico State</v>
      </c>
      <c r="AF466" s="113">
        <f t="shared" si="118"/>
        <v>3</v>
      </c>
      <c r="AG466" s="89">
        <f t="shared" si="120"/>
        <v>1137.4605363943451</v>
      </c>
      <c r="AH466" s="89">
        <f t="shared" si="121"/>
        <v>1201.1167304399687</v>
      </c>
      <c r="AI466" s="89">
        <f t="shared" si="122"/>
        <v>-63.656194045623579</v>
      </c>
      <c r="AJ466" s="89">
        <f t="shared" si="119"/>
        <v>1.4276014871591747</v>
      </c>
      <c r="AK466" s="89">
        <f t="shared" si="123"/>
        <v>0.44788700061387587</v>
      </c>
      <c r="AL466" s="89">
        <f t="shared" si="127"/>
        <v>42.75</v>
      </c>
      <c r="AM466" s="89">
        <f t="shared" si="124"/>
        <v>27.334527333653241</v>
      </c>
      <c r="AN466" s="89">
        <f t="shared" si="125"/>
        <v>1164.7950637279985</v>
      </c>
      <c r="AO466" s="104">
        <f t="shared" si="126"/>
        <v>1173.7822031063154</v>
      </c>
    </row>
    <row r="467" spans="1:41" hidden="1" thickBot="1" x14ac:dyDescent="0.5">
      <c r="A467" s="82">
        <f>IF(ISBLANK(Schedule!A467), "", Schedule!A467)</f>
        <v>8</v>
      </c>
      <c r="B467" s="109" t="s">
        <v>758</v>
      </c>
      <c r="C467" s="109" t="str">
        <f>IF(ISBLANK(Schedule!D467), "", Schedule!D467)</f>
        <v>Western Kentucky</v>
      </c>
      <c r="D467" s="84">
        <v>-6.5</v>
      </c>
      <c r="E467" s="85">
        <f>_xlfn.IFNA(IF(ISBLANK(B467),"",VLOOKUP(B467,Elo!$A$2:$CA$1048576,MATCH(_xlfn.CONCAT("Week ", A467),Elo!$A$1:$CA$1,0),FALSE)+G467+H467), "")</f>
        <v>1549.4738944398393</v>
      </c>
      <c r="F467" s="85">
        <f>IFERROR(IF(ISBLANK(C467),"",VLOOKUP(C467,Elo!$A$2:$CA$1048576,MATCH(_xlfn.CONCAT("Week ",A467),Elo!$A$1:$CA$1,0),FALSE)+I467),IF(ISBLANK(Schedule!D467),"", 1000))</f>
        <v>1584.7694906018237</v>
      </c>
      <c r="G467" s="83">
        <f>_xlfn.IFNA(IF(ISBLANK(B467),"",IF(VLOOKUP(Games!B467,Schedule!$C$2:$G$1048576,MATCH("neutral_site",Schedule!$C$1:$G$1,0),FALSE),0,50)),"")</f>
        <v>50</v>
      </c>
      <c r="H467" s="83">
        <f>_xlfn.IFNA(IF(VLOOKUP(Games!B467, 'Bye Weeks'!$A$2:$P$135, MATCH(Games!$A467-1, 'Bye Weeks'!$A$1:$P$1, 0), FALSE)="Y", 25, 0), 0)</f>
        <v>0</v>
      </c>
      <c r="I467" s="112">
        <f>_xlfn.IFNA(IF(VLOOKUP(Games!C467, 'Bye Weeks'!$A$2:$P$135, MATCH(Games!$A467-1, 'Bye Weeks'!$A$1:$P$1, 0), FALSE)="Y", 25, 0), 0)</f>
        <v>25</v>
      </c>
      <c r="J467" s="122">
        <v>-2.79377866791644</v>
      </c>
      <c r="K467" s="123" t="s">
        <v>758</v>
      </c>
      <c r="L467" s="124">
        <f t="shared" si="128"/>
        <v>0.48518778148284414</v>
      </c>
      <c r="M467" s="124">
        <f t="shared" si="129"/>
        <v>0.51481221851715586</v>
      </c>
      <c r="N467" s="123" t="str">
        <f t="shared" si="130"/>
        <v>Western Kentucky</v>
      </c>
      <c r="O467" s="125">
        <v>0.66594027750386486</v>
      </c>
      <c r="P467" s="126" t="str">
        <f t="shared" si="131"/>
        <v>N</v>
      </c>
      <c r="Q467" s="126" t="str">
        <f t="shared" si="132"/>
        <v>N</v>
      </c>
      <c r="R467" s="122">
        <v>-2.79377866791644</v>
      </c>
      <c r="S467" s="127">
        <f t="shared" si="133"/>
        <v>3.6622671536440343</v>
      </c>
      <c r="T467" s="128"/>
      <c r="U467" s="128"/>
      <c r="V467" s="129"/>
      <c r="W467" s="128"/>
      <c r="X467" s="128"/>
      <c r="Y467" s="1"/>
      <c r="Z467" s="129"/>
      <c r="AA467" s="128"/>
      <c r="AB467" s="128"/>
      <c r="AC467" s="130">
        <v>14</v>
      </c>
      <c r="AD467" s="130">
        <v>31</v>
      </c>
      <c r="AE467" s="123" t="str">
        <f t="shared" si="117"/>
        <v>Western Kentucky</v>
      </c>
      <c r="AF467" s="113">
        <f t="shared" si="118"/>
        <v>17</v>
      </c>
      <c r="AG467" s="89">
        <f t="shared" si="120"/>
        <v>1559.7694906018237</v>
      </c>
      <c r="AH467" s="89">
        <f t="shared" si="121"/>
        <v>1499.4738944398393</v>
      </c>
      <c r="AI467" s="89">
        <f t="shared" si="122"/>
        <v>60.295596161984349</v>
      </c>
      <c r="AJ467" s="89">
        <f t="shared" si="119"/>
        <v>2.8132682637478612</v>
      </c>
      <c r="AK467" s="89">
        <f t="shared" si="123"/>
        <v>0.48518778148284414</v>
      </c>
      <c r="AL467" s="89">
        <f t="shared" si="127"/>
        <v>42.75</v>
      </c>
      <c r="AM467" s="89">
        <f t="shared" si="124"/>
        <v>58.352184820067478</v>
      </c>
      <c r="AN467" s="89">
        <f t="shared" si="125"/>
        <v>1441.1217096197718</v>
      </c>
      <c r="AO467" s="104">
        <f t="shared" si="126"/>
        <v>1618.1216754218913</v>
      </c>
    </row>
    <row r="468" spans="1:41" hidden="1" thickBot="1" x14ac:dyDescent="0.5">
      <c r="A468" s="82">
        <f>IF(ISBLANK(Schedule!A468), "", Schedule!A468)</f>
        <v>8</v>
      </c>
      <c r="B468" s="109" t="str">
        <f>IF(ISBLANK(Schedule!C468), "", Schedule!C468)</f>
        <v>UTEP</v>
      </c>
      <c r="C468" s="109" t="str">
        <f>IF(ISBLANK(Schedule!D468), "", Schedule!D468)</f>
        <v>Florida International</v>
      </c>
      <c r="D468" s="84" t="s">
        <v>697</v>
      </c>
      <c r="E468" s="85">
        <f>_xlfn.IFNA(IF(ISBLANK(B468),"",VLOOKUP(B468,Elo!$A$2:$CA$1048576,MATCH(_xlfn.CONCAT("Week ", A468),Elo!$A$1:$CA$1,0),FALSE)+G468+H468), "")</f>
        <v>1161.5743524929458</v>
      </c>
      <c r="F468" s="85">
        <f>IFERROR(IF(ISBLANK(C468),"",VLOOKUP(C468,Elo!$A$2:$CA$1048576,MATCH(_xlfn.CONCAT("Week ",A468),Elo!$A$1:$CA$1,0),FALSE)+I468),IF(ISBLANK(Schedule!D468),"", 1000))</f>
        <v>1231.8453810035219</v>
      </c>
      <c r="G468" s="83">
        <f>_xlfn.IFNA(IF(ISBLANK(B468),"",IF(VLOOKUP(Games!B468,Schedule!$C$2:$G$1048576,MATCH("neutral_site",Schedule!$C$1:$G$1,0),FALSE),0,50)),"")</f>
        <v>50</v>
      </c>
      <c r="H468" s="83">
        <f>_xlfn.IFNA(IF(VLOOKUP(Games!B468, 'Bye Weeks'!$A$2:$P$135, MATCH(Games!$A468-1, 'Bye Weeks'!$A$1:$P$1, 0), FALSE)="Y", 25, 0), 0)</f>
        <v>0</v>
      </c>
      <c r="I468" s="112">
        <f>_xlfn.IFNA(IF(VLOOKUP(Games!C468, 'Bye Weeks'!$A$2:$P$135, MATCH(Games!$A468-1, 'Bye Weeks'!$A$1:$P$1, 0), FALSE)="Y", 25, 0), 0)</f>
        <v>25</v>
      </c>
      <c r="J468" s="122">
        <v>9.6</v>
      </c>
      <c r="K468" s="123" t="s">
        <v>224</v>
      </c>
      <c r="L468" s="124">
        <f t="shared" si="128"/>
        <v>0.43521597765937026</v>
      </c>
      <c r="M468" s="124">
        <f t="shared" si="129"/>
        <v>0.56478402234062974</v>
      </c>
      <c r="N468" s="123" t="str">
        <f t="shared" si="130"/>
        <v>Florida International</v>
      </c>
      <c r="O468" s="125">
        <v>0.5655282954104105</v>
      </c>
      <c r="P468" s="126" t="str">
        <f t="shared" si="131"/>
        <v>N</v>
      </c>
      <c r="Q468" s="126" t="str">
        <f t="shared" si="132"/>
        <v>N</v>
      </c>
      <c r="R468" s="122">
        <v>3.8318854604757964</v>
      </c>
      <c r="S468" s="127">
        <f t="shared" si="133"/>
        <v>1.0611956137247966</v>
      </c>
      <c r="T468" s="128"/>
      <c r="U468" s="128"/>
      <c r="V468" s="129"/>
      <c r="W468" s="128"/>
      <c r="X468" s="128"/>
      <c r="Y468" s="1"/>
      <c r="Z468" s="129"/>
      <c r="AA468" s="128"/>
      <c r="AB468" s="128"/>
      <c r="AC468" s="130">
        <v>30</v>
      </c>
      <c r="AD468" s="130">
        <v>21</v>
      </c>
      <c r="AE468" s="123" t="str">
        <f t="shared" si="117"/>
        <v>UTEP</v>
      </c>
      <c r="AF468" s="113">
        <f t="shared" si="118"/>
        <v>9</v>
      </c>
      <c r="AG468" s="89">
        <f t="shared" si="120"/>
        <v>1111.5743524929458</v>
      </c>
      <c r="AH468" s="89">
        <f t="shared" si="121"/>
        <v>1206.8453810035219</v>
      </c>
      <c r="AI468" s="89">
        <f t="shared" si="122"/>
        <v>-95.271028510576116</v>
      </c>
      <c r="AJ468" s="89">
        <f t="shared" si="119"/>
        <v>2.4068121231790416</v>
      </c>
      <c r="AK468" s="89">
        <f t="shared" si="123"/>
        <v>0.56478402234062974</v>
      </c>
      <c r="AL468" s="89">
        <f t="shared" si="127"/>
        <v>42.75</v>
      </c>
      <c r="AM468" s="89">
        <f t="shared" si="124"/>
        <v>58.111316115744955</v>
      </c>
      <c r="AN468" s="89">
        <f t="shared" si="125"/>
        <v>1169.6856686086908</v>
      </c>
      <c r="AO468" s="104">
        <f t="shared" si="126"/>
        <v>1148.7340648877769</v>
      </c>
    </row>
    <row r="469" spans="1:41" hidden="1" thickBot="1" x14ac:dyDescent="0.5">
      <c r="A469" s="82">
        <f>IF(ISBLANK(Schedule!A469), "", Schedule!A469)</f>
        <v>8</v>
      </c>
      <c r="B469" s="109" t="str">
        <f>IF(ISBLANK(Schedule!C469), "", Schedule!C469)</f>
        <v>Marshall</v>
      </c>
      <c r="C469" s="109" t="str">
        <f>IF(ISBLANK(Schedule!D469), "", Schedule!D469)</f>
        <v>Georgia State</v>
      </c>
      <c r="D469" s="84" t="s">
        <v>747</v>
      </c>
      <c r="E469" s="85">
        <f>_xlfn.IFNA(IF(ISBLANK(B469),"",VLOOKUP(B469,Elo!$A$2:$CA$1048576,MATCH(_xlfn.CONCAT("Week ", A469),Elo!$A$1:$CA$1,0),FALSE)+G469+H469), "")</f>
        <v>1487.6069027409583</v>
      </c>
      <c r="F469" s="85">
        <f>IFERROR(IF(ISBLANK(C469),"",VLOOKUP(C469,Elo!$A$2:$CA$1048576,MATCH(_xlfn.CONCAT("Week ",A469),Elo!$A$1:$CA$1,0),FALSE)+I469),IF(ISBLANK(Schedule!D469),"", 1000))</f>
        <v>1252.7119155895211</v>
      </c>
      <c r="G469" s="83">
        <f>_xlfn.IFNA(IF(ISBLANK(B469),"",IF(VLOOKUP(Games!B469,Schedule!$C$2:$G$1048576,MATCH("neutral_site",Schedule!$C$1:$G$1,0),FALSE),0,50)),"")</f>
        <v>50</v>
      </c>
      <c r="H469" s="83">
        <f>_xlfn.IFNA(IF(VLOOKUP(Games!B469, 'Bye Weeks'!$A$2:$P$135, MATCH(Games!$A469-1, 'Bye Weeks'!$A$1:$P$1, 0), FALSE)="Y", 25, 0), 0)</f>
        <v>0</v>
      </c>
      <c r="I469" s="112">
        <f>_xlfn.IFNA(IF(VLOOKUP(Games!C469, 'Bye Weeks'!$A$2:$P$135, MATCH(Games!$A469-1, 'Bye Weeks'!$A$1:$P$1, 0), FALSE)="Y", 25, 0), 0)</f>
        <v>25</v>
      </c>
      <c r="J469" s="122">
        <v>-16.899999999999999</v>
      </c>
      <c r="K469" s="123" t="s">
        <v>203</v>
      </c>
      <c r="L469" s="124">
        <f t="shared" si="128"/>
        <v>0.81698846731835417</v>
      </c>
      <c r="M469" s="124">
        <f t="shared" si="129"/>
        <v>0.18301153268164583</v>
      </c>
      <c r="N469" s="123" t="str">
        <f t="shared" si="130"/>
        <v>Marshall</v>
      </c>
      <c r="O469" s="125">
        <v>0.82246744091443802</v>
      </c>
      <c r="P469" s="126" t="str">
        <f t="shared" si="131"/>
        <v>Y</v>
      </c>
      <c r="Q469" s="126" t="str">
        <f t="shared" si="132"/>
        <v>Y</v>
      </c>
      <c r="R469" s="122">
        <v>-8.6534512184209511</v>
      </c>
      <c r="S469" s="127">
        <f t="shared" si="133"/>
        <v>0.75293645216343741</v>
      </c>
      <c r="T469" s="128"/>
      <c r="U469" s="128"/>
      <c r="V469" s="129"/>
      <c r="W469" s="128"/>
      <c r="X469" s="128"/>
      <c r="Y469" s="1"/>
      <c r="Z469" s="129"/>
      <c r="AA469" s="128"/>
      <c r="AB469" s="128"/>
      <c r="AC469" s="130">
        <v>35</v>
      </c>
      <c r="AD469" s="130">
        <v>20</v>
      </c>
      <c r="AE469" s="123" t="str">
        <f t="shared" si="117"/>
        <v>Marshall</v>
      </c>
      <c r="AF469" s="113">
        <f t="shared" si="118"/>
        <v>15</v>
      </c>
      <c r="AG469" s="89">
        <f t="shared" si="120"/>
        <v>1437.6069027409583</v>
      </c>
      <c r="AH469" s="89">
        <f t="shared" si="121"/>
        <v>1227.7119155895211</v>
      </c>
      <c r="AI469" s="89">
        <f t="shared" si="122"/>
        <v>209.89498715143714</v>
      </c>
      <c r="AJ469" s="89">
        <f t="shared" si="119"/>
        <v>2.5311041441426156</v>
      </c>
      <c r="AK469" s="89">
        <f t="shared" si="123"/>
        <v>0.18301153268164583</v>
      </c>
      <c r="AL469" s="89">
        <f t="shared" si="127"/>
        <v>42.75</v>
      </c>
      <c r="AM469" s="89">
        <f t="shared" si="124"/>
        <v>19.802708386046334</v>
      </c>
      <c r="AN469" s="89">
        <f t="shared" si="125"/>
        <v>1457.4096111270046</v>
      </c>
      <c r="AO469" s="104">
        <f t="shared" si="126"/>
        <v>1207.9092072034748</v>
      </c>
    </row>
    <row r="470" spans="1:41" hidden="1" thickBot="1" x14ac:dyDescent="0.5">
      <c r="A470" s="82">
        <f>IF(ISBLANK(Schedule!A470), "", Schedule!A470)</f>
        <v>8</v>
      </c>
      <c r="B470" s="109" t="str">
        <f>IF(ISBLANK(Schedule!C470), "", Schedule!C470)</f>
        <v>Virginia Tech</v>
      </c>
      <c r="C470" s="109" t="str">
        <f>IF(ISBLANK(Schedule!D470), "", Schedule!D470)</f>
        <v>Boston College</v>
      </c>
      <c r="D470" s="84" t="s">
        <v>692</v>
      </c>
      <c r="E470" s="85">
        <f>_xlfn.IFNA(IF(ISBLANK(B470),"",VLOOKUP(B470,Elo!$A$2:$CA$1048576,MATCH(_xlfn.CONCAT("Week ", A470),Elo!$A$1:$CA$1,0),FALSE)+G470+H470), "")</f>
        <v>1664.1256902351295</v>
      </c>
      <c r="F470" s="85">
        <f>IFERROR(IF(ISBLANK(C470),"",VLOOKUP(C470,Elo!$A$2:$CA$1048576,MATCH(_xlfn.CONCAT("Week ",A470),Elo!$A$1:$CA$1,0),FALSE)+I470),IF(ISBLANK(Schedule!D470),"", 1000))</f>
        <v>1558.5334017527696</v>
      </c>
      <c r="G470" s="83">
        <f>_xlfn.IFNA(IF(ISBLANK(B470),"",IF(VLOOKUP(Games!B470,Schedule!$C$2:$G$1048576,MATCH("neutral_site",Schedule!$C$1:$G$1,0),FALSE),0,50)),"")</f>
        <v>50</v>
      </c>
      <c r="H470" s="83">
        <f>_xlfn.IFNA(IF(VLOOKUP(Games!B470, 'Bye Weeks'!$A$2:$P$135, MATCH(Games!$A470-1, 'Bye Weeks'!$A$1:$P$1, 0), FALSE)="Y", 25, 0), 0)</f>
        <v>0</v>
      </c>
      <c r="I470" s="112">
        <f>_xlfn.IFNA(IF(VLOOKUP(Games!C470, 'Bye Weeks'!$A$2:$P$135, MATCH(Games!$A470-1, 'Bye Weeks'!$A$1:$P$1, 0), FALSE)="Y", 25, 0), 0)</f>
        <v>0</v>
      </c>
      <c r="J470" s="122">
        <v>-32.5</v>
      </c>
      <c r="K470" s="123" t="s">
        <v>126</v>
      </c>
      <c r="L470" s="124">
        <f t="shared" si="128"/>
        <v>0.71005706455145301</v>
      </c>
      <c r="M470" s="124">
        <f t="shared" si="129"/>
        <v>0.28994293544854699</v>
      </c>
      <c r="N470" s="123" t="str">
        <f t="shared" si="130"/>
        <v>Virginia Tech</v>
      </c>
      <c r="O470" s="125">
        <v>0.5894760428592537</v>
      </c>
      <c r="P470" s="126" t="str">
        <f t="shared" si="131"/>
        <v>Y</v>
      </c>
      <c r="Q470" s="126" t="str">
        <f t="shared" si="132"/>
        <v>Y</v>
      </c>
      <c r="R470" s="122">
        <v>4.5140424467807767</v>
      </c>
      <c r="S470" s="127">
        <f t="shared" si="133"/>
        <v>0.39133837725019571</v>
      </c>
      <c r="T470" s="128"/>
      <c r="U470" s="128"/>
      <c r="V470" s="129"/>
      <c r="W470" s="128"/>
      <c r="X470" s="128"/>
      <c r="Y470" s="1"/>
      <c r="Z470" s="129"/>
      <c r="AA470" s="128"/>
      <c r="AB470" s="128"/>
      <c r="AC470" s="130">
        <v>42</v>
      </c>
      <c r="AD470" s="130">
        <v>21</v>
      </c>
      <c r="AE470" s="123" t="str">
        <f t="shared" si="117"/>
        <v>Virginia Tech</v>
      </c>
      <c r="AF470" s="113">
        <f t="shared" si="118"/>
        <v>21</v>
      </c>
      <c r="AG470" s="89">
        <f t="shared" si="120"/>
        <v>1614.1256902351295</v>
      </c>
      <c r="AH470" s="89">
        <f t="shared" si="121"/>
        <v>1558.5334017527696</v>
      </c>
      <c r="AI470" s="89">
        <f t="shared" si="122"/>
        <v>55.592288482359891</v>
      </c>
      <c r="AJ470" s="89">
        <f t="shared" si="119"/>
        <v>3.0148593041891298</v>
      </c>
      <c r="AK470" s="89">
        <f t="shared" si="123"/>
        <v>0.28994293544854699</v>
      </c>
      <c r="AL470" s="89">
        <f t="shared" si="127"/>
        <v>42.75</v>
      </c>
      <c r="AM470" s="89">
        <f t="shared" si="124"/>
        <v>37.369363445546043</v>
      </c>
      <c r="AN470" s="89">
        <f t="shared" si="125"/>
        <v>1651.4950536806755</v>
      </c>
      <c r="AO470" s="104">
        <f t="shared" si="126"/>
        <v>1521.1640383072236</v>
      </c>
    </row>
    <row r="471" spans="1:41" hidden="1" thickBot="1" x14ac:dyDescent="0.5">
      <c r="A471" s="82">
        <f>IF(ISBLANK(Schedule!A471), "", Schedule!A471)</f>
        <v>8</v>
      </c>
      <c r="B471" s="109" t="str">
        <f>IF(ISBLANK(Schedule!C471), "", Schedule!C471)</f>
        <v>Duke</v>
      </c>
      <c r="C471" s="109" t="str">
        <f>IF(ISBLANK(Schedule!D471), "", Schedule!D471)</f>
        <v>Florida State</v>
      </c>
      <c r="D471" s="84" t="s">
        <v>594</v>
      </c>
      <c r="E471" s="85">
        <f>_xlfn.IFNA(IF(ISBLANK(B471),"",VLOOKUP(B471,Elo!$A$2:$CA$1048576,MATCH(_xlfn.CONCAT("Week ", A471),Elo!$A$1:$CA$1,0),FALSE)+G471+H471), "")</f>
        <v>1668.690020669291</v>
      </c>
      <c r="F471" s="85">
        <f>IFERROR(IF(ISBLANK(C471),"",VLOOKUP(C471,Elo!$A$2:$CA$1048576,MATCH(_xlfn.CONCAT("Week ",A471),Elo!$A$1:$CA$1,0),FALSE)+I471),IF(ISBLANK(Schedule!D471),"", 1000))</f>
        <v>1498.5889023396142</v>
      </c>
      <c r="G471" s="83">
        <f>_xlfn.IFNA(IF(ISBLANK(B471),"",IF(VLOOKUP(Games!B471,Schedule!$C$2:$G$1048576,MATCH("neutral_site",Schedule!$C$1:$G$1,0),FALSE),0,50)),"")</f>
        <v>50</v>
      </c>
      <c r="H471" s="83">
        <f>_xlfn.IFNA(IF(VLOOKUP(Games!B471, 'Bye Weeks'!$A$2:$P$135, MATCH(Games!$A471-1, 'Bye Weeks'!$A$1:$P$1, 0), FALSE)="Y", 25, 0), 0)</f>
        <v>0</v>
      </c>
      <c r="I471" s="112">
        <f>_xlfn.IFNA(IF(VLOOKUP(Games!C471, 'Bye Weeks'!$A$2:$P$135, MATCH(Games!$A471-1, 'Bye Weeks'!$A$1:$P$1, 0), FALSE)="Y", 25, 0), 0)</f>
        <v>0</v>
      </c>
      <c r="J471" s="122">
        <v>-1.1000000000000001</v>
      </c>
      <c r="K471" s="123" t="s">
        <v>139</v>
      </c>
      <c r="L471" s="124">
        <f t="shared" si="128"/>
        <v>0.78022943105286091</v>
      </c>
      <c r="M471" s="124">
        <f t="shared" si="129"/>
        <v>0.21977056894713901</v>
      </c>
      <c r="N471" s="123" t="str">
        <f t="shared" si="130"/>
        <v>Duke</v>
      </c>
      <c r="O471" s="125">
        <v>0.68550875361059627</v>
      </c>
      <c r="P471" s="126" t="str">
        <f t="shared" si="131"/>
        <v>N</v>
      </c>
      <c r="Q471" s="126" t="str">
        <f t="shared" si="132"/>
        <v>N</v>
      </c>
      <c r="R471" s="122">
        <v>-3.4144710908184517</v>
      </c>
      <c r="S471" s="127">
        <f t="shared" si="133"/>
        <v>11.737089201877932</v>
      </c>
      <c r="T471" s="128"/>
      <c r="U471" s="128"/>
      <c r="V471" s="129"/>
      <c r="W471" s="128"/>
      <c r="X471" s="128"/>
      <c r="Y471" s="1"/>
      <c r="Z471" s="129"/>
      <c r="AA471" s="128"/>
      <c r="AB471" s="128"/>
      <c r="AC471" s="130">
        <v>23</v>
      </c>
      <c r="AD471" s="130">
        <v>16</v>
      </c>
      <c r="AE471" s="123" t="str">
        <f t="shared" si="117"/>
        <v>Duke</v>
      </c>
      <c r="AF471" s="113">
        <f t="shared" si="118"/>
        <v>7</v>
      </c>
      <c r="AG471" s="89">
        <f t="shared" si="120"/>
        <v>1618.690020669291</v>
      </c>
      <c r="AH471" s="89">
        <f t="shared" si="121"/>
        <v>1498.5889023396142</v>
      </c>
      <c r="AI471" s="89">
        <f t="shared" si="122"/>
        <v>120.10111832967686</v>
      </c>
      <c r="AJ471" s="89">
        <f t="shared" si="119"/>
        <v>1.9717982787703576</v>
      </c>
      <c r="AK471" s="89">
        <f t="shared" si="123"/>
        <v>0.21977056894713909</v>
      </c>
      <c r="AL471" s="89">
        <f t="shared" si="127"/>
        <v>42.75</v>
      </c>
      <c r="AM471" s="89">
        <f t="shared" si="124"/>
        <v>18.525423064303506</v>
      </c>
      <c r="AN471" s="89">
        <f t="shared" si="125"/>
        <v>1637.2154437335946</v>
      </c>
      <c r="AO471" s="104">
        <f t="shared" si="126"/>
        <v>1480.0634792753106</v>
      </c>
    </row>
    <row r="472" spans="1:41" hidden="1" thickBot="1" x14ac:dyDescent="0.5">
      <c r="A472" s="82">
        <f>IF(ISBLANK(Schedule!A472), "", Schedule!A472)</f>
        <v>8</v>
      </c>
      <c r="B472" s="109" t="str">
        <f>IF(ISBLANK(Schedule!C472), "", Schedule!C472)</f>
        <v>Purdue</v>
      </c>
      <c r="C472" s="109" t="str">
        <f>IF(ISBLANK(Schedule!D472), "", Schedule!D472)</f>
        <v>Oregon</v>
      </c>
      <c r="D472" s="84" t="s">
        <v>1045</v>
      </c>
      <c r="E472" s="85">
        <f>_xlfn.IFNA(IF(ISBLANK(B472),"",VLOOKUP(B472,Elo!$A$2:$CA$1048576,MATCH(_xlfn.CONCAT("Week ", A472),Elo!$A$1:$CA$1,0),FALSE)+G472+H472), "")</f>
        <v>1408.9948380486364</v>
      </c>
      <c r="F472" s="85">
        <f>IFERROR(IF(ISBLANK(C472),"",VLOOKUP(C472,Elo!$A$2:$CA$1048576,MATCH(_xlfn.CONCAT("Week ",A472),Elo!$A$1:$CA$1,0),FALSE)+I472),IF(ISBLANK(Schedule!D472),"", 1000))</f>
        <v>2044.6565054921016</v>
      </c>
      <c r="G472" s="83">
        <f>_xlfn.IFNA(IF(ISBLANK(B472),"",IF(VLOOKUP(Games!B472,Schedule!$C$2:$G$1048576,MATCH("neutral_site",Schedule!$C$1:$G$1,0),FALSE),0,50)),"")</f>
        <v>50</v>
      </c>
      <c r="H472" s="83">
        <f>_xlfn.IFNA(IF(VLOOKUP(Games!B472, 'Bye Weeks'!$A$2:$P$135, MATCH(Games!$A472-1, 'Bye Weeks'!$A$1:$P$1, 0), FALSE)="Y", 25, 0), 0)</f>
        <v>0</v>
      </c>
      <c r="I472" s="112">
        <f>_xlfn.IFNA(IF(VLOOKUP(Games!C472, 'Bye Weeks'!$A$2:$P$135, MATCH(Games!$A472-1, 'Bye Weeks'!$A$1:$P$1, 0), FALSE)="Y", 25, 0), 0)</f>
        <v>0</v>
      </c>
      <c r="J472" s="122">
        <v>21.551431531807498</v>
      </c>
      <c r="K472" s="123" t="s">
        <v>93</v>
      </c>
      <c r="L472" s="124">
        <f t="shared" si="128"/>
        <v>3.3203280882176625E-2</v>
      </c>
      <c r="M472" s="124">
        <f t="shared" si="129"/>
        <v>0.96679671911782339</v>
      </c>
      <c r="N472" s="123" t="str">
        <f t="shared" si="130"/>
        <v>Oregon</v>
      </c>
      <c r="O472" s="125">
        <v>0.94341045351997377</v>
      </c>
      <c r="P472" s="126" t="str">
        <f t="shared" si="131"/>
        <v>Y</v>
      </c>
      <c r="Q472" s="126" t="str">
        <f t="shared" si="132"/>
        <v>N</v>
      </c>
      <c r="R472" s="122">
        <v>21.551431531807548</v>
      </c>
      <c r="S472" s="127">
        <f t="shared" si="133"/>
        <v>0.4722422088592021</v>
      </c>
      <c r="T472" s="128"/>
      <c r="U472" s="128"/>
      <c r="V472" s="129"/>
      <c r="W472" s="128"/>
      <c r="X472" s="128"/>
      <c r="Y472" s="1"/>
      <c r="Z472" s="129"/>
      <c r="AA472" s="128"/>
      <c r="AB472" s="128"/>
      <c r="AC472" s="130">
        <v>0</v>
      </c>
      <c r="AD472" s="130">
        <v>35</v>
      </c>
      <c r="AE472" s="123" t="str">
        <f t="shared" si="117"/>
        <v>Oregon</v>
      </c>
      <c r="AF472" s="113">
        <f t="shared" si="118"/>
        <v>35</v>
      </c>
      <c r="AG472" s="89">
        <f t="shared" si="120"/>
        <v>2044.6565054921016</v>
      </c>
      <c r="AH472" s="89">
        <f t="shared" si="121"/>
        <v>1358.9948380486364</v>
      </c>
      <c r="AI472" s="89">
        <f t="shared" si="122"/>
        <v>685.66166744346515</v>
      </c>
      <c r="AJ472" s="89">
        <f t="shared" si="119"/>
        <v>2.7320395019101449</v>
      </c>
      <c r="AK472" s="89">
        <f t="shared" si="123"/>
        <v>3.3203280882176611E-2</v>
      </c>
      <c r="AL472" s="89">
        <f t="shared" si="127"/>
        <v>42.75</v>
      </c>
      <c r="AM472" s="89">
        <f t="shared" si="124"/>
        <v>3.8779668546735691</v>
      </c>
      <c r="AN472" s="89">
        <f t="shared" si="125"/>
        <v>1355.1168711939629</v>
      </c>
      <c r="AO472" s="104">
        <f t="shared" si="126"/>
        <v>2048.5344723467751</v>
      </c>
    </row>
    <row r="473" spans="1:41" hidden="1" thickBot="1" x14ac:dyDescent="0.5">
      <c r="A473" s="82">
        <f>IF(ISBLANK(Schedule!A473), "", Schedule!A473)</f>
        <v>8</v>
      </c>
      <c r="B473" s="109" t="str">
        <f>IF(ISBLANK(Schedule!C473), "", Schedule!C473)</f>
        <v>BYU</v>
      </c>
      <c r="C473" s="109" t="str">
        <f>IF(ISBLANK(Schedule!D473), "", Schedule!D473)</f>
        <v>Oklahoma State</v>
      </c>
      <c r="D473" s="84" t="s">
        <v>573</v>
      </c>
      <c r="E473" s="85">
        <f>_xlfn.IFNA(IF(ISBLANK(B473),"",VLOOKUP(B473,Elo!$A$2:$CA$1048576,MATCH(_xlfn.CONCAT("Week ", A473),Elo!$A$1:$CA$1,0),FALSE)+G473+H473), "")</f>
        <v>1832.3072856128217</v>
      </c>
      <c r="F473" s="85">
        <f>IFERROR(IF(ISBLANK(C473),"",VLOOKUP(C473,Elo!$A$2:$CA$1048576,MATCH(_xlfn.CONCAT("Week ",A473),Elo!$A$1:$CA$1,0),FALSE)+I473),IF(ISBLANK(Schedule!D473),"", 1000))</f>
        <v>1538.706825229918</v>
      </c>
      <c r="G473" s="83">
        <f>_xlfn.IFNA(IF(ISBLANK(B473),"",IF(VLOOKUP(Games!B473,Schedule!$C$2:$G$1048576,MATCH("neutral_site",Schedule!$C$1:$G$1,0),FALSE),0,50)),"")</f>
        <v>50</v>
      </c>
      <c r="H473" s="83">
        <f>_xlfn.IFNA(IF(VLOOKUP(Games!B473, 'Bye Weeks'!$A$2:$P$135, MATCH(Games!$A473-1, 'Bye Weeks'!$A$1:$P$1, 0), FALSE)="Y", 25, 0), 0)</f>
        <v>25</v>
      </c>
      <c r="I473" s="112">
        <f>_xlfn.IFNA(IF(VLOOKUP(Games!C473, 'Bye Weeks'!$A$2:$P$135, MATCH(Games!$A473-1, 'Bye Weeks'!$A$1:$P$1, 0), FALSE)="Y", 25, 0), 0)</f>
        <v>0</v>
      </c>
      <c r="J473" s="122">
        <v>-18.7</v>
      </c>
      <c r="K473" s="123" t="s">
        <v>183</v>
      </c>
      <c r="L473" s="124">
        <f t="shared" si="128"/>
        <v>0.89300736360172817</v>
      </c>
      <c r="M473" s="124">
        <f t="shared" si="129"/>
        <v>0.10699263639827175</v>
      </c>
      <c r="N473" s="123" t="str">
        <f t="shared" si="130"/>
        <v>BYU</v>
      </c>
      <c r="O473" s="125">
        <v>0.7437100899712018</v>
      </c>
      <c r="P473" s="126" t="str">
        <f t="shared" si="131"/>
        <v>Y</v>
      </c>
      <c r="Q473" s="126" t="str">
        <f t="shared" si="132"/>
        <v>Y</v>
      </c>
      <c r="R473" s="122">
        <v>-5.4027546401779727</v>
      </c>
      <c r="S473" s="127">
        <f t="shared" si="133"/>
        <v>0.68039553660527985</v>
      </c>
      <c r="T473" s="128" t="s">
        <v>2</v>
      </c>
      <c r="U473" s="128"/>
      <c r="V473" s="129"/>
      <c r="W473" s="128"/>
      <c r="X473" s="128" t="s">
        <v>183</v>
      </c>
      <c r="Y473" s="1"/>
      <c r="Z473" s="129">
        <v>5</v>
      </c>
      <c r="AA473" s="128">
        <v>-110</v>
      </c>
      <c r="AB473" s="128"/>
      <c r="AC473" s="130">
        <v>38</v>
      </c>
      <c r="AD473" s="130">
        <v>35</v>
      </c>
      <c r="AE473" s="123" t="str">
        <f t="shared" si="117"/>
        <v>BYU</v>
      </c>
      <c r="AF473" s="113">
        <f t="shared" si="118"/>
        <v>3</v>
      </c>
      <c r="AG473" s="89">
        <f t="shared" si="120"/>
        <v>1757.3072856128217</v>
      </c>
      <c r="AH473" s="89">
        <f t="shared" si="121"/>
        <v>1538.706825229918</v>
      </c>
      <c r="AI473" s="89">
        <f t="shared" si="122"/>
        <v>218.60046038290375</v>
      </c>
      <c r="AJ473" s="89">
        <f t="shared" si="119"/>
        <v>1.260996863442637</v>
      </c>
      <c r="AK473" s="89">
        <f t="shared" si="123"/>
        <v>0.10699263639827183</v>
      </c>
      <c r="AL473" s="89">
        <f t="shared" si="127"/>
        <v>42.75</v>
      </c>
      <c r="AM473" s="89">
        <f t="shared" si="124"/>
        <v>5.7677179483887908</v>
      </c>
      <c r="AN473" s="89">
        <f t="shared" si="125"/>
        <v>1763.0750035612105</v>
      </c>
      <c r="AO473" s="104">
        <f t="shared" si="126"/>
        <v>1532.9391072815292</v>
      </c>
    </row>
    <row r="474" spans="1:41" hidden="1" thickBot="1" x14ac:dyDescent="0.5">
      <c r="A474" s="82">
        <f>IF(ISBLANK(Schedule!A474), "", Schedule!A474)</f>
        <v>8</v>
      </c>
      <c r="B474" s="109" t="str">
        <f>IF(ISBLANK(Schedule!C474), "", Schedule!C474)</f>
        <v>Nevada</v>
      </c>
      <c r="C474" s="109" t="str">
        <f>IF(ISBLANK(Schedule!D474), "", Schedule!D474)</f>
        <v>Fresno State</v>
      </c>
      <c r="D474" s="84" t="s">
        <v>684</v>
      </c>
      <c r="E474" s="85">
        <f>_xlfn.IFNA(IF(ISBLANK(B474),"",VLOOKUP(B474,Elo!$A$2:$CA$1048576,MATCH(_xlfn.CONCAT("Week ", A474),Elo!$A$1:$CA$1,0),FALSE)+G474+H474), "")</f>
        <v>1334.7349962832227</v>
      </c>
      <c r="F474" s="85">
        <f>IFERROR(IF(ISBLANK(C474),"",VLOOKUP(C474,Elo!$A$2:$CA$1048576,MATCH(_xlfn.CONCAT("Week ",A474),Elo!$A$1:$CA$1,0),FALSE)+I474),IF(ISBLANK(Schedule!D474),"", 1000))</f>
        <v>1535.4403216883763</v>
      </c>
      <c r="G474" s="83">
        <f>_xlfn.IFNA(IF(ISBLANK(B474),"",IF(VLOOKUP(Games!B474,Schedule!$C$2:$G$1048576,MATCH("neutral_site",Schedule!$C$1:$G$1,0),FALSE),0,50)),"")</f>
        <v>50</v>
      </c>
      <c r="H474" s="83">
        <f>_xlfn.IFNA(IF(VLOOKUP(Games!B474, 'Bye Weeks'!$A$2:$P$135, MATCH(Games!$A474-1, 'Bye Weeks'!$A$1:$P$1, 0), FALSE)="Y", 25, 0), 0)</f>
        <v>0</v>
      </c>
      <c r="I474" s="112">
        <f>_xlfn.IFNA(IF(VLOOKUP(Games!C474, 'Bye Weeks'!$A$2:$P$135, MATCH(Games!$A474-1, 'Bye Weeks'!$A$1:$P$1, 0), FALSE)="Y", 25, 0), 0)</f>
        <v>25</v>
      </c>
      <c r="J474" s="122">
        <v>4.5</v>
      </c>
      <c r="K474" s="123" t="s">
        <v>147</v>
      </c>
      <c r="L474" s="124">
        <f t="shared" si="128"/>
        <v>0.2666979086299292</v>
      </c>
      <c r="M474" s="124">
        <f t="shared" si="129"/>
        <v>0.73330209137007074</v>
      </c>
      <c r="N474" s="123" t="str">
        <f t="shared" si="130"/>
        <v>Fresno State</v>
      </c>
      <c r="O474" s="125">
        <v>0.75626019532652289</v>
      </c>
      <c r="P474" s="126" t="str">
        <f t="shared" si="131"/>
        <v>N</v>
      </c>
      <c r="Q474" s="126" t="str">
        <f t="shared" si="132"/>
        <v>N</v>
      </c>
      <c r="R474" s="122">
        <v>9.8679165402416125</v>
      </c>
      <c r="S474" s="127">
        <f t="shared" si="133"/>
        <v>2.2684310018903591</v>
      </c>
      <c r="T474" s="128"/>
      <c r="U474" s="128"/>
      <c r="V474" s="129"/>
      <c r="W474" s="128"/>
      <c r="X474" s="128"/>
      <c r="Y474" s="1"/>
      <c r="Z474" s="129"/>
      <c r="AA474" s="128"/>
      <c r="AB474" s="128"/>
      <c r="AC474" s="130">
        <v>21</v>
      </c>
      <c r="AD474" s="130">
        <v>24</v>
      </c>
      <c r="AE474" s="123" t="str">
        <f t="shared" si="117"/>
        <v>Fresno State</v>
      </c>
      <c r="AF474" s="113">
        <f t="shared" si="118"/>
        <v>3</v>
      </c>
      <c r="AG474" s="89">
        <f t="shared" si="120"/>
        <v>1510.4403216883763</v>
      </c>
      <c r="AH474" s="89">
        <f t="shared" si="121"/>
        <v>1284.7349962832227</v>
      </c>
      <c r="AI474" s="89">
        <f t="shared" si="122"/>
        <v>225.70532540515364</v>
      </c>
      <c r="AJ474" s="89">
        <f t="shared" si="119"/>
        <v>1.2573034170811157</v>
      </c>
      <c r="AK474" s="89">
        <f t="shared" si="123"/>
        <v>0.26669790862992926</v>
      </c>
      <c r="AL474" s="89">
        <f t="shared" si="127"/>
        <v>42.75</v>
      </c>
      <c r="AM474" s="89">
        <f t="shared" si="124"/>
        <v>14.334938201536081</v>
      </c>
      <c r="AN474" s="89">
        <f t="shared" si="125"/>
        <v>1270.4000580816867</v>
      </c>
      <c r="AO474" s="104">
        <f t="shared" si="126"/>
        <v>1524.7752598899124</v>
      </c>
    </row>
    <row r="475" spans="1:41" hidden="1" thickBot="1" x14ac:dyDescent="0.5">
      <c r="A475" s="82">
        <f>IF(ISBLANK(Schedule!A475), "", Schedule!A475)</f>
        <v>8</v>
      </c>
      <c r="B475" s="109" t="str">
        <f>IF(ISBLANK(Schedule!C475), "", Schedule!C475)</f>
        <v>Missouri</v>
      </c>
      <c r="C475" s="109" t="str">
        <f>IF(ISBLANK(Schedule!D475), "", Schedule!D475)</f>
        <v>Auburn</v>
      </c>
      <c r="D475" s="84" t="s">
        <v>585</v>
      </c>
      <c r="E475" s="85">
        <f>_xlfn.IFNA(IF(ISBLANK(B475),"",VLOOKUP(B475,Elo!$A$2:$CA$1048576,MATCH(_xlfn.CONCAT("Week ", A475),Elo!$A$1:$CA$1,0),FALSE)+G475+H475), "")</f>
        <v>1868.0941484874559</v>
      </c>
      <c r="F475" s="85">
        <f>IFERROR(IF(ISBLANK(C475),"",VLOOKUP(C475,Elo!$A$2:$CA$1048576,MATCH(_xlfn.CONCAT("Week ",A475),Elo!$A$1:$CA$1,0),FALSE)+I475),IF(ISBLANK(Schedule!D475),"", 1000))</f>
        <v>1472.1908997346534</v>
      </c>
      <c r="G475" s="83">
        <f>_xlfn.IFNA(IF(ISBLANK(B475),"",IF(VLOOKUP(Games!B475,Schedule!$C$2:$G$1048576,MATCH("neutral_site",Schedule!$C$1:$G$1,0),FALSE),0,50)),"")</f>
        <v>50</v>
      </c>
      <c r="H475" s="83">
        <f>_xlfn.IFNA(IF(VLOOKUP(Games!B475, 'Bye Weeks'!$A$2:$P$135, MATCH(Games!$A475-1, 'Bye Weeks'!$A$1:$P$1, 0), FALSE)="Y", 25, 0), 0)</f>
        <v>0</v>
      </c>
      <c r="I475" s="112">
        <f>_xlfn.IFNA(IF(VLOOKUP(Games!C475, 'Bye Weeks'!$A$2:$P$135, MATCH(Games!$A475-1, 'Bye Weeks'!$A$1:$P$1, 0), FALSE)="Y", 25, 0), 0)</f>
        <v>0</v>
      </c>
      <c r="J475" s="122">
        <v>-30.7</v>
      </c>
      <c r="K475" s="123" t="s">
        <v>102</v>
      </c>
      <c r="L475" s="124">
        <f t="shared" si="128"/>
        <v>0.92869576219734551</v>
      </c>
      <c r="M475" s="124">
        <f t="shared" si="129"/>
        <v>7.1304237802654546E-2</v>
      </c>
      <c r="N475" s="123" t="str">
        <f t="shared" si="130"/>
        <v>Missouri</v>
      </c>
      <c r="O475" s="125">
        <v>0.92501602954873763</v>
      </c>
      <c r="P475" s="126" t="str">
        <f t="shared" si="131"/>
        <v>Y</v>
      </c>
      <c r="Q475" s="126" t="str">
        <f t="shared" si="132"/>
        <v>Y</v>
      </c>
      <c r="R475" s="122">
        <v>-15.458893212655958</v>
      </c>
      <c r="S475" s="127">
        <f t="shared" si="133"/>
        <v>0.41429597304314197</v>
      </c>
      <c r="T475" s="128" t="s">
        <v>2</v>
      </c>
      <c r="U475" s="128"/>
      <c r="V475" s="129"/>
      <c r="W475" s="128"/>
      <c r="X475" s="128" t="s">
        <v>102</v>
      </c>
      <c r="Y475" s="1"/>
      <c r="Z475" s="129">
        <v>5</v>
      </c>
      <c r="AA475" s="128">
        <v>-110</v>
      </c>
      <c r="AB475" s="128"/>
      <c r="AC475" s="130">
        <v>21</v>
      </c>
      <c r="AD475" s="130">
        <v>17</v>
      </c>
      <c r="AE475" s="123" t="str">
        <f t="shared" si="117"/>
        <v>Missouri</v>
      </c>
      <c r="AF475" s="113">
        <f t="shared" si="118"/>
        <v>4</v>
      </c>
      <c r="AG475" s="89">
        <f t="shared" si="120"/>
        <v>1818.0941484874559</v>
      </c>
      <c r="AH475" s="89">
        <f t="shared" si="121"/>
        <v>1472.1908997346534</v>
      </c>
      <c r="AI475" s="89">
        <f t="shared" si="122"/>
        <v>345.90324875280248</v>
      </c>
      <c r="AJ475" s="89">
        <f t="shared" si="119"/>
        <v>1.3907690361326903</v>
      </c>
      <c r="AK475" s="89">
        <f t="shared" si="123"/>
        <v>7.1304237802654491E-2</v>
      </c>
      <c r="AL475" s="89">
        <f t="shared" si="127"/>
        <v>42.75</v>
      </c>
      <c r="AM475" s="89">
        <f t="shared" si="124"/>
        <v>4.2394202899616351</v>
      </c>
      <c r="AN475" s="89">
        <f t="shared" si="125"/>
        <v>1822.3335687774174</v>
      </c>
      <c r="AO475" s="104">
        <f t="shared" si="126"/>
        <v>1467.9514794446918</v>
      </c>
    </row>
    <row r="476" spans="1:41" hidden="1" thickBot="1" x14ac:dyDescent="0.5">
      <c r="A476" s="82">
        <f>IF(ISBLANK(Schedule!A476), "", Schedule!A476)</f>
        <v>8</v>
      </c>
      <c r="B476" s="109" t="str">
        <f>IF(ISBLANK(Schedule!C476), "", Schedule!C476)</f>
        <v>Indiana</v>
      </c>
      <c r="C476" s="109" t="str">
        <f>IF(ISBLANK(Schedule!D476), "", Schedule!D476)</f>
        <v>Nebraska</v>
      </c>
      <c r="D476" s="84" t="s">
        <v>597</v>
      </c>
      <c r="E476" s="85">
        <f>_xlfn.IFNA(IF(ISBLANK(B476),"",VLOOKUP(B476,Elo!$A$2:$CA$1048576,MATCH(_xlfn.CONCAT("Week ", A476),Elo!$A$1:$CA$1,0),FALSE)+G476+H476), "")</f>
        <v>1734.4144681498999</v>
      </c>
      <c r="F476" s="85">
        <f>IFERROR(IF(ISBLANK(C476),"",VLOOKUP(C476,Elo!$A$2:$CA$1048576,MATCH(_xlfn.CONCAT("Week ",A476),Elo!$A$1:$CA$1,0),FALSE)+I476),IF(ISBLANK(Schedule!D476),"", 1000))</f>
        <v>1613.7752770550699</v>
      </c>
      <c r="G476" s="83">
        <f>_xlfn.IFNA(IF(ISBLANK(B476),"",IF(VLOOKUP(Games!B476,Schedule!$C$2:$G$1048576,MATCH("neutral_site",Schedule!$C$1:$G$1,0),FALSE),0,50)),"")</f>
        <v>50</v>
      </c>
      <c r="H476" s="83">
        <f>_xlfn.IFNA(IF(VLOOKUP(Games!B476, 'Bye Weeks'!$A$2:$P$135, MATCH(Games!$A476-1, 'Bye Weeks'!$A$1:$P$1, 0), FALSE)="Y", 25, 0), 0)</f>
        <v>0</v>
      </c>
      <c r="I476" s="112">
        <f>_xlfn.IFNA(IF(VLOOKUP(Games!C476, 'Bye Weeks'!$A$2:$P$135, MATCH(Games!$A476-1, 'Bye Weeks'!$A$1:$P$1, 0), FALSE)="Y", 25, 0), 0)</f>
        <v>0</v>
      </c>
      <c r="J476" s="122">
        <v>-19.600000000000001</v>
      </c>
      <c r="K476" s="123" t="s">
        <v>191</v>
      </c>
      <c r="L476" s="124">
        <f t="shared" si="128"/>
        <v>0.72756001600404963</v>
      </c>
      <c r="M476" s="124">
        <f t="shared" si="129"/>
        <v>0.27243998399595032</v>
      </c>
      <c r="N476" s="123" t="str">
        <f t="shared" si="130"/>
        <v>Indiana</v>
      </c>
      <c r="O476" s="125">
        <v>0.64996926814251765</v>
      </c>
      <c r="P476" s="126" t="str">
        <f t="shared" si="131"/>
        <v>Y</v>
      </c>
      <c r="Q476" s="126" t="str">
        <f t="shared" si="132"/>
        <v>Y</v>
      </c>
      <c r="R476" s="122">
        <v>-2.3005863483677147</v>
      </c>
      <c r="S476" s="127">
        <f t="shared" si="133"/>
        <v>0.64912584386359706</v>
      </c>
      <c r="T476" s="128"/>
      <c r="U476" s="128"/>
      <c r="V476" s="129"/>
      <c r="W476" s="128"/>
      <c r="X476" s="128"/>
      <c r="Y476" s="1"/>
      <c r="Z476" s="129"/>
      <c r="AA476" s="128"/>
      <c r="AB476" s="128"/>
      <c r="AC476" s="130">
        <v>56</v>
      </c>
      <c r="AD476" s="130">
        <v>7</v>
      </c>
      <c r="AE476" s="123" t="str">
        <f t="shared" si="117"/>
        <v>Indiana</v>
      </c>
      <c r="AF476" s="113">
        <f t="shared" si="118"/>
        <v>49</v>
      </c>
      <c r="AG476" s="89">
        <f t="shared" si="120"/>
        <v>1684.4144681498999</v>
      </c>
      <c r="AH476" s="89">
        <f t="shared" si="121"/>
        <v>1613.7752770550699</v>
      </c>
      <c r="AI476" s="89">
        <f t="shared" si="122"/>
        <v>70.639191094830039</v>
      </c>
      <c r="AJ476" s="89">
        <f t="shared" si="119"/>
        <v>3.7903206487826733</v>
      </c>
      <c r="AK476" s="89">
        <f t="shared" si="123"/>
        <v>0.27243998399595037</v>
      </c>
      <c r="AL476" s="89">
        <f t="shared" si="127"/>
        <v>42.75</v>
      </c>
      <c r="AM476" s="89">
        <f t="shared" si="124"/>
        <v>44.145141842213015</v>
      </c>
      <c r="AN476" s="89">
        <f t="shared" si="125"/>
        <v>1728.5596099921129</v>
      </c>
      <c r="AO476" s="104">
        <f t="shared" si="126"/>
        <v>1569.6301352128569</v>
      </c>
    </row>
    <row r="477" spans="1:41" hidden="1" thickBot="1" x14ac:dyDescent="0.5">
      <c r="A477" s="82">
        <f>IF(ISBLANK(Schedule!A477), "", Schedule!A477)</f>
        <v>8</v>
      </c>
      <c r="B477" s="109" t="str">
        <f>IF(ISBLANK(Schedule!C477), "", Schedule!C477)</f>
        <v>Army</v>
      </c>
      <c r="C477" s="109" t="str">
        <f>IF(ISBLANK(Schedule!D477), "", Schedule!D477)</f>
        <v>East Carolina</v>
      </c>
      <c r="D477" s="84" t="s">
        <v>760</v>
      </c>
      <c r="E477" s="85">
        <f>_xlfn.IFNA(IF(ISBLANK(B477),"",VLOOKUP(B477,Elo!$A$2:$CA$1048576,MATCH(_xlfn.CONCAT("Week ", A477),Elo!$A$1:$CA$1,0),FALSE)+G477+H477), "")</f>
        <v>1595.2869070372872</v>
      </c>
      <c r="F477" s="85">
        <f>IFERROR(IF(ISBLANK(C477),"",VLOOKUP(C477,Elo!$A$2:$CA$1048576,MATCH(_xlfn.CONCAT("Week ",A477),Elo!$A$1:$CA$1,0),FALSE)+I477),IF(ISBLANK(Schedule!D477),"", 1000))</f>
        <v>1320.0164786372241</v>
      </c>
      <c r="G477" s="83">
        <f>_xlfn.IFNA(IF(ISBLANK(B477),"",IF(VLOOKUP(Games!B477,Schedule!$C$2:$G$1048576,MATCH("neutral_site",Schedule!$C$1:$G$1,0),FALSE),0,50)),"")</f>
        <v>50</v>
      </c>
      <c r="H477" s="83">
        <f>_xlfn.IFNA(IF(VLOOKUP(Games!B477, 'Bye Weeks'!$A$2:$P$135, MATCH(Games!$A477-1, 'Bye Weeks'!$A$1:$P$1, 0), FALSE)="Y", 25, 0), 0)</f>
        <v>0</v>
      </c>
      <c r="I477" s="112">
        <f>_xlfn.IFNA(IF(VLOOKUP(Games!C477, 'Bye Weeks'!$A$2:$P$135, MATCH(Games!$A477-1, 'Bye Weeks'!$A$1:$P$1, 0), FALSE)="Y", 25, 0), 0)</f>
        <v>0</v>
      </c>
      <c r="J477" s="122">
        <v>-9.1934679093960394</v>
      </c>
      <c r="K477" s="123" t="s">
        <v>205</v>
      </c>
      <c r="L477" s="124">
        <f t="shared" si="128"/>
        <v>0.86673655327994448</v>
      </c>
      <c r="M477" s="124">
        <f t="shared" si="129"/>
        <v>0.13326344672005547</v>
      </c>
      <c r="N477" s="123" t="str">
        <f t="shared" si="130"/>
        <v>Army</v>
      </c>
      <c r="O477" s="125">
        <v>0.83353207307941435</v>
      </c>
      <c r="P477" s="126" t="str">
        <f t="shared" si="131"/>
        <v>N</v>
      </c>
      <c r="Q477" s="126" t="str">
        <f t="shared" si="132"/>
        <v>N</v>
      </c>
      <c r="R477" s="122">
        <v>-9.1934679093960412</v>
      </c>
      <c r="S477" s="127">
        <f t="shared" si="133"/>
        <v>1.385260003668118</v>
      </c>
      <c r="T477" s="128"/>
      <c r="U477" s="128"/>
      <c r="V477" s="129"/>
      <c r="W477" s="128"/>
      <c r="X477" s="128"/>
      <c r="Y477" s="1"/>
      <c r="Z477" s="129"/>
      <c r="AA477" s="128"/>
      <c r="AB477" s="128"/>
      <c r="AC477" s="130">
        <v>45</v>
      </c>
      <c r="AD477" s="130">
        <v>28</v>
      </c>
      <c r="AE477" s="123" t="str">
        <f t="shared" si="117"/>
        <v>Army</v>
      </c>
      <c r="AF477" s="113">
        <f t="shared" si="118"/>
        <v>17</v>
      </c>
      <c r="AG477" s="89">
        <f t="shared" si="120"/>
        <v>1545.2869070372872</v>
      </c>
      <c r="AH477" s="89">
        <f t="shared" si="121"/>
        <v>1320.0164786372241</v>
      </c>
      <c r="AI477" s="89">
        <f t="shared" si="122"/>
        <v>225.27042840006311</v>
      </c>
      <c r="AJ477" s="89">
        <f t="shared" si="119"/>
        <v>2.6219005488663951</v>
      </c>
      <c r="AK477" s="89">
        <f t="shared" si="123"/>
        <v>0.13326344672005552</v>
      </c>
      <c r="AL477" s="89">
        <f t="shared" si="127"/>
        <v>42.75</v>
      </c>
      <c r="AM477" s="89">
        <f t="shared" si="124"/>
        <v>14.936999800238285</v>
      </c>
      <c r="AN477" s="89">
        <f t="shared" si="125"/>
        <v>1560.2239068375254</v>
      </c>
      <c r="AO477" s="104">
        <f t="shared" si="126"/>
        <v>1305.0794788369858</v>
      </c>
    </row>
    <row r="478" spans="1:41" hidden="1" thickBot="1" x14ac:dyDescent="0.5">
      <c r="A478" s="82">
        <f>IF(ISBLANK(Schedule!A478), "", Schedule!A478)</f>
        <v>8</v>
      </c>
      <c r="B478" s="109" t="str">
        <f>IF(ISBLANK(Schedule!C478), "", Schedule!C478)</f>
        <v>Clemson</v>
      </c>
      <c r="C478" s="109" t="str">
        <f>IF(ISBLANK(Schedule!D478), "", Schedule!D478)</f>
        <v>Virginia</v>
      </c>
      <c r="D478" s="84" t="s">
        <v>563</v>
      </c>
      <c r="E478" s="85">
        <f>_xlfn.IFNA(IF(ISBLANK(B478),"",VLOOKUP(B478,Elo!$A$2:$CA$1048576,MATCH(_xlfn.CONCAT("Week ", A478),Elo!$A$1:$CA$1,0),FALSE)+G478+H478), "")</f>
        <v>1929.8825543402863</v>
      </c>
      <c r="F478" s="85">
        <f>IFERROR(IF(ISBLANK(C478),"",VLOOKUP(C478,Elo!$A$2:$CA$1048576,MATCH(_xlfn.CONCAT("Week ",A478),Elo!$A$1:$CA$1,0),FALSE)+I478),IF(ISBLANK(Schedule!D478),"", 1000))</f>
        <v>1494.93918481934</v>
      </c>
      <c r="G478" s="83">
        <f>_xlfn.IFNA(IF(ISBLANK(B478),"",IF(VLOOKUP(Games!B478,Schedule!$C$2:$G$1048576,MATCH("neutral_site",Schedule!$C$1:$G$1,0),FALSE),0,50)),"")</f>
        <v>50</v>
      </c>
      <c r="H478" s="83">
        <f>_xlfn.IFNA(IF(VLOOKUP(Games!B478, 'Bye Weeks'!$A$2:$P$135, MATCH(Games!$A478-1, 'Bye Weeks'!$A$1:$P$1, 0), FALSE)="Y", 25, 0), 0)</f>
        <v>0</v>
      </c>
      <c r="I478" s="112">
        <f>_xlfn.IFNA(IF(VLOOKUP(Games!C478, 'Bye Weeks'!$A$2:$P$135, MATCH(Games!$A478-1, 'Bye Weeks'!$A$1:$P$1, 0), FALSE)="Y", 25, 0), 0)</f>
        <v>0</v>
      </c>
      <c r="J478" s="122">
        <v>-15.7970412244589</v>
      </c>
      <c r="K478" s="123" t="s">
        <v>111</v>
      </c>
      <c r="L478" s="124">
        <f t="shared" si="128"/>
        <v>0.94221794948742177</v>
      </c>
      <c r="M478" s="124">
        <f t="shared" si="129"/>
        <v>5.7782050512578231E-2</v>
      </c>
      <c r="N478" s="123" t="str">
        <f t="shared" si="130"/>
        <v>Clemson</v>
      </c>
      <c r="O478" s="125">
        <v>0.92832235433002175</v>
      </c>
      <c r="P478" s="126" t="str">
        <f t="shared" si="131"/>
        <v>N</v>
      </c>
      <c r="Q478" s="126" t="str">
        <f t="shared" si="132"/>
        <v>N</v>
      </c>
      <c r="R478" s="122">
        <v>-15.797041224458908</v>
      </c>
      <c r="S478" s="127">
        <f t="shared" si="133"/>
        <v>0.80556338637609592</v>
      </c>
      <c r="T478" s="128"/>
      <c r="U478" s="128"/>
      <c r="V478" s="129"/>
      <c r="W478" s="128"/>
      <c r="X478" s="128"/>
      <c r="Y478" s="1"/>
      <c r="Z478" s="129"/>
      <c r="AA478" s="128"/>
      <c r="AB478" s="128"/>
      <c r="AC478" s="130">
        <v>48</v>
      </c>
      <c r="AD478" s="130">
        <v>31</v>
      </c>
      <c r="AE478" s="123" t="str">
        <f t="shared" si="117"/>
        <v>Clemson</v>
      </c>
      <c r="AF478" s="113">
        <f t="shared" si="118"/>
        <v>17</v>
      </c>
      <c r="AG478" s="89">
        <f t="shared" si="120"/>
        <v>1879.8825543402863</v>
      </c>
      <c r="AH478" s="89">
        <f t="shared" si="121"/>
        <v>1494.93918481934</v>
      </c>
      <c r="AI478" s="89">
        <f t="shared" si="122"/>
        <v>384.94336952094636</v>
      </c>
      <c r="AJ478" s="89">
        <f t="shared" si="119"/>
        <v>2.4599447486348636</v>
      </c>
      <c r="AK478" s="89">
        <f t="shared" si="123"/>
        <v>5.7782050512578231E-2</v>
      </c>
      <c r="AL478" s="89">
        <f t="shared" si="127"/>
        <v>42.75</v>
      </c>
      <c r="AM478" s="89">
        <f t="shared" si="124"/>
        <v>6.0765128611912207</v>
      </c>
      <c r="AN478" s="89">
        <f t="shared" si="125"/>
        <v>1885.9590672014776</v>
      </c>
      <c r="AO478" s="104">
        <f t="shared" si="126"/>
        <v>1488.8626719581487</v>
      </c>
    </row>
    <row r="479" spans="1:41" hidden="1" thickBot="1" x14ac:dyDescent="0.5">
      <c r="A479" s="82">
        <f>IF(ISBLANK(Schedule!A479), "", Schedule!A479)</f>
        <v>8</v>
      </c>
      <c r="B479" s="109" t="str">
        <f>IF(ISBLANK(Schedule!C479), "", Schedule!C479)</f>
        <v>Cincinnati</v>
      </c>
      <c r="C479" s="109" t="str">
        <f>IF(ISBLANK(Schedule!D479), "", Schedule!D479)</f>
        <v>Arizona State</v>
      </c>
      <c r="D479" s="84" t="s">
        <v>742</v>
      </c>
      <c r="E479" s="85">
        <f>_xlfn.IFNA(IF(ISBLANK(B479),"",VLOOKUP(B479,Elo!$A$2:$CA$1048576,MATCH(_xlfn.CONCAT("Week ", A479),Elo!$A$1:$CA$1,0),FALSE)+G479+H479), "")</f>
        <v>1641.4504702497986</v>
      </c>
      <c r="F479" s="85">
        <f>IFERROR(IF(ISBLANK(C479),"",VLOOKUP(C479,Elo!$A$2:$CA$1048576,MATCH(_xlfn.CONCAT("Week ",A479),Elo!$A$1:$CA$1,0),FALSE)+I479),IF(ISBLANK(Schedule!D479),"", 1000))</f>
        <v>1599.2089219319957</v>
      </c>
      <c r="G479" s="83">
        <f>_xlfn.IFNA(IF(ISBLANK(B479),"",IF(VLOOKUP(Games!B479,Schedule!$C$2:$G$1048576,MATCH("neutral_site",Schedule!$C$1:$G$1,0),FALSE),0,50)),"")</f>
        <v>50</v>
      </c>
      <c r="H479" s="83">
        <f>_xlfn.IFNA(IF(VLOOKUP(Games!B479, 'Bye Weeks'!$A$2:$P$135, MATCH(Games!$A479-1, 'Bye Weeks'!$A$1:$P$1, 0), FALSE)="Y", 25, 0), 0)</f>
        <v>25</v>
      </c>
      <c r="I479" s="112">
        <f>_xlfn.IFNA(IF(VLOOKUP(Games!C479, 'Bye Weeks'!$A$2:$P$135, MATCH(Games!$A479-1, 'Bye Weeks'!$A$1:$P$1, 0), FALSE)="Y", 25, 0), 0)</f>
        <v>0</v>
      </c>
      <c r="J479" s="122">
        <v>-15</v>
      </c>
      <c r="K479" s="123" t="s">
        <v>189</v>
      </c>
      <c r="L479" s="124">
        <f t="shared" si="128"/>
        <v>0.66259872208618031</v>
      </c>
      <c r="M479" s="124">
        <f t="shared" si="129"/>
        <v>0.33740127791381969</v>
      </c>
      <c r="N479" s="123" t="str">
        <f t="shared" si="130"/>
        <v>Cincinnati</v>
      </c>
      <c r="O479" s="125">
        <v>0.58842619594024992</v>
      </c>
      <c r="P479" s="126" t="str">
        <f t="shared" si="131"/>
        <v>Y</v>
      </c>
      <c r="Q479" s="126" t="str">
        <f t="shared" si="132"/>
        <v>Y</v>
      </c>
      <c r="R479" s="122">
        <v>4.4839083806577946</v>
      </c>
      <c r="S479" s="127">
        <f t="shared" si="133"/>
        <v>0.84841628959276005</v>
      </c>
      <c r="T479" s="128"/>
      <c r="U479" s="128"/>
      <c r="V479" s="129"/>
      <c r="W479" s="128"/>
      <c r="X479" s="128"/>
      <c r="Y479" s="1"/>
      <c r="Z479" s="129"/>
      <c r="AA479" s="128"/>
      <c r="AB479" s="128"/>
      <c r="AC479" s="130">
        <v>24</v>
      </c>
      <c r="AD479" s="130">
        <v>14</v>
      </c>
      <c r="AE479" s="123" t="str">
        <f t="shared" si="117"/>
        <v>Cincinnati</v>
      </c>
      <c r="AF479" s="113">
        <f t="shared" si="118"/>
        <v>10</v>
      </c>
      <c r="AG479" s="89">
        <f t="shared" si="120"/>
        <v>1566.4504702497986</v>
      </c>
      <c r="AH479" s="89">
        <f t="shared" si="121"/>
        <v>1599.2089219319957</v>
      </c>
      <c r="AI479" s="89">
        <f t="shared" si="122"/>
        <v>-32.758451682197119</v>
      </c>
      <c r="AJ479" s="89">
        <f t="shared" si="119"/>
        <v>2.434140118922655</v>
      </c>
      <c r="AK479" s="89">
        <f t="shared" si="123"/>
        <v>0.33740127791381969</v>
      </c>
      <c r="AL479" s="89">
        <f t="shared" si="127"/>
        <v>42.75</v>
      </c>
      <c r="AM479" s="89">
        <f t="shared" si="124"/>
        <v>35.109804933382989</v>
      </c>
      <c r="AN479" s="89">
        <f t="shared" si="125"/>
        <v>1601.5602751831816</v>
      </c>
      <c r="AO479" s="104">
        <f t="shared" si="126"/>
        <v>1564.0991169986128</v>
      </c>
    </row>
    <row r="480" spans="1:41" hidden="1" thickBot="1" x14ac:dyDescent="0.5">
      <c r="A480" s="82">
        <f>IF(ISBLANK(Schedule!A480), "", Schedule!A480)</f>
        <v>8</v>
      </c>
      <c r="B480" s="109" t="str">
        <f>IF(ISBLANK(Schedule!C480), "", Schedule!C480)</f>
        <v>Louisville</v>
      </c>
      <c r="C480" s="109" t="str">
        <f>IF(ISBLANK(Schedule!D480), "", Schedule!D480)</f>
        <v>Miami</v>
      </c>
      <c r="D480" s="84" t="s">
        <v>694</v>
      </c>
      <c r="E480" s="85">
        <f>_xlfn.IFNA(IF(ISBLANK(B480),"",VLOOKUP(B480,Elo!$A$2:$CA$1048576,MATCH(_xlfn.CONCAT("Week ", A480),Elo!$A$1:$CA$1,0),FALSE)+G480+H480), "")</f>
        <v>1699.4318488331437</v>
      </c>
      <c r="F480" s="85">
        <f>IFERROR(IF(ISBLANK(C480),"",VLOOKUP(C480,Elo!$A$2:$CA$1048576,MATCH(_xlfn.CONCAT("Week ",A480),Elo!$A$1:$CA$1,0),FALSE)+I480),IF(ISBLANK(Schedule!D480),"", 1000))</f>
        <v>1829.954750656053</v>
      </c>
      <c r="G480" s="83">
        <f>_xlfn.IFNA(IF(ISBLANK(B480),"",IF(VLOOKUP(Games!B480,Schedule!$C$2:$G$1048576,MATCH("neutral_site",Schedule!$C$1:$G$1,0),FALSE),0,50)),"")</f>
        <v>50</v>
      </c>
      <c r="H480" s="83">
        <f>_xlfn.IFNA(IF(VLOOKUP(Games!B480, 'Bye Weeks'!$A$2:$P$135, MATCH(Games!$A480-1, 'Bye Weeks'!$A$1:$P$1, 0), FALSE)="Y", 25, 0), 0)</f>
        <v>0</v>
      </c>
      <c r="I480" s="112">
        <f>_xlfn.IFNA(IF(VLOOKUP(Games!C480, 'Bye Weeks'!$A$2:$P$135, MATCH(Games!$A480-1, 'Bye Weeks'!$A$1:$P$1, 0), FALSE)="Y", 25, 0), 0)</f>
        <v>0</v>
      </c>
      <c r="J480" s="122">
        <v>4</v>
      </c>
      <c r="K480" s="123" t="s">
        <v>128</v>
      </c>
      <c r="L480" s="124">
        <f t="shared" si="128"/>
        <v>0.38614943588637296</v>
      </c>
      <c r="M480" s="124">
        <f t="shared" si="129"/>
        <v>0.61385056411362704</v>
      </c>
      <c r="N480" s="123" t="str">
        <f t="shared" si="130"/>
        <v>Miami</v>
      </c>
      <c r="O480" s="125">
        <v>0.66924823849362647</v>
      </c>
      <c r="P480" s="126" t="str">
        <f t="shared" si="131"/>
        <v>Y</v>
      </c>
      <c r="Q480" s="126" t="str">
        <f t="shared" si="132"/>
        <v>N</v>
      </c>
      <c r="R480" s="122">
        <v>6.8973611352296667</v>
      </c>
      <c r="S480" s="127">
        <f t="shared" si="133"/>
        <v>2.5531914893617018</v>
      </c>
      <c r="T480" s="128"/>
      <c r="U480" s="128"/>
      <c r="V480" s="129"/>
      <c r="W480" s="128"/>
      <c r="X480" s="128"/>
      <c r="Y480" s="1"/>
      <c r="Z480" s="129"/>
      <c r="AA480" s="128"/>
      <c r="AB480" s="128"/>
      <c r="AC480" s="130">
        <v>45</v>
      </c>
      <c r="AD480" s="130">
        <v>52</v>
      </c>
      <c r="AE480" s="123" t="str">
        <f t="shared" si="117"/>
        <v>Miami</v>
      </c>
      <c r="AF480" s="113">
        <f t="shared" si="118"/>
        <v>7</v>
      </c>
      <c r="AG480" s="89">
        <f t="shared" si="120"/>
        <v>1829.954750656053</v>
      </c>
      <c r="AH480" s="89">
        <f t="shared" si="121"/>
        <v>1649.4318488331437</v>
      </c>
      <c r="AI480" s="89">
        <f t="shared" si="122"/>
        <v>180.52290182290926</v>
      </c>
      <c r="AJ480" s="89">
        <f t="shared" si="119"/>
        <v>1.9217506322633828</v>
      </c>
      <c r="AK480" s="89">
        <f t="shared" si="123"/>
        <v>0.38614943588637296</v>
      </c>
      <c r="AL480" s="89">
        <f t="shared" si="127"/>
        <v>42.75</v>
      </c>
      <c r="AM480" s="89">
        <f t="shared" si="124"/>
        <v>31.724044939559096</v>
      </c>
      <c r="AN480" s="89">
        <f t="shared" si="125"/>
        <v>1617.7078038935847</v>
      </c>
      <c r="AO480" s="104">
        <f t="shared" si="126"/>
        <v>1861.678795595612</v>
      </c>
    </row>
    <row r="481" spans="1:41" hidden="1" thickBot="1" x14ac:dyDescent="0.5">
      <c r="A481" s="82">
        <f>IF(ISBLANK(Schedule!A481), "", Schedule!A481)</f>
        <v>8</v>
      </c>
      <c r="B481" s="109" t="str">
        <f>IF(ISBLANK(Schedule!C481), "", Schedule!C481)</f>
        <v>Northwestern</v>
      </c>
      <c r="C481" s="109" t="str">
        <f>IF(ISBLANK(Schedule!D481), "", Schedule!D481)</f>
        <v>Wisconsin</v>
      </c>
      <c r="D481" s="84" t="s">
        <v>1044</v>
      </c>
      <c r="E481" s="85">
        <f>_xlfn.IFNA(IF(ISBLANK(B481),"",VLOOKUP(B481,Elo!$A$2:$CA$1048576,MATCH(_xlfn.CONCAT("Week ", A481),Elo!$A$1:$CA$1,0),FALSE)+G481+H481), "")</f>
        <v>1544.5208961765961</v>
      </c>
      <c r="F481" s="85">
        <f>IFERROR(IF(ISBLANK(C481),"",VLOOKUP(C481,Elo!$A$2:$CA$1048576,MATCH(_xlfn.CONCAT("Week ",A481),Elo!$A$1:$CA$1,0),FALSE)+I481),IF(ISBLANK(Schedule!D481),"", 1000))</f>
        <v>1670.8677611940511</v>
      </c>
      <c r="G481" s="83">
        <f>_xlfn.IFNA(IF(ISBLANK(B481),"",IF(VLOOKUP(Games!B481,Schedule!$C$2:$G$1048576,MATCH("neutral_site",Schedule!$C$1:$G$1,0),FALSE),0,50)),"")</f>
        <v>0</v>
      </c>
      <c r="H481" s="83">
        <f>_xlfn.IFNA(IF(VLOOKUP(Games!B481, 'Bye Weeks'!$A$2:$P$135, MATCH(Games!$A481-1, 'Bye Weeks'!$A$1:$P$1, 0), FALSE)="Y", 25, 0), 0)</f>
        <v>0</v>
      </c>
      <c r="I481" s="112">
        <f>_xlfn.IFNA(IF(VLOOKUP(Games!C481, 'Bye Weeks'!$A$2:$P$135, MATCH(Games!$A481-1, 'Bye Weeks'!$A$1:$P$1, 0), FALSE)="Y", 25, 0), 0)</f>
        <v>0</v>
      </c>
      <c r="J481" s="122">
        <v>21</v>
      </c>
      <c r="K481" s="123" t="s">
        <v>137</v>
      </c>
      <c r="L481" s="124">
        <f t="shared" si="128"/>
        <v>0.32578508274440093</v>
      </c>
      <c r="M481" s="124">
        <f t="shared" si="129"/>
        <v>0.67421491725559912</v>
      </c>
      <c r="N481" s="123" t="str">
        <f t="shared" si="130"/>
        <v>Wisconsin</v>
      </c>
      <c r="O481" s="125">
        <v>0.66511289663409778</v>
      </c>
      <c r="P481" s="126" t="str">
        <f t="shared" si="131"/>
        <v>N</v>
      </c>
      <c r="Q481" s="126" t="str">
        <f t="shared" si="132"/>
        <v>N</v>
      </c>
      <c r="R481" s="122">
        <v>4.7679511349968742</v>
      </c>
      <c r="S481" s="127">
        <f t="shared" si="133"/>
        <v>0.48465266558966075</v>
      </c>
      <c r="T481" s="128"/>
      <c r="U481" s="128"/>
      <c r="V481" s="129"/>
      <c r="W481" s="128"/>
      <c r="X481" s="128"/>
      <c r="Y481" s="1"/>
      <c r="Z481" s="129"/>
      <c r="AA481" s="128"/>
      <c r="AB481" s="128"/>
      <c r="AC481" s="130">
        <v>3</v>
      </c>
      <c r="AD481" s="130">
        <v>23</v>
      </c>
      <c r="AE481" s="123" t="str">
        <f t="shared" si="117"/>
        <v>Wisconsin</v>
      </c>
      <c r="AF481" s="113">
        <f t="shared" si="118"/>
        <v>20</v>
      </c>
      <c r="AG481" s="89">
        <f t="shared" si="120"/>
        <v>1670.8677611940511</v>
      </c>
      <c r="AH481" s="89">
        <f t="shared" si="121"/>
        <v>1544.5208961765961</v>
      </c>
      <c r="AI481" s="89">
        <f t="shared" si="122"/>
        <v>126.346865017455</v>
      </c>
      <c r="AJ481" s="89">
        <f t="shared" si="119"/>
        <v>2.879170541466642</v>
      </c>
      <c r="AK481" s="89">
        <f t="shared" si="123"/>
        <v>0.32578508274440088</v>
      </c>
      <c r="AL481" s="89">
        <f t="shared" si="127"/>
        <v>42.75</v>
      </c>
      <c r="AM481" s="89">
        <f t="shared" si="124"/>
        <v>40.099107259467175</v>
      </c>
      <c r="AN481" s="89">
        <f t="shared" si="125"/>
        <v>1504.4217889171289</v>
      </c>
      <c r="AO481" s="104">
        <f t="shared" si="126"/>
        <v>1710.9668684535184</v>
      </c>
    </row>
    <row r="482" spans="1:41" hidden="1" thickBot="1" x14ac:dyDescent="0.5">
      <c r="A482" s="82">
        <f>IF(ISBLANK(Schedule!A482), "", Schedule!A482)</f>
        <v>8</v>
      </c>
      <c r="B482" s="109" t="str">
        <f>IF(ISBLANK(Schedule!C482), "", Schedule!C482)</f>
        <v>Rutgers</v>
      </c>
      <c r="C482" s="109" t="str">
        <f>IF(ISBLANK(Schedule!D482), "", Schedule!D482)</f>
        <v>UCLA</v>
      </c>
      <c r="D482" s="84" t="s">
        <v>585</v>
      </c>
      <c r="E482" s="85">
        <f>_xlfn.IFNA(IF(ISBLANK(B482),"",VLOOKUP(B482,Elo!$A$2:$CA$1048576,MATCH(_xlfn.CONCAT("Week ", A482),Elo!$A$1:$CA$1,0),FALSE)+G482+H482), "")</f>
        <v>1527.3196129387277</v>
      </c>
      <c r="F482" s="85">
        <f>IFERROR(IF(ISBLANK(C482),"",VLOOKUP(C482,Elo!$A$2:$CA$1048576,MATCH(_xlfn.CONCAT("Week ",A482),Elo!$A$1:$CA$1,0),FALSE)+I482),IF(ISBLANK(Schedule!D482),"", 1000))</f>
        <v>1414.5630834505093</v>
      </c>
      <c r="G482" s="83">
        <f>_xlfn.IFNA(IF(ISBLANK(B482),"",IF(VLOOKUP(Games!B482,Schedule!$C$2:$G$1048576,MATCH("neutral_site",Schedule!$C$1:$G$1,0),FALSE),0,50)),"")</f>
        <v>50</v>
      </c>
      <c r="H482" s="83">
        <f>_xlfn.IFNA(IF(VLOOKUP(Games!B482, 'Bye Weeks'!$A$2:$P$135, MATCH(Games!$A482-1, 'Bye Weeks'!$A$1:$P$1, 0), FALSE)="Y", 25, 0), 0)</f>
        <v>0</v>
      </c>
      <c r="I482" s="112">
        <f>_xlfn.IFNA(IF(VLOOKUP(Games!C482, 'Bye Weeks'!$A$2:$P$135, MATCH(Games!$A482-1, 'Bye Weeks'!$A$1:$P$1, 0), FALSE)="Y", 25, 0), 0)</f>
        <v>0</v>
      </c>
      <c r="J482" s="122">
        <v>-10.9</v>
      </c>
      <c r="K482" s="123" t="s">
        <v>168</v>
      </c>
      <c r="L482" s="124">
        <f t="shared" si="128"/>
        <v>0.71847343036170253</v>
      </c>
      <c r="M482" s="124">
        <f t="shared" si="129"/>
        <v>0.28152656963829747</v>
      </c>
      <c r="N482" s="123" t="str">
        <f t="shared" si="130"/>
        <v>Rutgers</v>
      </c>
      <c r="O482" s="125">
        <v>0.65729743420329345</v>
      </c>
      <c r="P482" s="126" t="str">
        <f t="shared" si="131"/>
        <v>Y</v>
      </c>
      <c r="Q482" s="126" t="str">
        <f t="shared" si="132"/>
        <v>Y</v>
      </c>
      <c r="R482" s="122">
        <v>-2.5255132961359412</v>
      </c>
      <c r="S482" s="127">
        <f t="shared" si="133"/>
        <v>1.1680423610029591</v>
      </c>
      <c r="T482" s="128"/>
      <c r="U482" s="128"/>
      <c r="V482" s="129"/>
      <c r="W482" s="128"/>
      <c r="X482" s="128"/>
      <c r="Y482" s="1"/>
      <c r="Z482" s="129"/>
      <c r="AA482" s="128"/>
      <c r="AB482" s="128"/>
      <c r="AC482" s="130">
        <v>32</v>
      </c>
      <c r="AD482" s="130">
        <v>35</v>
      </c>
      <c r="AE482" s="123" t="str">
        <f t="shared" si="117"/>
        <v>UCLA</v>
      </c>
      <c r="AF482" s="113">
        <f t="shared" si="118"/>
        <v>3</v>
      </c>
      <c r="AG482" s="89">
        <f t="shared" si="120"/>
        <v>1414.5630834505093</v>
      </c>
      <c r="AH482" s="89">
        <f t="shared" si="121"/>
        <v>1477.3196129387277</v>
      </c>
      <c r="AI482" s="89">
        <f t="shared" si="122"/>
        <v>-62.756529488218348</v>
      </c>
      <c r="AJ482" s="89">
        <f t="shared" si="119"/>
        <v>1.4270005437113098</v>
      </c>
      <c r="AK482" s="89">
        <f t="shared" si="123"/>
        <v>0.71847343036170253</v>
      </c>
      <c r="AL482" s="89">
        <f t="shared" si="127"/>
        <v>42.75</v>
      </c>
      <c r="AM482" s="89">
        <f t="shared" si="124"/>
        <v>43.82994946409395</v>
      </c>
      <c r="AN482" s="89">
        <f t="shared" si="125"/>
        <v>1433.4896634746337</v>
      </c>
      <c r="AO482" s="104">
        <f t="shared" si="126"/>
        <v>1458.3930329146033</v>
      </c>
    </row>
    <row r="483" spans="1:41" hidden="1" thickBot="1" x14ac:dyDescent="0.5">
      <c r="A483" s="82">
        <f>IF(ISBLANK(Schedule!A483), "", Schedule!A483)</f>
        <v>8</v>
      </c>
      <c r="B483" s="109" t="str">
        <f>IF(ISBLANK(Schedule!C483), "", Schedule!C483)</f>
        <v>UConn</v>
      </c>
      <c r="C483" s="109" t="str">
        <f>IF(ISBLANK(Schedule!D483), "", Schedule!D483)</f>
        <v>Wake Forest</v>
      </c>
      <c r="D483" s="84">
        <v>-2</v>
      </c>
      <c r="E483" s="85">
        <f>_xlfn.IFNA(IF(ISBLANK(B483),"",VLOOKUP(B483,Elo!$A$2:$CA$1048576,MATCH(_xlfn.CONCAT("Week ", A483),Elo!$A$1:$CA$1,0),FALSE)+G483+H483), "")</f>
        <v>1422.6727432937664</v>
      </c>
      <c r="F483" s="85">
        <f>IFERROR(IF(ISBLANK(C483),"",VLOOKUP(C483,Elo!$A$2:$CA$1048576,MATCH(_xlfn.CONCAT("Week ",A483),Elo!$A$1:$CA$1,0),FALSE)+I483),IF(ISBLANK(Schedule!D483),"", 1000))</f>
        <v>1388.0684432239966</v>
      </c>
      <c r="G483" s="83">
        <f>_xlfn.IFNA(IF(ISBLANK(B483),"",IF(VLOOKUP(Games!B483,Schedule!$C$2:$G$1048576,MATCH("neutral_site",Schedule!$C$1:$G$1,0),FALSE),0,50)),"")</f>
        <v>50</v>
      </c>
      <c r="H483" s="83">
        <f>_xlfn.IFNA(IF(VLOOKUP(Games!B483, 'Bye Weeks'!$A$2:$P$135, MATCH(Games!$A483-1, 'Bye Weeks'!$A$1:$P$1, 0), FALSE)="Y", 25, 0), 0)</f>
        <v>0</v>
      </c>
      <c r="I483" s="112">
        <f>_xlfn.IFNA(IF(VLOOKUP(Games!C483, 'Bye Weeks'!$A$2:$P$135, MATCH(Games!$A483-1, 'Bye Weeks'!$A$1:$P$1, 0), FALSE)="Y", 25, 0), 0)</f>
        <v>0</v>
      </c>
      <c r="J483" s="122">
        <v>1.6648575430002801</v>
      </c>
      <c r="K483" s="123" t="s">
        <v>187</v>
      </c>
      <c r="L483" s="124">
        <f t="shared" si="128"/>
        <v>0.61940452336376772</v>
      </c>
      <c r="M483" s="124">
        <f t="shared" si="129"/>
        <v>0.38059547663623233</v>
      </c>
      <c r="N483" s="123" t="str">
        <f t="shared" si="130"/>
        <v>UConn</v>
      </c>
      <c r="O483" s="125">
        <v>0.51205538228590797</v>
      </c>
      <c r="P483" s="126" t="str">
        <f t="shared" si="131"/>
        <v>N</v>
      </c>
      <c r="Q483" s="126" t="str">
        <f t="shared" si="132"/>
        <v>Y</v>
      </c>
      <c r="R483" s="122">
        <v>1.6648575430002801</v>
      </c>
      <c r="S483" s="127">
        <f t="shared" si="133"/>
        <v>9.2567265125076954</v>
      </c>
      <c r="T483" s="128" t="s">
        <v>25</v>
      </c>
      <c r="U483" s="128" t="s">
        <v>187</v>
      </c>
      <c r="V483" s="129">
        <v>8</v>
      </c>
      <c r="W483" s="128">
        <v>-110</v>
      </c>
      <c r="X483" s="128"/>
      <c r="Y483" s="1"/>
      <c r="Z483" s="129"/>
      <c r="AA483" s="128"/>
      <c r="AB483" s="128"/>
      <c r="AC483" s="130">
        <v>20</v>
      </c>
      <c r="AD483" s="130">
        <v>23</v>
      </c>
      <c r="AE483" s="123" t="str">
        <f t="shared" si="117"/>
        <v>Wake Forest</v>
      </c>
      <c r="AF483" s="113">
        <f t="shared" si="118"/>
        <v>3</v>
      </c>
      <c r="AG483" s="89">
        <f t="shared" si="120"/>
        <v>1388.0684432239966</v>
      </c>
      <c r="AH483" s="89">
        <f t="shared" si="121"/>
        <v>1372.6727432937664</v>
      </c>
      <c r="AI483" s="89">
        <f t="shared" si="122"/>
        <v>15.395699930230194</v>
      </c>
      <c r="AJ483" s="89">
        <f t="shared" si="119"/>
        <v>1.3766604289065871</v>
      </c>
      <c r="AK483" s="89">
        <f t="shared" si="123"/>
        <v>0.61940452336376772</v>
      </c>
      <c r="AL483" s="89">
        <f t="shared" si="127"/>
        <v>42.75</v>
      </c>
      <c r="AM483" s="89">
        <f t="shared" si="124"/>
        <v>36.45333953822756</v>
      </c>
      <c r="AN483" s="89">
        <f t="shared" si="125"/>
        <v>1336.2194037555389</v>
      </c>
      <c r="AO483" s="104">
        <f t="shared" si="126"/>
        <v>1424.5217827622241</v>
      </c>
    </row>
    <row r="484" spans="1:41" hidden="1" thickBot="1" x14ac:dyDescent="0.5">
      <c r="A484" s="82">
        <f>IF(ISBLANK(Schedule!A484), "", Schedule!A484)</f>
        <v>8</v>
      </c>
      <c r="B484" s="109" t="str">
        <f>IF(ISBLANK(Schedule!C484), "", Schedule!C484)</f>
        <v>Coastal Carolina</v>
      </c>
      <c r="C484" s="109" t="str">
        <f>IF(ISBLANK(Schedule!D484), "", Schedule!D484)</f>
        <v>Louisiana</v>
      </c>
      <c r="D484" s="84" t="s">
        <v>694</v>
      </c>
      <c r="E484" s="85">
        <f>_xlfn.IFNA(IF(ISBLANK(B484),"",VLOOKUP(B484,Elo!$A$2:$CA$1048576,MATCH(_xlfn.CONCAT("Week ", A484),Elo!$A$1:$CA$1,0),FALSE)+G484+H484), "")</f>
        <v>1465.0000311565198</v>
      </c>
      <c r="F484" s="85">
        <f>IFERROR(IF(ISBLANK(C484),"",VLOOKUP(C484,Elo!$A$2:$CA$1048576,MATCH(_xlfn.CONCAT("Week ",A484),Elo!$A$1:$CA$1,0),FALSE)+I484),IF(ISBLANK(Schedule!D484),"", 1000))</f>
        <v>1495.7066942376209</v>
      </c>
      <c r="G484" s="83">
        <f>_xlfn.IFNA(IF(ISBLANK(B484),"",IF(VLOOKUP(Games!B484,Schedule!$C$2:$G$1048576,MATCH("neutral_site",Schedule!$C$1:$G$1,0),FALSE),0,50)),"")</f>
        <v>50</v>
      </c>
      <c r="H484" s="83">
        <f>_xlfn.IFNA(IF(VLOOKUP(Games!B484, 'Bye Weeks'!$A$2:$P$135, MATCH(Games!$A484-1, 'Bye Weeks'!$A$1:$P$1, 0), FALSE)="Y", 25, 0), 0)</f>
        <v>0</v>
      </c>
      <c r="I484" s="112">
        <f>_xlfn.IFNA(IF(VLOOKUP(Games!C484, 'Bye Weeks'!$A$2:$P$135, MATCH(Games!$A484-1, 'Bye Weeks'!$A$1:$P$1, 0), FALSE)="Y", 25, 0), 0)</f>
        <v>0</v>
      </c>
      <c r="J484" s="122">
        <v>13.6</v>
      </c>
      <c r="K484" s="123" t="s">
        <v>170</v>
      </c>
      <c r="L484" s="124">
        <f t="shared" si="128"/>
        <v>0.52773683929719428</v>
      </c>
      <c r="M484" s="124">
        <f t="shared" si="129"/>
        <v>0.47226316070280561</v>
      </c>
      <c r="N484" s="123" t="str">
        <f t="shared" si="130"/>
        <v>Coastal Carolina</v>
      </c>
      <c r="O484" s="125">
        <v>0.58315457305930984</v>
      </c>
      <c r="P484" s="126" t="str">
        <f t="shared" si="131"/>
        <v>N</v>
      </c>
      <c r="Q484" s="126" t="str">
        <f t="shared" si="132"/>
        <v>N</v>
      </c>
      <c r="R484" s="122">
        <v>-0.33293830897512633</v>
      </c>
      <c r="S484" s="127">
        <f t="shared" si="133"/>
        <v>0.74868979286249071</v>
      </c>
      <c r="T484" s="128"/>
      <c r="U484" s="128"/>
      <c r="V484" s="129"/>
      <c r="W484" s="128"/>
      <c r="X484" s="128"/>
      <c r="Y484" s="1"/>
      <c r="Z484" s="129"/>
      <c r="AA484" s="128"/>
      <c r="AB484" s="128"/>
      <c r="AC484" s="130">
        <v>24</v>
      </c>
      <c r="AD484" s="130">
        <v>34</v>
      </c>
      <c r="AE484" s="123" t="str">
        <f t="shared" si="117"/>
        <v>Louisiana</v>
      </c>
      <c r="AF484" s="113">
        <f t="shared" si="118"/>
        <v>10</v>
      </c>
      <c r="AG484" s="89">
        <f t="shared" si="120"/>
        <v>1495.7066942376209</v>
      </c>
      <c r="AH484" s="89">
        <f t="shared" si="121"/>
        <v>1415.0000311565198</v>
      </c>
      <c r="AI484" s="89">
        <f t="shared" si="122"/>
        <v>80.706663081101169</v>
      </c>
      <c r="AJ484" s="89">
        <f t="shared" si="119"/>
        <v>2.3130416925382677</v>
      </c>
      <c r="AK484" s="89">
        <f t="shared" si="123"/>
        <v>0.52773683929719439</v>
      </c>
      <c r="AL484" s="89">
        <f t="shared" si="127"/>
        <v>42.75</v>
      </c>
      <c r="AM484" s="89">
        <f t="shared" si="124"/>
        <v>52.183955087263769</v>
      </c>
      <c r="AN484" s="89">
        <f t="shared" si="125"/>
        <v>1362.816076069256</v>
      </c>
      <c r="AO484" s="104">
        <f t="shared" si="126"/>
        <v>1547.8906493248846</v>
      </c>
    </row>
    <row r="485" spans="1:41" hidden="1" thickBot="1" x14ac:dyDescent="0.5">
      <c r="A485" s="82">
        <f>IF(ISBLANK(Schedule!A485), "", Schedule!A485)</f>
        <v>8</v>
      </c>
      <c r="B485" s="109" t="str">
        <f>IF(ISBLANK(Schedule!C485), "", Schedule!C485)</f>
        <v>Oklahoma</v>
      </c>
      <c r="C485" s="109" t="str">
        <f>IF(ISBLANK(Schedule!D485), "", Schedule!D485)</f>
        <v>South Carolina</v>
      </c>
      <c r="D485" s="84">
        <v>1</v>
      </c>
      <c r="E485" s="85">
        <f>_xlfn.IFNA(IF(ISBLANK(B485),"",VLOOKUP(B485,Elo!$A$2:$CA$1048576,MATCH(_xlfn.CONCAT("Week ", A485),Elo!$A$1:$CA$1,0),FALSE)+G485+H485), "")</f>
        <v>1848.5187329166281</v>
      </c>
      <c r="F485" s="85">
        <f>IFERROR(IF(ISBLANK(C485),"",VLOOKUP(C485,Elo!$A$2:$CA$1048576,MATCH(_xlfn.CONCAT("Week ",A485),Elo!$A$1:$CA$1,0),FALSE)+I485),IF(ISBLANK(Schedule!D485),"", 1000))</f>
        <v>1582.2190456379715</v>
      </c>
      <c r="G485" s="83">
        <f>_xlfn.IFNA(IF(ISBLANK(B485),"",IF(VLOOKUP(Games!B485,Schedule!$C$2:$G$1048576,MATCH("neutral_site",Schedule!$C$1:$G$1,0),FALSE),0,50)),"")</f>
        <v>50</v>
      </c>
      <c r="H485" s="83">
        <f>_xlfn.IFNA(IF(VLOOKUP(Games!B485, 'Bye Weeks'!$A$2:$P$135, MATCH(Games!$A485-1, 'Bye Weeks'!$A$1:$P$1, 0), FALSE)="Y", 25, 0), 0)</f>
        <v>25</v>
      </c>
      <c r="I485" s="112">
        <f>_xlfn.IFNA(IF(VLOOKUP(Games!C485, 'Bye Weeks'!$A$2:$P$135, MATCH(Games!$A485-1, 'Bye Weeks'!$A$1:$P$1, 0), FALSE)="Y", 25, 0), 0)</f>
        <v>0</v>
      </c>
      <c r="J485" s="122">
        <v>-12.6</v>
      </c>
      <c r="K485" s="123" t="s">
        <v>103</v>
      </c>
      <c r="L485" s="124">
        <f t="shared" si="128"/>
        <v>0.87703842856620917</v>
      </c>
      <c r="M485" s="124">
        <f t="shared" si="129"/>
        <v>0.12296157143379093</v>
      </c>
      <c r="N485" s="123" t="str">
        <f t="shared" si="130"/>
        <v>Oklahoma</v>
      </c>
      <c r="O485" s="125">
        <v>0.8653008610529066</v>
      </c>
      <c r="P485" s="126" t="str">
        <f t="shared" si="131"/>
        <v>Y</v>
      </c>
      <c r="Q485" s="126" t="str">
        <f t="shared" si="132"/>
        <v>Y</v>
      </c>
      <c r="R485" s="122">
        <v>-10.924837061387816</v>
      </c>
      <c r="S485" s="127">
        <f t="shared" si="133"/>
        <v>1.0102370689655173</v>
      </c>
      <c r="T485" s="128" t="s">
        <v>25</v>
      </c>
      <c r="U485" s="128" t="s">
        <v>103</v>
      </c>
      <c r="V485" s="129">
        <v>7</v>
      </c>
      <c r="W485" s="128">
        <v>110</v>
      </c>
      <c r="X485" s="128"/>
      <c r="Y485" s="1"/>
      <c r="Z485" s="129"/>
      <c r="AA485" s="128"/>
      <c r="AB485" s="128"/>
      <c r="AC485" s="130">
        <v>9</v>
      </c>
      <c r="AD485" s="130">
        <v>35</v>
      </c>
      <c r="AE485" s="123" t="str">
        <f t="shared" si="117"/>
        <v>South Carolina</v>
      </c>
      <c r="AF485" s="113">
        <f t="shared" si="118"/>
        <v>26</v>
      </c>
      <c r="AG485" s="89">
        <f t="shared" si="120"/>
        <v>1582.2190456379715</v>
      </c>
      <c r="AH485" s="89">
        <f t="shared" si="121"/>
        <v>1773.5187329166281</v>
      </c>
      <c r="AI485" s="89">
        <f t="shared" si="122"/>
        <v>-191.29968727865662</v>
      </c>
      <c r="AJ485" s="89">
        <f t="shared" si="119"/>
        <v>3.6097177161217453</v>
      </c>
      <c r="AK485" s="89">
        <f t="shared" si="123"/>
        <v>0.87703842856620906</v>
      </c>
      <c r="AL485" s="89">
        <f t="shared" si="127"/>
        <v>42.75</v>
      </c>
      <c r="AM485" s="89">
        <f t="shared" si="124"/>
        <v>135.34056430421714</v>
      </c>
      <c r="AN485" s="89">
        <f t="shared" si="125"/>
        <v>1638.1781686124109</v>
      </c>
      <c r="AO485" s="104">
        <f t="shared" si="126"/>
        <v>1717.5596099421887</v>
      </c>
    </row>
    <row r="486" spans="1:41" hidden="1" thickBot="1" x14ac:dyDescent="0.5">
      <c r="A486" s="82">
        <f>IF(ISBLANK(Schedule!A486), "", Schedule!A486)</f>
        <v>8</v>
      </c>
      <c r="B486" s="109" t="str">
        <f>IF(ISBLANK(Schedule!C486), "", Schedule!C486)</f>
        <v>Eastern Michigan</v>
      </c>
      <c r="C486" s="109" t="str">
        <f>IF(ISBLANK(Schedule!D486), "", Schedule!D486)</f>
        <v>Central Michigan</v>
      </c>
      <c r="D486" s="84" t="s">
        <v>568</v>
      </c>
      <c r="E486" s="85">
        <f>_xlfn.IFNA(IF(ISBLANK(B486),"",VLOOKUP(B486,Elo!$A$2:$CA$1048576,MATCH(_xlfn.CONCAT("Week ", A486),Elo!$A$1:$CA$1,0),FALSE)+G486+H486), "")</f>
        <v>1321.5207389006598</v>
      </c>
      <c r="F486" s="85">
        <f>IFERROR(IF(ISBLANK(C486),"",VLOOKUP(C486,Elo!$A$2:$CA$1048576,MATCH(_xlfn.CONCAT("Week ",A486),Elo!$A$1:$CA$1,0),FALSE)+I486),IF(ISBLANK(Schedule!D486),"", 1000))</f>
        <v>1235.7555501373859</v>
      </c>
      <c r="G486" s="83">
        <f>_xlfn.IFNA(IF(ISBLANK(B486),"",IF(VLOOKUP(Games!B486,Schedule!$C$2:$G$1048576,MATCH("neutral_site",Schedule!$C$1:$G$1,0),FALSE),0,50)),"")</f>
        <v>50</v>
      </c>
      <c r="H486" s="83">
        <f>_xlfn.IFNA(IF(VLOOKUP(Games!B486, 'Bye Weeks'!$A$2:$P$135, MATCH(Games!$A486-1, 'Bye Weeks'!$A$1:$P$1, 0), FALSE)="Y", 25, 0), 0)</f>
        <v>25</v>
      </c>
      <c r="I486" s="112">
        <f>_xlfn.IFNA(IF(VLOOKUP(Games!C486, 'Bye Weeks'!$A$2:$P$135, MATCH(Games!$A486-1, 'Bye Weeks'!$A$1:$P$1, 0), FALSE)="Y", 25, 0), 0)</f>
        <v>25</v>
      </c>
      <c r="J486" s="122">
        <v>-11.9</v>
      </c>
      <c r="K486" s="123" t="s">
        <v>219</v>
      </c>
      <c r="L486" s="124">
        <f t="shared" si="128"/>
        <v>0.6860091777891586</v>
      </c>
      <c r="M486" s="124">
        <f t="shared" si="129"/>
        <v>0.31399082221084146</v>
      </c>
      <c r="N486" s="123" t="str">
        <f t="shared" si="130"/>
        <v>Eastern Michigan</v>
      </c>
      <c r="O486" s="125">
        <v>0.68396632543721603</v>
      </c>
      <c r="P486" s="126" t="str">
        <f t="shared" si="131"/>
        <v>Y</v>
      </c>
      <c r="Q486" s="126" t="str">
        <f t="shared" si="132"/>
        <v>Y</v>
      </c>
      <c r="R486" s="122">
        <v>-3.3648217489911532</v>
      </c>
      <c r="S486" s="127">
        <f t="shared" si="133"/>
        <v>1.069747539580659</v>
      </c>
      <c r="T486" s="128" t="s">
        <v>25</v>
      </c>
      <c r="U486" s="128" t="s">
        <v>219</v>
      </c>
      <c r="V486" s="129">
        <v>5</v>
      </c>
      <c r="W486" s="128">
        <v>-160</v>
      </c>
      <c r="X486" s="128"/>
      <c r="Y486" s="1"/>
      <c r="Z486" s="129"/>
      <c r="AA486" s="128"/>
      <c r="AB486" s="128"/>
      <c r="AC486" s="130">
        <v>38</v>
      </c>
      <c r="AD486" s="130">
        <v>34</v>
      </c>
      <c r="AE486" s="123" t="str">
        <f t="shared" si="117"/>
        <v>Eastern Michigan</v>
      </c>
      <c r="AF486" s="113">
        <f t="shared" si="118"/>
        <v>4</v>
      </c>
      <c r="AG486" s="89">
        <f t="shared" si="120"/>
        <v>1246.5207389006598</v>
      </c>
      <c r="AH486" s="89">
        <f t="shared" si="121"/>
        <v>1210.7555501373859</v>
      </c>
      <c r="AI486" s="89">
        <f t="shared" si="122"/>
        <v>35.765188763273954</v>
      </c>
      <c r="AJ486" s="89">
        <f t="shared" si="119"/>
        <v>1.5836919839125028</v>
      </c>
      <c r="AK486" s="89">
        <f t="shared" si="123"/>
        <v>0.3139908222108414</v>
      </c>
      <c r="AL486" s="89">
        <f t="shared" si="127"/>
        <v>42.75</v>
      </c>
      <c r="AM486" s="89">
        <f t="shared" si="124"/>
        <v>21.258067983729077</v>
      </c>
      <c r="AN486" s="89">
        <f t="shared" si="125"/>
        <v>1267.7788068843888</v>
      </c>
      <c r="AO486" s="104">
        <f t="shared" si="126"/>
        <v>1189.4974821536568</v>
      </c>
    </row>
    <row r="487" spans="1:41" hidden="1" thickBot="1" x14ac:dyDescent="0.5">
      <c r="A487" s="82">
        <f>IF(ISBLANK(Schedule!A487), "", Schedule!A487)</f>
        <v>8</v>
      </c>
      <c r="B487" s="109" t="str">
        <f>IF(ISBLANK(Schedule!C487), "", Schedule!C487)</f>
        <v>Temple</v>
      </c>
      <c r="C487" s="109" t="str">
        <f>IF(ISBLANK(Schedule!D487), "", Schedule!D487)</f>
        <v>Tulsa</v>
      </c>
      <c r="D487" s="84" t="s">
        <v>594</v>
      </c>
      <c r="E487" s="85">
        <f>_xlfn.IFNA(IF(ISBLANK(B487),"",VLOOKUP(B487,Elo!$A$2:$CA$1048576,MATCH(_xlfn.CONCAT("Week ", A487),Elo!$A$1:$CA$1,0),FALSE)+G487+H487), "")</f>
        <v>1175.3936337560222</v>
      </c>
      <c r="F487" s="85">
        <f>IFERROR(IF(ISBLANK(C487),"",VLOOKUP(C487,Elo!$A$2:$CA$1048576,MATCH(_xlfn.CONCAT("Week ",A487),Elo!$A$1:$CA$1,0),FALSE)+I487),IF(ISBLANK(Schedule!D487),"", 1000))</f>
        <v>1225.2416910246111</v>
      </c>
      <c r="G487" s="83">
        <f>_xlfn.IFNA(IF(ISBLANK(B487),"",IF(VLOOKUP(Games!B487,Schedule!$C$2:$G$1048576,MATCH("neutral_site",Schedule!$C$1:$G$1,0),FALSE),0,50)),"")</f>
        <v>50</v>
      </c>
      <c r="H487" s="83">
        <f>_xlfn.IFNA(IF(VLOOKUP(Games!B487, 'Bye Weeks'!$A$2:$P$135, MATCH(Games!$A487-1, 'Bye Weeks'!$A$1:$P$1, 0), FALSE)="Y", 25, 0), 0)</f>
        <v>0</v>
      </c>
      <c r="I487" s="112">
        <f>_xlfn.IFNA(IF(VLOOKUP(Games!C487, 'Bye Weeks'!$A$2:$P$135, MATCH(Games!$A487-1, 'Bye Weeks'!$A$1:$P$1, 0), FALSE)="Y", 25, 0), 0)</f>
        <v>0</v>
      </c>
      <c r="J487" s="122">
        <v>0.6</v>
      </c>
      <c r="K487" s="123" t="s">
        <v>212</v>
      </c>
      <c r="L487" s="124">
        <f t="shared" si="128"/>
        <v>0.50021866315376984</v>
      </c>
      <c r="M487" s="124">
        <f t="shared" si="129"/>
        <v>0.49978133684623016</v>
      </c>
      <c r="N487" s="123" t="str">
        <f t="shared" si="130"/>
        <v>Temple</v>
      </c>
      <c r="O487" s="125">
        <v>0.53623267163731836</v>
      </c>
      <c r="P487" s="126" t="str">
        <f t="shared" si="131"/>
        <v>N</v>
      </c>
      <c r="Q487" s="126" t="str">
        <f t="shared" si="132"/>
        <v>Y</v>
      </c>
      <c r="R487" s="122">
        <v>3.0088499381578004</v>
      </c>
      <c r="S487" s="127">
        <f t="shared" si="133"/>
        <v>17.441860465116278</v>
      </c>
      <c r="T487" s="128" t="s">
        <v>25</v>
      </c>
      <c r="U487" s="128" t="s">
        <v>212</v>
      </c>
      <c r="V487" s="129">
        <v>5</v>
      </c>
      <c r="W487" s="128">
        <v>130</v>
      </c>
      <c r="X487" s="128"/>
      <c r="Y487" s="1"/>
      <c r="Z487" s="129"/>
      <c r="AA487" s="128"/>
      <c r="AB487" s="128"/>
      <c r="AC487" s="130">
        <v>20</v>
      </c>
      <c r="AD487" s="130">
        <v>10</v>
      </c>
      <c r="AE487" s="123" t="str">
        <f t="shared" si="117"/>
        <v>Temple</v>
      </c>
      <c r="AF487" s="113">
        <f t="shared" si="118"/>
        <v>10</v>
      </c>
      <c r="AG487" s="89">
        <f t="shared" si="120"/>
        <v>1125.3936337560222</v>
      </c>
      <c r="AH487" s="89">
        <f t="shared" si="121"/>
        <v>1225.2416910246111</v>
      </c>
      <c r="AI487" s="89">
        <f t="shared" si="122"/>
        <v>-99.848057268588946</v>
      </c>
      <c r="AJ487" s="89">
        <f t="shared" si="119"/>
        <v>2.5118990168375088</v>
      </c>
      <c r="AK487" s="89">
        <f t="shared" si="123"/>
        <v>0.49978133684623016</v>
      </c>
      <c r="AL487" s="89">
        <f t="shared" si="127"/>
        <v>42.75</v>
      </c>
      <c r="AM487" s="89">
        <f t="shared" si="124"/>
        <v>53.668360630120155</v>
      </c>
      <c r="AN487" s="89">
        <f t="shared" si="125"/>
        <v>1179.0619943861423</v>
      </c>
      <c r="AO487" s="104">
        <f t="shared" si="126"/>
        <v>1171.573330394491</v>
      </c>
    </row>
    <row r="488" spans="1:41" hidden="1" thickBot="1" x14ac:dyDescent="0.5">
      <c r="A488" s="82">
        <f>IF(ISBLANK(Schedule!A488), "", Schedule!A488)</f>
        <v>8</v>
      </c>
      <c r="B488" s="109" t="str">
        <f>IF(ISBLANK(Schedule!C488), "", Schedule!C488)</f>
        <v>South Florida</v>
      </c>
      <c r="C488" s="109" t="str">
        <f>IF(ISBLANK(Schedule!D488), "", Schedule!D488)</f>
        <v>UAB</v>
      </c>
      <c r="D488" s="84" t="s">
        <v>612</v>
      </c>
      <c r="E488" s="85">
        <f>_xlfn.IFNA(IF(ISBLANK(B488),"",VLOOKUP(B488,Elo!$A$2:$CA$1048576,MATCH(_xlfn.CONCAT("Week ", A488),Elo!$A$1:$CA$1,0),FALSE)+G488+H488), "")</f>
        <v>1496.9736996561821</v>
      </c>
      <c r="F488" s="85">
        <f>IFERROR(IF(ISBLANK(C488),"",VLOOKUP(C488,Elo!$A$2:$CA$1048576,MATCH(_xlfn.CONCAT("Week ",A488),Elo!$A$1:$CA$1,0),FALSE)+I488),IF(ISBLANK(Schedule!D488),"", 1000))</f>
        <v>1164.2106538835926</v>
      </c>
      <c r="G488" s="83">
        <f>_xlfn.IFNA(IF(ISBLANK(B488),"",IF(VLOOKUP(Games!B488,Schedule!$C$2:$G$1048576,MATCH("neutral_site",Schedule!$C$1:$G$1,0),FALSE),0,50)),"")</f>
        <v>50</v>
      </c>
      <c r="H488" s="83">
        <f>_xlfn.IFNA(IF(VLOOKUP(Games!B488, 'Bye Weeks'!$A$2:$P$135, MATCH(Games!$A488-1, 'Bye Weeks'!$A$1:$P$1, 0), FALSE)="Y", 25, 0), 0)</f>
        <v>25</v>
      </c>
      <c r="I488" s="112">
        <f>_xlfn.IFNA(IF(VLOOKUP(Games!C488, 'Bye Weeks'!$A$2:$P$135, MATCH(Games!$A488-1, 'Bye Weeks'!$A$1:$P$1, 0), FALSE)="Y", 25, 0), 0)</f>
        <v>0</v>
      </c>
      <c r="J488" s="122">
        <v>-32.6</v>
      </c>
      <c r="K488" s="123" t="s">
        <v>153</v>
      </c>
      <c r="L488" s="124">
        <f t="shared" si="128"/>
        <v>0.91271720906700338</v>
      </c>
      <c r="M488" s="124">
        <f t="shared" si="129"/>
        <v>8.728279093299661E-2</v>
      </c>
      <c r="N488" s="123" t="str">
        <f t="shared" si="130"/>
        <v>South Florida</v>
      </c>
      <c r="O488" s="125">
        <v>0.87730870411632467</v>
      </c>
      <c r="P488" s="126" t="str">
        <f t="shared" si="131"/>
        <v>Y</v>
      </c>
      <c r="Q488" s="126" t="str">
        <f t="shared" si="132"/>
        <v>Y</v>
      </c>
      <c r="R488" s="122">
        <v>-11.669418953821879</v>
      </c>
      <c r="S488" s="127">
        <f t="shared" si="133"/>
        <v>0.39013732833957548</v>
      </c>
      <c r="T488" s="128"/>
      <c r="U488" s="128"/>
      <c r="V488" s="129"/>
      <c r="W488" s="128"/>
      <c r="X488" s="128"/>
      <c r="Y488" s="1"/>
      <c r="Z488" s="129"/>
      <c r="AA488" s="128"/>
      <c r="AB488" s="128"/>
      <c r="AC488" s="130">
        <v>35</v>
      </c>
      <c r="AD488" s="130">
        <v>25</v>
      </c>
      <c r="AE488" s="123" t="str">
        <f t="shared" si="117"/>
        <v>South Florida</v>
      </c>
      <c r="AF488" s="113">
        <f t="shared" si="118"/>
        <v>10</v>
      </c>
      <c r="AG488" s="89">
        <f t="shared" si="120"/>
        <v>1421.9736996561821</v>
      </c>
      <c r="AH488" s="89">
        <f t="shared" si="121"/>
        <v>1164.2106538835926</v>
      </c>
      <c r="AI488" s="89">
        <f t="shared" si="122"/>
        <v>257.76304577258952</v>
      </c>
      <c r="AJ488" s="89">
        <f t="shared" si="119"/>
        <v>2.1464109850744872</v>
      </c>
      <c r="AK488" s="89">
        <f t="shared" si="123"/>
        <v>8.7282790932996623E-2</v>
      </c>
      <c r="AL488" s="89">
        <f t="shared" si="127"/>
        <v>42.75</v>
      </c>
      <c r="AM488" s="89">
        <f t="shared" si="124"/>
        <v>8.0089876891447478</v>
      </c>
      <c r="AN488" s="89">
        <f t="shared" si="125"/>
        <v>1429.9826873453269</v>
      </c>
      <c r="AO488" s="104">
        <f t="shared" si="126"/>
        <v>1156.2016661944479</v>
      </c>
    </row>
    <row r="489" spans="1:41" hidden="1" thickBot="1" x14ac:dyDescent="0.5">
      <c r="A489" s="82">
        <f>IF(ISBLANK(Schedule!A489), "", Schedule!A489)</f>
        <v>8</v>
      </c>
      <c r="B489" s="109" t="str">
        <f>IF(ISBLANK(Schedule!C489), "", Schedule!C489)</f>
        <v>California</v>
      </c>
      <c r="C489" s="109" t="str">
        <f>IF(ISBLANK(Schedule!D489), "", Schedule!D489)</f>
        <v>NC State</v>
      </c>
      <c r="D489" s="84" t="s">
        <v>797</v>
      </c>
      <c r="E489" s="85">
        <f>_xlfn.IFNA(IF(ISBLANK(B489),"",VLOOKUP(B489,Elo!$A$2:$CA$1048576,MATCH(_xlfn.CONCAT("Week ", A489),Elo!$A$1:$CA$1,0),FALSE)+G489+H489), "")</f>
        <v>1597.819741469287</v>
      </c>
      <c r="F489" s="85">
        <f>IFERROR(IF(ISBLANK(C489),"",VLOOKUP(C489,Elo!$A$2:$CA$1048576,MATCH(_xlfn.CONCAT("Week ",A489),Elo!$A$1:$CA$1,0),FALSE)+I489),IF(ISBLANK(Schedule!D489),"", 1000))</f>
        <v>1424.3350005324078</v>
      </c>
      <c r="G489" s="83">
        <f>_xlfn.IFNA(IF(ISBLANK(B489),"",IF(VLOOKUP(Games!B489,Schedule!$C$2:$G$1048576,MATCH("neutral_site",Schedule!$C$1:$G$1,0),FALSE),0,50)),"")</f>
        <v>50</v>
      </c>
      <c r="H489" s="83">
        <f>_xlfn.IFNA(IF(VLOOKUP(Games!B489, 'Bye Weeks'!$A$2:$P$135, MATCH(Games!$A489-1, 'Bye Weeks'!$A$1:$P$1, 0), FALSE)="Y", 25, 0), 0)</f>
        <v>0</v>
      </c>
      <c r="I489" s="112">
        <f>_xlfn.IFNA(IF(VLOOKUP(Games!C489, 'Bye Weeks'!$A$2:$P$135, MATCH(Games!$A489-1, 'Bye Weeks'!$A$1:$P$1, 0), FALSE)="Y", 25, 0), 0)</f>
        <v>0</v>
      </c>
      <c r="J489" s="122">
        <v>-18.100000000000001</v>
      </c>
      <c r="K489" s="123" t="s">
        <v>156</v>
      </c>
      <c r="L489" s="124">
        <f t="shared" si="128"/>
        <v>0.78355106515032891</v>
      </c>
      <c r="M489" s="124">
        <f t="shared" si="129"/>
        <v>0.21644893484967109</v>
      </c>
      <c r="N489" s="123" t="str">
        <f t="shared" si="130"/>
        <v>California</v>
      </c>
      <c r="O489" s="125">
        <v>0.73878396295354276</v>
      </c>
      <c r="P489" s="126" t="str">
        <f t="shared" si="131"/>
        <v>Y</v>
      </c>
      <c r="Q489" s="126" t="str">
        <f t="shared" si="132"/>
        <v>Y</v>
      </c>
      <c r="R489" s="122">
        <v>-5.2242819691730258</v>
      </c>
      <c r="S489" s="127">
        <f t="shared" si="133"/>
        <v>0.70297122504452147</v>
      </c>
      <c r="T489" s="128"/>
      <c r="U489" s="128"/>
      <c r="V489" s="129"/>
      <c r="W489" s="128"/>
      <c r="X489" s="128"/>
      <c r="Y489" s="1"/>
      <c r="Z489" s="129"/>
      <c r="AA489" s="128"/>
      <c r="AB489" s="128"/>
      <c r="AC489" s="130">
        <v>23</v>
      </c>
      <c r="AD489" s="130">
        <v>24</v>
      </c>
      <c r="AE489" s="123" t="str">
        <f t="shared" si="117"/>
        <v>NC State</v>
      </c>
      <c r="AF489" s="113">
        <f t="shared" si="118"/>
        <v>1</v>
      </c>
      <c r="AG489" s="89">
        <f t="shared" si="120"/>
        <v>1424.3350005324078</v>
      </c>
      <c r="AH489" s="89">
        <f t="shared" si="121"/>
        <v>1547.819741469287</v>
      </c>
      <c r="AI489" s="89">
        <f t="shared" si="122"/>
        <v>-123.48474093687923</v>
      </c>
      <c r="AJ489" s="89">
        <f t="shared" si="119"/>
        <v>0.73436676690731018</v>
      </c>
      <c r="AK489" s="89">
        <f t="shared" si="123"/>
        <v>0.78355106515032891</v>
      </c>
      <c r="AL489" s="89">
        <f t="shared" si="127"/>
        <v>42.75</v>
      </c>
      <c r="AM489" s="89">
        <f t="shared" si="124"/>
        <v>24.598942618507419</v>
      </c>
      <c r="AN489" s="89">
        <f t="shared" si="125"/>
        <v>1523.2207988507796</v>
      </c>
      <c r="AO489" s="104">
        <f t="shared" si="126"/>
        <v>1448.9339431509152</v>
      </c>
    </row>
    <row r="490" spans="1:41" hidden="1" thickBot="1" x14ac:dyDescent="0.5">
      <c r="A490" s="82">
        <f>IF(ISBLANK(Schedule!A490), "", Schedule!A490)</f>
        <v>8</v>
      </c>
      <c r="B490" s="109" t="str">
        <f>IF(ISBLANK(Schedule!C490), "", Schedule!C490)</f>
        <v>Kansas</v>
      </c>
      <c r="C490" s="109" t="str">
        <f>IF(ISBLANK(Schedule!D490), "", Schedule!D490)</f>
        <v>Houston</v>
      </c>
      <c r="D490" s="84" t="s">
        <v>606</v>
      </c>
      <c r="E490" s="85">
        <f>_xlfn.IFNA(IF(ISBLANK(B490),"",VLOOKUP(B490,Elo!$A$2:$CA$1048576,MATCH(_xlfn.CONCAT("Week ", A490),Elo!$A$1:$CA$1,0),FALSE)+G490+H490), "")</f>
        <v>1510.9809114641996</v>
      </c>
      <c r="F490" s="85">
        <f>IFERROR(IF(ISBLANK(C490),"",VLOOKUP(C490,Elo!$A$2:$CA$1048576,MATCH(_xlfn.CONCAT("Week ",A490),Elo!$A$1:$CA$1,0),FALSE)+I490),IF(ISBLANK(Schedule!D490),"", 1000))</f>
        <v>1477.508341713876</v>
      </c>
      <c r="G490" s="83">
        <f>_xlfn.IFNA(IF(ISBLANK(B490),"",IF(VLOOKUP(Games!B490,Schedule!$C$2:$G$1048576,MATCH("neutral_site",Schedule!$C$1:$G$1,0),FALSE),0,50)),"")</f>
        <v>0</v>
      </c>
      <c r="H490" s="83">
        <f>_xlfn.IFNA(IF(VLOOKUP(Games!B490, 'Bye Weeks'!$A$2:$P$135, MATCH(Games!$A490-1, 'Bye Weeks'!$A$1:$P$1, 0), FALSE)="Y", 25, 0), 0)</f>
        <v>0</v>
      </c>
      <c r="I490" s="112">
        <f>_xlfn.IFNA(IF(VLOOKUP(Games!C490, 'Bye Weeks'!$A$2:$P$135, MATCH(Games!$A490-1, 'Bye Weeks'!$A$1:$P$1, 0), FALSE)="Y", 25, 0), 0)</f>
        <v>0</v>
      </c>
      <c r="J490" s="122">
        <v>-34.4</v>
      </c>
      <c r="K490" s="123" t="s">
        <v>114</v>
      </c>
      <c r="L490" s="124">
        <f t="shared" si="128"/>
        <v>0.54802241470937652</v>
      </c>
      <c r="M490" s="124">
        <f t="shared" si="129"/>
        <v>0.45197758529062343</v>
      </c>
      <c r="N490" s="123" t="str">
        <f t="shared" si="130"/>
        <v>Kansas</v>
      </c>
      <c r="O490" s="125">
        <v>0.75148242456022463</v>
      </c>
      <c r="P490" s="126" t="str">
        <f t="shared" si="131"/>
        <v>Y</v>
      </c>
      <c r="Q490" s="126" t="str">
        <f t="shared" si="132"/>
        <v>Y</v>
      </c>
      <c r="R490" s="122">
        <v>-7.6889875192151518</v>
      </c>
      <c r="S490" s="127">
        <f t="shared" si="133"/>
        <v>0.36971310263235735</v>
      </c>
      <c r="T490" s="128" t="s">
        <v>2</v>
      </c>
      <c r="U490" s="128"/>
      <c r="V490" s="129"/>
      <c r="W490" s="128"/>
      <c r="X490" s="128" t="s">
        <v>114</v>
      </c>
      <c r="Y490" s="1"/>
      <c r="Z490" s="129">
        <v>4</v>
      </c>
      <c r="AA490" s="128">
        <v>-110</v>
      </c>
      <c r="AB490" s="128"/>
      <c r="AC490" s="130">
        <v>42</v>
      </c>
      <c r="AD490" s="130">
        <v>14</v>
      </c>
      <c r="AE490" s="123" t="str">
        <f t="shared" si="117"/>
        <v>Kansas</v>
      </c>
      <c r="AF490" s="113">
        <f t="shared" si="118"/>
        <v>28</v>
      </c>
      <c r="AG490" s="89">
        <f t="shared" si="120"/>
        <v>1510.9809114641996</v>
      </c>
      <c r="AH490" s="89">
        <f t="shared" si="121"/>
        <v>1477.508341713876</v>
      </c>
      <c r="AI490" s="89">
        <f t="shared" si="122"/>
        <v>33.472569750323601</v>
      </c>
      <c r="AJ490" s="89">
        <f t="shared" si="119"/>
        <v>3.3168308965613926</v>
      </c>
      <c r="AK490" s="89">
        <f t="shared" si="123"/>
        <v>0.45197758529062348</v>
      </c>
      <c r="AL490" s="89">
        <f t="shared" si="127"/>
        <v>42.75</v>
      </c>
      <c r="AM490" s="89">
        <f t="shared" si="124"/>
        <v>64.08794513128025</v>
      </c>
      <c r="AN490" s="89">
        <f t="shared" si="125"/>
        <v>1575.0688565954799</v>
      </c>
      <c r="AO490" s="104">
        <f t="shared" si="126"/>
        <v>1413.4203965825957</v>
      </c>
    </row>
    <row r="491" spans="1:41" hidden="1" thickBot="1" x14ac:dyDescent="0.5">
      <c r="A491" s="82">
        <f>IF(ISBLANK(Schedule!A491), "", Schedule!A491)</f>
        <v>8</v>
      </c>
      <c r="B491" s="109" t="str">
        <f>IF(ISBLANK(Schedule!C491), "", Schedule!C491)</f>
        <v>Georgia Tech</v>
      </c>
      <c r="C491" s="109" t="str">
        <f>IF(ISBLANK(Schedule!D491), "", Schedule!D491)</f>
        <v>Notre Dame</v>
      </c>
      <c r="D491" s="84" t="s">
        <v>833</v>
      </c>
      <c r="E491" s="85">
        <f>_xlfn.IFNA(IF(ISBLANK(B491),"",VLOOKUP(B491,Elo!$A$2:$CA$1048576,MATCH(_xlfn.CONCAT("Week ", A491),Elo!$A$1:$CA$1,0),FALSE)+G491+H491), "")</f>
        <v>1682.455027670537</v>
      </c>
      <c r="F491" s="85">
        <f>IFERROR(IF(ISBLANK(C491),"",VLOOKUP(C491,Elo!$A$2:$CA$1048576,MATCH(_xlfn.CONCAT("Week ",A491),Elo!$A$1:$CA$1,0),FALSE)+I491),IF(ISBLANK(Schedule!D491),"", 1000))</f>
        <v>1971.6212334361999</v>
      </c>
      <c r="G491" s="83">
        <f>_xlfn.IFNA(IF(ISBLANK(B491),"",IF(VLOOKUP(Games!B491,Schedule!$C$2:$G$1048576,MATCH("neutral_site",Schedule!$C$1:$G$1,0),FALSE),0,50)),"")</f>
        <v>0</v>
      </c>
      <c r="H491" s="83">
        <f>_xlfn.IFNA(IF(VLOOKUP(Games!B491, 'Bye Weeks'!$A$2:$P$135, MATCH(Games!$A491-1, 'Bye Weeks'!$A$1:$P$1, 0), FALSE)="Y", 25, 0), 0)</f>
        <v>0</v>
      </c>
      <c r="I491" s="112">
        <f>_xlfn.IFNA(IF(VLOOKUP(Games!C491, 'Bye Weeks'!$A$2:$P$135, MATCH(Games!$A491-1, 'Bye Weeks'!$A$1:$P$1, 0), FALSE)="Y", 25, 0), 0)</f>
        <v>25</v>
      </c>
      <c r="J491" s="122">
        <v>28.2</v>
      </c>
      <c r="K491" s="123" t="s">
        <v>99</v>
      </c>
      <c r="L491" s="124">
        <f t="shared" si="128"/>
        <v>0.14082119920956063</v>
      </c>
      <c r="M491" s="124">
        <f t="shared" si="129"/>
        <v>0.8591788007904394</v>
      </c>
      <c r="N491" s="123" t="str">
        <f t="shared" si="130"/>
        <v>Notre Dame</v>
      </c>
      <c r="O491" s="125">
        <v>0.87978787124198521</v>
      </c>
      <c r="P491" s="126" t="str">
        <f t="shared" si="131"/>
        <v>N</v>
      </c>
      <c r="Q491" s="126" t="str">
        <f t="shared" si="132"/>
        <v>N</v>
      </c>
      <c r="R491" s="122">
        <v>13.83087492223388</v>
      </c>
      <c r="S491" s="127">
        <f t="shared" si="133"/>
        <v>0.36083714216983398</v>
      </c>
      <c r="T491" s="128"/>
      <c r="U491" s="128"/>
      <c r="V491" s="129"/>
      <c r="W491" s="128"/>
      <c r="X491" s="128"/>
      <c r="Y491" s="1"/>
      <c r="Z491" s="129"/>
      <c r="AA491" s="128"/>
      <c r="AB491" s="128"/>
      <c r="AC491" s="130">
        <v>13</v>
      </c>
      <c r="AD491" s="130">
        <v>31</v>
      </c>
      <c r="AE491" s="123" t="str">
        <f t="shared" ref="AE491:AE554" si="134">IF(ISBLANK(AC491), "", IF(AC491&gt;AD491, B491, C491))</f>
        <v>Notre Dame</v>
      </c>
      <c r="AF491" s="113">
        <f t="shared" ref="AF491:AF554" si="135">IF(ISBLANK(AC491), "",ABS(AC491-AD491))</f>
        <v>18</v>
      </c>
      <c r="AG491" s="89">
        <f t="shared" si="120"/>
        <v>1946.6212334361999</v>
      </c>
      <c r="AH491" s="89">
        <f t="shared" si="121"/>
        <v>1682.455027670537</v>
      </c>
      <c r="AI491" s="89">
        <f t="shared" si="122"/>
        <v>264.16620576566288</v>
      </c>
      <c r="AJ491" s="89">
        <f t="shared" ref="AJ491:AJ554" si="136">IFERROR(LN(AF491+1)*(2.2/((AI491*0.001)+2.2)), "")</f>
        <v>2.6287860530712068</v>
      </c>
      <c r="AK491" s="89">
        <f t="shared" si="123"/>
        <v>0.1408211992095606</v>
      </c>
      <c r="AL491" s="89">
        <f t="shared" si="127"/>
        <v>42.75</v>
      </c>
      <c r="AM491" s="89">
        <f t="shared" si="124"/>
        <v>15.825571390616048</v>
      </c>
      <c r="AN491" s="89">
        <f t="shared" si="125"/>
        <v>1666.629456279921</v>
      </c>
      <c r="AO491" s="104">
        <f t="shared" si="126"/>
        <v>1962.4468048268159</v>
      </c>
    </row>
    <row r="492" spans="1:41" hidden="1" thickBot="1" x14ac:dyDescent="0.5">
      <c r="A492" s="82">
        <f>IF(ISBLANK(Schedule!A492), "", Schedule!A492)</f>
        <v>8</v>
      </c>
      <c r="B492" s="109" t="str">
        <f>IF(ISBLANK(Schedule!C492), "", Schedule!C492)</f>
        <v>Tulane</v>
      </c>
      <c r="C492" s="109" t="str">
        <f>IF(ISBLANK(Schedule!D492), "", Schedule!D492)</f>
        <v>Rice</v>
      </c>
      <c r="D492" s="84" t="s">
        <v>578</v>
      </c>
      <c r="E492" s="85">
        <f>_xlfn.IFNA(IF(ISBLANK(B492),"",VLOOKUP(B492,Elo!$A$2:$CA$1048576,MATCH(_xlfn.CONCAT("Week ", A492),Elo!$A$1:$CA$1,0),FALSE)+G492+H492), "")</f>
        <v>1685.9318344431956</v>
      </c>
      <c r="F492" s="85">
        <f>IFERROR(IF(ISBLANK(C492),"",VLOOKUP(C492,Elo!$A$2:$CA$1048576,MATCH(_xlfn.CONCAT("Week ",A492),Elo!$A$1:$CA$1,0),FALSE)+I492),IF(ISBLANK(Schedule!D492),"", 1000))</f>
        <v>1247.3012572770992</v>
      </c>
      <c r="G492" s="83">
        <f>_xlfn.IFNA(IF(ISBLANK(B492),"",IF(VLOOKUP(Games!B492,Schedule!$C$2:$G$1048576,MATCH("neutral_site",Schedule!$C$1:$G$1,0),FALSE),0,50)),"")</f>
        <v>50</v>
      </c>
      <c r="H492" s="83">
        <f>_xlfn.IFNA(IF(VLOOKUP(Games!B492, 'Bye Weeks'!$A$2:$P$135, MATCH(Games!$A492-1, 'Bye Weeks'!$A$1:$P$1, 0), FALSE)="Y", 25, 0), 0)</f>
        <v>0</v>
      </c>
      <c r="I492" s="112">
        <f>_xlfn.IFNA(IF(VLOOKUP(Games!C492, 'Bye Weeks'!$A$2:$P$135, MATCH(Games!$A492-1, 'Bye Weeks'!$A$1:$P$1, 0), FALSE)="Y", 25, 0), 0)</f>
        <v>25</v>
      </c>
      <c r="J492" s="122">
        <v>-21.061257492395502</v>
      </c>
      <c r="K492" s="123" t="s">
        <v>154</v>
      </c>
      <c r="L492" s="124">
        <f t="shared" si="128"/>
        <v>0.93516468082274051</v>
      </c>
      <c r="M492" s="124">
        <f t="shared" si="129"/>
        <v>6.4835319177259557E-2</v>
      </c>
      <c r="N492" s="123" t="str">
        <f t="shared" si="130"/>
        <v>Tulane</v>
      </c>
      <c r="O492" s="125">
        <v>0.96506754429357111</v>
      </c>
      <c r="P492" s="126" t="str">
        <f t="shared" si="131"/>
        <v>N</v>
      </c>
      <c r="Q492" s="126" t="str">
        <f t="shared" si="132"/>
        <v>N</v>
      </c>
      <c r="R492" s="122">
        <v>-21.06125749239548</v>
      </c>
      <c r="S492" s="127">
        <f t="shared" si="133"/>
        <v>0.60405237375781473</v>
      </c>
      <c r="T492" s="128"/>
      <c r="U492" s="128"/>
      <c r="V492" s="129"/>
      <c r="W492" s="128"/>
      <c r="X492" s="128"/>
      <c r="Y492" s="1"/>
      <c r="Z492" s="129"/>
      <c r="AA492" s="128"/>
      <c r="AB492" s="128"/>
      <c r="AC492" s="130">
        <v>24</v>
      </c>
      <c r="AD492" s="130">
        <v>10</v>
      </c>
      <c r="AE492" s="123" t="str">
        <f t="shared" si="134"/>
        <v>Tulane</v>
      </c>
      <c r="AF492" s="113">
        <f t="shared" si="135"/>
        <v>14</v>
      </c>
      <c r="AG492" s="89">
        <f t="shared" si="120"/>
        <v>1635.9318344431956</v>
      </c>
      <c r="AH492" s="89">
        <f t="shared" si="121"/>
        <v>1222.3012572770992</v>
      </c>
      <c r="AI492" s="89">
        <f t="shared" si="122"/>
        <v>413.63057716609637</v>
      </c>
      <c r="AJ492" s="89">
        <f t="shared" si="136"/>
        <v>2.2794768681060811</v>
      </c>
      <c r="AK492" s="89">
        <f t="shared" si="123"/>
        <v>6.4835319177259487E-2</v>
      </c>
      <c r="AL492" s="89">
        <f t="shared" si="127"/>
        <v>42.75</v>
      </c>
      <c r="AM492" s="89">
        <f t="shared" si="124"/>
        <v>6.3180485903608075</v>
      </c>
      <c r="AN492" s="89">
        <f t="shared" si="125"/>
        <v>1642.2498830335564</v>
      </c>
      <c r="AO492" s="104">
        <f t="shared" si="126"/>
        <v>1215.9832086867384</v>
      </c>
    </row>
    <row r="493" spans="1:41" hidden="1" thickBot="1" x14ac:dyDescent="0.5">
      <c r="A493" s="82">
        <f>IF(ISBLANK(Schedule!A493), "", Schedule!A493)</f>
        <v>8</v>
      </c>
      <c r="B493" s="109" t="str">
        <f>IF(ISBLANK(Schedule!C493), "", Schedule!C493)</f>
        <v>UTSA</v>
      </c>
      <c r="C493" s="109" t="str">
        <f>IF(ISBLANK(Schedule!D493), "", Schedule!D493)</f>
        <v>Florida Atlantic</v>
      </c>
      <c r="D493" s="84">
        <v>-6.5</v>
      </c>
      <c r="E493" s="85">
        <f>_xlfn.IFNA(IF(ISBLANK(B493),"",VLOOKUP(B493,Elo!$A$2:$CA$1048576,MATCH(_xlfn.CONCAT("Week ", A493),Elo!$A$1:$CA$1,0),FALSE)+G493+H493), "")</f>
        <v>1472.8214177658872</v>
      </c>
      <c r="F493" s="85">
        <f>IFERROR(IF(ISBLANK(C493),"",VLOOKUP(C493,Elo!$A$2:$CA$1048576,MATCH(_xlfn.CONCAT("Week ",A493),Elo!$A$1:$CA$1,0),FALSE)+I493),IF(ISBLANK(Schedule!D493),"", 1000))</f>
        <v>1238.5071649159452</v>
      </c>
      <c r="G493" s="83">
        <f>_xlfn.IFNA(IF(ISBLANK(B493),"",IF(VLOOKUP(Games!B493,Schedule!$C$2:$G$1048576,MATCH("neutral_site",Schedule!$C$1:$G$1,0),FALSE),0,50)),"")</f>
        <v>50</v>
      </c>
      <c r="H493" s="83">
        <f>_xlfn.IFNA(IF(VLOOKUP(Games!B493, 'Bye Weeks'!$A$2:$P$135, MATCH(Games!$A493-1, 'Bye Weeks'!$A$1:$P$1, 0), FALSE)="Y", 25, 0), 0)</f>
        <v>25</v>
      </c>
      <c r="I493" s="112">
        <f>_xlfn.IFNA(IF(VLOOKUP(Games!C493, 'Bye Weeks'!$A$2:$P$135, MATCH(Games!$A493-1, 'Bye Weeks'!$A$1:$P$1, 0), FALSE)="Y", 25, 0), 0)</f>
        <v>25</v>
      </c>
      <c r="J493" s="122">
        <v>-12.768057763377074</v>
      </c>
      <c r="K493" s="123" t="s">
        <v>748</v>
      </c>
      <c r="L493" s="124">
        <f t="shared" si="128"/>
        <v>0.83707782317191293</v>
      </c>
      <c r="M493" s="124">
        <f t="shared" si="129"/>
        <v>0.16292217682808702</v>
      </c>
      <c r="N493" s="123" t="str">
        <f t="shared" si="130"/>
        <v>UTSA</v>
      </c>
      <c r="O493" s="125">
        <v>0.89333745697943201</v>
      </c>
      <c r="P493" s="126" t="str">
        <f t="shared" si="131"/>
        <v>Y</v>
      </c>
      <c r="Q493" s="126" t="str">
        <f t="shared" si="132"/>
        <v>Y</v>
      </c>
      <c r="R493" s="122">
        <v>-12.768057763377074</v>
      </c>
      <c r="S493" s="127">
        <f t="shared" si="133"/>
        <v>0.79753783265422473</v>
      </c>
      <c r="T493" s="128" t="s">
        <v>2</v>
      </c>
      <c r="U493" s="128"/>
      <c r="V493" s="129"/>
      <c r="W493" s="128"/>
      <c r="X493" s="128" t="s">
        <v>748</v>
      </c>
      <c r="Y493" s="1"/>
      <c r="Z493" s="129">
        <v>5</v>
      </c>
      <c r="AA493" s="128">
        <v>-110</v>
      </c>
      <c r="AB493" s="128"/>
      <c r="AC493" s="130">
        <v>38</v>
      </c>
      <c r="AD493" s="130">
        <v>24</v>
      </c>
      <c r="AE493" s="123" t="str">
        <f t="shared" si="134"/>
        <v>UTSA</v>
      </c>
      <c r="AF493" s="113">
        <f t="shared" si="135"/>
        <v>14</v>
      </c>
      <c r="AG493" s="89">
        <f t="shared" si="120"/>
        <v>1397.8214177658872</v>
      </c>
      <c r="AH493" s="89">
        <f t="shared" si="121"/>
        <v>1213.5071649159452</v>
      </c>
      <c r="AI493" s="89">
        <f t="shared" si="122"/>
        <v>184.31425284994202</v>
      </c>
      <c r="AJ493" s="89">
        <f t="shared" si="136"/>
        <v>2.4987102414472768</v>
      </c>
      <c r="AK493" s="89">
        <f t="shared" si="123"/>
        <v>0.16292217682808707</v>
      </c>
      <c r="AL493" s="89">
        <f t="shared" si="127"/>
        <v>42.75</v>
      </c>
      <c r="AM493" s="89">
        <f t="shared" si="124"/>
        <v>17.403324579416886</v>
      </c>
      <c r="AN493" s="89">
        <f t="shared" si="125"/>
        <v>1415.2247423453041</v>
      </c>
      <c r="AO493" s="104">
        <f t="shared" si="126"/>
        <v>1196.1038403365283</v>
      </c>
    </row>
    <row r="494" spans="1:41" hidden="1" thickBot="1" x14ac:dyDescent="0.5">
      <c r="A494" s="82">
        <f>IF(ISBLANK(Schedule!A494), "", Schedule!A494)</f>
        <v>8</v>
      </c>
      <c r="B494" s="109" t="str">
        <f>IF(ISBLANK(Schedule!C494), "", Schedule!C494)</f>
        <v>Washington State</v>
      </c>
      <c r="C494" s="109" t="str">
        <f>IF(ISBLANK(Schedule!D494), "", Schedule!D494)</f>
        <v>Hawai'i</v>
      </c>
      <c r="D494" s="84" t="s">
        <v>886</v>
      </c>
      <c r="E494" s="85">
        <f>_xlfn.IFNA(IF(ISBLANK(B494),"",VLOOKUP(B494,Elo!$A$2:$CA$1048576,MATCH(_xlfn.CONCAT("Week ", A494),Elo!$A$1:$CA$1,0),FALSE)+G494+H494), "")</f>
        <v>1749.0073782877812</v>
      </c>
      <c r="F494" s="85">
        <f>IFERROR(IF(ISBLANK(C494),"",VLOOKUP(C494,Elo!$A$2:$CA$1048576,MATCH(_xlfn.CONCAT("Week ",A494),Elo!$A$1:$CA$1,0),FALSE)+I494),IF(ISBLANK(Schedule!D494),"", 1000))</f>
        <v>1237.9365968812269</v>
      </c>
      <c r="G494" s="83">
        <f>_xlfn.IFNA(IF(ISBLANK(B494),"",IF(VLOOKUP(Games!B494,Schedule!$C$2:$G$1048576,MATCH("neutral_site",Schedule!$C$1:$G$1,0),FALSE),0,50)),"")</f>
        <v>50</v>
      </c>
      <c r="H494" s="83">
        <f>_xlfn.IFNA(IF(VLOOKUP(Games!B494, 'Bye Weeks'!$A$2:$P$135, MATCH(Games!$A494-1, 'Bye Weeks'!$A$1:$P$1, 0), FALSE)="Y", 25, 0), 0)</f>
        <v>25</v>
      </c>
      <c r="I494" s="112">
        <f>_xlfn.IFNA(IF(VLOOKUP(Games!C494, 'Bye Weeks'!$A$2:$P$135, MATCH(Games!$A494-1, 'Bye Weeks'!$A$1:$P$1, 0), FALSE)="Y", 25, 0), 0)</f>
        <v>0</v>
      </c>
      <c r="J494" s="122">
        <v>-12.609398489881601</v>
      </c>
      <c r="K494" s="123" t="s">
        <v>157</v>
      </c>
      <c r="L494" s="124">
        <f t="shared" si="128"/>
        <v>0.96687223508620823</v>
      </c>
      <c r="M494" s="124">
        <f t="shared" si="129"/>
        <v>3.312776491379181E-2</v>
      </c>
      <c r="N494" s="123" t="str">
        <f t="shared" si="130"/>
        <v>Washington State</v>
      </c>
      <c r="O494" s="125">
        <v>0.89114218849855176</v>
      </c>
      <c r="P494" s="126" t="str">
        <f t="shared" si="131"/>
        <v>N</v>
      </c>
      <c r="Q494" s="126" t="str">
        <f t="shared" si="132"/>
        <v>N</v>
      </c>
      <c r="R494" s="122">
        <v>-12.609398489881578</v>
      </c>
      <c r="S494" s="127">
        <f t="shared" si="133"/>
        <v>1.0094830692775822</v>
      </c>
      <c r="T494" s="128"/>
      <c r="U494" s="128"/>
      <c r="V494" s="129"/>
      <c r="W494" s="128"/>
      <c r="X494" s="128"/>
      <c r="Y494" s="1"/>
      <c r="Z494" s="129"/>
      <c r="AA494" s="128"/>
      <c r="AB494" s="128"/>
      <c r="AC494" s="130">
        <v>42</v>
      </c>
      <c r="AD494" s="130">
        <v>10</v>
      </c>
      <c r="AE494" s="123" t="str">
        <f t="shared" si="134"/>
        <v>Washington State</v>
      </c>
      <c r="AF494" s="113">
        <f t="shared" si="135"/>
        <v>32</v>
      </c>
      <c r="AG494" s="89">
        <f t="shared" si="120"/>
        <v>1674.0073782877812</v>
      </c>
      <c r="AH494" s="89">
        <f t="shared" si="121"/>
        <v>1237.9365968812269</v>
      </c>
      <c r="AI494" s="89">
        <f t="shared" si="122"/>
        <v>436.07078140655426</v>
      </c>
      <c r="AJ494" s="89">
        <f t="shared" si="136"/>
        <v>2.9180994264204818</v>
      </c>
      <c r="AK494" s="89">
        <f t="shared" si="123"/>
        <v>3.3127764913791768E-2</v>
      </c>
      <c r="AL494" s="89">
        <f t="shared" si="127"/>
        <v>42.75</v>
      </c>
      <c r="AM494" s="89">
        <f t="shared" si="124"/>
        <v>4.1326472791733355</v>
      </c>
      <c r="AN494" s="89">
        <f t="shared" si="125"/>
        <v>1678.1400255669546</v>
      </c>
      <c r="AO494" s="104">
        <f t="shared" si="126"/>
        <v>1233.8039496020535</v>
      </c>
    </row>
    <row r="495" spans="1:41" hidden="1" thickBot="1" x14ac:dyDescent="0.5">
      <c r="A495" s="82">
        <f>IF(ISBLANK(Schedule!A495), "", Schedule!A495)</f>
        <v>8</v>
      </c>
      <c r="B495" s="109" t="str">
        <f>IF(ISBLANK(Schedule!C495), "", Schedule!C495)</f>
        <v>Navy</v>
      </c>
      <c r="C495" s="109" t="str">
        <f>IF(ISBLANK(Schedule!D495), "", Schedule!D495)</f>
        <v>Charlotte</v>
      </c>
      <c r="D495" s="84" t="s">
        <v>760</v>
      </c>
      <c r="E495" s="85">
        <f>_xlfn.IFNA(IF(ISBLANK(B495),"",VLOOKUP(B495,Elo!$A$2:$CA$1048576,MATCH(_xlfn.CONCAT("Week ", A495),Elo!$A$1:$CA$1,0),FALSE)+G495+H495), "")</f>
        <v>1579.3344233800012</v>
      </c>
      <c r="F495" s="85">
        <f>IFERROR(IF(ISBLANK(C495),"",VLOOKUP(C495,Elo!$A$2:$CA$1048576,MATCH(_xlfn.CONCAT("Week ",A495),Elo!$A$1:$CA$1,0),FALSE)+I495),IF(ISBLANK(Schedule!D495),"", 1000))</f>
        <v>1307.0919966229271</v>
      </c>
      <c r="G495" s="83">
        <f>_xlfn.IFNA(IF(ISBLANK(B495),"",IF(VLOOKUP(Games!B495,Schedule!$C$2:$G$1048576,MATCH("neutral_site",Schedule!$C$1:$G$1,0),FALSE),0,50)),"")</f>
        <v>50</v>
      </c>
      <c r="H495" s="83">
        <f>_xlfn.IFNA(IF(VLOOKUP(Games!B495, 'Bye Weeks'!$A$2:$P$135, MATCH(Games!$A495-1, 'Bye Weeks'!$A$1:$P$1, 0), FALSE)="Y", 25, 0), 0)</f>
        <v>0</v>
      </c>
      <c r="I495" s="112">
        <f>_xlfn.IFNA(IF(VLOOKUP(Games!C495, 'Bye Weeks'!$A$2:$P$135, MATCH(Games!$A495-1, 'Bye Weeks'!$A$1:$P$1, 0), FALSE)="Y", 25, 0), 0)</f>
        <v>0</v>
      </c>
      <c r="J495" s="122">
        <v>-11.7573110145008</v>
      </c>
      <c r="K495" s="123" t="s">
        <v>217</v>
      </c>
      <c r="L495" s="124">
        <f t="shared" si="128"/>
        <v>0.86471034539838754</v>
      </c>
      <c r="M495" s="124">
        <f t="shared" si="129"/>
        <v>0.13528965460161235</v>
      </c>
      <c r="N495" s="123" t="str">
        <f t="shared" si="130"/>
        <v>Navy</v>
      </c>
      <c r="O495" s="125">
        <v>0.87866370026150975</v>
      </c>
      <c r="P495" s="126" t="str">
        <f t="shared" si="131"/>
        <v>N</v>
      </c>
      <c r="Q495" s="126" t="str">
        <f t="shared" si="132"/>
        <v>N</v>
      </c>
      <c r="R495" s="122">
        <v>-11.757311014500765</v>
      </c>
      <c r="S495" s="127">
        <f t="shared" si="133"/>
        <v>1.0827489438778828</v>
      </c>
      <c r="T495" s="128"/>
      <c r="U495" s="128"/>
      <c r="V495" s="129"/>
      <c r="W495" s="128"/>
      <c r="X495" s="128"/>
      <c r="Y495" s="1"/>
      <c r="Z495" s="129"/>
      <c r="AA495" s="128"/>
      <c r="AB495" s="128"/>
      <c r="AC495" s="130">
        <v>51</v>
      </c>
      <c r="AD495" s="130">
        <v>17</v>
      </c>
      <c r="AE495" s="123" t="str">
        <f t="shared" si="134"/>
        <v>Navy</v>
      </c>
      <c r="AF495" s="113">
        <f t="shared" si="135"/>
        <v>34</v>
      </c>
      <c r="AG495" s="89">
        <f t="shared" si="120"/>
        <v>1529.3344233800012</v>
      </c>
      <c r="AH495" s="89">
        <f t="shared" si="121"/>
        <v>1307.0919966229271</v>
      </c>
      <c r="AI495" s="89">
        <f t="shared" si="122"/>
        <v>222.2424267570741</v>
      </c>
      <c r="AJ495" s="89">
        <f t="shared" si="136"/>
        <v>3.2291424049361481</v>
      </c>
      <c r="AK495" s="89">
        <f t="shared" si="123"/>
        <v>0.13528965460161246</v>
      </c>
      <c r="AL495" s="89">
        <f t="shared" si="127"/>
        <v>42.75</v>
      </c>
      <c r="AM495" s="89">
        <f t="shared" si="124"/>
        <v>18.676173716643156</v>
      </c>
      <c r="AN495" s="89">
        <f t="shared" si="125"/>
        <v>1548.0105970966445</v>
      </c>
      <c r="AO495" s="104">
        <f t="shared" si="126"/>
        <v>1288.4158229062839</v>
      </c>
    </row>
    <row r="496" spans="1:41" hidden="1" thickBot="1" x14ac:dyDescent="0.5">
      <c r="A496" s="82">
        <f>IF(ISBLANK(Schedule!A496), "", Schedule!A496)</f>
        <v>8</v>
      </c>
      <c r="B496" s="109" t="str">
        <f>IF(ISBLANK(Schedule!C496), "", Schedule!C496)</f>
        <v>Old Dominion</v>
      </c>
      <c r="C496" s="109" t="str">
        <f>IF(ISBLANK(Schedule!D496), "", Schedule!D496)</f>
        <v>Texas State</v>
      </c>
      <c r="D496" s="84" t="s">
        <v>583</v>
      </c>
      <c r="E496" s="85">
        <f>_xlfn.IFNA(IF(ISBLANK(B496),"",VLOOKUP(B496,Elo!$A$2:$CA$1048576,MATCH(_xlfn.CONCAT("Week ", A496),Elo!$A$1:$CA$1,0),FALSE)+G496+H496), "")</f>
        <v>1418.354962631812</v>
      </c>
      <c r="F496" s="85">
        <f>IFERROR(IF(ISBLANK(C496),"",VLOOKUP(C496,Elo!$A$2:$CA$1048576,MATCH(_xlfn.CONCAT("Week ",A496),Elo!$A$1:$CA$1,0),FALSE)+I496),IF(ISBLANK(Schedule!D496),"", 1000))</f>
        <v>1536.3097703887881</v>
      </c>
      <c r="G496" s="83">
        <f>_xlfn.IFNA(IF(ISBLANK(B496),"",IF(VLOOKUP(Games!B496,Schedule!$C$2:$G$1048576,MATCH("neutral_site",Schedule!$C$1:$G$1,0),FALSE),0,50)),"")</f>
        <v>50</v>
      </c>
      <c r="H496" s="83">
        <f>_xlfn.IFNA(IF(VLOOKUP(Games!B496, 'Bye Weeks'!$A$2:$P$135, MATCH(Games!$A496-1, 'Bye Weeks'!$A$1:$P$1, 0), FALSE)="Y", 25, 0), 0)</f>
        <v>0</v>
      </c>
      <c r="I496" s="112">
        <f>_xlfn.IFNA(IF(VLOOKUP(Games!C496, 'Bye Weeks'!$A$2:$P$135, MATCH(Games!$A496-1, 'Bye Weeks'!$A$1:$P$1, 0), FALSE)="Y", 25, 0), 0)</f>
        <v>0</v>
      </c>
      <c r="J496" s="122">
        <v>23.6</v>
      </c>
      <c r="K496" s="123" t="s">
        <v>185</v>
      </c>
      <c r="L496" s="124">
        <f t="shared" si="128"/>
        <v>0.40343343608528476</v>
      </c>
      <c r="M496" s="124">
        <f t="shared" si="129"/>
        <v>0.59656656391471519</v>
      </c>
      <c r="N496" s="123" t="str">
        <f t="shared" si="130"/>
        <v>Texas State</v>
      </c>
      <c r="O496" s="125">
        <v>0.63578484617087061</v>
      </c>
      <c r="P496" s="126" t="str">
        <f t="shared" si="131"/>
        <v>N</v>
      </c>
      <c r="Q496" s="126" t="str">
        <f t="shared" si="132"/>
        <v>N</v>
      </c>
      <c r="R496" s="122">
        <v>5.8712345747574455</v>
      </c>
      <c r="S496" s="127">
        <f t="shared" si="133"/>
        <v>0.43122035360068989</v>
      </c>
      <c r="T496" s="128"/>
      <c r="U496" s="128"/>
      <c r="V496" s="129"/>
      <c r="W496" s="128"/>
      <c r="X496" s="128"/>
      <c r="Y496" s="1"/>
      <c r="Z496" s="129"/>
      <c r="AA496" s="128"/>
      <c r="AB496" s="128"/>
      <c r="AC496" s="130">
        <v>24</v>
      </c>
      <c r="AD496" s="130">
        <v>14</v>
      </c>
      <c r="AE496" s="123" t="str">
        <f t="shared" si="134"/>
        <v>Old Dominion</v>
      </c>
      <c r="AF496" s="113">
        <f t="shared" si="135"/>
        <v>10</v>
      </c>
      <c r="AG496" s="89">
        <f t="shared" si="120"/>
        <v>1368.354962631812</v>
      </c>
      <c r="AH496" s="89">
        <f t="shared" si="121"/>
        <v>1536.3097703887881</v>
      </c>
      <c r="AI496" s="89">
        <f t="shared" si="122"/>
        <v>-167.95480775697615</v>
      </c>
      <c r="AJ496" s="89">
        <f t="shared" si="136"/>
        <v>2.596088719037458</v>
      </c>
      <c r="AK496" s="89">
        <f t="shared" si="123"/>
        <v>0.5965665639147153</v>
      </c>
      <c r="AL496" s="89">
        <f t="shared" si="127"/>
        <v>42.75</v>
      </c>
      <c r="AM496" s="89">
        <f t="shared" si="124"/>
        <v>66.208623317875549</v>
      </c>
      <c r="AN496" s="89">
        <f t="shared" si="125"/>
        <v>1434.5635859496874</v>
      </c>
      <c r="AO496" s="104">
        <f t="shared" si="126"/>
        <v>1470.1011470709127</v>
      </c>
    </row>
    <row r="497" spans="1:41" hidden="1" thickBot="1" x14ac:dyDescent="0.5">
      <c r="A497" s="82">
        <f>IF(ISBLANK(Schedule!A497), "", Schedule!A497)</f>
        <v>8</v>
      </c>
      <c r="B497" s="109" t="str">
        <f>IF(ISBLANK(Schedule!C497), "", Schedule!C497)</f>
        <v>Miami (OH)</v>
      </c>
      <c r="C497" s="109" t="str">
        <f>IF(ISBLANK(Schedule!D497), "", Schedule!D497)</f>
        <v>Ohio</v>
      </c>
      <c r="D497" s="84" t="s">
        <v>568</v>
      </c>
      <c r="E497" s="85">
        <f>_xlfn.IFNA(IF(ISBLANK(B497),"",VLOOKUP(B497,Elo!$A$2:$CA$1048576,MATCH(_xlfn.CONCAT("Week ", A497),Elo!$A$1:$CA$1,0),FALSE)+G497+H497), "")</f>
        <v>1486.6283945548869</v>
      </c>
      <c r="F497" s="85">
        <f>IFERROR(IF(ISBLANK(C497),"",VLOOKUP(C497,Elo!$A$2:$CA$1048576,MATCH(_xlfn.CONCAT("Week ",A497),Elo!$A$1:$CA$1,0),FALSE)+I497),IF(ISBLANK(Schedule!D497),"", 1000))</f>
        <v>1455.594307354889</v>
      </c>
      <c r="G497" s="83">
        <f>_xlfn.IFNA(IF(ISBLANK(B497),"",IF(VLOOKUP(Games!B497,Schedule!$C$2:$G$1048576,MATCH("neutral_site",Schedule!$C$1:$G$1,0),FALSE),0,50)),"")</f>
        <v>50</v>
      </c>
      <c r="H497" s="83">
        <f>_xlfn.IFNA(IF(VLOOKUP(Games!B497, 'Bye Weeks'!$A$2:$P$135, MATCH(Games!$A497-1, 'Bye Weeks'!$A$1:$P$1, 0), FALSE)="Y", 25, 0), 0)</f>
        <v>0</v>
      </c>
      <c r="I497" s="112">
        <f>_xlfn.IFNA(IF(VLOOKUP(Games!C497, 'Bye Weeks'!$A$2:$P$135, MATCH(Games!$A497-1, 'Bye Weeks'!$A$1:$P$1, 0), FALSE)="Y", 25, 0), 0)</f>
        <v>25</v>
      </c>
      <c r="J497" s="122">
        <v>-12.5</v>
      </c>
      <c r="K497" s="123" t="s">
        <v>162</v>
      </c>
      <c r="L497" s="124">
        <f t="shared" si="128"/>
        <v>0.57994756235863776</v>
      </c>
      <c r="M497" s="124">
        <f t="shared" si="129"/>
        <v>0.4200524376413623</v>
      </c>
      <c r="N497" s="123" t="str">
        <f t="shared" si="130"/>
        <v>Miami (OH)</v>
      </c>
      <c r="O497" s="125">
        <v>0.75808839198175071</v>
      </c>
      <c r="P497" s="126" t="str">
        <f t="shared" si="131"/>
        <v>Y</v>
      </c>
      <c r="Q497" s="126" t="str">
        <f t="shared" si="132"/>
        <v>Y</v>
      </c>
      <c r="R497" s="122">
        <v>-5.9370102142726227</v>
      </c>
      <c r="S497" s="127">
        <f t="shared" si="133"/>
        <v>1.0183299389002038</v>
      </c>
      <c r="T497" s="128" t="s">
        <v>2</v>
      </c>
      <c r="U497" s="128"/>
      <c r="V497" s="129"/>
      <c r="W497" s="128"/>
      <c r="X497" s="128" t="s">
        <v>162</v>
      </c>
      <c r="Y497" s="1"/>
      <c r="Z497" s="129">
        <v>3</v>
      </c>
      <c r="AA497" s="128">
        <v>-110</v>
      </c>
      <c r="AB497" s="128"/>
      <c r="AC497" s="130">
        <v>30</v>
      </c>
      <c r="AD497" s="130">
        <v>20</v>
      </c>
      <c r="AE497" s="123" t="str">
        <f t="shared" si="134"/>
        <v>Miami (OH)</v>
      </c>
      <c r="AF497" s="113">
        <f t="shared" si="135"/>
        <v>10</v>
      </c>
      <c r="AG497" s="89">
        <f t="shared" si="120"/>
        <v>1436.6283945548869</v>
      </c>
      <c r="AH497" s="89">
        <f t="shared" si="121"/>
        <v>1430.594307354889</v>
      </c>
      <c r="AI497" s="89">
        <f t="shared" si="122"/>
        <v>6.0340871999978845</v>
      </c>
      <c r="AJ497" s="89">
        <f t="shared" si="136"/>
        <v>2.3913363944671238</v>
      </c>
      <c r="AK497" s="89">
        <f t="shared" si="123"/>
        <v>0.42005243764136224</v>
      </c>
      <c r="AL497" s="89">
        <f t="shared" si="127"/>
        <v>42.75</v>
      </c>
      <c r="AM497" s="89">
        <f t="shared" si="124"/>
        <v>42.941805643377023</v>
      </c>
      <c r="AN497" s="89">
        <f t="shared" si="125"/>
        <v>1479.5702001982638</v>
      </c>
      <c r="AO497" s="104">
        <f t="shared" si="126"/>
        <v>1387.6525017115121</v>
      </c>
    </row>
    <row r="498" spans="1:41" hidden="1" thickBot="1" x14ac:dyDescent="0.5">
      <c r="A498" s="82">
        <f>IF(ISBLANK(Schedule!A498), "", Schedule!A498)</f>
        <v>8</v>
      </c>
      <c r="B498" s="109" t="str">
        <f>IF(ISBLANK(Schedule!C498), "", Schedule!C498)</f>
        <v>Bowling Green</v>
      </c>
      <c r="C498" s="109" t="str">
        <f>IF(ISBLANK(Schedule!D498), "", Schedule!D498)</f>
        <v>Kent State</v>
      </c>
      <c r="D498" s="84" t="s">
        <v>563</v>
      </c>
      <c r="E498" s="85">
        <f>_xlfn.IFNA(IF(ISBLANK(B498),"",VLOOKUP(B498,Elo!$A$2:$CA$1048576,MATCH(_xlfn.CONCAT("Week ", A498),Elo!$A$1:$CA$1,0),FALSE)+G498+H498), "")</f>
        <v>1395.3610526956977</v>
      </c>
      <c r="F498" s="85">
        <f>IFERROR(IF(ISBLANK(C498),"",VLOOKUP(C498,Elo!$A$2:$CA$1048576,MATCH(_xlfn.CONCAT("Week ",A498),Elo!$A$1:$CA$1,0),FALSE)+I498),IF(ISBLANK(Schedule!D498),"", 1000))</f>
        <v>1007.465426327146</v>
      </c>
      <c r="G498" s="83">
        <f>_xlfn.IFNA(IF(ISBLANK(B498),"",IF(VLOOKUP(Games!B498,Schedule!$C$2:$G$1048576,MATCH("neutral_site",Schedule!$C$1:$G$1,0),FALSE),0,50)),"")</f>
        <v>50</v>
      </c>
      <c r="H498" s="83">
        <f>_xlfn.IFNA(IF(VLOOKUP(Games!B498, 'Bye Weeks'!$A$2:$P$135, MATCH(Games!$A498-1, 'Bye Weeks'!$A$1:$P$1, 0), FALSE)="Y", 25, 0), 0)</f>
        <v>0</v>
      </c>
      <c r="I498" s="112">
        <f>_xlfn.IFNA(IF(VLOOKUP(Games!C498, 'Bye Weeks'!$A$2:$P$135, MATCH(Games!$A498-1, 'Bye Weeks'!$A$1:$P$1, 0), FALSE)="Y", 25, 0), 0)</f>
        <v>25</v>
      </c>
      <c r="J498" s="122">
        <v>-17.466501825645601</v>
      </c>
      <c r="K498" s="123" t="s">
        <v>175</v>
      </c>
      <c r="L498" s="124">
        <f t="shared" si="128"/>
        <v>0.91504241485638671</v>
      </c>
      <c r="M498" s="124">
        <f t="shared" si="129"/>
        <v>8.495758514361329E-2</v>
      </c>
      <c r="N498" s="123" t="str">
        <f t="shared" si="130"/>
        <v>Bowling Green</v>
      </c>
      <c r="O498" s="125">
        <v>0.94275438853387161</v>
      </c>
      <c r="P498" s="126" t="str">
        <f t="shared" si="131"/>
        <v>N</v>
      </c>
      <c r="Q498" s="126" t="str">
        <f t="shared" si="132"/>
        <v>N</v>
      </c>
      <c r="R498" s="122">
        <v>-17.466501825645583</v>
      </c>
      <c r="S498" s="127">
        <f t="shared" si="133"/>
        <v>0.72849227971177455</v>
      </c>
      <c r="T498" s="128"/>
      <c r="U498" s="128"/>
      <c r="V498" s="129"/>
      <c r="W498" s="128"/>
      <c r="X498" s="128"/>
      <c r="Y498" s="1"/>
      <c r="Z498" s="129"/>
      <c r="AA498" s="128"/>
      <c r="AB498" s="128"/>
      <c r="AC498" s="130">
        <v>27</v>
      </c>
      <c r="AD498" s="130">
        <v>6</v>
      </c>
      <c r="AE498" s="123" t="str">
        <f t="shared" si="134"/>
        <v>Bowling Green</v>
      </c>
      <c r="AF498" s="113">
        <f t="shared" si="135"/>
        <v>21</v>
      </c>
      <c r="AG498" s="89">
        <f t="shared" si="120"/>
        <v>1345.3610526956977</v>
      </c>
      <c r="AH498" s="89">
        <f t="shared" si="121"/>
        <v>982.46542632714602</v>
      </c>
      <c r="AI498" s="89">
        <f t="shared" si="122"/>
        <v>362.89562636855169</v>
      </c>
      <c r="AJ498" s="89">
        <f t="shared" si="136"/>
        <v>2.6533633782909245</v>
      </c>
      <c r="AK498" s="89">
        <f t="shared" si="123"/>
        <v>8.495758514361329E-2</v>
      </c>
      <c r="AL498" s="89">
        <f t="shared" si="127"/>
        <v>42.75</v>
      </c>
      <c r="AM498" s="89">
        <f t="shared" si="124"/>
        <v>9.6368480042261311</v>
      </c>
      <c r="AN498" s="89">
        <f t="shared" si="125"/>
        <v>1354.9979006999238</v>
      </c>
      <c r="AO498" s="104">
        <f t="shared" si="126"/>
        <v>972.82857832291984</v>
      </c>
    </row>
    <row r="499" spans="1:41" hidden="1" thickBot="1" x14ac:dyDescent="0.5">
      <c r="A499" s="82">
        <f>IF(ISBLANK(Schedule!A499), "", Schedule!A499)</f>
        <v>8</v>
      </c>
      <c r="B499" s="109" t="str">
        <f>IF(ISBLANK(Schedule!C499), "", Schedule!C499)</f>
        <v>Buffalo</v>
      </c>
      <c r="C499" s="109" t="str">
        <f>IF(ISBLANK(Schedule!D499), "", Schedule!D499)</f>
        <v>Western Michigan</v>
      </c>
      <c r="D499" s="84" t="s">
        <v>590</v>
      </c>
      <c r="E499" s="85">
        <f>_xlfn.IFNA(IF(ISBLANK(B499),"",VLOOKUP(B499,Elo!$A$2:$CA$1048576,MATCH(_xlfn.CONCAT("Week ", A499),Elo!$A$1:$CA$1,0),FALSE)+G499+H499), "")</f>
        <v>1442.2141930923733</v>
      </c>
      <c r="F499" s="85">
        <f>IFERROR(IF(ISBLANK(C499),"",VLOOKUP(C499,Elo!$A$2:$CA$1048576,MATCH(_xlfn.CONCAT("Week ",A499),Elo!$A$1:$CA$1,0),FALSE)+I499),IF(ISBLANK(Schedule!D499),"", 1000))</f>
        <v>1330.6935375874</v>
      </c>
      <c r="G499" s="83">
        <f>_xlfn.IFNA(IF(ISBLANK(B499),"",IF(VLOOKUP(Games!B499,Schedule!$C$2:$G$1048576,MATCH("neutral_site",Schedule!$C$1:$G$1,0),FALSE),0,50)),"")</f>
        <v>50</v>
      </c>
      <c r="H499" s="83">
        <f>_xlfn.IFNA(IF(VLOOKUP(Games!B499, 'Bye Weeks'!$A$2:$P$135, MATCH(Games!$A499-1, 'Bye Weeks'!$A$1:$P$1, 0), FALSE)="Y", 25, 0), 0)</f>
        <v>25</v>
      </c>
      <c r="I499" s="112">
        <f>_xlfn.IFNA(IF(VLOOKUP(Games!C499, 'Bye Weeks'!$A$2:$P$135, MATCH(Games!$A499-1, 'Bye Weeks'!$A$1:$P$1, 0), FALSE)="Y", 25, 0), 0)</f>
        <v>0</v>
      </c>
      <c r="J499" s="122">
        <v>8.1</v>
      </c>
      <c r="K499" s="123" t="s">
        <v>210</v>
      </c>
      <c r="L499" s="124">
        <f t="shared" si="128"/>
        <v>0.74529976505957463</v>
      </c>
      <c r="M499" s="124">
        <f t="shared" si="129"/>
        <v>0.25470023494042526</v>
      </c>
      <c r="N499" s="123" t="str">
        <f t="shared" si="130"/>
        <v>Buffalo</v>
      </c>
      <c r="O499" s="125">
        <v>0.62280733329072469</v>
      </c>
      <c r="P499" s="126" t="str">
        <f t="shared" si="131"/>
        <v>N</v>
      </c>
      <c r="Q499" s="126" t="str">
        <f t="shared" si="132"/>
        <v>N</v>
      </c>
      <c r="R499" s="122">
        <v>-1.4846476297895606</v>
      </c>
      <c r="S499" s="127">
        <f t="shared" si="133"/>
        <v>1.2581253931641856</v>
      </c>
      <c r="T499" s="128"/>
      <c r="U499" s="128"/>
      <c r="V499" s="129"/>
      <c r="W499" s="128"/>
      <c r="X499" s="128"/>
      <c r="Y499" s="1"/>
      <c r="Z499" s="129"/>
      <c r="AA499" s="128"/>
      <c r="AB499" s="128"/>
      <c r="AC499" s="130">
        <v>41</v>
      </c>
      <c r="AD499" s="130">
        <v>48</v>
      </c>
      <c r="AE499" s="123" t="str">
        <f t="shared" si="134"/>
        <v>Western Michigan</v>
      </c>
      <c r="AF499" s="113">
        <f t="shared" si="135"/>
        <v>7</v>
      </c>
      <c r="AG499" s="89">
        <f t="shared" si="120"/>
        <v>1330.6935375874</v>
      </c>
      <c r="AH499" s="89">
        <f t="shared" si="121"/>
        <v>1367.2141930923733</v>
      </c>
      <c r="AI499" s="89">
        <f t="shared" si="122"/>
        <v>-36.52065550497332</v>
      </c>
      <c r="AJ499" s="89">
        <f t="shared" si="136"/>
        <v>2.1145435954062348</v>
      </c>
      <c r="AK499" s="89">
        <f t="shared" si="123"/>
        <v>0.74529976505957474</v>
      </c>
      <c r="AL499" s="89">
        <f t="shared" si="127"/>
        <v>42.75</v>
      </c>
      <c r="AM499" s="89">
        <f t="shared" si="124"/>
        <v>67.372668117957176</v>
      </c>
      <c r="AN499" s="89">
        <f t="shared" si="125"/>
        <v>1299.8415249744162</v>
      </c>
      <c r="AO499" s="104">
        <f t="shared" si="126"/>
        <v>1398.0662057053571</v>
      </c>
    </row>
    <row r="500" spans="1:41" hidden="1" thickBot="1" x14ac:dyDescent="0.5">
      <c r="A500" s="82">
        <f>IF(ISBLANK(Schedule!A500), "", Schedule!A500)</f>
        <v>8</v>
      </c>
      <c r="B500" s="109" t="str">
        <f>IF(ISBLANK(Schedule!C500), "", Schedule!C500)</f>
        <v>Northern Illinois</v>
      </c>
      <c r="C500" s="109" t="str">
        <f>IF(ISBLANK(Schedule!D500), "", Schedule!D500)</f>
        <v>Toledo</v>
      </c>
      <c r="D500" s="84" t="s">
        <v>558</v>
      </c>
      <c r="E500" s="85">
        <f>_xlfn.IFNA(IF(ISBLANK(B500),"",VLOOKUP(B500,Elo!$A$2:$CA$1048576,MATCH(_xlfn.CONCAT("Week ", A500),Elo!$A$1:$CA$1,0),FALSE)+G500+H500), "")</f>
        <v>1540.4119530613625</v>
      </c>
      <c r="F500" s="85">
        <f>IFERROR(IF(ISBLANK(C500),"",VLOOKUP(C500,Elo!$A$2:$CA$1048576,MATCH(_xlfn.CONCAT("Week ",A500),Elo!$A$1:$CA$1,0),FALSE)+I500),IF(ISBLANK(Schedule!D500),"", 1000))</f>
        <v>1485.0848011874127</v>
      </c>
      <c r="G500" s="83">
        <f>_xlfn.IFNA(IF(ISBLANK(B500),"",IF(VLOOKUP(Games!B500,Schedule!$C$2:$G$1048576,MATCH("neutral_site",Schedule!$C$1:$G$1,0),FALSE),0,50)),"")</f>
        <v>50</v>
      </c>
      <c r="H500" s="83">
        <f>_xlfn.IFNA(IF(VLOOKUP(Games!B500, 'Bye Weeks'!$A$2:$P$135, MATCH(Games!$A500-1, 'Bye Weeks'!$A$1:$P$1, 0), FALSE)="Y", 25, 0), 0)</f>
        <v>0</v>
      </c>
      <c r="I500" s="112">
        <f>_xlfn.IFNA(IF(VLOOKUP(Games!C500, 'Bye Weeks'!$A$2:$P$135, MATCH(Games!$A500-1, 'Bye Weeks'!$A$1:$P$1, 0), FALSE)="Y", 25, 0), 0)</f>
        <v>0</v>
      </c>
      <c r="J500" s="122">
        <v>3.9</v>
      </c>
      <c r="K500" s="123" t="s">
        <v>151</v>
      </c>
      <c r="L500" s="124">
        <f t="shared" si="128"/>
        <v>0.64709902103589878</v>
      </c>
      <c r="M500" s="124">
        <f t="shared" si="129"/>
        <v>0.35290097896410116</v>
      </c>
      <c r="N500" s="123" t="str">
        <f t="shared" si="130"/>
        <v>Northern Illinois</v>
      </c>
      <c r="O500" s="125">
        <v>0.60433849277011287</v>
      </c>
      <c r="P500" s="126" t="str">
        <f t="shared" si="131"/>
        <v>N</v>
      </c>
      <c r="Q500" s="126" t="str">
        <f t="shared" si="132"/>
        <v>Y</v>
      </c>
      <c r="R500" s="122">
        <v>-0.94330329674694435</v>
      </c>
      <c r="S500" s="127">
        <f t="shared" si="133"/>
        <v>2.6189436927106069</v>
      </c>
      <c r="T500" s="128" t="s">
        <v>25</v>
      </c>
      <c r="U500" s="128" t="s">
        <v>151</v>
      </c>
      <c r="V500" s="129">
        <v>4</v>
      </c>
      <c r="W500" s="128">
        <v>120</v>
      </c>
      <c r="X500" s="128"/>
      <c r="Y500" s="1"/>
      <c r="Z500" s="129"/>
      <c r="AA500" s="128"/>
      <c r="AB500" s="128"/>
      <c r="AC500" s="130">
        <v>6</v>
      </c>
      <c r="AD500" s="130">
        <v>13</v>
      </c>
      <c r="AE500" s="123" t="str">
        <f t="shared" si="134"/>
        <v>Toledo</v>
      </c>
      <c r="AF500" s="113">
        <f t="shared" si="135"/>
        <v>7</v>
      </c>
      <c r="AG500" s="89">
        <f t="shared" si="120"/>
        <v>1485.0848011874127</v>
      </c>
      <c r="AH500" s="89">
        <f t="shared" si="121"/>
        <v>1490.4119530613625</v>
      </c>
      <c r="AI500" s="89">
        <f t="shared" si="122"/>
        <v>-5.3271518739497878</v>
      </c>
      <c r="AJ500" s="89">
        <f t="shared" si="136"/>
        <v>2.0844889914238771</v>
      </c>
      <c r="AK500" s="89">
        <f t="shared" si="123"/>
        <v>0.64709902103589889</v>
      </c>
      <c r="AL500" s="89">
        <f t="shared" si="127"/>
        <v>42.75</v>
      </c>
      <c r="AM500" s="89">
        <f t="shared" si="124"/>
        <v>57.664226089123837</v>
      </c>
      <c r="AN500" s="89">
        <f t="shared" si="125"/>
        <v>1432.7477269722388</v>
      </c>
      <c r="AO500" s="104">
        <f t="shared" si="126"/>
        <v>1542.7490272765365</v>
      </c>
    </row>
    <row r="501" spans="1:41" hidden="1" thickBot="1" x14ac:dyDescent="0.5">
      <c r="A501" s="82">
        <f>IF(ISBLANK(Schedule!A501), "", Schedule!A501)</f>
        <v>8</v>
      </c>
      <c r="B501" s="109" t="str">
        <f>IF(ISBLANK(Schedule!C501), "", Schedule!C501)</f>
        <v>Tennessee</v>
      </c>
      <c r="C501" s="109" t="str">
        <f>IF(ISBLANK(Schedule!D501), "", Schedule!D501)</f>
        <v>Alabama</v>
      </c>
      <c r="D501" s="84" t="s">
        <v>684</v>
      </c>
      <c r="E501" s="85">
        <f>_xlfn.IFNA(IF(ISBLANK(B501),"",VLOOKUP(B501,Elo!$A$2:$CA$1048576,MATCH(_xlfn.CONCAT("Week ", A501),Elo!$A$1:$CA$1,0),FALSE)+G501+H501), "")</f>
        <v>1887.8430878973011</v>
      </c>
      <c r="F501" s="85">
        <f>IFERROR(IF(ISBLANK(C501),"",VLOOKUP(C501,Elo!$A$2:$CA$1048576,MATCH(_xlfn.CONCAT("Week ",A501),Elo!$A$1:$CA$1,0),FALSE)+I501),IF(ISBLANK(Schedule!D501),"", 1000))</f>
        <v>1958.0686823901879</v>
      </c>
      <c r="G501" s="83">
        <f>_xlfn.IFNA(IF(ISBLANK(B501),"",IF(VLOOKUP(Games!B501,Schedule!$C$2:$G$1048576,MATCH("neutral_site",Schedule!$C$1:$G$1,0),FALSE),0,50)),"")</f>
        <v>50</v>
      </c>
      <c r="H501" s="83">
        <f>_xlfn.IFNA(IF(VLOOKUP(Games!B501, 'Bye Weeks'!$A$2:$P$135, MATCH(Games!$A501-1, 'Bye Weeks'!$A$1:$P$1, 0), FALSE)="Y", 25, 0), 0)</f>
        <v>0</v>
      </c>
      <c r="I501" s="112">
        <f>_xlfn.IFNA(IF(VLOOKUP(Games!C501, 'Bye Weeks'!$A$2:$P$135, MATCH(Games!$A501-1, 'Bye Weeks'!$A$1:$P$1, 0), FALSE)="Y", 25, 0), 0)</f>
        <v>0</v>
      </c>
      <c r="J501" s="122">
        <v>18.2</v>
      </c>
      <c r="K501" s="123" t="s">
        <v>96</v>
      </c>
      <c r="L501" s="124">
        <f t="shared" si="128"/>
        <v>0.47092586509929019</v>
      </c>
      <c r="M501" s="124">
        <f t="shared" si="129"/>
        <v>0.52907413490070987</v>
      </c>
      <c r="N501" s="123" t="str">
        <f t="shared" si="130"/>
        <v>Alabama</v>
      </c>
      <c r="O501" s="125">
        <v>0.54507089505452355</v>
      </c>
      <c r="P501" s="126" t="str">
        <f t="shared" si="131"/>
        <v>N</v>
      </c>
      <c r="Q501" s="126" t="str">
        <f t="shared" si="132"/>
        <v>N</v>
      </c>
      <c r="R501" s="122">
        <v>3.2561483241975928</v>
      </c>
      <c r="S501" s="127">
        <f t="shared" si="133"/>
        <v>0.5592841163310962</v>
      </c>
      <c r="T501" s="128" t="s">
        <v>25</v>
      </c>
      <c r="U501" s="128" t="s">
        <v>96</v>
      </c>
      <c r="V501" s="129">
        <v>5</v>
      </c>
      <c r="W501" s="128">
        <v>-160</v>
      </c>
      <c r="X501" s="128"/>
      <c r="Y501" s="1"/>
      <c r="Z501" s="129"/>
      <c r="AA501" s="128"/>
      <c r="AB501" s="128"/>
      <c r="AC501" s="130">
        <v>24</v>
      </c>
      <c r="AD501" s="130">
        <v>17</v>
      </c>
      <c r="AE501" s="123" t="str">
        <f t="shared" si="134"/>
        <v>Tennessee</v>
      </c>
      <c r="AF501" s="113">
        <f t="shared" si="135"/>
        <v>7</v>
      </c>
      <c r="AG501" s="89">
        <f t="shared" si="120"/>
        <v>1837.8430878973011</v>
      </c>
      <c r="AH501" s="89">
        <f t="shared" si="121"/>
        <v>1958.0686823901879</v>
      </c>
      <c r="AI501" s="89">
        <f t="shared" si="122"/>
        <v>-120.22559449288678</v>
      </c>
      <c r="AJ501" s="89">
        <f t="shared" si="136"/>
        <v>2.1996478943013864</v>
      </c>
      <c r="AK501" s="89">
        <f t="shared" si="123"/>
        <v>0.52907413490070976</v>
      </c>
      <c r="AL501" s="89">
        <f t="shared" si="127"/>
        <v>42.75</v>
      </c>
      <c r="AM501" s="89">
        <f t="shared" si="124"/>
        <v>49.751458489147055</v>
      </c>
      <c r="AN501" s="89">
        <f t="shared" si="125"/>
        <v>1887.5945463864482</v>
      </c>
      <c r="AO501" s="104">
        <f t="shared" si="126"/>
        <v>1908.3172239010407</v>
      </c>
    </row>
    <row r="502" spans="1:41" hidden="1" thickBot="1" x14ac:dyDescent="0.5">
      <c r="A502" s="82">
        <f>IF(ISBLANK(Schedule!A502), "", Schedule!A502)</f>
        <v>8</v>
      </c>
      <c r="B502" s="109" t="str">
        <f>IF(ISBLANK(Schedule!C502), "", Schedule!C502)</f>
        <v>Illinois</v>
      </c>
      <c r="C502" s="109" t="str">
        <f>IF(ISBLANK(Schedule!D502), "", Schedule!D502)</f>
        <v>Michigan</v>
      </c>
      <c r="D502" s="84" t="s">
        <v>826</v>
      </c>
      <c r="E502" s="85">
        <f>_xlfn.IFNA(IF(ISBLANK(B502),"",VLOOKUP(B502,Elo!$A$2:$CA$1048576,MATCH(_xlfn.CONCAT("Week ", A502),Elo!$A$1:$CA$1,0),FALSE)+G502+H502), "")</f>
        <v>1730.6146700670015</v>
      </c>
      <c r="F502" s="85">
        <f>IFERROR(IF(ISBLANK(C502),"",VLOOKUP(C502,Elo!$A$2:$CA$1048576,MATCH(_xlfn.CONCAT("Week ",A502),Elo!$A$1:$CA$1,0),FALSE)+I502),IF(ISBLANK(Schedule!D502),"", 1000))</f>
        <v>1821.5381295085299</v>
      </c>
      <c r="G502" s="83">
        <f>_xlfn.IFNA(IF(ISBLANK(B502),"",IF(VLOOKUP(Games!B502,Schedule!$C$2:$G$1048576,MATCH("neutral_site",Schedule!$C$1:$G$1,0),FALSE),0,50)),"")</f>
        <v>50</v>
      </c>
      <c r="H502" s="83">
        <f>_xlfn.IFNA(IF(VLOOKUP(Games!B502, 'Bye Weeks'!$A$2:$P$135, MATCH(Games!$A502-1, 'Bye Weeks'!$A$1:$P$1, 0), FALSE)="Y", 25, 0), 0)</f>
        <v>25</v>
      </c>
      <c r="I502" s="112">
        <f>_xlfn.IFNA(IF(VLOOKUP(Games!C502, 'Bye Weeks'!$A$2:$P$135, MATCH(Games!$A502-1, 'Bye Weeks'!$A$1:$P$1, 0), FALSE)="Y", 25, 0), 0)</f>
        <v>0</v>
      </c>
      <c r="J502" s="122">
        <v>21.6</v>
      </c>
      <c r="K502" s="123" t="s">
        <v>95</v>
      </c>
      <c r="L502" s="124">
        <f t="shared" si="128"/>
        <v>0.47710033125984236</v>
      </c>
      <c r="M502" s="124">
        <f t="shared" si="129"/>
        <v>0.5228996687401577</v>
      </c>
      <c r="N502" s="123" t="str">
        <f t="shared" si="130"/>
        <v>Michigan</v>
      </c>
      <c r="O502" s="125">
        <v>0.71962923100657716</v>
      </c>
      <c r="P502" s="126" t="str">
        <f t="shared" si="131"/>
        <v>N</v>
      </c>
      <c r="Q502" s="126" t="str">
        <f t="shared" si="132"/>
        <v>N</v>
      </c>
      <c r="R502" s="122">
        <v>8.5500170090234047</v>
      </c>
      <c r="S502" s="127">
        <f t="shared" si="133"/>
        <v>0.47117951939689018</v>
      </c>
      <c r="T502" s="128" t="s">
        <v>2</v>
      </c>
      <c r="U502" s="128"/>
      <c r="V502" s="129"/>
      <c r="W502" s="128"/>
      <c r="X502" s="128" t="s">
        <v>95</v>
      </c>
      <c r="Y502" s="1"/>
      <c r="Z502" s="129">
        <v>5</v>
      </c>
      <c r="AA502" s="128">
        <v>-110</v>
      </c>
      <c r="AB502" s="128"/>
      <c r="AC502" s="130">
        <v>21</v>
      </c>
      <c r="AD502" s="130">
        <v>7</v>
      </c>
      <c r="AE502" s="123" t="str">
        <f t="shared" si="134"/>
        <v>Illinois</v>
      </c>
      <c r="AF502" s="113">
        <f t="shared" si="135"/>
        <v>14</v>
      </c>
      <c r="AG502" s="89">
        <f t="shared" si="120"/>
        <v>1655.6146700670015</v>
      </c>
      <c r="AH502" s="89">
        <f t="shared" si="121"/>
        <v>1821.5381295085299</v>
      </c>
      <c r="AI502" s="89">
        <f t="shared" si="122"/>
        <v>-165.92345944152839</v>
      </c>
      <c r="AJ502" s="89">
        <f t="shared" si="136"/>
        <v>2.9289509630690329</v>
      </c>
      <c r="AK502" s="89">
        <f t="shared" si="123"/>
        <v>0.5228996687401577</v>
      </c>
      <c r="AL502" s="89">
        <f t="shared" si="127"/>
        <v>42.75</v>
      </c>
      <c r="AM502" s="89">
        <f t="shared" si="124"/>
        <v>65.473655126747175</v>
      </c>
      <c r="AN502" s="89">
        <f t="shared" si="125"/>
        <v>1721.0883251937487</v>
      </c>
      <c r="AO502" s="104">
        <f t="shared" si="126"/>
        <v>1756.0644743817827</v>
      </c>
    </row>
    <row r="503" spans="1:41" hidden="1" thickBot="1" x14ac:dyDescent="0.5">
      <c r="A503" s="82">
        <f>IF(ISBLANK(Schedule!A503), "", Schedule!A503)</f>
        <v>8</v>
      </c>
      <c r="B503" s="109" t="str">
        <f>IF(ISBLANK(Schedule!C503), "", Schedule!C503)</f>
        <v>Utah State</v>
      </c>
      <c r="C503" s="109" t="str">
        <f>IF(ISBLANK(Schedule!D503), "", Schedule!D503)</f>
        <v>New Mexico</v>
      </c>
      <c r="D503" s="84" t="s">
        <v>751</v>
      </c>
      <c r="E503" s="85">
        <f>_xlfn.IFNA(IF(ISBLANK(B503),"",VLOOKUP(B503,Elo!$A$2:$CA$1048576,MATCH(_xlfn.CONCAT("Week ", A503),Elo!$A$1:$CA$1,0),FALSE)+G503+H503), "")</f>
        <v>1237.1268880733801</v>
      </c>
      <c r="F503" s="85">
        <f>IFERROR(IF(ISBLANK(C503),"",VLOOKUP(C503,Elo!$A$2:$CA$1048576,MATCH(_xlfn.CONCAT("Week ",A503),Elo!$A$1:$CA$1,0),FALSE)+I503),IF(ISBLANK(Schedule!D503),"", 1000))</f>
        <v>1267.1765462280107</v>
      </c>
      <c r="G503" s="83">
        <f>_xlfn.IFNA(IF(ISBLANK(B503),"",IF(VLOOKUP(Games!B503,Schedule!$C$2:$G$1048576,MATCH("neutral_site",Schedule!$C$1:$G$1,0),FALSE),0,50)),"")</f>
        <v>50</v>
      </c>
      <c r="H503" s="83">
        <f>_xlfn.IFNA(IF(VLOOKUP(Games!B503, 'Bye Weeks'!$A$2:$P$135, MATCH(Games!$A503-1, 'Bye Weeks'!$A$1:$P$1, 0), FALSE)="Y", 25, 0), 0)</f>
        <v>0</v>
      </c>
      <c r="I503" s="112">
        <f>_xlfn.IFNA(IF(VLOOKUP(Games!C503, 'Bye Weeks'!$A$2:$P$135, MATCH(Games!$A503-1, 'Bye Weeks'!$A$1:$P$1, 0), FALSE)="Y", 25, 0), 0)</f>
        <v>25</v>
      </c>
      <c r="J503" s="122">
        <v>3.6</v>
      </c>
      <c r="K503" s="123" t="s">
        <v>215</v>
      </c>
      <c r="L503" s="124">
        <f t="shared" si="128"/>
        <v>0.49273346940776525</v>
      </c>
      <c r="M503" s="124">
        <f t="shared" si="129"/>
        <v>0.5072665305922347</v>
      </c>
      <c r="N503" s="123" t="str">
        <f t="shared" si="130"/>
        <v>New Mexico</v>
      </c>
      <c r="O503" s="125">
        <v>0.62362100977054225</v>
      </c>
      <c r="P503" s="126" t="str">
        <f t="shared" si="131"/>
        <v>N</v>
      </c>
      <c r="Q503" s="126" t="str">
        <f t="shared" si="132"/>
        <v>N</v>
      </c>
      <c r="R503" s="122">
        <v>-1.5087258457034296</v>
      </c>
      <c r="S503" s="127">
        <f t="shared" si="133"/>
        <v>2.8382213812677386</v>
      </c>
      <c r="T503" s="128"/>
      <c r="U503" s="128"/>
      <c r="V503" s="129"/>
      <c r="W503" s="128"/>
      <c r="X503" s="128"/>
      <c r="Y503" s="1"/>
      <c r="Z503" s="129"/>
      <c r="AA503" s="128"/>
      <c r="AB503" s="128"/>
      <c r="AC503" s="130">
        <v>45</v>
      </c>
      <c r="AD503" s="130">
        <v>50</v>
      </c>
      <c r="AE503" s="123" t="str">
        <f t="shared" si="134"/>
        <v>New Mexico</v>
      </c>
      <c r="AF503" s="113">
        <f t="shared" si="135"/>
        <v>5</v>
      </c>
      <c r="AG503" s="89">
        <f t="shared" si="120"/>
        <v>1242.1765462280107</v>
      </c>
      <c r="AH503" s="89">
        <f t="shared" si="121"/>
        <v>1187.1268880733801</v>
      </c>
      <c r="AI503" s="89">
        <f t="shared" si="122"/>
        <v>55.049658154630606</v>
      </c>
      <c r="AJ503" s="89">
        <f t="shared" si="136"/>
        <v>1.7480195250012642</v>
      </c>
      <c r="AK503" s="89">
        <f t="shared" si="123"/>
        <v>0.4927334694077653</v>
      </c>
      <c r="AL503" s="89">
        <f t="shared" si="127"/>
        <v>42.75</v>
      </c>
      <c r="AM503" s="89">
        <f t="shared" si="124"/>
        <v>36.820905250008039</v>
      </c>
      <c r="AN503" s="89">
        <f t="shared" si="125"/>
        <v>1150.305982823372</v>
      </c>
      <c r="AO503" s="104">
        <f t="shared" si="126"/>
        <v>1278.9974514780188</v>
      </c>
    </row>
    <row r="504" spans="1:41" hidden="1" thickBot="1" x14ac:dyDescent="0.5">
      <c r="A504" s="82">
        <f>IF(ISBLANK(Schedule!A504), "", Schedule!A504)</f>
        <v>8</v>
      </c>
      <c r="B504" s="109" t="str">
        <f>IF(ISBLANK(Schedule!C504), "", Schedule!C504)</f>
        <v>San José State</v>
      </c>
      <c r="C504" s="109" t="str">
        <f>IF(ISBLANK(Schedule!D504), "", Schedule!D504)</f>
        <v>Wyoming</v>
      </c>
      <c r="D504" s="84" t="s">
        <v>574</v>
      </c>
      <c r="E504" s="85">
        <f>_xlfn.IFNA(IF(ISBLANK(B504),"",VLOOKUP(B504,Elo!$A$2:$CA$1048576,MATCH(_xlfn.CONCAT("Week ", A504),Elo!$A$1:$CA$1,0),FALSE)+G504+H504), "")</f>
        <v>1540.2166698968367</v>
      </c>
      <c r="F504" s="85">
        <f>IFERROR(IF(ISBLANK(C504),"",VLOOKUP(C504,Elo!$A$2:$CA$1048576,MATCH(_xlfn.CONCAT("Week ",A504),Elo!$A$1:$CA$1,0),FALSE)+I504),IF(ISBLANK(Schedule!D504),"", 1000))</f>
        <v>1266.3374232276331</v>
      </c>
      <c r="G504" s="83">
        <f>_xlfn.IFNA(IF(ISBLANK(B504),"",IF(VLOOKUP(Games!B504,Schedule!$C$2:$G$1048576,MATCH("neutral_site",Schedule!$C$1:$G$1,0),FALSE),0,50)),"")</f>
        <v>50</v>
      </c>
      <c r="H504" s="83">
        <f>_xlfn.IFNA(IF(VLOOKUP(Games!B504, 'Bye Weeks'!$A$2:$P$135, MATCH(Games!$A504-1, 'Bye Weeks'!$A$1:$P$1, 0), FALSE)="Y", 25, 0), 0)</f>
        <v>0</v>
      </c>
      <c r="I504" s="112">
        <f>_xlfn.IFNA(IF(VLOOKUP(Games!C504, 'Bye Weeks'!$A$2:$P$135, MATCH(Games!$A504-1, 'Bye Weeks'!$A$1:$P$1, 0), FALSE)="Y", 25, 0), 0)</f>
        <v>0</v>
      </c>
      <c r="J504" s="122">
        <v>-42.7</v>
      </c>
      <c r="K504" s="123" t="s">
        <v>165</v>
      </c>
      <c r="L504" s="124">
        <f t="shared" si="128"/>
        <v>0.86580884216630793</v>
      </c>
      <c r="M504" s="124">
        <f t="shared" si="129"/>
        <v>0.13419115783369207</v>
      </c>
      <c r="N504" s="123" t="str">
        <f t="shared" si="130"/>
        <v>San José State</v>
      </c>
      <c r="O504" s="125">
        <v>0.91937612159030235</v>
      </c>
      <c r="P504" s="126" t="str">
        <f t="shared" si="131"/>
        <v>Y</v>
      </c>
      <c r="Q504" s="126" t="str">
        <f t="shared" si="132"/>
        <v>Y</v>
      </c>
      <c r="R504" s="122">
        <v>-14.912472541492571</v>
      </c>
      <c r="S504" s="127">
        <f t="shared" si="133"/>
        <v>0.29781995790811261</v>
      </c>
      <c r="T504" s="128" t="s">
        <v>2</v>
      </c>
      <c r="U504" s="128"/>
      <c r="V504" s="129"/>
      <c r="W504" s="128"/>
      <c r="X504" s="128" t="s">
        <v>165</v>
      </c>
      <c r="Y504" s="1"/>
      <c r="Z504" s="129">
        <v>3</v>
      </c>
      <c r="AA504" s="128">
        <v>-110</v>
      </c>
      <c r="AB504" s="128"/>
      <c r="AC504" s="130">
        <v>24</v>
      </c>
      <c r="AD504" s="130">
        <v>14</v>
      </c>
      <c r="AE504" s="123" t="str">
        <f t="shared" si="134"/>
        <v>San José State</v>
      </c>
      <c r="AF504" s="113">
        <f t="shared" si="135"/>
        <v>10</v>
      </c>
      <c r="AG504" s="89">
        <f t="shared" si="120"/>
        <v>1490.2166698968367</v>
      </c>
      <c r="AH504" s="89">
        <f t="shared" si="121"/>
        <v>1266.3374232276331</v>
      </c>
      <c r="AI504" s="89">
        <f t="shared" si="122"/>
        <v>223.87924666920367</v>
      </c>
      <c r="AJ504" s="89">
        <f t="shared" si="136"/>
        <v>2.1764160105771002</v>
      </c>
      <c r="AK504" s="89">
        <f t="shared" si="123"/>
        <v>0.13419115783369207</v>
      </c>
      <c r="AL504" s="89">
        <f t="shared" si="127"/>
        <v>42.75</v>
      </c>
      <c r="AM504" s="89">
        <f t="shared" si="124"/>
        <v>12.485384782549641</v>
      </c>
      <c r="AN504" s="89">
        <f t="shared" si="125"/>
        <v>1502.7020546793863</v>
      </c>
      <c r="AO504" s="104">
        <f t="shared" si="126"/>
        <v>1253.8520384450835</v>
      </c>
    </row>
    <row r="505" spans="1:41" hidden="1" thickBot="1" x14ac:dyDescent="0.5">
      <c r="A505" s="82">
        <f>IF(ISBLANK(Schedule!A505), "", Schedule!A505)</f>
        <v>8</v>
      </c>
      <c r="B505" s="109" t="str">
        <f>IF(ISBLANK(Schedule!C505), "", Schedule!C505)</f>
        <v>Georgia Southern</v>
      </c>
      <c r="C505" s="109" t="str">
        <f>IF(ISBLANK(Schedule!D505), "", Schedule!D505)</f>
        <v>James Madison</v>
      </c>
      <c r="D505" s="84" t="s">
        <v>833</v>
      </c>
      <c r="E505" s="85">
        <f>_xlfn.IFNA(IF(ISBLANK(B505),"",VLOOKUP(B505,Elo!$A$2:$CA$1048576,MATCH(_xlfn.CONCAT("Week ", A505),Elo!$A$1:$CA$1,0),FALSE)+G505+H505), "")</f>
        <v>1558.8599148260257</v>
      </c>
      <c r="F505" s="85">
        <f>IFERROR(IF(ISBLANK(C505),"",VLOOKUP(C505,Elo!$A$2:$CA$1048576,MATCH(_xlfn.CONCAT("Week ",A505),Elo!$A$1:$CA$1,0),FALSE)+I505),IF(ISBLANK(Schedule!D505),"", 1000))</f>
        <v>1664.7833919365205</v>
      </c>
      <c r="G505" s="83">
        <f>_xlfn.IFNA(IF(ISBLANK(B505),"",IF(VLOOKUP(Games!B505,Schedule!$C$2:$G$1048576,MATCH("neutral_site",Schedule!$C$1:$G$1,0),FALSE),0,50)),"")</f>
        <v>50</v>
      </c>
      <c r="H505" s="83">
        <f>_xlfn.IFNA(IF(VLOOKUP(Games!B505, 'Bye Weeks'!$A$2:$P$135, MATCH(Games!$A505-1, 'Bye Weeks'!$A$1:$P$1, 0), FALSE)="Y", 25, 0), 0)</f>
        <v>25</v>
      </c>
      <c r="I505" s="112">
        <f>_xlfn.IFNA(IF(VLOOKUP(Games!C505, 'Bye Weeks'!$A$2:$P$135, MATCH(Games!$A505-1, 'Bye Weeks'!$A$1:$P$1, 0), FALSE)="Y", 25, 0), 0)</f>
        <v>0</v>
      </c>
      <c r="J505" s="122">
        <v>26.3</v>
      </c>
      <c r="K505" s="123" t="s">
        <v>149</v>
      </c>
      <c r="L505" s="124">
        <f t="shared" si="128"/>
        <v>0.45561468225734691</v>
      </c>
      <c r="M505" s="124">
        <f t="shared" si="129"/>
        <v>0.54438531774265309</v>
      </c>
      <c r="N505" s="123" t="str">
        <f t="shared" si="130"/>
        <v>James Madison</v>
      </c>
      <c r="O505" s="125">
        <v>0.68195184040744228</v>
      </c>
      <c r="P505" s="126" t="str">
        <f t="shared" si="131"/>
        <v>N</v>
      </c>
      <c r="Q505" s="126" t="str">
        <f t="shared" si="132"/>
        <v>N</v>
      </c>
      <c r="R505" s="122">
        <v>7.3001731027229564</v>
      </c>
      <c r="S505" s="127">
        <f t="shared" si="133"/>
        <v>0.38692203520990515</v>
      </c>
      <c r="T505" s="128"/>
      <c r="U505" s="128"/>
      <c r="V505" s="129"/>
      <c r="W505" s="128"/>
      <c r="X505" s="128"/>
      <c r="Y505" s="1"/>
      <c r="Z505" s="129"/>
      <c r="AA505" s="128"/>
      <c r="AB505" s="128"/>
      <c r="AC505" s="130">
        <v>28</v>
      </c>
      <c r="AD505" s="130">
        <v>14</v>
      </c>
      <c r="AE505" s="123" t="str">
        <f t="shared" si="134"/>
        <v>Georgia Southern</v>
      </c>
      <c r="AF505" s="113">
        <f t="shared" si="135"/>
        <v>14</v>
      </c>
      <c r="AG505" s="89">
        <f t="shared" si="120"/>
        <v>1483.8599148260257</v>
      </c>
      <c r="AH505" s="89">
        <f t="shared" si="121"/>
        <v>1664.7833919365205</v>
      </c>
      <c r="AI505" s="89">
        <f t="shared" si="122"/>
        <v>-180.92347711049479</v>
      </c>
      <c r="AJ505" s="89">
        <f t="shared" si="136"/>
        <v>2.950710572325792</v>
      </c>
      <c r="AK505" s="89">
        <f t="shared" si="123"/>
        <v>0.54438531774265309</v>
      </c>
      <c r="AL505" s="89">
        <f t="shared" si="127"/>
        <v>42.75</v>
      </c>
      <c r="AM505" s="89">
        <f t="shared" si="124"/>
        <v>68.670330158613282</v>
      </c>
      <c r="AN505" s="89">
        <f t="shared" si="125"/>
        <v>1552.530244984639</v>
      </c>
      <c r="AO505" s="104">
        <f t="shared" si="126"/>
        <v>1596.1130617779072</v>
      </c>
    </row>
    <row r="506" spans="1:41" hidden="1" thickBot="1" x14ac:dyDescent="0.5">
      <c r="A506" s="82">
        <f>IF(ISBLANK(Schedule!A506), "", Schedule!A506)</f>
        <v>8</v>
      </c>
      <c r="B506" s="109" t="str">
        <f>IF(ISBLANK(Schedule!C506), "", Schedule!C506)</f>
        <v>Arizona</v>
      </c>
      <c r="C506" s="109" t="str">
        <f>IF(ISBLANK(Schedule!D506), "", Schedule!D506)</f>
        <v>Colorado</v>
      </c>
      <c r="D506" s="84" t="s">
        <v>558</v>
      </c>
      <c r="E506" s="85">
        <f>_xlfn.IFNA(IF(ISBLANK(B506),"",VLOOKUP(B506,Elo!$A$2:$CA$1048576,MATCH(_xlfn.CONCAT("Week ", A506),Elo!$A$1:$CA$1,0),FALSE)+G506+H506), "")</f>
        <v>1699.4261161789257</v>
      </c>
      <c r="F506" s="85">
        <f>IFERROR(IF(ISBLANK(C506),"",VLOOKUP(C506,Elo!$A$2:$CA$1048576,MATCH(_xlfn.CONCAT("Week ",A506),Elo!$A$1:$CA$1,0),FALSE)+I506),IF(ISBLANK(Schedule!D506),"", 1000))</f>
        <v>1650.6212651687558</v>
      </c>
      <c r="G506" s="83">
        <f>_xlfn.IFNA(IF(ISBLANK(B506),"",IF(VLOOKUP(Games!B506,Schedule!$C$2:$G$1048576,MATCH("neutral_site",Schedule!$C$1:$G$1,0),FALSE),0,50)),"")</f>
        <v>50</v>
      </c>
      <c r="H506" s="83">
        <f>_xlfn.IFNA(IF(VLOOKUP(Games!B506, 'Bye Weeks'!$A$2:$P$135, MATCH(Games!$A506-1, 'Bye Weeks'!$A$1:$P$1, 0), FALSE)="Y", 25, 0), 0)</f>
        <v>0</v>
      </c>
      <c r="I506" s="112">
        <f>_xlfn.IFNA(IF(VLOOKUP(Games!C506, 'Bye Weeks'!$A$2:$P$135, MATCH(Games!$A506-1, 'Bye Weeks'!$A$1:$P$1, 0), FALSE)="Y", 25, 0), 0)</f>
        <v>25</v>
      </c>
      <c r="J506" s="122">
        <v>-14.6</v>
      </c>
      <c r="K506" s="123" t="s">
        <v>113</v>
      </c>
      <c r="L506" s="124">
        <f t="shared" si="128"/>
        <v>0.6046443930114761</v>
      </c>
      <c r="M506" s="124">
        <f t="shared" si="129"/>
        <v>0.39535560698852401</v>
      </c>
      <c r="N506" s="123" t="str">
        <f t="shared" si="130"/>
        <v>Arizona</v>
      </c>
      <c r="O506" s="125">
        <v>0.77704534976171413</v>
      </c>
      <c r="P506" s="126" t="str">
        <f t="shared" si="131"/>
        <v>Y</v>
      </c>
      <c r="Q506" s="126" t="str">
        <f t="shared" si="132"/>
        <v>Y</v>
      </c>
      <c r="R506" s="122">
        <v>-6.6756772918988556</v>
      </c>
      <c r="S506" s="127">
        <f t="shared" si="133"/>
        <v>0.87168758716875883</v>
      </c>
      <c r="T506" s="128" t="s">
        <v>2</v>
      </c>
      <c r="U506" s="128"/>
      <c r="V506" s="129"/>
      <c r="W506" s="128"/>
      <c r="X506" s="128" t="s">
        <v>113</v>
      </c>
      <c r="Y506" s="1"/>
      <c r="Z506" s="129">
        <v>5</v>
      </c>
      <c r="AA506" s="128">
        <v>-115</v>
      </c>
      <c r="AB506" s="128"/>
      <c r="AC506" s="130">
        <v>7</v>
      </c>
      <c r="AD506" s="130">
        <v>34</v>
      </c>
      <c r="AE506" s="123" t="str">
        <f t="shared" si="134"/>
        <v>Colorado</v>
      </c>
      <c r="AF506" s="113">
        <f t="shared" si="135"/>
        <v>27</v>
      </c>
      <c r="AG506" s="89">
        <f t="shared" si="120"/>
        <v>1625.6212651687558</v>
      </c>
      <c r="AH506" s="89">
        <f t="shared" si="121"/>
        <v>1649.4261161789257</v>
      </c>
      <c r="AI506" s="89">
        <f t="shared" si="122"/>
        <v>-23.804851010169841</v>
      </c>
      <c r="AJ506" s="89">
        <f t="shared" si="136"/>
        <v>3.3686546566324083</v>
      </c>
      <c r="AK506" s="89">
        <f t="shared" si="123"/>
        <v>0.60464439301147599</v>
      </c>
      <c r="AL506" s="89">
        <f t="shared" si="127"/>
        <v>42.75</v>
      </c>
      <c r="AM506" s="89">
        <f t="shared" si="124"/>
        <v>87.074830917834532</v>
      </c>
      <c r="AN506" s="89">
        <f t="shared" si="125"/>
        <v>1562.3512852610911</v>
      </c>
      <c r="AO506" s="104">
        <f t="shared" si="126"/>
        <v>1712.6960960865904</v>
      </c>
    </row>
    <row r="507" spans="1:41" hidden="1" thickBot="1" x14ac:dyDescent="0.5">
      <c r="A507" s="82">
        <f>IF(ISBLANK(Schedule!A507), "", Schedule!A507)</f>
        <v>8</v>
      </c>
      <c r="B507" s="109" t="str">
        <f>IF(ISBLANK(Schedule!C507), "", Schedule!C507)</f>
        <v>Maryland</v>
      </c>
      <c r="C507" s="109" t="str">
        <f>IF(ISBLANK(Schedule!D507), "", Schedule!D507)</f>
        <v>USC</v>
      </c>
      <c r="D507" s="84" t="s">
        <v>762</v>
      </c>
      <c r="E507" s="85">
        <f>_xlfn.IFNA(IF(ISBLANK(B507),"",VLOOKUP(B507,Elo!$A$2:$CA$1048576,MATCH(_xlfn.CONCAT("Week ", A507),Elo!$A$1:$CA$1,0),FALSE)+G507+H507), "")</f>
        <v>1527.5669738346683</v>
      </c>
      <c r="F507" s="85">
        <f>IFERROR(IF(ISBLANK(C507),"",VLOOKUP(C507,Elo!$A$2:$CA$1048576,MATCH(_xlfn.CONCAT("Week ",A507),Elo!$A$1:$CA$1,0),FALSE)+I507),IF(ISBLANK(Schedule!D507),"", 1000))</f>
        <v>1678.2531635371331</v>
      </c>
      <c r="G507" s="83">
        <f>_xlfn.IFNA(IF(ISBLANK(B507),"",IF(VLOOKUP(Games!B507,Schedule!$C$2:$G$1048576,MATCH("neutral_site",Schedule!$C$1:$G$1,0),FALSE),0,50)),"")</f>
        <v>50</v>
      </c>
      <c r="H507" s="83">
        <f>_xlfn.IFNA(IF(VLOOKUP(Games!B507, 'Bye Weeks'!$A$2:$P$135, MATCH(Games!$A507-1, 'Bye Weeks'!$A$1:$P$1, 0), FALSE)="Y", 25, 0), 0)</f>
        <v>25</v>
      </c>
      <c r="I507" s="112">
        <f>_xlfn.IFNA(IF(VLOOKUP(Games!C507, 'Bye Weeks'!$A$2:$P$135, MATCH(Games!$A507-1, 'Bye Weeks'!$A$1:$P$1, 0), FALSE)="Y", 25, 0), 0)</f>
        <v>0</v>
      </c>
      <c r="J507" s="122">
        <v>23.9</v>
      </c>
      <c r="K507" s="123" t="s">
        <v>124</v>
      </c>
      <c r="L507" s="124">
        <f t="shared" si="128"/>
        <v>0.39276969060876293</v>
      </c>
      <c r="M507" s="124">
        <f t="shared" si="129"/>
        <v>0.60723030939123712</v>
      </c>
      <c r="N507" s="123" t="str">
        <f t="shared" si="130"/>
        <v>USC</v>
      </c>
      <c r="O507" s="125">
        <v>0.6348626680198074</v>
      </c>
      <c r="P507" s="126" t="str">
        <f t="shared" si="131"/>
        <v>N</v>
      </c>
      <c r="Q507" s="126" t="str">
        <f t="shared" si="132"/>
        <v>N</v>
      </c>
      <c r="R507" s="122">
        <v>5.8435768321985142</v>
      </c>
      <c r="S507" s="127">
        <f t="shared" si="133"/>
        <v>0.4258037044922291</v>
      </c>
      <c r="T507" s="128"/>
      <c r="U507" s="128"/>
      <c r="V507" s="129"/>
      <c r="W507" s="128"/>
      <c r="X507" s="128"/>
      <c r="Y507" s="1"/>
      <c r="Z507" s="129"/>
      <c r="AA507" s="128"/>
      <c r="AB507" s="128"/>
      <c r="AC507" s="130">
        <v>29</v>
      </c>
      <c r="AD507" s="130">
        <v>28</v>
      </c>
      <c r="AE507" s="123" t="str">
        <f t="shared" si="134"/>
        <v>Maryland</v>
      </c>
      <c r="AF507" s="113">
        <f t="shared" si="135"/>
        <v>1</v>
      </c>
      <c r="AG507" s="89">
        <f t="shared" si="120"/>
        <v>1452.5669738346683</v>
      </c>
      <c r="AH507" s="89">
        <f t="shared" si="121"/>
        <v>1678.2531635371331</v>
      </c>
      <c r="AI507" s="89">
        <f t="shared" si="122"/>
        <v>-225.68618970246484</v>
      </c>
      <c r="AJ507" s="89">
        <f t="shared" si="136"/>
        <v>0.77238166966074606</v>
      </c>
      <c r="AK507" s="89">
        <f t="shared" si="123"/>
        <v>0.60723030939123701</v>
      </c>
      <c r="AL507" s="89">
        <f t="shared" si="127"/>
        <v>42.75</v>
      </c>
      <c r="AM507" s="89">
        <f t="shared" si="124"/>
        <v>20.050329700098192</v>
      </c>
      <c r="AN507" s="89">
        <f t="shared" si="125"/>
        <v>1472.6173035347665</v>
      </c>
      <c r="AO507" s="104">
        <f t="shared" si="126"/>
        <v>1658.2028338370349</v>
      </c>
    </row>
    <row r="508" spans="1:41" hidden="1" thickBot="1" x14ac:dyDescent="0.5">
      <c r="A508" s="82">
        <f>IF(ISBLANK(Schedule!A508), "", Schedule!A508)</f>
        <v>8</v>
      </c>
      <c r="B508" s="109" t="str">
        <f>IF(ISBLANK(Schedule!C508), "", Schedule!C508)</f>
        <v>Texas Tech</v>
      </c>
      <c r="C508" s="109" t="str">
        <f>IF(ISBLANK(Schedule!D508), "", Schedule!D508)</f>
        <v>Baylor</v>
      </c>
      <c r="D508" s="84" t="s">
        <v>597</v>
      </c>
      <c r="E508" s="85">
        <f>_xlfn.IFNA(IF(ISBLANK(B508),"",VLOOKUP(B508,Elo!$A$2:$CA$1048576,MATCH(_xlfn.CONCAT("Week ", A508),Elo!$A$1:$CA$1,0),FALSE)+G508+H508), "")</f>
        <v>1757.9228874833143</v>
      </c>
      <c r="F508" s="85">
        <f>IFERROR(IF(ISBLANK(C508),"",VLOOKUP(C508,Elo!$A$2:$CA$1048576,MATCH(_xlfn.CONCAT("Week ",A508),Elo!$A$1:$CA$1,0),FALSE)+I508),IF(ISBLANK(Schedule!D508),"", 1000))</f>
        <v>1402.1067148751074</v>
      </c>
      <c r="G508" s="83">
        <f>_xlfn.IFNA(IF(ISBLANK(B508),"",IF(VLOOKUP(Games!B508,Schedule!$C$2:$G$1048576,MATCH("neutral_site",Schedule!$C$1:$G$1,0),FALSE),0,50)),"")</f>
        <v>50</v>
      </c>
      <c r="H508" s="83">
        <f>_xlfn.IFNA(IF(VLOOKUP(Games!B508, 'Bye Weeks'!$A$2:$P$135, MATCH(Games!$A508-1, 'Bye Weeks'!$A$1:$P$1, 0), FALSE)="Y", 25, 0), 0)</f>
        <v>0</v>
      </c>
      <c r="I508" s="112">
        <f>_xlfn.IFNA(IF(VLOOKUP(Games!C508, 'Bye Weeks'!$A$2:$P$135, MATCH(Games!$A508-1, 'Bye Weeks'!$A$1:$P$1, 0), FALSE)="Y", 25, 0), 0)</f>
        <v>0</v>
      </c>
      <c r="J508" s="122">
        <v>-37.700000000000003</v>
      </c>
      <c r="K508" s="123" t="s">
        <v>140</v>
      </c>
      <c r="L508" s="124">
        <f t="shared" si="128"/>
        <v>0.91182026144344652</v>
      </c>
      <c r="M508" s="124">
        <f t="shared" si="129"/>
        <v>8.8179738556553436E-2</v>
      </c>
      <c r="N508" s="123" t="str">
        <f t="shared" si="130"/>
        <v>Texas Tech</v>
      </c>
      <c r="O508" s="125">
        <v>0.89986909892811784</v>
      </c>
      <c r="P508" s="126" t="str">
        <f t="shared" si="131"/>
        <v>Y</v>
      </c>
      <c r="Q508" s="126" t="str">
        <f t="shared" si="132"/>
        <v>Y</v>
      </c>
      <c r="R508" s="122">
        <v>-13.257779427772967</v>
      </c>
      <c r="S508" s="127">
        <f t="shared" si="133"/>
        <v>0.33733639184995273</v>
      </c>
      <c r="T508" s="128" t="s">
        <v>2</v>
      </c>
      <c r="U508" s="128"/>
      <c r="V508" s="129"/>
      <c r="W508" s="128"/>
      <c r="X508" s="128" t="s">
        <v>140</v>
      </c>
      <c r="Y508" s="1"/>
      <c r="Z508" s="129">
        <v>5</v>
      </c>
      <c r="AA508" s="128">
        <v>-110</v>
      </c>
      <c r="AB508" s="128"/>
      <c r="AC508" s="130">
        <v>35</v>
      </c>
      <c r="AD508" s="130">
        <v>59</v>
      </c>
      <c r="AE508" s="123" t="str">
        <f t="shared" si="134"/>
        <v>Baylor</v>
      </c>
      <c r="AF508" s="113">
        <f t="shared" si="135"/>
        <v>24</v>
      </c>
      <c r="AG508" s="89">
        <f t="shared" si="120"/>
        <v>1402.1067148751074</v>
      </c>
      <c r="AH508" s="89">
        <f t="shared" si="121"/>
        <v>1707.9228874833143</v>
      </c>
      <c r="AI508" s="89">
        <f t="shared" si="122"/>
        <v>-305.8161726082069</v>
      </c>
      <c r="AJ508" s="89">
        <f t="shared" si="136"/>
        <v>3.7385636559155873</v>
      </c>
      <c r="AK508" s="89">
        <f t="shared" si="123"/>
        <v>0.91182026144344652</v>
      </c>
      <c r="AL508" s="89">
        <f t="shared" si="127"/>
        <v>42.75</v>
      </c>
      <c r="AM508" s="89">
        <f t="shared" si="124"/>
        <v>145.73039335433648</v>
      </c>
      <c r="AN508" s="89">
        <f t="shared" si="125"/>
        <v>1562.1924941289778</v>
      </c>
      <c r="AO508" s="104">
        <f t="shared" si="126"/>
        <v>1547.8371082294439</v>
      </c>
    </row>
    <row r="509" spans="1:41" hidden="1" thickBot="1" x14ac:dyDescent="0.5">
      <c r="A509" s="82">
        <f>IF(ISBLANK(Schedule!A509), "", Schedule!A509)</f>
        <v>8</v>
      </c>
      <c r="B509" s="109" t="str">
        <f>IF(ISBLANK(Schedule!C509), "", Schedule!C509)</f>
        <v>Mississippi State</v>
      </c>
      <c r="C509" s="109" t="str">
        <f>IF(ISBLANK(Schedule!D509), "", Schedule!D509)</f>
        <v>Texas A&amp;M</v>
      </c>
      <c r="D509" s="84" t="s">
        <v>1047</v>
      </c>
      <c r="E509" s="85">
        <f>_xlfn.IFNA(IF(ISBLANK(B509),"",VLOOKUP(B509,Elo!$A$2:$CA$1048576,MATCH(_xlfn.CONCAT("Week ", A509),Elo!$A$1:$CA$1,0),FALSE)+G509+H509), "")</f>
        <v>1374.2378780706179</v>
      </c>
      <c r="F509" s="85">
        <f>IFERROR(IF(ISBLANK(C509),"",VLOOKUP(C509,Elo!$A$2:$CA$1048576,MATCH(_xlfn.CONCAT("Week ",A509),Elo!$A$1:$CA$1,0),FALSE)+I509),IF(ISBLANK(Schedule!D509),"", 1000))</f>
        <v>1886.7189369802497</v>
      </c>
      <c r="G509" s="83">
        <f>_xlfn.IFNA(IF(ISBLANK(B509),"",IF(VLOOKUP(Games!B509,Schedule!$C$2:$G$1048576,MATCH("neutral_site",Schedule!$C$1:$G$1,0),FALSE),0,50)),"")</f>
        <v>50</v>
      </c>
      <c r="H509" s="83">
        <f>_xlfn.IFNA(IF(VLOOKUP(Games!B509, 'Bye Weeks'!$A$2:$P$135, MATCH(Games!$A509-1, 'Bye Weeks'!$A$1:$P$1, 0), FALSE)="Y", 25, 0), 0)</f>
        <v>25</v>
      </c>
      <c r="I509" s="112">
        <f>_xlfn.IFNA(IF(VLOOKUP(Games!C509, 'Bye Weeks'!$A$2:$P$135, MATCH(Games!$A509-1, 'Bye Weeks'!$A$1:$P$1, 0), FALSE)="Y", 25, 0), 0)</f>
        <v>0</v>
      </c>
      <c r="J509" s="122">
        <v>37</v>
      </c>
      <c r="K509" s="123" t="s">
        <v>112</v>
      </c>
      <c r="L509" s="124">
        <f t="shared" si="128"/>
        <v>7.4582201835320119E-2</v>
      </c>
      <c r="M509" s="124">
        <f t="shared" si="129"/>
        <v>0.92541779816467995</v>
      </c>
      <c r="N509" s="123" t="str">
        <f t="shared" si="130"/>
        <v>Texas A&amp;M</v>
      </c>
      <c r="O509" s="125">
        <v>0.87112322946198872</v>
      </c>
      <c r="P509" s="126" t="str">
        <f t="shared" si="131"/>
        <v>N</v>
      </c>
      <c r="Q509" s="126" t="str">
        <f t="shared" si="132"/>
        <v>N</v>
      </c>
      <c r="R509" s="122">
        <v>15.278479201081582</v>
      </c>
      <c r="S509" s="127">
        <f t="shared" si="133"/>
        <v>0.27497708524289644</v>
      </c>
      <c r="T509" s="128"/>
      <c r="U509" s="128"/>
      <c r="V509" s="129"/>
      <c r="W509" s="128"/>
      <c r="X509" s="128"/>
      <c r="Y509" s="1"/>
      <c r="Z509" s="129"/>
      <c r="AA509" s="128"/>
      <c r="AB509" s="128"/>
      <c r="AC509" s="130">
        <v>24</v>
      </c>
      <c r="AD509" s="130">
        <v>34</v>
      </c>
      <c r="AE509" s="123" t="str">
        <f t="shared" si="134"/>
        <v>Texas A&amp;M</v>
      </c>
      <c r="AF509" s="113">
        <f t="shared" si="135"/>
        <v>10</v>
      </c>
      <c r="AG509" s="89">
        <f t="shared" si="120"/>
        <v>1886.7189369802497</v>
      </c>
      <c r="AH509" s="89">
        <f t="shared" si="121"/>
        <v>1299.2378780706179</v>
      </c>
      <c r="AI509" s="89">
        <f t="shared" si="122"/>
        <v>587.48105890963188</v>
      </c>
      <c r="AJ509" s="89">
        <f t="shared" si="136"/>
        <v>1.8925221333055307</v>
      </c>
      <c r="AK509" s="89">
        <f t="shared" si="123"/>
        <v>7.458220183532005E-2</v>
      </c>
      <c r="AL509" s="89">
        <f t="shared" si="127"/>
        <v>42.75</v>
      </c>
      <c r="AM509" s="89">
        <f t="shared" si="124"/>
        <v>6.0340969952011516</v>
      </c>
      <c r="AN509" s="89">
        <f t="shared" si="125"/>
        <v>1293.2037810754166</v>
      </c>
      <c r="AO509" s="104">
        <f t="shared" si="126"/>
        <v>1892.753033975451</v>
      </c>
    </row>
    <row r="510" spans="1:41" hidden="1" thickBot="1" x14ac:dyDescent="0.5">
      <c r="A510" s="82">
        <f>IF(ISBLANK(Schedule!A510), "", Schedule!A510)</f>
        <v>8</v>
      </c>
      <c r="B510" s="109" t="s">
        <v>741</v>
      </c>
      <c r="C510" s="109" t="str">
        <f>IF(ISBLANK(Schedule!D510), "", Schedule!D510)</f>
        <v>Arkansas State</v>
      </c>
      <c r="D510" s="84">
        <v>7</v>
      </c>
      <c r="E510" s="85">
        <f>_xlfn.IFNA(IF(ISBLANK(B510),"",VLOOKUP(B510,Elo!$A$2:$CA$1048576,MATCH(_xlfn.CONCAT("Week ", A510),Elo!$A$1:$CA$1,0),FALSE)+G510+H510), "")</f>
        <v>1175.3397797565624</v>
      </c>
      <c r="F510" s="85">
        <f>IFERROR(IF(ISBLANK(C510),"",VLOOKUP(C510,Elo!$A$2:$CA$1048576,MATCH(_xlfn.CONCAT("Week ",A510),Elo!$A$1:$CA$1,0),FALSE)+I510),IF(ISBLANK(Schedule!D510),"", 1000))</f>
        <v>1432.6770429323903</v>
      </c>
      <c r="G510" s="83">
        <f>_xlfn.IFNA(IF(ISBLANK(B510),"",IF(VLOOKUP(Games!B510,Schedule!$C$2:$G$1048576,MATCH("neutral_site",Schedule!$C$1:$G$1,0),FALSE),0,50)),"")</f>
        <v>50</v>
      </c>
      <c r="H510" s="83">
        <f>_xlfn.IFNA(IF(VLOOKUP(Games!B510, 'Bye Weeks'!$A$2:$P$135, MATCH(Games!$A510-1, 'Bye Weeks'!$A$1:$P$1, 0), FALSE)="Y", 25, 0), 0)</f>
        <v>0</v>
      </c>
      <c r="I510" s="112">
        <f>_xlfn.IFNA(IF(VLOOKUP(Games!C510, 'Bye Weeks'!$A$2:$P$135, MATCH(Games!$A510-1, 'Bye Weeks'!$A$1:$P$1, 0), FALSE)="Y", 25, 0), 0)</f>
        <v>0</v>
      </c>
      <c r="J510" s="122">
        <v>8.8988621063417401</v>
      </c>
      <c r="K510" s="123" t="s">
        <v>172</v>
      </c>
      <c r="L510" s="124">
        <f t="shared" si="128"/>
        <v>0.23262833035662053</v>
      </c>
      <c r="M510" s="124">
        <f t="shared" si="129"/>
        <v>0.76737166964337944</v>
      </c>
      <c r="N510" s="123" t="str">
        <f t="shared" si="130"/>
        <v>Arkansas State</v>
      </c>
      <c r="O510" s="125">
        <v>0.72964576163325556</v>
      </c>
      <c r="P510" s="126" t="str">
        <f t="shared" si="131"/>
        <v>N</v>
      </c>
      <c r="Q510" s="126" t="str">
        <f t="shared" si="132"/>
        <v>N</v>
      </c>
      <c r="R510" s="122">
        <v>8.8988621063417401</v>
      </c>
      <c r="S510" s="127">
        <f t="shared" si="133"/>
        <v>1.1449663578467724</v>
      </c>
      <c r="T510" s="128"/>
      <c r="U510" s="128"/>
      <c r="V510" s="129"/>
      <c r="W510" s="128"/>
      <c r="X510" s="128"/>
      <c r="Y510" s="1"/>
      <c r="Z510" s="129"/>
      <c r="AA510" s="128"/>
      <c r="AB510" s="128"/>
      <c r="AC510" s="130">
        <v>28</v>
      </c>
      <c r="AD510" s="130">
        <v>44</v>
      </c>
      <c r="AE510" s="123" t="str">
        <f t="shared" si="134"/>
        <v>Arkansas State</v>
      </c>
      <c r="AF510" s="113">
        <f t="shared" si="135"/>
        <v>16</v>
      </c>
      <c r="AG510" s="89">
        <f t="shared" si="120"/>
        <v>1432.6770429323903</v>
      </c>
      <c r="AH510" s="89">
        <f t="shared" si="121"/>
        <v>1125.3397797565624</v>
      </c>
      <c r="AI510" s="89">
        <f t="shared" si="122"/>
        <v>307.33726317582796</v>
      </c>
      <c r="AJ510" s="89">
        <f t="shared" si="136"/>
        <v>2.4859317685203557</v>
      </c>
      <c r="AK510" s="89">
        <f t="shared" si="123"/>
        <v>0.23262833035662056</v>
      </c>
      <c r="AL510" s="89">
        <f t="shared" si="127"/>
        <v>42.75</v>
      </c>
      <c r="AM510" s="89">
        <f t="shared" si="124"/>
        <v>24.722246198556125</v>
      </c>
      <c r="AN510" s="89">
        <f t="shared" si="125"/>
        <v>1100.6175335580062</v>
      </c>
      <c r="AO510" s="104">
        <f t="shared" si="126"/>
        <v>1457.3992891309465</v>
      </c>
    </row>
    <row r="511" spans="1:41" hidden="1" thickBot="1" x14ac:dyDescent="0.5">
      <c r="A511" s="82">
        <f>IF(ISBLANK(Schedule!A511), "", Schedule!A511)</f>
        <v>8</v>
      </c>
      <c r="B511" s="109" t="str">
        <f>IF(ISBLANK(Schedule!C511), "", Schedule!C511)</f>
        <v>Vanderbilt</v>
      </c>
      <c r="C511" s="109" t="str">
        <f>IF(ISBLANK(Schedule!D511), "", Schedule!D511)</f>
        <v>Ball State</v>
      </c>
      <c r="D511" s="84" t="s">
        <v>1046</v>
      </c>
      <c r="E511" s="85">
        <f>_xlfn.IFNA(IF(ISBLANK(B511),"",VLOOKUP(B511,Elo!$A$2:$CA$1048576,MATCH(_xlfn.CONCAT("Week ", A511),Elo!$A$1:$CA$1,0),FALSE)+G511+H511), "")</f>
        <v>1581.6846457869349</v>
      </c>
      <c r="F511" s="85">
        <f>IFERROR(IF(ISBLANK(C511),"",VLOOKUP(C511,Elo!$A$2:$CA$1048576,MATCH(_xlfn.CONCAT("Week ",A511),Elo!$A$1:$CA$1,0),FALSE)+I511),IF(ISBLANK(Schedule!D511),"", 1000))</f>
        <v>1230.0687183538487</v>
      </c>
      <c r="G511" s="83">
        <f>_xlfn.IFNA(IF(ISBLANK(B511),"",IF(VLOOKUP(Games!B511,Schedule!$C$2:$G$1048576,MATCH("neutral_site",Schedule!$C$1:$G$1,0),FALSE),0,50)),"")</f>
        <v>50</v>
      </c>
      <c r="H511" s="83">
        <f>_xlfn.IFNA(IF(VLOOKUP(Games!B511, 'Bye Weeks'!$A$2:$P$135, MATCH(Games!$A511-1, 'Bye Weeks'!$A$1:$P$1, 0), FALSE)="Y", 25, 0), 0)</f>
        <v>0</v>
      </c>
      <c r="I511" s="112">
        <f>_xlfn.IFNA(IF(VLOOKUP(Games!C511, 'Bye Weeks'!$A$2:$P$135, MATCH(Games!$A511-1, 'Bye Weeks'!$A$1:$P$1, 0), FALSE)="Y", 25, 0), 0)</f>
        <v>0</v>
      </c>
      <c r="J511" s="122">
        <v>-42.3</v>
      </c>
      <c r="K511" s="123" t="s">
        <v>214</v>
      </c>
      <c r="L511" s="124">
        <f t="shared" si="128"/>
        <v>0.90985675173401515</v>
      </c>
      <c r="M511" s="124">
        <f t="shared" si="129"/>
        <v>9.014324826598491E-2</v>
      </c>
      <c r="N511" s="123" t="str">
        <f t="shared" si="130"/>
        <v>Vanderbilt</v>
      </c>
      <c r="O511" s="125">
        <v>0.89379484762489292</v>
      </c>
      <c r="P511" s="126" t="str">
        <f t="shared" si="131"/>
        <v>Y</v>
      </c>
      <c r="Q511" s="126" t="str">
        <f t="shared" si="132"/>
        <v>Y</v>
      </c>
      <c r="R511" s="122">
        <v>-12.801476166849415</v>
      </c>
      <c r="S511" s="127">
        <f t="shared" si="133"/>
        <v>0.30063735118451113</v>
      </c>
      <c r="T511" s="128"/>
      <c r="U511" s="128"/>
      <c r="V511" s="129"/>
      <c r="W511" s="128"/>
      <c r="X511" s="128"/>
      <c r="Y511" s="1"/>
      <c r="Z511" s="129"/>
      <c r="AA511" s="128"/>
      <c r="AB511" s="128"/>
      <c r="AC511" s="130">
        <v>24</v>
      </c>
      <c r="AD511" s="130">
        <v>14</v>
      </c>
      <c r="AE511" s="123" t="str">
        <f t="shared" si="134"/>
        <v>Vanderbilt</v>
      </c>
      <c r="AF511" s="113">
        <f t="shared" si="135"/>
        <v>10</v>
      </c>
      <c r="AG511" s="89">
        <f t="shared" si="120"/>
        <v>1531.6846457869349</v>
      </c>
      <c r="AH511" s="89">
        <f t="shared" si="121"/>
        <v>1230.0687183538487</v>
      </c>
      <c r="AI511" s="89">
        <f t="shared" si="122"/>
        <v>301.6159274330862</v>
      </c>
      <c r="AJ511" s="89">
        <f t="shared" si="136"/>
        <v>2.1087847827901722</v>
      </c>
      <c r="AK511" s="89">
        <f t="shared" si="123"/>
        <v>9.0143248265984854E-2</v>
      </c>
      <c r="AL511" s="89">
        <f t="shared" si="127"/>
        <v>42.75</v>
      </c>
      <c r="AM511" s="89">
        <f t="shared" si="124"/>
        <v>8.1264633616735278</v>
      </c>
      <c r="AN511" s="89">
        <f t="shared" si="125"/>
        <v>1539.8111091486085</v>
      </c>
      <c r="AO511" s="104">
        <f t="shared" si="126"/>
        <v>1221.9422549921751</v>
      </c>
    </row>
    <row r="512" spans="1:41" hidden="1" thickBot="1" x14ac:dyDescent="0.5">
      <c r="A512" s="82">
        <f>IF(ISBLANK(Schedule!A512), "", Schedule!A512)</f>
        <v>8</v>
      </c>
      <c r="B512" s="109" t="str">
        <f>IF(ISBLANK(Schedule!C512), "", Schedule!C512)</f>
        <v>Arkansas</v>
      </c>
      <c r="C512" s="109" t="str">
        <f>IF(ISBLANK(Schedule!D512), "", Schedule!D512)</f>
        <v>LSU</v>
      </c>
      <c r="D512" s="84" t="s">
        <v>581</v>
      </c>
      <c r="E512" s="85">
        <f>_xlfn.IFNA(IF(ISBLANK(B512),"",VLOOKUP(B512,Elo!$A$2:$CA$1048576,MATCH(_xlfn.CONCAT("Week ", A512),Elo!$A$1:$CA$1,0),FALSE)+G512+H512), "")</f>
        <v>1654.0616370565922</v>
      </c>
      <c r="F512" s="85">
        <f>IFERROR(IF(ISBLANK(C512),"",VLOOKUP(C512,Elo!$A$2:$CA$1048576,MATCH(_xlfn.CONCAT("Week ",A512),Elo!$A$1:$CA$1,0),FALSE)+I512),IF(ISBLANK(Schedule!D512),"", 1000))</f>
        <v>1911.2150175650465</v>
      </c>
      <c r="G512" s="83">
        <f>_xlfn.IFNA(IF(ISBLANK(B512),"",IF(VLOOKUP(Games!B512,Schedule!$C$2:$G$1048576,MATCH("neutral_site",Schedule!$C$1:$G$1,0),FALSE),0,50)),"")</f>
        <v>0</v>
      </c>
      <c r="H512" s="83">
        <f>_xlfn.IFNA(IF(VLOOKUP(Games!B512, 'Bye Weeks'!$A$2:$P$135, MATCH(Games!$A512-1, 'Bye Weeks'!$A$1:$P$1, 0), FALSE)="Y", 25, 0), 0)</f>
        <v>0</v>
      </c>
      <c r="I512" s="112">
        <f>_xlfn.IFNA(IF(VLOOKUP(Games!C512, 'Bye Weeks'!$A$2:$P$135, MATCH(Games!$A512-1, 'Bye Weeks'!$A$1:$P$1, 0), FALSE)="Y", 25, 0), 0)</f>
        <v>25</v>
      </c>
      <c r="J512" s="122">
        <v>37.200000000000003</v>
      </c>
      <c r="K512" s="123" t="s">
        <v>106</v>
      </c>
      <c r="L512" s="124">
        <f t="shared" si="128"/>
        <v>0.16462570770131554</v>
      </c>
      <c r="M512" s="124">
        <f t="shared" si="129"/>
        <v>0.83537429229868443</v>
      </c>
      <c r="N512" s="123" t="str">
        <f t="shared" si="130"/>
        <v>LSU</v>
      </c>
      <c r="O512" s="125">
        <v>0.68220790462708603</v>
      </c>
      <c r="P512" s="126" t="str">
        <f t="shared" si="131"/>
        <v>N</v>
      </c>
      <c r="Q512" s="126" t="str">
        <f t="shared" si="132"/>
        <v>N</v>
      </c>
      <c r="R512" s="122">
        <v>5.3083785063953837</v>
      </c>
      <c r="S512" s="127">
        <f t="shared" si="133"/>
        <v>0.27349803993071381</v>
      </c>
      <c r="T512" s="128" t="s">
        <v>2</v>
      </c>
      <c r="U512" s="128"/>
      <c r="V512" s="129"/>
      <c r="W512" s="128"/>
      <c r="X512" s="128" t="s">
        <v>106</v>
      </c>
      <c r="Y512" s="1"/>
      <c r="Z512" s="129">
        <v>4</v>
      </c>
      <c r="AA512" s="128">
        <v>-110</v>
      </c>
      <c r="AB512" s="128"/>
      <c r="AC512" s="130">
        <v>10</v>
      </c>
      <c r="AD512" s="130">
        <v>34</v>
      </c>
      <c r="AE512" s="123" t="str">
        <f t="shared" si="134"/>
        <v>LSU</v>
      </c>
      <c r="AF512" s="113">
        <f t="shared" si="135"/>
        <v>24</v>
      </c>
      <c r="AG512" s="89">
        <f t="shared" si="120"/>
        <v>1886.2150175650465</v>
      </c>
      <c r="AH512" s="89">
        <f t="shared" si="121"/>
        <v>1654.0616370565922</v>
      </c>
      <c r="AI512" s="89">
        <f t="shared" si="122"/>
        <v>232.15338050845435</v>
      </c>
      <c r="AJ512" s="89">
        <f t="shared" si="136"/>
        <v>2.9116283830872587</v>
      </c>
      <c r="AK512" s="89">
        <f t="shared" si="123"/>
        <v>0.16462570770131557</v>
      </c>
      <c r="AL512" s="89">
        <f t="shared" si="127"/>
        <v>42.75</v>
      </c>
      <c r="AM512" s="89">
        <f t="shared" si="124"/>
        <v>20.491309753763773</v>
      </c>
      <c r="AN512" s="89">
        <f t="shared" si="125"/>
        <v>1633.5703273028284</v>
      </c>
      <c r="AO512" s="104">
        <f t="shared" si="126"/>
        <v>1906.7063273188103</v>
      </c>
    </row>
    <row r="513" spans="1:41" hidden="1" thickBot="1" x14ac:dyDescent="0.5">
      <c r="A513" s="82">
        <f>IF(ISBLANK(Schedule!A513), "", Schedule!A513)</f>
        <v>8</v>
      </c>
      <c r="B513" s="109" t="str">
        <f>IF(ISBLANK(Schedule!C513), "", Schedule!C513)</f>
        <v>Texas</v>
      </c>
      <c r="C513" s="109" t="str">
        <f>IF(ISBLANK(Schedule!D513), "", Schedule!D513)</f>
        <v>Georgia</v>
      </c>
      <c r="D513" s="84" t="s">
        <v>742</v>
      </c>
      <c r="E513" s="85">
        <f>_xlfn.IFNA(IF(ISBLANK(B513),"",VLOOKUP(B513,Elo!$A$2:$CA$1048576,MATCH(_xlfn.CONCAT("Week ", A513),Elo!$A$1:$CA$1,0),FALSE)+G513+H513), "")</f>
        <v>2167.064257373615</v>
      </c>
      <c r="F513" s="85">
        <f>IFERROR(IF(ISBLANK(C513),"",VLOOKUP(C513,Elo!$A$2:$CA$1048576,MATCH(_xlfn.CONCAT("Week ",A513),Elo!$A$1:$CA$1,0),FALSE)+I513),IF(ISBLANK(Schedule!D513),"", 1000))</f>
        <v>2117.5208199435597</v>
      </c>
      <c r="G513" s="83">
        <f>_xlfn.IFNA(IF(ISBLANK(B513),"",IF(VLOOKUP(Games!B513,Schedule!$C$2:$G$1048576,MATCH("neutral_site",Schedule!$C$1:$G$1,0),FALSE),0,50)),"")</f>
        <v>50</v>
      </c>
      <c r="H513" s="83">
        <f>_xlfn.IFNA(IF(VLOOKUP(Games!B513, 'Bye Weeks'!$A$2:$P$135, MATCH(Games!$A513-1, 'Bye Weeks'!$A$1:$P$1, 0), FALSE)="Y", 25, 0), 0)</f>
        <v>25</v>
      </c>
      <c r="I513" s="112">
        <f>_xlfn.IFNA(IF(VLOOKUP(Games!C513, 'Bye Weeks'!$A$2:$P$135, MATCH(Games!$A513-1, 'Bye Weeks'!$A$1:$P$1, 0), FALSE)="Y", 25, 0), 0)</f>
        <v>0</v>
      </c>
      <c r="J513" s="122">
        <v>-21.9</v>
      </c>
      <c r="K513" s="123" t="s">
        <v>98</v>
      </c>
      <c r="L513" s="124">
        <f t="shared" si="128"/>
        <v>0.6719305484457605</v>
      </c>
      <c r="M513" s="124">
        <f t="shared" si="129"/>
        <v>0.32806945155423956</v>
      </c>
      <c r="N513" s="123" t="str">
        <f t="shared" si="130"/>
        <v>Texas</v>
      </c>
      <c r="O513" s="125">
        <v>0.52263577096333813</v>
      </c>
      <c r="P513" s="126" t="str">
        <f t="shared" si="131"/>
        <v>Y</v>
      </c>
      <c r="Q513" s="126" t="str">
        <f t="shared" si="132"/>
        <v>Y</v>
      </c>
      <c r="R513" s="122">
        <v>2.629588138654344</v>
      </c>
      <c r="S513" s="127">
        <f t="shared" si="133"/>
        <v>0.58090000774533346</v>
      </c>
      <c r="T513" s="128"/>
      <c r="U513" s="128"/>
      <c r="V513" s="129"/>
      <c r="W513" s="128"/>
      <c r="X513" s="128"/>
      <c r="Y513" s="1"/>
      <c r="Z513" s="129"/>
      <c r="AA513" s="128"/>
      <c r="AB513" s="128"/>
      <c r="AC513" s="130">
        <v>15</v>
      </c>
      <c r="AD513" s="130">
        <v>30</v>
      </c>
      <c r="AE513" s="123" t="str">
        <f t="shared" si="134"/>
        <v>Georgia</v>
      </c>
      <c r="AF513" s="113">
        <f t="shared" si="135"/>
        <v>15</v>
      </c>
      <c r="AG513" s="89">
        <f t="shared" si="120"/>
        <v>2117.5208199435597</v>
      </c>
      <c r="AH513" s="89">
        <f t="shared" si="121"/>
        <v>2092.064257373615</v>
      </c>
      <c r="AI513" s="89">
        <f t="shared" si="122"/>
        <v>25.456562569944708</v>
      </c>
      <c r="AJ513" s="89">
        <f t="shared" si="136"/>
        <v>2.7408736218529581</v>
      </c>
      <c r="AK513" s="89">
        <f t="shared" si="123"/>
        <v>0.6719305484457605</v>
      </c>
      <c r="AL513" s="89">
        <f t="shared" si="127"/>
        <v>42.75</v>
      </c>
      <c r="AM513" s="89">
        <f t="shared" si="124"/>
        <v>78.731679606955524</v>
      </c>
      <c r="AN513" s="89">
        <f t="shared" si="125"/>
        <v>2013.3325777666594</v>
      </c>
      <c r="AO513" s="104">
        <f t="shared" si="126"/>
        <v>2196.252499550515</v>
      </c>
    </row>
    <row r="514" spans="1:41" hidden="1" thickBot="1" x14ac:dyDescent="0.5">
      <c r="A514" s="82">
        <f>IF(ISBLANK(Schedule!A514), "", Schedule!A514)</f>
        <v>8</v>
      </c>
      <c r="B514" s="109" t="str">
        <f>IF(ISBLANK(Schedule!C514), "", Schedule!C514)</f>
        <v>Michigan State</v>
      </c>
      <c r="C514" s="109" t="str">
        <f>IF(ISBLANK(Schedule!D514), "", Schedule!D514)</f>
        <v>Iowa</v>
      </c>
      <c r="D514" s="84" t="s">
        <v>683</v>
      </c>
      <c r="E514" s="85">
        <f>_xlfn.IFNA(IF(ISBLANK(B514),"",VLOOKUP(B514,Elo!$A$2:$CA$1048576,MATCH(_xlfn.CONCAT("Week ", A514),Elo!$A$1:$CA$1,0),FALSE)+G514+H514), "")</f>
        <v>1485.4964033402307</v>
      </c>
      <c r="F514" s="85">
        <f>IFERROR(IF(ISBLANK(C514),"",VLOOKUP(C514,Elo!$A$2:$CA$1048576,MATCH(_xlfn.CONCAT("Week ",A514),Elo!$A$1:$CA$1,0),FALSE)+I514),IF(ISBLANK(Schedule!D514),"", 1000))</f>
        <v>1686.876168294066</v>
      </c>
      <c r="G514" s="83">
        <f>_xlfn.IFNA(IF(ISBLANK(B514),"",IF(VLOOKUP(Games!B514,Schedule!$C$2:$G$1048576,MATCH("neutral_site",Schedule!$C$1:$G$1,0),FALSE),0,50)),"")</f>
        <v>50</v>
      </c>
      <c r="H514" s="83">
        <f>_xlfn.IFNA(IF(VLOOKUP(Games!B514, 'Bye Weeks'!$A$2:$P$135, MATCH(Games!$A514-1, 'Bye Weeks'!$A$1:$P$1, 0), FALSE)="Y", 25, 0), 0)</f>
        <v>0</v>
      </c>
      <c r="I514" s="112">
        <f>_xlfn.IFNA(IF(VLOOKUP(Games!C514, 'Bye Weeks'!$A$2:$P$135, MATCH(Games!$A514-1, 'Bye Weeks'!$A$1:$P$1, 0), FALSE)="Y", 25, 0), 0)</f>
        <v>0</v>
      </c>
      <c r="J514" s="122">
        <v>29.1</v>
      </c>
      <c r="K514" s="123" t="s">
        <v>158</v>
      </c>
      <c r="L514" s="124">
        <f t="shared" ref="L514:L521" si="137">IF(ISBLANK(B514), "",1/(1+10^((((F514+I514)-(E514+G514+H514))/400))))</f>
        <v>0.29496058425095312</v>
      </c>
      <c r="M514" s="124">
        <f t="shared" ref="M514:M521" si="138">IF(ISBLANK(C514), "", 1/(1+10^(((E514+G514+H514)-(F514+I514))/400)))</f>
        <v>0.70503941574904694</v>
      </c>
      <c r="N514" s="123" t="str">
        <f t="shared" ref="N514:N521" si="139">IFERROR(IF(ISBLANK(B514), "", IF(L514&gt;M514, B514, C514)), "")</f>
        <v>Iowa</v>
      </c>
      <c r="O514" s="125">
        <v>0.66093459679669231</v>
      </c>
      <c r="P514" s="126" t="str">
        <f t="shared" ref="P514:P521" si="140">IF(OR(ISBLANK(B514), ISBLANK(D514), D514=""),"",IF(_xlfn.NUMBERVALUE(J514)&lt;_xlfn.NUMBERVALUE(D514), "Y","N"))</f>
        <v>N</v>
      </c>
      <c r="Q514" s="126" t="str">
        <f t="shared" ref="Q514:Q521" si="141">IF(OR(ISBLANK(B514),ISBLANK(D514), D514=""),"",IF(AND(_xlfn.NUMBERVALUE(D514)&lt;0,K514&lt;&gt;B514),"Y",IF(AND(B514=K514,_xlfn.NUMBERVALUE(J514)&lt;_xlfn.NUMBERVALUE(D514)),"Y","N")))</f>
        <v>N</v>
      </c>
      <c r="R514" s="122">
        <v>6.6380001160766735</v>
      </c>
      <c r="S514" s="127">
        <f t="shared" si="133"/>
        <v>0.34967072673232702</v>
      </c>
      <c r="T514" s="128"/>
      <c r="U514" s="128"/>
      <c r="V514" s="129"/>
      <c r="W514" s="128"/>
      <c r="X514" s="128"/>
      <c r="Y514" s="1"/>
      <c r="Z514" s="129"/>
      <c r="AA514" s="128"/>
      <c r="AB514" s="128"/>
      <c r="AC514" s="130">
        <v>32</v>
      </c>
      <c r="AD514" s="130">
        <v>20</v>
      </c>
      <c r="AE514" s="123" t="str">
        <f t="shared" si="134"/>
        <v>Michigan State</v>
      </c>
      <c r="AF514" s="113">
        <f t="shared" si="135"/>
        <v>12</v>
      </c>
      <c r="AG514" s="89">
        <f t="shared" si="120"/>
        <v>1435.4964033402307</v>
      </c>
      <c r="AH514" s="89">
        <f t="shared" si="121"/>
        <v>1686.876168294066</v>
      </c>
      <c r="AI514" s="89">
        <f t="shared" si="122"/>
        <v>-251.37976495383532</v>
      </c>
      <c r="AJ514" s="89">
        <f t="shared" si="136"/>
        <v>2.8958380319199009</v>
      </c>
      <c r="AK514" s="89">
        <f t="shared" si="123"/>
        <v>0.70503941574904694</v>
      </c>
      <c r="AL514" s="89">
        <f t="shared" si="127"/>
        <v>42.75</v>
      </c>
      <c r="AM514" s="89">
        <f t="shared" si="124"/>
        <v>87.281818039000925</v>
      </c>
      <c r="AN514" s="89">
        <f t="shared" si="125"/>
        <v>1522.7782213792316</v>
      </c>
      <c r="AO514" s="104">
        <f t="shared" si="126"/>
        <v>1599.5943502550651</v>
      </c>
    </row>
    <row r="515" spans="1:41" hidden="1" thickBot="1" x14ac:dyDescent="0.5">
      <c r="A515" s="82">
        <f>IF(ISBLANK(Schedule!A515), "", Schedule!A515)</f>
        <v>8</v>
      </c>
      <c r="B515" s="109" t="str">
        <f>IF(ISBLANK(Schedule!C515), "", Schedule!C515)</f>
        <v>Iowa State</v>
      </c>
      <c r="C515" s="109" t="str">
        <f>IF(ISBLANK(Schedule!D515), "", Schedule!D515)</f>
        <v>UCF</v>
      </c>
      <c r="D515" s="84" t="s">
        <v>612</v>
      </c>
      <c r="E515" s="85">
        <f>_xlfn.IFNA(IF(ISBLANK(B515),"",VLOOKUP(B515,Elo!$A$2:$CA$1048576,MATCH(_xlfn.CONCAT("Week ", A515),Elo!$A$1:$CA$1,0),FALSE)+G515+H515), "")</f>
        <v>1880.9442822171468</v>
      </c>
      <c r="F515" s="85">
        <f>IFERROR(IF(ISBLANK(C515),"",VLOOKUP(C515,Elo!$A$2:$CA$1048576,MATCH(_xlfn.CONCAT("Week ",A515),Elo!$A$1:$CA$1,0),FALSE)+I515),IF(ISBLANK(Schedule!D515),"", 1000))</f>
        <v>1447.6228497198936</v>
      </c>
      <c r="G515" s="83">
        <f>_xlfn.IFNA(IF(ISBLANK(B515),"",IF(VLOOKUP(Games!B515,Schedule!$C$2:$G$1048576,MATCH("neutral_site",Schedule!$C$1:$G$1,0),FALSE),0,50)),"")</f>
        <v>50</v>
      </c>
      <c r="H515" s="83">
        <f>_xlfn.IFNA(IF(VLOOKUP(Games!B515, 'Bye Weeks'!$A$2:$P$135, MATCH(Games!$A515-1, 'Bye Weeks'!$A$1:$P$1, 0), FALSE)="Y", 25, 0), 0)</f>
        <v>0</v>
      </c>
      <c r="I515" s="112">
        <f>_xlfn.IFNA(IF(VLOOKUP(Games!C515, 'Bye Weeks'!$A$2:$P$135, MATCH(Games!$A515-1, 'Bye Weeks'!$A$1:$P$1, 0), FALSE)="Y", 25, 0), 0)</f>
        <v>0</v>
      </c>
      <c r="J515" s="122">
        <v>-36.700000000000003</v>
      </c>
      <c r="K515" s="123" t="s">
        <v>116</v>
      </c>
      <c r="L515" s="124">
        <f t="shared" si="137"/>
        <v>0.94170752949582159</v>
      </c>
      <c r="M515" s="124">
        <f t="shared" si="138"/>
        <v>5.8292470504178392E-2</v>
      </c>
      <c r="N515" s="123" t="str">
        <f t="shared" si="139"/>
        <v>Iowa State</v>
      </c>
      <c r="O515" s="125">
        <v>0.90016659213949701</v>
      </c>
      <c r="P515" s="126" t="str">
        <f t="shared" si="140"/>
        <v>Y</v>
      </c>
      <c r="Q515" s="126" t="str">
        <f t="shared" si="141"/>
        <v>Y</v>
      </c>
      <c r="R515" s="122">
        <v>-13.280751915646169</v>
      </c>
      <c r="S515" s="127">
        <f t="shared" si="133"/>
        <v>0.34653236612299582</v>
      </c>
      <c r="T515" s="128" t="s">
        <v>2</v>
      </c>
      <c r="U515" s="128"/>
      <c r="V515" s="129"/>
      <c r="W515" s="128"/>
      <c r="X515" s="128" t="s">
        <v>116</v>
      </c>
      <c r="Y515" s="1"/>
      <c r="Z515" s="129">
        <v>5</v>
      </c>
      <c r="AA515" s="128">
        <v>-110</v>
      </c>
      <c r="AB515" s="128"/>
      <c r="AC515" s="130">
        <v>38</v>
      </c>
      <c r="AD515" s="130">
        <v>35</v>
      </c>
      <c r="AE515" s="123" t="str">
        <f t="shared" si="134"/>
        <v>Iowa State</v>
      </c>
      <c r="AF515" s="113">
        <f t="shared" si="135"/>
        <v>3</v>
      </c>
      <c r="AG515" s="89">
        <f t="shared" ref="AG515:AG578" si="142">IF(ISBLANK(AC515), "", IF(AE515=B515, E515-G515-H515, IF(AE515=C515, F515-I515, "NA")))</f>
        <v>1830.9442822171468</v>
      </c>
      <c r="AH515" s="89">
        <f t="shared" ref="AH515:AH578" si="143">IF(ISBLANK(AC515), "", IF(AE515=B515, F515-I515, IF(AE515=C515, E515-G515-H515, "NA")))</f>
        <v>1447.6228497198936</v>
      </c>
      <c r="AI515" s="89">
        <f t="shared" ref="AI515:AI578" si="144">IF(ISBLANK(AC515), "",AG515-AH515)</f>
        <v>383.32143249725323</v>
      </c>
      <c r="AJ515" s="89">
        <f t="shared" si="136"/>
        <v>1.1805916043190656</v>
      </c>
      <c r="AK515" s="89">
        <f t="shared" ref="AK515:AK578" si="145">IFERROR(1-IF(AE515=B515, L515, IF(AE515=C515, M515, "")), "")</f>
        <v>5.8292470504178406E-2</v>
      </c>
      <c r="AL515" s="89">
        <f t="shared" si="127"/>
        <v>42.75</v>
      </c>
      <c r="AM515" s="89">
        <f t="shared" ref="AM515:AM578" si="146">IFERROR(AJ515*AK515*AL515, "")</f>
        <v>2.9420379543886788</v>
      </c>
      <c r="AN515" s="89">
        <f t="shared" ref="AN515:AN578" si="147">IF(ISBLANK(AC515), AG515, IF(C515=AE515, AH515-AM515, IF(B515=AE515, AG515+AM515)))</f>
        <v>1833.8863201715355</v>
      </c>
      <c r="AO515" s="104">
        <f t="shared" ref="AO515:AO578" si="148">IF(ISBLANK(AC515), AG515, IF(B515=AE515, AH515-AM515, IF(C515=AE515, AG515+AM515)))</f>
        <v>1444.6808117655048</v>
      </c>
    </row>
    <row r="516" spans="1:41" hidden="1" thickBot="1" x14ac:dyDescent="0.5">
      <c r="A516" s="82">
        <f>IF(ISBLANK(Schedule!A516), "", Schedule!A516)</f>
        <v>8</v>
      </c>
      <c r="B516" s="109" t="str">
        <f>IF(ISBLANK(Schedule!C516), "", Schedule!C516)</f>
        <v>West Virginia</v>
      </c>
      <c r="C516" s="109" t="str">
        <f>IF(ISBLANK(Schedule!D516), "", Schedule!D516)</f>
        <v>Kansas State</v>
      </c>
      <c r="D516" s="84" t="s">
        <v>581</v>
      </c>
      <c r="E516" s="85">
        <f>_xlfn.IFNA(IF(ISBLANK(B516),"",VLOOKUP(B516,Elo!$A$2:$CA$1048576,MATCH(_xlfn.CONCAT("Week ", A516),Elo!$A$1:$CA$1,0),FALSE)+G516+H516), "")</f>
        <v>1700.8449361563662</v>
      </c>
      <c r="F516" s="85">
        <f>IFERROR(IF(ISBLANK(C516),"",VLOOKUP(C516,Elo!$A$2:$CA$1048576,MATCH(_xlfn.CONCAT("Week ",A516),Elo!$A$1:$CA$1,0),FALSE)+I516),IF(ISBLANK(Schedule!D516),"", 1000))</f>
        <v>1808.4962302770325</v>
      </c>
      <c r="G516" s="83">
        <f>_xlfn.IFNA(IF(ISBLANK(B516),"",IF(VLOOKUP(Games!B516,Schedule!$C$2:$G$1048576,MATCH("neutral_site",Schedule!$C$1:$G$1,0),FALSE),0,50)),"")</f>
        <v>50</v>
      </c>
      <c r="H516" s="83">
        <f>_xlfn.IFNA(IF(VLOOKUP(Games!B516, 'Bye Weeks'!$A$2:$P$135, MATCH(Games!$A516-1, 'Bye Weeks'!$A$1:$P$1, 0), FALSE)="Y", 25, 0), 0)</f>
        <v>0</v>
      </c>
      <c r="I516" s="112">
        <f>_xlfn.IFNA(IF(VLOOKUP(Games!C516, 'Bye Weeks'!$A$2:$P$135, MATCH(Games!$A516-1, 'Bye Weeks'!$A$1:$P$1, 0), FALSE)="Y", 25, 0), 0)</f>
        <v>25</v>
      </c>
      <c r="J516" s="122">
        <v>1.6</v>
      </c>
      <c r="K516" s="123" t="s">
        <v>108</v>
      </c>
      <c r="L516" s="124">
        <f t="shared" si="137"/>
        <v>0.38324932475425999</v>
      </c>
      <c r="M516" s="124">
        <f t="shared" si="138"/>
        <v>0.61675067524574001</v>
      </c>
      <c r="N516" s="123" t="str">
        <f t="shared" si="139"/>
        <v>Kansas State</v>
      </c>
      <c r="O516" s="125">
        <v>0.5562650783093096</v>
      </c>
      <c r="P516" s="126" t="str">
        <f t="shared" si="140"/>
        <v>Y</v>
      </c>
      <c r="Q516" s="126" t="str">
        <f t="shared" si="141"/>
        <v>N</v>
      </c>
      <c r="R516" s="122">
        <v>3.5705309997875792</v>
      </c>
      <c r="S516" s="127">
        <f t="shared" si="133"/>
        <v>6.4239828693790146</v>
      </c>
      <c r="T516" s="128"/>
      <c r="U516" s="128"/>
      <c r="V516" s="129"/>
      <c r="W516" s="128"/>
      <c r="X516" s="128"/>
      <c r="Y516" s="1"/>
      <c r="Z516" s="129"/>
      <c r="AA516" s="128"/>
      <c r="AB516" s="128"/>
      <c r="AC516" s="130">
        <v>18</v>
      </c>
      <c r="AD516" s="130">
        <v>45</v>
      </c>
      <c r="AE516" s="123" t="str">
        <f t="shared" si="134"/>
        <v>Kansas State</v>
      </c>
      <c r="AF516" s="113">
        <f t="shared" si="135"/>
        <v>27</v>
      </c>
      <c r="AG516" s="89">
        <f t="shared" si="142"/>
        <v>1783.4962302770325</v>
      </c>
      <c r="AH516" s="89">
        <f t="shared" si="143"/>
        <v>1650.8449361563662</v>
      </c>
      <c r="AI516" s="89">
        <f t="shared" si="144"/>
        <v>132.65129412066631</v>
      </c>
      <c r="AJ516" s="89">
        <f t="shared" si="136"/>
        <v>3.1427114463539825</v>
      </c>
      <c r="AK516" s="89">
        <f t="shared" si="145"/>
        <v>0.38324932475425999</v>
      </c>
      <c r="AL516" s="89">
        <f t="shared" ref="AL516:AL579" si="149">IF(A516&lt;10, IF(A516=A515, AL515, AL515-0.25), IF(A516=A515, AL515, AL515))</f>
        <v>42.75</v>
      </c>
      <c r="AM516" s="89">
        <f t="shared" si="146"/>
        <v>51.489897197715685</v>
      </c>
      <c r="AN516" s="89">
        <f t="shared" si="147"/>
        <v>1599.3550389586505</v>
      </c>
      <c r="AO516" s="104">
        <f t="shared" si="148"/>
        <v>1834.9861274747482</v>
      </c>
    </row>
    <row r="517" spans="1:41" hidden="1" thickBot="1" x14ac:dyDescent="0.5">
      <c r="A517" s="82">
        <f>IF(ISBLANK(Schedule!A517), "", Schedule!A517)</f>
        <v>8</v>
      </c>
      <c r="B517" s="109" t="str">
        <f>IF(ISBLANK(Schedule!C517), "", Schedule!C517)</f>
        <v>Memphis</v>
      </c>
      <c r="C517" s="109" t="str">
        <f>IF(ISBLANK(Schedule!D517), "", Schedule!D517)</f>
        <v>North Texas</v>
      </c>
      <c r="D517" s="84" t="s">
        <v>574</v>
      </c>
      <c r="E517" s="85">
        <f>_xlfn.IFNA(IF(ISBLANK(B517),"",VLOOKUP(B517,Elo!$A$2:$CA$1048576,MATCH(_xlfn.CONCAT("Week ", A517),Elo!$A$1:$CA$1,0),FALSE)+G517+H517), "")</f>
        <v>1773.1103226919454</v>
      </c>
      <c r="F517" s="85">
        <f>IFERROR(IF(ISBLANK(C517),"",VLOOKUP(C517,Elo!$A$2:$CA$1048576,MATCH(_xlfn.CONCAT("Week ",A517),Elo!$A$1:$CA$1,0),FALSE)+I517),IF(ISBLANK(Schedule!D517),"", 1000))</f>
        <v>1522.7932162271347</v>
      </c>
      <c r="G517" s="83">
        <f>_xlfn.IFNA(IF(ISBLANK(B517),"",IF(VLOOKUP(Games!B517,Schedule!$C$2:$G$1048576,MATCH("neutral_site",Schedule!$C$1:$G$1,0),FALSE),0,50)),"")</f>
        <v>50</v>
      </c>
      <c r="H517" s="83">
        <f>_xlfn.IFNA(IF(VLOOKUP(Games!B517, 'Bye Weeks'!$A$2:$P$135, MATCH(Games!$A517-1, 'Bye Weeks'!$A$1:$P$1, 0), FALSE)="Y", 25, 0), 0)</f>
        <v>25</v>
      </c>
      <c r="I517" s="112">
        <f>_xlfn.IFNA(IF(VLOOKUP(Games!C517, 'Bye Weeks'!$A$2:$P$135, MATCH(Games!$A517-1, 'Bye Weeks'!$A$1:$P$1, 0), FALSE)="Y", 25, 0), 0)</f>
        <v>25</v>
      </c>
      <c r="J517" s="122">
        <v>-14.8</v>
      </c>
      <c r="K517" s="123" t="s">
        <v>117</v>
      </c>
      <c r="L517" s="124">
        <f t="shared" si="137"/>
        <v>0.84925428362957522</v>
      </c>
      <c r="M517" s="124">
        <f t="shared" si="138"/>
        <v>0.15074571637042478</v>
      </c>
      <c r="N517" s="123" t="str">
        <f t="shared" si="139"/>
        <v>Memphis</v>
      </c>
      <c r="O517" s="125">
        <v>0.79783531489476389</v>
      </c>
      <c r="P517" s="126" t="str">
        <f t="shared" si="140"/>
        <v>Y</v>
      </c>
      <c r="Q517" s="126" t="str">
        <f t="shared" si="141"/>
        <v>Y</v>
      </c>
      <c r="R517" s="122">
        <v>-7.5393273931755269</v>
      </c>
      <c r="S517" s="127">
        <f t="shared" si="133"/>
        <v>0.85989451960559493</v>
      </c>
      <c r="T517" s="128"/>
      <c r="U517" s="128"/>
      <c r="V517" s="129"/>
      <c r="W517" s="128"/>
      <c r="X517" s="128"/>
      <c r="Y517" s="1"/>
      <c r="Z517" s="129"/>
      <c r="AA517" s="128"/>
      <c r="AB517" s="128"/>
      <c r="AC517" s="130">
        <v>52</v>
      </c>
      <c r="AD517" s="130">
        <v>44</v>
      </c>
      <c r="AE517" s="123" t="str">
        <f t="shared" si="134"/>
        <v>Memphis</v>
      </c>
      <c r="AF517" s="113">
        <f t="shared" si="135"/>
        <v>8</v>
      </c>
      <c r="AG517" s="89">
        <f t="shared" si="142"/>
        <v>1698.1103226919454</v>
      </c>
      <c r="AH517" s="89">
        <f t="shared" si="143"/>
        <v>1497.7932162271347</v>
      </c>
      <c r="AI517" s="89">
        <f t="shared" si="144"/>
        <v>200.31710646481065</v>
      </c>
      <c r="AJ517" s="89">
        <f t="shared" si="136"/>
        <v>2.0138564430176671</v>
      </c>
      <c r="AK517" s="89">
        <f t="shared" si="145"/>
        <v>0.15074571637042478</v>
      </c>
      <c r="AL517" s="89">
        <f t="shared" si="149"/>
        <v>42.75</v>
      </c>
      <c r="AM517" s="89">
        <f t="shared" si="146"/>
        <v>12.978054925262958</v>
      </c>
      <c r="AN517" s="89">
        <f t="shared" si="147"/>
        <v>1711.0883776172084</v>
      </c>
      <c r="AO517" s="104">
        <f t="shared" si="148"/>
        <v>1484.8151613018717</v>
      </c>
    </row>
    <row r="518" spans="1:41" hidden="1" thickBot="1" x14ac:dyDescent="0.5">
      <c r="A518" s="82">
        <f>IF(ISBLANK(Schedule!A518), "", Schedule!A518)</f>
        <v>8</v>
      </c>
      <c r="B518" s="109" t="str">
        <f>IF(ISBLANK(Schedule!C518), "", Schedule!C518)</f>
        <v>Florida</v>
      </c>
      <c r="C518" s="109" t="str">
        <f>IF(ISBLANK(Schedule!D518), "", Schedule!D518)</f>
        <v>Kentucky</v>
      </c>
      <c r="D518" s="84" t="s">
        <v>834</v>
      </c>
      <c r="E518" s="85">
        <f>_xlfn.IFNA(IF(ISBLANK(B518),"",VLOOKUP(B518,Elo!$A$2:$CA$1048576,MATCH(_xlfn.CONCAT("Week ", A518),Elo!$A$1:$CA$1,0),FALSE)+G518+H518), "")</f>
        <v>1657.9972192897787</v>
      </c>
      <c r="F518" s="85">
        <f>IFERROR(IF(ISBLANK(C518),"",VLOOKUP(C518,Elo!$A$2:$CA$1048576,MATCH(_xlfn.CONCAT("Week ",A518),Elo!$A$1:$CA$1,0),FALSE)+I518),IF(ISBLANK(Schedule!D518),"", 1000))</f>
        <v>1556.2395587699775</v>
      </c>
      <c r="G518" s="83">
        <f>_xlfn.IFNA(IF(ISBLANK(B518),"",IF(VLOOKUP(Games!B518,Schedule!$C$2:$G$1048576,MATCH("neutral_site",Schedule!$C$1:$G$1,0),FALSE),0,50)),"")</f>
        <v>50</v>
      </c>
      <c r="H518" s="83">
        <f>_xlfn.IFNA(IF(VLOOKUP(Games!B518, 'Bye Weeks'!$A$2:$P$135, MATCH(Games!$A518-1, 'Bye Weeks'!$A$1:$P$1, 0), FALSE)="Y", 25, 0), 0)</f>
        <v>0</v>
      </c>
      <c r="I518" s="112">
        <f>_xlfn.IFNA(IF(VLOOKUP(Games!C518, 'Bye Weeks'!$A$2:$P$135, MATCH(Games!$A518-1, 'Bye Weeks'!$A$1:$P$1, 0), FALSE)="Y", 25, 0), 0)</f>
        <v>25</v>
      </c>
      <c r="J518" s="122">
        <v>-5</v>
      </c>
      <c r="K518" s="123" t="s">
        <v>125</v>
      </c>
      <c r="L518" s="124">
        <f t="shared" si="137"/>
        <v>0.6747341138642986</v>
      </c>
      <c r="M518" s="124">
        <f t="shared" si="138"/>
        <v>0.3252658861357014</v>
      </c>
      <c r="N518" s="123" t="str">
        <f t="shared" si="139"/>
        <v>Florida</v>
      </c>
      <c r="O518" s="125">
        <v>0.62471323905438036</v>
      </c>
      <c r="P518" s="126" t="str">
        <f t="shared" si="140"/>
        <v>Y</v>
      </c>
      <c r="Q518" s="126" t="str">
        <f t="shared" si="141"/>
        <v>Y</v>
      </c>
      <c r="R518" s="122">
        <v>-1.5410794511994208</v>
      </c>
      <c r="S518" s="127">
        <f t="shared" si="133"/>
        <v>2.5510204081632648</v>
      </c>
      <c r="T518" s="128" t="s">
        <v>25</v>
      </c>
      <c r="U518" s="128" t="s">
        <v>125</v>
      </c>
      <c r="V518" s="129">
        <v>6</v>
      </c>
      <c r="W518" s="128">
        <v>105</v>
      </c>
      <c r="X518" s="128"/>
      <c r="Y518" s="1"/>
      <c r="Z518" s="129"/>
      <c r="AA518" s="128"/>
      <c r="AB518" s="128"/>
      <c r="AC518" s="130">
        <v>48</v>
      </c>
      <c r="AD518" s="130">
        <v>20</v>
      </c>
      <c r="AE518" s="123" t="str">
        <f t="shared" si="134"/>
        <v>Florida</v>
      </c>
      <c r="AF518" s="113">
        <f t="shared" si="135"/>
        <v>28</v>
      </c>
      <c r="AG518" s="89">
        <f t="shared" si="142"/>
        <v>1607.9972192897787</v>
      </c>
      <c r="AH518" s="89">
        <f t="shared" si="143"/>
        <v>1531.2395587699775</v>
      </c>
      <c r="AI518" s="89">
        <f t="shared" si="144"/>
        <v>76.75766051980122</v>
      </c>
      <c r="AJ518" s="89">
        <f t="shared" si="136"/>
        <v>3.2537722193406076</v>
      </c>
      <c r="AK518" s="89">
        <f t="shared" si="145"/>
        <v>0.3252658861357014</v>
      </c>
      <c r="AL518" s="89">
        <f t="shared" si="149"/>
        <v>42.75</v>
      </c>
      <c r="AM518" s="89">
        <f t="shared" si="146"/>
        <v>45.24408220487279</v>
      </c>
      <c r="AN518" s="89">
        <f t="shared" si="147"/>
        <v>1653.2413014946515</v>
      </c>
      <c r="AO518" s="104">
        <f t="shared" si="148"/>
        <v>1485.9954765651048</v>
      </c>
    </row>
    <row r="519" spans="1:41" hidden="1" thickBot="1" x14ac:dyDescent="0.5">
      <c r="A519" s="82">
        <f>IF(ISBLANK(Schedule!A519), "", Schedule!A519)</f>
        <v>8</v>
      </c>
      <c r="B519" s="109" t="str">
        <f>IF(ISBLANK(Schedule!C519), "", Schedule!C519)</f>
        <v>Stanford</v>
      </c>
      <c r="C519" s="109" t="str">
        <f>IF(ISBLANK(Schedule!D519), "", Schedule!D519)</f>
        <v>SMU</v>
      </c>
      <c r="D519" s="84" t="s">
        <v>799</v>
      </c>
      <c r="E519" s="85">
        <f>_xlfn.IFNA(IF(ISBLANK(B519),"",VLOOKUP(B519,Elo!$A$2:$CA$1048576,MATCH(_xlfn.CONCAT("Week ", A519),Elo!$A$1:$CA$1,0),FALSE)+G519+H519), "")</f>
        <v>1377.4771537230458</v>
      </c>
      <c r="F519" s="85">
        <f>IFERROR(IF(ISBLANK(C519),"",VLOOKUP(C519,Elo!$A$2:$CA$1048576,MATCH(_xlfn.CONCAT("Week ",A519),Elo!$A$1:$CA$1,0),FALSE)+I519),IF(ISBLANK(Schedule!D519),"", 1000))</f>
        <v>1855.3570766563803</v>
      </c>
      <c r="G519" s="83">
        <f>_xlfn.IFNA(IF(ISBLANK(B519),"",IF(VLOOKUP(Games!B519,Schedule!$C$2:$G$1048576,MATCH("neutral_site",Schedule!$C$1:$G$1,0),FALSE),0,50)),"")</f>
        <v>50</v>
      </c>
      <c r="H519" s="83">
        <f>_xlfn.IFNA(IF(VLOOKUP(Games!B519, 'Bye Weeks'!$A$2:$P$135, MATCH(Games!$A519-1, 'Bye Weeks'!$A$1:$P$1, 0), FALSE)="Y", 25, 0), 0)</f>
        <v>0</v>
      </c>
      <c r="I519" s="112">
        <f>_xlfn.IFNA(IF(VLOOKUP(Games!C519, 'Bye Weeks'!$A$2:$P$135, MATCH(Games!$A519-1, 'Bye Weeks'!$A$1:$P$1, 0), FALSE)="Y", 25, 0), 0)</f>
        <v>0</v>
      </c>
      <c r="J519" s="122">
        <v>44.9</v>
      </c>
      <c r="K519" s="123" t="s">
        <v>104</v>
      </c>
      <c r="L519" s="124">
        <f t="shared" si="137"/>
        <v>7.8487654424034617E-2</v>
      </c>
      <c r="M519" s="124">
        <f t="shared" si="138"/>
        <v>0.9215123455759654</v>
      </c>
      <c r="N519" s="123" t="str">
        <f t="shared" si="139"/>
        <v>SMU</v>
      </c>
      <c r="O519" s="125">
        <v>0.92289900310803563</v>
      </c>
      <c r="P519" s="126" t="str">
        <f t="shared" si="140"/>
        <v>N</v>
      </c>
      <c r="Q519" s="126" t="str">
        <f t="shared" si="141"/>
        <v>N</v>
      </c>
      <c r="R519" s="122">
        <v>19.249506935891414</v>
      </c>
      <c r="S519" s="127">
        <f t="shared" si="133"/>
        <v>0.22657754616517503</v>
      </c>
      <c r="T519" s="128"/>
      <c r="U519" s="128"/>
      <c r="V519" s="129"/>
      <c r="W519" s="128"/>
      <c r="X519" s="128"/>
      <c r="Y519" s="1"/>
      <c r="Z519" s="129"/>
      <c r="AA519" s="128"/>
      <c r="AB519" s="128"/>
      <c r="AC519" s="130">
        <v>10</v>
      </c>
      <c r="AD519" s="130">
        <v>40</v>
      </c>
      <c r="AE519" s="123" t="str">
        <f t="shared" si="134"/>
        <v>SMU</v>
      </c>
      <c r="AF519" s="113">
        <f t="shared" si="135"/>
        <v>30</v>
      </c>
      <c r="AG519" s="89">
        <f t="shared" si="142"/>
        <v>1855.3570766563803</v>
      </c>
      <c r="AH519" s="89">
        <f t="shared" si="143"/>
        <v>1327.4771537230458</v>
      </c>
      <c r="AI519" s="89">
        <f t="shared" si="144"/>
        <v>527.87992293333446</v>
      </c>
      <c r="AJ519" s="89">
        <f t="shared" si="136"/>
        <v>2.7694664220203471</v>
      </c>
      <c r="AK519" s="89">
        <f t="shared" si="145"/>
        <v>7.8487654424034603E-2</v>
      </c>
      <c r="AL519" s="89">
        <f t="shared" si="149"/>
        <v>42.75</v>
      </c>
      <c r="AM519" s="89">
        <f t="shared" si="146"/>
        <v>9.2925214783639003</v>
      </c>
      <c r="AN519" s="89">
        <f t="shared" si="147"/>
        <v>1318.184632244682</v>
      </c>
      <c r="AO519" s="104">
        <f t="shared" si="148"/>
        <v>1864.6495981347441</v>
      </c>
    </row>
    <row r="520" spans="1:41" hidden="1" thickBot="1" x14ac:dyDescent="0.5">
      <c r="A520" s="82">
        <f>IF(ISBLANK(Schedule!A520), "", Schedule!A520)</f>
        <v>8</v>
      </c>
      <c r="B520" s="109" t="str">
        <f>IF(ISBLANK(Schedule!C520), "", Schedule!C520)</f>
        <v>Air Force</v>
      </c>
      <c r="C520" s="109" t="str">
        <f>IF(ISBLANK(Schedule!D520), "", Schedule!D520)</f>
        <v>Colorado State</v>
      </c>
      <c r="D520" s="84" t="s">
        <v>762</v>
      </c>
      <c r="E520" s="85">
        <f>_xlfn.IFNA(IF(ISBLANK(B520),"",VLOOKUP(B520,Elo!$A$2:$CA$1048576,MATCH(_xlfn.CONCAT("Week ", A520),Elo!$A$1:$CA$1,0),FALSE)+G520+H520), "")</f>
        <v>1238.4636276787785</v>
      </c>
      <c r="F520" s="85">
        <f>IFERROR(IF(ISBLANK(C520),"",VLOOKUP(C520,Elo!$A$2:$CA$1048576,MATCH(_xlfn.CONCAT("Week ",A520),Elo!$A$1:$CA$1,0),FALSE)+I520),IF(ISBLANK(Schedule!D520),"", 1000))</f>
        <v>1386.537487311753</v>
      </c>
      <c r="G520" s="83">
        <f>_xlfn.IFNA(IF(ISBLANK(B520),"",IF(VLOOKUP(Games!B520,Schedule!$C$2:$G$1048576,MATCH("neutral_site",Schedule!$C$1:$G$1,0),FALSE),0,50)),"")</f>
        <v>50</v>
      </c>
      <c r="H520" s="83">
        <f>_xlfn.IFNA(IF(VLOOKUP(Games!B520, 'Bye Weeks'!$A$2:$P$135, MATCH(Games!$A520-1, 'Bye Weeks'!$A$1:$P$1, 0), FALSE)="Y", 25, 0), 0)</f>
        <v>0</v>
      </c>
      <c r="I520" s="112">
        <f>_xlfn.IFNA(IF(VLOOKUP(Games!C520, 'Bye Weeks'!$A$2:$P$135, MATCH(Games!$A520-1, 'Bye Weeks'!$A$1:$P$1, 0), FALSE)="Y", 25, 0), 0)</f>
        <v>0</v>
      </c>
      <c r="J520" s="122">
        <v>15.9</v>
      </c>
      <c r="K520" s="123" t="s">
        <v>188</v>
      </c>
      <c r="L520" s="124">
        <f t="shared" si="137"/>
        <v>0.36249336410669564</v>
      </c>
      <c r="M520" s="124">
        <f t="shared" si="138"/>
        <v>0.63750663589330436</v>
      </c>
      <c r="N520" s="123" t="str">
        <f t="shared" si="139"/>
        <v>Colorado State</v>
      </c>
      <c r="O520" s="125">
        <v>0.56477603010920585</v>
      </c>
      <c r="P520" s="126" t="str">
        <f t="shared" si="140"/>
        <v>N</v>
      </c>
      <c r="Q520" s="126" t="str">
        <f t="shared" si="141"/>
        <v>N</v>
      </c>
      <c r="R520" s="122">
        <v>3.8106152050673701</v>
      </c>
      <c r="S520" s="127">
        <f t="shared" si="133"/>
        <v>0.64027318322484261</v>
      </c>
      <c r="T520" s="128"/>
      <c r="U520" s="128"/>
      <c r="V520" s="129"/>
      <c r="W520" s="128"/>
      <c r="X520" s="128"/>
      <c r="Y520" s="1"/>
      <c r="Z520" s="129"/>
      <c r="AA520" s="128"/>
      <c r="AB520" s="128"/>
      <c r="AC520" s="130">
        <v>13</v>
      </c>
      <c r="AD520" s="130">
        <v>21</v>
      </c>
      <c r="AE520" s="123" t="str">
        <f t="shared" si="134"/>
        <v>Colorado State</v>
      </c>
      <c r="AF520" s="113">
        <f t="shared" si="135"/>
        <v>8</v>
      </c>
      <c r="AG520" s="89">
        <f t="shared" si="142"/>
        <v>1386.537487311753</v>
      </c>
      <c r="AH520" s="89">
        <f t="shared" si="143"/>
        <v>1188.4636276787785</v>
      </c>
      <c r="AI520" s="89">
        <f t="shared" si="144"/>
        <v>198.07385963297452</v>
      </c>
      <c r="AJ520" s="89">
        <f t="shared" si="136"/>
        <v>2.0157402786916294</v>
      </c>
      <c r="AK520" s="89">
        <f t="shared" si="145"/>
        <v>0.36249336410669564</v>
      </c>
      <c r="AL520" s="89">
        <f t="shared" si="149"/>
        <v>42.75</v>
      </c>
      <c r="AM520" s="89">
        <f t="shared" si="146"/>
        <v>31.237103297199692</v>
      </c>
      <c r="AN520" s="89">
        <f t="shared" si="147"/>
        <v>1157.2265243815789</v>
      </c>
      <c r="AO520" s="104">
        <f t="shared" si="148"/>
        <v>1417.7745906089526</v>
      </c>
    </row>
    <row r="521" spans="1:41" hidden="1" thickBot="1" x14ac:dyDescent="0.5">
      <c r="A521" s="82">
        <f>IF(ISBLANK(Schedule!A521), "", Schedule!A521)</f>
        <v>8</v>
      </c>
      <c r="B521" s="109" t="str">
        <f>IF(ISBLANK(Schedule!C521), "", Schedule!C521)</f>
        <v>Oregon State</v>
      </c>
      <c r="C521" s="109" t="str">
        <f>IF(ISBLANK(Schedule!D521), "", Schedule!D521)</f>
        <v>UNLV</v>
      </c>
      <c r="D521" s="84" t="s">
        <v>697</v>
      </c>
      <c r="E521" s="85">
        <f>_xlfn.IFNA(IF(ISBLANK(B521),"",VLOOKUP(B521,Elo!$A$2:$CA$1048576,MATCH(_xlfn.CONCAT("Week ", A521),Elo!$A$1:$CA$1,0),FALSE)+G521+H521), "")</f>
        <v>1607.4649495630194</v>
      </c>
      <c r="F521" s="85">
        <f>IFERROR(IF(ISBLANK(C521),"",VLOOKUP(C521,Elo!$A$2:$CA$1048576,MATCH(_xlfn.CONCAT("Week ",A521),Elo!$A$1:$CA$1,0),FALSE)+I521),IF(ISBLANK(Schedule!D521),"", 1000))</f>
        <v>1634.8002503838541</v>
      </c>
      <c r="G521" s="83">
        <f>_xlfn.IFNA(IF(ISBLANK(B521),"",IF(VLOOKUP(Games!B521,Schedule!$C$2:$G$1048576,MATCH("neutral_site",Schedule!$C$1:$G$1,0),FALSE),0,50)),"")</f>
        <v>50</v>
      </c>
      <c r="H521" s="83">
        <f>_xlfn.IFNA(IF(VLOOKUP(Games!B521, 'Bye Weeks'!$A$2:$P$135, MATCH(Games!$A521-1, 'Bye Weeks'!$A$1:$P$1, 0), FALSE)="Y", 25, 0), 0)</f>
        <v>0</v>
      </c>
      <c r="I521" s="112">
        <f>_xlfn.IFNA(IF(VLOOKUP(Games!C521, 'Bye Weeks'!$A$2:$P$135, MATCH(Games!$A521-1, 'Bye Weeks'!$A$1:$P$1, 0), FALSE)="Y", 25, 0), 0)</f>
        <v>0</v>
      </c>
      <c r="J521" s="122">
        <v>2.4</v>
      </c>
      <c r="K521" s="123" t="s">
        <v>160</v>
      </c>
      <c r="L521" s="124">
        <f t="shared" si="137"/>
        <v>0.53257093519525811</v>
      </c>
      <c r="M521" s="124">
        <f t="shared" si="138"/>
        <v>0.46742906480474189</v>
      </c>
      <c r="N521" s="123" t="str">
        <f t="shared" si="139"/>
        <v>Oregon State</v>
      </c>
      <c r="O521" s="125">
        <v>0.51419159156971417</v>
      </c>
      <c r="P521" s="126" t="str">
        <f t="shared" si="140"/>
        <v>Y</v>
      </c>
      <c r="Q521" s="126" t="str">
        <f t="shared" si="141"/>
        <v>N</v>
      </c>
      <c r="R521" s="122">
        <v>2.3945590898293538</v>
      </c>
      <c r="S521" s="127">
        <f t="shared" si="133"/>
        <v>4.2674253200568995</v>
      </c>
      <c r="T521" s="128"/>
      <c r="U521" s="128"/>
      <c r="V521" s="129"/>
      <c r="W521" s="128"/>
      <c r="X521" s="128"/>
      <c r="Y521" s="1"/>
      <c r="Z521" s="129"/>
      <c r="AA521" s="128"/>
      <c r="AB521" s="128"/>
      <c r="AC521" s="130">
        <v>25</v>
      </c>
      <c r="AD521" s="130">
        <v>33</v>
      </c>
      <c r="AE521" s="123" t="str">
        <f t="shared" si="134"/>
        <v>UNLV</v>
      </c>
      <c r="AF521" s="113">
        <f t="shared" si="135"/>
        <v>8</v>
      </c>
      <c r="AG521" s="89">
        <f t="shared" si="142"/>
        <v>1634.8002503838541</v>
      </c>
      <c r="AH521" s="89">
        <f t="shared" si="143"/>
        <v>1557.4649495630194</v>
      </c>
      <c r="AI521" s="89">
        <f t="shared" si="144"/>
        <v>77.335300820834618</v>
      </c>
      <c r="AJ521" s="89">
        <f t="shared" si="136"/>
        <v>2.1226097309418477</v>
      </c>
      <c r="AK521" s="89">
        <f t="shared" si="145"/>
        <v>0.53257093519525811</v>
      </c>
      <c r="AL521" s="89">
        <f t="shared" si="149"/>
        <v>42.75</v>
      </c>
      <c r="AM521" s="89">
        <f t="shared" si="146"/>
        <v>48.3263206645114</v>
      </c>
      <c r="AN521" s="89">
        <f t="shared" si="147"/>
        <v>1509.1386288985082</v>
      </c>
      <c r="AO521" s="104">
        <f t="shared" si="148"/>
        <v>1683.1265710483653</v>
      </c>
    </row>
    <row r="522" spans="1:41" hidden="1" thickBot="1" x14ac:dyDescent="0.5">
      <c r="A522" s="82">
        <f>IF(ISBLANK(Schedule!A522), "", Schedule!A522)</f>
        <v>8</v>
      </c>
      <c r="B522" s="109" t="str">
        <f>IF(ISBLANK(Schedule!C522), "", Schedule!C522)</f>
        <v>Utah</v>
      </c>
      <c r="C522" s="109" t="str">
        <f>IF(ISBLANK(Schedule!D522), "", Schedule!D522)</f>
        <v>TCU</v>
      </c>
      <c r="D522" s="84" t="s">
        <v>568</v>
      </c>
      <c r="E522" s="85">
        <f>_xlfn.IFNA(IF(ISBLANK(B522),"",VLOOKUP(B522,Elo!$A$2:$CA$1048576,MATCH(_xlfn.CONCAT("Week ", A522),Elo!$A$1:$CA$1,0),FALSE)+G522+H522), "")</f>
        <v>1665.0410704585854</v>
      </c>
      <c r="F522" s="85">
        <f>IFERROR(IF(ISBLANK(C522),"",VLOOKUP(C522,Elo!$A$2:$CA$1048576,MATCH(_xlfn.CONCAT("Week ",A522),Elo!$A$1:$CA$1,0),FALSE)+I522),IF(ISBLANK(Schedule!D522),"", 1000))</f>
        <v>1571.1445238625402</v>
      </c>
      <c r="G522" s="83">
        <f>_xlfn.IFNA(IF(ISBLANK(B522),"",IF(VLOOKUP(Games!B522,Schedule!$C$2:$G$1048576,MATCH("neutral_site",Schedule!$C$1:$G$1,0),FALSE),0,50)),"")</f>
        <v>50</v>
      </c>
      <c r="H522" s="83">
        <f>_xlfn.IFNA(IF(VLOOKUP(Games!B522, 'Bye Weeks'!$A$2:$P$135, MATCH(Games!$A522-1, 'Bye Weeks'!$A$1:$P$1, 0), FALSE)="Y", 25, 0), 0)</f>
        <v>25</v>
      </c>
      <c r="I522" s="112">
        <f>_xlfn.IFNA(IF(VLOOKUP(Games!C522, 'Bye Weeks'!$A$2:$P$135, MATCH(Games!$A522-1, 'Bye Weeks'!$A$1:$P$1, 0), FALSE)="Y", 25, 0), 0)</f>
        <v>0</v>
      </c>
      <c r="J522" s="122">
        <v>-6.5</v>
      </c>
      <c r="K522" s="123" t="s">
        <v>146</v>
      </c>
      <c r="L522" s="124">
        <f>IF(ISBLANK(B522), "",1/(1+10^((((F522+I522)-(E522+G522+H522))/400))))</f>
        <v>0.7255670814345867</v>
      </c>
      <c r="M522" s="124">
        <f>IF(ISBLANK(C522), "", 1/(1+10^(((E522+G522+H522)-(F522+I522))/400)))</f>
        <v>0.27443291856541335</v>
      </c>
      <c r="N522" s="123" t="str">
        <f t="shared" ref="N522:N554" si="150">IFERROR(IF(ISBLANK(B522), "", IF(L522&gt;M522, B522, C522)), "")</f>
        <v>Utah</v>
      </c>
      <c r="O522" s="125">
        <v>0.66644020061085307</v>
      </c>
      <c r="P522" s="126" t="str">
        <f t="shared" ref="P522:P554" si="151">IF(OR(ISBLANK(B522), ISBLANK(D522), D522=""),"",IF(_xlfn.NUMBERVALUE(J522)&lt;_xlfn.NUMBERVALUE(D522), "Y","N"))</f>
        <v>Y</v>
      </c>
      <c r="Q522" s="126" t="str">
        <f t="shared" ref="Q522:Q554" si="152">IF(OR(ISBLANK(B522),ISBLANK(D522), D522=""),"",IF(AND(_xlfn.NUMBERVALUE(D522)&lt;0,K522&lt;&gt;B522),"Y",IF(AND(B522=K522,_xlfn.NUMBERVALUE(J522)&lt;_xlfn.NUMBERVALUE(D522)),"Y","N")))</f>
        <v>Y</v>
      </c>
      <c r="R522" s="122">
        <v>-2.8093997195784048</v>
      </c>
      <c r="S522" s="127">
        <f>((((1/COUNTA($J$464:$J$522))+1)/(ABS(J522)-(1/COUNTA($J$464:$J$522))))*10)*IF(AND(D522&lt;0, K522=C522), 1.5, IF(AND(D522&gt;0, K522=B522), 1.25, 1))</f>
        <v>1.9607843137254901</v>
      </c>
      <c r="T522" s="128"/>
      <c r="U522" s="128"/>
      <c r="V522" s="129"/>
      <c r="W522" s="128"/>
      <c r="X522" s="128"/>
      <c r="Y522" s="1"/>
      <c r="Z522" s="129"/>
      <c r="AA522" s="128"/>
      <c r="AB522" s="128"/>
      <c r="AC522" s="130">
        <v>7</v>
      </c>
      <c r="AD522" s="130">
        <v>13</v>
      </c>
      <c r="AE522" s="123" t="str">
        <f t="shared" si="134"/>
        <v>TCU</v>
      </c>
      <c r="AF522" s="113">
        <f t="shared" si="135"/>
        <v>6</v>
      </c>
      <c r="AG522" s="89">
        <f t="shared" si="142"/>
        <v>1571.1445238625402</v>
      </c>
      <c r="AH522" s="89">
        <f t="shared" si="143"/>
        <v>1590.0410704585854</v>
      </c>
      <c r="AI522" s="89">
        <f t="shared" si="144"/>
        <v>-18.896546596045255</v>
      </c>
      <c r="AJ522" s="89">
        <f t="shared" si="136"/>
        <v>1.9627690384151708</v>
      </c>
      <c r="AK522" s="89">
        <f t="shared" si="145"/>
        <v>0.7255670814345867</v>
      </c>
      <c r="AL522" s="89">
        <f t="shared" si="149"/>
        <v>42.75</v>
      </c>
      <c r="AM522" s="89">
        <f t="shared" si="146"/>
        <v>60.88115576683856</v>
      </c>
      <c r="AN522" s="89">
        <f t="shared" si="147"/>
        <v>1529.159914691747</v>
      </c>
      <c r="AO522" s="104">
        <f t="shared" si="148"/>
        <v>1632.0256796293788</v>
      </c>
    </row>
    <row r="523" spans="1:41" hidden="1" thickBot="1" x14ac:dyDescent="0.5">
      <c r="A523" s="82">
        <f>IF(ISBLANK(Schedule!A523), "", Schedule!A523)</f>
        <v>9</v>
      </c>
      <c r="B523" s="109" t="str">
        <f>IF(ISBLANK(Schedule!C523), "", Schedule!C523)</f>
        <v>Florida International</v>
      </c>
      <c r="C523" s="109" t="str">
        <f>IF(ISBLANK(Schedule!D523), "", Schedule!D523)</f>
        <v>Sam Houston</v>
      </c>
      <c r="D523" s="84" t="s">
        <v>697</v>
      </c>
      <c r="E523" s="85">
        <f>_xlfn.IFNA(IF(ISBLANK(B523),"",VLOOKUP(B523,Elo!$A$2:$CA$1048576,MATCH(_xlfn.CONCAT("Week ", A523),Elo!$A$1:$CA$1,0),FALSE)+G523+H523), "")</f>
        <v>1148.7340648877769</v>
      </c>
      <c r="F523" s="85">
        <f>IFERROR(IF(ISBLANK(C523),"",VLOOKUP(C523,Elo!$A$2:$CA$1048576,MATCH(_xlfn.CONCAT("Week ",A523),Elo!$A$1:$CA$1,0),FALSE)+I523),IF(ISBLANK(Schedule!D523),"", 1000))</f>
        <v>1441.1217096197718</v>
      </c>
      <c r="G523" s="83">
        <f>_xlfn.IFNA(IF(ISBLANK(B523),"",IF(VLOOKUP(Games!B523,Schedule!$C$2:$G$1048576,MATCH("neutral_site",Schedule!$C$1:$G$1,0),FALSE),0,50)),"")</f>
        <v>0</v>
      </c>
      <c r="H523" s="83">
        <f>_xlfn.IFNA(IF(VLOOKUP(Games!B523, 'Bye Weeks'!$A$2:$P$135, MATCH(Games!$A523-1, 'Bye Weeks'!$A$1:$P$1, 0), FALSE)="Y", 25, 0), 0)</f>
        <v>0</v>
      </c>
      <c r="I523" s="112">
        <f>_xlfn.IFNA(IF(VLOOKUP(Games!C523, 'Bye Weeks'!$A$2:$P$135, MATCH(Games!$A523-1, 'Bye Weeks'!$A$1:$P$1, 0), FALSE)="Y", 25, 0), 0)</f>
        <v>0</v>
      </c>
      <c r="J523" s="122">
        <v>26</v>
      </c>
      <c r="K523" s="123" t="s">
        <v>758</v>
      </c>
      <c r="L523" s="124">
        <f t="shared" ref="L523:L586" si="153">IF(ISBLANK(B523), "",1/(1+10^((((F523+I523)-(E523+G523+H523))/400))))</f>
        <v>0.15668295890877904</v>
      </c>
      <c r="M523" s="124">
        <f t="shared" ref="M523:M586" si="154">IF(ISBLANK(C523), "", 1/(1+10^(((E523+G523+H523)-(F523+I523))/400)))</f>
        <v>0.84331704109122085</v>
      </c>
      <c r="N523" s="123" t="str">
        <f t="shared" si="150"/>
        <v>Sam Houston</v>
      </c>
      <c r="O523" s="125">
        <v>0.75470518816185717</v>
      </c>
      <c r="P523" s="126" t="str">
        <f t="shared" si="151"/>
        <v>N</v>
      </c>
      <c r="Q523" s="126" t="str">
        <f t="shared" si="152"/>
        <v>N</v>
      </c>
      <c r="R523" s="122">
        <v>-7.8094235658009801</v>
      </c>
      <c r="S523" s="127">
        <f>((((1/COUNTA($J$523:$J$579))+1)/(ABS(J523)-(1/COUNTA($J$523:$J$579))))*10)*IF(AND(D523&lt;0, K523=C523), 1.5, IF(AND(D523&gt;0, K523=B523), 1.25, 1))</f>
        <v>0.39162727886563137</v>
      </c>
      <c r="T523" s="128"/>
      <c r="U523" s="128"/>
      <c r="V523" s="129"/>
      <c r="W523" s="128"/>
      <c r="X523" s="128"/>
      <c r="Y523" s="1"/>
      <c r="Z523" s="129"/>
      <c r="AA523" s="128"/>
      <c r="AB523" s="128"/>
      <c r="AC523" s="130">
        <v>7</v>
      </c>
      <c r="AD523" s="130">
        <v>10</v>
      </c>
      <c r="AE523" s="123" t="str">
        <f t="shared" si="134"/>
        <v>Sam Houston</v>
      </c>
      <c r="AF523" s="113">
        <f t="shared" si="135"/>
        <v>3</v>
      </c>
      <c r="AG523" s="89">
        <f t="shared" si="142"/>
        <v>1441.1217096197718</v>
      </c>
      <c r="AH523" s="89">
        <f t="shared" si="143"/>
        <v>1148.7340648877769</v>
      </c>
      <c r="AI523" s="89">
        <f t="shared" si="144"/>
        <v>292.3876447319949</v>
      </c>
      <c r="AJ523" s="89">
        <f t="shared" si="136"/>
        <v>1.2236650269511777</v>
      </c>
      <c r="AK523" s="89">
        <f t="shared" si="145"/>
        <v>0.15668295890877915</v>
      </c>
      <c r="AL523" s="89">
        <f t="shared" si="149"/>
        <v>42.5</v>
      </c>
      <c r="AM523" s="89">
        <f t="shared" si="146"/>
        <v>8.1484169282758145</v>
      </c>
      <c r="AN523" s="89">
        <f t="shared" si="147"/>
        <v>1140.5856479595011</v>
      </c>
      <c r="AO523" s="104">
        <f t="shared" si="148"/>
        <v>1449.2701265480475</v>
      </c>
    </row>
    <row r="524" spans="1:41" hidden="1" thickBot="1" x14ac:dyDescent="0.5">
      <c r="A524" s="82">
        <f>IF(ISBLANK(Schedule!A524), "", Schedule!A524)</f>
        <v>9</v>
      </c>
      <c r="B524" s="109" t="str">
        <f>IF(ISBLANK(Schedule!C524), "", Schedule!C524)</f>
        <v>Louisiana Tech</v>
      </c>
      <c r="C524" s="109" t="str">
        <f>IF(ISBLANK(Schedule!D524), "", Schedule!D524)</f>
        <v>UTEP</v>
      </c>
      <c r="D524" s="84" t="s">
        <v>597</v>
      </c>
      <c r="E524" s="85">
        <f>_xlfn.IFNA(IF(ISBLANK(B524),"",VLOOKUP(B524,Elo!$A$2:$CA$1048576,MATCH(_xlfn.CONCAT("Week ", A524),Elo!$A$1:$CA$1,0),FALSE)+G524+H524), "")</f>
        <v>1223.7822031063154</v>
      </c>
      <c r="F524" s="85">
        <f>IFERROR(IF(ISBLANK(C524),"",VLOOKUP(C524,Elo!$A$2:$CA$1048576,MATCH(_xlfn.CONCAT("Week ",A524),Elo!$A$1:$CA$1,0),FALSE)+I524),IF(ISBLANK(Schedule!D524),"", 1000))</f>
        <v>1169.6856686086908</v>
      </c>
      <c r="G524" s="83">
        <f>_xlfn.IFNA(IF(ISBLANK(B524),"",IF(VLOOKUP(Games!B524,Schedule!$C$2:$G$1048576,MATCH("neutral_site",Schedule!$C$1:$G$1,0),FALSE),0,50)),"")</f>
        <v>50</v>
      </c>
      <c r="H524" s="83">
        <f>_xlfn.IFNA(IF(VLOOKUP(Games!B524, 'Bye Weeks'!$A$2:$P$135, MATCH(Games!$A524-1, 'Bye Weeks'!$A$1:$P$1, 0), FALSE)="Y", 25, 0), 0)</f>
        <v>0</v>
      </c>
      <c r="I524" s="112">
        <f>_xlfn.IFNA(IF(VLOOKUP(Games!C524, 'Bye Weeks'!$A$2:$P$135, MATCH(Games!$A524-1, 'Bye Weeks'!$A$1:$P$1, 0), FALSE)="Y", 25, 0), 0)</f>
        <v>0</v>
      </c>
      <c r="J524" s="122">
        <v>-14.9</v>
      </c>
      <c r="K524" s="123" t="s">
        <v>221</v>
      </c>
      <c r="L524" s="124">
        <f t="shared" si="153"/>
        <v>0.6454796240719195</v>
      </c>
      <c r="M524" s="124">
        <f t="shared" si="154"/>
        <v>0.35452037592808056</v>
      </c>
      <c r="N524" s="123" t="str">
        <f t="shared" si="150"/>
        <v>Louisiana Tech</v>
      </c>
      <c r="O524" s="125">
        <v>0.80936288464278239</v>
      </c>
      <c r="P524" s="126" t="str">
        <f t="shared" si="151"/>
        <v>Y</v>
      </c>
      <c r="Q524" s="126" t="str">
        <f t="shared" si="152"/>
        <v>Y</v>
      </c>
      <c r="R524" s="122">
        <v>-8.0469732325092895</v>
      </c>
      <c r="S524" s="127">
        <f t="shared" ref="S524:S579" si="155">((((1/COUNTA($J$523:$J$579))+1)/(ABS(J524)-(1/COUNTA($J$523:$J$579))))*10)*IF(AND(D524&lt;0, K524=C524), 1.5, IF(AND(D524&gt;0, K524=B524), 1.25, 1))</f>
        <v>0.8546504774254392</v>
      </c>
      <c r="T524" s="128"/>
      <c r="U524" s="128"/>
      <c r="V524" s="129"/>
      <c r="W524" s="128"/>
      <c r="X524" s="128"/>
      <c r="Y524" s="1"/>
      <c r="Z524" s="129"/>
      <c r="AA524" s="128"/>
      <c r="AB524" s="128"/>
      <c r="AC524" s="130">
        <v>14</v>
      </c>
      <c r="AD524" s="130">
        <v>10</v>
      </c>
      <c r="AE524" s="123" t="str">
        <f t="shared" si="134"/>
        <v>Louisiana Tech</v>
      </c>
      <c r="AF524" s="113">
        <f t="shared" si="135"/>
        <v>4</v>
      </c>
      <c r="AG524" s="89">
        <f t="shared" si="142"/>
        <v>1173.7822031063154</v>
      </c>
      <c r="AH524" s="89">
        <f t="shared" si="143"/>
        <v>1169.6856686086908</v>
      </c>
      <c r="AI524" s="89">
        <f t="shared" si="144"/>
        <v>4.0965344976245888</v>
      </c>
      <c r="AJ524" s="89">
        <f t="shared" si="136"/>
        <v>1.6064466106345292</v>
      </c>
      <c r="AK524" s="89">
        <f t="shared" si="145"/>
        <v>0.3545203759280805</v>
      </c>
      <c r="AL524" s="89">
        <f t="shared" si="149"/>
        <v>42.5</v>
      </c>
      <c r="AM524" s="89">
        <f t="shared" si="146"/>
        <v>24.204517393198124</v>
      </c>
      <c r="AN524" s="89">
        <f t="shared" si="147"/>
        <v>1197.9867204995135</v>
      </c>
      <c r="AO524" s="104">
        <f t="shared" si="148"/>
        <v>1145.4811512154927</v>
      </c>
    </row>
    <row r="525" spans="1:41" hidden="1" thickBot="1" x14ac:dyDescent="0.5">
      <c r="A525" s="82">
        <f>IF(ISBLANK(Schedule!A525), "", Schedule!A525)</f>
        <v>9</v>
      </c>
      <c r="B525" s="109" t="str">
        <f>IF(ISBLANK(Schedule!C525), "", Schedule!C525)</f>
        <v>Kennesaw State</v>
      </c>
      <c r="C525" s="109" t="str">
        <f>IF(ISBLANK(Schedule!D525), "", Schedule!D525)</f>
        <v>Liberty</v>
      </c>
      <c r="D525" s="84" t="s">
        <v>1073</v>
      </c>
      <c r="E525" s="85">
        <f>_xlfn.IFNA(IF(ISBLANK(B525),"",VLOOKUP(B525,Elo!$A$2:$CA$1048576,MATCH(_xlfn.CONCAT("Week ", A525),Elo!$A$1:$CA$1,0),FALSE)+G525+H525), "")</f>
        <v>998.57194730631136</v>
      </c>
      <c r="F525" s="85">
        <f>IFERROR(IF(ISBLANK(C525),"",VLOOKUP(C525,Elo!$A$2:$CA$1048576,MATCH(_xlfn.CONCAT("Week ",A525),Elo!$A$1:$CA$1,0),FALSE)+I525),IF(ISBLANK(Schedule!D525),"", 1000))</f>
        <v>1714.3147183127921</v>
      </c>
      <c r="G525" s="83">
        <f>_xlfn.IFNA(IF(ISBLANK(B525),"",IF(VLOOKUP(Games!B525,Schedule!$C$2:$G$1048576,MATCH("neutral_site",Schedule!$C$1:$G$1,0),FALSE),0,50)),"")</f>
        <v>50</v>
      </c>
      <c r="H525" s="83">
        <f>_xlfn.IFNA(IF(VLOOKUP(Games!B525, 'Bye Weeks'!$A$2:$P$135, MATCH(Games!$A525-1, 'Bye Weeks'!$A$1:$P$1, 0), FALSE)="Y", 25, 0), 0)</f>
        <v>0</v>
      </c>
      <c r="I525" s="112">
        <f>_xlfn.IFNA(IF(VLOOKUP(Games!C525, 'Bye Weeks'!$A$2:$P$135, MATCH(Games!$A525-1, 'Bye Weeks'!$A$1:$P$1, 0), FALSE)="Y", 25, 0), 0)</f>
        <v>0</v>
      </c>
      <c r="J525" s="122">
        <v>46.4</v>
      </c>
      <c r="K525" s="123" t="s">
        <v>122</v>
      </c>
      <c r="L525" s="124">
        <f t="shared" si="153"/>
        <v>2.1200056009369122E-2</v>
      </c>
      <c r="M525" s="124">
        <f t="shared" si="154"/>
        <v>0.97879994399063097</v>
      </c>
      <c r="N525" s="123" t="str">
        <f t="shared" si="150"/>
        <v>Liberty</v>
      </c>
      <c r="O525" s="125">
        <v>0.97309880298477691</v>
      </c>
      <c r="P525" s="126" t="str">
        <f t="shared" si="151"/>
        <v>N</v>
      </c>
      <c r="Q525" s="126" t="str">
        <f t="shared" si="152"/>
        <v>N</v>
      </c>
      <c r="R525" s="122">
        <v>26.934165331410721</v>
      </c>
      <c r="S525" s="127">
        <f t="shared" si="155"/>
        <v>0.2193811937362887</v>
      </c>
      <c r="T525" s="128"/>
      <c r="U525" s="128"/>
      <c r="V525" s="129"/>
      <c r="W525" s="128"/>
      <c r="X525" s="128"/>
      <c r="Y525" s="1"/>
      <c r="Z525" s="129"/>
      <c r="AA525" s="128"/>
      <c r="AB525" s="128"/>
      <c r="AC525" s="130">
        <v>27</v>
      </c>
      <c r="AD525" s="130">
        <v>24</v>
      </c>
      <c r="AE525" s="123" t="str">
        <f t="shared" si="134"/>
        <v>Kennesaw State</v>
      </c>
      <c r="AF525" s="113">
        <f t="shared" si="135"/>
        <v>3</v>
      </c>
      <c r="AG525" s="89">
        <f t="shared" si="142"/>
        <v>948.57194730631136</v>
      </c>
      <c r="AH525" s="89">
        <f t="shared" si="143"/>
        <v>1714.3147183127921</v>
      </c>
      <c r="AI525" s="89">
        <f t="shared" si="144"/>
        <v>-765.74277100648078</v>
      </c>
      <c r="AJ525" s="89">
        <f t="shared" si="136"/>
        <v>2.126429996524382</v>
      </c>
      <c r="AK525" s="89">
        <f t="shared" si="145"/>
        <v>0.97879994399063086</v>
      </c>
      <c r="AL525" s="89">
        <f t="shared" si="149"/>
        <v>42.5</v>
      </c>
      <c r="AM525" s="89">
        <f t="shared" si="146"/>
        <v>88.457356363667657</v>
      </c>
      <c r="AN525" s="89">
        <f t="shared" si="147"/>
        <v>1037.0293036699791</v>
      </c>
      <c r="AO525" s="104">
        <f t="shared" si="148"/>
        <v>1625.8573619491244</v>
      </c>
    </row>
    <row r="526" spans="1:41" hidden="1" thickBot="1" x14ac:dyDescent="0.5">
      <c r="A526" s="82">
        <f>IF(ISBLANK(Schedule!A526), "", Schedule!A526)</f>
        <v>9</v>
      </c>
      <c r="B526" s="109" t="str">
        <f>IF(ISBLANK(Schedule!C526), "", Schedule!C526)</f>
        <v>Jacksonville State</v>
      </c>
      <c r="C526" s="109" t="str">
        <f>IF(ISBLANK(Schedule!D526), "", Schedule!D526)</f>
        <v>Middle Tennessee</v>
      </c>
      <c r="D526" s="84" t="s">
        <v>563</v>
      </c>
      <c r="E526" s="85">
        <f>_xlfn.IFNA(IF(ISBLANK(B526),"",VLOOKUP(B526,Elo!$A$2:$CA$1048576,MATCH(_xlfn.CONCAT("Week ", A526),Elo!$A$1:$CA$1,0),FALSE)+G526+H526), "")</f>
        <v>1460.0456186022652</v>
      </c>
      <c r="F526" s="85">
        <f>IFERROR(IF(ISBLANK(C526),"",VLOOKUP(C526,Elo!$A$2:$CA$1048576,MATCH(_xlfn.CONCAT("Week ",A526),Elo!$A$1:$CA$1,0),FALSE)+I526),IF(ISBLANK(Schedule!D526),"", 1000))</f>
        <v>1201.7079960640947</v>
      </c>
      <c r="G526" s="83">
        <f>_xlfn.IFNA(IF(ISBLANK(B526),"",IF(VLOOKUP(Games!B526,Schedule!$C$2:$G$1048576,MATCH("neutral_site",Schedule!$C$1:$G$1,0),FALSE),0,50)),"")</f>
        <v>50</v>
      </c>
      <c r="H526" s="83">
        <f>_xlfn.IFNA(IF(VLOOKUP(Games!B526, 'Bye Weeks'!$A$2:$P$135, MATCH(Games!$A526-1, 'Bye Weeks'!$A$1:$P$1, 0), FALSE)="Y", 25, 0), 0)</f>
        <v>0</v>
      </c>
      <c r="I526" s="112">
        <f>_xlfn.IFNA(IF(VLOOKUP(Games!C526, 'Bye Weeks'!$A$2:$P$135, MATCH(Games!$A526-1, 'Bye Weeks'!$A$1:$P$1, 0), FALSE)="Y", 25, 0), 0)</f>
        <v>0</v>
      </c>
      <c r="J526" s="122">
        <v>-5.8782371905703199</v>
      </c>
      <c r="K526" s="123" t="s">
        <v>171</v>
      </c>
      <c r="L526" s="124">
        <f t="shared" si="153"/>
        <v>0.85507019375311977</v>
      </c>
      <c r="M526" s="124">
        <f t="shared" si="154"/>
        <v>0.14492980624688018</v>
      </c>
      <c r="N526" s="123" t="str">
        <f t="shared" si="150"/>
        <v>Jacksonville State</v>
      </c>
      <c r="O526" s="125">
        <v>0.75653387032530084</v>
      </c>
      <c r="P526" s="126" t="str">
        <f t="shared" si="151"/>
        <v>N</v>
      </c>
      <c r="Q526" s="126" t="str">
        <f t="shared" si="152"/>
        <v>N</v>
      </c>
      <c r="R526" s="122">
        <v>-5.8782371905703164</v>
      </c>
      <c r="S526" s="127">
        <f t="shared" si="155"/>
        <v>2.1702719332722338</v>
      </c>
      <c r="T526" s="128"/>
      <c r="U526" s="128"/>
      <c r="V526" s="129"/>
      <c r="W526" s="128"/>
      <c r="X526" s="128"/>
      <c r="Y526" s="1"/>
      <c r="Z526" s="129"/>
      <c r="AA526" s="128"/>
      <c r="AB526" s="128"/>
      <c r="AC526" s="130">
        <v>42</v>
      </c>
      <c r="AD526" s="130">
        <v>20</v>
      </c>
      <c r="AE526" s="123" t="str">
        <f t="shared" si="134"/>
        <v>Jacksonville State</v>
      </c>
      <c r="AF526" s="113">
        <f t="shared" si="135"/>
        <v>22</v>
      </c>
      <c r="AG526" s="89">
        <f t="shared" si="142"/>
        <v>1410.0456186022652</v>
      </c>
      <c r="AH526" s="89">
        <f t="shared" si="143"/>
        <v>1201.7079960640947</v>
      </c>
      <c r="AI526" s="89">
        <f t="shared" si="144"/>
        <v>208.33762253817054</v>
      </c>
      <c r="AJ526" s="89">
        <f t="shared" si="136"/>
        <v>2.8642525908697833</v>
      </c>
      <c r="AK526" s="89">
        <f t="shared" si="145"/>
        <v>0.14492980624688023</v>
      </c>
      <c r="AL526" s="89">
        <f t="shared" si="149"/>
        <v>42.5</v>
      </c>
      <c r="AM526" s="89">
        <f t="shared" si="146"/>
        <v>17.6424118540675</v>
      </c>
      <c r="AN526" s="89">
        <f t="shared" si="147"/>
        <v>1427.6880304563326</v>
      </c>
      <c r="AO526" s="104">
        <f t="shared" si="148"/>
        <v>1184.0655842100273</v>
      </c>
    </row>
    <row r="527" spans="1:41" hidden="1" thickBot="1" x14ac:dyDescent="0.5">
      <c r="A527" s="82">
        <f>IF(ISBLANK(Schedule!A527), "", Schedule!A527)</f>
        <v>9</v>
      </c>
      <c r="B527" s="109" t="str">
        <f>IF(ISBLANK(Schedule!C527), "", Schedule!C527)</f>
        <v>Old Dominion</v>
      </c>
      <c r="C527" s="109" t="str">
        <f>IF(ISBLANK(Schedule!D527), "", Schedule!D527)</f>
        <v>Georgia Southern</v>
      </c>
      <c r="D527" s="84" t="s">
        <v>579</v>
      </c>
      <c r="E527" s="85">
        <f>_xlfn.IFNA(IF(ISBLANK(B527),"",VLOOKUP(B527,Elo!$A$2:$CA$1048576,MATCH(_xlfn.CONCAT("Week ", A527),Elo!$A$1:$CA$1,0),FALSE)+G527+H527), "")</f>
        <v>1484.5635859496874</v>
      </c>
      <c r="F527" s="85">
        <f>IFERROR(IF(ISBLANK(C527),"",VLOOKUP(C527,Elo!$A$2:$CA$1048576,MATCH(_xlfn.CONCAT("Week ",A527),Elo!$A$1:$CA$1,0),FALSE)+I527),IF(ISBLANK(Schedule!D527),"", 1000))</f>
        <v>1552.530244984639</v>
      </c>
      <c r="G527" s="83">
        <f>_xlfn.IFNA(IF(ISBLANK(B527),"",IF(VLOOKUP(Games!B527,Schedule!$C$2:$G$1048576,MATCH("neutral_site",Schedule!$C$1:$G$1,0),FALSE),0,50)),"")</f>
        <v>50</v>
      </c>
      <c r="H527" s="83">
        <f>_xlfn.IFNA(IF(VLOOKUP(Games!B527, 'Bye Weeks'!$A$2:$P$135, MATCH(Games!$A527-1, 'Bye Weeks'!$A$1:$P$1, 0), FALSE)="Y", 25, 0), 0)</f>
        <v>0</v>
      </c>
      <c r="I527" s="112">
        <f>_xlfn.IFNA(IF(VLOOKUP(Games!C527, 'Bye Weeks'!$A$2:$P$135, MATCH(Games!$A527-1, 'Bye Weeks'!$A$1:$P$1, 0), FALSE)="Y", 25, 0), 0)</f>
        <v>0</v>
      </c>
      <c r="J527" s="122">
        <v>-6.1</v>
      </c>
      <c r="K527" s="123" t="s">
        <v>195</v>
      </c>
      <c r="L527" s="124">
        <f t="shared" si="153"/>
        <v>0.47416692229568869</v>
      </c>
      <c r="M527" s="124">
        <f t="shared" si="154"/>
        <v>0.52583307770431142</v>
      </c>
      <c r="N527" s="123" t="str">
        <f t="shared" si="150"/>
        <v>Georgia Southern</v>
      </c>
      <c r="O527" s="125">
        <v>0.52424726073258709</v>
      </c>
      <c r="P527" s="126" t="str">
        <f t="shared" si="151"/>
        <v>Y</v>
      </c>
      <c r="Q527" s="126" t="str">
        <f t="shared" si="152"/>
        <v>Y</v>
      </c>
      <c r="R527" s="122">
        <v>1.3255220421614466</v>
      </c>
      <c r="S527" s="127">
        <f t="shared" si="155"/>
        <v>2.0911450822036342</v>
      </c>
      <c r="T527" s="128"/>
      <c r="U527" s="128"/>
      <c r="V527" s="129"/>
      <c r="W527" s="128"/>
      <c r="X527" s="128"/>
      <c r="Y527" s="1"/>
      <c r="Z527" s="129"/>
      <c r="AA527" s="128"/>
      <c r="AB527" s="128"/>
      <c r="AC527" s="130">
        <v>47</v>
      </c>
      <c r="AD527" s="130">
        <v>19</v>
      </c>
      <c r="AE527" s="123" t="str">
        <f t="shared" si="134"/>
        <v>Old Dominion</v>
      </c>
      <c r="AF527" s="113">
        <f t="shared" si="135"/>
        <v>28</v>
      </c>
      <c r="AG527" s="89">
        <f t="shared" si="142"/>
        <v>1434.5635859496874</v>
      </c>
      <c r="AH527" s="89">
        <f t="shared" si="143"/>
        <v>1552.530244984639</v>
      </c>
      <c r="AI527" s="89">
        <f t="shared" si="144"/>
        <v>-117.96665903495159</v>
      </c>
      <c r="AJ527" s="89">
        <f t="shared" si="136"/>
        <v>3.5580846282396799</v>
      </c>
      <c r="AK527" s="89">
        <f t="shared" si="145"/>
        <v>0.52583307770431131</v>
      </c>
      <c r="AL527" s="89">
        <f t="shared" si="149"/>
        <v>42.5</v>
      </c>
      <c r="AM527" s="89">
        <f t="shared" si="146"/>
        <v>79.515740108986037</v>
      </c>
      <c r="AN527" s="89">
        <f t="shared" si="147"/>
        <v>1514.0793260586734</v>
      </c>
      <c r="AO527" s="104">
        <f t="shared" si="148"/>
        <v>1473.0145048756531</v>
      </c>
    </row>
    <row r="528" spans="1:41" hidden="1" thickBot="1" x14ac:dyDescent="0.5">
      <c r="A528" s="82">
        <f>IF(ISBLANK(Schedule!A528), "", Schedule!A528)</f>
        <v>9</v>
      </c>
      <c r="B528" s="109" t="str">
        <f>IF(ISBLANK(Schedule!C528), "", Schedule!C528)</f>
        <v>Pittsburgh</v>
      </c>
      <c r="C528" s="109" t="str">
        <f>IF(ISBLANK(Schedule!D528), "", Schedule!D528)</f>
        <v>Syracuse</v>
      </c>
      <c r="D528" s="84" t="s">
        <v>576</v>
      </c>
      <c r="E528" s="85">
        <f>_xlfn.IFNA(IF(ISBLANK(B528),"",VLOOKUP(B528,Elo!$A$2:$CA$1048576,MATCH(_xlfn.CONCAT("Week ", A528),Elo!$A$1:$CA$1,0),FALSE)+G528+H528), "")</f>
        <v>1688.3400975592815</v>
      </c>
      <c r="F528" s="85">
        <f>IFERROR(IF(ISBLANK(C528),"",VLOOKUP(C528,Elo!$A$2:$CA$1048576,MATCH(_xlfn.CONCAT("Week ",A528),Elo!$A$1:$CA$1,0),FALSE)+I528),IF(ISBLANK(Schedule!D528),"", 1000))</f>
        <v>1578.8560379544222</v>
      </c>
      <c r="G528" s="83">
        <f>_xlfn.IFNA(IF(ISBLANK(B528),"",IF(VLOOKUP(Games!B528,Schedule!$C$2:$G$1048576,MATCH("neutral_site",Schedule!$C$1:$G$1,0),FALSE),0,50)),"")</f>
        <v>50</v>
      </c>
      <c r="H528" s="83">
        <f>_xlfn.IFNA(IF(VLOOKUP(Games!B528, 'Bye Weeks'!$A$2:$P$135, MATCH(Games!$A528-1, 'Bye Weeks'!$A$1:$P$1, 0), FALSE)="Y", 25, 0), 0)</f>
        <v>25</v>
      </c>
      <c r="I528" s="112">
        <f>_xlfn.IFNA(IF(VLOOKUP(Games!C528, 'Bye Weeks'!$A$2:$P$135, MATCH(Games!$A528-1, 'Bye Weeks'!$A$1:$P$1, 0), FALSE)="Y", 25, 0), 0)</f>
        <v>25</v>
      </c>
      <c r="J528" s="122">
        <v>-22.3</v>
      </c>
      <c r="K528" s="123" t="s">
        <v>173</v>
      </c>
      <c r="L528" s="124">
        <f t="shared" si="153"/>
        <v>0.71464747747072377</v>
      </c>
      <c r="M528" s="124">
        <f t="shared" si="154"/>
        <v>0.28535252252927629</v>
      </c>
      <c r="N528" s="123" t="str">
        <f t="shared" si="150"/>
        <v>Pittsburgh</v>
      </c>
      <c r="O528" s="125">
        <v>0.65039347699845906</v>
      </c>
      <c r="P528" s="126" t="str">
        <f t="shared" si="151"/>
        <v>Y</v>
      </c>
      <c r="Q528" s="126" t="str">
        <f t="shared" si="152"/>
        <v>Y</v>
      </c>
      <c r="R528" s="122">
        <v>-2.3135463963760596</v>
      </c>
      <c r="S528" s="127">
        <f t="shared" si="155"/>
        <v>0.57082119518148189</v>
      </c>
      <c r="T528" s="128"/>
      <c r="U528" s="128"/>
      <c r="V528" s="129"/>
      <c r="W528" s="128"/>
      <c r="X528" s="128"/>
      <c r="Y528" s="1"/>
      <c r="Z528" s="129"/>
      <c r="AA528" s="128"/>
      <c r="AB528" s="128"/>
      <c r="AC528" s="130">
        <v>41</v>
      </c>
      <c r="AD528" s="130">
        <v>13</v>
      </c>
      <c r="AE528" s="123" t="str">
        <f t="shared" si="134"/>
        <v>Pittsburgh</v>
      </c>
      <c r="AF528" s="113">
        <f t="shared" si="135"/>
        <v>28</v>
      </c>
      <c r="AG528" s="89">
        <f t="shared" si="142"/>
        <v>1613.3400975592815</v>
      </c>
      <c r="AH528" s="89">
        <f t="shared" si="143"/>
        <v>1553.8560379544222</v>
      </c>
      <c r="AI528" s="89">
        <f t="shared" si="144"/>
        <v>59.48405960485934</v>
      </c>
      <c r="AJ528" s="89">
        <f t="shared" si="136"/>
        <v>3.2786470851517184</v>
      </c>
      <c r="AK528" s="89">
        <f t="shared" si="145"/>
        <v>0.28535252252927623</v>
      </c>
      <c r="AL528" s="89">
        <f t="shared" si="149"/>
        <v>42.5</v>
      </c>
      <c r="AM528" s="89">
        <f t="shared" si="146"/>
        <v>39.761734189830314</v>
      </c>
      <c r="AN528" s="89">
        <f t="shared" si="147"/>
        <v>1653.1018317491119</v>
      </c>
      <c r="AO528" s="104">
        <f t="shared" si="148"/>
        <v>1514.0943037645918</v>
      </c>
    </row>
    <row r="529" spans="1:41" hidden="1" thickBot="1" x14ac:dyDescent="0.5">
      <c r="A529" s="82">
        <f>IF(ISBLANK(Schedule!A529), "", Schedule!A529)</f>
        <v>9</v>
      </c>
      <c r="B529" s="109" t="str">
        <f>IF(ISBLANK(Schedule!C529), "", Schedule!C529)</f>
        <v>Boston College</v>
      </c>
      <c r="C529" s="109" t="str">
        <f>IF(ISBLANK(Schedule!D529), "", Schedule!D529)</f>
        <v>Louisville</v>
      </c>
      <c r="D529" s="84" t="s">
        <v>566</v>
      </c>
      <c r="E529" s="85">
        <f>_xlfn.IFNA(IF(ISBLANK(B529),"",VLOOKUP(B529,Elo!$A$2:$CA$1048576,MATCH(_xlfn.CONCAT("Week ", A529),Elo!$A$1:$CA$1,0),FALSE)+G529+H529), "")</f>
        <v>1571.1640383072236</v>
      </c>
      <c r="F529" s="85">
        <f>IFERROR(IF(ISBLANK(C529),"",VLOOKUP(C529,Elo!$A$2:$CA$1048576,MATCH(_xlfn.CONCAT("Week ",A529),Elo!$A$1:$CA$1,0),FALSE)+I529),IF(ISBLANK(Schedule!D529),"", 1000))</f>
        <v>1617.7078038935847</v>
      </c>
      <c r="G529" s="83">
        <f>_xlfn.IFNA(IF(ISBLANK(B529),"",IF(VLOOKUP(Games!B529,Schedule!$C$2:$G$1048576,MATCH("neutral_site",Schedule!$C$1:$G$1,0),FALSE),0,50)),"")</f>
        <v>50</v>
      </c>
      <c r="H529" s="83">
        <f>_xlfn.IFNA(IF(VLOOKUP(Games!B529, 'Bye Weeks'!$A$2:$P$135, MATCH(Games!$A529-1, 'Bye Weeks'!$A$1:$P$1, 0), FALSE)="Y", 25, 0), 0)</f>
        <v>0</v>
      </c>
      <c r="I529" s="112">
        <f>_xlfn.IFNA(IF(VLOOKUP(Games!C529, 'Bye Weeks'!$A$2:$P$135, MATCH(Games!$A529-1, 'Bye Weeks'!$A$1:$P$1, 0), FALSE)="Y", 25, 0), 0)</f>
        <v>0</v>
      </c>
      <c r="J529" s="122">
        <v>27.3</v>
      </c>
      <c r="K529" s="123" t="s">
        <v>145</v>
      </c>
      <c r="L529" s="124">
        <f t="shared" si="153"/>
        <v>0.50497375708334546</v>
      </c>
      <c r="M529" s="124">
        <f t="shared" si="154"/>
        <v>0.49502624291665454</v>
      </c>
      <c r="N529" s="123" t="str">
        <f t="shared" si="150"/>
        <v>Boston College</v>
      </c>
      <c r="O529" s="125">
        <v>0.70409991374554282</v>
      </c>
      <c r="P529" s="126" t="str">
        <f t="shared" si="151"/>
        <v>N</v>
      </c>
      <c r="Q529" s="126" t="str">
        <f t="shared" si="152"/>
        <v>N</v>
      </c>
      <c r="R529" s="122">
        <v>-4.0238271897429874</v>
      </c>
      <c r="S529" s="127">
        <f t="shared" si="155"/>
        <v>0.37296636872226868</v>
      </c>
      <c r="T529" s="128" t="s">
        <v>2</v>
      </c>
      <c r="U529" s="128"/>
      <c r="V529" s="129"/>
      <c r="W529" s="128"/>
      <c r="X529" s="128" t="s">
        <v>145</v>
      </c>
      <c r="Y529" s="1"/>
      <c r="Z529" s="129">
        <v>3</v>
      </c>
      <c r="AA529" s="128">
        <v>-110</v>
      </c>
      <c r="AB529" s="128"/>
      <c r="AC529" s="130">
        <v>27</v>
      </c>
      <c r="AD529" s="130">
        <v>31</v>
      </c>
      <c r="AE529" s="123" t="str">
        <f t="shared" si="134"/>
        <v>Louisville</v>
      </c>
      <c r="AF529" s="113">
        <f t="shared" si="135"/>
        <v>4</v>
      </c>
      <c r="AG529" s="89">
        <f t="shared" si="142"/>
        <v>1617.7078038935847</v>
      </c>
      <c r="AH529" s="89">
        <f t="shared" si="143"/>
        <v>1521.1640383072236</v>
      </c>
      <c r="AI529" s="89">
        <f t="shared" si="144"/>
        <v>96.543765586361133</v>
      </c>
      <c r="AJ529" s="89">
        <f t="shared" si="136"/>
        <v>1.5417791989916558</v>
      </c>
      <c r="AK529" s="89">
        <f t="shared" si="145"/>
        <v>0.50497375708334546</v>
      </c>
      <c r="AL529" s="89">
        <f t="shared" si="149"/>
        <v>42.5</v>
      </c>
      <c r="AM529" s="89">
        <f t="shared" si="146"/>
        <v>33.088716475080112</v>
      </c>
      <c r="AN529" s="89">
        <f t="shared" si="147"/>
        <v>1488.0753218321433</v>
      </c>
      <c r="AO529" s="104">
        <f t="shared" si="148"/>
        <v>1650.7965203686649</v>
      </c>
    </row>
    <row r="530" spans="1:41" hidden="1" thickBot="1" x14ac:dyDescent="0.5">
      <c r="A530" s="82">
        <f>IF(ISBLANK(Schedule!A530), "", Schedule!A530)</f>
        <v>9</v>
      </c>
      <c r="B530" s="109" t="str">
        <f>IF(ISBLANK(Schedule!C530), "", Schedule!C530)</f>
        <v>UNLV</v>
      </c>
      <c r="C530" s="109" t="str">
        <f>IF(ISBLANK(Schedule!D530), "", Schedule!D530)</f>
        <v>Boise State</v>
      </c>
      <c r="D530" s="84" t="s">
        <v>826</v>
      </c>
      <c r="E530" s="85">
        <f>_xlfn.IFNA(IF(ISBLANK(B530),"",VLOOKUP(B530,Elo!$A$2:$CA$1048576,MATCH(_xlfn.CONCAT("Week ", A530),Elo!$A$1:$CA$1,0),FALSE)+G530+H530), "")</f>
        <v>1733.1265710483653</v>
      </c>
      <c r="F530" s="85">
        <f>IFERROR(IF(ISBLANK(C530),"",VLOOKUP(C530,Elo!$A$2:$CA$1048576,MATCH(_xlfn.CONCAT("Week ",A530),Elo!$A$1:$CA$1,0),FALSE)+I530),IF(ISBLANK(Schedule!D530),"", 1000))</f>
        <v>1751.6823457408279</v>
      </c>
      <c r="G530" s="83">
        <f>_xlfn.IFNA(IF(ISBLANK(B530),"",IF(VLOOKUP(Games!B530,Schedule!$C$2:$G$1048576,MATCH("neutral_site",Schedule!$C$1:$G$1,0),FALSE),0,50)),"")</f>
        <v>50</v>
      </c>
      <c r="H530" s="83">
        <f>_xlfn.IFNA(IF(VLOOKUP(Games!B530, 'Bye Weeks'!$A$2:$P$135, MATCH(Games!$A530-1, 'Bye Weeks'!$A$1:$P$1, 0), FALSE)="Y", 25, 0), 0)</f>
        <v>0</v>
      </c>
      <c r="I530" s="112">
        <f>_xlfn.IFNA(IF(VLOOKUP(Games!C530, 'Bye Weeks'!$A$2:$P$135, MATCH(Games!$A530-1, 'Bye Weeks'!$A$1:$P$1, 0), FALSE)="Y", 25, 0), 0)</f>
        <v>0</v>
      </c>
      <c r="J530" s="122">
        <v>4</v>
      </c>
      <c r="K530" s="123" t="s">
        <v>130</v>
      </c>
      <c r="L530" s="124">
        <f t="shared" si="153"/>
        <v>0.54512872959621705</v>
      </c>
      <c r="M530" s="124">
        <f t="shared" si="154"/>
        <v>0.454871270403783</v>
      </c>
      <c r="N530" s="123" t="str">
        <f t="shared" si="150"/>
        <v>UNLV</v>
      </c>
      <c r="O530" s="125">
        <v>0.6125342237852911</v>
      </c>
      <c r="P530" s="126" t="str">
        <f t="shared" si="151"/>
        <v>N</v>
      </c>
      <c r="Q530" s="126" t="str">
        <f t="shared" si="152"/>
        <v>N</v>
      </c>
      <c r="R530" s="122">
        <v>-1.1823521649442683</v>
      </c>
      <c r="S530" s="127">
        <f t="shared" si="155"/>
        <v>2.5550660792951545</v>
      </c>
      <c r="T530" s="128" t="s">
        <v>2</v>
      </c>
      <c r="U530" s="128"/>
      <c r="V530" s="129"/>
      <c r="W530" s="128"/>
      <c r="X530" s="128" t="s">
        <v>130</v>
      </c>
      <c r="Y530" s="1"/>
      <c r="Z530" s="129">
        <v>5</v>
      </c>
      <c r="AA530" s="128">
        <v>-110</v>
      </c>
      <c r="AB530" s="128"/>
      <c r="AC530" s="130">
        <v>24</v>
      </c>
      <c r="AD530" s="130">
        <v>29</v>
      </c>
      <c r="AE530" s="123" t="str">
        <f t="shared" si="134"/>
        <v>Boise State</v>
      </c>
      <c r="AF530" s="113">
        <f t="shared" si="135"/>
        <v>5</v>
      </c>
      <c r="AG530" s="89">
        <f t="shared" si="142"/>
        <v>1751.6823457408279</v>
      </c>
      <c r="AH530" s="89">
        <f t="shared" si="143"/>
        <v>1683.1265710483653</v>
      </c>
      <c r="AI530" s="89">
        <f t="shared" si="144"/>
        <v>68.555774692462592</v>
      </c>
      <c r="AJ530" s="89">
        <f t="shared" si="136"/>
        <v>1.7376124829181694</v>
      </c>
      <c r="AK530" s="89">
        <f t="shared" si="145"/>
        <v>0.54512872959621705</v>
      </c>
      <c r="AL530" s="89">
        <f t="shared" si="149"/>
        <v>42.5</v>
      </c>
      <c r="AM530" s="89">
        <f t="shared" si="146"/>
        <v>40.256955627107679</v>
      </c>
      <c r="AN530" s="89">
        <f t="shared" si="147"/>
        <v>1642.8696154212578</v>
      </c>
      <c r="AO530" s="104">
        <f t="shared" si="148"/>
        <v>1791.9393013679355</v>
      </c>
    </row>
    <row r="531" spans="1:41" hidden="1" thickBot="1" x14ac:dyDescent="0.5">
      <c r="A531" s="82">
        <f>IF(ISBLANK(Schedule!A531), "", Schedule!A531)</f>
        <v>9</v>
      </c>
      <c r="B531" s="109" t="str">
        <f>IF(ISBLANK(Schedule!C531), "", Schedule!C531)</f>
        <v>USC</v>
      </c>
      <c r="C531" s="109" t="str">
        <f>IF(ISBLANK(Schedule!D531), "", Schedule!D531)</f>
        <v>Rutgers</v>
      </c>
      <c r="D531" s="84" t="s">
        <v>802</v>
      </c>
      <c r="E531" s="85">
        <f>_xlfn.IFNA(IF(ISBLANK(B531),"",VLOOKUP(B531,Elo!$A$2:$CA$1048576,MATCH(_xlfn.CONCAT("Week ", A531),Elo!$A$1:$CA$1,0),FALSE)+G531+H531), "")</f>
        <v>1708.2028338370349</v>
      </c>
      <c r="F531" s="85">
        <f>IFERROR(IF(ISBLANK(C531),"",VLOOKUP(C531,Elo!$A$2:$CA$1048576,MATCH(_xlfn.CONCAT("Week ",A531),Elo!$A$1:$CA$1,0),FALSE)+I531),IF(ISBLANK(Schedule!D531),"", 1000))</f>
        <v>1433.4896634746337</v>
      </c>
      <c r="G531" s="83">
        <f>_xlfn.IFNA(IF(ISBLANK(B531),"",IF(VLOOKUP(Games!B531,Schedule!$C$2:$G$1048576,MATCH("neutral_site",Schedule!$C$1:$G$1,0),FALSE),0,50)),"")</f>
        <v>50</v>
      </c>
      <c r="H531" s="83">
        <f>_xlfn.IFNA(IF(VLOOKUP(Games!B531, 'Bye Weeks'!$A$2:$P$135, MATCH(Games!$A531-1, 'Bye Weeks'!$A$1:$P$1, 0), FALSE)="Y", 25, 0), 0)</f>
        <v>0</v>
      </c>
      <c r="I531" s="112">
        <f>_xlfn.IFNA(IF(VLOOKUP(Games!C531, 'Bye Weeks'!$A$2:$P$135, MATCH(Games!$A531-1, 'Bye Weeks'!$A$1:$P$1, 0), FALSE)="Y", 25, 0), 0)</f>
        <v>0</v>
      </c>
      <c r="J531" s="122">
        <v>-49</v>
      </c>
      <c r="K531" s="123" t="s">
        <v>124</v>
      </c>
      <c r="L531" s="124">
        <f t="shared" si="153"/>
        <v>0.8663655984431673</v>
      </c>
      <c r="M531" s="124">
        <f t="shared" si="154"/>
        <v>0.13363440155683279</v>
      </c>
      <c r="N531" s="123" t="str">
        <f t="shared" si="150"/>
        <v>USC</v>
      </c>
      <c r="O531" s="125">
        <v>0.88011858718652325</v>
      </c>
      <c r="P531" s="126" t="str">
        <f t="shared" si="151"/>
        <v>Y</v>
      </c>
      <c r="Q531" s="126" t="str">
        <f t="shared" si="152"/>
        <v>Y</v>
      </c>
      <c r="R531" s="122">
        <v>-11.852629446897627</v>
      </c>
      <c r="S531" s="127">
        <f t="shared" si="155"/>
        <v>0.2596704871060172</v>
      </c>
      <c r="T531" s="128"/>
      <c r="U531" s="128"/>
      <c r="V531" s="129"/>
      <c r="W531" s="128"/>
      <c r="X531" s="128"/>
      <c r="Y531" s="1"/>
      <c r="Z531" s="129"/>
      <c r="AA531" s="128"/>
      <c r="AB531" s="128"/>
      <c r="AC531" s="130">
        <v>42</v>
      </c>
      <c r="AD531" s="130">
        <v>20</v>
      </c>
      <c r="AE531" s="123" t="str">
        <f t="shared" si="134"/>
        <v>USC</v>
      </c>
      <c r="AF531" s="113">
        <f t="shared" si="135"/>
        <v>22</v>
      </c>
      <c r="AG531" s="89">
        <f t="shared" si="142"/>
        <v>1658.2028338370349</v>
      </c>
      <c r="AH531" s="89">
        <f t="shared" si="143"/>
        <v>1433.4896634746337</v>
      </c>
      <c r="AI531" s="89">
        <f t="shared" si="144"/>
        <v>224.71317036240112</v>
      </c>
      <c r="AJ531" s="89">
        <f t="shared" si="136"/>
        <v>2.8449085687166584</v>
      </c>
      <c r="AK531" s="89">
        <f t="shared" si="145"/>
        <v>0.1336344015568327</v>
      </c>
      <c r="AL531" s="89">
        <f t="shared" si="149"/>
        <v>42.5</v>
      </c>
      <c r="AM531" s="89">
        <f t="shared" si="146"/>
        <v>16.157550297735135</v>
      </c>
      <c r="AN531" s="89">
        <f t="shared" si="147"/>
        <v>1674.3603841347699</v>
      </c>
      <c r="AO531" s="104">
        <f t="shared" si="148"/>
        <v>1417.3321131768987</v>
      </c>
    </row>
    <row r="532" spans="1:41" hidden="1" thickBot="1" x14ac:dyDescent="0.5">
      <c r="A532" s="82">
        <f>IF(ISBLANK(Schedule!A532), "", Schedule!A532)</f>
        <v>9</v>
      </c>
      <c r="B532" s="109" t="str">
        <f>IF(ISBLANK(Schedule!C532), "", Schedule!C532)</f>
        <v>Ole Miss</v>
      </c>
      <c r="C532" s="109" t="str">
        <f>IF(ISBLANK(Schedule!D532), "", Schedule!D532)</f>
        <v>Oklahoma</v>
      </c>
      <c r="D532" s="84" t="s">
        <v>567</v>
      </c>
      <c r="E532" s="85">
        <f>_xlfn.IFNA(IF(ISBLANK(B532),"",VLOOKUP(B532,Elo!$A$2:$CA$1048576,MATCH(_xlfn.CONCAT("Week ", A532),Elo!$A$1:$CA$1,0),FALSE)+G532+H532), "")</f>
        <v>1890.7207860726621</v>
      </c>
      <c r="F532" s="85">
        <f>IFERROR(IF(ISBLANK(C532),"",VLOOKUP(C532,Elo!$A$2:$CA$1048576,MATCH(_xlfn.CONCAT("Week ",A532),Elo!$A$1:$CA$1,0),FALSE)+I532),IF(ISBLANK(Schedule!D532),"", 1000))</f>
        <v>1638.1781686124109</v>
      </c>
      <c r="G532" s="83">
        <f>_xlfn.IFNA(IF(ISBLANK(B532),"",IF(VLOOKUP(Games!B532,Schedule!$C$2:$G$1048576,MATCH("neutral_site",Schedule!$C$1:$G$1,0),FALSE),0,50)),"")</f>
        <v>50</v>
      </c>
      <c r="H532" s="83">
        <f>_xlfn.IFNA(IF(VLOOKUP(Games!B532, 'Bye Weeks'!$A$2:$P$135, MATCH(Games!$A532-1, 'Bye Weeks'!$A$1:$P$1, 0), FALSE)="Y", 25, 0), 0)</f>
        <v>25</v>
      </c>
      <c r="I532" s="112">
        <f>_xlfn.IFNA(IF(VLOOKUP(Games!C532, 'Bye Weeks'!$A$2:$P$135, MATCH(Games!$A532-1, 'Bye Weeks'!$A$1:$P$1, 0), FALSE)="Y", 25, 0), 0)</f>
        <v>0</v>
      </c>
      <c r="J532" s="122">
        <v>-43.6</v>
      </c>
      <c r="K532" s="123" t="s">
        <v>107</v>
      </c>
      <c r="L532" s="124">
        <f t="shared" si="153"/>
        <v>0.86824008951081499</v>
      </c>
      <c r="M532" s="124">
        <f t="shared" si="154"/>
        <v>0.13175991048918509</v>
      </c>
      <c r="N532" s="123" t="str">
        <f t="shared" si="150"/>
        <v>Ole Miss</v>
      </c>
      <c r="O532" s="125">
        <v>0.81888548012148421</v>
      </c>
      <c r="P532" s="126" t="str">
        <f t="shared" si="151"/>
        <v>Y</v>
      </c>
      <c r="Q532" s="126" t="str">
        <f t="shared" si="152"/>
        <v>Y</v>
      </c>
      <c r="R532" s="122">
        <v>-7.4843184266435401</v>
      </c>
      <c r="S532" s="127">
        <f t="shared" si="155"/>
        <v>0.29184445696803801</v>
      </c>
      <c r="T532" s="128"/>
      <c r="U532" s="128"/>
      <c r="V532" s="129"/>
      <c r="W532" s="128"/>
      <c r="X532" s="128"/>
      <c r="Y532" s="1"/>
      <c r="Z532" s="129"/>
      <c r="AA532" s="128"/>
      <c r="AB532" s="128"/>
      <c r="AC532" s="130">
        <v>26</v>
      </c>
      <c r="AD532" s="130">
        <v>14</v>
      </c>
      <c r="AE532" s="123" t="str">
        <f t="shared" si="134"/>
        <v>Ole Miss</v>
      </c>
      <c r="AF532" s="113">
        <f t="shared" si="135"/>
        <v>12</v>
      </c>
      <c r="AG532" s="89">
        <f t="shared" si="142"/>
        <v>1815.7207860726621</v>
      </c>
      <c r="AH532" s="89">
        <f t="shared" si="143"/>
        <v>1638.1781686124109</v>
      </c>
      <c r="AI532" s="89">
        <f t="shared" si="144"/>
        <v>177.54261746025122</v>
      </c>
      <c r="AJ532" s="89">
        <f t="shared" si="136"/>
        <v>2.3734121714475309</v>
      </c>
      <c r="AK532" s="89">
        <f t="shared" si="145"/>
        <v>0.13175991048918501</v>
      </c>
      <c r="AL532" s="89">
        <f t="shared" si="149"/>
        <v>42.5</v>
      </c>
      <c r="AM532" s="89">
        <f t="shared" si="146"/>
        <v>13.290624448714427</v>
      </c>
      <c r="AN532" s="89">
        <f t="shared" si="147"/>
        <v>1829.0114105213765</v>
      </c>
      <c r="AO532" s="104">
        <f t="shared" si="148"/>
        <v>1624.8875441636965</v>
      </c>
    </row>
    <row r="533" spans="1:41" hidden="1" thickBot="1" x14ac:dyDescent="0.5">
      <c r="A533" s="82">
        <f>IF(ISBLANK(Schedule!A533), "", Schedule!A533)</f>
        <v>9</v>
      </c>
      <c r="B533" s="109" t="str">
        <f>IF(ISBLANK(Schedule!C533), "", Schedule!C533)</f>
        <v>Ohio State</v>
      </c>
      <c r="C533" s="109" t="str">
        <f>IF(ISBLANK(Schedule!D533), "", Schedule!D533)</f>
        <v>Nebraska</v>
      </c>
      <c r="D533" s="84" t="s">
        <v>570</v>
      </c>
      <c r="E533" s="85">
        <f>_xlfn.IFNA(IF(ISBLANK(B533),"",VLOOKUP(B533,Elo!$A$2:$CA$1048576,MATCH(_xlfn.CONCAT("Week ", A533),Elo!$A$1:$CA$1,0),FALSE)+G533+H533), "")</f>
        <v>2008.5828144144177</v>
      </c>
      <c r="F533" s="85">
        <f>IFERROR(IF(ISBLANK(C533),"",VLOOKUP(C533,Elo!$A$2:$CA$1048576,MATCH(_xlfn.CONCAT("Week ",A533),Elo!$A$1:$CA$1,0),FALSE)+I533),IF(ISBLANK(Schedule!D533),"", 1000))</f>
        <v>1569.6301352128569</v>
      </c>
      <c r="G533" s="83">
        <f>_xlfn.IFNA(IF(ISBLANK(B533),"",IF(VLOOKUP(Games!B533,Schedule!$C$2:$G$1048576,MATCH("neutral_site",Schedule!$C$1:$G$1,0),FALSE),0,50)),"")</f>
        <v>50</v>
      </c>
      <c r="H533" s="83">
        <f>_xlfn.IFNA(IF(VLOOKUP(Games!B533, 'Bye Weeks'!$A$2:$P$135, MATCH(Games!$A533-1, 'Bye Weeks'!$A$1:$P$1, 0), FALSE)="Y", 25, 0), 0)</f>
        <v>25</v>
      </c>
      <c r="I533" s="112">
        <f>_xlfn.IFNA(IF(VLOOKUP(Games!C533, 'Bye Weeks'!$A$2:$P$135, MATCH(Games!$A533-1, 'Bye Weeks'!$A$1:$P$1, 0), FALSE)="Y", 25, 0), 0)</f>
        <v>0</v>
      </c>
      <c r="J533" s="122">
        <v>-17.2494648919097</v>
      </c>
      <c r="K533" s="123" t="s">
        <v>101</v>
      </c>
      <c r="L533" s="124">
        <f t="shared" si="153"/>
        <v>0.9506660070818912</v>
      </c>
      <c r="M533" s="124">
        <f t="shared" si="154"/>
        <v>4.9333992918108881E-2</v>
      </c>
      <c r="N533" s="123" t="str">
        <f t="shared" si="150"/>
        <v>Ohio State</v>
      </c>
      <c r="O533" s="125">
        <v>0.94854063926544496</v>
      </c>
      <c r="P533" s="126" t="str">
        <f t="shared" si="151"/>
        <v>N</v>
      </c>
      <c r="Q533" s="126" t="str">
        <f t="shared" si="152"/>
        <v>N</v>
      </c>
      <c r="R533" s="122">
        <v>-17.249464891909657</v>
      </c>
      <c r="S533" s="127">
        <f t="shared" si="155"/>
        <v>0.73812421852454646</v>
      </c>
      <c r="T533" s="128"/>
      <c r="U533" s="128"/>
      <c r="V533" s="129"/>
      <c r="W533" s="128"/>
      <c r="X533" s="128"/>
      <c r="Y533" s="1"/>
      <c r="Z533" s="129"/>
      <c r="AA533" s="128"/>
      <c r="AB533" s="128"/>
      <c r="AC533" s="130">
        <v>21</v>
      </c>
      <c r="AD533" s="130">
        <v>17</v>
      </c>
      <c r="AE533" s="123" t="str">
        <f t="shared" si="134"/>
        <v>Ohio State</v>
      </c>
      <c r="AF533" s="113">
        <f t="shared" si="135"/>
        <v>4</v>
      </c>
      <c r="AG533" s="89">
        <f t="shared" si="142"/>
        <v>1933.5828144144177</v>
      </c>
      <c r="AH533" s="89">
        <f t="shared" si="143"/>
        <v>1569.6301352128569</v>
      </c>
      <c r="AI533" s="89">
        <f t="shared" si="144"/>
        <v>363.95267920156084</v>
      </c>
      <c r="AJ533" s="89">
        <f t="shared" si="136"/>
        <v>1.3809784541178223</v>
      </c>
      <c r="AK533" s="89">
        <f t="shared" si="145"/>
        <v>4.9333992918108804E-2</v>
      </c>
      <c r="AL533" s="89">
        <f t="shared" si="149"/>
        <v>42.5</v>
      </c>
      <c r="AM533" s="89">
        <f t="shared" si="146"/>
        <v>2.8954902042091533</v>
      </c>
      <c r="AN533" s="89">
        <f t="shared" si="147"/>
        <v>1936.4783046186269</v>
      </c>
      <c r="AO533" s="104">
        <f t="shared" si="148"/>
        <v>1566.7346450086477</v>
      </c>
    </row>
    <row r="534" spans="1:41" hidden="1" thickBot="1" x14ac:dyDescent="0.5">
      <c r="A534" s="82">
        <f>IF(ISBLANK(Schedule!A534), "", Schedule!A534)</f>
        <v>9</v>
      </c>
      <c r="B534" s="109" t="str">
        <f>IF(ISBLANK(Schedule!C534), "", Schedule!C534)</f>
        <v>Indiana</v>
      </c>
      <c r="C534" s="109" t="str">
        <f>IF(ISBLANK(Schedule!D534), "", Schedule!D534)</f>
        <v>Washington</v>
      </c>
      <c r="D534" s="84" t="s">
        <v>597</v>
      </c>
      <c r="E534" s="85">
        <f>_xlfn.IFNA(IF(ISBLANK(B534),"",VLOOKUP(B534,Elo!$A$2:$CA$1048576,MATCH(_xlfn.CONCAT("Week ", A534),Elo!$A$1:$CA$1,0),FALSE)+G534+H534), "")</f>
        <v>1778.5596099921129</v>
      </c>
      <c r="F534" s="85">
        <f>IFERROR(IF(ISBLANK(C534),"",VLOOKUP(C534,Elo!$A$2:$CA$1048576,MATCH(_xlfn.CONCAT("Week ",A534),Elo!$A$1:$CA$1,0),FALSE)+I534),IF(ISBLANK(Schedule!D534),"", 1000))</f>
        <v>1667.8211732059249</v>
      </c>
      <c r="G534" s="83">
        <f>_xlfn.IFNA(IF(ISBLANK(B534),"",IF(VLOOKUP(Games!B534,Schedule!$C$2:$G$1048576,MATCH("neutral_site",Schedule!$C$1:$G$1,0),FALSE),0,50)),"")</f>
        <v>50</v>
      </c>
      <c r="H534" s="83">
        <f>_xlfn.IFNA(IF(VLOOKUP(Games!B534, 'Bye Weeks'!$A$2:$P$135, MATCH(Games!$A534-1, 'Bye Weeks'!$A$1:$P$1, 0), FALSE)="Y", 25, 0), 0)</f>
        <v>0</v>
      </c>
      <c r="I534" s="112">
        <f>_xlfn.IFNA(IF(VLOOKUP(Games!C534, 'Bye Weeks'!$A$2:$P$135, MATCH(Games!$A534-1, 'Bye Weeks'!$A$1:$P$1, 0), FALSE)="Y", 25, 0), 0)</f>
        <v>25</v>
      </c>
      <c r="J534" s="122">
        <v>-32.799999999999997</v>
      </c>
      <c r="K534" s="123" t="s">
        <v>191</v>
      </c>
      <c r="L534" s="124">
        <f t="shared" si="153"/>
        <v>0.68597600584689866</v>
      </c>
      <c r="M534" s="124">
        <f t="shared" si="154"/>
        <v>0.31402399415310134</v>
      </c>
      <c r="N534" s="123" t="str">
        <f t="shared" si="150"/>
        <v>Indiana</v>
      </c>
      <c r="O534" s="125">
        <v>0.56694167528363659</v>
      </c>
      <c r="P534" s="126" t="str">
        <f t="shared" si="151"/>
        <v>Y</v>
      </c>
      <c r="Q534" s="126" t="str">
        <f t="shared" si="152"/>
        <v>Y</v>
      </c>
      <c r="R534" s="122">
        <v>-0.87187185915543519</v>
      </c>
      <c r="S534" s="127">
        <f t="shared" si="155"/>
        <v>0.38799100931178432</v>
      </c>
      <c r="T534" s="128"/>
      <c r="U534" s="128"/>
      <c r="V534" s="129"/>
      <c r="W534" s="128"/>
      <c r="X534" s="128"/>
      <c r="Y534" s="1"/>
      <c r="Z534" s="129"/>
      <c r="AA534" s="128"/>
      <c r="AB534" s="128"/>
      <c r="AC534" s="130">
        <v>31</v>
      </c>
      <c r="AD534" s="130">
        <v>17</v>
      </c>
      <c r="AE534" s="123" t="str">
        <f t="shared" si="134"/>
        <v>Indiana</v>
      </c>
      <c r="AF534" s="113">
        <f t="shared" si="135"/>
        <v>14</v>
      </c>
      <c r="AG534" s="89">
        <f t="shared" si="142"/>
        <v>1728.5596099921129</v>
      </c>
      <c r="AH534" s="89">
        <f t="shared" si="143"/>
        <v>1642.8211732059249</v>
      </c>
      <c r="AI534" s="89">
        <f t="shared" si="144"/>
        <v>85.738436786188004</v>
      </c>
      <c r="AJ534" s="89">
        <f t="shared" si="136"/>
        <v>2.6064707783457362</v>
      </c>
      <c r="AK534" s="89">
        <f t="shared" si="145"/>
        <v>0.31402399415310134</v>
      </c>
      <c r="AL534" s="89">
        <f t="shared" si="149"/>
        <v>42.5</v>
      </c>
      <c r="AM534" s="89">
        <f t="shared" si="146"/>
        <v>34.78601048952752</v>
      </c>
      <c r="AN534" s="89">
        <f t="shared" si="147"/>
        <v>1763.3456204816405</v>
      </c>
      <c r="AO534" s="104">
        <f t="shared" si="148"/>
        <v>1608.0351627163973</v>
      </c>
    </row>
    <row r="535" spans="1:41" hidden="1" thickBot="1" x14ac:dyDescent="0.5">
      <c r="A535" s="82">
        <f>IF(ISBLANK(Schedule!A535), "", Schedule!A535)</f>
        <v>9</v>
      </c>
      <c r="B535" s="109" t="str">
        <f>IF(ISBLANK(Schedule!C535), "", Schedule!C535)</f>
        <v>Virginia</v>
      </c>
      <c r="C535" s="109" t="str">
        <f>IF(ISBLANK(Schedule!D535), "", Schedule!D535)</f>
        <v>North Carolina</v>
      </c>
      <c r="D535" s="84">
        <v>-3.5</v>
      </c>
      <c r="E535" s="85">
        <f>_xlfn.IFNA(IF(ISBLANK(B535),"",VLOOKUP(B535,Elo!$A$2:$CA$1048576,MATCH(_xlfn.CONCAT("Week ", A535),Elo!$A$1:$CA$1,0),FALSE)+G535+H535), "")</f>
        <v>1538.8626719581487</v>
      </c>
      <c r="F535" s="85">
        <f>IFERROR(IF(ISBLANK(C535),"",VLOOKUP(C535,Elo!$A$2:$CA$1048576,MATCH(_xlfn.CONCAT("Week ",A535),Elo!$A$1:$CA$1,0),FALSE)+I535),IF(ISBLANK(Schedule!D535),"", 1000))</f>
        <v>1472.0109516838847</v>
      </c>
      <c r="G535" s="83">
        <f>_xlfn.IFNA(IF(ISBLANK(B535),"",IF(VLOOKUP(Games!B535,Schedule!$C$2:$G$1048576,MATCH("neutral_site",Schedule!$C$1:$G$1,0),FALSE),0,50)),"")</f>
        <v>50</v>
      </c>
      <c r="H535" s="83">
        <f>_xlfn.IFNA(IF(VLOOKUP(Games!B535, 'Bye Weeks'!$A$2:$P$135, MATCH(Games!$A535-1, 'Bye Weeks'!$A$1:$P$1, 0), FALSE)="Y", 25, 0), 0)</f>
        <v>0</v>
      </c>
      <c r="I535" s="112">
        <f>_xlfn.IFNA(IF(VLOOKUP(Games!C535, 'Bye Weeks'!$A$2:$P$135, MATCH(Games!$A535-1, 'Bye Weeks'!$A$1:$P$1, 0), FALSE)="Y", 25, 0), 0)</f>
        <v>25</v>
      </c>
      <c r="J535" s="122">
        <v>-2.9</v>
      </c>
      <c r="K535" s="123" t="s">
        <v>196</v>
      </c>
      <c r="L535" s="124">
        <f t="shared" si="153"/>
        <v>0.62918942345773865</v>
      </c>
      <c r="M535" s="124">
        <f t="shared" si="154"/>
        <v>0.37081057654226141</v>
      </c>
      <c r="N535" s="123" t="str">
        <f t="shared" si="150"/>
        <v>Virginia</v>
      </c>
      <c r="O535" s="125">
        <v>0.55259572004241653</v>
      </c>
      <c r="P535" s="126" t="str">
        <f t="shared" si="151"/>
        <v>N</v>
      </c>
      <c r="Q535" s="126" t="str">
        <f t="shared" si="152"/>
        <v>N</v>
      </c>
      <c r="R535" s="122">
        <v>-0.46731812118527161</v>
      </c>
      <c r="S535" s="127">
        <f t="shared" si="155"/>
        <v>3.5301278149726114</v>
      </c>
      <c r="T535" s="128"/>
      <c r="U535" s="128"/>
      <c r="V535" s="129"/>
      <c r="W535" s="128"/>
      <c r="X535" s="128"/>
      <c r="Y535" s="1"/>
      <c r="Z535" s="129"/>
      <c r="AA535" s="128"/>
      <c r="AB535" s="128"/>
      <c r="AC535" s="130">
        <v>14</v>
      </c>
      <c r="AD535" s="130">
        <v>41</v>
      </c>
      <c r="AE535" s="123" t="str">
        <f t="shared" si="134"/>
        <v>North Carolina</v>
      </c>
      <c r="AF535" s="113">
        <f t="shared" si="135"/>
        <v>27</v>
      </c>
      <c r="AG535" s="89">
        <f t="shared" si="142"/>
        <v>1447.0109516838847</v>
      </c>
      <c r="AH535" s="89">
        <f t="shared" si="143"/>
        <v>1488.8626719581487</v>
      </c>
      <c r="AI535" s="89">
        <f t="shared" si="144"/>
        <v>-41.851720274263926</v>
      </c>
      <c r="AJ535" s="89">
        <f t="shared" si="136"/>
        <v>3.3968240232858671</v>
      </c>
      <c r="AK535" s="89">
        <f t="shared" si="145"/>
        <v>0.62918942345773865</v>
      </c>
      <c r="AL535" s="89">
        <f t="shared" si="149"/>
        <v>42.5</v>
      </c>
      <c r="AM535" s="89">
        <f t="shared" si="146"/>
        <v>90.832944323941803</v>
      </c>
      <c r="AN535" s="89">
        <f t="shared" si="147"/>
        <v>1398.0297276342069</v>
      </c>
      <c r="AO535" s="104">
        <f t="shared" si="148"/>
        <v>1537.8438960078265</v>
      </c>
    </row>
    <row r="536" spans="1:41" hidden="1" thickBot="1" x14ac:dyDescent="0.5">
      <c r="A536" s="82">
        <f>IF(ISBLANK(Schedule!A536), "", Schedule!A536)</f>
        <v>9</v>
      </c>
      <c r="B536" s="109" t="str">
        <f>IF(ISBLANK(Schedule!C536), "", Schedule!C536)</f>
        <v>Memphis</v>
      </c>
      <c r="C536" s="109" t="str">
        <f>IF(ISBLANK(Schedule!D536), "", Schedule!D536)</f>
        <v>Charlotte</v>
      </c>
      <c r="D536" s="84" t="s">
        <v>757</v>
      </c>
      <c r="E536" s="85">
        <f>_xlfn.IFNA(IF(ISBLANK(B536),"",VLOOKUP(B536,Elo!$A$2:$CA$1048576,MATCH(_xlfn.CONCAT("Week ", A536),Elo!$A$1:$CA$1,0),FALSE)+G536+H536), "")</f>
        <v>1761.0883776172084</v>
      </c>
      <c r="F536" s="85">
        <f>IFERROR(IF(ISBLANK(C536),"",VLOOKUP(C536,Elo!$A$2:$CA$1048576,MATCH(_xlfn.CONCAT("Week ",A536),Elo!$A$1:$CA$1,0),FALSE)+I536),IF(ISBLANK(Schedule!D536),"", 1000))</f>
        <v>1288.4158229062839</v>
      </c>
      <c r="G536" s="83">
        <f>_xlfn.IFNA(IF(ISBLANK(B536),"",IF(VLOOKUP(Games!B536,Schedule!$C$2:$G$1048576,MATCH("neutral_site",Schedule!$C$1:$G$1,0),FALSE),0,50)),"")</f>
        <v>50</v>
      </c>
      <c r="H536" s="83">
        <f>_xlfn.IFNA(IF(VLOOKUP(Games!B536, 'Bye Weeks'!$A$2:$P$135, MATCH(Games!$A536-1, 'Bye Weeks'!$A$1:$P$1, 0), FALSE)="Y", 25, 0), 0)</f>
        <v>0</v>
      </c>
      <c r="I536" s="112">
        <f>_xlfn.IFNA(IF(VLOOKUP(Games!C536, 'Bye Weeks'!$A$2:$P$135, MATCH(Games!$A536-1, 'Bye Weeks'!$A$1:$P$1, 0), FALSE)="Y", 25, 0), 0)</f>
        <v>0</v>
      </c>
      <c r="J536" s="122">
        <v>-21.7411022728134</v>
      </c>
      <c r="K536" s="123" t="s">
        <v>117</v>
      </c>
      <c r="L536" s="124">
        <f t="shared" si="153"/>
        <v>0.95296764048275195</v>
      </c>
      <c r="M536" s="124">
        <f t="shared" si="154"/>
        <v>4.7032359517247969E-2</v>
      </c>
      <c r="N536" s="123" t="str">
        <f t="shared" si="150"/>
        <v>Memphis</v>
      </c>
      <c r="O536" s="125">
        <v>0.96821991041189881</v>
      </c>
      <c r="P536" s="126" t="str">
        <f t="shared" si="151"/>
        <v>Y</v>
      </c>
      <c r="Q536" s="126" t="str">
        <f t="shared" si="152"/>
        <v>Y</v>
      </c>
      <c r="R536" s="122">
        <v>-21.741102272813443</v>
      </c>
      <c r="S536" s="127">
        <f t="shared" si="155"/>
        <v>0.58550712566069552</v>
      </c>
      <c r="T536" s="128" t="s">
        <v>2</v>
      </c>
      <c r="U536" s="128"/>
      <c r="V536" s="129"/>
      <c r="W536" s="128"/>
      <c r="X536" s="128" t="s">
        <v>117</v>
      </c>
      <c r="Y536" s="1"/>
      <c r="Z536" s="129">
        <v>3</v>
      </c>
      <c r="AA536" s="128">
        <v>-110</v>
      </c>
      <c r="AB536" s="128"/>
      <c r="AC536" s="130">
        <v>33</v>
      </c>
      <c r="AD536" s="130">
        <v>28</v>
      </c>
      <c r="AE536" s="123" t="str">
        <f t="shared" si="134"/>
        <v>Memphis</v>
      </c>
      <c r="AF536" s="113">
        <f t="shared" si="135"/>
        <v>5</v>
      </c>
      <c r="AG536" s="89">
        <f t="shared" si="142"/>
        <v>1711.0883776172084</v>
      </c>
      <c r="AH536" s="89">
        <f t="shared" si="143"/>
        <v>1288.4158229062839</v>
      </c>
      <c r="AI536" s="89">
        <f t="shared" si="144"/>
        <v>422.67255471092449</v>
      </c>
      <c r="AJ536" s="89">
        <f t="shared" si="136"/>
        <v>1.5029977056118622</v>
      </c>
      <c r="AK536" s="89">
        <f t="shared" si="145"/>
        <v>4.7032359517248046E-2</v>
      </c>
      <c r="AL536" s="89">
        <f t="shared" si="149"/>
        <v>42.5</v>
      </c>
      <c r="AM536" s="89">
        <f t="shared" si="146"/>
        <v>3.0043049588672819</v>
      </c>
      <c r="AN536" s="89">
        <f t="shared" si="147"/>
        <v>1714.0926825760757</v>
      </c>
      <c r="AO536" s="104">
        <f t="shared" si="148"/>
        <v>1285.4115179474165</v>
      </c>
    </row>
    <row r="537" spans="1:41" hidden="1" thickBot="1" x14ac:dyDescent="0.5">
      <c r="A537" s="82">
        <f>IF(ISBLANK(Schedule!A537), "", Schedule!A537)</f>
        <v>9</v>
      </c>
      <c r="B537" s="109" t="str">
        <f>IF(ISBLANK(Schedule!C537), "", Schedule!C537)</f>
        <v>North Texas</v>
      </c>
      <c r="C537" s="109" t="str">
        <f>IF(ISBLANK(Schedule!D537), "", Schedule!D537)</f>
        <v>Tulane</v>
      </c>
      <c r="D537" s="84" t="s">
        <v>566</v>
      </c>
      <c r="E537" s="85">
        <f>_xlfn.IFNA(IF(ISBLANK(B537),"",VLOOKUP(B537,Elo!$A$2:$CA$1048576,MATCH(_xlfn.CONCAT("Week ", A537),Elo!$A$1:$CA$1,0),FALSE)+G537+H537), "")</f>
        <v>1534.8151613018717</v>
      </c>
      <c r="F537" s="85">
        <f>IFERROR(IF(ISBLANK(C537),"",VLOOKUP(C537,Elo!$A$2:$CA$1048576,MATCH(_xlfn.CONCAT("Week ",A537),Elo!$A$1:$CA$1,0),FALSE)+I537),IF(ISBLANK(Schedule!D537),"", 1000))</f>
        <v>1642.2498830335564</v>
      </c>
      <c r="G537" s="83">
        <f>_xlfn.IFNA(IF(ISBLANK(B537),"",IF(VLOOKUP(Games!B537,Schedule!$C$2:$G$1048576,MATCH("neutral_site",Schedule!$C$1:$G$1,0),FALSE),0,50)),"")</f>
        <v>50</v>
      </c>
      <c r="H537" s="83">
        <f>_xlfn.IFNA(IF(VLOOKUP(Games!B537, 'Bye Weeks'!$A$2:$P$135, MATCH(Games!$A537-1, 'Bye Weeks'!$A$1:$P$1, 0), FALSE)="Y", 25, 0), 0)</f>
        <v>0</v>
      </c>
      <c r="I537" s="112">
        <f>_xlfn.IFNA(IF(VLOOKUP(Games!C537, 'Bye Weeks'!$A$2:$P$135, MATCH(Games!$A537-1, 'Bye Weeks'!$A$1:$P$1, 0), FALSE)="Y", 25, 0), 0)</f>
        <v>0</v>
      </c>
      <c r="J537" s="122">
        <v>1.5</v>
      </c>
      <c r="K537" s="123" t="s">
        <v>154</v>
      </c>
      <c r="L537" s="124">
        <f t="shared" si="153"/>
        <v>0.41808957206276226</v>
      </c>
      <c r="M537" s="124">
        <f t="shared" si="154"/>
        <v>0.5819104279372378</v>
      </c>
      <c r="N537" s="123" t="str">
        <f t="shared" si="150"/>
        <v>Tulane</v>
      </c>
      <c r="O537" s="125">
        <v>0.59598251699583338</v>
      </c>
      <c r="P537" s="126" t="str">
        <f t="shared" si="151"/>
        <v>Y</v>
      </c>
      <c r="Q537" s="126" t="str">
        <f t="shared" si="152"/>
        <v>N</v>
      </c>
      <c r="R537" s="122">
        <v>-0.70133378092801646</v>
      </c>
      <c r="S537" s="127">
        <f t="shared" si="155"/>
        <v>6.8639053254437874</v>
      </c>
      <c r="T537" s="128" t="s">
        <v>2</v>
      </c>
      <c r="U537" s="128"/>
      <c r="V537" s="129"/>
      <c r="W537" s="128"/>
      <c r="X537" s="128" t="s">
        <v>199</v>
      </c>
      <c r="Y537" s="1"/>
      <c r="Z537" s="129">
        <v>3</v>
      </c>
      <c r="AA537" s="128">
        <v>-101</v>
      </c>
      <c r="AB537" s="128"/>
      <c r="AC537" s="130">
        <v>37</v>
      </c>
      <c r="AD537" s="130">
        <v>45</v>
      </c>
      <c r="AE537" s="123" t="str">
        <f t="shared" si="134"/>
        <v>Tulane</v>
      </c>
      <c r="AF537" s="113">
        <f t="shared" si="135"/>
        <v>8</v>
      </c>
      <c r="AG537" s="89">
        <f t="shared" si="142"/>
        <v>1642.2498830335564</v>
      </c>
      <c r="AH537" s="89">
        <f t="shared" si="143"/>
        <v>1484.8151613018717</v>
      </c>
      <c r="AI537" s="89">
        <f t="shared" si="144"/>
        <v>157.4347217316847</v>
      </c>
      <c r="AJ537" s="89">
        <f t="shared" si="136"/>
        <v>2.0504890445445221</v>
      </c>
      <c r="AK537" s="89">
        <f t="shared" si="145"/>
        <v>0.4180895720627622</v>
      </c>
      <c r="AL537" s="89">
        <f t="shared" si="149"/>
        <v>42.5</v>
      </c>
      <c r="AM537" s="89">
        <f t="shared" si="146"/>
        <v>36.434743704002564</v>
      </c>
      <c r="AN537" s="89">
        <f t="shared" si="147"/>
        <v>1448.3804175978692</v>
      </c>
      <c r="AO537" s="104">
        <f t="shared" si="148"/>
        <v>1678.684626737559</v>
      </c>
    </row>
    <row r="538" spans="1:41" hidden="1" thickBot="1" x14ac:dyDescent="0.5">
      <c r="A538" s="82">
        <f>IF(ISBLANK(Schedule!A538), "", Schedule!A538)</f>
        <v>9</v>
      </c>
      <c r="B538" s="109" t="str">
        <f>IF(ISBLANK(Schedule!C538), "", Schedule!C538)</f>
        <v>Virginia Tech</v>
      </c>
      <c r="C538" s="109" t="str">
        <f>IF(ISBLANK(Schedule!D538), "", Schedule!D538)</f>
        <v>Georgia Tech</v>
      </c>
      <c r="D538" s="84" t="s">
        <v>577</v>
      </c>
      <c r="E538" s="85">
        <f>_xlfn.IFNA(IF(ISBLANK(B538),"",VLOOKUP(B538,Elo!$A$2:$CA$1048576,MATCH(_xlfn.CONCAT("Week ", A538),Elo!$A$1:$CA$1,0),FALSE)+G538+H538), "")</f>
        <v>1701.4950536806755</v>
      </c>
      <c r="F538" s="85">
        <f>IFERROR(IF(ISBLANK(C538),"",VLOOKUP(C538,Elo!$A$2:$CA$1048576,MATCH(_xlfn.CONCAT("Week ",A538),Elo!$A$1:$CA$1,0),FALSE)+I538),IF(ISBLANK(Schedule!D538),"", 1000))</f>
        <v>1666.629456279921</v>
      </c>
      <c r="G538" s="83">
        <f>_xlfn.IFNA(IF(ISBLANK(B538),"",IF(VLOOKUP(Games!B538,Schedule!$C$2:$G$1048576,MATCH("neutral_site",Schedule!$C$1:$G$1,0),FALSE),0,50)),"")</f>
        <v>50</v>
      </c>
      <c r="H538" s="83">
        <f>_xlfn.IFNA(IF(VLOOKUP(Games!B538, 'Bye Weeks'!$A$2:$P$135, MATCH(Games!$A538-1, 'Bye Weeks'!$A$1:$P$1, 0), FALSE)="Y", 25, 0), 0)</f>
        <v>0</v>
      </c>
      <c r="I538" s="112">
        <f>_xlfn.IFNA(IF(VLOOKUP(Games!C538, 'Bye Weeks'!$A$2:$P$135, MATCH(Games!$A538-1, 'Bye Weeks'!$A$1:$P$1, 0), FALSE)="Y", 25, 0), 0)</f>
        <v>0</v>
      </c>
      <c r="J538" s="122">
        <v>-30</v>
      </c>
      <c r="K538" s="123" t="s">
        <v>126</v>
      </c>
      <c r="L538" s="124">
        <f t="shared" si="153"/>
        <v>0.61975905140479493</v>
      </c>
      <c r="M538" s="124">
        <f t="shared" si="154"/>
        <v>0.38024094859520507</v>
      </c>
      <c r="N538" s="123" t="str">
        <f t="shared" si="150"/>
        <v>Virginia Tech</v>
      </c>
      <c r="O538" s="125">
        <v>0.61482592515688606</v>
      </c>
      <c r="P538" s="126" t="str">
        <f t="shared" si="151"/>
        <v>Y</v>
      </c>
      <c r="Q538" s="126" t="str">
        <f t="shared" si="152"/>
        <v>Y</v>
      </c>
      <c r="R538" s="122">
        <v>-1.2495219817856105</v>
      </c>
      <c r="S538" s="127">
        <f t="shared" si="155"/>
        <v>0.42422469280280867</v>
      </c>
      <c r="T538" s="128"/>
      <c r="U538" s="128"/>
      <c r="V538" s="129"/>
      <c r="W538" s="128"/>
      <c r="X538" s="128"/>
      <c r="Y538" s="1"/>
      <c r="Z538" s="129"/>
      <c r="AA538" s="128"/>
      <c r="AB538" s="128"/>
      <c r="AC538" s="130">
        <v>21</v>
      </c>
      <c r="AD538" s="130">
        <v>6</v>
      </c>
      <c r="AE538" s="123" t="str">
        <f t="shared" si="134"/>
        <v>Virginia Tech</v>
      </c>
      <c r="AF538" s="113">
        <f t="shared" si="135"/>
        <v>15</v>
      </c>
      <c r="AG538" s="89">
        <f t="shared" si="142"/>
        <v>1651.4950536806755</v>
      </c>
      <c r="AH538" s="89">
        <f t="shared" si="143"/>
        <v>1666.629456279921</v>
      </c>
      <c r="AI538" s="89">
        <f t="shared" si="144"/>
        <v>-15.134402599245504</v>
      </c>
      <c r="AJ538" s="89">
        <f t="shared" si="136"/>
        <v>2.7917942395102373</v>
      </c>
      <c r="AK538" s="89">
        <f t="shared" si="145"/>
        <v>0.38024094859520507</v>
      </c>
      <c r="AL538" s="89">
        <f t="shared" si="149"/>
        <v>42.5</v>
      </c>
      <c r="AM538" s="89">
        <f t="shared" si="146"/>
        <v>45.116065821345074</v>
      </c>
      <c r="AN538" s="89">
        <f t="shared" si="147"/>
        <v>1696.6111195020205</v>
      </c>
      <c r="AO538" s="104">
        <f t="shared" si="148"/>
        <v>1621.5133904585759</v>
      </c>
    </row>
    <row r="539" spans="1:41" hidden="1" thickBot="1" x14ac:dyDescent="0.5">
      <c r="A539" s="82">
        <f>IF(ISBLANK(Schedule!A539), "", Schedule!A539)</f>
        <v>9</v>
      </c>
      <c r="B539" s="109" t="str">
        <f>IF(ISBLANK(Schedule!C539), "", Schedule!C539)</f>
        <v>Ohio</v>
      </c>
      <c r="C539" s="109" t="str">
        <f>IF(ISBLANK(Schedule!D539), "", Schedule!D539)</f>
        <v>Buffalo</v>
      </c>
      <c r="D539" s="84" t="s">
        <v>576</v>
      </c>
      <c r="E539" s="85">
        <f>_xlfn.IFNA(IF(ISBLANK(B539),"",VLOOKUP(B539,Elo!$A$2:$CA$1048576,MATCH(_xlfn.CONCAT("Week ", A539),Elo!$A$1:$CA$1,0),FALSE)+G539+H539), "")</f>
        <v>1437.6525017115121</v>
      </c>
      <c r="F539" s="85">
        <f>IFERROR(IF(ISBLANK(C539),"",VLOOKUP(C539,Elo!$A$2:$CA$1048576,MATCH(_xlfn.CONCAT("Week ",A539),Elo!$A$1:$CA$1,0),FALSE)+I539),IF(ISBLANK(Schedule!D539),"", 1000))</f>
        <v>1299.8415249744162</v>
      </c>
      <c r="G539" s="83">
        <f>_xlfn.IFNA(IF(ISBLANK(B539),"",IF(VLOOKUP(Games!B539,Schedule!$C$2:$G$1048576,MATCH("neutral_site",Schedule!$C$1:$G$1,0),FALSE),0,50)),"")</f>
        <v>50</v>
      </c>
      <c r="H539" s="83">
        <f>_xlfn.IFNA(IF(VLOOKUP(Games!B539, 'Bye Weeks'!$A$2:$P$135, MATCH(Games!$A539-1, 'Bye Weeks'!$A$1:$P$1, 0), FALSE)="Y", 25, 0), 0)</f>
        <v>0</v>
      </c>
      <c r="I539" s="112">
        <f>_xlfn.IFNA(IF(VLOOKUP(Games!C539, 'Bye Weeks'!$A$2:$P$135, MATCH(Games!$A539-1, 'Bye Weeks'!$A$1:$P$1, 0), FALSE)="Y", 25, 0), 0)</f>
        <v>0</v>
      </c>
      <c r="J539" s="122">
        <v>-28.3</v>
      </c>
      <c r="K539" s="123" t="s">
        <v>177</v>
      </c>
      <c r="L539" s="124">
        <f t="shared" si="153"/>
        <v>0.74670717725224534</v>
      </c>
      <c r="M539" s="124">
        <f t="shared" si="154"/>
        <v>0.25329282274775455</v>
      </c>
      <c r="N539" s="123" t="str">
        <f t="shared" si="150"/>
        <v>Ohio</v>
      </c>
      <c r="O539" s="125">
        <v>0.72953935025490479</v>
      </c>
      <c r="P539" s="126" t="str">
        <f t="shared" si="151"/>
        <v>Y</v>
      </c>
      <c r="Q539" s="126" t="str">
        <f t="shared" si="152"/>
        <v>Y</v>
      </c>
      <c r="R539" s="122">
        <v>-4.89511416030241</v>
      </c>
      <c r="S539" s="127">
        <f t="shared" si="155"/>
        <v>0.44972396253334163</v>
      </c>
      <c r="T539" s="128"/>
      <c r="U539" s="128"/>
      <c r="V539" s="129"/>
      <c r="W539" s="128"/>
      <c r="X539" s="128"/>
      <c r="Y539" s="1"/>
      <c r="Z539" s="129"/>
      <c r="AA539" s="128"/>
      <c r="AB539" s="128"/>
      <c r="AC539" s="130">
        <v>47</v>
      </c>
      <c r="AD539" s="130">
        <v>16</v>
      </c>
      <c r="AE539" s="123" t="str">
        <f t="shared" si="134"/>
        <v>Ohio</v>
      </c>
      <c r="AF539" s="113">
        <f t="shared" si="135"/>
        <v>31</v>
      </c>
      <c r="AG539" s="89">
        <f t="shared" si="142"/>
        <v>1387.6525017115121</v>
      </c>
      <c r="AH539" s="89">
        <f t="shared" si="143"/>
        <v>1299.8415249744162</v>
      </c>
      <c r="AI539" s="89">
        <f t="shared" si="144"/>
        <v>87.810976737095871</v>
      </c>
      <c r="AJ539" s="89">
        <f t="shared" si="136"/>
        <v>3.3327137004271759</v>
      </c>
      <c r="AK539" s="89">
        <f t="shared" si="145"/>
        <v>0.25329282274775466</v>
      </c>
      <c r="AL539" s="89">
        <f t="shared" si="149"/>
        <v>42.5</v>
      </c>
      <c r="AM539" s="89">
        <f t="shared" si="146"/>
        <v>35.876479575130851</v>
      </c>
      <c r="AN539" s="89">
        <f t="shared" si="147"/>
        <v>1423.5289812866429</v>
      </c>
      <c r="AO539" s="104">
        <f t="shared" si="148"/>
        <v>1263.9650453992854</v>
      </c>
    </row>
    <row r="540" spans="1:41" hidden="1" thickBot="1" x14ac:dyDescent="0.5">
      <c r="A540" s="82">
        <f>IF(ISBLANK(Schedule!A540), "", Schedule!A540)</f>
        <v>9</v>
      </c>
      <c r="B540" s="109" t="str">
        <f>IF(ISBLANK(Schedule!C540), "", Schedule!C540)</f>
        <v>Navy</v>
      </c>
      <c r="C540" s="109" t="str">
        <f>IF(ISBLANK(Schedule!D540), "", Schedule!D540)</f>
        <v>Notre Dame</v>
      </c>
      <c r="D540" s="84">
        <v>14</v>
      </c>
      <c r="E540" s="85">
        <f>_xlfn.IFNA(IF(ISBLANK(B540),"",VLOOKUP(B540,Elo!$A$2:$CA$1048576,MATCH(_xlfn.CONCAT("Week ", A540),Elo!$A$1:$CA$1,0),FALSE)+G540+H540), "")</f>
        <v>1598.0105970966445</v>
      </c>
      <c r="F540" s="85">
        <f>IFERROR(IF(ISBLANK(C540),"",VLOOKUP(C540,Elo!$A$2:$CA$1048576,MATCH(_xlfn.CONCAT("Week ",A540),Elo!$A$1:$CA$1,0),FALSE)+I540),IF(ISBLANK(Schedule!D540),"", 1000))</f>
        <v>1962.4468048268159</v>
      </c>
      <c r="G540" s="83">
        <f>_xlfn.IFNA(IF(ISBLANK(B540),"",IF(VLOOKUP(Games!B540,Schedule!$C$2:$G$1048576,MATCH("neutral_site",Schedule!$C$1:$G$1,0),FALSE),0,50)),"")</f>
        <v>50</v>
      </c>
      <c r="H540" s="83">
        <f>_xlfn.IFNA(IF(VLOOKUP(Games!B540, 'Bye Weeks'!$A$2:$P$135, MATCH(Games!$A540-1, 'Bye Weeks'!$A$1:$P$1, 0), FALSE)="Y", 25, 0), 0)</f>
        <v>0</v>
      </c>
      <c r="I540" s="112">
        <f>_xlfn.IFNA(IF(VLOOKUP(Games!C540, 'Bye Weeks'!$A$2:$P$135, MATCH(Games!$A540-1, 'Bye Weeks'!$A$1:$P$1, 0), FALSE)="Y", 25, 0), 0)</f>
        <v>0</v>
      </c>
      <c r="J540" s="122">
        <v>44.6</v>
      </c>
      <c r="K540" s="123" t="s">
        <v>99</v>
      </c>
      <c r="L540" s="124">
        <f t="shared" si="153"/>
        <v>0.14063325379022876</v>
      </c>
      <c r="M540" s="124">
        <f t="shared" si="154"/>
        <v>0.85936674620977116</v>
      </c>
      <c r="N540" s="123" t="str">
        <f t="shared" si="150"/>
        <v>Notre Dame</v>
      </c>
      <c r="O540" s="125">
        <v>0.91124011435583208</v>
      </c>
      <c r="P540" s="126" t="str">
        <f t="shared" si="151"/>
        <v>N</v>
      </c>
      <c r="Q540" s="126" t="str">
        <f t="shared" si="152"/>
        <v>N</v>
      </c>
      <c r="R540" s="122">
        <v>18.182657533667609</v>
      </c>
      <c r="S540" s="127">
        <f t="shared" si="155"/>
        <v>0.2282386274201165</v>
      </c>
      <c r="T540" s="128" t="s">
        <v>2</v>
      </c>
      <c r="U540" s="128"/>
      <c r="V540" s="129"/>
      <c r="W540" s="128"/>
      <c r="X540" s="128" t="s">
        <v>99</v>
      </c>
      <c r="Y540" s="1"/>
      <c r="Z540" s="129">
        <v>5</v>
      </c>
      <c r="AA540" s="128">
        <v>-101</v>
      </c>
      <c r="AB540" s="128"/>
      <c r="AC540" s="130">
        <v>14</v>
      </c>
      <c r="AD540" s="130">
        <v>51</v>
      </c>
      <c r="AE540" s="123" t="str">
        <f t="shared" si="134"/>
        <v>Notre Dame</v>
      </c>
      <c r="AF540" s="113">
        <f t="shared" si="135"/>
        <v>37</v>
      </c>
      <c r="AG540" s="89">
        <f t="shared" si="142"/>
        <v>1962.4468048268159</v>
      </c>
      <c r="AH540" s="89">
        <f t="shared" si="143"/>
        <v>1548.0105970966445</v>
      </c>
      <c r="AI540" s="89">
        <f t="shared" si="144"/>
        <v>414.43620773017142</v>
      </c>
      <c r="AJ540" s="89">
        <f t="shared" si="136"/>
        <v>3.0609618730555708</v>
      </c>
      <c r="AK540" s="89">
        <f t="shared" si="145"/>
        <v>0.14063325379022884</v>
      </c>
      <c r="AL540" s="89">
        <f t="shared" si="149"/>
        <v>42.5</v>
      </c>
      <c r="AM540" s="89">
        <f t="shared" si="146"/>
        <v>18.295103687264628</v>
      </c>
      <c r="AN540" s="89">
        <f t="shared" si="147"/>
        <v>1529.7154934093799</v>
      </c>
      <c r="AO540" s="104">
        <f t="shared" si="148"/>
        <v>1980.7419085140805</v>
      </c>
    </row>
    <row r="541" spans="1:41" hidden="1" thickBot="1" x14ac:dyDescent="0.5">
      <c r="A541" s="82">
        <f>IF(ISBLANK(Schedule!A541), "", Schedule!A541)</f>
        <v>9</v>
      </c>
      <c r="B541" s="109" t="str">
        <f>IF(ISBLANK(Schedule!C541), "", Schedule!C541)</f>
        <v>Mississippi State</v>
      </c>
      <c r="C541" s="109" t="str">
        <f>IF(ISBLANK(Schedule!D541), "", Schedule!D541)</f>
        <v>Arkansas</v>
      </c>
      <c r="D541" s="84">
        <v>7</v>
      </c>
      <c r="E541" s="85">
        <f>_xlfn.IFNA(IF(ISBLANK(B541),"",VLOOKUP(B541,Elo!$A$2:$CA$1048576,MATCH(_xlfn.CONCAT("Week ", A541),Elo!$A$1:$CA$1,0),FALSE)+G541+H541), "")</f>
        <v>1343.2037810754166</v>
      </c>
      <c r="F541" s="85">
        <f>IFERROR(IF(ISBLANK(C541),"",VLOOKUP(C541,Elo!$A$2:$CA$1048576,MATCH(_xlfn.CONCAT("Week ",A541),Elo!$A$1:$CA$1,0),FALSE)+I541),IF(ISBLANK(Schedule!D541),"", 1000))</f>
        <v>1633.5703273028284</v>
      </c>
      <c r="G541" s="83">
        <f>_xlfn.IFNA(IF(ISBLANK(B541),"",IF(VLOOKUP(Games!B541,Schedule!$C$2:$G$1048576,MATCH("neutral_site",Schedule!$C$1:$G$1,0),FALSE),0,50)),"")</f>
        <v>50</v>
      </c>
      <c r="H541" s="83">
        <f>_xlfn.IFNA(IF(VLOOKUP(Games!B541, 'Bye Weeks'!$A$2:$P$135, MATCH(Games!$A541-1, 'Bye Weeks'!$A$1:$P$1, 0), FALSE)="Y", 25, 0), 0)</f>
        <v>0</v>
      </c>
      <c r="I541" s="112">
        <f>_xlfn.IFNA(IF(VLOOKUP(Games!C541, 'Bye Weeks'!$A$2:$P$135, MATCH(Games!$A541-1, 'Bye Weeks'!$A$1:$P$1, 0), FALSE)="Y", 25, 0), 0)</f>
        <v>0</v>
      </c>
      <c r="J541" s="122">
        <v>-1.7</v>
      </c>
      <c r="K541" s="123" t="s">
        <v>182</v>
      </c>
      <c r="L541" s="124">
        <f t="shared" si="153"/>
        <v>0.20042166016320251</v>
      </c>
      <c r="M541" s="124">
        <f t="shared" si="154"/>
        <v>0.79957833983679749</v>
      </c>
      <c r="N541" s="123" t="str">
        <f t="shared" si="150"/>
        <v>Arkansas</v>
      </c>
      <c r="O541" s="125">
        <v>0.67054068336567085</v>
      </c>
      <c r="P541" s="126" t="str">
        <f t="shared" si="151"/>
        <v>Y</v>
      </c>
      <c r="Q541" s="126" t="str">
        <f t="shared" si="152"/>
        <v>Y</v>
      </c>
      <c r="R541" s="122">
        <v>6.9379734308977552</v>
      </c>
      <c r="S541" s="127">
        <f t="shared" si="155"/>
        <v>7.5599582898852979</v>
      </c>
      <c r="T541" s="128"/>
      <c r="U541" s="128"/>
      <c r="V541" s="129"/>
      <c r="W541" s="128"/>
      <c r="X541" s="128"/>
      <c r="Y541" s="1"/>
      <c r="Z541" s="129"/>
      <c r="AA541" s="128"/>
      <c r="AB541" s="128"/>
      <c r="AC541" s="130">
        <v>25</v>
      </c>
      <c r="AD541" s="130">
        <v>58</v>
      </c>
      <c r="AE541" s="123" t="str">
        <f t="shared" si="134"/>
        <v>Arkansas</v>
      </c>
      <c r="AF541" s="113">
        <f t="shared" si="135"/>
        <v>33</v>
      </c>
      <c r="AG541" s="89">
        <f t="shared" si="142"/>
        <v>1633.5703273028284</v>
      </c>
      <c r="AH541" s="89">
        <f t="shared" si="143"/>
        <v>1293.2037810754166</v>
      </c>
      <c r="AI541" s="89">
        <f t="shared" si="144"/>
        <v>340.36654622741185</v>
      </c>
      <c r="AJ541" s="89">
        <f t="shared" si="136"/>
        <v>3.0538873083794207</v>
      </c>
      <c r="AK541" s="89">
        <f t="shared" si="145"/>
        <v>0.20042166016320251</v>
      </c>
      <c r="AL541" s="89">
        <f t="shared" si="149"/>
        <v>42.5</v>
      </c>
      <c r="AM541" s="89">
        <f t="shared" si="146"/>
        <v>26.012769482611343</v>
      </c>
      <c r="AN541" s="89">
        <f t="shared" si="147"/>
        <v>1267.1910115928054</v>
      </c>
      <c r="AO541" s="104">
        <f t="shared" si="148"/>
        <v>1659.5830967854397</v>
      </c>
    </row>
    <row r="542" spans="1:41" hidden="1" thickBot="1" x14ac:dyDescent="0.5">
      <c r="A542" s="82">
        <f>IF(ISBLANK(Schedule!A542), "", Schedule!A542)</f>
        <v>9</v>
      </c>
      <c r="B542" s="109" t="str">
        <f>IF(ISBLANK(Schedule!C542), "", Schedule!C542)</f>
        <v>App State</v>
      </c>
      <c r="C542" s="109" t="str">
        <f>IF(ISBLANK(Schedule!D542), "", Schedule!D542)</f>
        <v>Georgia State</v>
      </c>
      <c r="D542" s="84">
        <v>-7</v>
      </c>
      <c r="E542" s="85">
        <f>_xlfn.IFNA(IF(ISBLANK(B542),"",VLOOKUP(B542,Elo!$A$2:$CA$1048576,MATCH(_xlfn.CONCAT("Week ", A542),Elo!$A$1:$CA$1,0),FALSE)+G542+H542), "")</f>
        <v>1487.8097531644617</v>
      </c>
      <c r="F542" s="85">
        <f>IFERROR(IF(ISBLANK(C542),"",VLOOKUP(C542,Elo!$A$2:$CA$1048576,MATCH(_xlfn.CONCAT("Week ",A542),Elo!$A$1:$CA$1,0),FALSE)+I542),IF(ISBLANK(Schedule!D542),"", 1000))</f>
        <v>1207.9092072034748</v>
      </c>
      <c r="G542" s="83">
        <f>_xlfn.IFNA(IF(ISBLANK(B542),"",IF(VLOOKUP(Games!B542,Schedule!$C$2:$G$1048576,MATCH("neutral_site",Schedule!$C$1:$G$1,0),FALSE),0,50)),"")</f>
        <v>50</v>
      </c>
      <c r="H542" s="83">
        <f>_xlfn.IFNA(IF(VLOOKUP(Games!B542, 'Bye Weeks'!$A$2:$P$135, MATCH(Games!$A542-1, 'Bye Weeks'!$A$1:$P$1, 0), FALSE)="Y", 25, 0), 0)</f>
        <v>0</v>
      </c>
      <c r="I542" s="112">
        <f>_xlfn.IFNA(IF(VLOOKUP(Games!C542, 'Bye Weeks'!$A$2:$P$135, MATCH(Games!$A542-1, 'Bye Weeks'!$A$1:$P$1, 0), FALSE)="Y", 25, 0), 0)</f>
        <v>0</v>
      </c>
      <c r="J542" s="122">
        <v>-16.625346734520608</v>
      </c>
      <c r="K542" s="123" t="s">
        <v>745</v>
      </c>
      <c r="L542" s="124">
        <f t="shared" si="153"/>
        <v>0.86978512165056321</v>
      </c>
      <c r="M542" s="124">
        <f t="shared" si="154"/>
        <v>0.13021487834943685</v>
      </c>
      <c r="N542" s="123" t="str">
        <f t="shared" si="150"/>
        <v>App State</v>
      </c>
      <c r="O542" s="125">
        <v>0.93586030976655665</v>
      </c>
      <c r="P542" s="126" t="str">
        <f t="shared" si="151"/>
        <v>Y</v>
      </c>
      <c r="Q542" s="126" t="str">
        <f t="shared" si="152"/>
        <v>Y</v>
      </c>
      <c r="R542" s="122">
        <v>-16.625346734520608</v>
      </c>
      <c r="S542" s="127">
        <f t="shared" si="155"/>
        <v>0.61269023200457329</v>
      </c>
      <c r="T542" s="128" t="s">
        <v>2</v>
      </c>
      <c r="U542" s="128"/>
      <c r="V542" s="129"/>
      <c r="W542" s="128"/>
      <c r="X542" s="128" t="s">
        <v>745</v>
      </c>
      <c r="Y542" s="1"/>
      <c r="Z542" s="129">
        <v>5</v>
      </c>
      <c r="AA542" s="128">
        <v>-110</v>
      </c>
      <c r="AB542" s="128"/>
      <c r="AC542" s="130">
        <v>33</v>
      </c>
      <c r="AD542" s="130">
        <v>26</v>
      </c>
      <c r="AE542" s="123" t="str">
        <f t="shared" si="134"/>
        <v>App State</v>
      </c>
      <c r="AF542" s="113">
        <f t="shared" si="135"/>
        <v>7</v>
      </c>
      <c r="AG542" s="89">
        <f t="shared" si="142"/>
        <v>1437.8097531644617</v>
      </c>
      <c r="AH542" s="89">
        <f t="shared" si="143"/>
        <v>1207.9092072034748</v>
      </c>
      <c r="AI542" s="89">
        <f t="shared" si="144"/>
        <v>229.90054596098685</v>
      </c>
      <c r="AJ542" s="89">
        <f t="shared" si="136"/>
        <v>1.8826990262214167</v>
      </c>
      <c r="AK542" s="89">
        <f t="shared" si="145"/>
        <v>0.13021487834943679</v>
      </c>
      <c r="AL542" s="89">
        <f t="shared" si="149"/>
        <v>42.5</v>
      </c>
      <c r="AM542" s="89">
        <f t="shared" si="146"/>
        <v>10.419105548391059</v>
      </c>
      <c r="AN542" s="89">
        <f t="shared" si="147"/>
        <v>1448.2288587128528</v>
      </c>
      <c r="AO542" s="104">
        <f t="shared" si="148"/>
        <v>1197.4901016550837</v>
      </c>
    </row>
    <row r="543" spans="1:41" hidden="1" thickBot="1" x14ac:dyDescent="0.5">
      <c r="A543" s="82">
        <f>IF(ISBLANK(Schedule!A543), "", Schedule!A543)</f>
        <v>9</v>
      </c>
      <c r="B543" s="109" t="str">
        <f>IF(ISBLANK(Schedule!C543), "", Schedule!C543)</f>
        <v>Miami (OH)</v>
      </c>
      <c r="C543" s="109" t="str">
        <f>IF(ISBLANK(Schedule!D543), "", Schedule!D543)</f>
        <v>Central Michigan</v>
      </c>
      <c r="D543" s="84" t="s">
        <v>829</v>
      </c>
      <c r="E543" s="85">
        <f>_xlfn.IFNA(IF(ISBLANK(B543),"",VLOOKUP(B543,Elo!$A$2:$CA$1048576,MATCH(_xlfn.CONCAT("Week ", A543),Elo!$A$1:$CA$1,0),FALSE)+G543+H543), "")</f>
        <v>1529.5702001982638</v>
      </c>
      <c r="F543" s="85">
        <f>IFERROR(IF(ISBLANK(C543),"",VLOOKUP(C543,Elo!$A$2:$CA$1048576,MATCH(_xlfn.CONCAT("Week ",A543),Elo!$A$1:$CA$1,0),FALSE)+I543),IF(ISBLANK(Schedule!D543),"", 1000))</f>
        <v>1189.4974821536568</v>
      </c>
      <c r="G543" s="83">
        <f>_xlfn.IFNA(IF(ISBLANK(B543),"",IF(VLOOKUP(Games!B543,Schedule!$C$2:$G$1048576,MATCH("neutral_site",Schedule!$C$1:$G$1,0),FALSE),0,50)),"")</f>
        <v>50</v>
      </c>
      <c r="H543" s="83">
        <f>_xlfn.IFNA(IF(VLOOKUP(Games!B543, 'Bye Weeks'!$A$2:$P$135, MATCH(Games!$A543-1, 'Bye Weeks'!$A$1:$P$1, 0), FALSE)="Y", 25, 0), 0)</f>
        <v>0</v>
      </c>
      <c r="I543" s="112">
        <f>_xlfn.IFNA(IF(VLOOKUP(Games!C543, 'Bye Weeks'!$A$2:$P$135, MATCH(Games!$A543-1, 'Bye Weeks'!$A$1:$P$1, 0), FALSE)="Y", 25, 0), 0)</f>
        <v>0</v>
      </c>
      <c r="J543" s="122">
        <v>-49.8</v>
      </c>
      <c r="K543" s="123" t="s">
        <v>162</v>
      </c>
      <c r="L543" s="124">
        <f t="shared" si="153"/>
        <v>0.90425639142741498</v>
      </c>
      <c r="M543" s="124">
        <f t="shared" si="154"/>
        <v>9.5743608572585112E-2</v>
      </c>
      <c r="N543" s="123" t="str">
        <f t="shared" si="150"/>
        <v>Miami (OH)</v>
      </c>
      <c r="O543" s="125">
        <v>0.86794906557848461</v>
      </c>
      <c r="P543" s="126" t="str">
        <f t="shared" si="151"/>
        <v>Y</v>
      </c>
      <c r="Q543" s="126" t="str">
        <f t="shared" si="152"/>
        <v>Y</v>
      </c>
      <c r="R543" s="122">
        <v>-11.084044179527055</v>
      </c>
      <c r="S543" s="127">
        <f t="shared" si="155"/>
        <v>0.2554976036086834</v>
      </c>
      <c r="T543" s="128"/>
      <c r="U543" s="128"/>
      <c r="V543" s="129"/>
      <c r="W543" s="128"/>
      <c r="X543" s="128"/>
      <c r="Y543" s="1"/>
      <c r="Z543" s="129"/>
      <c r="AA543" s="128"/>
      <c r="AB543" s="128"/>
      <c r="AC543" s="130">
        <v>46</v>
      </c>
      <c r="AD543" s="130">
        <v>7</v>
      </c>
      <c r="AE543" s="123" t="str">
        <f t="shared" si="134"/>
        <v>Miami (OH)</v>
      </c>
      <c r="AF543" s="113">
        <f t="shared" si="135"/>
        <v>39</v>
      </c>
      <c r="AG543" s="89">
        <f t="shared" si="142"/>
        <v>1479.5702001982638</v>
      </c>
      <c r="AH543" s="89">
        <f t="shared" si="143"/>
        <v>1189.4974821536568</v>
      </c>
      <c r="AI543" s="89">
        <f t="shared" si="144"/>
        <v>290.07271804460697</v>
      </c>
      <c r="AJ543" s="89">
        <f t="shared" si="136"/>
        <v>3.2591557428184625</v>
      </c>
      <c r="AK543" s="89">
        <f t="shared" si="145"/>
        <v>9.5743608572585015E-2</v>
      </c>
      <c r="AL543" s="89">
        <f t="shared" si="149"/>
        <v>42.5</v>
      </c>
      <c r="AM543" s="89">
        <f t="shared" si="146"/>
        <v>13.261841597993895</v>
      </c>
      <c r="AN543" s="89">
        <f t="shared" si="147"/>
        <v>1492.8320417962577</v>
      </c>
      <c r="AO543" s="104">
        <f t="shared" si="148"/>
        <v>1176.2356405556629</v>
      </c>
    </row>
    <row r="544" spans="1:41" hidden="1" thickBot="1" x14ac:dyDescent="0.5">
      <c r="A544" s="82">
        <f>IF(ISBLANK(Schedule!A544), "", Schedule!A544)</f>
        <v>9</v>
      </c>
      <c r="B544" s="109" t="str">
        <f>IF(ISBLANK(Schedule!C544), "", Schedule!C544)</f>
        <v>East Carolina</v>
      </c>
      <c r="C544" s="109" t="str">
        <f>IF(ISBLANK(Schedule!D544), "", Schedule!D544)</f>
        <v>Temple</v>
      </c>
      <c r="D544" s="84">
        <v>-7.5</v>
      </c>
      <c r="E544" s="85">
        <f>_xlfn.IFNA(IF(ISBLANK(B544),"",VLOOKUP(B544,Elo!$A$2:$CA$1048576,MATCH(_xlfn.CONCAT("Week ", A544),Elo!$A$1:$CA$1,0),FALSE)+G544+H544), "")</f>
        <v>1355.0794788369858</v>
      </c>
      <c r="F544" s="85">
        <f>IFERROR(IF(ISBLANK(C544),"",VLOOKUP(C544,Elo!$A$2:$CA$1048576,MATCH(_xlfn.CONCAT("Week ",A544),Elo!$A$1:$CA$1,0),FALSE)+I544),IF(ISBLANK(Schedule!D544),"", 1000))</f>
        <v>1179.0619943861423</v>
      </c>
      <c r="G544" s="83">
        <f>_xlfn.IFNA(IF(ISBLANK(B544),"",IF(VLOOKUP(Games!B544,Schedule!$C$2:$G$1048576,MATCH("neutral_site",Schedule!$C$1:$G$1,0),FALSE),0,50)),"")</f>
        <v>50</v>
      </c>
      <c r="H544" s="83">
        <f>_xlfn.IFNA(IF(VLOOKUP(Games!B544, 'Bye Weeks'!$A$2:$P$135, MATCH(Games!$A544-1, 'Bye Weeks'!$A$1:$P$1, 0), FALSE)="Y", 25, 0), 0)</f>
        <v>0</v>
      </c>
      <c r="I544" s="112">
        <f>_xlfn.IFNA(IF(VLOOKUP(Games!C544, 'Bye Weeks'!$A$2:$P$135, MATCH(Games!$A544-1, 'Bye Weeks'!$A$1:$P$1, 0), FALSE)="Y", 25, 0), 0)</f>
        <v>0</v>
      </c>
      <c r="J544" s="122">
        <v>-38.1</v>
      </c>
      <c r="K544" s="123" t="s">
        <v>204</v>
      </c>
      <c r="L544" s="124">
        <f t="shared" si="153"/>
        <v>0.78601353148582065</v>
      </c>
      <c r="M544" s="124">
        <f t="shared" si="154"/>
        <v>0.21398646851417935</v>
      </c>
      <c r="N544" s="123" t="str">
        <f t="shared" si="150"/>
        <v>East Carolina</v>
      </c>
      <c r="O544" s="125">
        <v>0.79035505708359666</v>
      </c>
      <c r="P544" s="126" t="str">
        <f t="shared" si="151"/>
        <v>Y</v>
      </c>
      <c r="Q544" s="126" t="str">
        <f t="shared" si="152"/>
        <v>Y</v>
      </c>
      <c r="R544" s="122">
        <v>-7.2214055314075178</v>
      </c>
      <c r="S544" s="127">
        <f t="shared" si="155"/>
        <v>0.26719491408301471</v>
      </c>
      <c r="T544" s="128"/>
      <c r="U544" s="128"/>
      <c r="V544" s="129"/>
      <c r="W544" s="128"/>
      <c r="X544" s="128"/>
      <c r="Y544" s="1"/>
      <c r="Z544" s="129"/>
      <c r="AA544" s="128"/>
      <c r="AB544" s="128"/>
      <c r="AC544" s="130">
        <v>56</v>
      </c>
      <c r="AD544" s="130">
        <v>34</v>
      </c>
      <c r="AE544" s="123" t="str">
        <f t="shared" si="134"/>
        <v>East Carolina</v>
      </c>
      <c r="AF544" s="113">
        <f t="shared" si="135"/>
        <v>22</v>
      </c>
      <c r="AG544" s="89">
        <f t="shared" si="142"/>
        <v>1305.0794788369858</v>
      </c>
      <c r="AH544" s="89">
        <f t="shared" si="143"/>
        <v>1179.0619943861423</v>
      </c>
      <c r="AI544" s="89">
        <f t="shared" si="144"/>
        <v>126.01748445084354</v>
      </c>
      <c r="AJ544" s="89">
        <f t="shared" si="136"/>
        <v>2.9656214199407533</v>
      </c>
      <c r="AK544" s="89">
        <f t="shared" si="145"/>
        <v>0.21398646851417935</v>
      </c>
      <c r="AL544" s="89">
        <f t="shared" si="149"/>
        <v>42.5</v>
      </c>
      <c r="AM544" s="89">
        <f t="shared" si="146"/>
        <v>26.970621320632933</v>
      </c>
      <c r="AN544" s="89">
        <f t="shared" si="147"/>
        <v>1332.0501001576188</v>
      </c>
      <c r="AO544" s="104">
        <f t="shared" si="148"/>
        <v>1152.0913730655093</v>
      </c>
    </row>
    <row r="545" spans="1:41" hidden="1" thickBot="1" x14ac:dyDescent="0.5">
      <c r="A545" s="82">
        <f>IF(ISBLANK(Schedule!A545), "", Schedule!A545)</f>
        <v>9</v>
      </c>
      <c r="B545" s="109" t="str">
        <f>IF(ISBLANK(Schedule!C545), "", Schedule!C545)</f>
        <v>TCU</v>
      </c>
      <c r="C545" s="109" t="str">
        <f>IF(ISBLANK(Schedule!D545), "", Schedule!D545)</f>
        <v>Texas Tech</v>
      </c>
      <c r="D545" s="84" t="s">
        <v>597</v>
      </c>
      <c r="E545" s="85">
        <f>_xlfn.IFNA(IF(ISBLANK(B545),"",VLOOKUP(B545,Elo!$A$2:$CA$1048576,MATCH(_xlfn.CONCAT("Week ", A545),Elo!$A$1:$CA$1,0),FALSE)+G545+H545), "")</f>
        <v>1682.0256796293788</v>
      </c>
      <c r="F545" s="85">
        <f>IFERROR(IF(ISBLANK(C545),"",VLOOKUP(C545,Elo!$A$2:$CA$1048576,MATCH(_xlfn.CONCAT("Week ",A545),Elo!$A$1:$CA$1,0),FALSE)+I545),IF(ISBLANK(Schedule!D545),"", 1000))</f>
        <v>1562.1924941289778</v>
      </c>
      <c r="G545" s="83">
        <f>_xlfn.IFNA(IF(ISBLANK(B545),"",IF(VLOOKUP(Games!B545,Schedule!$C$2:$G$1048576,MATCH("neutral_site",Schedule!$C$1:$G$1,0),FALSE),0,50)),"")</f>
        <v>50</v>
      </c>
      <c r="H545" s="83">
        <f>_xlfn.IFNA(IF(VLOOKUP(Games!B545, 'Bye Weeks'!$A$2:$P$135, MATCH(Games!$A545-1, 'Bye Weeks'!$A$1:$P$1, 0), FALSE)="Y", 25, 0), 0)</f>
        <v>0</v>
      </c>
      <c r="I545" s="112">
        <f>_xlfn.IFNA(IF(VLOOKUP(Games!C545, 'Bye Weeks'!$A$2:$P$135, MATCH(Games!$A545-1, 'Bye Weeks'!$A$1:$P$1, 0), FALSE)="Y", 25, 0), 0)</f>
        <v>0</v>
      </c>
      <c r="J545" s="122">
        <v>-2.4</v>
      </c>
      <c r="K545" s="123" t="s">
        <v>127</v>
      </c>
      <c r="L545" s="124">
        <f t="shared" si="153"/>
        <v>0.72663937264990197</v>
      </c>
      <c r="M545" s="124">
        <f t="shared" si="154"/>
        <v>0.27336062735009803</v>
      </c>
      <c r="N545" s="123" t="str">
        <f t="shared" si="150"/>
        <v>TCU</v>
      </c>
      <c r="O545" s="125">
        <v>0.70498123951328617</v>
      </c>
      <c r="P545" s="126" t="str">
        <f t="shared" si="151"/>
        <v>N</v>
      </c>
      <c r="Q545" s="126" t="str">
        <f t="shared" si="152"/>
        <v>N</v>
      </c>
      <c r="R545" s="122">
        <v>-4.0532468158598114</v>
      </c>
      <c r="S545" s="127">
        <f t="shared" si="155"/>
        <v>5.3387334315169372</v>
      </c>
      <c r="T545" s="128"/>
      <c r="U545" s="128"/>
      <c r="V545" s="129"/>
      <c r="W545" s="128"/>
      <c r="X545" s="128"/>
      <c r="Y545" s="1"/>
      <c r="Z545" s="129"/>
      <c r="AA545" s="128"/>
      <c r="AB545" s="128"/>
      <c r="AC545" s="130">
        <v>35</v>
      </c>
      <c r="AD545" s="130">
        <v>34</v>
      </c>
      <c r="AE545" s="123" t="str">
        <f t="shared" si="134"/>
        <v>TCU</v>
      </c>
      <c r="AF545" s="113">
        <f t="shared" si="135"/>
        <v>1</v>
      </c>
      <c r="AG545" s="89">
        <f t="shared" si="142"/>
        <v>1632.0256796293788</v>
      </c>
      <c r="AH545" s="89">
        <f t="shared" si="143"/>
        <v>1562.1924941289778</v>
      </c>
      <c r="AI545" s="89">
        <f t="shared" si="144"/>
        <v>69.833185500400987</v>
      </c>
      <c r="AJ545" s="89">
        <f t="shared" si="136"/>
        <v>0.67182196778733738</v>
      </c>
      <c r="AK545" s="89">
        <f t="shared" si="145"/>
        <v>0.27336062735009803</v>
      </c>
      <c r="AL545" s="89">
        <f t="shared" si="149"/>
        <v>42.5</v>
      </c>
      <c r="AM545" s="89">
        <f t="shared" si="146"/>
        <v>7.8051111697317648</v>
      </c>
      <c r="AN545" s="89">
        <f t="shared" si="147"/>
        <v>1639.8307907991107</v>
      </c>
      <c r="AO545" s="104">
        <f t="shared" si="148"/>
        <v>1554.387382959246</v>
      </c>
    </row>
    <row r="546" spans="1:41" hidden="1" thickBot="1" x14ac:dyDescent="0.5">
      <c r="A546" s="82">
        <f>IF(ISBLANK(Schedule!A546), "", Schedule!A546)</f>
        <v>9</v>
      </c>
      <c r="B546" s="109" t="str">
        <f>IF(ISBLANK(Schedule!C546), "", Schedule!C546)</f>
        <v>Tulsa</v>
      </c>
      <c r="C546" s="109" t="str">
        <f>IF(ISBLANK(Schedule!D546), "", Schedule!D546)</f>
        <v>UTSA</v>
      </c>
      <c r="D546" s="84">
        <v>9.5</v>
      </c>
      <c r="E546" s="85">
        <f>_xlfn.IFNA(IF(ISBLANK(B546),"",VLOOKUP(B546,Elo!$A$2:$CA$1048576,MATCH(_xlfn.CONCAT("Week ", A546),Elo!$A$1:$CA$1,0),FALSE)+G546+H546), "")</f>
        <v>1221.573330394491</v>
      </c>
      <c r="F546" s="85">
        <f>IFERROR(IF(ISBLANK(C546),"",VLOOKUP(C546,Elo!$A$2:$CA$1048576,MATCH(_xlfn.CONCAT("Week ",A546),Elo!$A$1:$CA$1,0),FALSE)+I546),IF(ISBLANK(Schedule!D546),"", 1000))</f>
        <v>1415.2247423453041</v>
      </c>
      <c r="G546" s="83">
        <f>_xlfn.IFNA(IF(ISBLANK(B546),"",IF(VLOOKUP(Games!B546,Schedule!$C$2:$G$1048576,MATCH("neutral_site",Schedule!$C$1:$G$1,0),FALSE),0,50)),"")</f>
        <v>50</v>
      </c>
      <c r="H546" s="83">
        <f>_xlfn.IFNA(IF(VLOOKUP(Games!B546, 'Bye Weeks'!$A$2:$P$135, MATCH(Games!$A546-1, 'Bye Weeks'!$A$1:$P$1, 0), FALSE)="Y", 25, 0), 0)</f>
        <v>0</v>
      </c>
      <c r="I546" s="112">
        <f>_xlfn.IFNA(IF(VLOOKUP(Games!C546, 'Bye Weeks'!$A$2:$P$135, MATCH(Games!$A546-1, 'Bye Weeks'!$A$1:$P$1, 0), FALSE)="Y", 25, 0), 0)</f>
        <v>0</v>
      </c>
      <c r="J546" s="122">
        <v>9.6999999999999993</v>
      </c>
      <c r="K546" s="123" t="s">
        <v>748</v>
      </c>
      <c r="L546" s="124">
        <f t="shared" si="153"/>
        <v>0.30429586689585736</v>
      </c>
      <c r="M546" s="124">
        <f t="shared" si="154"/>
        <v>0.6957041331041427</v>
      </c>
      <c r="N546" s="123" t="str">
        <f t="shared" si="150"/>
        <v>UTSA</v>
      </c>
      <c r="O546" s="125">
        <v>0.85894450677779322</v>
      </c>
      <c r="P546" s="126" t="str">
        <f t="shared" si="151"/>
        <v>N</v>
      </c>
      <c r="Q546" s="126" t="str">
        <f t="shared" si="152"/>
        <v>N</v>
      </c>
      <c r="R546" s="122">
        <v>-10.553201643636385</v>
      </c>
      <c r="S546" s="127">
        <f t="shared" si="155"/>
        <v>1.0509150208371083</v>
      </c>
      <c r="T546" s="128"/>
      <c r="U546" s="128"/>
      <c r="V546" s="129"/>
      <c r="W546" s="128"/>
      <c r="X546" s="128"/>
      <c r="Y546" s="1"/>
      <c r="Z546" s="129"/>
      <c r="AA546" s="128"/>
      <c r="AB546" s="128"/>
      <c r="AC546" s="130">
        <v>46</v>
      </c>
      <c r="AD546" s="130">
        <v>45</v>
      </c>
      <c r="AE546" s="123" t="str">
        <f t="shared" si="134"/>
        <v>Tulsa</v>
      </c>
      <c r="AF546" s="113">
        <f t="shared" si="135"/>
        <v>1</v>
      </c>
      <c r="AG546" s="89">
        <f t="shared" si="142"/>
        <v>1171.573330394491</v>
      </c>
      <c r="AH546" s="89">
        <f t="shared" si="143"/>
        <v>1415.2247423453041</v>
      </c>
      <c r="AI546" s="89">
        <f t="shared" si="144"/>
        <v>-243.6514119508131</v>
      </c>
      <c r="AJ546" s="89">
        <f t="shared" si="136"/>
        <v>0.77947447941907366</v>
      </c>
      <c r="AK546" s="89">
        <f t="shared" si="145"/>
        <v>0.6957041331041427</v>
      </c>
      <c r="AL546" s="89">
        <f t="shared" si="149"/>
        <v>42.5</v>
      </c>
      <c r="AM546" s="89">
        <f t="shared" si="146"/>
        <v>23.047053721694606</v>
      </c>
      <c r="AN546" s="89">
        <f t="shared" si="147"/>
        <v>1194.6203841161855</v>
      </c>
      <c r="AO546" s="104">
        <f t="shared" si="148"/>
        <v>1392.1776886236096</v>
      </c>
    </row>
    <row r="547" spans="1:41" hidden="1" thickBot="1" x14ac:dyDescent="0.5">
      <c r="A547" s="82">
        <f>IF(ISBLANK(Schedule!A547), "", Schedule!A547)</f>
        <v>9</v>
      </c>
      <c r="B547" s="109" t="str">
        <f>IF(ISBLANK(Schedule!C547), "", Schedule!C547)</f>
        <v>Baylor</v>
      </c>
      <c r="C547" s="109" t="str">
        <f>IF(ISBLANK(Schedule!D547), "", Schedule!D547)</f>
        <v>Oklahoma State</v>
      </c>
      <c r="D547" s="84" t="s">
        <v>575</v>
      </c>
      <c r="E547" s="85">
        <f>_xlfn.IFNA(IF(ISBLANK(B547),"",VLOOKUP(B547,Elo!$A$2:$CA$1048576,MATCH(_xlfn.CONCAT("Week ", A547),Elo!$A$1:$CA$1,0),FALSE)+G547+H547), "")</f>
        <v>1597.8371082294439</v>
      </c>
      <c r="F547" s="85">
        <f>IFERROR(IF(ISBLANK(C547),"",VLOOKUP(C547,Elo!$A$2:$CA$1048576,MATCH(_xlfn.CONCAT("Week ",A547),Elo!$A$1:$CA$1,0),FALSE)+I547),IF(ISBLANK(Schedule!D547),"", 1000))</f>
        <v>1532.9391072815292</v>
      </c>
      <c r="G547" s="83">
        <f>_xlfn.IFNA(IF(ISBLANK(B547),"",IF(VLOOKUP(Games!B547,Schedule!$C$2:$G$1048576,MATCH("neutral_site",Schedule!$C$1:$G$1,0),FALSE),0,50)),"")</f>
        <v>50</v>
      </c>
      <c r="H547" s="83">
        <f>_xlfn.IFNA(IF(VLOOKUP(Games!B547, 'Bye Weeks'!$A$2:$P$135, MATCH(Games!$A547-1, 'Bye Weeks'!$A$1:$P$1, 0), FALSE)="Y", 25, 0), 0)</f>
        <v>0</v>
      </c>
      <c r="I547" s="112">
        <f>_xlfn.IFNA(IF(VLOOKUP(Games!C547, 'Bye Weeks'!$A$2:$P$135, MATCH(Games!$A547-1, 'Bye Weeks'!$A$1:$P$1, 0), FALSE)="Y", 25, 0), 0)</f>
        <v>0</v>
      </c>
      <c r="J547" s="122">
        <v>-7.8</v>
      </c>
      <c r="K547" s="123" t="s">
        <v>178</v>
      </c>
      <c r="L547" s="124">
        <f t="shared" si="153"/>
        <v>0.65957616967253674</v>
      </c>
      <c r="M547" s="124">
        <f t="shared" si="154"/>
        <v>0.34042383032746332</v>
      </c>
      <c r="N547" s="123" t="str">
        <f t="shared" si="150"/>
        <v>Baylor</v>
      </c>
      <c r="O547" s="125">
        <v>0.56741143282461426</v>
      </c>
      <c r="P547" s="126" t="str">
        <f t="shared" si="151"/>
        <v>Y</v>
      </c>
      <c r="Q547" s="126" t="str">
        <f t="shared" si="152"/>
        <v>Y</v>
      </c>
      <c r="R547" s="122">
        <v>0.11483128252312781</v>
      </c>
      <c r="S547" s="127">
        <f t="shared" si="155"/>
        <v>1.6343552750225427</v>
      </c>
      <c r="T547" s="128" t="s">
        <v>2</v>
      </c>
      <c r="U547" s="128"/>
      <c r="V547" s="129"/>
      <c r="W547" s="128"/>
      <c r="X547" s="128" t="s">
        <v>132</v>
      </c>
      <c r="Y547" s="1"/>
      <c r="Z547" s="129">
        <v>5</v>
      </c>
      <c r="AA547" s="128">
        <v>110</v>
      </c>
      <c r="AB547" s="128"/>
      <c r="AC547" s="130">
        <v>38</v>
      </c>
      <c r="AD547" s="130">
        <v>28</v>
      </c>
      <c r="AE547" s="123" t="str">
        <f t="shared" si="134"/>
        <v>Baylor</v>
      </c>
      <c r="AF547" s="113">
        <f t="shared" si="135"/>
        <v>10</v>
      </c>
      <c r="AG547" s="89">
        <f t="shared" si="142"/>
        <v>1547.8371082294439</v>
      </c>
      <c r="AH547" s="89">
        <f t="shared" si="143"/>
        <v>1532.9391072815292</v>
      </c>
      <c r="AI547" s="89">
        <f t="shared" si="144"/>
        <v>14.898000947914625</v>
      </c>
      <c r="AJ547" s="89">
        <f t="shared" si="136"/>
        <v>2.3817663828757367</v>
      </c>
      <c r="AK547" s="89">
        <f t="shared" si="145"/>
        <v>0.34042383032746326</v>
      </c>
      <c r="AL547" s="89">
        <f t="shared" si="149"/>
        <v>42.5</v>
      </c>
      <c r="AM547" s="89">
        <f t="shared" si="146"/>
        <v>34.459426487659194</v>
      </c>
      <c r="AN547" s="89">
        <f t="shared" si="147"/>
        <v>1582.296534717103</v>
      </c>
      <c r="AO547" s="104">
        <f t="shared" si="148"/>
        <v>1498.4796807938701</v>
      </c>
    </row>
    <row r="548" spans="1:41" hidden="1" thickBot="1" x14ac:dyDescent="0.5">
      <c r="A548" s="82">
        <f>IF(ISBLANK(Schedule!A548), "", Schedule!A548)</f>
        <v>9</v>
      </c>
      <c r="B548" s="109" t="str">
        <f>IF(ISBLANK(Schedule!C548), "", Schedule!C548)</f>
        <v>Western Michigan</v>
      </c>
      <c r="C548" s="109" t="str">
        <f>IF(ISBLANK(Schedule!D548), "", Schedule!D548)</f>
        <v>Kent State</v>
      </c>
      <c r="D548" s="84">
        <v>-18</v>
      </c>
      <c r="E548" s="85">
        <f>_xlfn.IFNA(IF(ISBLANK(B548),"",VLOOKUP(B548,Elo!$A$2:$CA$1048576,MATCH(_xlfn.CONCAT("Week ", A548),Elo!$A$1:$CA$1,0),FALSE)+G548+H548), "")</f>
        <v>1448.0662057053571</v>
      </c>
      <c r="F548" s="85">
        <f>IFERROR(IF(ISBLANK(C548),"",VLOOKUP(C548,Elo!$A$2:$CA$1048576,MATCH(_xlfn.CONCAT("Week ",A548),Elo!$A$1:$CA$1,0),FALSE)+I548),IF(ISBLANK(Schedule!D548),"", 1000))</f>
        <v>972.82857832291984</v>
      </c>
      <c r="G548" s="83">
        <f>_xlfn.IFNA(IF(ISBLANK(B548),"",IF(VLOOKUP(Games!B548,Schedule!$C$2:$G$1048576,MATCH("neutral_site",Schedule!$C$1:$G$1,0),FALSE),0,50)),"")</f>
        <v>50</v>
      </c>
      <c r="H548" s="83">
        <f>_xlfn.IFNA(IF(VLOOKUP(Games!B548, 'Bye Weeks'!$A$2:$P$135, MATCH(Games!$A548-1, 'Bye Weeks'!$A$1:$P$1, 0), FALSE)="Y", 25, 0), 0)</f>
        <v>0</v>
      </c>
      <c r="I548" s="112">
        <f>_xlfn.IFNA(IF(VLOOKUP(Games!C548, 'Bye Weeks'!$A$2:$P$135, MATCH(Games!$A548-1, 'Bye Weeks'!$A$1:$P$1, 0), FALSE)="Y", 25, 0), 0)</f>
        <v>0</v>
      </c>
      <c r="J548" s="122">
        <v>-16.271157767959799</v>
      </c>
      <c r="K548" s="123" t="s">
        <v>210</v>
      </c>
      <c r="L548" s="124">
        <f t="shared" si="153"/>
        <v>0.95362503698230183</v>
      </c>
      <c r="M548" s="124">
        <f t="shared" si="154"/>
        <v>4.6374963017698251E-2</v>
      </c>
      <c r="N548" s="123" t="str">
        <f t="shared" si="150"/>
        <v>Western Michigan</v>
      </c>
      <c r="O548" s="125">
        <v>0.93273185542653481</v>
      </c>
      <c r="P548" s="126" t="str">
        <f t="shared" si="151"/>
        <v>N</v>
      </c>
      <c r="Q548" s="126" t="str">
        <f t="shared" si="152"/>
        <v>N</v>
      </c>
      <c r="R548" s="122">
        <v>-16.271157767959757</v>
      </c>
      <c r="S548" s="127">
        <f t="shared" si="155"/>
        <v>0.62604160858579272</v>
      </c>
      <c r="T548" s="128"/>
      <c r="U548" s="128"/>
      <c r="V548" s="129"/>
      <c r="W548" s="128"/>
      <c r="X548" s="128"/>
      <c r="Y548" s="1"/>
      <c r="Z548" s="129"/>
      <c r="AA548" s="128"/>
      <c r="AB548" s="128"/>
      <c r="AC548" s="130">
        <v>52</v>
      </c>
      <c r="AD548" s="130">
        <v>21</v>
      </c>
      <c r="AE548" s="123" t="str">
        <f t="shared" si="134"/>
        <v>Western Michigan</v>
      </c>
      <c r="AF548" s="113">
        <f t="shared" si="135"/>
        <v>31</v>
      </c>
      <c r="AG548" s="89">
        <f t="shared" si="142"/>
        <v>1398.0662057053571</v>
      </c>
      <c r="AH548" s="89">
        <f t="shared" si="143"/>
        <v>972.82857832291984</v>
      </c>
      <c r="AI548" s="89">
        <f t="shared" si="144"/>
        <v>425.23762738243727</v>
      </c>
      <c r="AJ548" s="89">
        <f t="shared" si="136"/>
        <v>2.904353840822298</v>
      </c>
      <c r="AK548" s="89">
        <f t="shared" si="145"/>
        <v>4.6374963017698168E-2</v>
      </c>
      <c r="AL548" s="89">
        <f t="shared" si="149"/>
        <v>42.5</v>
      </c>
      <c r="AM548" s="89">
        <f t="shared" si="146"/>
        <v>5.7242953332338571</v>
      </c>
      <c r="AN548" s="89">
        <f t="shared" si="147"/>
        <v>1403.7905010385909</v>
      </c>
      <c r="AO548" s="104">
        <f t="shared" si="148"/>
        <v>967.104282989686</v>
      </c>
    </row>
    <row r="549" spans="1:41" hidden="1" thickBot="1" x14ac:dyDescent="0.5">
      <c r="A549" s="82">
        <f>IF(ISBLANK(Schedule!A549), "", Schedule!A549)</f>
        <v>9</v>
      </c>
      <c r="B549" s="109" t="str">
        <f>IF(ISBLANK(Schedule!C549), "", Schedule!C549)</f>
        <v>Iowa</v>
      </c>
      <c r="C549" s="109" t="str">
        <f>IF(ISBLANK(Schedule!D549), "", Schedule!D549)</f>
        <v>Northwestern</v>
      </c>
      <c r="D549" s="84" t="s">
        <v>802</v>
      </c>
      <c r="E549" s="85">
        <f>_xlfn.IFNA(IF(ISBLANK(B549),"",VLOOKUP(B549,Elo!$A$2:$CA$1048576,MATCH(_xlfn.CONCAT("Week ", A549),Elo!$A$1:$CA$1,0),FALSE)+G549+H549), "")</f>
        <v>1649.5943502550651</v>
      </c>
      <c r="F549" s="85">
        <f>IFERROR(IF(ISBLANK(C549),"",VLOOKUP(C549,Elo!$A$2:$CA$1048576,MATCH(_xlfn.CONCAT("Week ",A549),Elo!$A$1:$CA$1,0),FALSE)+I549),IF(ISBLANK(Schedule!D549),"", 1000))</f>
        <v>1504.4217889171289</v>
      </c>
      <c r="G549" s="83">
        <f>_xlfn.IFNA(IF(ISBLANK(B549),"",IF(VLOOKUP(Games!B549,Schedule!$C$2:$G$1048576,MATCH("neutral_site",Schedule!$C$1:$G$1,0),FALSE),0,50)),"")</f>
        <v>50</v>
      </c>
      <c r="H549" s="83">
        <f>_xlfn.IFNA(IF(VLOOKUP(Games!B549, 'Bye Weeks'!$A$2:$P$135, MATCH(Games!$A549-1, 'Bye Weeks'!$A$1:$P$1, 0), FALSE)="Y", 25, 0), 0)</f>
        <v>0</v>
      </c>
      <c r="I549" s="112">
        <f>_xlfn.IFNA(IF(VLOOKUP(Games!C549, 'Bye Weeks'!$A$2:$P$135, MATCH(Games!$A549-1, 'Bye Weeks'!$A$1:$P$1, 0), FALSE)="Y", 25, 0), 0)</f>
        <v>0</v>
      </c>
      <c r="J549" s="122">
        <v>-43.7</v>
      </c>
      <c r="K549" s="123" t="s">
        <v>158</v>
      </c>
      <c r="L549" s="124">
        <f t="shared" si="153"/>
        <v>0.75463801531980235</v>
      </c>
      <c r="M549" s="124">
        <f t="shared" si="154"/>
        <v>0.24536198468019765</v>
      </c>
      <c r="N549" s="123" t="str">
        <f t="shared" si="150"/>
        <v>Iowa</v>
      </c>
      <c r="O549" s="125">
        <v>0.71383140904120068</v>
      </c>
      <c r="P549" s="126" t="str">
        <f t="shared" si="151"/>
        <v>Y</v>
      </c>
      <c r="Q549" s="126" t="str">
        <f t="shared" si="152"/>
        <v>Y</v>
      </c>
      <c r="R549" s="122">
        <v>-4.3515790104000276</v>
      </c>
      <c r="S549" s="127">
        <f t="shared" si="155"/>
        <v>0.29117635246395435</v>
      </c>
      <c r="T549" s="128"/>
      <c r="U549" s="128"/>
      <c r="V549" s="129"/>
      <c r="W549" s="128"/>
      <c r="X549" s="128"/>
      <c r="Y549" s="1"/>
      <c r="Z549" s="129"/>
      <c r="AA549" s="128"/>
      <c r="AB549" s="128"/>
      <c r="AC549" s="130">
        <v>40</v>
      </c>
      <c r="AD549" s="130">
        <v>14</v>
      </c>
      <c r="AE549" s="123" t="str">
        <f t="shared" si="134"/>
        <v>Iowa</v>
      </c>
      <c r="AF549" s="113">
        <f t="shared" si="135"/>
        <v>26</v>
      </c>
      <c r="AG549" s="89">
        <f t="shared" si="142"/>
        <v>1599.5943502550651</v>
      </c>
      <c r="AH549" s="89">
        <f t="shared" si="143"/>
        <v>1504.4217889171289</v>
      </c>
      <c r="AI549" s="89">
        <f t="shared" si="144"/>
        <v>95.172561337936258</v>
      </c>
      <c r="AJ549" s="89">
        <f t="shared" si="136"/>
        <v>3.1591703505651685</v>
      </c>
      <c r="AK549" s="89">
        <f t="shared" si="145"/>
        <v>0.24536198468019765</v>
      </c>
      <c r="AL549" s="89">
        <f t="shared" si="149"/>
        <v>42.5</v>
      </c>
      <c r="AM549" s="89">
        <f t="shared" si="146"/>
        <v>32.943463054193984</v>
      </c>
      <c r="AN549" s="89">
        <f t="shared" si="147"/>
        <v>1632.537813309259</v>
      </c>
      <c r="AO549" s="104">
        <f t="shared" si="148"/>
        <v>1471.478325862935</v>
      </c>
    </row>
    <row r="550" spans="1:41" hidden="1" thickBot="1" x14ac:dyDescent="0.5">
      <c r="A550" s="82">
        <f>IF(ISBLANK(Schedule!A550), "", Schedule!A550)</f>
        <v>9</v>
      </c>
      <c r="B550" s="109" t="str">
        <f>IF(ISBLANK(Schedule!C550), "", Schedule!C550)</f>
        <v>Stanford</v>
      </c>
      <c r="C550" s="109" t="str">
        <f>IF(ISBLANK(Schedule!D550), "", Schedule!D550)</f>
        <v>Wake Forest</v>
      </c>
      <c r="D550" s="84" t="s">
        <v>684</v>
      </c>
      <c r="E550" s="85">
        <f>_xlfn.IFNA(IF(ISBLANK(B550),"",VLOOKUP(B550,Elo!$A$2:$CA$1048576,MATCH(_xlfn.CONCAT("Week ", A550),Elo!$A$1:$CA$1,0),FALSE)+G550+H550), "")</f>
        <v>1368.184632244682</v>
      </c>
      <c r="F550" s="85">
        <f>IFERROR(IF(ISBLANK(C550),"",VLOOKUP(C550,Elo!$A$2:$CA$1048576,MATCH(_xlfn.CONCAT("Week ",A550),Elo!$A$1:$CA$1,0),FALSE)+I550),IF(ISBLANK(Schedule!D550),"", 1000))</f>
        <v>1424.5217827622241</v>
      </c>
      <c r="G550" s="83">
        <f>_xlfn.IFNA(IF(ISBLANK(B550),"",IF(VLOOKUP(Games!B550,Schedule!$C$2:$G$1048576,MATCH("neutral_site",Schedule!$C$1:$G$1,0),FALSE),0,50)),"")</f>
        <v>50</v>
      </c>
      <c r="H550" s="83">
        <f>_xlfn.IFNA(IF(VLOOKUP(Games!B550, 'Bye Weeks'!$A$2:$P$135, MATCH(Games!$A550-1, 'Bye Weeks'!$A$1:$P$1, 0), FALSE)="Y", 25, 0), 0)</f>
        <v>0</v>
      </c>
      <c r="I550" s="112">
        <f>_xlfn.IFNA(IF(VLOOKUP(Games!C550, 'Bye Weeks'!$A$2:$P$135, MATCH(Games!$A550-1, 'Bye Weeks'!$A$1:$P$1, 0), FALSE)="Y", 25, 0), 0)</f>
        <v>0</v>
      </c>
      <c r="J550" s="122">
        <v>14.8</v>
      </c>
      <c r="K550" s="123" t="s">
        <v>187</v>
      </c>
      <c r="L550" s="124">
        <f t="shared" si="153"/>
        <v>0.49088111853433952</v>
      </c>
      <c r="M550" s="124">
        <f t="shared" si="154"/>
        <v>0.50911888146566053</v>
      </c>
      <c r="N550" s="123" t="str">
        <f t="shared" si="150"/>
        <v>Wake Forest</v>
      </c>
      <c r="O550" s="125">
        <v>0.50034870091925376</v>
      </c>
      <c r="P550" s="126" t="str">
        <f t="shared" si="151"/>
        <v>N</v>
      </c>
      <c r="Q550" s="126" t="str">
        <f t="shared" si="152"/>
        <v>N</v>
      </c>
      <c r="R550" s="122">
        <v>1.9903079097844329</v>
      </c>
      <c r="S550" s="127">
        <f t="shared" si="155"/>
        <v>0.68834559696178488</v>
      </c>
      <c r="T550" s="128"/>
      <c r="U550" s="128"/>
      <c r="V550" s="129"/>
      <c r="W550" s="128"/>
      <c r="X550" s="128"/>
      <c r="Y550" s="1"/>
      <c r="Z550" s="129"/>
      <c r="AA550" s="128"/>
      <c r="AB550" s="128"/>
      <c r="AC550" s="130">
        <v>24</v>
      </c>
      <c r="AD550" s="130">
        <v>27</v>
      </c>
      <c r="AE550" s="123" t="str">
        <f t="shared" si="134"/>
        <v>Wake Forest</v>
      </c>
      <c r="AF550" s="113">
        <f t="shared" si="135"/>
        <v>3</v>
      </c>
      <c r="AG550" s="89">
        <f t="shared" si="142"/>
        <v>1424.5217827622241</v>
      </c>
      <c r="AH550" s="89">
        <f t="shared" si="143"/>
        <v>1318.184632244682</v>
      </c>
      <c r="AI550" s="89">
        <f t="shared" si="144"/>
        <v>106.33715051754211</v>
      </c>
      <c r="AJ550" s="89">
        <f t="shared" si="136"/>
        <v>1.322377170128562</v>
      </c>
      <c r="AK550" s="89">
        <f t="shared" si="145"/>
        <v>0.49088111853433947</v>
      </c>
      <c r="AL550" s="89">
        <f t="shared" si="149"/>
        <v>42.5</v>
      </c>
      <c r="AM550" s="89">
        <f t="shared" si="146"/>
        <v>27.588024336871776</v>
      </c>
      <c r="AN550" s="89">
        <f t="shared" si="147"/>
        <v>1290.5966079078103</v>
      </c>
      <c r="AO550" s="104">
        <f t="shared" si="148"/>
        <v>1452.1098070990959</v>
      </c>
    </row>
    <row r="551" spans="1:41" hidden="1" thickBot="1" x14ac:dyDescent="0.5">
      <c r="A551" s="82">
        <f>IF(ISBLANK(Schedule!A551), "", Schedule!A551)</f>
        <v>9</v>
      </c>
      <c r="B551" s="109" t="str">
        <f>IF(ISBLANK(Schedule!C551), "", Schedule!C551)</f>
        <v>UConn</v>
      </c>
      <c r="C551" s="109" t="str">
        <f>IF(ISBLANK(Schedule!D551), "", Schedule!D551)</f>
        <v>Rice</v>
      </c>
      <c r="D551" s="84">
        <v>-6.5</v>
      </c>
      <c r="E551" s="85">
        <f>_xlfn.IFNA(IF(ISBLANK(B551),"",VLOOKUP(B551,Elo!$A$2:$CA$1048576,MATCH(_xlfn.CONCAT("Week ", A551),Elo!$A$1:$CA$1,0),FALSE)+G551+H551), "")</f>
        <v>1386.2194037555389</v>
      </c>
      <c r="F551" s="85">
        <f>IFERROR(IF(ISBLANK(C551),"",VLOOKUP(C551,Elo!$A$2:$CA$1048576,MATCH(_xlfn.CONCAT("Week ",A551),Elo!$A$1:$CA$1,0),FALSE)+I551),IF(ISBLANK(Schedule!D551),"", 1000))</f>
        <v>1215.9832086867384</v>
      </c>
      <c r="G551" s="83">
        <f>_xlfn.IFNA(IF(ISBLANK(B551),"",IF(VLOOKUP(Games!B551,Schedule!$C$2:$G$1048576,MATCH("neutral_site",Schedule!$C$1:$G$1,0),FALSE),0,50)),"")</f>
        <v>50</v>
      </c>
      <c r="H551" s="83">
        <f>_xlfn.IFNA(IF(VLOOKUP(Games!B551, 'Bye Weeks'!$A$2:$P$135, MATCH(Games!$A551-1, 'Bye Weeks'!$A$1:$P$1, 0), FALSE)="Y", 25, 0), 0)</f>
        <v>0</v>
      </c>
      <c r="I551" s="112">
        <f>_xlfn.IFNA(IF(VLOOKUP(Games!C551, 'Bye Weeks'!$A$2:$P$135, MATCH(Games!$A551-1, 'Bye Weeks'!$A$1:$P$1, 0), FALSE)="Y", 25, 0), 0)</f>
        <v>0</v>
      </c>
      <c r="J551" s="122">
        <v>-6.9980119641759844</v>
      </c>
      <c r="K551" s="123" t="s">
        <v>746</v>
      </c>
      <c r="L551" s="124">
        <f t="shared" si="153"/>
        <v>0.78036273207613194</v>
      </c>
      <c r="M551" s="124">
        <f t="shared" si="154"/>
        <v>0.21963726792386795</v>
      </c>
      <c r="N551" s="123" t="str">
        <f t="shared" si="150"/>
        <v>UConn</v>
      </c>
      <c r="O551" s="125">
        <v>0.78497845066543059</v>
      </c>
      <c r="P551" s="126" t="str">
        <f t="shared" si="151"/>
        <v>Y</v>
      </c>
      <c r="Q551" s="126" t="str">
        <f t="shared" si="152"/>
        <v>Y</v>
      </c>
      <c r="R551" s="122">
        <v>-6.9980119641759844</v>
      </c>
      <c r="S551" s="127">
        <f t="shared" si="155"/>
        <v>1.457701467025172</v>
      </c>
      <c r="T551" s="128"/>
      <c r="U551" s="128"/>
      <c r="V551" s="129"/>
      <c r="W551" s="128"/>
      <c r="X551" s="128"/>
      <c r="Y551" s="1"/>
      <c r="Z551" s="129"/>
      <c r="AA551" s="128"/>
      <c r="AB551" s="128"/>
      <c r="AC551" s="130">
        <v>17</v>
      </c>
      <c r="AD551" s="130">
        <v>10</v>
      </c>
      <c r="AE551" s="123" t="str">
        <f t="shared" si="134"/>
        <v>UConn</v>
      </c>
      <c r="AF551" s="113">
        <f t="shared" si="135"/>
        <v>7</v>
      </c>
      <c r="AG551" s="89">
        <f t="shared" si="142"/>
        <v>1336.2194037555389</v>
      </c>
      <c r="AH551" s="89">
        <f t="shared" si="143"/>
        <v>1215.9832086867384</v>
      </c>
      <c r="AI551" s="89">
        <f t="shared" si="144"/>
        <v>120.2361950688005</v>
      </c>
      <c r="AJ551" s="89">
        <f t="shared" si="136"/>
        <v>1.9716834869736122</v>
      </c>
      <c r="AK551" s="89">
        <f t="shared" si="145"/>
        <v>0.21963726792386806</v>
      </c>
      <c r="AL551" s="89">
        <f t="shared" si="149"/>
        <v>42.5</v>
      </c>
      <c r="AM551" s="89">
        <f t="shared" si="146"/>
        <v>18.40484490730331</v>
      </c>
      <c r="AN551" s="89">
        <f t="shared" si="147"/>
        <v>1354.6242486628423</v>
      </c>
      <c r="AO551" s="104">
        <f t="shared" si="148"/>
        <v>1197.578363779435</v>
      </c>
    </row>
    <row r="552" spans="1:41" hidden="1" thickBot="1" x14ac:dyDescent="0.5">
      <c r="A552" s="82">
        <f>IF(ISBLANK(Schedule!A552), "", Schedule!A552)</f>
        <v>9</v>
      </c>
      <c r="B552" s="109" t="str">
        <f>IF(ISBLANK(Schedule!C552), "", Schedule!C552)</f>
        <v>Toledo</v>
      </c>
      <c r="C552" s="109" t="str">
        <f>IF(ISBLANK(Schedule!D552), "", Schedule!D552)</f>
        <v>Bowling Green</v>
      </c>
      <c r="D552" s="84" t="s">
        <v>558</v>
      </c>
      <c r="E552" s="85">
        <f>_xlfn.IFNA(IF(ISBLANK(B552),"",VLOOKUP(B552,Elo!$A$2:$CA$1048576,MATCH(_xlfn.CONCAT("Week ", A552),Elo!$A$1:$CA$1,0),FALSE)+G552+H552), "")</f>
        <v>1592.7490272765365</v>
      </c>
      <c r="F552" s="85">
        <f>IFERROR(IF(ISBLANK(C552),"",VLOOKUP(C552,Elo!$A$2:$CA$1048576,MATCH(_xlfn.CONCAT("Week ",A552),Elo!$A$1:$CA$1,0),FALSE)+I552),IF(ISBLANK(Schedule!D552),"", 1000))</f>
        <v>1354.9979006999238</v>
      </c>
      <c r="G552" s="83">
        <f>_xlfn.IFNA(IF(ISBLANK(B552),"",IF(VLOOKUP(Games!B552,Schedule!$C$2:$G$1048576,MATCH("neutral_site",Schedule!$C$1:$G$1,0),FALSE),0,50)),"")</f>
        <v>50</v>
      </c>
      <c r="H552" s="83">
        <f>_xlfn.IFNA(IF(VLOOKUP(Games!B552, 'Bye Weeks'!$A$2:$P$135, MATCH(Games!$A552-1, 'Bye Weeks'!$A$1:$P$1, 0), FALSE)="Y", 25, 0), 0)</f>
        <v>0</v>
      </c>
      <c r="I552" s="112">
        <f>_xlfn.IFNA(IF(VLOOKUP(Games!C552, 'Bye Weeks'!$A$2:$P$135, MATCH(Games!$A552-1, 'Bye Weeks'!$A$1:$P$1, 0), FALSE)="Y", 25, 0), 0)</f>
        <v>0</v>
      </c>
      <c r="J552" s="122">
        <v>-13</v>
      </c>
      <c r="K552" s="123" t="s">
        <v>151</v>
      </c>
      <c r="L552" s="124">
        <f t="shared" si="153"/>
        <v>0.83975800724424943</v>
      </c>
      <c r="M552" s="124">
        <f t="shared" si="154"/>
        <v>0.16024199275575055</v>
      </c>
      <c r="N552" s="123" t="str">
        <f t="shared" si="150"/>
        <v>Toledo</v>
      </c>
      <c r="O552" s="125">
        <v>0.80016903505673109</v>
      </c>
      <c r="P552" s="126" t="str">
        <f t="shared" si="151"/>
        <v>Y</v>
      </c>
      <c r="Q552" s="126" t="str">
        <f t="shared" si="152"/>
        <v>Y</v>
      </c>
      <c r="R552" s="122">
        <v>-7.6403032886005171</v>
      </c>
      <c r="S552" s="127">
        <f t="shared" si="155"/>
        <v>0.97972972972972971</v>
      </c>
      <c r="T552" s="128" t="s">
        <v>25</v>
      </c>
      <c r="U552" s="128" t="s">
        <v>151</v>
      </c>
      <c r="V552" s="129">
        <v>8</v>
      </c>
      <c r="W552" s="128">
        <v>-128</v>
      </c>
      <c r="X552" s="128"/>
      <c r="Y552" s="1"/>
      <c r="Z552" s="129"/>
      <c r="AA552" s="128"/>
      <c r="AB552" s="128"/>
      <c r="AC552" s="130">
        <v>26</v>
      </c>
      <c r="AD552" s="130">
        <v>41</v>
      </c>
      <c r="AE552" s="123" t="str">
        <f t="shared" si="134"/>
        <v>Bowling Green</v>
      </c>
      <c r="AF552" s="113">
        <f t="shared" si="135"/>
        <v>15</v>
      </c>
      <c r="AG552" s="89">
        <f t="shared" si="142"/>
        <v>1354.9979006999238</v>
      </c>
      <c r="AH552" s="89">
        <f t="shared" si="143"/>
        <v>1542.7490272765365</v>
      </c>
      <c r="AI552" s="89">
        <f t="shared" si="144"/>
        <v>-187.75112657661271</v>
      </c>
      <c r="AJ552" s="89">
        <f t="shared" si="136"/>
        <v>3.0312826954402832</v>
      </c>
      <c r="AK552" s="89">
        <f t="shared" si="145"/>
        <v>0.83975800724424943</v>
      </c>
      <c r="AL552" s="89">
        <f t="shared" si="149"/>
        <v>42.5</v>
      </c>
      <c r="AM552" s="89">
        <f t="shared" si="146"/>
        <v>108.18561641796865</v>
      </c>
      <c r="AN552" s="89">
        <f t="shared" si="147"/>
        <v>1434.5634108585677</v>
      </c>
      <c r="AO552" s="104">
        <f t="shared" si="148"/>
        <v>1463.1835171178925</v>
      </c>
    </row>
    <row r="553" spans="1:41" hidden="1" thickBot="1" x14ac:dyDescent="0.5">
      <c r="A553" s="82">
        <f>IF(ISBLANK(Schedule!A553), "", Schedule!A553)</f>
        <v>9</v>
      </c>
      <c r="B553" s="109" t="str">
        <f>IF(ISBLANK(Schedule!C553), "", Schedule!C553)</f>
        <v>Akron</v>
      </c>
      <c r="C553" s="109" t="str">
        <f>IF(ISBLANK(Schedule!D553), "", Schedule!D553)</f>
        <v>Eastern Michigan</v>
      </c>
      <c r="D553" s="84" t="s">
        <v>581</v>
      </c>
      <c r="E553" s="85">
        <f>_xlfn.IFNA(IF(ISBLANK(B553),"",VLOOKUP(B553,Elo!$A$2:$CA$1048576,MATCH(_xlfn.CONCAT("Week ", A553),Elo!$A$1:$CA$1,0),FALSE)+G553+H553), "")</f>
        <v>1179.023232478261</v>
      </c>
      <c r="F553" s="85">
        <f>IFERROR(IF(ISBLANK(C553),"",VLOOKUP(C553,Elo!$A$2:$CA$1048576,MATCH(_xlfn.CONCAT("Week ",A553),Elo!$A$1:$CA$1,0),FALSE)+I553),IF(ISBLANK(Schedule!D553),"", 1000))</f>
        <v>1267.7788068843888</v>
      </c>
      <c r="G553" s="83">
        <f>_xlfn.IFNA(IF(ISBLANK(B553),"",IF(VLOOKUP(Games!B553,Schedule!$C$2:$G$1048576,MATCH("neutral_site",Schedule!$C$1:$G$1,0),FALSE),0,50)),"")</f>
        <v>50</v>
      </c>
      <c r="H553" s="83">
        <f>_xlfn.IFNA(IF(VLOOKUP(Games!B553, 'Bye Weeks'!$A$2:$P$135, MATCH(Games!$A553-1, 'Bye Weeks'!$A$1:$P$1, 0), FALSE)="Y", 25, 0), 0)</f>
        <v>0</v>
      </c>
      <c r="I553" s="112">
        <f>_xlfn.IFNA(IF(VLOOKUP(Games!C553, 'Bye Weeks'!$A$2:$P$135, MATCH(Games!$A553-1, 'Bye Weeks'!$A$1:$P$1, 0), FALSE)="Y", 25, 0), 0)</f>
        <v>0</v>
      </c>
      <c r="J553" s="122">
        <v>2.6</v>
      </c>
      <c r="K553" s="123" t="s">
        <v>219</v>
      </c>
      <c r="L553" s="124">
        <f t="shared" si="153"/>
        <v>0.4444564275802772</v>
      </c>
      <c r="M553" s="124">
        <f t="shared" si="154"/>
        <v>0.55554357241972285</v>
      </c>
      <c r="N553" s="123" t="str">
        <f t="shared" si="150"/>
        <v>Eastern Michigan</v>
      </c>
      <c r="O553" s="125">
        <v>0.5698766336724459</v>
      </c>
      <c r="P553" s="126" t="str">
        <f t="shared" si="151"/>
        <v>N</v>
      </c>
      <c r="Q553" s="126" t="str">
        <f t="shared" si="152"/>
        <v>N</v>
      </c>
      <c r="R553" s="122">
        <v>3.9550050254727829</v>
      </c>
      <c r="S553" s="127">
        <f t="shared" si="155"/>
        <v>3.9402173913043481</v>
      </c>
      <c r="T553" s="128" t="s">
        <v>25</v>
      </c>
      <c r="U553" s="128" t="s">
        <v>219</v>
      </c>
      <c r="V553" s="129">
        <v>3</v>
      </c>
      <c r="W553" s="128">
        <v>-140</v>
      </c>
      <c r="X553" s="128"/>
      <c r="Y553" s="1"/>
      <c r="Z553" s="129"/>
      <c r="AA553" s="128"/>
      <c r="AB553" s="128"/>
      <c r="AC553" s="130">
        <v>25</v>
      </c>
      <c r="AD553" s="130">
        <v>21</v>
      </c>
      <c r="AE553" s="123" t="str">
        <f t="shared" si="134"/>
        <v>Akron</v>
      </c>
      <c r="AF553" s="113">
        <f t="shared" si="135"/>
        <v>4</v>
      </c>
      <c r="AG553" s="89">
        <f t="shared" si="142"/>
        <v>1129.023232478261</v>
      </c>
      <c r="AH553" s="89">
        <f t="shared" si="143"/>
        <v>1267.7788068843888</v>
      </c>
      <c r="AI553" s="89">
        <f t="shared" si="144"/>
        <v>-138.75557440612783</v>
      </c>
      <c r="AJ553" s="89">
        <f t="shared" si="136"/>
        <v>1.7177794944599445</v>
      </c>
      <c r="AK553" s="89">
        <f t="shared" si="145"/>
        <v>0.55554357241972285</v>
      </c>
      <c r="AL553" s="89">
        <f t="shared" si="149"/>
        <v>42.5</v>
      </c>
      <c r="AM553" s="89">
        <f t="shared" si="146"/>
        <v>40.557807671718983</v>
      </c>
      <c r="AN553" s="89">
        <f t="shared" si="147"/>
        <v>1169.58104014998</v>
      </c>
      <c r="AO553" s="104">
        <f t="shared" si="148"/>
        <v>1227.2209992126698</v>
      </c>
    </row>
    <row r="554" spans="1:41" hidden="1" thickBot="1" x14ac:dyDescent="0.5">
      <c r="A554" s="82">
        <f>IF(ISBLANK(Schedule!A554), "", Schedule!A554)</f>
        <v>9</v>
      </c>
      <c r="B554" s="109" t="s">
        <v>740</v>
      </c>
      <c r="C554" s="109" t="str">
        <f>IF(ISBLANK(Schedule!D554), "", Schedule!D554)</f>
        <v>Wagner</v>
      </c>
      <c r="D554" s="84"/>
      <c r="E554" s="85">
        <f>_xlfn.IFNA(IF(ISBLANK(B554),"",VLOOKUP(B554,Elo!$A$2:$CA$1048576,MATCH(_xlfn.CONCAT("Week ", A554),Elo!$A$1:$CA$1,0),FALSE)+G554+H554), "")</f>
        <v>1085.3815017134445</v>
      </c>
      <c r="F554" s="85">
        <f>IFERROR(IF(ISBLANK(C554),"",VLOOKUP(C554,Elo!$A$2:$CA$1048576,MATCH(_xlfn.CONCAT("Week ",A554),Elo!$A$1:$CA$1,0),FALSE)+I554),IF(ISBLANK(Schedule!D554),"", 1000))</f>
        <v>1000</v>
      </c>
      <c r="G554" s="83">
        <f>_xlfn.IFNA(IF(ISBLANK(B554),"",IF(VLOOKUP(Games!B554,Schedule!$C$2:$G$1048576,MATCH("neutral_site",Schedule!$C$1:$G$1,0),FALSE),0,50)),"")</f>
        <v>50</v>
      </c>
      <c r="H554" s="83">
        <f>_xlfn.IFNA(IF(VLOOKUP(Games!B554, 'Bye Weeks'!$A$2:$P$135, MATCH(Games!$A554-1, 'Bye Weeks'!$A$1:$P$1, 0), FALSE)="Y", 25, 0), 0)</f>
        <v>0</v>
      </c>
      <c r="I554" s="112">
        <f>_xlfn.IFNA(IF(VLOOKUP(Games!C554, 'Bye Weeks'!$A$2:$P$135, MATCH(Games!$A554-1, 'Bye Weeks'!$A$1:$P$1, 0), FALSE)="Y", 25, 0), 0)</f>
        <v>0</v>
      </c>
      <c r="J554" s="122">
        <v>-2.8900189801169018</v>
      </c>
      <c r="K554" s="123" t="s">
        <v>740</v>
      </c>
      <c r="L554" s="124">
        <f t="shared" si="153"/>
        <v>0.68553323143773937</v>
      </c>
      <c r="M554" s="124">
        <f t="shared" si="154"/>
        <v>0.31446676856226058</v>
      </c>
      <c r="N554" s="123" t="str">
        <f t="shared" si="150"/>
        <v>Massachusetts</v>
      </c>
      <c r="O554" s="125">
        <v>0.66901430829159336</v>
      </c>
      <c r="P554" s="126" t="str">
        <f t="shared" si="151"/>
        <v/>
      </c>
      <c r="Q554" s="126" t="str">
        <f t="shared" si="152"/>
        <v/>
      </c>
      <c r="R554" s="122">
        <v>-2.8900189801169018</v>
      </c>
      <c r="S554" s="127">
        <f t="shared" si="155"/>
        <v>3.5423939876750508</v>
      </c>
      <c r="T554" s="128"/>
      <c r="U554" s="128"/>
      <c r="V554" s="129"/>
      <c r="W554" s="128"/>
      <c r="X554" s="128"/>
      <c r="Y554" s="1"/>
      <c r="Z554" s="129"/>
      <c r="AA554" s="128"/>
      <c r="AB554" s="128"/>
      <c r="AC554" s="130">
        <v>35</v>
      </c>
      <c r="AD554" s="130">
        <v>7</v>
      </c>
      <c r="AE554" s="123" t="str">
        <f t="shared" si="134"/>
        <v>Massachusetts</v>
      </c>
      <c r="AF554" s="113">
        <f t="shared" si="135"/>
        <v>28</v>
      </c>
      <c r="AG554" s="89">
        <f t="shared" si="142"/>
        <v>1035.3815017134445</v>
      </c>
      <c r="AH554" s="89">
        <f t="shared" si="143"/>
        <v>1000</v>
      </c>
      <c r="AI554" s="89">
        <f t="shared" si="144"/>
        <v>35.38150171344455</v>
      </c>
      <c r="AJ554" s="89">
        <f t="shared" si="136"/>
        <v>3.313998447375488</v>
      </c>
      <c r="AK554" s="89">
        <f t="shared" si="145"/>
        <v>0.31446676856226063</v>
      </c>
      <c r="AL554" s="89">
        <f t="shared" si="149"/>
        <v>42.5</v>
      </c>
      <c r="AM554" s="89">
        <f t="shared" si="146"/>
        <v>44.291051267577039</v>
      </c>
      <c r="AN554" s="89">
        <f t="shared" si="147"/>
        <v>1079.6725529810217</v>
      </c>
      <c r="AO554" s="104">
        <f t="shared" si="148"/>
        <v>955.70894873242298</v>
      </c>
    </row>
    <row r="555" spans="1:41" hidden="1" thickBot="1" x14ac:dyDescent="0.5">
      <c r="A555" s="82">
        <f>IF(ISBLANK(Schedule!A555), "", Schedule!A555)</f>
        <v>9</v>
      </c>
      <c r="B555" s="109" t="str">
        <f>IF(ISBLANK(Schedule!C555), "", Schedule!C555)</f>
        <v>UCF</v>
      </c>
      <c r="C555" s="109" t="str">
        <f>IF(ISBLANK(Schedule!D555), "", Schedule!D555)</f>
        <v>BYU</v>
      </c>
      <c r="D555" s="84">
        <v>-2.5</v>
      </c>
      <c r="E555" s="85">
        <f>_xlfn.IFNA(IF(ISBLANK(B555),"",VLOOKUP(B555,Elo!$A$2:$CA$1048576,MATCH(_xlfn.CONCAT("Week ", A555),Elo!$A$1:$CA$1,0),FALSE)+G555+H555), "")</f>
        <v>1494.6808117655048</v>
      </c>
      <c r="F555" s="85">
        <f>IFERROR(IF(ISBLANK(C555),"",VLOOKUP(C555,Elo!$A$2:$CA$1048576,MATCH(_xlfn.CONCAT("Week ",A555),Elo!$A$1:$CA$1,0),FALSE)+I555),IF(ISBLANK(Schedule!D555),"", 1000))</f>
        <v>1763.0750035612105</v>
      </c>
      <c r="G555" s="83">
        <f>_xlfn.IFNA(IF(ISBLANK(B555),"",IF(VLOOKUP(Games!B555,Schedule!$C$2:$G$1048576,MATCH("neutral_site",Schedule!$C$1:$G$1,0),FALSE),0,50)),"")</f>
        <v>50</v>
      </c>
      <c r="H555" s="83">
        <f>_xlfn.IFNA(IF(VLOOKUP(Games!B555, 'Bye Weeks'!$A$2:$P$135, MATCH(Games!$A555-1, 'Bye Weeks'!$A$1:$P$1, 0), FALSE)="Y", 25, 0), 0)</f>
        <v>0</v>
      </c>
      <c r="I555" s="112">
        <f>_xlfn.IFNA(IF(VLOOKUP(Games!C555, 'Bye Weeks'!$A$2:$P$135, MATCH(Games!$A555-1, 'Bye Weeks'!$A$1:$P$1, 0), FALSE)="Y", 25, 0), 0)</f>
        <v>0</v>
      </c>
      <c r="J555" s="122">
        <v>-0.9</v>
      </c>
      <c r="K555" s="123" t="s">
        <v>133</v>
      </c>
      <c r="L555" s="124">
        <f t="shared" si="153"/>
        <v>0.22146006180777622</v>
      </c>
      <c r="M555" s="124">
        <f t="shared" si="154"/>
        <v>0.77853993819222378</v>
      </c>
      <c r="N555" s="123" t="str">
        <f t="shared" ref="N555:N618" si="156">IFERROR(IF(ISBLANK(B555), "", IF(L555&gt;M555, B555, C555)), "")</f>
        <v>BYU</v>
      </c>
      <c r="O555" s="125">
        <v>0.59143286726923927</v>
      </c>
      <c r="P555" s="126" t="str">
        <f t="shared" ref="P555:P618" si="157">IF(OR(ISBLANK(B555), ISBLANK(D555), D555=""),"",IF(_xlfn.NUMBERVALUE(J555)&lt;_xlfn.NUMBERVALUE(D555), "Y","N"))</f>
        <v>N</v>
      </c>
      <c r="Q555" s="126" t="str">
        <f t="shared" ref="Q555:Q618" si="158">IF(OR(ISBLANK(B555),ISBLANK(D555), D555=""),"",IF(AND(_xlfn.NUMBERVALUE(D555)&lt;0,K555&lt;&gt;B555),"Y",IF(AND(B555=K555,_xlfn.NUMBERVALUE(J555)&lt;_xlfn.NUMBERVALUE(D555)),"Y","N")))</f>
        <v>N</v>
      </c>
      <c r="R555" s="122">
        <v>4.5702724608362226</v>
      </c>
      <c r="S555" s="127">
        <f t="shared" si="155"/>
        <v>11.530815109343937</v>
      </c>
      <c r="T555" s="128"/>
      <c r="U555" s="128"/>
      <c r="V555" s="129"/>
      <c r="W555" s="128"/>
      <c r="X555" s="128"/>
      <c r="Y555" s="1"/>
      <c r="Z555" s="129"/>
      <c r="AA555" s="128"/>
      <c r="AB555" s="128"/>
      <c r="AC555" s="130">
        <v>24</v>
      </c>
      <c r="AD555" s="130">
        <v>37</v>
      </c>
      <c r="AE555" s="123" t="str">
        <f t="shared" ref="AE555:AE618" si="159">IF(ISBLANK(AC555), "", IF(AC555&gt;AD555, B555, C555))</f>
        <v>BYU</v>
      </c>
      <c r="AF555" s="113">
        <f t="shared" ref="AF555:AF618" si="160">IF(ISBLANK(AC555), "",ABS(AC555-AD555))</f>
        <v>13</v>
      </c>
      <c r="AG555" s="89">
        <f t="shared" si="142"/>
        <v>1763.0750035612105</v>
      </c>
      <c r="AH555" s="89">
        <f t="shared" si="143"/>
        <v>1444.6808117655048</v>
      </c>
      <c r="AI555" s="89">
        <f t="shared" si="144"/>
        <v>318.39419179570564</v>
      </c>
      <c r="AJ555" s="89">
        <f t="shared" ref="AJ555:AJ618" si="161">IFERROR(LN(AF555+1)*(2.2/((AI555*0.001)+2.2)), "")</f>
        <v>2.3054080032696289</v>
      </c>
      <c r="AK555" s="89">
        <f t="shared" si="145"/>
        <v>0.22146006180777622</v>
      </c>
      <c r="AL555" s="89">
        <f t="shared" si="149"/>
        <v>42.5</v>
      </c>
      <c r="AM555" s="89">
        <f t="shared" si="146"/>
        <v>21.698621453089945</v>
      </c>
      <c r="AN555" s="89">
        <f t="shared" si="147"/>
        <v>1422.9821903124148</v>
      </c>
      <c r="AO555" s="104">
        <f t="shared" si="148"/>
        <v>1784.7736250143005</v>
      </c>
    </row>
    <row r="556" spans="1:41" hidden="1" thickBot="1" x14ac:dyDescent="0.5">
      <c r="A556" s="82">
        <f>IF(ISBLANK(Schedule!A556), "", Schedule!A556)</f>
        <v>9</v>
      </c>
      <c r="B556" s="109" t="str">
        <f>IF(ISBLANK(Schedule!C556), "", Schedule!C556)</f>
        <v>Alabama</v>
      </c>
      <c r="C556" s="109" t="str">
        <f>IF(ISBLANK(Schedule!D556), "", Schedule!D556)</f>
        <v>Missouri</v>
      </c>
      <c r="D556" s="84">
        <v>-17</v>
      </c>
      <c r="E556" s="85">
        <f>_xlfn.IFNA(IF(ISBLANK(B556),"",VLOOKUP(B556,Elo!$A$2:$CA$1048576,MATCH(_xlfn.CONCAT("Week ", A556),Elo!$A$1:$CA$1,0),FALSE)+G556+H556), "")</f>
        <v>1958.3172239010407</v>
      </c>
      <c r="F556" s="85">
        <f>IFERROR(IF(ISBLANK(C556),"",VLOOKUP(C556,Elo!$A$2:$CA$1048576,MATCH(_xlfn.CONCAT("Week ",A556),Elo!$A$1:$CA$1,0),FALSE)+I556),IF(ISBLANK(Schedule!D556),"", 1000))</f>
        <v>1822.3335687774174</v>
      </c>
      <c r="G556" s="83">
        <f>_xlfn.IFNA(IF(ISBLANK(B556),"",IF(VLOOKUP(Games!B556,Schedule!$C$2:$G$1048576,MATCH("neutral_site",Schedule!$C$1:$G$1,0),FALSE),0,50)),"")</f>
        <v>50</v>
      </c>
      <c r="H556" s="83">
        <f>_xlfn.IFNA(IF(VLOOKUP(Games!B556, 'Bye Weeks'!$A$2:$P$135, MATCH(Games!$A556-1, 'Bye Weeks'!$A$1:$P$1, 0), FALSE)="Y", 25, 0), 0)</f>
        <v>0</v>
      </c>
      <c r="I556" s="112">
        <f>_xlfn.IFNA(IF(VLOOKUP(Games!C556, 'Bye Weeks'!$A$2:$P$135, MATCH(Games!$A556-1, 'Bye Weeks'!$A$1:$P$1, 0), FALSE)="Y", 25, 0), 0)</f>
        <v>0</v>
      </c>
      <c r="J556" s="122">
        <v>-4.8550658437696299</v>
      </c>
      <c r="K556" s="123" t="s">
        <v>96</v>
      </c>
      <c r="L556" s="124">
        <f t="shared" si="153"/>
        <v>0.74471251953542095</v>
      </c>
      <c r="M556" s="124">
        <f t="shared" si="154"/>
        <v>0.255287480464579</v>
      </c>
      <c r="N556" s="123" t="str">
        <f t="shared" si="156"/>
        <v>Alabama</v>
      </c>
      <c r="O556" s="125">
        <v>0.7284006576554003</v>
      </c>
      <c r="P556" s="126" t="str">
        <f t="shared" si="157"/>
        <v>N</v>
      </c>
      <c r="Q556" s="126" t="str">
        <f t="shared" si="158"/>
        <v>N</v>
      </c>
      <c r="R556" s="122">
        <v>-4.8550658437696343</v>
      </c>
      <c r="S556" s="127">
        <f t="shared" si="155"/>
        <v>2.1034402799393561</v>
      </c>
      <c r="T556" s="128" t="s">
        <v>2</v>
      </c>
      <c r="U556" s="128"/>
      <c r="V556" s="129"/>
      <c r="W556" s="128"/>
      <c r="X556" s="128" t="s">
        <v>102</v>
      </c>
      <c r="Y556" s="1"/>
      <c r="Z556" s="129">
        <v>5</v>
      </c>
      <c r="AA556" s="128">
        <v>-101</v>
      </c>
      <c r="AB556" s="128"/>
      <c r="AC556" s="130">
        <v>34</v>
      </c>
      <c r="AD556" s="130">
        <v>0</v>
      </c>
      <c r="AE556" s="123" t="str">
        <f t="shared" si="159"/>
        <v>Alabama</v>
      </c>
      <c r="AF556" s="113">
        <f t="shared" si="160"/>
        <v>34</v>
      </c>
      <c r="AG556" s="89">
        <f t="shared" si="142"/>
        <v>1908.3172239010407</v>
      </c>
      <c r="AH556" s="89">
        <f t="shared" si="143"/>
        <v>1822.3335687774174</v>
      </c>
      <c r="AI556" s="89">
        <f t="shared" si="144"/>
        <v>85.983655123623294</v>
      </c>
      <c r="AJ556" s="89">
        <f t="shared" si="161"/>
        <v>3.4216192743747844</v>
      </c>
      <c r="AK556" s="89">
        <f t="shared" si="145"/>
        <v>0.25528748046457905</v>
      </c>
      <c r="AL556" s="89">
        <f t="shared" si="149"/>
        <v>42.5</v>
      </c>
      <c r="AM556" s="89">
        <f t="shared" si="146"/>
        <v>37.123603955727646</v>
      </c>
      <c r="AN556" s="89">
        <f t="shared" si="147"/>
        <v>1945.4408278567685</v>
      </c>
      <c r="AO556" s="104">
        <f t="shared" si="148"/>
        <v>1785.2099648216897</v>
      </c>
    </row>
    <row r="557" spans="1:41" hidden="1" thickBot="1" x14ac:dyDescent="0.5">
      <c r="A557" s="82">
        <f>IF(ISBLANK(Schedule!A557), "", Schedule!A557)</f>
        <v>9</v>
      </c>
      <c r="B557" s="109" t="str">
        <f>IF(ISBLANK(Schedule!C557), "", Schedule!C557)</f>
        <v>Oregon</v>
      </c>
      <c r="C557" s="109" t="str">
        <f>IF(ISBLANK(Schedule!D557), "", Schedule!D557)</f>
        <v>Illinois</v>
      </c>
      <c r="D557" s="84">
        <v>-22</v>
      </c>
      <c r="E557" s="85">
        <f>_xlfn.IFNA(IF(ISBLANK(B557),"",VLOOKUP(B557,Elo!$A$2:$CA$1048576,MATCH(_xlfn.CONCAT("Week ", A557),Elo!$A$1:$CA$1,0),FALSE)+G557+H557), "")</f>
        <v>2098.5344723467751</v>
      </c>
      <c r="F557" s="85">
        <f>IFERROR(IF(ISBLANK(C557),"",VLOOKUP(C557,Elo!$A$2:$CA$1048576,MATCH(_xlfn.CONCAT("Week ",A557),Elo!$A$1:$CA$1,0),FALSE)+I557),IF(ISBLANK(Schedule!D557),"", 1000))</f>
        <v>1721.0883251937487</v>
      </c>
      <c r="G557" s="83">
        <f>_xlfn.IFNA(IF(ISBLANK(B557),"",IF(VLOOKUP(Games!B557,Schedule!$C$2:$G$1048576,MATCH("neutral_site",Schedule!$C$1:$G$1,0),FALSE),0,50)),"")</f>
        <v>50</v>
      </c>
      <c r="H557" s="83">
        <f>_xlfn.IFNA(IF(VLOOKUP(Games!B557, 'Bye Weeks'!$A$2:$P$135, MATCH(Games!$A557-1, 'Bye Weeks'!$A$1:$P$1, 0), FALSE)="Y", 25, 0), 0)</f>
        <v>0</v>
      </c>
      <c r="I557" s="112">
        <f>_xlfn.IFNA(IF(VLOOKUP(Games!C557, 'Bye Weeks'!$A$2:$P$135, MATCH(Games!$A557-1, 'Bye Weeks'!$A$1:$P$1, 0), FALSE)="Y", 25, 0), 0)</f>
        <v>0</v>
      </c>
      <c r="J557" s="122">
        <v>-16.270669386439302</v>
      </c>
      <c r="K557" s="123" t="s">
        <v>93</v>
      </c>
      <c r="L557" s="124">
        <f t="shared" si="153"/>
        <v>0.92133155298658675</v>
      </c>
      <c r="M557" s="124">
        <f t="shared" si="154"/>
        <v>7.8668447013413328E-2</v>
      </c>
      <c r="N557" s="123" t="str">
        <f t="shared" si="156"/>
        <v>Oregon</v>
      </c>
      <c r="O557" s="125">
        <v>0.93272744546912101</v>
      </c>
      <c r="P557" s="126" t="str">
        <f t="shared" si="157"/>
        <v>N</v>
      </c>
      <c r="Q557" s="126" t="str">
        <f t="shared" si="158"/>
        <v>N</v>
      </c>
      <c r="R557" s="122">
        <v>-16.270669386439341</v>
      </c>
      <c r="S557" s="127">
        <f t="shared" si="155"/>
        <v>0.62606042017696584</v>
      </c>
      <c r="T557" s="128"/>
      <c r="U557" s="128"/>
      <c r="V557" s="129"/>
      <c r="W557" s="128"/>
      <c r="X557" s="128"/>
      <c r="Y557" s="1"/>
      <c r="Z557" s="129"/>
      <c r="AA557" s="128"/>
      <c r="AB557" s="128"/>
      <c r="AC557" s="130">
        <v>38</v>
      </c>
      <c r="AD557" s="130">
        <v>9</v>
      </c>
      <c r="AE557" s="123" t="str">
        <f t="shared" si="159"/>
        <v>Oregon</v>
      </c>
      <c r="AF557" s="113">
        <f t="shared" si="160"/>
        <v>29</v>
      </c>
      <c r="AG557" s="89">
        <f t="shared" si="142"/>
        <v>2048.5344723467751</v>
      </c>
      <c r="AH557" s="89">
        <f t="shared" si="143"/>
        <v>1721.0883251937487</v>
      </c>
      <c r="AI557" s="89">
        <f t="shared" si="144"/>
        <v>327.44614715302646</v>
      </c>
      <c r="AJ557" s="89">
        <f t="shared" si="161"/>
        <v>2.9605514040666518</v>
      </c>
      <c r="AK557" s="89">
        <f t="shared" si="145"/>
        <v>7.8668447013413245E-2</v>
      </c>
      <c r="AL557" s="89">
        <f t="shared" si="149"/>
        <v>42.5</v>
      </c>
      <c r="AM557" s="89">
        <f t="shared" si="146"/>
        <v>9.8983342036054029</v>
      </c>
      <c r="AN557" s="89">
        <f t="shared" si="147"/>
        <v>2058.4328065503805</v>
      </c>
      <c r="AO557" s="104">
        <f t="shared" si="148"/>
        <v>1711.1899909901433</v>
      </c>
    </row>
    <row r="558" spans="1:41" hidden="1" thickBot="1" x14ac:dyDescent="0.5">
      <c r="A558" s="82">
        <f>IF(ISBLANK(Schedule!A558), "", Schedule!A558)</f>
        <v>9</v>
      </c>
      <c r="B558" s="109" t="str">
        <f>IF(ISBLANK(Schedule!C558), "", Schedule!C558)</f>
        <v>Minnesota</v>
      </c>
      <c r="C558" s="109" t="str">
        <f>IF(ISBLANK(Schedule!D558), "", Schedule!D558)</f>
        <v>Maryland</v>
      </c>
      <c r="D558" s="84">
        <v>-5.5</v>
      </c>
      <c r="E558" s="85">
        <f>_xlfn.IFNA(IF(ISBLANK(B558),"",VLOOKUP(B558,Elo!$A$2:$CA$1048576,MATCH(_xlfn.CONCAT("Week ", A558),Elo!$A$1:$CA$1,0),FALSE)+G558+H558), "")</f>
        <v>1623.6011415561072</v>
      </c>
      <c r="F558" s="85">
        <f>IFERROR(IF(ISBLANK(C558),"",VLOOKUP(C558,Elo!$A$2:$CA$1048576,MATCH(_xlfn.CONCAT("Week ",A558),Elo!$A$1:$CA$1,0),FALSE)+I558),IF(ISBLANK(Schedule!D558),"", 1000))</f>
        <v>1472.6173035347665</v>
      </c>
      <c r="G558" s="83">
        <f>_xlfn.IFNA(IF(ISBLANK(B558),"",IF(VLOOKUP(Games!B558,Schedule!$C$2:$G$1048576,MATCH("neutral_site",Schedule!$C$1:$G$1,0),FALSE),0,50)),"")</f>
        <v>50</v>
      </c>
      <c r="H558" s="83">
        <f>_xlfn.IFNA(IF(VLOOKUP(Games!B558, 'Bye Weeks'!$A$2:$P$135, MATCH(Games!$A558-1, 'Bye Weeks'!$A$1:$P$1, 0), FALSE)="Y", 25, 0), 0)</f>
        <v>25</v>
      </c>
      <c r="I558" s="112">
        <f>_xlfn.IFNA(IF(VLOOKUP(Games!C558, 'Bye Weeks'!$A$2:$P$135, MATCH(Games!$A558-1, 'Bye Weeks'!$A$1:$P$1, 0), FALSE)="Y", 25, 0), 0)</f>
        <v>0</v>
      </c>
      <c r="J558" s="122">
        <v>-8.4</v>
      </c>
      <c r="K558" s="123" t="s">
        <v>164</v>
      </c>
      <c r="L558" s="124">
        <f t="shared" si="153"/>
        <v>0.78598095268656676</v>
      </c>
      <c r="M558" s="124">
        <f t="shared" si="154"/>
        <v>0.21401904731343332</v>
      </c>
      <c r="N558" s="123" t="str">
        <f t="shared" si="156"/>
        <v>Minnesota</v>
      </c>
      <c r="O558" s="125">
        <v>0.70096708623801351</v>
      </c>
      <c r="P558" s="126" t="str">
        <f t="shared" si="157"/>
        <v>Y</v>
      </c>
      <c r="Q558" s="126" t="str">
        <f t="shared" si="158"/>
        <v>Y</v>
      </c>
      <c r="R558" s="122">
        <v>-2.9196581382243041</v>
      </c>
      <c r="S558" s="127">
        <f t="shared" si="155"/>
        <v>1.2138970280452073</v>
      </c>
      <c r="T558" s="128"/>
      <c r="U558" s="128"/>
      <c r="V558" s="129"/>
      <c r="W558" s="128"/>
      <c r="X558" s="128"/>
      <c r="Y558" s="1"/>
      <c r="Z558" s="129"/>
      <c r="AA558" s="128"/>
      <c r="AB558" s="128"/>
      <c r="AC558" s="130">
        <v>48</v>
      </c>
      <c r="AD558" s="130">
        <v>23</v>
      </c>
      <c r="AE558" s="123" t="str">
        <f t="shared" si="159"/>
        <v>Minnesota</v>
      </c>
      <c r="AF558" s="113">
        <f t="shared" si="160"/>
        <v>25</v>
      </c>
      <c r="AG558" s="89">
        <f t="shared" si="142"/>
        <v>1548.6011415561072</v>
      </c>
      <c r="AH558" s="89">
        <f t="shared" si="143"/>
        <v>1472.6173035347665</v>
      </c>
      <c r="AI558" s="89">
        <f t="shared" si="144"/>
        <v>75.983838021340716</v>
      </c>
      <c r="AJ558" s="89">
        <f t="shared" si="161"/>
        <v>3.1493248167696577</v>
      </c>
      <c r="AK558" s="89">
        <f t="shared" si="145"/>
        <v>0.21401904731343324</v>
      </c>
      <c r="AL558" s="89">
        <f t="shared" si="149"/>
        <v>42.5</v>
      </c>
      <c r="AM558" s="89">
        <f t="shared" si="146"/>
        <v>28.645658621037779</v>
      </c>
      <c r="AN558" s="89">
        <f t="shared" si="147"/>
        <v>1577.2468001771449</v>
      </c>
      <c r="AO558" s="104">
        <f t="shared" si="148"/>
        <v>1443.9716449137288</v>
      </c>
    </row>
    <row r="559" spans="1:41" hidden="1" thickBot="1" x14ac:dyDescent="0.5">
      <c r="A559" s="82">
        <f>IF(ISBLANK(Schedule!A559), "", Schedule!A559)</f>
        <v>9</v>
      </c>
      <c r="B559" s="109" t="str">
        <f>IF(ISBLANK(Schedule!C559), "", Schedule!C559)</f>
        <v>James Madison</v>
      </c>
      <c r="C559" s="109" t="str">
        <f>IF(ISBLANK(Schedule!D559), "", Schedule!D559)</f>
        <v>Southern Miss</v>
      </c>
      <c r="D559" s="84">
        <v>-24</v>
      </c>
      <c r="E559" s="85">
        <f>_xlfn.IFNA(IF(ISBLANK(B559),"",VLOOKUP(B559,Elo!$A$2:$CA$1048576,MATCH(_xlfn.CONCAT("Week ", A559),Elo!$A$1:$CA$1,0),FALSE)+G559+H559), "")</f>
        <v>1646.1130617779072</v>
      </c>
      <c r="F559" s="85">
        <f>IFERROR(IF(ISBLANK(C559),"",VLOOKUP(C559,Elo!$A$2:$CA$1048576,MATCH(_xlfn.CONCAT("Week ",A559),Elo!$A$1:$CA$1,0),FALSE)+I559),IF(ISBLANK(Schedule!D559),"", 1000))</f>
        <v>1100.6175335580062</v>
      </c>
      <c r="G559" s="83">
        <f>_xlfn.IFNA(IF(ISBLANK(B559),"",IF(VLOOKUP(Games!B559,Schedule!$C$2:$G$1048576,MATCH("neutral_site",Schedule!$C$1:$G$1,0),FALSE),0,50)),"")</f>
        <v>50</v>
      </c>
      <c r="H559" s="83">
        <f>_xlfn.IFNA(IF(VLOOKUP(Games!B559, 'Bye Weeks'!$A$2:$P$135, MATCH(Games!$A559-1, 'Bye Weeks'!$A$1:$P$1, 0), FALSE)="Y", 25, 0), 0)</f>
        <v>0</v>
      </c>
      <c r="I559" s="112">
        <f>_xlfn.IFNA(IF(VLOOKUP(Games!C559, 'Bye Weeks'!$A$2:$P$135, MATCH(Games!$A559-1, 'Bye Weeks'!$A$1:$P$1, 0), FALSE)="Y", 25, 0), 0)</f>
        <v>0</v>
      </c>
      <c r="J559" s="122">
        <v>-26.084214543079099</v>
      </c>
      <c r="K559" s="123" t="s">
        <v>149</v>
      </c>
      <c r="L559" s="124">
        <f t="shared" si="153"/>
        <v>0.96856664843251217</v>
      </c>
      <c r="M559" s="124">
        <f t="shared" si="154"/>
        <v>3.1433351567487777E-2</v>
      </c>
      <c r="N559" s="123" t="str">
        <f t="shared" si="156"/>
        <v>James Madison</v>
      </c>
      <c r="O559" s="125">
        <v>0.98273474871230249</v>
      </c>
      <c r="P559" s="126" t="str">
        <f t="shared" si="157"/>
        <v>Y</v>
      </c>
      <c r="Q559" s="126" t="str">
        <f t="shared" si="158"/>
        <v>Y</v>
      </c>
      <c r="R559" s="122">
        <v>-26.084214543079135</v>
      </c>
      <c r="S559" s="127">
        <f t="shared" si="155"/>
        <v>0.39036203434140659</v>
      </c>
      <c r="T559" s="128"/>
      <c r="U559" s="128"/>
      <c r="V559" s="129"/>
      <c r="W559" s="128"/>
      <c r="X559" s="128"/>
      <c r="Y559" s="1"/>
      <c r="Z559" s="129"/>
      <c r="AA559" s="128"/>
      <c r="AB559" s="128"/>
      <c r="AC559" s="130">
        <v>32</v>
      </c>
      <c r="AD559" s="130">
        <v>15</v>
      </c>
      <c r="AE559" s="123" t="str">
        <f t="shared" si="159"/>
        <v>James Madison</v>
      </c>
      <c r="AF559" s="113">
        <f t="shared" si="160"/>
        <v>17</v>
      </c>
      <c r="AG559" s="89">
        <f t="shared" si="142"/>
        <v>1596.1130617779072</v>
      </c>
      <c r="AH559" s="89">
        <f t="shared" si="143"/>
        <v>1100.6175335580062</v>
      </c>
      <c r="AI559" s="89">
        <f t="shared" si="144"/>
        <v>495.49552821990096</v>
      </c>
      <c r="AJ559" s="89">
        <f t="shared" si="161"/>
        <v>2.359053391407743</v>
      </c>
      <c r="AK559" s="89">
        <f t="shared" si="145"/>
        <v>3.1433351567487833E-2</v>
      </c>
      <c r="AL559" s="89">
        <f t="shared" si="149"/>
        <v>42.5</v>
      </c>
      <c r="AM559" s="89">
        <f t="shared" si="146"/>
        <v>3.1515005712902475</v>
      </c>
      <c r="AN559" s="89">
        <f t="shared" si="147"/>
        <v>1599.2645623491974</v>
      </c>
      <c r="AO559" s="104">
        <f t="shared" si="148"/>
        <v>1097.4660329867161</v>
      </c>
    </row>
    <row r="560" spans="1:41" hidden="1" thickBot="1" x14ac:dyDescent="0.5">
      <c r="A560" s="82">
        <f>IF(ISBLANK(Schedule!A560), "", Schedule!A560)</f>
        <v>9</v>
      </c>
      <c r="B560" s="109" t="str">
        <f>IF(ISBLANK(Schedule!C560), "", Schedule!C560)</f>
        <v>Ball State</v>
      </c>
      <c r="C560" s="109" t="str">
        <f>IF(ISBLANK(Schedule!D560), "", Schedule!D560)</f>
        <v>Northern Illinois</v>
      </c>
      <c r="D560" s="84">
        <v>11.5</v>
      </c>
      <c r="E560" s="85">
        <f>_xlfn.IFNA(IF(ISBLANK(B560),"",VLOOKUP(B560,Elo!$A$2:$CA$1048576,MATCH(_xlfn.CONCAT("Week ", A560),Elo!$A$1:$CA$1,0),FALSE)+G560+H560), "")</f>
        <v>1271.9422549921751</v>
      </c>
      <c r="F560" s="85">
        <f>IFERROR(IF(ISBLANK(C560),"",VLOOKUP(C560,Elo!$A$2:$CA$1048576,MATCH(_xlfn.CONCAT("Week ",A560),Elo!$A$1:$CA$1,0),FALSE)+I560),IF(ISBLANK(Schedule!D560),"", 1000))</f>
        <v>1432.7477269722388</v>
      </c>
      <c r="G560" s="83">
        <f>_xlfn.IFNA(IF(ISBLANK(B560),"",IF(VLOOKUP(Games!B560,Schedule!$C$2:$G$1048576,MATCH("neutral_site",Schedule!$C$1:$G$1,0),FALSE),0,50)),"")</f>
        <v>50</v>
      </c>
      <c r="H560" s="83">
        <f>_xlfn.IFNA(IF(VLOOKUP(Games!B560, 'Bye Weeks'!$A$2:$P$135, MATCH(Games!$A560-1, 'Bye Weeks'!$A$1:$P$1, 0), FALSE)="Y", 25, 0), 0)</f>
        <v>0</v>
      </c>
      <c r="I560" s="112">
        <f>_xlfn.IFNA(IF(VLOOKUP(Games!C560, 'Bye Weeks'!$A$2:$P$135, MATCH(Games!$A560-1, 'Bye Weeks'!$A$1:$P$1, 0), FALSE)="Y", 25, 0), 0)</f>
        <v>0</v>
      </c>
      <c r="J560" s="122">
        <v>-0.5</v>
      </c>
      <c r="K560" s="123" t="s">
        <v>213</v>
      </c>
      <c r="L560" s="124">
        <f t="shared" si="153"/>
        <v>0.34573326107149466</v>
      </c>
      <c r="M560" s="124">
        <f t="shared" si="154"/>
        <v>0.65426673892850529</v>
      </c>
      <c r="N560" s="123" t="str">
        <f t="shared" si="156"/>
        <v>Northern Illinois</v>
      </c>
      <c r="O560" s="125">
        <v>0.6395849023647967</v>
      </c>
      <c r="P560" s="126" t="str">
        <f t="shared" si="157"/>
        <v>Y</v>
      </c>
      <c r="Q560" s="126" t="str">
        <f t="shared" si="158"/>
        <v>Y</v>
      </c>
      <c r="R560" s="122">
        <v>5.9855236546570723</v>
      </c>
      <c r="S560" s="127">
        <f t="shared" si="155"/>
        <v>26.363636363636367</v>
      </c>
      <c r="T560" s="128"/>
      <c r="U560" s="128"/>
      <c r="V560" s="129"/>
      <c r="W560" s="128"/>
      <c r="X560" s="128"/>
      <c r="Y560" s="1"/>
      <c r="Z560" s="129"/>
      <c r="AA560" s="128"/>
      <c r="AB560" s="128"/>
      <c r="AC560" s="130">
        <v>25</v>
      </c>
      <c r="AD560" s="130">
        <v>23</v>
      </c>
      <c r="AE560" s="123" t="str">
        <f t="shared" si="159"/>
        <v>Ball State</v>
      </c>
      <c r="AF560" s="113">
        <f t="shared" si="160"/>
        <v>2</v>
      </c>
      <c r="AG560" s="89">
        <f t="shared" si="142"/>
        <v>1221.9422549921751</v>
      </c>
      <c r="AH560" s="89">
        <f t="shared" si="143"/>
        <v>1432.7477269722388</v>
      </c>
      <c r="AI560" s="89">
        <f t="shared" si="144"/>
        <v>-210.80547198006366</v>
      </c>
      <c r="AJ560" s="89">
        <f t="shared" si="161"/>
        <v>1.2150380473224478</v>
      </c>
      <c r="AK560" s="89">
        <f t="shared" si="145"/>
        <v>0.65426673892850529</v>
      </c>
      <c r="AL560" s="89">
        <f t="shared" si="149"/>
        <v>42.5</v>
      </c>
      <c r="AM560" s="89">
        <f t="shared" si="146"/>
        <v>33.785756688067963</v>
      </c>
      <c r="AN560" s="89">
        <f t="shared" si="147"/>
        <v>1255.7280116802431</v>
      </c>
      <c r="AO560" s="104">
        <f t="shared" si="148"/>
        <v>1398.9619702841708</v>
      </c>
    </row>
    <row r="561" spans="1:41" hidden="1" thickBot="1" x14ac:dyDescent="0.5">
      <c r="A561" s="82">
        <f>IF(ISBLANK(Schedule!A561), "", Schedule!A561)</f>
        <v>9</v>
      </c>
      <c r="B561" s="109" t="str">
        <f>IF(ISBLANK(Schedule!C561), "", Schedule!C561)</f>
        <v>California</v>
      </c>
      <c r="C561" s="109" t="str">
        <f>IF(ISBLANK(Schedule!D561), "", Schedule!D561)</f>
        <v>Oregon State</v>
      </c>
      <c r="D561" s="84">
        <v>-10.5</v>
      </c>
      <c r="E561" s="85">
        <f>_xlfn.IFNA(IF(ISBLANK(B561),"",VLOOKUP(B561,Elo!$A$2:$CA$1048576,MATCH(_xlfn.CONCAT("Week ", A561),Elo!$A$1:$CA$1,0),FALSE)+G561+H561), "")</f>
        <v>1573.2207988507796</v>
      </c>
      <c r="F561" s="85">
        <f>IFERROR(IF(ISBLANK(C561),"",VLOOKUP(C561,Elo!$A$2:$CA$1048576,MATCH(_xlfn.CONCAT("Week ",A561),Elo!$A$1:$CA$1,0),FALSE)+I561),IF(ISBLANK(Schedule!D561),"", 1000))</f>
        <v>1509.1386288985082</v>
      </c>
      <c r="G561" s="83">
        <f>_xlfn.IFNA(IF(ISBLANK(B561),"",IF(VLOOKUP(Games!B561,Schedule!$C$2:$G$1048576,MATCH("neutral_site",Schedule!$C$1:$G$1,0),FALSE),0,50)),"")</f>
        <v>50</v>
      </c>
      <c r="H561" s="83">
        <f>_xlfn.IFNA(IF(VLOOKUP(Games!B561, 'Bye Weeks'!$A$2:$P$135, MATCH(Games!$A561-1, 'Bye Weeks'!$A$1:$P$1, 0), FALSE)="Y", 25, 0), 0)</f>
        <v>0</v>
      </c>
      <c r="I561" s="112">
        <f>_xlfn.IFNA(IF(VLOOKUP(Games!C561, 'Bye Weeks'!$A$2:$P$135, MATCH(Games!$A561-1, 'Bye Weeks'!$A$1:$P$1, 0), FALSE)="Y", 25, 0), 0)</f>
        <v>0</v>
      </c>
      <c r="J561" s="122">
        <v>-19.3</v>
      </c>
      <c r="K561" s="123" t="s">
        <v>156</v>
      </c>
      <c r="L561" s="124">
        <f t="shared" si="153"/>
        <v>0.65852089479281017</v>
      </c>
      <c r="M561" s="124">
        <f t="shared" si="154"/>
        <v>0.34147910520718988</v>
      </c>
      <c r="N561" s="123" t="str">
        <f t="shared" si="156"/>
        <v>California</v>
      </c>
      <c r="O561" s="125">
        <v>0.63235316881042269</v>
      </c>
      <c r="P561" s="126" t="str">
        <f t="shared" si="157"/>
        <v>Y</v>
      </c>
      <c r="Q561" s="126" t="str">
        <f t="shared" si="158"/>
        <v>Y</v>
      </c>
      <c r="R561" s="122">
        <v>-1.7684619543084228</v>
      </c>
      <c r="S561" s="127">
        <f t="shared" si="155"/>
        <v>0.52770448548812665</v>
      </c>
      <c r="T561" s="128" t="s">
        <v>2</v>
      </c>
      <c r="U561" s="128"/>
      <c r="V561" s="129"/>
      <c r="W561" s="128"/>
      <c r="X561" s="128" t="s">
        <v>148</v>
      </c>
      <c r="Y561" s="1"/>
      <c r="Z561" s="129">
        <v>6</v>
      </c>
      <c r="AA561" s="128">
        <v>-110</v>
      </c>
      <c r="AB561" s="128"/>
      <c r="AC561" s="130">
        <v>44</v>
      </c>
      <c r="AD561" s="130">
        <v>7</v>
      </c>
      <c r="AE561" s="123" t="str">
        <f t="shared" si="159"/>
        <v>California</v>
      </c>
      <c r="AF561" s="113">
        <f t="shared" si="160"/>
        <v>37</v>
      </c>
      <c r="AG561" s="89">
        <f t="shared" si="142"/>
        <v>1523.2207988507796</v>
      </c>
      <c r="AH561" s="89">
        <f t="shared" si="143"/>
        <v>1509.1386288985082</v>
      </c>
      <c r="AI561" s="89">
        <f t="shared" si="144"/>
        <v>14.082169952271443</v>
      </c>
      <c r="AJ561" s="89">
        <f t="shared" si="161"/>
        <v>3.6144501139135956</v>
      </c>
      <c r="AK561" s="89">
        <f t="shared" si="145"/>
        <v>0.34147910520718983</v>
      </c>
      <c r="AL561" s="89">
        <f t="shared" si="149"/>
        <v>42.5</v>
      </c>
      <c r="AM561" s="89">
        <f t="shared" si="146"/>
        <v>52.456015605397702</v>
      </c>
      <c r="AN561" s="89">
        <f t="shared" si="147"/>
        <v>1575.6768144561772</v>
      </c>
      <c r="AO561" s="104">
        <f t="shared" si="148"/>
        <v>1456.6826132931105</v>
      </c>
    </row>
    <row r="562" spans="1:41" hidden="1" thickBot="1" x14ac:dyDescent="0.5">
      <c r="A562" s="82">
        <f>IF(ISBLANK(Schedule!A562), "", Schedule!A562)</f>
        <v>9</v>
      </c>
      <c r="B562" s="109" t="str">
        <f>IF(ISBLANK(Schedule!C562), "", Schedule!C562)</f>
        <v>Vanderbilt</v>
      </c>
      <c r="C562" s="109" t="str">
        <f>IF(ISBLANK(Schedule!D562), "", Schedule!D562)</f>
        <v>Texas</v>
      </c>
      <c r="D562" s="84" t="s">
        <v>1074</v>
      </c>
      <c r="E562" s="85">
        <f>_xlfn.IFNA(IF(ISBLANK(B562),"",VLOOKUP(B562,Elo!$A$2:$CA$1048576,MATCH(_xlfn.CONCAT("Week ", A562),Elo!$A$1:$CA$1,0),FALSE)+G562+H562), "")</f>
        <v>1589.8111091486085</v>
      </c>
      <c r="F562" s="85">
        <f>IFERROR(IF(ISBLANK(C562),"",VLOOKUP(C562,Elo!$A$2:$CA$1048576,MATCH(_xlfn.CONCAT("Week ",A562),Elo!$A$1:$CA$1,0),FALSE)+I562),IF(ISBLANK(Schedule!D562),"", 1000))</f>
        <v>2013.3325777666594</v>
      </c>
      <c r="G562" s="83">
        <f>_xlfn.IFNA(IF(ISBLANK(B562),"",IF(VLOOKUP(Games!B562,Schedule!$C$2:$G$1048576,MATCH("neutral_site",Schedule!$C$1:$G$1,0),FALSE),0,50)),"")</f>
        <v>50</v>
      </c>
      <c r="H562" s="83">
        <f>_xlfn.IFNA(IF(VLOOKUP(Games!B562, 'Bye Weeks'!$A$2:$P$135, MATCH(Games!$A562-1, 'Bye Weeks'!$A$1:$P$1, 0), FALSE)="Y", 25, 0), 0)</f>
        <v>0</v>
      </c>
      <c r="I562" s="112">
        <f>_xlfn.IFNA(IF(VLOOKUP(Games!C562, 'Bye Weeks'!$A$2:$P$135, MATCH(Games!$A562-1, 'Bye Weeks'!$A$1:$P$1, 0), FALSE)="Y", 25, 0), 0)</f>
        <v>0</v>
      </c>
      <c r="J562" s="122">
        <v>17.0450381183289</v>
      </c>
      <c r="K562" s="123" t="s">
        <v>98</v>
      </c>
      <c r="L562" s="124">
        <f t="shared" si="153"/>
        <v>0.10431604713100351</v>
      </c>
      <c r="M562" s="124">
        <f t="shared" si="154"/>
        <v>0.89568395286899649</v>
      </c>
      <c r="N562" s="123" t="str">
        <f t="shared" si="156"/>
        <v>Texas</v>
      </c>
      <c r="O562" s="125">
        <v>0.89707648910985471</v>
      </c>
      <c r="P562" s="126" t="str">
        <f t="shared" si="157"/>
        <v>Y</v>
      </c>
      <c r="Q562" s="126" t="str">
        <f t="shared" si="158"/>
        <v>N</v>
      </c>
      <c r="R562" s="122">
        <v>17.045038118328858</v>
      </c>
      <c r="S562" s="127">
        <f t="shared" si="155"/>
        <v>0.59758872573422195</v>
      </c>
      <c r="T562" s="128"/>
      <c r="U562" s="128"/>
      <c r="V562" s="129"/>
      <c r="W562" s="128"/>
      <c r="X562" s="128"/>
      <c r="Y562" s="1"/>
      <c r="Z562" s="129"/>
      <c r="AA562" s="128"/>
      <c r="AB562" s="128"/>
      <c r="AC562" s="130">
        <v>24</v>
      </c>
      <c r="AD562" s="130">
        <v>27</v>
      </c>
      <c r="AE562" s="123" t="str">
        <f t="shared" si="159"/>
        <v>Texas</v>
      </c>
      <c r="AF562" s="113">
        <f t="shared" si="160"/>
        <v>3</v>
      </c>
      <c r="AG562" s="89">
        <f t="shared" si="142"/>
        <v>2013.3325777666594</v>
      </c>
      <c r="AH562" s="89">
        <f t="shared" si="143"/>
        <v>1539.8111091486085</v>
      </c>
      <c r="AI562" s="89">
        <f t="shared" si="144"/>
        <v>473.5214686180509</v>
      </c>
      <c r="AJ562" s="89">
        <f t="shared" si="161"/>
        <v>1.1407604652751235</v>
      </c>
      <c r="AK562" s="89">
        <f t="shared" si="145"/>
        <v>0.10431604713100351</v>
      </c>
      <c r="AL562" s="89">
        <f t="shared" si="149"/>
        <v>42.5</v>
      </c>
      <c r="AM562" s="89">
        <f t="shared" si="146"/>
        <v>5.0574839545850745</v>
      </c>
      <c r="AN562" s="89">
        <f t="shared" si="147"/>
        <v>1534.7536251940235</v>
      </c>
      <c r="AO562" s="104">
        <f t="shared" si="148"/>
        <v>2018.3900617212444</v>
      </c>
    </row>
    <row r="563" spans="1:41" hidden="1" thickBot="1" x14ac:dyDescent="0.5">
      <c r="A563" s="82">
        <f>IF(ISBLANK(Schedule!A563), "", Schedule!A563)</f>
        <v>9</v>
      </c>
      <c r="B563" s="109" t="str">
        <f>IF(ISBLANK(Schedule!C563), "", Schedule!C563)</f>
        <v>South Alabama</v>
      </c>
      <c r="C563" s="109" t="str">
        <f>IF(ISBLANK(Schedule!D563), "", Schedule!D563)</f>
        <v>UL Monroe</v>
      </c>
      <c r="D563" s="84" t="s">
        <v>575</v>
      </c>
      <c r="E563" s="85">
        <f>_xlfn.IFNA(IF(ISBLANK(B563),"",VLOOKUP(B563,Elo!$A$2:$CA$1048576,MATCH(_xlfn.CONCAT("Week ", A563),Elo!$A$1:$CA$1,0),FALSE)+G563+H563), "")</f>
        <v>1620.5533963928719</v>
      </c>
      <c r="F563" s="85">
        <f>IFERROR(IF(ISBLANK(C563),"",VLOOKUP(C563,Elo!$A$2:$CA$1048576,MATCH(_xlfn.CONCAT("Week ",A563),Elo!$A$1:$CA$1,0),FALSE)+I563),IF(ISBLANK(Schedule!D563),"", 1000))</f>
        <v>1382.3875280615412</v>
      </c>
      <c r="G563" s="83">
        <f>_xlfn.IFNA(IF(ISBLANK(B563),"",IF(VLOOKUP(Games!B563,Schedule!$C$2:$G$1048576,MATCH("neutral_site",Schedule!$C$1:$G$1,0),FALSE),0,50)),"")</f>
        <v>50</v>
      </c>
      <c r="H563" s="83">
        <f>_xlfn.IFNA(IF(VLOOKUP(Games!B563, 'Bye Weeks'!$A$2:$P$135, MATCH(Games!$A563-1, 'Bye Weeks'!$A$1:$P$1, 0), FALSE)="Y", 25, 0), 0)</f>
        <v>0</v>
      </c>
      <c r="I563" s="112">
        <f>_xlfn.IFNA(IF(VLOOKUP(Games!C563, 'Bye Weeks'!$A$2:$P$135, MATCH(Games!$A563-1, 'Bye Weeks'!$A$1:$P$1, 0), FALSE)="Y", 25, 0), 0)</f>
        <v>0</v>
      </c>
      <c r="J563" s="122">
        <v>-47.6</v>
      </c>
      <c r="K563" s="123" t="s">
        <v>136</v>
      </c>
      <c r="L563" s="124">
        <f t="shared" si="153"/>
        <v>0.84007901210304969</v>
      </c>
      <c r="M563" s="124">
        <f t="shared" si="154"/>
        <v>0.15992098789695031</v>
      </c>
      <c r="N563" s="123" t="str">
        <f t="shared" si="156"/>
        <v>South Alabama</v>
      </c>
      <c r="O563" s="125">
        <v>0.96223814640492145</v>
      </c>
      <c r="P563" s="126" t="str">
        <f t="shared" si="157"/>
        <v>Y</v>
      </c>
      <c r="Q563" s="126" t="str">
        <f t="shared" si="158"/>
        <v>Y</v>
      </c>
      <c r="R563" s="122">
        <v>-20.49966825124795</v>
      </c>
      <c r="S563" s="127">
        <f t="shared" si="155"/>
        <v>0.2673106703045498</v>
      </c>
      <c r="T563" s="128" t="s">
        <v>2</v>
      </c>
      <c r="U563" s="128"/>
      <c r="V563" s="129"/>
      <c r="W563" s="128"/>
      <c r="X563" s="128" t="s">
        <v>136</v>
      </c>
      <c r="Y563" s="1"/>
      <c r="Z563" s="129">
        <v>8</v>
      </c>
      <c r="AA563" s="128">
        <v>-110</v>
      </c>
      <c r="AB563" s="128"/>
      <c r="AC563" s="130">
        <v>46</v>
      </c>
      <c r="AD563" s="130">
        <v>17</v>
      </c>
      <c r="AE563" s="123" t="str">
        <f t="shared" si="159"/>
        <v>South Alabama</v>
      </c>
      <c r="AF563" s="113">
        <f t="shared" si="160"/>
        <v>29</v>
      </c>
      <c r="AG563" s="89">
        <f t="shared" si="142"/>
        <v>1570.5533963928719</v>
      </c>
      <c r="AH563" s="89">
        <f t="shared" si="143"/>
        <v>1382.3875280615412</v>
      </c>
      <c r="AI563" s="89">
        <f t="shared" si="144"/>
        <v>188.16586833133078</v>
      </c>
      <c r="AJ563" s="89">
        <f t="shared" si="161"/>
        <v>3.1332137934309556</v>
      </c>
      <c r="AK563" s="89">
        <f t="shared" si="145"/>
        <v>0.15992098789695031</v>
      </c>
      <c r="AL563" s="89">
        <f t="shared" si="149"/>
        <v>42.5</v>
      </c>
      <c r="AM563" s="89">
        <f t="shared" si="146"/>
        <v>21.295332418357759</v>
      </c>
      <c r="AN563" s="89">
        <f t="shared" si="147"/>
        <v>1591.8487288112296</v>
      </c>
      <c r="AO563" s="104">
        <f t="shared" si="148"/>
        <v>1361.0921956431835</v>
      </c>
    </row>
    <row r="564" spans="1:41" hidden="1" thickBot="1" x14ac:dyDescent="0.5">
      <c r="A564" s="82">
        <f>IF(ISBLANK(Schedule!A564), "", Schedule!A564)</f>
        <v>9</v>
      </c>
      <c r="B564" s="109" t="str">
        <f>IF(ISBLANK(Schedule!C564), "", Schedule!C564)</f>
        <v>Colorado State</v>
      </c>
      <c r="C564" s="109" t="str">
        <f>IF(ISBLANK(Schedule!D564), "", Schedule!D564)</f>
        <v>New Mexico</v>
      </c>
      <c r="D564" s="84">
        <v>-4.5</v>
      </c>
      <c r="E564" s="85">
        <f>_xlfn.IFNA(IF(ISBLANK(B564),"",VLOOKUP(B564,Elo!$A$2:$CA$1048576,MATCH(_xlfn.CONCAT("Week ", A564),Elo!$A$1:$CA$1,0),FALSE)+G564+H564), "")</f>
        <v>1467.7745906089526</v>
      </c>
      <c r="F564" s="85">
        <f>IFERROR(IF(ISBLANK(C564),"",VLOOKUP(C564,Elo!$A$2:$CA$1048576,MATCH(_xlfn.CONCAT("Week ",A564),Elo!$A$1:$CA$1,0),FALSE)+I564),IF(ISBLANK(Schedule!D564),"", 1000))</f>
        <v>1278.9974514780188</v>
      </c>
      <c r="G564" s="83">
        <f>_xlfn.IFNA(IF(ISBLANK(B564),"",IF(VLOOKUP(Games!B564,Schedule!$C$2:$G$1048576,MATCH("neutral_site",Schedule!$C$1:$G$1,0),FALSE),0,50)),"")</f>
        <v>50</v>
      </c>
      <c r="H564" s="83">
        <f>_xlfn.IFNA(IF(VLOOKUP(Games!B564, 'Bye Weeks'!$A$2:$P$135, MATCH(Games!$A564-1, 'Bye Weeks'!$A$1:$P$1, 0), FALSE)="Y", 25, 0), 0)</f>
        <v>0</v>
      </c>
      <c r="I564" s="112">
        <f>_xlfn.IFNA(IF(VLOOKUP(Games!C564, 'Bye Weeks'!$A$2:$P$135, MATCH(Games!$A564-1, 'Bye Weeks'!$A$1:$P$1, 0), FALSE)="Y", 25, 0), 0)</f>
        <v>0</v>
      </c>
      <c r="J564" s="122">
        <v>-12.7</v>
      </c>
      <c r="K564" s="123" t="s">
        <v>188</v>
      </c>
      <c r="L564" s="124">
        <f t="shared" si="153"/>
        <v>0.79810810910156937</v>
      </c>
      <c r="M564" s="124">
        <f t="shared" si="154"/>
        <v>0.20189189089843068</v>
      </c>
      <c r="N564" s="123" t="str">
        <f t="shared" si="156"/>
        <v>Colorado State</v>
      </c>
      <c r="O564" s="125">
        <v>0.76259483505199177</v>
      </c>
      <c r="P564" s="126" t="str">
        <f t="shared" si="157"/>
        <v>Y</v>
      </c>
      <c r="Q564" s="126" t="str">
        <f t="shared" si="158"/>
        <v>Y</v>
      </c>
      <c r="R564" s="122">
        <v>-6.1088591419314984</v>
      </c>
      <c r="S564" s="127">
        <f t="shared" si="155"/>
        <v>0.80232397288698309</v>
      </c>
      <c r="T564" s="128" t="s">
        <v>25</v>
      </c>
      <c r="U564" s="128" t="s">
        <v>188</v>
      </c>
      <c r="V564" s="129">
        <v>4</v>
      </c>
      <c r="W564" s="128">
        <v>-200</v>
      </c>
      <c r="X564" s="128"/>
      <c r="Y564" s="1"/>
      <c r="Z564" s="129"/>
      <c r="AA564" s="128"/>
      <c r="AB564" s="128"/>
      <c r="AC564" s="130">
        <v>17</v>
      </c>
      <c r="AD564" s="130">
        <v>6</v>
      </c>
      <c r="AE564" s="123" t="str">
        <f t="shared" si="159"/>
        <v>Colorado State</v>
      </c>
      <c r="AF564" s="113">
        <f t="shared" si="160"/>
        <v>11</v>
      </c>
      <c r="AG564" s="89">
        <f t="shared" si="142"/>
        <v>1417.7745906089526</v>
      </c>
      <c r="AH564" s="89">
        <f t="shared" si="143"/>
        <v>1278.9974514780188</v>
      </c>
      <c r="AI564" s="89">
        <f t="shared" si="144"/>
        <v>138.77713913093385</v>
      </c>
      <c r="AJ564" s="89">
        <f t="shared" si="161"/>
        <v>2.3374585539026631</v>
      </c>
      <c r="AK564" s="89">
        <f t="shared" si="145"/>
        <v>0.20189189089843063</v>
      </c>
      <c r="AL564" s="89">
        <f t="shared" si="149"/>
        <v>42.5</v>
      </c>
      <c r="AM564" s="89">
        <f t="shared" si="146"/>
        <v>20.056341912125095</v>
      </c>
      <c r="AN564" s="89">
        <f t="shared" si="147"/>
        <v>1437.8309325210778</v>
      </c>
      <c r="AO564" s="104">
        <f t="shared" si="148"/>
        <v>1258.9411095658936</v>
      </c>
    </row>
    <row r="565" spans="1:41" hidden="1" thickBot="1" x14ac:dyDescent="0.5">
      <c r="A565" s="82">
        <f>IF(ISBLANK(Schedule!A565), "", Schedule!A565)</f>
        <v>9</v>
      </c>
      <c r="B565" s="109" t="str">
        <f>IF(ISBLANK(Schedule!C565), "", Schedule!C565)</f>
        <v>Houston</v>
      </c>
      <c r="C565" s="109" t="str">
        <f>IF(ISBLANK(Schedule!D565), "", Schedule!D565)</f>
        <v>Utah</v>
      </c>
      <c r="D565" s="84" t="s">
        <v>826</v>
      </c>
      <c r="E565" s="85">
        <f>_xlfn.IFNA(IF(ISBLANK(B565),"",VLOOKUP(B565,Elo!$A$2:$CA$1048576,MATCH(_xlfn.CONCAT("Week ", A565),Elo!$A$1:$CA$1,0),FALSE)+G565+H565), "")</f>
        <v>1463.4203965825957</v>
      </c>
      <c r="F565" s="85">
        <f>IFERROR(IF(ISBLANK(C565),"",VLOOKUP(C565,Elo!$A$2:$CA$1048576,MATCH(_xlfn.CONCAT("Week ",A565),Elo!$A$1:$CA$1,0),FALSE)+I565),IF(ISBLANK(Schedule!D565),"", 1000))</f>
        <v>1529.159914691747</v>
      </c>
      <c r="G565" s="83">
        <f>_xlfn.IFNA(IF(ISBLANK(B565),"",IF(VLOOKUP(Games!B565,Schedule!$C$2:$G$1048576,MATCH("neutral_site",Schedule!$C$1:$G$1,0),FALSE),0,50)),"")</f>
        <v>50</v>
      </c>
      <c r="H565" s="83">
        <f>_xlfn.IFNA(IF(VLOOKUP(Games!B565, 'Bye Weeks'!$A$2:$P$135, MATCH(Games!$A565-1, 'Bye Weeks'!$A$1:$P$1, 0), FALSE)="Y", 25, 0), 0)</f>
        <v>0</v>
      </c>
      <c r="I565" s="112">
        <f>_xlfn.IFNA(IF(VLOOKUP(Games!C565, 'Bye Weeks'!$A$2:$P$135, MATCH(Games!$A565-1, 'Bye Weeks'!$A$1:$P$1, 0), FALSE)="Y", 25, 0), 0)</f>
        <v>0</v>
      </c>
      <c r="J565" s="122">
        <v>8.6</v>
      </c>
      <c r="K565" s="123" t="s">
        <v>146</v>
      </c>
      <c r="L565" s="124">
        <f t="shared" si="153"/>
        <v>0.47736449524042396</v>
      </c>
      <c r="M565" s="124">
        <f t="shared" si="154"/>
        <v>0.5226355047595761</v>
      </c>
      <c r="N565" s="123" t="str">
        <f t="shared" si="156"/>
        <v>Utah</v>
      </c>
      <c r="O565" s="125">
        <v>0.66727812584910939</v>
      </c>
      <c r="P565" s="126" t="str">
        <f t="shared" si="157"/>
        <v>N</v>
      </c>
      <c r="Q565" s="126" t="str">
        <f t="shared" si="158"/>
        <v>N</v>
      </c>
      <c r="R565" s="122">
        <v>6.8356085560950302</v>
      </c>
      <c r="S565" s="127">
        <f t="shared" si="155"/>
        <v>1.1856091578086674</v>
      </c>
      <c r="T565" s="128" t="s">
        <v>2</v>
      </c>
      <c r="U565" s="128"/>
      <c r="V565" s="129"/>
      <c r="W565" s="128"/>
      <c r="X565" s="128" t="s">
        <v>146</v>
      </c>
      <c r="Y565" s="1"/>
      <c r="Z565" s="129">
        <v>3</v>
      </c>
      <c r="AA565" s="128">
        <v>-110</v>
      </c>
      <c r="AB565" s="128"/>
      <c r="AC565" s="130">
        <v>17</v>
      </c>
      <c r="AD565" s="130">
        <v>14</v>
      </c>
      <c r="AE565" s="123" t="str">
        <f t="shared" si="159"/>
        <v>Houston</v>
      </c>
      <c r="AF565" s="113">
        <f t="shared" si="160"/>
        <v>3</v>
      </c>
      <c r="AG565" s="89">
        <f t="shared" si="142"/>
        <v>1413.4203965825957</v>
      </c>
      <c r="AH565" s="89">
        <f t="shared" si="143"/>
        <v>1529.159914691747</v>
      </c>
      <c r="AI565" s="89">
        <f t="shared" si="144"/>
        <v>-115.73951810915128</v>
      </c>
      <c r="AJ565" s="89">
        <f t="shared" si="161"/>
        <v>1.4632756418703128</v>
      </c>
      <c r="AK565" s="89">
        <f t="shared" si="145"/>
        <v>0.5226355047595761</v>
      </c>
      <c r="AL565" s="89">
        <f t="shared" si="149"/>
        <v>42.5</v>
      </c>
      <c r="AM565" s="89">
        <f t="shared" si="146"/>
        <v>32.502291656879557</v>
      </c>
      <c r="AN565" s="89">
        <f t="shared" si="147"/>
        <v>1445.9226882394753</v>
      </c>
      <c r="AO565" s="104">
        <f t="shared" si="148"/>
        <v>1496.6576230348674</v>
      </c>
    </row>
    <row r="566" spans="1:41" hidden="1" thickBot="1" x14ac:dyDescent="0.5">
      <c r="A566" s="82">
        <f>IF(ISBLANK(Schedule!A566), "", Schedule!A566)</f>
        <v>9</v>
      </c>
      <c r="B566" s="109" t="str">
        <f>IF(ISBLANK(Schedule!C566), "", Schedule!C566)</f>
        <v>Arizona</v>
      </c>
      <c r="C566" s="109" t="str">
        <f>IF(ISBLANK(Schedule!D566), "", Schedule!D566)</f>
        <v>West Virginia</v>
      </c>
      <c r="D566" s="84" t="s">
        <v>568</v>
      </c>
      <c r="E566" s="85">
        <f>_xlfn.IFNA(IF(ISBLANK(B566),"",VLOOKUP(B566,Elo!$A$2:$CA$1048576,MATCH(_xlfn.CONCAT("Week ", A566),Elo!$A$1:$CA$1,0),FALSE)+G566+H566), "")</f>
        <v>1612.3512852610911</v>
      </c>
      <c r="F566" s="85">
        <f>IFERROR(IF(ISBLANK(C566),"",VLOOKUP(C566,Elo!$A$2:$CA$1048576,MATCH(_xlfn.CONCAT("Week ",A566),Elo!$A$1:$CA$1,0),FALSE)+I566),IF(ISBLANK(Schedule!D566),"", 1000))</f>
        <v>1599.3550389586505</v>
      </c>
      <c r="G566" s="83">
        <f>_xlfn.IFNA(IF(ISBLANK(B566),"",IF(VLOOKUP(Games!B566,Schedule!$C$2:$G$1048576,MATCH("neutral_site",Schedule!$C$1:$G$1,0),FALSE),0,50)),"")</f>
        <v>50</v>
      </c>
      <c r="H566" s="83">
        <f>_xlfn.IFNA(IF(VLOOKUP(Games!B566, 'Bye Weeks'!$A$2:$P$135, MATCH(Games!$A566-1, 'Bye Weeks'!$A$1:$P$1, 0), FALSE)="Y", 25, 0), 0)</f>
        <v>0</v>
      </c>
      <c r="I566" s="112">
        <f>_xlfn.IFNA(IF(VLOOKUP(Games!C566, 'Bye Weeks'!$A$2:$P$135, MATCH(Games!$A566-1, 'Bye Weeks'!$A$1:$P$1, 0), FALSE)="Y", 25, 0), 0)</f>
        <v>0</v>
      </c>
      <c r="J566" s="122">
        <v>2.4</v>
      </c>
      <c r="K566" s="123" t="s">
        <v>121</v>
      </c>
      <c r="L566" s="124">
        <f t="shared" si="153"/>
        <v>0.58967827492092184</v>
      </c>
      <c r="M566" s="124">
        <f t="shared" si="154"/>
        <v>0.41032172507907816</v>
      </c>
      <c r="N566" s="123" t="str">
        <f t="shared" si="156"/>
        <v>Arizona</v>
      </c>
      <c r="O566" s="125">
        <v>0.6265424229380705</v>
      </c>
      <c r="P566" s="126" t="str">
        <f t="shared" si="157"/>
        <v>N</v>
      </c>
      <c r="Q566" s="126" t="str">
        <f t="shared" si="158"/>
        <v>Y</v>
      </c>
      <c r="R566" s="122">
        <v>-1.5953473118287185</v>
      </c>
      <c r="S566" s="127">
        <f t="shared" si="155"/>
        <v>4.2709867452135502</v>
      </c>
      <c r="T566" s="128"/>
      <c r="U566" s="128"/>
      <c r="V566" s="129"/>
      <c r="W566" s="128"/>
      <c r="X566" s="128"/>
      <c r="Y566" s="1"/>
      <c r="Z566" s="129"/>
      <c r="AA566" s="128"/>
      <c r="AB566" s="128"/>
      <c r="AC566" s="130">
        <v>26</v>
      </c>
      <c r="AD566" s="130">
        <v>31</v>
      </c>
      <c r="AE566" s="123" t="str">
        <f t="shared" si="159"/>
        <v>West Virginia</v>
      </c>
      <c r="AF566" s="113">
        <f t="shared" si="160"/>
        <v>5</v>
      </c>
      <c r="AG566" s="89">
        <f t="shared" si="142"/>
        <v>1599.3550389586505</v>
      </c>
      <c r="AH566" s="89">
        <f t="shared" si="143"/>
        <v>1562.3512852610911</v>
      </c>
      <c r="AI566" s="89">
        <f t="shared" si="144"/>
        <v>37.003753697559432</v>
      </c>
      <c r="AJ566" s="89">
        <f t="shared" si="161"/>
        <v>1.7621207947399171</v>
      </c>
      <c r="AK566" s="89">
        <f t="shared" si="145"/>
        <v>0.58967827492092184</v>
      </c>
      <c r="AL566" s="89">
        <f t="shared" si="149"/>
        <v>42.5</v>
      </c>
      <c r="AM566" s="89">
        <f t="shared" si="146"/>
        <v>44.161084893892024</v>
      </c>
      <c r="AN566" s="89">
        <f t="shared" si="147"/>
        <v>1518.1902003671992</v>
      </c>
      <c r="AO566" s="104">
        <f t="shared" si="148"/>
        <v>1643.5161238525425</v>
      </c>
    </row>
    <row r="567" spans="1:41" hidden="1" thickBot="1" x14ac:dyDescent="0.5">
      <c r="A567" s="82">
        <f>IF(ISBLANK(Schedule!A567), "", Schedule!A567)</f>
        <v>9</v>
      </c>
      <c r="B567" s="109" t="str">
        <f>IF(ISBLANK(Schedule!C567), "", Schedule!C567)</f>
        <v>Wyoming</v>
      </c>
      <c r="C567" s="109" t="str">
        <f>IF(ISBLANK(Schedule!D567), "", Schedule!D567)</f>
        <v>Utah State</v>
      </c>
      <c r="D567" s="84">
        <v>1.5</v>
      </c>
      <c r="E567" s="85">
        <f>_xlfn.IFNA(IF(ISBLANK(B567),"",VLOOKUP(B567,Elo!$A$2:$CA$1048576,MATCH(_xlfn.CONCAT("Week ", A567),Elo!$A$1:$CA$1,0),FALSE)+G567+H567), "")</f>
        <v>1303.8520384450835</v>
      </c>
      <c r="F567" s="85">
        <f>IFERROR(IF(ISBLANK(C567),"",VLOOKUP(C567,Elo!$A$2:$CA$1048576,MATCH(_xlfn.CONCAT("Week ",A567),Elo!$A$1:$CA$1,0),FALSE)+I567),IF(ISBLANK(Schedule!D567),"", 1000))</f>
        <v>1150.305982823372</v>
      </c>
      <c r="G567" s="83">
        <f>_xlfn.IFNA(IF(ISBLANK(B567),"",IF(VLOOKUP(Games!B567,Schedule!$C$2:$G$1048576,MATCH("neutral_site",Schedule!$C$1:$G$1,0),FALSE),0,50)),"")</f>
        <v>50</v>
      </c>
      <c r="H567" s="83">
        <f>_xlfn.IFNA(IF(VLOOKUP(Games!B567, 'Bye Weeks'!$A$2:$P$135, MATCH(Games!$A567-1, 'Bye Weeks'!$A$1:$P$1, 0), FALSE)="Y", 25, 0), 0)</f>
        <v>0</v>
      </c>
      <c r="I567" s="112">
        <f>_xlfn.IFNA(IF(VLOOKUP(Games!C567, 'Bye Weeks'!$A$2:$P$135, MATCH(Games!$A567-1, 'Bye Weeks'!$A$1:$P$1, 0), FALSE)="Y", 25, 0), 0)</f>
        <v>0</v>
      </c>
      <c r="J567" s="122">
        <v>-4.5999999999999996</v>
      </c>
      <c r="K567" s="123" t="s">
        <v>180</v>
      </c>
      <c r="L567" s="124">
        <f t="shared" si="153"/>
        <v>0.76345311541070926</v>
      </c>
      <c r="M567" s="124">
        <f t="shared" si="154"/>
        <v>0.2365468845892908</v>
      </c>
      <c r="N567" s="123" t="str">
        <f t="shared" si="156"/>
        <v>Wyoming</v>
      </c>
      <c r="O567" s="125">
        <v>0.50295125102688076</v>
      </c>
      <c r="P567" s="126" t="str">
        <f t="shared" si="157"/>
        <v>Y</v>
      </c>
      <c r="Q567" s="126" t="str">
        <f t="shared" si="158"/>
        <v>Y</v>
      </c>
      <c r="R567" s="122">
        <v>2.0820305229276981</v>
      </c>
      <c r="S567" s="127">
        <f t="shared" si="155"/>
        <v>2.7756508422664625</v>
      </c>
      <c r="T567" s="128"/>
      <c r="U567" s="128"/>
      <c r="V567" s="129"/>
      <c r="W567" s="128"/>
      <c r="X567" s="128"/>
      <c r="Y567" s="1"/>
      <c r="Z567" s="129"/>
      <c r="AA567" s="128"/>
      <c r="AB567" s="128"/>
      <c r="AC567" s="130">
        <v>25</v>
      </c>
      <c r="AD567" s="130">
        <v>27</v>
      </c>
      <c r="AE567" s="123" t="str">
        <f t="shared" si="159"/>
        <v>Utah State</v>
      </c>
      <c r="AF567" s="113">
        <f t="shared" si="160"/>
        <v>2</v>
      </c>
      <c r="AG567" s="89">
        <f t="shared" si="142"/>
        <v>1150.305982823372</v>
      </c>
      <c r="AH567" s="89">
        <f t="shared" si="143"/>
        <v>1253.8520384450835</v>
      </c>
      <c r="AI567" s="89">
        <f t="shared" si="144"/>
        <v>-103.5460556217115</v>
      </c>
      <c r="AJ567" s="89">
        <f t="shared" si="161"/>
        <v>1.1528739000210166</v>
      </c>
      <c r="AK567" s="89">
        <f t="shared" si="145"/>
        <v>0.76345311541070915</v>
      </c>
      <c r="AL567" s="89">
        <f t="shared" si="149"/>
        <v>42.5</v>
      </c>
      <c r="AM567" s="89">
        <f t="shared" si="146"/>
        <v>37.407019752486434</v>
      </c>
      <c r="AN567" s="89">
        <f t="shared" si="147"/>
        <v>1216.4450186925972</v>
      </c>
      <c r="AO567" s="104">
        <f t="shared" si="148"/>
        <v>1187.7130025758584</v>
      </c>
    </row>
    <row r="568" spans="1:41" hidden="1" thickBot="1" x14ac:dyDescent="0.5">
      <c r="A568" s="82">
        <f>IF(ISBLANK(Schedule!A568), "", Schedule!A568)</f>
        <v>9</v>
      </c>
      <c r="B568" s="109" t="str">
        <f>IF(ISBLANK(Schedule!C568), "", Schedule!C568)</f>
        <v>Arkansas State</v>
      </c>
      <c r="C568" s="109" t="str">
        <f>IF(ISBLANK(Schedule!D568), "", Schedule!D568)</f>
        <v>Troy</v>
      </c>
      <c r="D568" s="84" t="s">
        <v>752</v>
      </c>
      <c r="E568" s="85">
        <f>_xlfn.IFNA(IF(ISBLANK(B568),"",VLOOKUP(B568,Elo!$A$2:$CA$1048576,MATCH(_xlfn.CONCAT("Week ", A568),Elo!$A$1:$CA$1,0),FALSE)+G568+H568), "")</f>
        <v>1507.3992891309465</v>
      </c>
      <c r="F568" s="85">
        <f>IFERROR(IF(ISBLANK(C568),"",VLOOKUP(C568,Elo!$A$2:$CA$1048576,MATCH(_xlfn.CONCAT("Week ",A568),Elo!$A$1:$CA$1,0),FALSE)+I568),IF(ISBLANK(Schedule!D568),"", 1000))</f>
        <v>1311.6895333135969</v>
      </c>
      <c r="G568" s="83">
        <f>_xlfn.IFNA(IF(ISBLANK(B568),"",IF(VLOOKUP(Games!B568,Schedule!$C$2:$G$1048576,MATCH("neutral_site",Schedule!$C$1:$G$1,0),FALSE),0,50)),"")</f>
        <v>50</v>
      </c>
      <c r="H568" s="83">
        <f>_xlfn.IFNA(IF(VLOOKUP(Games!B568, 'Bye Weeks'!$A$2:$P$135, MATCH(Games!$A568-1, 'Bye Weeks'!$A$1:$P$1, 0), FALSE)="Y", 25, 0), 0)</f>
        <v>0</v>
      </c>
      <c r="I568" s="112">
        <f>_xlfn.IFNA(IF(VLOOKUP(Games!C568, 'Bye Weeks'!$A$2:$P$135, MATCH(Games!$A568-1, 'Bye Weeks'!$A$1:$P$1, 0), FALSE)="Y", 25, 0), 0)</f>
        <v>0</v>
      </c>
      <c r="J568" s="122">
        <v>-26.3</v>
      </c>
      <c r="K568" s="123" t="s">
        <v>172</v>
      </c>
      <c r="L568" s="124">
        <f t="shared" si="153"/>
        <v>0.80446200869879358</v>
      </c>
      <c r="M568" s="124">
        <f t="shared" si="154"/>
        <v>0.19553799130120639</v>
      </c>
      <c r="N568" s="123" t="str">
        <f t="shared" si="156"/>
        <v>Arkansas State</v>
      </c>
      <c r="O568" s="125">
        <v>0.8088459071650651</v>
      </c>
      <c r="P568" s="126" t="str">
        <f t="shared" si="157"/>
        <v>Y</v>
      </c>
      <c r="Q568" s="126" t="str">
        <f t="shared" si="158"/>
        <v>Y</v>
      </c>
      <c r="R568" s="122">
        <v>-8.0237150568369184</v>
      </c>
      <c r="S568" s="127">
        <f t="shared" si="155"/>
        <v>0.48394633202055942</v>
      </c>
      <c r="T568" s="128"/>
      <c r="U568" s="128"/>
      <c r="V568" s="129"/>
      <c r="W568" s="128"/>
      <c r="X568" s="128"/>
      <c r="Y568" s="1"/>
      <c r="Z568" s="129"/>
      <c r="AA568" s="128"/>
      <c r="AB568" s="128"/>
      <c r="AC568" s="130">
        <v>34</v>
      </c>
      <c r="AD568" s="130">
        <v>31</v>
      </c>
      <c r="AE568" s="123" t="str">
        <f t="shared" si="159"/>
        <v>Arkansas State</v>
      </c>
      <c r="AF568" s="113">
        <f t="shared" si="160"/>
        <v>3</v>
      </c>
      <c r="AG568" s="89">
        <f t="shared" si="142"/>
        <v>1457.3992891309465</v>
      </c>
      <c r="AH568" s="89">
        <f t="shared" si="143"/>
        <v>1311.6895333135969</v>
      </c>
      <c r="AI568" s="89">
        <f t="shared" si="144"/>
        <v>145.70975581734956</v>
      </c>
      <c r="AJ568" s="89">
        <f t="shared" si="161"/>
        <v>1.3001811442784645</v>
      </c>
      <c r="AK568" s="89">
        <f t="shared" si="145"/>
        <v>0.19553799130120642</v>
      </c>
      <c r="AL568" s="89">
        <f t="shared" si="149"/>
        <v>42.5</v>
      </c>
      <c r="AM568" s="89">
        <f t="shared" si="146"/>
        <v>10.804979394396387</v>
      </c>
      <c r="AN568" s="89">
        <f t="shared" si="147"/>
        <v>1468.204268525343</v>
      </c>
      <c r="AO568" s="104">
        <f t="shared" si="148"/>
        <v>1300.8845539192005</v>
      </c>
    </row>
    <row r="569" spans="1:41" hidden="1" thickBot="1" x14ac:dyDescent="0.5">
      <c r="A569" s="82">
        <f>IF(ISBLANK(Schedule!A569), "", Schedule!A569)</f>
        <v>9</v>
      </c>
      <c r="B569" s="109" t="str">
        <f>IF(ISBLANK(Schedule!C569), "", Schedule!C569)</f>
        <v>Miami</v>
      </c>
      <c r="C569" s="109" t="str">
        <f>IF(ISBLANK(Schedule!D569), "", Schedule!D569)</f>
        <v>Florida State</v>
      </c>
      <c r="D569" s="84" t="s">
        <v>571</v>
      </c>
      <c r="E569" s="85">
        <f>_xlfn.IFNA(IF(ISBLANK(B569),"",VLOOKUP(B569,Elo!$A$2:$CA$1048576,MATCH(_xlfn.CONCAT("Week ", A569),Elo!$A$1:$CA$1,0),FALSE)+G569+H569), "")</f>
        <v>1911.678795595612</v>
      </c>
      <c r="F569" s="85">
        <f>IFERROR(IF(ISBLANK(C569),"",VLOOKUP(C569,Elo!$A$2:$CA$1048576,MATCH(_xlfn.CONCAT("Week ",A569),Elo!$A$1:$CA$1,0),FALSE)+I569),IF(ISBLANK(Schedule!D569),"", 1000))</f>
        <v>1480.0634792753106</v>
      </c>
      <c r="G569" s="83">
        <f>_xlfn.IFNA(IF(ISBLANK(B569),"",IF(VLOOKUP(Games!B569,Schedule!$C$2:$G$1048576,MATCH("neutral_site",Schedule!$C$1:$G$1,0),FALSE),0,50)),"")</f>
        <v>50</v>
      </c>
      <c r="H569" s="83">
        <f>_xlfn.IFNA(IF(VLOOKUP(Games!B569, 'Bye Weeks'!$A$2:$P$135, MATCH(Games!$A569-1, 'Bye Weeks'!$A$1:$P$1, 0), FALSE)="Y", 25, 0), 0)</f>
        <v>0</v>
      </c>
      <c r="I569" s="112">
        <f>_xlfn.IFNA(IF(VLOOKUP(Games!C569, 'Bye Weeks'!$A$2:$P$135, MATCH(Games!$A569-1, 'Bye Weeks'!$A$1:$P$1, 0), FALSE)="Y", 25, 0), 0)</f>
        <v>0</v>
      </c>
      <c r="J569" s="122">
        <v>-14.3680176915066</v>
      </c>
      <c r="K569" s="123" t="s">
        <v>128</v>
      </c>
      <c r="L569" s="124">
        <f t="shared" si="153"/>
        <v>0.9411660557476198</v>
      </c>
      <c r="M569" s="124">
        <f t="shared" si="154"/>
        <v>5.8833944252380165E-2</v>
      </c>
      <c r="N569" s="123" t="str">
        <f t="shared" si="156"/>
        <v>Miami</v>
      </c>
      <c r="O569" s="125">
        <v>0.91337413152668745</v>
      </c>
      <c r="P569" s="126" t="str">
        <f t="shared" si="157"/>
        <v>N</v>
      </c>
      <c r="Q569" s="126" t="str">
        <f t="shared" si="158"/>
        <v>N</v>
      </c>
      <c r="R569" s="122">
        <v>-14.368017691506557</v>
      </c>
      <c r="S569" s="127">
        <f t="shared" si="155"/>
        <v>0.88633298068372512</v>
      </c>
      <c r="T569" s="128"/>
      <c r="U569" s="128"/>
      <c r="V569" s="129"/>
      <c r="W569" s="128"/>
      <c r="X569" s="128"/>
      <c r="Y569" s="1"/>
      <c r="Z569" s="129"/>
      <c r="AA569" s="128"/>
      <c r="AB569" s="128"/>
      <c r="AC569" s="130">
        <v>36</v>
      </c>
      <c r="AD569" s="130">
        <v>14</v>
      </c>
      <c r="AE569" s="123" t="str">
        <f t="shared" si="159"/>
        <v>Miami</v>
      </c>
      <c r="AF569" s="113">
        <f t="shared" si="160"/>
        <v>22</v>
      </c>
      <c r="AG569" s="89">
        <f t="shared" si="142"/>
        <v>1861.678795595612</v>
      </c>
      <c r="AH569" s="89">
        <f t="shared" si="143"/>
        <v>1480.0634792753106</v>
      </c>
      <c r="AI569" s="89">
        <f t="shared" si="144"/>
        <v>381.61531632030142</v>
      </c>
      <c r="AJ569" s="89">
        <f t="shared" si="161"/>
        <v>2.6720043189379199</v>
      </c>
      <c r="AK569" s="89">
        <f t="shared" si="145"/>
        <v>5.8833944252380199E-2</v>
      </c>
      <c r="AL569" s="89">
        <f t="shared" si="149"/>
        <v>42.5</v>
      </c>
      <c r="AM569" s="89">
        <f t="shared" si="146"/>
        <v>6.6811935085567891</v>
      </c>
      <c r="AN569" s="89">
        <f t="shared" si="147"/>
        <v>1868.3599891041688</v>
      </c>
      <c r="AO569" s="104">
        <f t="shared" si="148"/>
        <v>1473.3822857667537</v>
      </c>
    </row>
    <row r="570" spans="1:41" hidden="1" thickBot="1" x14ac:dyDescent="0.5">
      <c r="A570" s="82">
        <f>IF(ISBLANK(Schedule!A570), "", Schedule!A570)</f>
        <v>9</v>
      </c>
      <c r="B570" s="109" t="str">
        <f>IF(ISBLANK(Schedule!C570), "", Schedule!C570)</f>
        <v>Texas A&amp;M</v>
      </c>
      <c r="C570" s="109" t="str">
        <f>IF(ISBLANK(Schedule!D570), "", Schedule!D570)</f>
        <v>LSU</v>
      </c>
      <c r="D570" s="84">
        <v>-1</v>
      </c>
      <c r="E570" s="85">
        <f>_xlfn.IFNA(IF(ISBLANK(B570),"",VLOOKUP(B570,Elo!$A$2:$CA$1048576,MATCH(_xlfn.CONCAT("Week ", A570),Elo!$A$1:$CA$1,0),FALSE)+G570+H570), "")</f>
        <v>1942.753033975451</v>
      </c>
      <c r="F570" s="85">
        <f>IFERROR(IF(ISBLANK(C570),"",VLOOKUP(C570,Elo!$A$2:$CA$1048576,MATCH(_xlfn.CONCAT("Week ",A570),Elo!$A$1:$CA$1,0),FALSE)+I570),IF(ISBLANK(Schedule!D570),"", 1000))</f>
        <v>1906.7063273188103</v>
      </c>
      <c r="G570" s="83">
        <f>_xlfn.IFNA(IF(ISBLANK(B570),"",IF(VLOOKUP(Games!B570,Schedule!$C$2:$G$1048576,MATCH("neutral_site",Schedule!$C$1:$G$1,0),FALSE),0,50)),"")</f>
        <v>50</v>
      </c>
      <c r="H570" s="83">
        <f>_xlfn.IFNA(IF(VLOOKUP(Games!B570, 'Bye Weeks'!$A$2:$P$135, MATCH(Games!$A570-1, 'Bye Weeks'!$A$1:$P$1, 0), FALSE)="Y", 25, 0), 0)</f>
        <v>0</v>
      </c>
      <c r="I570" s="112">
        <f>_xlfn.IFNA(IF(VLOOKUP(Games!C570, 'Bye Weeks'!$A$2:$P$135, MATCH(Games!$A570-1, 'Bye Weeks'!$A$1:$P$1, 0), FALSE)="Y", 25, 0), 0)</f>
        <v>0</v>
      </c>
      <c r="J570" s="122">
        <v>-6.8</v>
      </c>
      <c r="K570" s="123" t="s">
        <v>112</v>
      </c>
      <c r="L570" s="124">
        <f t="shared" si="153"/>
        <v>0.62135998155672534</v>
      </c>
      <c r="M570" s="124">
        <f t="shared" si="154"/>
        <v>0.37864001844327461</v>
      </c>
      <c r="N570" s="123" t="str">
        <f t="shared" si="156"/>
        <v>Texas A&amp;M</v>
      </c>
      <c r="O570" s="125">
        <v>0.70153745211253871</v>
      </c>
      <c r="P570" s="126" t="str">
        <f t="shared" si="157"/>
        <v>Y</v>
      </c>
      <c r="Q570" s="126" t="str">
        <f t="shared" si="158"/>
        <v>Y</v>
      </c>
      <c r="R570" s="122">
        <v>-3.9385763042364488</v>
      </c>
      <c r="S570" s="127">
        <f t="shared" si="155"/>
        <v>1.5002586652871186</v>
      </c>
      <c r="T570" s="128"/>
      <c r="U570" s="128"/>
      <c r="V570" s="129"/>
      <c r="W570" s="128"/>
      <c r="X570" s="128"/>
      <c r="Y570" s="1"/>
      <c r="Z570" s="129"/>
      <c r="AA570" s="128"/>
      <c r="AB570" s="128"/>
      <c r="AC570" s="130">
        <v>38</v>
      </c>
      <c r="AD570" s="130">
        <v>23</v>
      </c>
      <c r="AE570" s="123" t="str">
        <f t="shared" si="159"/>
        <v>Texas A&amp;M</v>
      </c>
      <c r="AF570" s="113">
        <f t="shared" si="160"/>
        <v>15</v>
      </c>
      <c r="AG570" s="89">
        <f t="shared" si="142"/>
        <v>1892.753033975451</v>
      </c>
      <c r="AH570" s="89">
        <f t="shared" si="143"/>
        <v>1906.7063273188103</v>
      </c>
      <c r="AI570" s="89">
        <f t="shared" si="144"/>
        <v>-13.953293343359292</v>
      </c>
      <c r="AJ570" s="89">
        <f t="shared" si="161"/>
        <v>2.7902858481264778</v>
      </c>
      <c r="AK570" s="89">
        <f t="shared" si="145"/>
        <v>0.37864001844327466</v>
      </c>
      <c r="AL570" s="89">
        <f t="shared" si="149"/>
        <v>42.5</v>
      </c>
      <c r="AM570" s="89">
        <f t="shared" si="146"/>
        <v>44.901840112356254</v>
      </c>
      <c r="AN570" s="89">
        <f t="shared" si="147"/>
        <v>1937.6548740878072</v>
      </c>
      <c r="AO570" s="104">
        <f t="shared" si="148"/>
        <v>1861.804487206454</v>
      </c>
    </row>
    <row r="571" spans="1:41" hidden="1" thickBot="1" x14ac:dyDescent="0.5">
      <c r="A571" s="82">
        <f>IF(ISBLANK(Schedule!A571), "", Schedule!A571)</f>
        <v>9</v>
      </c>
      <c r="B571" s="109" t="str">
        <f>IF(ISBLANK(Schedule!C571), "", Schedule!C571)</f>
        <v>Michigan</v>
      </c>
      <c r="C571" s="109" t="str">
        <f>IF(ISBLANK(Schedule!D571), "", Schedule!D571)</f>
        <v>Michigan State</v>
      </c>
      <c r="D571" s="84">
        <v>-5</v>
      </c>
      <c r="E571" s="85">
        <f>_xlfn.IFNA(IF(ISBLANK(B571),"",VLOOKUP(B571,Elo!$A$2:$CA$1048576,MATCH(_xlfn.CONCAT("Week ", A571),Elo!$A$1:$CA$1,0),FALSE)+G571+H571), "")</f>
        <v>1806.0644743817827</v>
      </c>
      <c r="F571" s="85">
        <f>IFERROR(IF(ISBLANK(C571),"",VLOOKUP(C571,Elo!$A$2:$CA$1048576,MATCH(_xlfn.CONCAT("Week ",A571),Elo!$A$1:$CA$1,0),FALSE)+I571),IF(ISBLANK(Schedule!D571),"", 1000))</f>
        <v>1522.7782213792316</v>
      </c>
      <c r="G571" s="83">
        <f>_xlfn.IFNA(IF(ISBLANK(B571),"",IF(VLOOKUP(Games!B571,Schedule!$C$2:$G$1048576,MATCH("neutral_site",Schedule!$C$1:$G$1,0),FALSE),0,50)),"")</f>
        <v>50</v>
      </c>
      <c r="H571" s="83">
        <f>_xlfn.IFNA(IF(VLOOKUP(Games!B571, 'Bye Weeks'!$A$2:$P$135, MATCH(Games!$A571-1, 'Bye Weeks'!$A$1:$P$1, 0), FALSE)="Y", 25, 0), 0)</f>
        <v>0</v>
      </c>
      <c r="I571" s="112">
        <f>_xlfn.IFNA(IF(VLOOKUP(Games!C571, 'Bye Weeks'!$A$2:$P$135, MATCH(Games!$A571-1, 'Bye Weeks'!$A$1:$P$1, 0), FALSE)="Y", 25, 0), 0)</f>
        <v>0</v>
      </c>
      <c r="J571" s="122">
        <v>-45.6</v>
      </c>
      <c r="K571" s="123" t="s">
        <v>95</v>
      </c>
      <c r="L571" s="124">
        <f t="shared" si="153"/>
        <v>0.87197664082251325</v>
      </c>
      <c r="M571" s="124">
        <f t="shared" si="154"/>
        <v>0.12802335917748681</v>
      </c>
      <c r="N571" s="123" t="str">
        <f t="shared" si="156"/>
        <v>Michigan</v>
      </c>
      <c r="O571" s="125">
        <v>0.9198686431695744</v>
      </c>
      <c r="P571" s="126" t="str">
        <f t="shared" si="157"/>
        <v>Y</v>
      </c>
      <c r="Q571" s="126" t="str">
        <f t="shared" si="158"/>
        <v>Y</v>
      </c>
      <c r="R571" s="122">
        <v>-14.958773090995191</v>
      </c>
      <c r="S571" s="127">
        <f t="shared" si="155"/>
        <v>0.22323146793934265</v>
      </c>
      <c r="T571" s="128"/>
      <c r="U571" s="128"/>
      <c r="V571" s="129"/>
      <c r="W571" s="128"/>
      <c r="X571" s="128"/>
      <c r="Y571" s="1"/>
      <c r="Z571" s="129"/>
      <c r="AA571" s="128"/>
      <c r="AB571" s="128"/>
      <c r="AC571" s="130">
        <v>24</v>
      </c>
      <c r="AD571" s="130">
        <v>17</v>
      </c>
      <c r="AE571" s="123" t="str">
        <f t="shared" si="159"/>
        <v>Michigan</v>
      </c>
      <c r="AF571" s="113">
        <f t="shared" si="160"/>
        <v>7</v>
      </c>
      <c r="AG571" s="89">
        <f t="shared" si="142"/>
        <v>1756.0644743817827</v>
      </c>
      <c r="AH571" s="89">
        <f t="shared" si="143"/>
        <v>1522.7782213792316</v>
      </c>
      <c r="AI571" s="89">
        <f t="shared" si="144"/>
        <v>233.28625300255112</v>
      </c>
      <c r="AJ571" s="89">
        <f t="shared" si="161"/>
        <v>1.8800794136121899</v>
      </c>
      <c r="AK571" s="89">
        <f t="shared" si="145"/>
        <v>0.12802335917748675</v>
      </c>
      <c r="AL571" s="89">
        <f t="shared" si="149"/>
        <v>42.5</v>
      </c>
      <c r="AM571" s="89">
        <f t="shared" si="146"/>
        <v>10.229498487170563</v>
      </c>
      <c r="AN571" s="89">
        <f t="shared" si="147"/>
        <v>1766.2939728689532</v>
      </c>
      <c r="AO571" s="104">
        <f t="shared" si="148"/>
        <v>1512.5487228920611</v>
      </c>
    </row>
    <row r="572" spans="1:41" hidden="1" thickBot="1" x14ac:dyDescent="0.5">
      <c r="A572" s="82">
        <f>IF(ISBLANK(Schedule!A572), "", Schedule!A572)</f>
        <v>9</v>
      </c>
      <c r="B572" s="109" t="str">
        <f>IF(ISBLANK(Schedule!C572), "", Schedule!C572)</f>
        <v>Wisconsin</v>
      </c>
      <c r="C572" s="109" t="str">
        <f>IF(ISBLANK(Schedule!D572), "", Schedule!D572)</f>
        <v>Penn State</v>
      </c>
      <c r="D572" s="84" t="s">
        <v>697</v>
      </c>
      <c r="E572" s="85">
        <f>_xlfn.IFNA(IF(ISBLANK(B572),"",VLOOKUP(B572,Elo!$A$2:$CA$1048576,MATCH(_xlfn.CONCAT("Week ", A572),Elo!$A$1:$CA$1,0),FALSE)+G572+H572), "")</f>
        <v>1760.9668684535184</v>
      </c>
      <c r="F572" s="85">
        <f>IFERROR(IF(ISBLANK(C572),"",VLOOKUP(C572,Elo!$A$2:$CA$1048576,MATCH(_xlfn.CONCAT("Week ",A572),Elo!$A$1:$CA$1,0),FALSE)+I572),IF(ISBLANK(Schedule!D572),"", 1000))</f>
        <v>2034.0966963391782</v>
      </c>
      <c r="G572" s="83">
        <f>_xlfn.IFNA(IF(ISBLANK(B572),"",IF(VLOOKUP(Games!B572,Schedule!$C$2:$G$1048576,MATCH("neutral_site",Schedule!$C$1:$G$1,0),FALSE),0,50)),"")</f>
        <v>50</v>
      </c>
      <c r="H572" s="83">
        <f>_xlfn.IFNA(IF(VLOOKUP(Games!B572, 'Bye Weeks'!$A$2:$P$135, MATCH(Games!$A572-1, 'Bye Weeks'!$A$1:$P$1, 0), FALSE)="Y", 25, 0), 0)</f>
        <v>0</v>
      </c>
      <c r="I572" s="112">
        <f>_xlfn.IFNA(IF(VLOOKUP(Games!C572, 'Bye Weeks'!$A$2:$P$135, MATCH(Games!$A572-1, 'Bye Weeks'!$A$1:$P$1, 0), FALSE)="Y", 25, 0), 0)</f>
        <v>25</v>
      </c>
      <c r="J572" s="122">
        <v>12.4</v>
      </c>
      <c r="K572" s="123" t="s">
        <v>97</v>
      </c>
      <c r="L572" s="124">
        <f t="shared" si="153"/>
        <v>0.19335588684310767</v>
      </c>
      <c r="M572" s="124">
        <f t="shared" si="154"/>
        <v>0.80664411315689233</v>
      </c>
      <c r="N572" s="123" t="str">
        <f t="shared" si="156"/>
        <v>Penn State</v>
      </c>
      <c r="O572" s="125">
        <v>0.79445595303717198</v>
      </c>
      <c r="P572" s="126" t="str">
        <f t="shared" si="157"/>
        <v>N</v>
      </c>
      <c r="Q572" s="126" t="str">
        <f t="shared" si="158"/>
        <v>N</v>
      </c>
      <c r="R572" s="122">
        <v>10.394638728658011</v>
      </c>
      <c r="S572" s="127">
        <f t="shared" si="155"/>
        <v>0.8217625389628791</v>
      </c>
      <c r="T572" s="128" t="s">
        <v>2</v>
      </c>
      <c r="U572" s="128"/>
      <c r="V572" s="129"/>
      <c r="W572" s="128"/>
      <c r="X572" s="128" t="s">
        <v>97</v>
      </c>
      <c r="Y572" s="1"/>
      <c r="Z572" s="129">
        <v>8</v>
      </c>
      <c r="AA572" s="128">
        <v>-110</v>
      </c>
      <c r="AB572" s="128"/>
      <c r="AC572" s="130">
        <v>13</v>
      </c>
      <c r="AD572" s="130">
        <v>28</v>
      </c>
      <c r="AE572" s="123" t="str">
        <f t="shared" si="159"/>
        <v>Penn State</v>
      </c>
      <c r="AF572" s="113">
        <f t="shared" si="160"/>
        <v>15</v>
      </c>
      <c r="AG572" s="89">
        <f t="shared" si="142"/>
        <v>2009.0966963391782</v>
      </c>
      <c r="AH572" s="89">
        <f t="shared" si="143"/>
        <v>1710.9668684535184</v>
      </c>
      <c r="AI572" s="89">
        <f t="shared" si="144"/>
        <v>298.12982788565978</v>
      </c>
      <c r="AJ572" s="89">
        <f t="shared" si="161"/>
        <v>2.4417046387417392</v>
      </c>
      <c r="AK572" s="89">
        <f t="shared" si="145"/>
        <v>0.19335588684310767</v>
      </c>
      <c r="AL572" s="89">
        <f t="shared" si="149"/>
        <v>42.5</v>
      </c>
      <c r="AM572" s="89">
        <f t="shared" si="146"/>
        <v>20.065013547895649</v>
      </c>
      <c r="AN572" s="89">
        <f t="shared" si="147"/>
        <v>1690.9018549056227</v>
      </c>
      <c r="AO572" s="104">
        <f t="shared" si="148"/>
        <v>2029.1617098870738</v>
      </c>
    </row>
    <row r="573" spans="1:41" hidden="1" thickBot="1" x14ac:dyDescent="0.5">
      <c r="A573" s="82">
        <f>IF(ISBLANK(Schedule!A573), "", Schedule!A573)</f>
        <v>9</v>
      </c>
      <c r="B573" s="109" t="str">
        <f>IF(ISBLANK(Schedule!C573), "", Schedule!C573)</f>
        <v>Kentucky</v>
      </c>
      <c r="C573" s="109" t="str">
        <f>IF(ISBLANK(Schedule!D573), "", Schedule!D573)</f>
        <v>Auburn</v>
      </c>
      <c r="D573" s="84" t="s">
        <v>558</v>
      </c>
      <c r="E573" s="85">
        <f>_xlfn.IFNA(IF(ISBLANK(B573),"",VLOOKUP(B573,Elo!$A$2:$CA$1048576,MATCH(_xlfn.CONCAT("Week ", A573),Elo!$A$1:$CA$1,0),FALSE)+G573+H573), "")</f>
        <v>1535.9954765651048</v>
      </c>
      <c r="F573" s="85">
        <f>IFERROR(IF(ISBLANK(C573),"",VLOOKUP(C573,Elo!$A$2:$CA$1048576,MATCH(_xlfn.CONCAT("Week ",A573),Elo!$A$1:$CA$1,0),FALSE)+I573),IF(ISBLANK(Schedule!D573),"", 1000))</f>
        <v>1467.9514794446918</v>
      </c>
      <c r="G573" s="83">
        <f>_xlfn.IFNA(IF(ISBLANK(B573),"",IF(VLOOKUP(Games!B573,Schedule!$C$2:$G$1048576,MATCH("neutral_site",Schedule!$C$1:$G$1,0),FALSE),0,50)),"")</f>
        <v>50</v>
      </c>
      <c r="H573" s="83">
        <f>_xlfn.IFNA(IF(VLOOKUP(Games!B573, 'Bye Weeks'!$A$2:$P$135, MATCH(Games!$A573-1, 'Bye Weeks'!$A$1:$P$1, 0), FALSE)="Y", 25, 0), 0)</f>
        <v>0</v>
      </c>
      <c r="I573" s="112">
        <f>_xlfn.IFNA(IF(VLOOKUP(Games!C573, 'Bye Weeks'!$A$2:$P$135, MATCH(Games!$A573-1, 'Bye Weeks'!$A$1:$P$1, 0), FALSE)="Y", 25, 0), 0)</f>
        <v>0</v>
      </c>
      <c r="J573" s="122">
        <v>-7.4</v>
      </c>
      <c r="K573" s="123" t="s">
        <v>141</v>
      </c>
      <c r="L573" s="124">
        <f t="shared" si="153"/>
        <v>0.66363063608892814</v>
      </c>
      <c r="M573" s="124">
        <f t="shared" si="154"/>
        <v>0.33636936391107192</v>
      </c>
      <c r="N573" s="123" t="str">
        <f t="shared" si="156"/>
        <v>Kentucky</v>
      </c>
      <c r="O573" s="125">
        <v>0.65936271592935869</v>
      </c>
      <c r="P573" s="126" t="str">
        <f t="shared" si="157"/>
        <v>Y</v>
      </c>
      <c r="Q573" s="126" t="str">
        <f t="shared" si="158"/>
        <v>Y</v>
      </c>
      <c r="R573" s="122">
        <v>-2.5893152737685252</v>
      </c>
      <c r="S573" s="127">
        <f t="shared" si="155"/>
        <v>1.7229087452471481</v>
      </c>
      <c r="T573" s="128"/>
      <c r="U573" s="128"/>
      <c r="V573" s="129"/>
      <c r="W573" s="128"/>
      <c r="X573" s="128"/>
      <c r="Y573" s="1"/>
      <c r="Z573" s="129"/>
      <c r="AA573" s="128"/>
      <c r="AB573" s="128"/>
      <c r="AC573" s="130">
        <v>10</v>
      </c>
      <c r="AD573" s="130">
        <v>24</v>
      </c>
      <c r="AE573" s="123" t="str">
        <f t="shared" si="159"/>
        <v>Auburn</v>
      </c>
      <c r="AF573" s="113">
        <f t="shared" si="160"/>
        <v>14</v>
      </c>
      <c r="AG573" s="89">
        <f t="shared" si="142"/>
        <v>1467.9514794446918</v>
      </c>
      <c r="AH573" s="89">
        <f t="shared" si="143"/>
        <v>1485.9954765651048</v>
      </c>
      <c r="AI573" s="89">
        <f t="shared" si="144"/>
        <v>-18.043997120412996</v>
      </c>
      <c r="AJ573" s="89">
        <f t="shared" si="161"/>
        <v>2.7304448094105966</v>
      </c>
      <c r="AK573" s="89">
        <f t="shared" si="145"/>
        <v>0.66363063608892814</v>
      </c>
      <c r="AL573" s="89">
        <f t="shared" si="149"/>
        <v>42.5</v>
      </c>
      <c r="AM573" s="89">
        <f t="shared" si="146"/>
        <v>77.01029009118183</v>
      </c>
      <c r="AN573" s="89">
        <f t="shared" si="147"/>
        <v>1408.985186473923</v>
      </c>
      <c r="AO573" s="104">
        <f t="shared" si="148"/>
        <v>1544.9617695358736</v>
      </c>
    </row>
    <row r="574" spans="1:41" hidden="1" thickBot="1" x14ac:dyDescent="0.5">
      <c r="A574" s="82">
        <f>IF(ISBLANK(Schedule!A574), "", Schedule!A574)</f>
        <v>9</v>
      </c>
      <c r="B574" s="109" t="str">
        <f>IF(ISBLANK(Schedule!C574), "", Schedule!C574)</f>
        <v>Kansas State</v>
      </c>
      <c r="C574" s="109" t="str">
        <f>IF(ISBLANK(Schedule!D574), "", Schedule!D574)</f>
        <v>Kansas</v>
      </c>
      <c r="D574" s="84" t="s">
        <v>797</v>
      </c>
      <c r="E574" s="85">
        <f>_xlfn.IFNA(IF(ISBLANK(B574),"",VLOOKUP(B574,Elo!$A$2:$CA$1048576,MATCH(_xlfn.CONCAT("Week ", A574),Elo!$A$1:$CA$1,0),FALSE)+G574+H574), "")</f>
        <v>1884.9861274747482</v>
      </c>
      <c r="F574" s="85">
        <f>IFERROR(IF(ISBLANK(C574),"",VLOOKUP(C574,Elo!$A$2:$CA$1048576,MATCH(_xlfn.CONCAT("Week ",A574),Elo!$A$1:$CA$1,0),FALSE)+I574),IF(ISBLANK(Schedule!D574),"", 1000))</f>
        <v>1575.0688565954799</v>
      </c>
      <c r="G574" s="83">
        <f>_xlfn.IFNA(IF(ISBLANK(B574),"",IF(VLOOKUP(Games!B574,Schedule!$C$2:$G$1048576,MATCH("neutral_site",Schedule!$C$1:$G$1,0),FALSE),0,50)),"")</f>
        <v>50</v>
      </c>
      <c r="H574" s="83">
        <f>_xlfn.IFNA(IF(VLOOKUP(Games!B574, 'Bye Weeks'!$A$2:$P$135, MATCH(Games!$A574-1, 'Bye Weeks'!$A$1:$P$1, 0), FALSE)="Y", 25, 0), 0)</f>
        <v>0</v>
      </c>
      <c r="I574" s="112">
        <f>_xlfn.IFNA(IF(VLOOKUP(Games!C574, 'Bye Weeks'!$A$2:$P$135, MATCH(Games!$A574-1, 'Bye Weeks'!$A$1:$P$1, 0), FALSE)="Y", 25, 0), 0)</f>
        <v>0</v>
      </c>
      <c r="J574" s="122">
        <v>-27.1</v>
      </c>
      <c r="K574" s="123" t="s">
        <v>108</v>
      </c>
      <c r="L574" s="124">
        <f t="shared" si="153"/>
        <v>0.88813692593428151</v>
      </c>
      <c r="M574" s="124">
        <f t="shared" si="154"/>
        <v>0.11186307406571859</v>
      </c>
      <c r="N574" s="123" t="str">
        <f t="shared" si="156"/>
        <v>Kansas State</v>
      </c>
      <c r="O574" s="125">
        <v>0.86382646628181514</v>
      </c>
      <c r="P574" s="126" t="str">
        <f t="shared" si="157"/>
        <v>Y</v>
      </c>
      <c r="Q574" s="126" t="str">
        <f t="shared" si="158"/>
        <v>Y</v>
      </c>
      <c r="R574" s="122">
        <v>-10.83734077464962</v>
      </c>
      <c r="S574" s="127">
        <f t="shared" si="155"/>
        <v>0.4696508388935674</v>
      </c>
      <c r="T574" s="128"/>
      <c r="U574" s="128"/>
      <c r="V574" s="129"/>
      <c r="W574" s="128"/>
      <c r="X574" s="128"/>
      <c r="Y574" s="1"/>
      <c r="Z574" s="129"/>
      <c r="AA574" s="128"/>
      <c r="AB574" s="128"/>
      <c r="AC574" s="130">
        <v>29</v>
      </c>
      <c r="AD574" s="130">
        <v>27</v>
      </c>
      <c r="AE574" s="123" t="str">
        <f t="shared" si="159"/>
        <v>Kansas State</v>
      </c>
      <c r="AF574" s="113">
        <f t="shared" si="160"/>
        <v>2</v>
      </c>
      <c r="AG574" s="89">
        <f t="shared" si="142"/>
        <v>1834.9861274747482</v>
      </c>
      <c r="AH574" s="89">
        <f t="shared" si="143"/>
        <v>1575.0688565954799</v>
      </c>
      <c r="AI574" s="89">
        <f t="shared" si="144"/>
        <v>259.91727087926824</v>
      </c>
      <c r="AJ574" s="89">
        <f t="shared" si="161"/>
        <v>0.98253183701821512</v>
      </c>
      <c r="AK574" s="89">
        <f t="shared" si="145"/>
        <v>0.11186307406571849</v>
      </c>
      <c r="AL574" s="89">
        <f t="shared" si="149"/>
        <v>42.5</v>
      </c>
      <c r="AM574" s="89">
        <f t="shared" si="146"/>
        <v>4.6711338453925393</v>
      </c>
      <c r="AN574" s="89">
        <f t="shared" si="147"/>
        <v>1839.6572613201406</v>
      </c>
      <c r="AO574" s="104">
        <f t="shared" si="148"/>
        <v>1570.3977227500875</v>
      </c>
    </row>
    <row r="575" spans="1:41" hidden="1" thickBot="1" x14ac:dyDescent="0.5">
      <c r="A575" s="82">
        <f>IF(ISBLANK(Schedule!A575), "", Schedule!A575)</f>
        <v>9</v>
      </c>
      <c r="B575" s="109" t="str">
        <f>IF(ISBLANK(Schedule!C575), "", Schedule!C575)</f>
        <v>Fresno State</v>
      </c>
      <c r="C575" s="109" t="str">
        <f>IF(ISBLANK(Schedule!D575), "", Schedule!D575)</f>
        <v>San José State</v>
      </c>
      <c r="D575" s="84" t="s">
        <v>698</v>
      </c>
      <c r="E575" s="85">
        <f>_xlfn.IFNA(IF(ISBLANK(B575),"",VLOOKUP(B575,Elo!$A$2:$CA$1048576,MATCH(_xlfn.CONCAT("Week ", A575),Elo!$A$1:$CA$1,0),FALSE)+G575+H575), "")</f>
        <v>1574.7752598899124</v>
      </c>
      <c r="F575" s="85">
        <f>IFERROR(IF(ISBLANK(C575),"",VLOOKUP(C575,Elo!$A$2:$CA$1048576,MATCH(_xlfn.CONCAT("Week ",A575),Elo!$A$1:$CA$1,0),FALSE)+I575),IF(ISBLANK(Schedule!D575),"", 1000))</f>
        <v>1502.7020546793863</v>
      </c>
      <c r="G575" s="83">
        <f>_xlfn.IFNA(IF(ISBLANK(B575),"",IF(VLOOKUP(Games!B575,Schedule!$C$2:$G$1048576,MATCH("neutral_site",Schedule!$C$1:$G$1,0),FALSE),0,50)),"")</f>
        <v>50</v>
      </c>
      <c r="H575" s="83">
        <f>_xlfn.IFNA(IF(VLOOKUP(Games!B575, 'Bye Weeks'!$A$2:$P$135, MATCH(Games!$A575-1, 'Bye Weeks'!$A$1:$P$1, 0), FALSE)="Y", 25, 0), 0)</f>
        <v>0</v>
      </c>
      <c r="I575" s="112">
        <f>_xlfn.IFNA(IF(VLOOKUP(Games!C575, 'Bye Weeks'!$A$2:$P$135, MATCH(Games!$A575-1, 'Bye Weeks'!$A$1:$P$1, 0), FALSE)="Y", 25, 0), 0)</f>
        <v>0</v>
      </c>
      <c r="J575" s="122">
        <v>-13.3</v>
      </c>
      <c r="K575" s="123" t="s">
        <v>147</v>
      </c>
      <c r="L575" s="124">
        <f t="shared" si="153"/>
        <v>0.66878830815273416</v>
      </c>
      <c r="M575" s="124">
        <f t="shared" si="154"/>
        <v>0.33121169184726584</v>
      </c>
      <c r="N575" s="123" t="str">
        <f t="shared" si="156"/>
        <v>Fresno State</v>
      </c>
      <c r="O575" s="125">
        <v>0.702709183424715</v>
      </c>
      <c r="P575" s="126" t="str">
        <f t="shared" si="157"/>
        <v>Y</v>
      </c>
      <c r="Q575" s="126" t="str">
        <f t="shared" si="158"/>
        <v>Y</v>
      </c>
      <c r="R575" s="122">
        <v>-3.9775061648317114</v>
      </c>
      <c r="S575" s="127">
        <f t="shared" si="155"/>
        <v>0.95760137366266007</v>
      </c>
      <c r="T575" s="128"/>
      <c r="U575" s="128"/>
      <c r="V575" s="129"/>
      <c r="W575" s="128"/>
      <c r="X575" s="128"/>
      <c r="Y575" s="1"/>
      <c r="Z575" s="129"/>
      <c r="AA575" s="128"/>
      <c r="AB575" s="128"/>
      <c r="AC575" s="130">
        <v>33</v>
      </c>
      <c r="AD575" s="130">
        <v>10</v>
      </c>
      <c r="AE575" s="123" t="str">
        <f t="shared" si="159"/>
        <v>Fresno State</v>
      </c>
      <c r="AF575" s="113">
        <f t="shared" si="160"/>
        <v>23</v>
      </c>
      <c r="AG575" s="89">
        <f t="shared" si="142"/>
        <v>1524.7752598899124</v>
      </c>
      <c r="AH575" s="89">
        <f t="shared" si="143"/>
        <v>1502.7020546793863</v>
      </c>
      <c r="AI575" s="89">
        <f t="shared" si="144"/>
        <v>22.073205210526112</v>
      </c>
      <c r="AJ575" s="89">
        <f t="shared" si="161"/>
        <v>3.1464842879031356</v>
      </c>
      <c r="AK575" s="89">
        <f t="shared" si="145"/>
        <v>0.33121169184726584</v>
      </c>
      <c r="AL575" s="89">
        <f t="shared" si="149"/>
        <v>42.5</v>
      </c>
      <c r="AM575" s="89">
        <f t="shared" si="146"/>
        <v>44.291476335607577</v>
      </c>
      <c r="AN575" s="89">
        <f t="shared" si="147"/>
        <v>1569.0667362255199</v>
      </c>
      <c r="AO575" s="104">
        <f t="shared" si="148"/>
        <v>1458.4105783437788</v>
      </c>
    </row>
    <row r="576" spans="1:41" hidden="1" thickBot="1" x14ac:dyDescent="0.5">
      <c r="A576" s="82">
        <f>IF(ISBLANK(Schedule!A576), "", Schedule!A576)</f>
        <v>9</v>
      </c>
      <c r="B576" s="109" t="str">
        <f>IF(ISBLANK(Schedule!C576), "", Schedule!C576)</f>
        <v>Duke</v>
      </c>
      <c r="C576" s="109" t="str">
        <f>IF(ISBLANK(Schedule!D576), "", Schedule!D576)</f>
        <v>SMU</v>
      </c>
      <c r="D576" s="84" t="s">
        <v>738</v>
      </c>
      <c r="E576" s="85">
        <f>_xlfn.IFNA(IF(ISBLANK(B576),"",VLOOKUP(B576,Elo!$A$2:$CA$1048576,MATCH(_xlfn.CONCAT("Week ", A576),Elo!$A$1:$CA$1,0),FALSE)+G576+H576), "")</f>
        <v>1687.2154437335946</v>
      </c>
      <c r="F576" s="85">
        <f>IFERROR(IF(ISBLANK(C576),"",VLOOKUP(C576,Elo!$A$2:$CA$1048576,MATCH(_xlfn.CONCAT("Week ",A576),Elo!$A$1:$CA$1,0),FALSE)+I576),IF(ISBLANK(Schedule!D576),"", 1000))</f>
        <v>1864.6495981347441</v>
      </c>
      <c r="G576" s="83">
        <f>_xlfn.IFNA(IF(ISBLANK(B576),"",IF(VLOOKUP(Games!B576,Schedule!$C$2:$G$1048576,MATCH("neutral_site",Schedule!$C$1:$G$1,0),FALSE),0,50)),"")</f>
        <v>50</v>
      </c>
      <c r="H576" s="83">
        <f>_xlfn.IFNA(IF(VLOOKUP(Games!B576, 'Bye Weeks'!$A$2:$P$135, MATCH(Games!$A576-1, 'Bye Weeks'!$A$1:$P$1, 0), FALSE)="Y", 25, 0), 0)</f>
        <v>0</v>
      </c>
      <c r="I576" s="112">
        <f>_xlfn.IFNA(IF(VLOOKUP(Games!C576, 'Bye Weeks'!$A$2:$P$135, MATCH(Games!$A576-1, 'Bye Weeks'!$A$1:$P$1, 0), FALSE)="Y", 25, 0), 0)</f>
        <v>0</v>
      </c>
      <c r="J576" s="122">
        <v>20.5</v>
      </c>
      <c r="K576" s="123" t="s">
        <v>104</v>
      </c>
      <c r="L576" s="124">
        <f t="shared" si="153"/>
        <v>0.32441181353222093</v>
      </c>
      <c r="M576" s="124">
        <f t="shared" si="154"/>
        <v>0.67558818646777896</v>
      </c>
      <c r="N576" s="123" t="str">
        <f t="shared" si="156"/>
        <v>SMU</v>
      </c>
      <c r="O576" s="125">
        <v>0.66554533672158434</v>
      </c>
      <c r="P576" s="126" t="str">
        <f t="shared" si="157"/>
        <v>N</v>
      </c>
      <c r="Q576" s="126" t="str">
        <f t="shared" si="158"/>
        <v>N</v>
      </c>
      <c r="R576" s="122">
        <v>6.7814462262637702</v>
      </c>
      <c r="S576" s="127">
        <f t="shared" si="155"/>
        <v>0.49678800856531058</v>
      </c>
      <c r="T576" s="128"/>
      <c r="U576" s="128"/>
      <c r="V576" s="129"/>
      <c r="W576" s="128"/>
      <c r="X576" s="128"/>
      <c r="Y576" s="1"/>
      <c r="Z576" s="129"/>
      <c r="AA576" s="128"/>
      <c r="AB576" s="128"/>
      <c r="AC576" s="130">
        <v>27</v>
      </c>
      <c r="AD576" s="130">
        <v>28</v>
      </c>
      <c r="AE576" s="123" t="str">
        <f t="shared" si="159"/>
        <v>SMU</v>
      </c>
      <c r="AF576" s="113">
        <f t="shared" si="160"/>
        <v>1</v>
      </c>
      <c r="AG576" s="89">
        <f t="shared" si="142"/>
        <v>1864.6495981347441</v>
      </c>
      <c r="AH576" s="89">
        <f t="shared" si="143"/>
        <v>1637.2154437335946</v>
      </c>
      <c r="AI576" s="89">
        <f t="shared" si="144"/>
        <v>227.4341544011495</v>
      </c>
      <c r="AJ576" s="89">
        <f t="shared" si="161"/>
        <v>0.62820398010263634</v>
      </c>
      <c r="AK576" s="89">
        <f t="shared" si="145"/>
        <v>0.32441181353222104</v>
      </c>
      <c r="AL576" s="89">
        <f t="shared" si="149"/>
        <v>42.5</v>
      </c>
      <c r="AM576" s="89">
        <f t="shared" si="146"/>
        <v>8.6613636792633599</v>
      </c>
      <c r="AN576" s="89">
        <f t="shared" si="147"/>
        <v>1628.5540800543313</v>
      </c>
      <c r="AO576" s="104">
        <f t="shared" si="148"/>
        <v>1873.3109618140074</v>
      </c>
    </row>
    <row r="577" spans="1:41" hidden="1" thickBot="1" x14ac:dyDescent="0.5">
      <c r="A577" s="82">
        <f>IF(ISBLANK(Schedule!A577), "", Schedule!A577)</f>
        <v>9</v>
      </c>
      <c r="B577" s="109" t="str">
        <f>IF(ISBLANK(Schedule!C577), "", Schedule!C577)</f>
        <v>Colorado</v>
      </c>
      <c r="C577" s="109" t="str">
        <f>IF(ISBLANK(Schedule!D577), "", Schedule!D577)</f>
        <v>Cincinnati</v>
      </c>
      <c r="D577" s="84">
        <v>-6.5</v>
      </c>
      <c r="E577" s="85">
        <f>_xlfn.IFNA(IF(ISBLANK(B577),"",VLOOKUP(B577,Elo!$A$2:$CA$1048576,MATCH(_xlfn.CONCAT("Week ", A577),Elo!$A$1:$CA$1,0),FALSE)+G577+H577), "")</f>
        <v>1762.6960960865904</v>
      </c>
      <c r="F577" s="85">
        <f>IFERROR(IF(ISBLANK(C577),"",VLOOKUP(C577,Elo!$A$2:$CA$1048576,MATCH(_xlfn.CONCAT("Week ",A577),Elo!$A$1:$CA$1,0),FALSE)+I577),IF(ISBLANK(Schedule!D577),"", 1000))</f>
        <v>1601.5602751831816</v>
      </c>
      <c r="G577" s="83">
        <f>_xlfn.IFNA(IF(ISBLANK(B577),"",IF(VLOOKUP(Games!B577,Schedule!$C$2:$G$1048576,MATCH("neutral_site",Schedule!$C$1:$G$1,0),FALSE),0,50)),"")</f>
        <v>50</v>
      </c>
      <c r="H577" s="83">
        <f>_xlfn.IFNA(IF(VLOOKUP(Games!B577, 'Bye Weeks'!$A$2:$P$135, MATCH(Games!$A577-1, 'Bye Weeks'!$A$1:$P$1, 0), FALSE)="Y", 25, 0), 0)</f>
        <v>0</v>
      </c>
      <c r="I577" s="112">
        <f>_xlfn.IFNA(IF(VLOOKUP(Games!C577, 'Bye Weeks'!$A$2:$P$135, MATCH(Games!$A577-1, 'Bye Weeks'!$A$1:$P$1, 0), FALSE)="Y", 25, 0), 0)</f>
        <v>0</v>
      </c>
      <c r="J577" s="122">
        <v>-16.2</v>
      </c>
      <c r="K577" s="123" t="s">
        <v>186</v>
      </c>
      <c r="L577" s="124">
        <f t="shared" si="153"/>
        <v>0.77125222530220972</v>
      </c>
      <c r="M577" s="124">
        <f t="shared" si="154"/>
        <v>0.22874777469779034</v>
      </c>
      <c r="N577" s="123" t="str">
        <f t="shared" si="156"/>
        <v>Colorado</v>
      </c>
      <c r="O577" s="125">
        <v>0.74003851554097411</v>
      </c>
      <c r="P577" s="126" t="str">
        <f t="shared" si="157"/>
        <v>Y</v>
      </c>
      <c r="Q577" s="126" t="str">
        <f t="shared" si="158"/>
        <v>Y</v>
      </c>
      <c r="R577" s="122">
        <v>-5.2695250409399792</v>
      </c>
      <c r="S577" s="127">
        <f t="shared" si="155"/>
        <v>0.62879444926279282</v>
      </c>
      <c r="T577" s="128"/>
      <c r="U577" s="128"/>
      <c r="V577" s="129"/>
      <c r="W577" s="128"/>
      <c r="X577" s="128"/>
      <c r="Y577" s="1"/>
      <c r="Z577" s="129"/>
      <c r="AA577" s="128"/>
      <c r="AB577" s="128"/>
      <c r="AC577" s="130">
        <v>34</v>
      </c>
      <c r="AD577" s="130">
        <v>23</v>
      </c>
      <c r="AE577" s="123" t="str">
        <f t="shared" si="159"/>
        <v>Colorado</v>
      </c>
      <c r="AF577" s="113">
        <f t="shared" si="160"/>
        <v>11</v>
      </c>
      <c r="AG577" s="89">
        <f t="shared" si="142"/>
        <v>1712.6960960865904</v>
      </c>
      <c r="AH577" s="89">
        <f t="shared" si="143"/>
        <v>1601.5602751831816</v>
      </c>
      <c r="AI577" s="89">
        <f t="shared" si="144"/>
        <v>111.13582090340878</v>
      </c>
      <c r="AJ577" s="89">
        <f t="shared" si="161"/>
        <v>2.365414693540886</v>
      </c>
      <c r="AK577" s="89">
        <f t="shared" si="145"/>
        <v>0.22874777469779028</v>
      </c>
      <c r="AL577" s="89">
        <f t="shared" si="149"/>
        <v>42.5</v>
      </c>
      <c r="AM577" s="89">
        <f t="shared" si="146"/>
        <v>22.996042263859664</v>
      </c>
      <c r="AN577" s="89">
        <f t="shared" si="147"/>
        <v>1735.69213835045</v>
      </c>
      <c r="AO577" s="104">
        <f t="shared" si="148"/>
        <v>1578.564232919322</v>
      </c>
    </row>
    <row r="578" spans="1:41" hidden="1" thickBot="1" x14ac:dyDescent="0.5">
      <c r="A578" s="82">
        <f>IF(ISBLANK(Schedule!A578), "", Schedule!A578)</f>
        <v>9</v>
      </c>
      <c r="B578" s="109" t="str">
        <f>IF(ISBLANK(Schedule!C578), "", Schedule!C578)</f>
        <v>San Diego State</v>
      </c>
      <c r="C578" s="109" t="str">
        <f>IF(ISBLANK(Schedule!D578), "", Schedule!D578)</f>
        <v>Washington State</v>
      </c>
      <c r="D578" s="84" t="s">
        <v>798</v>
      </c>
      <c r="E578" s="85">
        <f>_xlfn.IFNA(IF(ISBLANK(B578),"",VLOOKUP(B578,Elo!$A$2:$CA$1048576,MATCH(_xlfn.CONCAT("Week ", A578),Elo!$A$1:$CA$1,0),FALSE)+G578+H578), "")</f>
        <v>1388.9881968554887</v>
      </c>
      <c r="F578" s="85">
        <f>IFERROR(IF(ISBLANK(C578),"",VLOOKUP(C578,Elo!$A$2:$CA$1048576,MATCH(_xlfn.CONCAT("Week ",A578),Elo!$A$1:$CA$1,0),FALSE)+I578),IF(ISBLANK(Schedule!D578),"", 1000))</f>
        <v>1678.1400255669546</v>
      </c>
      <c r="G578" s="83">
        <f>_xlfn.IFNA(IF(ISBLANK(B578),"",IF(VLOOKUP(Games!B578,Schedule!$C$2:$G$1048576,MATCH("neutral_site",Schedule!$C$1:$G$1,0),FALSE),0,50)),"")</f>
        <v>50</v>
      </c>
      <c r="H578" s="83">
        <f>_xlfn.IFNA(IF(VLOOKUP(Games!B578, 'Bye Weeks'!$A$2:$P$135, MATCH(Games!$A578-1, 'Bye Weeks'!$A$1:$P$1, 0), FALSE)="Y", 25, 0), 0)</f>
        <v>0</v>
      </c>
      <c r="I578" s="112">
        <f>_xlfn.IFNA(IF(VLOOKUP(Games!C578, 'Bye Weeks'!$A$2:$P$135, MATCH(Games!$A578-1, 'Bye Weeks'!$A$1:$P$1, 0), FALSE)="Y", 25, 0), 0)</f>
        <v>0</v>
      </c>
      <c r="J578" s="122">
        <v>39.9</v>
      </c>
      <c r="K578" s="123" t="s">
        <v>157</v>
      </c>
      <c r="L578" s="124">
        <f t="shared" si="153"/>
        <v>0.2015445718606472</v>
      </c>
      <c r="M578" s="124">
        <f t="shared" si="154"/>
        <v>0.79845542813935277</v>
      </c>
      <c r="N578" s="123" t="str">
        <f t="shared" si="156"/>
        <v>Washington State</v>
      </c>
      <c r="O578" s="125">
        <v>0.71272143989096304</v>
      </c>
      <c r="P578" s="126" t="str">
        <f t="shared" si="157"/>
        <v>N</v>
      </c>
      <c r="Q578" s="126" t="str">
        <f t="shared" si="158"/>
        <v>N</v>
      </c>
      <c r="R578" s="122">
        <v>8.3138657273327681</v>
      </c>
      <c r="S578" s="127">
        <f t="shared" si="155"/>
        <v>0.2551357058021379</v>
      </c>
      <c r="T578" s="128"/>
      <c r="U578" s="128"/>
      <c r="V578" s="129"/>
      <c r="W578" s="128"/>
      <c r="X578" s="128"/>
      <c r="Y578" s="1"/>
      <c r="Z578" s="129"/>
      <c r="AA578" s="128"/>
      <c r="AB578" s="128"/>
      <c r="AC578" s="130">
        <v>26</v>
      </c>
      <c r="AD578" s="130">
        <v>29</v>
      </c>
      <c r="AE578" s="123" t="str">
        <f t="shared" si="159"/>
        <v>Washington State</v>
      </c>
      <c r="AF578" s="113">
        <f t="shared" si="160"/>
        <v>3</v>
      </c>
      <c r="AG578" s="89">
        <f t="shared" si="142"/>
        <v>1678.1400255669546</v>
      </c>
      <c r="AH578" s="89">
        <f t="shared" si="143"/>
        <v>1338.9881968554887</v>
      </c>
      <c r="AI578" s="89">
        <f t="shared" si="144"/>
        <v>339.1518287114659</v>
      </c>
      <c r="AJ578" s="89">
        <f t="shared" si="161"/>
        <v>1.2011284870709973</v>
      </c>
      <c r="AK578" s="89">
        <f t="shared" si="145"/>
        <v>0.20154457186064723</v>
      </c>
      <c r="AL578" s="89">
        <f t="shared" si="149"/>
        <v>42.5</v>
      </c>
      <c r="AM578" s="89">
        <f t="shared" si="146"/>
        <v>10.288439383744921</v>
      </c>
      <c r="AN578" s="89">
        <f t="shared" si="147"/>
        <v>1328.6997574717439</v>
      </c>
      <c r="AO578" s="104">
        <f t="shared" si="148"/>
        <v>1688.4284649506994</v>
      </c>
    </row>
    <row r="579" spans="1:41" hidden="1" thickBot="1" x14ac:dyDescent="0.5">
      <c r="A579" s="82">
        <f>IF(ISBLANK(Schedule!A579), "", Schedule!A579)</f>
        <v>9</v>
      </c>
      <c r="B579" s="109" t="str">
        <f>IF(ISBLANK(Schedule!C579), "", Schedule!C579)</f>
        <v>Hawai'i</v>
      </c>
      <c r="C579" s="109" t="str">
        <f>IF(ISBLANK(Schedule!D579), "", Schedule!D579)</f>
        <v>Nevada</v>
      </c>
      <c r="D579" s="84" t="s">
        <v>590</v>
      </c>
      <c r="E579" s="85">
        <f>_xlfn.IFNA(IF(ISBLANK(B579),"",VLOOKUP(B579,Elo!$A$2:$CA$1048576,MATCH(_xlfn.CONCAT("Week ", A579),Elo!$A$1:$CA$1,0),FALSE)+G579+H579), "")</f>
        <v>1283.8039496020535</v>
      </c>
      <c r="F579" s="85">
        <f>IFERROR(IF(ISBLANK(C579),"",VLOOKUP(C579,Elo!$A$2:$CA$1048576,MATCH(_xlfn.CONCAT("Week ",A579),Elo!$A$1:$CA$1,0),FALSE)+I579),IF(ISBLANK(Schedule!D579),"", 1000))</f>
        <v>1270.4000580816867</v>
      </c>
      <c r="G579" s="83">
        <f>_xlfn.IFNA(IF(ISBLANK(B579),"",IF(VLOOKUP(Games!B579,Schedule!$C$2:$G$1048576,MATCH("neutral_site",Schedule!$C$1:$G$1,0),FALSE),0,50)),"")</f>
        <v>50</v>
      </c>
      <c r="H579" s="83">
        <f>_xlfn.IFNA(IF(VLOOKUP(Games!B579, 'Bye Weeks'!$A$2:$P$135, MATCH(Games!$A579-1, 'Bye Weeks'!$A$1:$P$1, 0), FALSE)="Y", 25, 0), 0)</f>
        <v>0</v>
      </c>
      <c r="I579" s="112">
        <f>_xlfn.IFNA(IF(VLOOKUP(Games!C579, 'Bye Weeks'!$A$2:$P$135, MATCH(Games!$A579-1, 'Bye Weeks'!$A$1:$P$1, 0), FALSE)="Y", 25, 0), 0)</f>
        <v>0</v>
      </c>
      <c r="J579" s="122">
        <v>2.2999999999999998</v>
      </c>
      <c r="K579" s="123" t="s">
        <v>223</v>
      </c>
      <c r="L579" s="124">
        <f t="shared" si="153"/>
        <v>0.59024593206387488</v>
      </c>
      <c r="M579" s="124">
        <f t="shared" si="154"/>
        <v>0.40975406793612507</v>
      </c>
      <c r="N579" s="123" t="str">
        <f t="shared" si="156"/>
        <v>Hawai'i</v>
      </c>
      <c r="O579" s="125">
        <v>0.79192780541156804</v>
      </c>
      <c r="P579" s="126" t="str">
        <f t="shared" si="157"/>
        <v>N</v>
      </c>
      <c r="Q579" s="126" t="str">
        <f t="shared" si="158"/>
        <v>N</v>
      </c>
      <c r="R579" s="122">
        <v>-7.287544703356307</v>
      </c>
      <c r="S579" s="127">
        <f t="shared" si="155"/>
        <v>4.4581091468101466</v>
      </c>
      <c r="T579" s="128"/>
      <c r="U579" s="128"/>
      <c r="V579" s="129"/>
      <c r="W579" s="128"/>
      <c r="X579" s="128"/>
      <c r="Y579" s="1"/>
      <c r="Z579" s="129"/>
      <c r="AA579" s="128"/>
      <c r="AB579" s="128"/>
      <c r="AC579" s="130">
        <v>34</v>
      </c>
      <c r="AD579" s="130">
        <v>13</v>
      </c>
      <c r="AE579" s="123" t="str">
        <f t="shared" si="159"/>
        <v>Hawai'i</v>
      </c>
      <c r="AF579" s="113">
        <f t="shared" si="160"/>
        <v>21</v>
      </c>
      <c r="AG579" s="89">
        <f t="shared" ref="AG579:AG642" si="162">IF(ISBLANK(AC579), "", IF(AE579=B579, E579-G579-H579, IF(AE579=C579, F579-I579, "NA")))</f>
        <v>1233.8039496020535</v>
      </c>
      <c r="AH579" s="89">
        <f t="shared" ref="AH579:AH642" si="163">IF(ISBLANK(AC579), "", IF(AE579=B579, F579-I579, IF(AE579=C579, E579-G579-H579, "NA")))</f>
        <v>1270.4000580816867</v>
      </c>
      <c r="AI579" s="89">
        <f t="shared" ref="AI579:AI642" si="164">IF(ISBLANK(AC579), "",AG579-AH579)</f>
        <v>-36.596108479633131</v>
      </c>
      <c r="AJ579" s="89">
        <f t="shared" si="161"/>
        <v>3.1433304821363151</v>
      </c>
      <c r="AK579" s="89">
        <f t="shared" ref="AK579:AK642" si="165">IFERROR(1-IF(AE579=B579, L579, IF(AE579=C579, M579, "")), "")</f>
        <v>0.40975406793612512</v>
      </c>
      <c r="AL579" s="89">
        <f t="shared" si="149"/>
        <v>42.5</v>
      </c>
      <c r="AM579" s="89">
        <f t="shared" ref="AM579:AM642" si="166">IFERROR(AJ579*AK579*AL579, "")</f>
        <v>54.739679206726507</v>
      </c>
      <c r="AN579" s="89">
        <f t="shared" ref="AN579:AN642" si="167">IF(ISBLANK(AC579), AG579, IF(C579=AE579, AH579-AM579, IF(B579=AE579, AG579+AM579)))</f>
        <v>1288.5436288087801</v>
      </c>
      <c r="AO579" s="104">
        <f t="shared" ref="AO579:AO642" si="168">IF(ISBLANK(AC579), AG579, IF(B579=AE579, AH579-AM579, IF(C579=AE579, AG579+AM579)))</f>
        <v>1215.6603788749601</v>
      </c>
    </row>
    <row r="580" spans="1:41" hidden="1" thickBot="1" x14ac:dyDescent="0.5">
      <c r="A580" s="82">
        <f>IF(ISBLANK(Schedule!A580), "", Schedule!A580)</f>
        <v>10</v>
      </c>
      <c r="B580" s="109" t="str">
        <f>IF(ISBLANK(Schedule!C580), "", Schedule!C580)</f>
        <v>Florida International</v>
      </c>
      <c r="C580" s="109" t="str">
        <f>IF(ISBLANK(Schedule!D580), "", Schedule!D580)</f>
        <v>New Mexico State</v>
      </c>
      <c r="D580" s="84" t="s">
        <v>752</v>
      </c>
      <c r="E580" s="85">
        <f>_xlfn.IFNA(IF(ISBLANK(B580),"",VLOOKUP(B580,Elo!$A$2:$CA$1048576,MATCH(_xlfn.CONCAT("Week ", A580),Elo!$A$1:$CA$1,0),FALSE)+G580+H580), "")</f>
        <v>1140.5856479595011</v>
      </c>
      <c r="F580" s="85">
        <f>IFERROR(IF(ISBLANK(C580),"",VLOOKUP(C580,Elo!$A$2:$CA$1048576,MATCH(_xlfn.CONCAT("Week ",A580),Elo!$A$1:$CA$1,0),FALSE)+I580),IF(ISBLANK(Schedule!D580),"", 1000))</f>
        <v>1164.7950637279985</v>
      </c>
      <c r="G580" s="83">
        <f>_xlfn.IFNA(IF(ISBLANK(B580),"",IF(VLOOKUP(Games!B580,Schedule!$C$2:$G$1048576,MATCH("neutral_site",Schedule!$C$1:$G$1,0),FALSE),0,50)),"")</f>
        <v>0</v>
      </c>
      <c r="H580" s="83">
        <f>_xlfn.IFNA(IF(VLOOKUP(Games!B580, 'Bye Weeks'!$A$2:$P$135, MATCH(Games!$A580-1, 'Bye Weeks'!$A$1:$P$1, 0), FALSE)="Y", 25, 0), 0)</f>
        <v>0</v>
      </c>
      <c r="I580" s="112">
        <f>_xlfn.IFNA(IF(VLOOKUP(Games!C580, 'Bye Weeks'!$A$2:$P$135, MATCH(Games!$A580-1, 'Bye Weeks'!$A$1:$P$1, 0), FALSE)="Y", 25, 0), 0)</f>
        <v>0</v>
      </c>
      <c r="J580" s="122">
        <v>-20.3</v>
      </c>
      <c r="K580" s="123" t="s">
        <v>224</v>
      </c>
      <c r="L580" s="124">
        <f t="shared" si="153"/>
        <v>0.46521612776495724</v>
      </c>
      <c r="M580" s="124">
        <f t="shared" si="154"/>
        <v>0.53478387223504265</v>
      </c>
      <c r="N580" s="123" t="str">
        <f t="shared" si="156"/>
        <v>New Mexico State</v>
      </c>
      <c r="O580" s="125">
        <v>0.64511543932295978</v>
      </c>
      <c r="P580" s="126" t="str">
        <f t="shared" si="157"/>
        <v>Y</v>
      </c>
      <c r="Q580" s="126" t="str">
        <f t="shared" si="158"/>
        <v>Y</v>
      </c>
      <c r="R580" s="122">
        <v>4.1528052823295454</v>
      </c>
      <c r="S580" s="127">
        <f>((((1/COUNTA($J$580:$J$628))+1)/(ABS(J580)-(1/COUNTA($J$580:$J$628))))*10)*IF(AND(D580&lt;0, K580=C580), 1.5, IF(AND(D580&gt;0, K580=B580), 1.25, 1))</f>
        <v>0.62896246352017715</v>
      </c>
      <c r="T580" s="128"/>
      <c r="U580" s="128"/>
      <c r="V580" s="129"/>
      <c r="W580" s="128"/>
      <c r="X580" s="128"/>
      <c r="Y580" s="1"/>
      <c r="Z580" s="129"/>
      <c r="AA580" s="128"/>
      <c r="AB580" s="128"/>
      <c r="AC580" s="130">
        <v>34</v>
      </c>
      <c r="AD580" s="130">
        <v>13</v>
      </c>
      <c r="AE580" s="123" t="str">
        <f t="shared" si="159"/>
        <v>Florida International</v>
      </c>
      <c r="AF580" s="113">
        <f t="shared" si="160"/>
        <v>21</v>
      </c>
      <c r="AG580" s="89">
        <f t="shared" si="162"/>
        <v>1140.5856479595011</v>
      </c>
      <c r="AH580" s="89">
        <f t="shared" si="163"/>
        <v>1164.7950637279985</v>
      </c>
      <c r="AI580" s="89">
        <f t="shared" si="164"/>
        <v>-24.209415768497365</v>
      </c>
      <c r="AJ580" s="89">
        <f t="shared" si="161"/>
        <v>3.1254356217329544</v>
      </c>
      <c r="AK580" s="89">
        <f t="shared" si="165"/>
        <v>0.53478387223504276</v>
      </c>
      <c r="AL580" s="89">
        <f t="shared" ref="AL580:AL643" si="169">IF(A580&lt;10, IF(A580=A579, AL579, AL579-0.25), IF(A580=A579, AL579, AL579))</f>
        <v>42.5</v>
      </c>
      <c r="AM580" s="89">
        <f t="shared" si="166"/>
        <v>71.035883978996722</v>
      </c>
      <c r="AN580" s="89">
        <f t="shared" si="167"/>
        <v>1211.6215319384978</v>
      </c>
      <c r="AO580" s="104">
        <f t="shared" si="168"/>
        <v>1093.7591797490018</v>
      </c>
    </row>
    <row r="581" spans="1:41" hidden="1" thickBot="1" x14ac:dyDescent="0.5">
      <c r="A581" s="82">
        <f>IF(ISBLANK(Schedule!A581), "", Schedule!A581)</f>
        <v>10</v>
      </c>
      <c r="B581" s="109" t="str">
        <f>IF(ISBLANK(Schedule!C581), "", Schedule!C581)</f>
        <v>Texas State</v>
      </c>
      <c r="C581" s="109" t="str">
        <f>IF(ISBLANK(Schedule!D581), "", Schedule!D581)</f>
        <v>Louisiana</v>
      </c>
      <c r="D581" s="84" t="s">
        <v>568</v>
      </c>
      <c r="E581" s="85">
        <f>_xlfn.IFNA(IF(ISBLANK(B581),"",VLOOKUP(B581,Elo!$A$2:$CA$1048576,MATCH(_xlfn.CONCAT("Week ", A581),Elo!$A$1:$CA$1,0),FALSE)+G581+H581), "")</f>
        <v>1520.1011470709127</v>
      </c>
      <c r="F581" s="85">
        <f>IFERROR(IF(ISBLANK(C581),"",VLOOKUP(C581,Elo!$A$2:$CA$1048576,MATCH(_xlfn.CONCAT("Week ",A581),Elo!$A$1:$CA$1,0),FALSE)+I581),IF(ISBLANK(Schedule!D581),"", 1000))</f>
        <v>1547.8906493248846</v>
      </c>
      <c r="G581" s="83">
        <f>_xlfn.IFNA(IF(ISBLANK(B581),"",IF(VLOOKUP(Games!B581,Schedule!$C$2:$G$1048576,MATCH("neutral_site",Schedule!$C$1:$G$1,0),FALSE),0,50)),"")</f>
        <v>50</v>
      </c>
      <c r="H581" s="83">
        <f>_xlfn.IFNA(IF(VLOOKUP(Games!B581, 'Bye Weeks'!$A$2:$P$135, MATCH(Games!$A581-1, 'Bye Weeks'!$A$1:$P$1, 0), FALSE)="Y", 25, 0), 0)</f>
        <v>0</v>
      </c>
      <c r="I581" s="112">
        <f>_xlfn.IFNA(IF(VLOOKUP(Games!C581, 'Bye Weeks'!$A$2:$P$135, MATCH(Games!$A581-1, 'Bye Weeks'!$A$1:$P$1, 0), FALSE)="Y", 25, 0), 0)</f>
        <v>0</v>
      </c>
      <c r="J581" s="122">
        <v>-3.1</v>
      </c>
      <c r="K581" s="123" t="s">
        <v>185</v>
      </c>
      <c r="L581" s="124">
        <f t="shared" si="153"/>
        <v>0.53192000546033913</v>
      </c>
      <c r="M581" s="124">
        <f t="shared" si="154"/>
        <v>0.46807999453966082</v>
      </c>
      <c r="N581" s="123" t="str">
        <f t="shared" si="156"/>
        <v>Texas State</v>
      </c>
      <c r="O581" s="125">
        <v>0.57850485143237473</v>
      </c>
      <c r="P581" s="126" t="str">
        <f t="shared" si="157"/>
        <v>N</v>
      </c>
      <c r="Q581" s="126" t="str">
        <f t="shared" si="158"/>
        <v>N</v>
      </c>
      <c r="R581" s="122">
        <v>-0.20023080205641236</v>
      </c>
      <c r="S581" s="127">
        <f t="shared" ref="S581:S628" si="170">((((1/COUNTA($J$580:$J$628))+1)/(ABS(J581)-(1/COUNTA($J$580:$J$628))))*10)*IF(AND(D581&lt;0, K581=C581), 1.5, IF(AND(D581&gt;0, K581=B581), 1.25, 1))</f>
        <v>4.1418157720344597</v>
      </c>
      <c r="T581" s="128"/>
      <c r="U581" s="128"/>
      <c r="V581" s="129"/>
      <c r="W581" s="128"/>
      <c r="X581" s="128"/>
      <c r="Y581" s="1"/>
      <c r="Z581" s="129"/>
      <c r="AA581" s="128"/>
      <c r="AB581" s="128"/>
      <c r="AC581" s="130">
        <v>17</v>
      </c>
      <c r="AD581" s="130">
        <v>23</v>
      </c>
      <c r="AE581" s="123" t="str">
        <f t="shared" si="159"/>
        <v>Louisiana</v>
      </c>
      <c r="AF581" s="113">
        <f t="shared" si="160"/>
        <v>6</v>
      </c>
      <c r="AG581" s="89">
        <f t="shared" si="162"/>
        <v>1547.8906493248846</v>
      </c>
      <c r="AH581" s="89">
        <f t="shared" si="163"/>
        <v>1470.1011470709127</v>
      </c>
      <c r="AI581" s="89">
        <f t="shared" si="164"/>
        <v>77.789502253971932</v>
      </c>
      <c r="AJ581" s="89">
        <f t="shared" si="161"/>
        <v>1.8794547624727618</v>
      </c>
      <c r="AK581" s="89">
        <f t="shared" si="165"/>
        <v>0.53192000546033924</v>
      </c>
      <c r="AL581" s="89">
        <f t="shared" si="169"/>
        <v>42.5</v>
      </c>
      <c r="AM581" s="89">
        <f t="shared" si="166"/>
        <v>42.488082469471308</v>
      </c>
      <c r="AN581" s="89">
        <f t="shared" si="167"/>
        <v>1427.6130646014415</v>
      </c>
      <c r="AO581" s="104">
        <f t="shared" si="168"/>
        <v>1590.3787317943559</v>
      </c>
    </row>
    <row r="582" spans="1:41" hidden="1" thickBot="1" x14ac:dyDescent="0.5">
      <c r="A582" s="82">
        <f>IF(ISBLANK(Schedule!A582), "", Schedule!A582)</f>
        <v>10</v>
      </c>
      <c r="B582" s="109" t="s">
        <v>758</v>
      </c>
      <c r="C582" s="109" t="str">
        <f>IF(ISBLANK(Schedule!D582), "", Schedule!D582)</f>
        <v>Louisiana Tech</v>
      </c>
      <c r="D582" s="84" t="s">
        <v>577</v>
      </c>
      <c r="E582" s="85">
        <f>_xlfn.IFNA(IF(ISBLANK(B582),"",VLOOKUP(B582,Elo!$A$2:$CA$1048576,MATCH(_xlfn.CONCAT("Week ", A582),Elo!$A$1:$CA$1,0),FALSE)+G582+H582), "")</f>
        <v>1499.2701265480475</v>
      </c>
      <c r="F582" s="85">
        <f>IFERROR(IF(ISBLANK(C582),"",VLOOKUP(C582,Elo!$A$2:$CA$1048576,MATCH(_xlfn.CONCAT("Week ",A582),Elo!$A$1:$CA$1,0),FALSE)+I582),IF(ISBLANK(Schedule!D582),"", 1000))</f>
        <v>1197.9867204995135</v>
      </c>
      <c r="G582" s="83">
        <f>_xlfn.IFNA(IF(ISBLANK(B582),"",IF(VLOOKUP(Games!B582,Schedule!$C$2:$G$1048576,MATCH("neutral_site",Schedule!$C$1:$G$1,0),FALSE),0,50)),"")</f>
        <v>50</v>
      </c>
      <c r="H582" s="83">
        <f>_xlfn.IFNA(IF(VLOOKUP(Games!B582, 'Bye Weeks'!$A$2:$P$135, MATCH(Games!$A582-1, 'Bye Weeks'!$A$1:$P$1, 0), FALSE)="Y", 25, 0), 0)</f>
        <v>0</v>
      </c>
      <c r="I582" s="112">
        <f>_xlfn.IFNA(IF(VLOOKUP(Games!C582, 'Bye Weeks'!$A$2:$P$135, MATCH(Games!$A582-1, 'Bye Weeks'!$A$1:$P$1, 0), FALSE)="Y", 25, 0), 0)</f>
        <v>0</v>
      </c>
      <c r="J582" s="122">
        <v>-10.471867035015112</v>
      </c>
      <c r="K582" s="123" t="s">
        <v>758</v>
      </c>
      <c r="L582" s="124">
        <f t="shared" si="153"/>
        <v>0.88310312378089806</v>
      </c>
      <c r="M582" s="124">
        <f t="shared" si="154"/>
        <v>0.1168968762191019</v>
      </c>
      <c r="N582" s="123" t="str">
        <f t="shared" si="156"/>
        <v>Sam Houston</v>
      </c>
      <c r="O582" s="125">
        <v>0.85752037648181334</v>
      </c>
      <c r="P582" s="126" t="str">
        <f t="shared" si="157"/>
        <v>N</v>
      </c>
      <c r="Q582" s="126" t="str">
        <f t="shared" si="158"/>
        <v>N</v>
      </c>
      <c r="R582" s="122">
        <v>-10.471867035015112</v>
      </c>
      <c r="S582" s="127">
        <f t="shared" si="170"/>
        <v>1.2204135515753927</v>
      </c>
      <c r="T582" s="128"/>
      <c r="U582" s="128"/>
      <c r="V582" s="129"/>
      <c r="W582" s="128"/>
      <c r="X582" s="128"/>
      <c r="Y582" s="1"/>
      <c r="Z582" s="129"/>
      <c r="AA582" s="128"/>
      <c r="AB582" s="128"/>
      <c r="AC582" s="130">
        <v>9</v>
      </c>
      <c r="AD582" s="130">
        <v>3</v>
      </c>
      <c r="AE582" s="123" t="str">
        <f t="shared" si="159"/>
        <v>Sam Houston</v>
      </c>
      <c r="AF582" s="113">
        <f t="shared" si="160"/>
        <v>6</v>
      </c>
      <c r="AG582" s="89">
        <f t="shared" si="162"/>
        <v>1449.2701265480475</v>
      </c>
      <c r="AH582" s="89">
        <f t="shared" si="163"/>
        <v>1197.9867204995135</v>
      </c>
      <c r="AI582" s="89">
        <f t="shared" si="164"/>
        <v>251.28340604853406</v>
      </c>
      <c r="AJ582" s="89">
        <f t="shared" si="161"/>
        <v>1.7464330388556171</v>
      </c>
      <c r="AK582" s="89">
        <f t="shared" si="165"/>
        <v>0.11689687621910194</v>
      </c>
      <c r="AL582" s="89">
        <f t="shared" si="169"/>
        <v>42.5</v>
      </c>
      <c r="AM582" s="89">
        <f t="shared" si="166"/>
        <v>8.6764840876423435</v>
      </c>
      <c r="AN582" s="89">
        <f t="shared" si="167"/>
        <v>1457.9466106356899</v>
      </c>
      <c r="AO582" s="104">
        <f t="shared" si="168"/>
        <v>1189.3102364118711</v>
      </c>
    </row>
    <row r="583" spans="1:41" hidden="1" thickBot="1" x14ac:dyDescent="0.5">
      <c r="A583" s="82">
        <f>IF(ISBLANK(Schedule!A583), "", Schedule!A583)</f>
        <v>10</v>
      </c>
      <c r="B583" s="109" t="str">
        <f>IF(ISBLANK(Schedule!C583), "", Schedule!C583)</f>
        <v>Liberty</v>
      </c>
      <c r="C583" s="109" t="str">
        <f>IF(ISBLANK(Schedule!D583), "", Schedule!D583)</f>
        <v>Jacksonville State</v>
      </c>
      <c r="D583" s="84" t="s">
        <v>558</v>
      </c>
      <c r="E583" s="85">
        <f>_xlfn.IFNA(IF(ISBLANK(B583),"",VLOOKUP(B583,Elo!$A$2:$CA$1048576,MATCH(_xlfn.CONCAT("Week ", A583),Elo!$A$1:$CA$1,0),FALSE)+G583+H583), "")</f>
        <v>1675.8573619491244</v>
      </c>
      <c r="F583" s="85">
        <f>IFERROR(IF(ISBLANK(C583),"",VLOOKUP(C583,Elo!$A$2:$CA$1048576,MATCH(_xlfn.CONCAT("Week ",A583),Elo!$A$1:$CA$1,0),FALSE)+I583),IF(ISBLANK(Schedule!D583),"", 1000))</f>
        <v>1427.6880304563326</v>
      </c>
      <c r="G583" s="83">
        <f>_xlfn.IFNA(IF(ISBLANK(B583),"",IF(VLOOKUP(Games!B583,Schedule!$C$2:$G$1048576,MATCH("neutral_site",Schedule!$C$1:$G$1,0),FALSE),0,50)),"")</f>
        <v>50</v>
      </c>
      <c r="H583" s="83">
        <f>_xlfn.IFNA(IF(VLOOKUP(Games!B583, 'Bye Weeks'!$A$2:$P$135, MATCH(Games!$A583-1, 'Bye Weeks'!$A$1:$P$1, 0), FALSE)="Y", 25, 0), 0)</f>
        <v>0</v>
      </c>
      <c r="I583" s="112">
        <f>_xlfn.IFNA(IF(VLOOKUP(Games!C583, 'Bye Weeks'!$A$2:$P$135, MATCH(Games!$A583-1, 'Bye Weeks'!$A$1:$P$1, 0), FALSE)="Y", 25, 0), 0)</f>
        <v>0</v>
      </c>
      <c r="J583" s="122">
        <v>10.5</v>
      </c>
      <c r="K583" s="123" t="s">
        <v>171</v>
      </c>
      <c r="L583" s="124">
        <f t="shared" si="153"/>
        <v>0.84766463549715365</v>
      </c>
      <c r="M583" s="124">
        <f t="shared" si="154"/>
        <v>0.15233536450284635</v>
      </c>
      <c r="N583" s="123" t="str">
        <f t="shared" si="156"/>
        <v>Liberty</v>
      </c>
      <c r="O583" s="125">
        <v>0.87754541802043395</v>
      </c>
      <c r="P583" s="126" t="str">
        <f t="shared" si="157"/>
        <v>N</v>
      </c>
      <c r="Q583" s="126" t="str">
        <f t="shared" si="158"/>
        <v>Y</v>
      </c>
      <c r="R583" s="122">
        <v>-11.684713005635549</v>
      </c>
      <c r="S583" s="127">
        <f t="shared" si="170"/>
        <v>0.97370983446932824</v>
      </c>
      <c r="T583" s="128"/>
      <c r="U583" s="128"/>
      <c r="V583" s="129"/>
      <c r="W583" s="128"/>
      <c r="X583" s="128"/>
      <c r="Y583" s="1"/>
      <c r="Z583" s="129"/>
      <c r="AA583" s="128"/>
      <c r="AB583" s="128"/>
      <c r="AC583" s="130">
        <v>21</v>
      </c>
      <c r="AD583" s="130">
        <v>31</v>
      </c>
      <c r="AE583" s="123" t="str">
        <f t="shared" si="159"/>
        <v>Jacksonville State</v>
      </c>
      <c r="AF583" s="113">
        <f t="shared" si="160"/>
        <v>10</v>
      </c>
      <c r="AG583" s="89">
        <f t="shared" si="162"/>
        <v>1427.6880304563326</v>
      </c>
      <c r="AH583" s="89">
        <f t="shared" si="163"/>
        <v>1625.8573619491244</v>
      </c>
      <c r="AI583" s="89">
        <f t="shared" si="164"/>
        <v>-198.1693314927918</v>
      </c>
      <c r="AJ583" s="89">
        <f t="shared" si="161"/>
        <v>2.6352726447588743</v>
      </c>
      <c r="AK583" s="89">
        <f t="shared" si="165"/>
        <v>0.84766463549715365</v>
      </c>
      <c r="AL583" s="89">
        <f t="shared" si="169"/>
        <v>42.5</v>
      </c>
      <c r="AM583" s="89">
        <f t="shared" si="166"/>
        <v>94.937665598843935</v>
      </c>
      <c r="AN583" s="89">
        <f t="shared" si="167"/>
        <v>1530.9196963502804</v>
      </c>
      <c r="AO583" s="104">
        <f t="shared" si="168"/>
        <v>1522.6256960551766</v>
      </c>
    </row>
    <row r="584" spans="1:41" hidden="1" thickBot="1" x14ac:dyDescent="0.5">
      <c r="A584" s="82">
        <f>IF(ISBLANK(Schedule!A584), "", Schedule!A584)</f>
        <v>10</v>
      </c>
      <c r="B584" s="109" t="str">
        <f>IF(ISBLANK(Schedule!C584), "", Schedule!C584)</f>
        <v>Western Kentucky</v>
      </c>
      <c r="C584" s="109" t="str">
        <f>IF(ISBLANK(Schedule!D584), "", Schedule!D584)</f>
        <v>Kennesaw State</v>
      </c>
      <c r="D584" s="84" t="s">
        <v>591</v>
      </c>
      <c r="E584" s="85">
        <f>_xlfn.IFNA(IF(ISBLANK(B584),"",VLOOKUP(B584,Elo!$A$2:$CA$1048576,MATCH(_xlfn.CONCAT("Week ", A584),Elo!$A$1:$CA$1,0),FALSE)+G584+H584), "")</f>
        <v>1668.1216754218913</v>
      </c>
      <c r="F584" s="85">
        <f>IFERROR(IF(ISBLANK(C584),"",VLOOKUP(C584,Elo!$A$2:$CA$1048576,MATCH(_xlfn.CONCAT("Week ",A584),Elo!$A$1:$CA$1,0),FALSE)+I584),IF(ISBLANK(Schedule!D584),"", 1000))</f>
        <v>1037.0293036699791</v>
      </c>
      <c r="G584" s="83">
        <f>_xlfn.IFNA(IF(ISBLANK(B584),"",IF(VLOOKUP(Games!B584,Schedule!$C$2:$G$1048576,MATCH("neutral_site",Schedule!$C$1:$G$1,0),FALSE),0,50)),"")</f>
        <v>50</v>
      </c>
      <c r="H584" s="83">
        <f>_xlfn.IFNA(IF(VLOOKUP(Games!B584, 'Bye Weeks'!$A$2:$P$135, MATCH(Games!$A584-1, 'Bye Weeks'!$A$1:$P$1, 0), FALSE)="Y", 25, 0), 0)</f>
        <v>0</v>
      </c>
      <c r="I584" s="112">
        <f>_xlfn.IFNA(IF(VLOOKUP(Games!C584, 'Bye Weeks'!$A$2:$P$135, MATCH(Games!$A584-1, 'Bye Weeks'!$A$1:$P$1, 0), FALSE)="Y", 25, 0), 0)</f>
        <v>0</v>
      </c>
      <c r="J584" s="122">
        <v>-23.1866007364833</v>
      </c>
      <c r="K584" s="123" t="s">
        <v>176</v>
      </c>
      <c r="L584" s="124">
        <f t="shared" si="153"/>
        <v>0.98055793770613109</v>
      </c>
      <c r="M584" s="124">
        <f t="shared" si="154"/>
        <v>1.9442062293869015E-2</v>
      </c>
      <c r="N584" s="123" t="str">
        <f t="shared" si="156"/>
        <v>Western Kentucky</v>
      </c>
      <c r="O584" s="125">
        <v>0.97403362041203734</v>
      </c>
      <c r="P584" s="126" t="str">
        <f t="shared" si="157"/>
        <v>N</v>
      </c>
      <c r="Q584" s="126" t="str">
        <f t="shared" si="158"/>
        <v>N</v>
      </c>
      <c r="R584" s="122">
        <v>-23.186600736483289</v>
      </c>
      <c r="S584" s="127">
        <f t="shared" si="170"/>
        <v>0.55059121176270731</v>
      </c>
      <c r="T584" s="128"/>
      <c r="U584" s="128"/>
      <c r="V584" s="129"/>
      <c r="W584" s="128"/>
      <c r="X584" s="128"/>
      <c r="Y584" s="1"/>
      <c r="Z584" s="129"/>
      <c r="AA584" s="128"/>
      <c r="AB584" s="128"/>
      <c r="AC584" s="130">
        <v>31</v>
      </c>
      <c r="AD584" s="130">
        <v>14</v>
      </c>
      <c r="AE584" s="123" t="str">
        <f t="shared" si="159"/>
        <v>Western Kentucky</v>
      </c>
      <c r="AF584" s="113">
        <f t="shared" si="160"/>
        <v>17</v>
      </c>
      <c r="AG584" s="89">
        <f t="shared" si="162"/>
        <v>1618.1216754218913</v>
      </c>
      <c r="AH584" s="89">
        <f t="shared" si="163"/>
        <v>1037.0293036699791</v>
      </c>
      <c r="AI584" s="89">
        <f t="shared" si="164"/>
        <v>581.0923717519122</v>
      </c>
      <c r="AJ584" s="89">
        <f t="shared" si="161"/>
        <v>2.2864461216604286</v>
      </c>
      <c r="AK584" s="89">
        <f t="shared" si="165"/>
        <v>1.9442062293868911E-2</v>
      </c>
      <c r="AL584" s="89">
        <f t="shared" si="169"/>
        <v>42.5</v>
      </c>
      <c r="AM584" s="89">
        <f t="shared" si="166"/>
        <v>1.8892621869781236</v>
      </c>
      <c r="AN584" s="89">
        <f t="shared" si="167"/>
        <v>1620.0109376088694</v>
      </c>
      <c r="AO584" s="104">
        <f t="shared" si="168"/>
        <v>1035.1400414830009</v>
      </c>
    </row>
    <row r="585" spans="1:41" hidden="1" thickBot="1" x14ac:dyDescent="0.5">
      <c r="A585" s="82">
        <f>IF(ISBLANK(Schedule!A585), "", Schedule!A585)</f>
        <v>10</v>
      </c>
      <c r="B585" s="109" t="str">
        <f>IF(ISBLANK(Schedule!C585), "", Schedule!C585)</f>
        <v>Charlotte</v>
      </c>
      <c r="C585" s="109" t="str">
        <f>IF(ISBLANK(Schedule!D585), "", Schedule!D585)</f>
        <v>Tulane</v>
      </c>
      <c r="D585" s="84" t="s">
        <v>798</v>
      </c>
      <c r="E585" s="85">
        <f>_xlfn.IFNA(IF(ISBLANK(B585),"",VLOOKUP(B585,Elo!$A$2:$CA$1048576,MATCH(_xlfn.CONCAT("Week ", A585),Elo!$A$1:$CA$1,0),FALSE)+G585+H585), "")</f>
        <v>1335.4115179474165</v>
      </c>
      <c r="F585" s="85">
        <f>IFERROR(IF(ISBLANK(C585),"",VLOOKUP(C585,Elo!$A$2:$CA$1048576,MATCH(_xlfn.CONCAT("Week ",A585),Elo!$A$1:$CA$1,0),FALSE)+I585),IF(ISBLANK(Schedule!D585),"", 1000))</f>
        <v>1678.684626737559</v>
      </c>
      <c r="G585" s="83">
        <f>_xlfn.IFNA(IF(ISBLANK(B585),"",IF(VLOOKUP(Games!B585,Schedule!$C$2:$G$1048576,MATCH("neutral_site",Schedule!$C$1:$G$1,0),FALSE),0,50)),"")</f>
        <v>50</v>
      </c>
      <c r="H585" s="83">
        <f>_xlfn.IFNA(IF(VLOOKUP(Games!B585, 'Bye Weeks'!$A$2:$P$135, MATCH(Games!$A585-1, 'Bye Weeks'!$A$1:$P$1, 0), FALSE)="Y", 25, 0), 0)</f>
        <v>0</v>
      </c>
      <c r="I585" s="112">
        <f>_xlfn.IFNA(IF(VLOOKUP(Games!C585, 'Bye Weeks'!$A$2:$P$135, MATCH(Games!$A585-1, 'Bye Weeks'!$A$1:$P$1, 0), FALSE)="Y", 25, 0), 0)</f>
        <v>0</v>
      </c>
      <c r="J585" s="122">
        <v>44.3</v>
      </c>
      <c r="K585" s="123" t="s">
        <v>154</v>
      </c>
      <c r="L585" s="124">
        <f t="shared" si="153"/>
        <v>0.15601063429060463</v>
      </c>
      <c r="M585" s="124">
        <f t="shared" si="154"/>
        <v>0.84398936570939542</v>
      </c>
      <c r="N585" s="123" t="str">
        <f t="shared" si="156"/>
        <v>Tulane</v>
      </c>
      <c r="O585" s="125">
        <v>0.86824260472418258</v>
      </c>
      <c r="P585" s="126" t="str">
        <f t="shared" si="157"/>
        <v>N</v>
      </c>
      <c r="Q585" s="126" t="str">
        <f t="shared" si="158"/>
        <v>N</v>
      </c>
      <c r="R585" s="122">
        <v>15.101857475951437</v>
      </c>
      <c r="S585" s="127">
        <f t="shared" si="170"/>
        <v>0.2304466055215007</v>
      </c>
      <c r="T585" s="128"/>
      <c r="U585" s="128"/>
      <c r="V585" s="129"/>
      <c r="W585" s="128"/>
      <c r="X585" s="128"/>
      <c r="Y585" s="1"/>
      <c r="Z585" s="129"/>
      <c r="AA585" s="128"/>
      <c r="AB585" s="128"/>
      <c r="AC585" s="130">
        <v>3</v>
      </c>
      <c r="AD585" s="130">
        <v>34</v>
      </c>
      <c r="AE585" s="123" t="str">
        <f t="shared" si="159"/>
        <v>Tulane</v>
      </c>
      <c r="AF585" s="113">
        <f t="shared" si="160"/>
        <v>31</v>
      </c>
      <c r="AG585" s="89">
        <f t="shared" si="162"/>
        <v>1678.684626737559</v>
      </c>
      <c r="AH585" s="89">
        <f t="shared" si="163"/>
        <v>1285.4115179474165</v>
      </c>
      <c r="AI585" s="89">
        <f t="shared" si="164"/>
        <v>393.27310879014249</v>
      </c>
      <c r="AJ585" s="89">
        <f t="shared" si="161"/>
        <v>2.9401527206351838</v>
      </c>
      <c r="AK585" s="89">
        <f t="shared" si="165"/>
        <v>0.15601063429060458</v>
      </c>
      <c r="AL585" s="89">
        <f t="shared" si="169"/>
        <v>42.5</v>
      </c>
      <c r="AM585" s="89">
        <f t="shared" si="166"/>
        <v>19.494541361445524</v>
      </c>
      <c r="AN585" s="89">
        <f t="shared" si="167"/>
        <v>1265.916976585971</v>
      </c>
      <c r="AO585" s="104">
        <f t="shared" si="168"/>
        <v>1698.1791680990045</v>
      </c>
    </row>
    <row r="586" spans="1:41" hidden="1" thickBot="1" x14ac:dyDescent="0.5">
      <c r="A586" s="82">
        <f>IF(ISBLANK(Schedule!A586), "", Schedule!A586)</f>
        <v>10</v>
      </c>
      <c r="B586" s="109" t="str">
        <f>IF(ISBLANK(Schedule!C586), "", Schedule!C586)</f>
        <v>UConn</v>
      </c>
      <c r="C586" s="109" t="str">
        <f>IF(ISBLANK(Schedule!D586), "", Schedule!D586)</f>
        <v>Georgia State</v>
      </c>
      <c r="D586" s="84" t="s">
        <v>692</v>
      </c>
      <c r="E586" s="85">
        <f>_xlfn.IFNA(IF(ISBLANK(B586),"",VLOOKUP(B586,Elo!$A$2:$CA$1048576,MATCH(_xlfn.CONCAT("Week ", A586),Elo!$A$1:$CA$1,0),FALSE)+G586+H586), "")</f>
        <v>1404.6242486628423</v>
      </c>
      <c r="F586" s="85">
        <f>IFERROR(IF(ISBLANK(C586),"",VLOOKUP(C586,Elo!$A$2:$CA$1048576,MATCH(_xlfn.CONCAT("Week ",A586),Elo!$A$1:$CA$1,0),FALSE)+I586),IF(ISBLANK(Schedule!D586),"", 1000))</f>
        <v>1197.4901016550837</v>
      </c>
      <c r="G586" s="83">
        <f>_xlfn.IFNA(IF(ISBLANK(B586),"",IF(VLOOKUP(Games!B586,Schedule!$C$2:$G$1048576,MATCH("neutral_site",Schedule!$C$1:$G$1,0),FALSE),0,50)),"")</f>
        <v>50</v>
      </c>
      <c r="H586" s="83">
        <f>_xlfn.IFNA(IF(VLOOKUP(Games!B586, 'Bye Weeks'!$A$2:$P$135, MATCH(Games!$A586-1, 'Bye Weeks'!$A$1:$P$1, 0), FALSE)="Y", 25, 0), 0)</f>
        <v>0</v>
      </c>
      <c r="I586" s="112">
        <f>_xlfn.IFNA(IF(VLOOKUP(Games!C586, 'Bye Weeks'!$A$2:$P$135, MATCH(Games!$A586-1, 'Bye Weeks'!$A$1:$P$1, 0), FALSE)="Y", 25, 0), 0)</f>
        <v>0</v>
      </c>
      <c r="J586" s="122">
        <v>-4.435005696150693</v>
      </c>
      <c r="K586" s="123" t="s">
        <v>746</v>
      </c>
      <c r="L586" s="124">
        <f t="shared" si="153"/>
        <v>0.81460024049757995</v>
      </c>
      <c r="M586" s="124">
        <f t="shared" si="154"/>
        <v>0.18539975950241994</v>
      </c>
      <c r="N586" s="123" t="str">
        <f t="shared" si="156"/>
        <v>UConn</v>
      </c>
      <c r="O586" s="125">
        <v>0.71627765199583548</v>
      </c>
      <c r="P586" s="126" t="str">
        <f t="shared" si="157"/>
        <v>N</v>
      </c>
      <c r="Q586" s="126" t="str">
        <f t="shared" si="158"/>
        <v>N</v>
      </c>
      <c r="R586" s="122">
        <v>-4.435005696150693</v>
      </c>
      <c r="S586" s="127">
        <f t="shared" si="170"/>
        <v>2.8893012207342883</v>
      </c>
      <c r="T586" s="128"/>
      <c r="U586" s="128"/>
      <c r="V586" s="129"/>
      <c r="W586" s="128"/>
      <c r="X586" s="128"/>
      <c r="Y586" s="1"/>
      <c r="Z586" s="129"/>
      <c r="AA586" s="128"/>
      <c r="AB586" s="128"/>
      <c r="AC586" s="130">
        <v>34</v>
      </c>
      <c r="AD586" s="130">
        <v>27</v>
      </c>
      <c r="AE586" s="123" t="str">
        <f t="shared" si="159"/>
        <v>UConn</v>
      </c>
      <c r="AF586" s="113">
        <f t="shared" si="160"/>
        <v>7</v>
      </c>
      <c r="AG586" s="89">
        <f t="shared" si="162"/>
        <v>1354.6242486628423</v>
      </c>
      <c r="AH586" s="89">
        <f t="shared" si="163"/>
        <v>1197.4901016550837</v>
      </c>
      <c r="AI586" s="89">
        <f t="shared" si="164"/>
        <v>157.13414700775866</v>
      </c>
      <c r="AJ586" s="89">
        <f t="shared" si="161"/>
        <v>1.940819277300377</v>
      </c>
      <c r="AK586" s="89">
        <f t="shared" si="165"/>
        <v>0.18539975950242005</v>
      </c>
      <c r="AL586" s="89">
        <f t="shared" si="169"/>
        <v>42.5</v>
      </c>
      <c r="AM586" s="89">
        <f t="shared" si="166"/>
        <v>15.292665658088898</v>
      </c>
      <c r="AN586" s="89">
        <f t="shared" si="167"/>
        <v>1369.9169143209313</v>
      </c>
      <c r="AO586" s="104">
        <f t="shared" si="168"/>
        <v>1182.1974359969947</v>
      </c>
    </row>
    <row r="587" spans="1:41" hidden="1" thickBot="1" x14ac:dyDescent="0.5">
      <c r="A587" s="82">
        <f>IF(ISBLANK(Schedule!A587), "", Schedule!A587)</f>
        <v>10</v>
      </c>
      <c r="B587" s="109" t="str">
        <f>IF(ISBLANK(Schedule!C587), "", Schedule!C587)</f>
        <v>Florida Atlantic</v>
      </c>
      <c r="C587" s="109" t="str">
        <f>IF(ISBLANK(Schedule!D587), "", Schedule!D587)</f>
        <v>South Florida</v>
      </c>
      <c r="D587" s="84" t="s">
        <v>581</v>
      </c>
      <c r="E587" s="85">
        <f>_xlfn.IFNA(IF(ISBLANK(B587),"",VLOOKUP(B587,Elo!$A$2:$CA$1048576,MATCH(_xlfn.CONCAT("Week ", A587),Elo!$A$1:$CA$1,0),FALSE)+G587+H587), "")</f>
        <v>1246.1038403365283</v>
      </c>
      <c r="F587" s="85">
        <f>IFERROR(IF(ISBLANK(C587),"",VLOOKUP(C587,Elo!$A$2:$CA$1048576,MATCH(_xlfn.CONCAT("Week ",A587),Elo!$A$1:$CA$1,0),FALSE)+I587),IF(ISBLANK(Schedule!D587),"", 1000))</f>
        <v>1429.9826873453269</v>
      </c>
      <c r="G587" s="83">
        <f>_xlfn.IFNA(IF(ISBLANK(B587),"",IF(VLOOKUP(Games!B587,Schedule!$C$2:$G$1048576,MATCH("neutral_site",Schedule!$C$1:$G$1,0),FALSE),0,50)),"")</f>
        <v>50</v>
      </c>
      <c r="H587" s="83">
        <f>_xlfn.IFNA(IF(VLOOKUP(Games!B587, 'Bye Weeks'!$A$2:$P$135, MATCH(Games!$A587-1, 'Bye Weeks'!$A$1:$P$1, 0), FALSE)="Y", 25, 0), 0)</f>
        <v>0</v>
      </c>
      <c r="I587" s="112">
        <f>_xlfn.IFNA(IF(VLOOKUP(Games!C587, 'Bye Weeks'!$A$2:$P$135, MATCH(Games!$A587-1, 'Bye Weeks'!$A$1:$P$1, 0), FALSE)="Y", 25, 0), 0)</f>
        <v>0</v>
      </c>
      <c r="J587" s="122">
        <v>3.8</v>
      </c>
      <c r="K587" s="123" t="s">
        <v>153</v>
      </c>
      <c r="L587" s="124">
        <f t="shared" ref="L587:L650" si="171">IF(ISBLANK(B587), "",1/(1+10^((((F587+I587)-(E587+G587+H587))/400))))</f>
        <v>0.31633449381826806</v>
      </c>
      <c r="M587" s="124">
        <f t="shared" ref="M587:M650" si="172">IF(ISBLANK(C587), "", 1/(1+10^(((E587+G587+H587)-(F587+I587))/400)))</f>
        <v>0.68366550618173194</v>
      </c>
      <c r="N587" s="123" t="str">
        <f t="shared" si="156"/>
        <v>South Florida</v>
      </c>
      <c r="O587" s="125">
        <v>0.68309822434188217</v>
      </c>
      <c r="P587" s="126" t="str">
        <f t="shared" si="157"/>
        <v>N</v>
      </c>
      <c r="Q587" s="126" t="str">
        <f t="shared" si="158"/>
        <v>N</v>
      </c>
      <c r="R587" s="122">
        <v>7.3369357407253117</v>
      </c>
      <c r="S587" s="127">
        <f t="shared" si="170"/>
        <v>2.6997840172786174</v>
      </c>
      <c r="T587" s="128"/>
      <c r="U587" s="128"/>
      <c r="V587" s="129"/>
      <c r="W587" s="128"/>
      <c r="X587" s="128"/>
      <c r="Y587" s="1"/>
      <c r="Z587" s="129"/>
      <c r="AA587" s="128"/>
      <c r="AB587" s="128"/>
      <c r="AC587" s="130">
        <v>21</v>
      </c>
      <c r="AD587" s="130">
        <v>44</v>
      </c>
      <c r="AE587" s="123" t="str">
        <f t="shared" si="159"/>
        <v>South Florida</v>
      </c>
      <c r="AF587" s="113">
        <f t="shared" si="160"/>
        <v>23</v>
      </c>
      <c r="AG587" s="89">
        <f t="shared" si="162"/>
        <v>1429.9826873453269</v>
      </c>
      <c r="AH587" s="89">
        <f t="shared" si="163"/>
        <v>1196.1038403365283</v>
      </c>
      <c r="AI587" s="89">
        <f t="shared" si="164"/>
        <v>233.87884700879863</v>
      </c>
      <c r="AJ587" s="89">
        <f t="shared" si="161"/>
        <v>2.872664937845284</v>
      </c>
      <c r="AK587" s="89">
        <f t="shared" si="165"/>
        <v>0.31633449381826806</v>
      </c>
      <c r="AL587" s="89">
        <f t="shared" si="169"/>
        <v>42.5</v>
      </c>
      <c r="AM587" s="89">
        <f t="shared" si="166"/>
        <v>38.620727883467907</v>
      </c>
      <c r="AN587" s="89">
        <f t="shared" si="167"/>
        <v>1157.4831124530604</v>
      </c>
      <c r="AO587" s="104">
        <f t="shared" si="168"/>
        <v>1468.6034152287948</v>
      </c>
    </row>
    <row r="588" spans="1:41" hidden="1" thickBot="1" x14ac:dyDescent="0.5">
      <c r="A588" s="82">
        <f>IF(ISBLANK(Schedule!A588), "", Schedule!A588)</f>
        <v>10</v>
      </c>
      <c r="B588" s="109" t="str">
        <f>IF(ISBLANK(Schedule!C588), "", Schedule!C588)</f>
        <v>Boise State</v>
      </c>
      <c r="C588" s="109" t="str">
        <f>IF(ISBLANK(Schedule!D588), "", Schedule!D588)</f>
        <v>San Diego State</v>
      </c>
      <c r="D588" s="84" t="s">
        <v>591</v>
      </c>
      <c r="E588" s="85">
        <f>_xlfn.IFNA(IF(ISBLANK(B588),"",VLOOKUP(B588,Elo!$A$2:$CA$1048576,MATCH(_xlfn.CONCAT("Week ", A588),Elo!$A$1:$CA$1,0),FALSE)+G588+H588), "")</f>
        <v>1841.9393013679355</v>
      </c>
      <c r="F588" s="85">
        <f>IFERROR(IF(ISBLANK(C588),"",VLOOKUP(C588,Elo!$A$2:$CA$1048576,MATCH(_xlfn.CONCAT("Week ",A588),Elo!$A$1:$CA$1,0),FALSE)+I588),IF(ISBLANK(Schedule!D588),"", 1000))</f>
        <v>1328.6997574717439</v>
      </c>
      <c r="G588" s="83">
        <f>_xlfn.IFNA(IF(ISBLANK(B588),"",IF(VLOOKUP(Games!B588,Schedule!$C$2:$G$1048576,MATCH("neutral_site",Schedule!$C$1:$G$1,0),FALSE),0,50)),"")</f>
        <v>50</v>
      </c>
      <c r="H588" s="83">
        <f>_xlfn.IFNA(IF(VLOOKUP(Games!B588, 'Bye Weeks'!$A$2:$P$135, MATCH(Games!$A588-1, 'Bye Weeks'!$A$1:$P$1, 0), FALSE)="Y", 25, 0), 0)</f>
        <v>0</v>
      </c>
      <c r="I588" s="112">
        <f>_xlfn.IFNA(IF(VLOOKUP(Games!C588, 'Bye Weeks'!$A$2:$P$135, MATCH(Games!$A588-1, 'Bye Weeks'!$A$1:$P$1, 0), FALSE)="Y", 25, 0), 0)</f>
        <v>0</v>
      </c>
      <c r="J588" s="122">
        <v>-17.737939969908201</v>
      </c>
      <c r="K588" s="123" t="s">
        <v>130</v>
      </c>
      <c r="L588" s="124">
        <f t="shared" si="171"/>
        <v>0.9623942578948359</v>
      </c>
      <c r="M588" s="124">
        <f t="shared" si="172"/>
        <v>3.760574210516418E-2</v>
      </c>
      <c r="N588" s="123" t="str">
        <f t="shared" si="156"/>
        <v>Boise State</v>
      </c>
      <c r="O588" s="125">
        <v>0.94482646606968956</v>
      </c>
      <c r="P588" s="126" t="str">
        <f t="shared" si="157"/>
        <v>N</v>
      </c>
      <c r="Q588" s="126" t="str">
        <f t="shared" si="158"/>
        <v>N</v>
      </c>
      <c r="R588" s="122">
        <v>-17.737939969908211</v>
      </c>
      <c r="S588" s="127">
        <f t="shared" si="170"/>
        <v>0.71991416073168901</v>
      </c>
      <c r="T588" s="128" t="s">
        <v>2</v>
      </c>
      <c r="U588" s="128"/>
      <c r="V588" s="129"/>
      <c r="W588" s="128"/>
      <c r="X588" s="128" t="s">
        <v>201</v>
      </c>
      <c r="Y588" s="1"/>
      <c r="Z588" s="129">
        <v>3.5</v>
      </c>
      <c r="AA588" s="128">
        <v>286</v>
      </c>
      <c r="AB588" s="128"/>
      <c r="AC588" s="130">
        <v>56</v>
      </c>
      <c r="AD588" s="130">
        <v>24</v>
      </c>
      <c r="AE588" s="123" t="str">
        <f t="shared" si="159"/>
        <v>Boise State</v>
      </c>
      <c r="AF588" s="113">
        <f t="shared" si="160"/>
        <v>32</v>
      </c>
      <c r="AG588" s="89">
        <f t="shared" si="162"/>
        <v>1791.9393013679355</v>
      </c>
      <c r="AH588" s="89">
        <f t="shared" si="163"/>
        <v>1328.6997574717439</v>
      </c>
      <c r="AI588" s="89">
        <f t="shared" si="164"/>
        <v>463.23954389619166</v>
      </c>
      <c r="AJ588" s="89">
        <f t="shared" si="161"/>
        <v>2.8883307372241727</v>
      </c>
      <c r="AK588" s="89">
        <f t="shared" si="165"/>
        <v>3.7605742105164097E-2</v>
      </c>
      <c r="AL588" s="89">
        <f t="shared" si="169"/>
        <v>42.5</v>
      </c>
      <c r="AM588" s="89">
        <f t="shared" si="166"/>
        <v>4.6162573847850057</v>
      </c>
      <c r="AN588" s="89">
        <f t="shared" si="167"/>
        <v>1796.5555587527206</v>
      </c>
      <c r="AO588" s="104">
        <f t="shared" si="168"/>
        <v>1324.0835000869588</v>
      </c>
    </row>
    <row r="589" spans="1:41" hidden="1" thickBot="1" x14ac:dyDescent="0.5">
      <c r="A589" s="82">
        <f>IF(ISBLANK(Schedule!A589), "", Schedule!A589)</f>
        <v>10</v>
      </c>
      <c r="B589" s="109" t="str">
        <f>IF(ISBLANK(Schedule!C589), "", Schedule!C589)</f>
        <v>Miami</v>
      </c>
      <c r="C589" s="109" t="str">
        <f>IF(ISBLANK(Schedule!D589), "", Schedule!D589)</f>
        <v>Duke</v>
      </c>
      <c r="D589" s="84" t="s">
        <v>567</v>
      </c>
      <c r="E589" s="85">
        <f>_xlfn.IFNA(IF(ISBLANK(B589),"",VLOOKUP(B589,Elo!$A$2:$CA$1048576,MATCH(_xlfn.CONCAT("Week ", A589),Elo!$A$1:$CA$1,0),FALSE)+G589+H589), "")</f>
        <v>1918.3599891041688</v>
      </c>
      <c r="F589" s="85">
        <f>IFERROR(IF(ISBLANK(C589),"",VLOOKUP(C589,Elo!$A$2:$CA$1048576,MATCH(_xlfn.CONCAT("Week ",A589),Elo!$A$1:$CA$1,0),FALSE)+I589),IF(ISBLANK(Schedule!D589),"", 1000))</f>
        <v>1628.5540800543313</v>
      </c>
      <c r="G589" s="83">
        <f>_xlfn.IFNA(IF(ISBLANK(B589),"",IF(VLOOKUP(Games!B589,Schedule!$C$2:$G$1048576,MATCH("neutral_site",Schedule!$C$1:$G$1,0),FALSE),0,50)),"")</f>
        <v>50</v>
      </c>
      <c r="H589" s="83">
        <f>_xlfn.IFNA(IF(VLOOKUP(Games!B589, 'Bye Weeks'!$A$2:$P$135, MATCH(Games!$A589-1, 'Bye Weeks'!$A$1:$P$1, 0), FALSE)="Y", 25, 0), 0)</f>
        <v>0</v>
      </c>
      <c r="I589" s="112">
        <f>_xlfn.IFNA(IF(VLOOKUP(Games!C589, 'Bye Weeks'!$A$2:$P$135, MATCH(Games!$A589-1, 'Bye Weeks'!$A$1:$P$1, 0), FALSE)="Y", 25, 0), 0)</f>
        <v>0</v>
      </c>
      <c r="J589" s="122">
        <v>-11.9475799986308</v>
      </c>
      <c r="K589" s="123" t="s">
        <v>128</v>
      </c>
      <c r="L589" s="124">
        <f t="shared" si="171"/>
        <v>0.876108097587041</v>
      </c>
      <c r="M589" s="124">
        <f t="shared" si="172"/>
        <v>0.12389190241295904</v>
      </c>
      <c r="N589" s="123" t="str">
        <f t="shared" si="156"/>
        <v>Miami</v>
      </c>
      <c r="O589" s="125">
        <v>0.88155285278047835</v>
      </c>
      <c r="P589" s="126" t="str">
        <f t="shared" si="157"/>
        <v>N</v>
      </c>
      <c r="Q589" s="126" t="str">
        <f t="shared" si="158"/>
        <v>N</v>
      </c>
      <c r="R589" s="122">
        <v>-11.94757999863079</v>
      </c>
      <c r="S589" s="127">
        <f t="shared" si="170"/>
        <v>1.0694154672104177</v>
      </c>
      <c r="T589" s="128"/>
      <c r="U589" s="128"/>
      <c r="V589" s="129"/>
      <c r="W589" s="128"/>
      <c r="X589" s="128"/>
      <c r="Y589" s="1"/>
      <c r="Z589" s="129"/>
      <c r="AA589" s="128"/>
      <c r="AB589" s="128"/>
      <c r="AC589" s="130">
        <v>53</v>
      </c>
      <c r="AD589" s="130">
        <v>31</v>
      </c>
      <c r="AE589" s="123" t="str">
        <f t="shared" si="159"/>
        <v>Miami</v>
      </c>
      <c r="AF589" s="113">
        <f t="shared" si="160"/>
        <v>22</v>
      </c>
      <c r="AG589" s="89">
        <f t="shared" si="162"/>
        <v>1868.3599891041688</v>
      </c>
      <c r="AH589" s="89">
        <f t="shared" si="163"/>
        <v>1628.5540800543313</v>
      </c>
      <c r="AI589" s="89">
        <f t="shared" si="164"/>
        <v>239.80590904983751</v>
      </c>
      <c r="AJ589" s="89">
        <f t="shared" si="161"/>
        <v>2.8273098484832069</v>
      </c>
      <c r="AK589" s="89">
        <f t="shared" si="165"/>
        <v>0.123891902412959</v>
      </c>
      <c r="AL589" s="89">
        <f t="shared" si="169"/>
        <v>42.5</v>
      </c>
      <c r="AM589" s="89">
        <f t="shared" si="166"/>
        <v>14.886933823177873</v>
      </c>
      <c r="AN589" s="89">
        <f t="shared" si="167"/>
        <v>1883.2469229273468</v>
      </c>
      <c r="AO589" s="104">
        <f t="shared" si="168"/>
        <v>1613.6671462311533</v>
      </c>
    </row>
    <row r="590" spans="1:41" hidden="1" thickBot="1" x14ac:dyDescent="0.5">
      <c r="A590" s="82">
        <f>IF(ISBLANK(Schedule!A590), "", Schedule!A590)</f>
        <v>10</v>
      </c>
      <c r="B590" s="109" t="str">
        <f>IF(ISBLANK(Schedule!C590), "", Schedule!C590)</f>
        <v>Illinois</v>
      </c>
      <c r="C590" s="109" t="str">
        <f>IF(ISBLANK(Schedule!D590), "", Schedule!D590)</f>
        <v>Minnesota</v>
      </c>
      <c r="D590" s="84" t="s">
        <v>684</v>
      </c>
      <c r="E590" s="85">
        <f>_xlfn.IFNA(IF(ISBLANK(B590),"",VLOOKUP(B590,Elo!$A$2:$CA$1048576,MATCH(_xlfn.CONCAT("Week ", A590),Elo!$A$1:$CA$1,0),FALSE)+G590+H590), "")</f>
        <v>1761.1899909901433</v>
      </c>
      <c r="F590" s="85">
        <f>IFERROR(IF(ISBLANK(C590),"",VLOOKUP(C590,Elo!$A$2:$CA$1048576,MATCH(_xlfn.CONCAT("Week ",A590),Elo!$A$1:$CA$1,0),FALSE)+I590),IF(ISBLANK(Schedule!D590),"", 1000))</f>
        <v>1577.2468001771449</v>
      </c>
      <c r="G590" s="83">
        <f>_xlfn.IFNA(IF(ISBLANK(B590),"",IF(VLOOKUP(Games!B590,Schedule!$C$2:$G$1048576,MATCH("neutral_site",Schedule!$C$1:$G$1,0),FALSE),0,50)),"")</f>
        <v>50</v>
      </c>
      <c r="H590" s="83">
        <f>_xlfn.IFNA(IF(VLOOKUP(Games!B590, 'Bye Weeks'!$A$2:$P$135, MATCH(Games!$A590-1, 'Bye Weeks'!$A$1:$P$1, 0), FALSE)="Y", 25, 0), 0)</f>
        <v>0</v>
      </c>
      <c r="I590" s="112">
        <f>_xlfn.IFNA(IF(VLOOKUP(Games!C590, 'Bye Weeks'!$A$2:$P$135, MATCH(Games!$A590-1, 'Bye Weeks'!$A$1:$P$1, 0), FALSE)="Y", 25, 0), 0)</f>
        <v>0</v>
      </c>
      <c r="J590" s="122">
        <v>-13</v>
      </c>
      <c r="K590" s="123" t="s">
        <v>159</v>
      </c>
      <c r="L590" s="124">
        <f t="shared" si="171"/>
        <v>0.7935871803127037</v>
      </c>
      <c r="M590" s="124">
        <f t="shared" si="172"/>
        <v>0.20641281968729633</v>
      </c>
      <c r="N590" s="123" t="str">
        <f t="shared" si="156"/>
        <v>Illinois</v>
      </c>
      <c r="O590" s="125">
        <v>0.78153523822825122</v>
      </c>
      <c r="P590" s="126" t="str">
        <f t="shared" si="157"/>
        <v>Y</v>
      </c>
      <c r="Q590" s="126" t="str">
        <f t="shared" si="158"/>
        <v>Y</v>
      </c>
      <c r="R590" s="122">
        <v>-6.8570747030550594</v>
      </c>
      <c r="S590" s="127">
        <f t="shared" si="170"/>
        <v>0.98270440251572333</v>
      </c>
      <c r="T590" s="128" t="s">
        <v>25</v>
      </c>
      <c r="U590" s="128" t="s">
        <v>159</v>
      </c>
      <c r="V590" s="129">
        <v>4</v>
      </c>
      <c r="W590" s="128">
        <v>130</v>
      </c>
      <c r="X590" s="128"/>
      <c r="Y590" s="1"/>
      <c r="Z590" s="129"/>
      <c r="AA590" s="128"/>
      <c r="AB590" s="128"/>
      <c r="AC590" s="130">
        <v>17</v>
      </c>
      <c r="AD590" s="130">
        <v>25</v>
      </c>
      <c r="AE590" s="123" t="str">
        <f t="shared" si="159"/>
        <v>Minnesota</v>
      </c>
      <c r="AF590" s="113">
        <f t="shared" si="160"/>
        <v>8</v>
      </c>
      <c r="AG590" s="89">
        <f t="shared" si="162"/>
        <v>1577.2468001771449</v>
      </c>
      <c r="AH590" s="89">
        <f t="shared" si="163"/>
        <v>1711.1899909901433</v>
      </c>
      <c r="AI590" s="89">
        <f t="shared" si="164"/>
        <v>-133.94319081299841</v>
      </c>
      <c r="AJ590" s="89">
        <f t="shared" si="161"/>
        <v>2.3396714207688372</v>
      </c>
      <c r="AK590" s="89">
        <f t="shared" si="165"/>
        <v>0.7935871803127037</v>
      </c>
      <c r="AL590" s="89">
        <f t="shared" si="169"/>
        <v>42.5</v>
      </c>
      <c r="AM590" s="89">
        <f t="shared" si="166"/>
        <v>78.911162940811749</v>
      </c>
      <c r="AN590" s="89">
        <f t="shared" si="167"/>
        <v>1632.2788280493317</v>
      </c>
      <c r="AO590" s="104">
        <f t="shared" si="168"/>
        <v>1656.1579631179566</v>
      </c>
    </row>
    <row r="591" spans="1:41" hidden="1" thickBot="1" x14ac:dyDescent="0.5">
      <c r="A591" s="82">
        <f>IF(ISBLANK(Schedule!A591), "", Schedule!A591)</f>
        <v>10</v>
      </c>
      <c r="B591" s="109" t="str">
        <f>IF(ISBLANK(Schedule!C591), "", Schedule!C591)</f>
        <v>Army</v>
      </c>
      <c r="C591" s="109" t="str">
        <f>IF(ISBLANK(Schedule!D591), "", Schedule!D591)</f>
        <v>Air Force</v>
      </c>
      <c r="D591" s="84" t="s">
        <v>743</v>
      </c>
      <c r="E591" s="85">
        <f>_xlfn.IFNA(IF(ISBLANK(B591),"",VLOOKUP(B591,Elo!$A$2:$CA$1048576,MATCH(_xlfn.CONCAT("Week ", A591),Elo!$A$1:$CA$1,0),FALSE)+G591+H591), "")</f>
        <v>1610.2239068375254</v>
      </c>
      <c r="F591" s="85">
        <f>IFERROR(IF(ISBLANK(C591),"",VLOOKUP(C591,Elo!$A$2:$CA$1048576,MATCH(_xlfn.CONCAT("Week ",A591),Elo!$A$1:$CA$1,0),FALSE)+I591),IF(ISBLANK(Schedule!D591),"", 1000))</f>
        <v>1157.2265243815789</v>
      </c>
      <c r="G591" s="83">
        <f>_xlfn.IFNA(IF(ISBLANK(B591),"",IF(VLOOKUP(Games!B591,Schedule!$C$2:$G$1048576,MATCH("neutral_site",Schedule!$C$1:$G$1,0),FALSE),0,50)),"")</f>
        <v>50</v>
      </c>
      <c r="H591" s="83">
        <f>_xlfn.IFNA(IF(VLOOKUP(Games!B591, 'Bye Weeks'!$A$2:$P$135, MATCH(Games!$A591-1, 'Bye Weeks'!$A$1:$P$1, 0), FALSE)="Y", 25, 0), 0)</f>
        <v>0</v>
      </c>
      <c r="I591" s="112">
        <f>_xlfn.IFNA(IF(VLOOKUP(Games!C591, 'Bye Weeks'!$A$2:$P$135, MATCH(Games!$A591-1, 'Bye Weeks'!$A$1:$P$1, 0), FALSE)="Y", 25, 0), 0)</f>
        <v>0</v>
      </c>
      <c r="J591" s="122">
        <v>-12.7043577279463</v>
      </c>
      <c r="K591" s="123" t="s">
        <v>205</v>
      </c>
      <c r="L591" s="124">
        <f t="shared" si="171"/>
        <v>0.9476228266036415</v>
      </c>
      <c r="M591" s="124">
        <f t="shared" si="172"/>
        <v>5.2377173396358549E-2</v>
      </c>
      <c r="N591" s="123" t="str">
        <f t="shared" si="156"/>
        <v>Army</v>
      </c>
      <c r="O591" s="125">
        <v>0.89246080218746582</v>
      </c>
      <c r="P591" s="126" t="str">
        <f t="shared" si="157"/>
        <v>N</v>
      </c>
      <c r="Q591" s="126" t="str">
        <f t="shared" si="158"/>
        <v>N</v>
      </c>
      <c r="R591" s="122">
        <v>-12.70435772794629</v>
      </c>
      <c r="S591" s="127">
        <f t="shared" si="170"/>
        <v>1.0056096467249807</v>
      </c>
      <c r="T591" s="128"/>
      <c r="U591" s="128"/>
      <c r="V591" s="129"/>
      <c r="W591" s="128"/>
      <c r="X591" s="128"/>
      <c r="Y591" s="1"/>
      <c r="Z591" s="129"/>
      <c r="AA591" s="128"/>
      <c r="AB591" s="128"/>
      <c r="AC591" s="130">
        <v>20</v>
      </c>
      <c r="AD591" s="130">
        <v>3</v>
      </c>
      <c r="AE591" s="123" t="str">
        <f t="shared" si="159"/>
        <v>Army</v>
      </c>
      <c r="AF591" s="113">
        <f t="shared" si="160"/>
        <v>17</v>
      </c>
      <c r="AG591" s="89">
        <f t="shared" si="162"/>
        <v>1560.2239068375254</v>
      </c>
      <c r="AH591" s="89">
        <f t="shared" si="163"/>
        <v>1157.2265243815789</v>
      </c>
      <c r="AI591" s="89">
        <f t="shared" si="164"/>
        <v>402.99738245594654</v>
      </c>
      <c r="AJ591" s="89">
        <f t="shared" si="161"/>
        <v>2.4428829280542619</v>
      </c>
      <c r="AK591" s="89">
        <f t="shared" si="165"/>
        <v>5.2377173396358501E-2</v>
      </c>
      <c r="AL591" s="89">
        <f t="shared" si="169"/>
        <v>42.5</v>
      </c>
      <c r="AM591" s="89">
        <f t="shared" si="166"/>
        <v>5.4379303651623365</v>
      </c>
      <c r="AN591" s="89">
        <f t="shared" si="167"/>
        <v>1565.6618372026878</v>
      </c>
      <c r="AO591" s="104">
        <f t="shared" si="168"/>
        <v>1151.7885940164165</v>
      </c>
    </row>
    <row r="592" spans="1:41" hidden="1" thickBot="1" x14ac:dyDescent="0.5">
      <c r="A592" s="82">
        <f>IF(ISBLANK(Schedule!A592), "", Schedule!A592)</f>
        <v>10</v>
      </c>
      <c r="B592" s="109" t="str">
        <f>IF(ISBLANK(Schedule!C592), "", Schedule!C592)</f>
        <v>Arkansas</v>
      </c>
      <c r="C592" s="109" t="str">
        <f>IF(ISBLANK(Schedule!D592), "", Schedule!D592)</f>
        <v>Ole Miss</v>
      </c>
      <c r="D592" s="84" t="s">
        <v>566</v>
      </c>
      <c r="E592" s="85">
        <f>_xlfn.IFNA(IF(ISBLANK(B592),"",VLOOKUP(B592,Elo!$A$2:$CA$1048576,MATCH(_xlfn.CONCAT("Week ", A592),Elo!$A$1:$CA$1,0),FALSE)+G592+H592), "")</f>
        <v>1659.5830967854397</v>
      </c>
      <c r="F592" s="85">
        <f>IFERROR(IF(ISBLANK(C592),"",VLOOKUP(C592,Elo!$A$2:$CA$1048576,MATCH(_xlfn.CONCAT("Week ",A592),Elo!$A$1:$CA$1,0),FALSE)+I592),IF(ISBLANK(Schedule!D592),"", 1000))</f>
        <v>1829.0114105213765</v>
      </c>
      <c r="G592" s="83">
        <f>_xlfn.IFNA(IF(ISBLANK(B592),"",IF(VLOOKUP(Games!B592,Schedule!$C$2:$G$1048576,MATCH("neutral_site",Schedule!$C$1:$G$1,0),FALSE),0,50)),"")</f>
        <v>0</v>
      </c>
      <c r="H592" s="83">
        <f>_xlfn.IFNA(IF(VLOOKUP(Games!B592, 'Bye Weeks'!$A$2:$P$135, MATCH(Games!$A592-1, 'Bye Weeks'!$A$1:$P$1, 0), FALSE)="Y", 25, 0), 0)</f>
        <v>0</v>
      </c>
      <c r="I592" s="112">
        <f>_xlfn.IFNA(IF(VLOOKUP(Games!C592, 'Bye Weeks'!$A$2:$P$135, MATCH(Games!$A592-1, 'Bye Weeks'!$A$1:$P$1, 0), FALSE)="Y", 25, 0), 0)</f>
        <v>0</v>
      </c>
      <c r="J592" s="122">
        <v>20.5</v>
      </c>
      <c r="K592" s="123" t="s">
        <v>107</v>
      </c>
      <c r="L592" s="124">
        <f t="shared" si="171"/>
        <v>0.27382381539344891</v>
      </c>
      <c r="M592" s="124">
        <f t="shared" si="172"/>
        <v>0.72617618460655109</v>
      </c>
      <c r="N592" s="123" t="str">
        <f t="shared" si="156"/>
        <v>Ole Miss</v>
      </c>
      <c r="O592" s="125">
        <v>0.77661588017921457</v>
      </c>
      <c r="P592" s="126" t="str">
        <f t="shared" si="157"/>
        <v>N</v>
      </c>
      <c r="Q592" s="126" t="str">
        <f t="shared" si="158"/>
        <v>N</v>
      </c>
      <c r="R592" s="122">
        <v>8.6584635272425832</v>
      </c>
      <c r="S592" s="127">
        <f t="shared" si="170"/>
        <v>0.49825610363726952</v>
      </c>
      <c r="T592" s="128"/>
      <c r="U592" s="128"/>
      <c r="V592" s="129"/>
      <c r="W592" s="128"/>
      <c r="X592" s="128"/>
      <c r="Y592" s="1"/>
      <c r="Z592" s="129"/>
      <c r="AA592" s="128"/>
      <c r="AB592" s="128"/>
      <c r="AC592" s="130">
        <v>31</v>
      </c>
      <c r="AD592" s="130">
        <v>63</v>
      </c>
      <c r="AE592" s="123" t="str">
        <f t="shared" si="159"/>
        <v>Ole Miss</v>
      </c>
      <c r="AF592" s="113">
        <f t="shared" si="160"/>
        <v>32</v>
      </c>
      <c r="AG592" s="89">
        <f t="shared" si="162"/>
        <v>1829.0114105213765</v>
      </c>
      <c r="AH592" s="89">
        <f t="shared" si="163"/>
        <v>1659.5830967854397</v>
      </c>
      <c r="AI592" s="89">
        <f t="shared" si="164"/>
        <v>169.42831373593685</v>
      </c>
      <c r="AJ592" s="89">
        <f t="shared" si="161"/>
        <v>3.2464863320121253</v>
      </c>
      <c r="AK592" s="89">
        <f t="shared" si="165"/>
        <v>0.27382381539344891</v>
      </c>
      <c r="AL592" s="89">
        <f t="shared" si="169"/>
        <v>42.5</v>
      </c>
      <c r="AM592" s="89">
        <f t="shared" si="166"/>
        <v>37.781024147305338</v>
      </c>
      <c r="AN592" s="89">
        <f t="shared" si="167"/>
        <v>1621.8020726381344</v>
      </c>
      <c r="AO592" s="104">
        <f t="shared" si="168"/>
        <v>1866.7924346686818</v>
      </c>
    </row>
    <row r="593" spans="1:41" hidden="1" thickBot="1" x14ac:dyDescent="0.5">
      <c r="A593" s="82">
        <f>IF(ISBLANK(Schedule!A593), "", Schedule!A593)</f>
        <v>10</v>
      </c>
      <c r="B593" s="109" t="str">
        <f>IF(ISBLANK(Schedule!C593), "", Schedule!C593)</f>
        <v>Eastern Michigan</v>
      </c>
      <c r="C593" s="109" t="str">
        <f>IF(ISBLANK(Schedule!D593), "", Schedule!D593)</f>
        <v>Toledo</v>
      </c>
      <c r="D593" s="84" t="s">
        <v>833</v>
      </c>
      <c r="E593" s="85">
        <f>_xlfn.IFNA(IF(ISBLANK(B593),"",VLOOKUP(B593,Elo!$A$2:$CA$1048576,MATCH(_xlfn.CONCAT("Week ", A593),Elo!$A$1:$CA$1,0),FALSE)+G593+H593), "")</f>
        <v>1277.2209992126698</v>
      </c>
      <c r="F593" s="85">
        <f>IFERROR(IF(ISBLANK(C593),"",VLOOKUP(C593,Elo!$A$2:$CA$1048576,MATCH(_xlfn.CONCAT("Week ",A593),Elo!$A$1:$CA$1,0),FALSE)+I593),IF(ISBLANK(Schedule!D593),"", 1000))</f>
        <v>1434.5634108585677</v>
      </c>
      <c r="G593" s="83">
        <f>_xlfn.IFNA(IF(ISBLANK(B593),"",IF(VLOOKUP(Games!B593,Schedule!$C$2:$G$1048576,MATCH("neutral_site",Schedule!$C$1:$G$1,0),FALSE),0,50)),"")</f>
        <v>50</v>
      </c>
      <c r="H593" s="83">
        <f>_xlfn.IFNA(IF(VLOOKUP(Games!B593, 'Bye Weeks'!$A$2:$P$135, MATCH(Games!$A593-1, 'Bye Weeks'!$A$1:$P$1, 0), FALSE)="Y", 25, 0), 0)</f>
        <v>0</v>
      </c>
      <c r="I593" s="112">
        <f>_xlfn.IFNA(IF(VLOOKUP(Games!C593, 'Bye Weeks'!$A$2:$P$135, MATCH(Games!$A593-1, 'Bye Weeks'!$A$1:$P$1, 0), FALSE)="Y", 25, 0), 0)</f>
        <v>0</v>
      </c>
      <c r="J593" s="122">
        <v>24.1</v>
      </c>
      <c r="K593" s="123" t="s">
        <v>151</v>
      </c>
      <c r="L593" s="124">
        <f t="shared" si="171"/>
        <v>0.35025634846830861</v>
      </c>
      <c r="M593" s="124">
        <f t="shared" si="172"/>
        <v>0.64974365153169145</v>
      </c>
      <c r="N593" s="123" t="str">
        <f t="shared" si="156"/>
        <v>Toledo</v>
      </c>
      <c r="O593" s="125">
        <v>0.66010354788185599</v>
      </c>
      <c r="P593" s="126" t="str">
        <f t="shared" si="157"/>
        <v>N</v>
      </c>
      <c r="Q593" s="126" t="str">
        <f t="shared" si="158"/>
        <v>N</v>
      </c>
      <c r="R593" s="122">
        <v>6.6122469694300614</v>
      </c>
      <c r="S593" s="127">
        <f t="shared" si="170"/>
        <v>0.42376472582422231</v>
      </c>
      <c r="T593" s="128"/>
      <c r="U593" s="128"/>
      <c r="V593" s="129"/>
      <c r="W593" s="128"/>
      <c r="X593" s="128"/>
      <c r="Y593" s="1"/>
      <c r="Z593" s="129"/>
      <c r="AA593" s="128"/>
      <c r="AB593" s="128"/>
      <c r="AC593" s="130">
        <v>28</v>
      </c>
      <c r="AD593" s="130">
        <v>29</v>
      </c>
      <c r="AE593" s="123" t="str">
        <f t="shared" si="159"/>
        <v>Toledo</v>
      </c>
      <c r="AF593" s="113">
        <f t="shared" si="160"/>
        <v>1</v>
      </c>
      <c r="AG593" s="89">
        <f t="shared" si="162"/>
        <v>1434.5634108585677</v>
      </c>
      <c r="AH593" s="89">
        <f t="shared" si="163"/>
        <v>1227.2209992126698</v>
      </c>
      <c r="AI593" s="89">
        <f t="shared" si="164"/>
        <v>207.34241164589798</v>
      </c>
      <c r="AJ593" s="89">
        <f t="shared" si="161"/>
        <v>0.63344698695741031</v>
      </c>
      <c r="AK593" s="89">
        <f t="shared" si="165"/>
        <v>0.35025634846830855</v>
      </c>
      <c r="AL593" s="89">
        <f t="shared" si="169"/>
        <v>42.5</v>
      </c>
      <c r="AM593" s="89">
        <f t="shared" si="166"/>
        <v>9.4294252154980782</v>
      </c>
      <c r="AN593" s="89">
        <f t="shared" si="167"/>
        <v>1217.7915739971718</v>
      </c>
      <c r="AO593" s="104">
        <f t="shared" si="168"/>
        <v>1443.9928360740657</v>
      </c>
    </row>
    <row r="594" spans="1:41" hidden="1" thickBot="1" x14ac:dyDescent="0.5">
      <c r="A594" s="82">
        <f>IF(ISBLANK(Schedule!A594), "", Schedule!A594)</f>
        <v>10</v>
      </c>
      <c r="B594" s="109" t="str">
        <f>IF(ISBLANK(Schedule!C594), "", Schedule!C594)</f>
        <v>Purdue</v>
      </c>
      <c r="C594" s="109" t="str">
        <f>IF(ISBLANK(Schedule!D594), "", Schedule!D594)</f>
        <v>Northwestern</v>
      </c>
      <c r="D594" s="84" t="s">
        <v>825</v>
      </c>
      <c r="E594" s="85">
        <f>_xlfn.IFNA(IF(ISBLANK(B594),"",VLOOKUP(B594,Elo!$A$2:$CA$1048576,MATCH(_xlfn.CONCAT("Week ", A594),Elo!$A$1:$CA$1,0),FALSE)+G594+H594), "")</f>
        <v>1430.1168711939629</v>
      </c>
      <c r="F594" s="85">
        <f>IFERROR(IF(ISBLANK(C594),"",VLOOKUP(C594,Elo!$A$2:$CA$1048576,MATCH(_xlfn.CONCAT("Week ",A594),Elo!$A$1:$CA$1,0),FALSE)+I594),IF(ISBLANK(Schedule!D594),"", 1000))</f>
        <v>1471.478325862935</v>
      </c>
      <c r="G594" s="83">
        <f>_xlfn.IFNA(IF(ISBLANK(B594),"",IF(VLOOKUP(Games!B594,Schedule!$C$2:$G$1048576,MATCH("neutral_site",Schedule!$C$1:$G$1,0),FALSE),0,50)),"")</f>
        <v>50</v>
      </c>
      <c r="H594" s="83">
        <f>_xlfn.IFNA(IF(VLOOKUP(Games!B594, 'Bye Weeks'!$A$2:$P$135, MATCH(Games!$A594-1, 'Bye Weeks'!$A$1:$P$1, 0), FALSE)="Y", 25, 0), 0)</f>
        <v>25</v>
      </c>
      <c r="I594" s="112">
        <f>_xlfn.IFNA(IF(VLOOKUP(Games!C594, 'Bye Weeks'!$A$2:$P$135, MATCH(Games!$A594-1, 'Bye Weeks'!$A$1:$P$1, 0), FALSE)="Y", 25, 0), 0)</f>
        <v>0</v>
      </c>
      <c r="J594" s="122">
        <v>-10.199999999999999</v>
      </c>
      <c r="K594" s="123" t="s">
        <v>161</v>
      </c>
      <c r="L594" s="124">
        <f t="shared" si="171"/>
        <v>0.54825905852256862</v>
      </c>
      <c r="M594" s="124">
        <f t="shared" si="172"/>
        <v>0.45174094147743138</v>
      </c>
      <c r="N594" s="123" t="str">
        <f t="shared" si="156"/>
        <v>Purdue</v>
      </c>
      <c r="O594" s="125">
        <v>0.60392244416622853</v>
      </c>
      <c r="P594" s="126" t="str">
        <f t="shared" si="157"/>
        <v>Y</v>
      </c>
      <c r="Q594" s="126" t="str">
        <f t="shared" si="158"/>
        <v>Y</v>
      </c>
      <c r="R594" s="122">
        <v>6.8785012937169085E-2</v>
      </c>
      <c r="S594" s="127">
        <f t="shared" si="170"/>
        <v>1.2530072173215721</v>
      </c>
      <c r="T594" s="128"/>
      <c r="U594" s="128"/>
      <c r="V594" s="129"/>
      <c r="W594" s="128"/>
      <c r="X594" s="128"/>
      <c r="Y594" s="1"/>
      <c r="Z594" s="129"/>
      <c r="AA594" s="128"/>
      <c r="AB594" s="128"/>
      <c r="AC594" s="130">
        <v>20</v>
      </c>
      <c r="AD594" s="130">
        <v>26</v>
      </c>
      <c r="AE594" s="123" t="str">
        <f t="shared" si="159"/>
        <v>Northwestern</v>
      </c>
      <c r="AF594" s="113">
        <f t="shared" si="160"/>
        <v>6</v>
      </c>
      <c r="AG594" s="89">
        <f t="shared" si="162"/>
        <v>1471.478325862935</v>
      </c>
      <c r="AH594" s="89">
        <f t="shared" si="163"/>
        <v>1355.1168711939629</v>
      </c>
      <c r="AI594" s="89">
        <f t="shared" si="164"/>
        <v>116.3614546689721</v>
      </c>
      <c r="AJ594" s="89">
        <f t="shared" si="161"/>
        <v>1.8481581617120637</v>
      </c>
      <c r="AK594" s="89">
        <f t="shared" si="165"/>
        <v>0.54825905852256862</v>
      </c>
      <c r="AL594" s="89">
        <f t="shared" si="169"/>
        <v>42.5</v>
      </c>
      <c r="AM594" s="89">
        <f t="shared" si="166"/>
        <v>43.063951783994931</v>
      </c>
      <c r="AN594" s="89">
        <f t="shared" si="167"/>
        <v>1312.0529194099679</v>
      </c>
      <c r="AO594" s="104">
        <f t="shared" si="168"/>
        <v>1514.54227764693</v>
      </c>
    </row>
    <row r="595" spans="1:41" hidden="1" thickBot="1" x14ac:dyDescent="0.5">
      <c r="A595" s="82">
        <f>IF(ISBLANK(Schedule!A595), "", Schedule!A595)</f>
        <v>10</v>
      </c>
      <c r="B595" s="109" t="str">
        <f>IF(ISBLANK(Schedule!C595), "", Schedule!C595)</f>
        <v>Penn State</v>
      </c>
      <c r="C595" s="109" t="str">
        <f>IF(ISBLANK(Schedule!D595), "", Schedule!D595)</f>
        <v>Ohio State</v>
      </c>
      <c r="D595" s="84" t="s">
        <v>684</v>
      </c>
      <c r="E595" s="85">
        <f>_xlfn.IFNA(IF(ISBLANK(B595),"",VLOOKUP(B595,Elo!$A$2:$CA$1048576,MATCH(_xlfn.CONCAT("Week ", A595),Elo!$A$1:$CA$1,0),FALSE)+G595+H595), "")</f>
        <v>2079.1617098870738</v>
      </c>
      <c r="F595" s="85">
        <f>IFERROR(IF(ISBLANK(C595),"",VLOOKUP(C595,Elo!$A$2:$CA$1048576,MATCH(_xlfn.CONCAT("Week ",A595),Elo!$A$1:$CA$1,0),FALSE)+I595),IF(ISBLANK(Schedule!D595),"", 1000))</f>
        <v>1936.4783046186269</v>
      </c>
      <c r="G595" s="83">
        <f>_xlfn.IFNA(IF(ISBLANK(B595),"",IF(VLOOKUP(Games!B595,Schedule!$C$2:$G$1048576,MATCH("neutral_site",Schedule!$C$1:$G$1,0),FALSE),0,50)),"")</f>
        <v>50</v>
      </c>
      <c r="H595" s="83">
        <f>_xlfn.IFNA(IF(VLOOKUP(Games!B595, 'Bye Weeks'!$A$2:$P$135, MATCH(Games!$A595-1, 'Bye Weeks'!$A$1:$P$1, 0), FALSE)="Y", 25, 0), 0)</f>
        <v>0</v>
      </c>
      <c r="I595" s="112">
        <f>_xlfn.IFNA(IF(VLOOKUP(Games!C595, 'Bye Weeks'!$A$2:$P$135, MATCH(Games!$A595-1, 'Bye Weeks'!$A$1:$P$1, 0), FALSE)="Y", 25, 0), 0)</f>
        <v>0</v>
      </c>
      <c r="J595" s="122">
        <v>5.9</v>
      </c>
      <c r="K595" s="123" t="s">
        <v>101</v>
      </c>
      <c r="L595" s="124">
        <f t="shared" si="171"/>
        <v>0.75197524440372254</v>
      </c>
      <c r="M595" s="124">
        <f t="shared" si="172"/>
        <v>0.24802475559627743</v>
      </c>
      <c r="N595" s="123" t="str">
        <f t="shared" si="156"/>
        <v>Penn State</v>
      </c>
      <c r="O595" s="125">
        <v>0.75277430139790746</v>
      </c>
      <c r="P595" s="126" t="str">
        <f t="shared" si="157"/>
        <v>N</v>
      </c>
      <c r="Q595" s="126" t="str">
        <f t="shared" si="158"/>
        <v>N</v>
      </c>
      <c r="R595" s="122">
        <v>-5.7371387475280153</v>
      </c>
      <c r="S595" s="127">
        <f t="shared" si="170"/>
        <v>1.7355085039916696</v>
      </c>
      <c r="T595" s="128"/>
      <c r="U595" s="128"/>
      <c r="V595" s="129"/>
      <c r="W595" s="128"/>
      <c r="X595" s="128"/>
      <c r="Y595" s="1"/>
      <c r="Z595" s="129"/>
      <c r="AA595" s="128"/>
      <c r="AB595" s="128"/>
      <c r="AC595" s="130">
        <v>13</v>
      </c>
      <c r="AD595" s="130">
        <v>20</v>
      </c>
      <c r="AE595" s="123" t="str">
        <f t="shared" si="159"/>
        <v>Ohio State</v>
      </c>
      <c r="AF595" s="113">
        <f t="shared" si="160"/>
        <v>7</v>
      </c>
      <c r="AG595" s="89">
        <f t="shared" si="162"/>
        <v>1936.4783046186269</v>
      </c>
      <c r="AH595" s="89">
        <f t="shared" si="163"/>
        <v>2029.1617098870738</v>
      </c>
      <c r="AI595" s="89">
        <f t="shared" si="164"/>
        <v>-92.683405268446904</v>
      </c>
      <c r="AJ595" s="89">
        <f t="shared" si="161"/>
        <v>2.1708989542116761</v>
      </c>
      <c r="AK595" s="89">
        <f t="shared" si="165"/>
        <v>0.75197524440372254</v>
      </c>
      <c r="AL595" s="89">
        <f t="shared" si="169"/>
        <v>42.5</v>
      </c>
      <c r="AM595" s="89">
        <f t="shared" si="166"/>
        <v>69.379646545937206</v>
      </c>
      <c r="AN595" s="89">
        <f t="shared" si="167"/>
        <v>1959.7820633411366</v>
      </c>
      <c r="AO595" s="104">
        <f t="shared" si="168"/>
        <v>2005.8579511645642</v>
      </c>
    </row>
    <row r="596" spans="1:41" hidden="1" thickBot="1" x14ac:dyDescent="0.5">
      <c r="A596" s="82">
        <f>IF(ISBLANK(Schedule!A596), "", Schedule!A596)</f>
        <v>10</v>
      </c>
      <c r="B596" s="109" t="str">
        <f>IF(ISBLANK(Schedule!C596), "", Schedule!C596)</f>
        <v>UTSA</v>
      </c>
      <c r="C596" s="109" t="str">
        <f>IF(ISBLANK(Schedule!D596), "", Schedule!D596)</f>
        <v>Memphis</v>
      </c>
      <c r="D596" s="84" t="s">
        <v>762</v>
      </c>
      <c r="E596" s="85">
        <f>_xlfn.IFNA(IF(ISBLANK(B596),"",VLOOKUP(B596,Elo!$A$2:$CA$1048576,MATCH(_xlfn.CONCAT("Week ", A596),Elo!$A$1:$CA$1,0),FALSE)+G596+H596), "")</f>
        <v>1442.1776886236096</v>
      </c>
      <c r="F596" s="85">
        <f>IFERROR(IF(ISBLANK(C596),"",VLOOKUP(C596,Elo!$A$2:$CA$1048576,MATCH(_xlfn.CONCAT("Week ",A596),Elo!$A$1:$CA$1,0),FALSE)+I596),IF(ISBLANK(Schedule!D596),"", 1000))</f>
        <v>1714.0926825760757</v>
      </c>
      <c r="G596" s="83">
        <f>_xlfn.IFNA(IF(ISBLANK(B596),"",IF(VLOOKUP(Games!B596,Schedule!$C$2:$G$1048576,MATCH("neutral_site",Schedule!$C$1:$G$1,0),FALSE),0,50)),"")</f>
        <v>50</v>
      </c>
      <c r="H596" s="83">
        <f>_xlfn.IFNA(IF(VLOOKUP(Games!B596, 'Bye Weeks'!$A$2:$P$135, MATCH(Games!$A596-1, 'Bye Weeks'!$A$1:$P$1, 0), FALSE)="Y", 25, 0), 0)</f>
        <v>0</v>
      </c>
      <c r="I596" s="112">
        <f>_xlfn.IFNA(IF(VLOOKUP(Games!C596, 'Bye Weeks'!$A$2:$P$135, MATCH(Games!$A596-1, 'Bye Weeks'!$A$1:$P$1, 0), FALSE)="Y", 25, 0), 0)</f>
        <v>0</v>
      </c>
      <c r="J596" s="122">
        <v>7.123044079419933</v>
      </c>
      <c r="K596" s="123" t="s">
        <v>117</v>
      </c>
      <c r="L596" s="124">
        <f t="shared" si="171"/>
        <v>0.21798538805216244</v>
      </c>
      <c r="M596" s="124">
        <f t="shared" si="172"/>
        <v>0.7820146119478375</v>
      </c>
      <c r="N596" s="123" t="str">
        <f t="shared" si="156"/>
        <v>Memphis</v>
      </c>
      <c r="O596" s="125">
        <v>0.676397565175612</v>
      </c>
      <c r="P596" s="126" t="str">
        <f t="shared" si="157"/>
        <v>N</v>
      </c>
      <c r="Q596" s="126" t="str">
        <f t="shared" si="158"/>
        <v>N</v>
      </c>
      <c r="R596" s="122">
        <v>7.123044079419933</v>
      </c>
      <c r="S596" s="127">
        <f t="shared" si="170"/>
        <v>1.4366612273401675</v>
      </c>
      <c r="T596" s="128"/>
      <c r="U596" s="128"/>
      <c r="V596" s="129"/>
      <c r="W596" s="128"/>
      <c r="X596" s="128"/>
      <c r="Y596" s="1"/>
      <c r="Z596" s="129"/>
      <c r="AA596" s="128"/>
      <c r="AB596" s="128"/>
      <c r="AC596" s="130">
        <v>44</v>
      </c>
      <c r="AD596" s="130">
        <v>36</v>
      </c>
      <c r="AE596" s="123" t="str">
        <f t="shared" si="159"/>
        <v>UTSA</v>
      </c>
      <c r="AF596" s="113">
        <f t="shared" si="160"/>
        <v>8</v>
      </c>
      <c r="AG596" s="89">
        <f t="shared" si="162"/>
        <v>1392.1776886236096</v>
      </c>
      <c r="AH596" s="89">
        <f t="shared" si="163"/>
        <v>1714.0926825760757</v>
      </c>
      <c r="AI596" s="89">
        <f t="shared" si="164"/>
        <v>-321.91499395246615</v>
      </c>
      <c r="AJ596" s="89">
        <f t="shared" si="161"/>
        <v>2.5738420010671965</v>
      </c>
      <c r="AK596" s="89">
        <f t="shared" si="165"/>
        <v>0.7820146119478375</v>
      </c>
      <c r="AL596" s="89">
        <f t="shared" si="169"/>
        <v>42.5</v>
      </c>
      <c r="AM596" s="89">
        <f t="shared" si="166"/>
        <v>85.543237281383398</v>
      </c>
      <c r="AN596" s="89">
        <f t="shared" si="167"/>
        <v>1477.720925904993</v>
      </c>
      <c r="AO596" s="104">
        <f t="shared" si="168"/>
        <v>1628.5494452946923</v>
      </c>
    </row>
    <row r="597" spans="1:41" hidden="1" thickBot="1" x14ac:dyDescent="0.5">
      <c r="A597" s="82">
        <f>IF(ISBLANK(Schedule!A597), "", Schedule!A597)</f>
        <v>10</v>
      </c>
      <c r="B597" s="109" t="str">
        <f>IF(ISBLANK(Schedule!C597), "", Schedule!C597)</f>
        <v>Syracuse</v>
      </c>
      <c r="C597" s="109" t="str">
        <f>IF(ISBLANK(Schedule!D597), "", Schedule!D597)</f>
        <v>Virginia Tech</v>
      </c>
      <c r="D597" s="84" t="s">
        <v>835</v>
      </c>
      <c r="E597" s="85">
        <f>_xlfn.IFNA(IF(ISBLANK(B597),"",VLOOKUP(B597,Elo!$A$2:$CA$1048576,MATCH(_xlfn.CONCAT("Week ", A597),Elo!$A$1:$CA$1,0),FALSE)+G597+H597), "")</f>
        <v>1564.0943037645918</v>
      </c>
      <c r="F597" s="85">
        <f>IFERROR(IF(ISBLANK(C597),"",VLOOKUP(C597,Elo!$A$2:$CA$1048576,MATCH(_xlfn.CONCAT("Week ",A597),Elo!$A$1:$CA$1,0),FALSE)+I597),IF(ISBLANK(Schedule!D597),"", 1000))</f>
        <v>1696.6111195020205</v>
      </c>
      <c r="G597" s="83">
        <f>_xlfn.IFNA(IF(ISBLANK(B597),"",IF(VLOOKUP(Games!B597,Schedule!$C$2:$G$1048576,MATCH("neutral_site",Schedule!$C$1:$G$1,0),FALSE),0,50)),"")</f>
        <v>50</v>
      </c>
      <c r="H597" s="83">
        <f>_xlfn.IFNA(IF(VLOOKUP(Games!B597, 'Bye Weeks'!$A$2:$P$135, MATCH(Games!$A597-1, 'Bye Weeks'!$A$1:$P$1, 0), FALSE)="Y", 25, 0), 0)</f>
        <v>0</v>
      </c>
      <c r="I597" s="112">
        <f>_xlfn.IFNA(IF(VLOOKUP(Games!C597, 'Bye Weeks'!$A$2:$P$135, MATCH(Games!$A597-1, 'Bye Weeks'!$A$1:$P$1, 0), FALSE)="Y", 25, 0), 0)</f>
        <v>0</v>
      </c>
      <c r="J597" s="122">
        <v>21</v>
      </c>
      <c r="K597" s="123" t="s">
        <v>126</v>
      </c>
      <c r="L597" s="124">
        <f t="shared" si="171"/>
        <v>0.38343231942396488</v>
      </c>
      <c r="M597" s="124">
        <f t="shared" si="172"/>
        <v>0.61656768057603506</v>
      </c>
      <c r="N597" s="123" t="str">
        <f t="shared" si="156"/>
        <v>Virginia Tech</v>
      </c>
      <c r="O597" s="125">
        <v>0.50742060673671974</v>
      </c>
      <c r="P597" s="126" t="str">
        <f t="shared" si="157"/>
        <v>N</v>
      </c>
      <c r="Q597" s="126" t="str">
        <f t="shared" si="158"/>
        <v>N</v>
      </c>
      <c r="R597" s="122">
        <v>1.7937302269520115</v>
      </c>
      <c r="S597" s="127">
        <f t="shared" si="170"/>
        <v>0.48638132295719844</v>
      </c>
      <c r="T597" s="128"/>
      <c r="U597" s="128"/>
      <c r="V597" s="129"/>
      <c r="W597" s="128"/>
      <c r="X597" s="128"/>
      <c r="Y597" s="1"/>
      <c r="Z597" s="129"/>
      <c r="AA597" s="128"/>
      <c r="AB597" s="128"/>
      <c r="AC597" s="130">
        <v>38</v>
      </c>
      <c r="AD597" s="130">
        <v>31</v>
      </c>
      <c r="AE597" s="123" t="str">
        <f t="shared" si="159"/>
        <v>Syracuse</v>
      </c>
      <c r="AF597" s="113">
        <f t="shared" si="160"/>
        <v>7</v>
      </c>
      <c r="AG597" s="89">
        <f t="shared" si="162"/>
        <v>1514.0943037645918</v>
      </c>
      <c r="AH597" s="89">
        <f t="shared" si="163"/>
        <v>1696.6111195020205</v>
      </c>
      <c r="AI597" s="89">
        <f t="shared" si="164"/>
        <v>-182.51681573742871</v>
      </c>
      <c r="AJ597" s="89">
        <f t="shared" si="161"/>
        <v>2.2675635799005707</v>
      </c>
      <c r="AK597" s="89">
        <f t="shared" si="165"/>
        <v>0.61656768057603517</v>
      </c>
      <c r="AL597" s="89">
        <f t="shared" si="169"/>
        <v>42.5</v>
      </c>
      <c r="AM597" s="89">
        <f t="shared" si="166"/>
        <v>59.419522723264393</v>
      </c>
      <c r="AN597" s="89">
        <f t="shared" si="167"/>
        <v>1573.5138264878562</v>
      </c>
      <c r="AO597" s="104">
        <f t="shared" si="168"/>
        <v>1637.1915967787561</v>
      </c>
    </row>
    <row r="598" spans="1:41" hidden="1" thickBot="1" x14ac:dyDescent="0.5">
      <c r="A598" s="82">
        <f>IF(ISBLANK(Schedule!A598), "", Schedule!A598)</f>
        <v>10</v>
      </c>
      <c r="B598" s="109" t="str">
        <f>IF(ISBLANK(Schedule!C598), "", Schedule!C598)</f>
        <v>NC State</v>
      </c>
      <c r="C598" s="109" t="str">
        <f>IF(ISBLANK(Schedule!D598), "", Schedule!D598)</f>
        <v>Stanford</v>
      </c>
      <c r="D598" s="84" t="s">
        <v>797</v>
      </c>
      <c r="E598" s="85">
        <f>_xlfn.IFNA(IF(ISBLANK(B598),"",VLOOKUP(B598,Elo!$A$2:$CA$1048576,MATCH(_xlfn.CONCAT("Week ", A598),Elo!$A$1:$CA$1,0),FALSE)+G598+H598), "")</f>
        <v>1523.9339431509152</v>
      </c>
      <c r="F598" s="85">
        <f>IFERROR(IF(ISBLANK(C598),"",VLOOKUP(C598,Elo!$A$2:$CA$1048576,MATCH(_xlfn.CONCAT("Week ",A598),Elo!$A$1:$CA$1,0),FALSE)+I598),IF(ISBLANK(Schedule!D598),"", 1000))</f>
        <v>1290.5966079078103</v>
      </c>
      <c r="G598" s="83">
        <f>_xlfn.IFNA(IF(ISBLANK(B598),"",IF(VLOOKUP(Games!B598,Schedule!$C$2:$G$1048576,MATCH("neutral_site",Schedule!$C$1:$G$1,0),FALSE),0,50)),"")</f>
        <v>50</v>
      </c>
      <c r="H598" s="83">
        <f>_xlfn.IFNA(IF(VLOOKUP(Games!B598, 'Bye Weeks'!$A$2:$P$135, MATCH(Games!$A598-1, 'Bye Weeks'!$A$1:$P$1, 0), FALSE)="Y", 25, 0), 0)</f>
        <v>25</v>
      </c>
      <c r="I598" s="112">
        <f>_xlfn.IFNA(IF(VLOOKUP(Games!C598, 'Bye Weeks'!$A$2:$P$135, MATCH(Games!$A598-1, 'Bye Weeks'!$A$1:$P$1, 0), FALSE)="Y", 25, 0), 0)</f>
        <v>0</v>
      </c>
      <c r="J598" s="122">
        <v>-31</v>
      </c>
      <c r="K598" s="123" t="s">
        <v>144</v>
      </c>
      <c r="L598" s="124">
        <f t="shared" si="171"/>
        <v>0.85506998880516016</v>
      </c>
      <c r="M598" s="124">
        <f t="shared" si="172"/>
        <v>0.14493001119483975</v>
      </c>
      <c r="N598" s="123" t="str">
        <f t="shared" si="156"/>
        <v>NC State</v>
      </c>
      <c r="O598" s="125">
        <v>0.87878071827383875</v>
      </c>
      <c r="P598" s="126" t="str">
        <f t="shared" si="157"/>
        <v>Y</v>
      </c>
      <c r="Q598" s="126" t="str">
        <f t="shared" si="158"/>
        <v>Y</v>
      </c>
      <c r="R598" s="122">
        <v>-10.76494100786811</v>
      </c>
      <c r="S598" s="127">
        <f t="shared" si="170"/>
        <v>0.41172595520421607</v>
      </c>
      <c r="T598" s="128"/>
      <c r="U598" s="128"/>
      <c r="V598" s="129"/>
      <c r="W598" s="128"/>
      <c r="X598" s="128"/>
      <c r="Y598" s="1"/>
      <c r="Z598" s="129"/>
      <c r="AA598" s="128"/>
      <c r="AB598" s="128"/>
      <c r="AC598" s="130">
        <v>59</v>
      </c>
      <c r="AD598" s="130">
        <v>28</v>
      </c>
      <c r="AE598" s="123" t="str">
        <f t="shared" si="159"/>
        <v>NC State</v>
      </c>
      <c r="AF598" s="113">
        <f t="shared" si="160"/>
        <v>31</v>
      </c>
      <c r="AG598" s="89">
        <f t="shared" si="162"/>
        <v>1448.9339431509152</v>
      </c>
      <c r="AH598" s="89">
        <f t="shared" si="163"/>
        <v>1290.5966079078103</v>
      </c>
      <c r="AI598" s="89">
        <f t="shared" si="164"/>
        <v>158.33733524310492</v>
      </c>
      <c r="AJ598" s="89">
        <f t="shared" si="161"/>
        <v>3.2330485008301109</v>
      </c>
      <c r="AK598" s="89">
        <f t="shared" si="165"/>
        <v>0.14493001119483984</v>
      </c>
      <c r="AL598" s="89">
        <f t="shared" si="169"/>
        <v>42.5</v>
      </c>
      <c r="AM598" s="89">
        <f t="shared" si="166"/>
        <v>19.914044605297644</v>
      </c>
      <c r="AN598" s="89">
        <f t="shared" si="167"/>
        <v>1468.8479877562129</v>
      </c>
      <c r="AO598" s="104">
        <f t="shared" si="168"/>
        <v>1270.6825633025126</v>
      </c>
    </row>
    <row r="599" spans="1:41" hidden="1" thickBot="1" x14ac:dyDescent="0.5">
      <c r="A599" s="82">
        <f>IF(ISBLANK(Schedule!A599), "", Schedule!A599)</f>
        <v>10</v>
      </c>
      <c r="B599" s="109" t="str">
        <f>IF(ISBLANK(Schedule!C599), "", Schedule!C599)</f>
        <v>Akron</v>
      </c>
      <c r="C599" s="109" t="str">
        <f>IF(ISBLANK(Schedule!D599), "", Schedule!D599)</f>
        <v>Buffalo</v>
      </c>
      <c r="D599" s="84" t="s">
        <v>590</v>
      </c>
      <c r="E599" s="85">
        <f>_xlfn.IFNA(IF(ISBLANK(B599),"",VLOOKUP(B599,Elo!$A$2:$CA$1048576,MATCH(_xlfn.CONCAT("Week ", A599),Elo!$A$1:$CA$1,0),FALSE)+G599+H599), "")</f>
        <v>1219.58104014998</v>
      </c>
      <c r="F599" s="85">
        <f>IFERROR(IF(ISBLANK(C599),"",VLOOKUP(C599,Elo!$A$2:$CA$1048576,MATCH(_xlfn.CONCAT("Week ",A599),Elo!$A$1:$CA$1,0),FALSE)+I599),IF(ISBLANK(Schedule!D599),"", 1000))</f>
        <v>1263.9650453992854</v>
      </c>
      <c r="G599" s="83">
        <f>_xlfn.IFNA(IF(ISBLANK(B599),"",IF(VLOOKUP(Games!B599,Schedule!$C$2:$G$1048576,MATCH("neutral_site",Schedule!$C$1:$G$1,0),FALSE),0,50)),"")</f>
        <v>50</v>
      </c>
      <c r="H599" s="83">
        <f>_xlfn.IFNA(IF(VLOOKUP(Games!B599, 'Bye Weeks'!$A$2:$P$135, MATCH(Games!$A599-1, 'Bye Weeks'!$A$1:$P$1, 0), FALSE)="Y", 25, 0), 0)</f>
        <v>0</v>
      </c>
      <c r="I599" s="112">
        <f>_xlfn.IFNA(IF(VLOOKUP(Games!C599, 'Bye Weeks'!$A$2:$P$135, MATCH(Games!$A599-1, 'Bye Weeks'!$A$1:$P$1, 0), FALSE)="Y", 25, 0), 0)</f>
        <v>0</v>
      </c>
      <c r="J599" s="122">
        <v>3</v>
      </c>
      <c r="K599" s="123" t="s">
        <v>216</v>
      </c>
      <c r="L599" s="124">
        <f t="shared" si="171"/>
        <v>0.50808136230376255</v>
      </c>
      <c r="M599" s="124">
        <f t="shared" si="172"/>
        <v>0.4919186376962375</v>
      </c>
      <c r="N599" s="123" t="str">
        <f t="shared" si="156"/>
        <v>Akron</v>
      </c>
      <c r="O599" s="125">
        <v>0.50984996323089071</v>
      </c>
      <c r="P599" s="126" t="str">
        <f t="shared" si="157"/>
        <v>N</v>
      </c>
      <c r="Q599" s="126" t="str">
        <f t="shared" si="158"/>
        <v>N</v>
      </c>
      <c r="R599" s="122">
        <v>1.7261863557521884</v>
      </c>
      <c r="S599" s="127">
        <f t="shared" si="170"/>
        <v>3.4246575342465753</v>
      </c>
      <c r="T599" s="128"/>
      <c r="U599" s="128"/>
      <c r="V599" s="129"/>
      <c r="W599" s="128"/>
      <c r="X599" s="128"/>
      <c r="Y599" s="1"/>
      <c r="Z599" s="129"/>
      <c r="AA599" s="128"/>
      <c r="AB599" s="128"/>
      <c r="AC599" s="130">
        <v>30</v>
      </c>
      <c r="AD599" s="130">
        <v>41</v>
      </c>
      <c r="AE599" s="123" t="str">
        <f t="shared" si="159"/>
        <v>Buffalo</v>
      </c>
      <c r="AF599" s="113">
        <f t="shared" si="160"/>
        <v>11</v>
      </c>
      <c r="AG599" s="89">
        <f t="shared" si="162"/>
        <v>1263.9650453992854</v>
      </c>
      <c r="AH599" s="89">
        <f t="shared" si="163"/>
        <v>1169.58104014998</v>
      </c>
      <c r="AI599" s="89">
        <f t="shared" si="164"/>
        <v>94.384005249305346</v>
      </c>
      <c r="AJ599" s="89">
        <f t="shared" si="161"/>
        <v>2.3826851202876935</v>
      </c>
      <c r="AK599" s="89">
        <f t="shared" si="165"/>
        <v>0.50808136230376255</v>
      </c>
      <c r="AL599" s="89">
        <f t="shared" si="169"/>
        <v>42.5</v>
      </c>
      <c r="AM599" s="89">
        <f t="shared" si="166"/>
        <v>51.450410828908716</v>
      </c>
      <c r="AN599" s="89">
        <f t="shared" si="167"/>
        <v>1118.1306293210714</v>
      </c>
      <c r="AO599" s="104">
        <f t="shared" si="168"/>
        <v>1315.415456228194</v>
      </c>
    </row>
    <row r="600" spans="1:41" hidden="1" thickBot="1" x14ac:dyDescent="0.5">
      <c r="A600" s="82">
        <f>IF(ISBLANK(Schedule!A600), "", Schedule!A600)</f>
        <v>10</v>
      </c>
      <c r="B600" s="109" t="str">
        <f>IF(ISBLANK(Schedule!C600), "", Schedule!C600)</f>
        <v>Auburn</v>
      </c>
      <c r="C600" s="109" t="str">
        <f>IF(ISBLANK(Schedule!D600), "", Schedule!D600)</f>
        <v>Vanderbilt</v>
      </c>
      <c r="D600" s="84" t="s">
        <v>752</v>
      </c>
      <c r="E600" s="85">
        <f>_xlfn.IFNA(IF(ISBLANK(B600),"",VLOOKUP(B600,Elo!$A$2:$CA$1048576,MATCH(_xlfn.CONCAT("Week ", A600),Elo!$A$1:$CA$1,0),FALSE)+G600+H600), "")</f>
        <v>1594.9617695358736</v>
      </c>
      <c r="F600" s="85">
        <f>IFERROR(IF(ISBLANK(C600),"",VLOOKUP(C600,Elo!$A$2:$CA$1048576,MATCH(_xlfn.CONCAT("Week ",A600),Elo!$A$1:$CA$1,0),FALSE)+I600),IF(ISBLANK(Schedule!D600),"", 1000))</f>
        <v>1534.7536251940235</v>
      </c>
      <c r="G600" s="83">
        <f>_xlfn.IFNA(IF(ISBLANK(B600),"",IF(VLOOKUP(Games!B600,Schedule!$C$2:$G$1048576,MATCH("neutral_site",Schedule!$C$1:$G$1,0),FALSE),0,50)),"")</f>
        <v>50</v>
      </c>
      <c r="H600" s="83">
        <f>_xlfn.IFNA(IF(VLOOKUP(Games!B600, 'Bye Weeks'!$A$2:$P$135, MATCH(Games!$A600-1, 'Bye Weeks'!$A$1:$P$1, 0), FALSE)="Y", 25, 0), 0)</f>
        <v>0</v>
      </c>
      <c r="I600" s="112">
        <f>_xlfn.IFNA(IF(VLOOKUP(Games!C600, 'Bye Weeks'!$A$2:$P$135, MATCH(Games!$A600-1, 'Bye Weeks'!$A$1:$P$1, 0), FALSE)="Y", 25, 0), 0)</f>
        <v>0</v>
      </c>
      <c r="J600" s="122">
        <v>-14.1</v>
      </c>
      <c r="K600" s="123" t="s">
        <v>134</v>
      </c>
      <c r="L600" s="124">
        <f t="shared" si="171"/>
        <v>0.65348853339438417</v>
      </c>
      <c r="M600" s="124">
        <f t="shared" si="172"/>
        <v>0.34651146660561577</v>
      </c>
      <c r="N600" s="123" t="str">
        <f t="shared" si="156"/>
        <v>Auburn</v>
      </c>
      <c r="O600" s="125">
        <v>0.70714893348334928</v>
      </c>
      <c r="P600" s="126" t="str">
        <f t="shared" si="157"/>
        <v>Y</v>
      </c>
      <c r="Q600" s="126" t="str">
        <f t="shared" si="158"/>
        <v>Y</v>
      </c>
      <c r="R600" s="122">
        <v>-4.1258252914111928</v>
      </c>
      <c r="S600" s="127">
        <f t="shared" si="170"/>
        <v>0.90592839541962622</v>
      </c>
      <c r="T600" s="128"/>
      <c r="U600" s="128"/>
      <c r="V600" s="129"/>
      <c r="W600" s="128"/>
      <c r="X600" s="128"/>
      <c r="Y600" s="1"/>
      <c r="Z600" s="129"/>
      <c r="AA600" s="128"/>
      <c r="AB600" s="128"/>
      <c r="AC600" s="130">
        <v>7</v>
      </c>
      <c r="AD600" s="130">
        <v>17</v>
      </c>
      <c r="AE600" s="123" t="str">
        <f t="shared" si="159"/>
        <v>Vanderbilt</v>
      </c>
      <c r="AF600" s="113">
        <f t="shared" si="160"/>
        <v>10</v>
      </c>
      <c r="AG600" s="89">
        <f t="shared" si="162"/>
        <v>1534.7536251940235</v>
      </c>
      <c r="AH600" s="89">
        <f t="shared" si="163"/>
        <v>1544.9617695358736</v>
      </c>
      <c r="AI600" s="89">
        <f t="shared" si="164"/>
        <v>-10.208144341850129</v>
      </c>
      <c r="AJ600" s="89">
        <f t="shared" si="161"/>
        <v>2.4090735320462153</v>
      </c>
      <c r="AK600" s="89">
        <f t="shared" si="165"/>
        <v>0.65348853339438429</v>
      </c>
      <c r="AL600" s="89">
        <f t="shared" si="169"/>
        <v>42.5</v>
      </c>
      <c r="AM600" s="89">
        <f t="shared" si="166"/>
        <v>66.907831995084692</v>
      </c>
      <c r="AN600" s="89">
        <f t="shared" si="167"/>
        <v>1478.0539375407889</v>
      </c>
      <c r="AO600" s="104">
        <f t="shared" si="168"/>
        <v>1601.6614571891082</v>
      </c>
    </row>
    <row r="601" spans="1:41" hidden="1" thickBot="1" x14ac:dyDescent="0.5">
      <c r="A601" s="82">
        <f>IF(ISBLANK(Schedule!A601), "", Schedule!A601)</f>
        <v>10</v>
      </c>
      <c r="B601" s="109" t="str">
        <f>IF(ISBLANK(Schedule!C601), "", Schedule!C601)</f>
        <v>Oklahoma</v>
      </c>
      <c r="C601" s="109" t="str">
        <f>IF(ISBLANK(Schedule!D601), "", Schedule!D601)</f>
        <v>Maine</v>
      </c>
      <c r="D601" s="84" t="s">
        <v>679</v>
      </c>
      <c r="E601" s="85">
        <f>_xlfn.IFNA(IF(ISBLANK(B601),"",VLOOKUP(B601,Elo!$A$2:$CA$1048576,MATCH(_xlfn.CONCAT("Week ", A601),Elo!$A$1:$CA$1,0),FALSE)+G601+H601), "")</f>
        <v>1674.8875441636965</v>
      </c>
      <c r="F601" s="85">
        <f>IFERROR(IF(ISBLANK(C601),"",VLOOKUP(C601,Elo!$A$2:$CA$1048576,MATCH(_xlfn.CONCAT("Week ",A601),Elo!$A$1:$CA$1,0),FALSE)+I601),IF(ISBLANK(Schedule!D601),"", 1000))</f>
        <v>1000</v>
      </c>
      <c r="G601" s="83">
        <f>_xlfn.IFNA(IF(ISBLANK(B601),"",IF(VLOOKUP(Games!B601,Schedule!$C$2:$G$1048576,MATCH("neutral_site",Schedule!$C$1:$G$1,0),FALSE),0,50)),"")</f>
        <v>50</v>
      </c>
      <c r="H601" s="83">
        <f>_xlfn.IFNA(IF(VLOOKUP(Games!B601, 'Bye Weeks'!$A$2:$P$135, MATCH(Games!$A601-1, 'Bye Weeks'!$A$1:$P$1, 0), FALSE)="Y", 25, 0), 0)</f>
        <v>0</v>
      </c>
      <c r="I601" s="112">
        <f>_xlfn.IFNA(IF(VLOOKUP(Games!C601, 'Bye Weeks'!$A$2:$P$135, MATCH(Games!$A601-1, 'Bye Weeks'!$A$1:$P$1, 0), FALSE)="Y", 25, 0), 0)</f>
        <v>0</v>
      </c>
      <c r="J601" s="122">
        <v>-29.820425265978027</v>
      </c>
      <c r="K601" s="123" t="s">
        <v>103</v>
      </c>
      <c r="L601" s="124">
        <f t="shared" si="171"/>
        <v>0.98482460410561334</v>
      </c>
      <c r="M601" s="124">
        <f t="shared" si="172"/>
        <v>1.5175395894386701E-2</v>
      </c>
      <c r="N601" s="123" t="str">
        <f t="shared" si="156"/>
        <v>Oklahoma</v>
      </c>
      <c r="O601" s="125">
        <v>0.9898424378007622</v>
      </c>
      <c r="P601" s="126" t="str">
        <f t="shared" si="157"/>
        <v/>
      </c>
      <c r="Q601" s="126" t="str">
        <f t="shared" si="158"/>
        <v/>
      </c>
      <c r="R601" s="122">
        <v>-29.820425265978027</v>
      </c>
      <c r="S601" s="127">
        <f t="shared" si="170"/>
        <v>0.42802331276699901</v>
      </c>
      <c r="T601" s="128"/>
      <c r="U601" s="128"/>
      <c r="V601" s="129"/>
      <c r="W601" s="128"/>
      <c r="X601" s="128"/>
      <c r="Y601" s="1"/>
      <c r="Z601" s="129"/>
      <c r="AA601" s="128"/>
      <c r="AB601" s="128"/>
      <c r="AC601" s="130">
        <v>59</v>
      </c>
      <c r="AD601" s="130">
        <v>14</v>
      </c>
      <c r="AE601" s="123" t="str">
        <f t="shared" si="159"/>
        <v>Oklahoma</v>
      </c>
      <c r="AF601" s="113">
        <f t="shared" si="160"/>
        <v>45</v>
      </c>
      <c r="AG601" s="89">
        <f t="shared" si="162"/>
        <v>1624.8875441636965</v>
      </c>
      <c r="AH601" s="89">
        <f t="shared" si="163"/>
        <v>1000</v>
      </c>
      <c r="AI601" s="89">
        <f t="shared" si="164"/>
        <v>624.88754416369648</v>
      </c>
      <c r="AJ601" s="89">
        <f t="shared" si="161"/>
        <v>2.9817155340141612</v>
      </c>
      <c r="AK601" s="89">
        <f t="shared" si="165"/>
        <v>1.5175395894386656E-2</v>
      </c>
      <c r="AL601" s="89">
        <f t="shared" si="169"/>
        <v>42.5</v>
      </c>
      <c r="AM601" s="89">
        <f t="shared" si="166"/>
        <v>1.9230703311070654</v>
      </c>
      <c r="AN601" s="89">
        <f t="shared" si="167"/>
        <v>1626.8106144948035</v>
      </c>
      <c r="AO601" s="104">
        <f t="shared" si="168"/>
        <v>998.07692966889294</v>
      </c>
    </row>
    <row r="602" spans="1:41" hidden="1" thickBot="1" x14ac:dyDescent="0.5">
      <c r="A602" s="82">
        <f>IF(ISBLANK(Schedule!A602), "", Schedule!A602)</f>
        <v>10</v>
      </c>
      <c r="B602" s="109" t="str">
        <f>IF(ISBLANK(Schedule!C602), "", Schedule!C602)</f>
        <v>App State</v>
      </c>
      <c r="C602" s="109" t="str">
        <f>IF(ISBLANK(Schedule!D602), "", Schedule!D602)</f>
        <v>Old Dominion</v>
      </c>
      <c r="D602" s="84" t="s">
        <v>684</v>
      </c>
      <c r="E602" s="85">
        <f>_xlfn.IFNA(IF(ISBLANK(B602),"",VLOOKUP(B602,Elo!$A$2:$CA$1048576,MATCH(_xlfn.CONCAT("Week ", A602),Elo!$A$1:$CA$1,0),FALSE)+G602+H602), "")</f>
        <v>1498.2288587128528</v>
      </c>
      <c r="F602" s="85">
        <f>IFERROR(IF(ISBLANK(C602),"",VLOOKUP(C602,Elo!$A$2:$CA$1048576,MATCH(_xlfn.CONCAT("Week ",A602),Elo!$A$1:$CA$1,0),FALSE)+I602),IF(ISBLANK(Schedule!D602),"", 1000))</f>
        <v>1514.0793260586734</v>
      </c>
      <c r="G602" s="83">
        <f>_xlfn.IFNA(IF(ISBLANK(B602),"",IF(VLOOKUP(Games!B602,Schedule!$C$2:$G$1048576,MATCH("neutral_site",Schedule!$C$1:$G$1,0),FALSE),0,50)),"")</f>
        <v>50</v>
      </c>
      <c r="H602" s="83">
        <f>_xlfn.IFNA(IF(VLOOKUP(Games!B602, 'Bye Weeks'!$A$2:$P$135, MATCH(Games!$A602-1, 'Bye Weeks'!$A$1:$P$1, 0), FALSE)="Y", 25, 0), 0)</f>
        <v>0</v>
      </c>
      <c r="I602" s="112">
        <f>_xlfn.IFNA(IF(VLOOKUP(Games!C602, 'Bye Weeks'!$A$2:$P$135, MATCH(Games!$A602-1, 'Bye Weeks'!$A$1:$P$1, 0), FALSE)="Y", 25, 0), 0)</f>
        <v>0</v>
      </c>
      <c r="J602" s="122">
        <v>-8.5037960190773543</v>
      </c>
      <c r="K602" s="123" t="s">
        <v>745</v>
      </c>
      <c r="L602" s="124">
        <f t="shared" si="171"/>
        <v>0.5489874739476035</v>
      </c>
      <c r="M602" s="124">
        <f t="shared" si="172"/>
        <v>0.45101252605239645</v>
      </c>
      <c r="N602" s="123" t="str">
        <f t="shared" si="156"/>
        <v>App State</v>
      </c>
      <c r="O602" s="125">
        <v>0.81930083480680083</v>
      </c>
      <c r="P602" s="126" t="str">
        <f t="shared" si="157"/>
        <v>Y</v>
      </c>
      <c r="Q602" s="126" t="str">
        <f t="shared" si="158"/>
        <v>Y</v>
      </c>
      <c r="R602" s="122">
        <v>-8.5037960190773543</v>
      </c>
      <c r="S602" s="127">
        <f t="shared" si="170"/>
        <v>1.5035387109028251</v>
      </c>
      <c r="T602" s="128" t="s">
        <v>25</v>
      </c>
      <c r="U602" s="128" t="s">
        <v>745</v>
      </c>
      <c r="V602" s="129">
        <v>5</v>
      </c>
      <c r="W602" s="128">
        <v>120</v>
      </c>
      <c r="X602" s="128"/>
      <c r="Y602" s="1"/>
      <c r="Z602" s="129"/>
      <c r="AA602" s="128"/>
      <c r="AB602" s="128"/>
      <c r="AC602" s="130">
        <v>28</v>
      </c>
      <c r="AD602" s="130">
        <v>20</v>
      </c>
      <c r="AE602" s="123" t="str">
        <f t="shared" si="159"/>
        <v>App State</v>
      </c>
      <c r="AF602" s="113">
        <f t="shared" si="160"/>
        <v>8</v>
      </c>
      <c r="AG602" s="89">
        <f t="shared" si="162"/>
        <v>1448.2288587128528</v>
      </c>
      <c r="AH602" s="89">
        <f t="shared" si="163"/>
        <v>1514.0793260586734</v>
      </c>
      <c r="AI602" s="89">
        <f t="shared" si="164"/>
        <v>-65.850467345820562</v>
      </c>
      <c r="AJ602" s="89">
        <f t="shared" si="161"/>
        <v>2.2650212631201665</v>
      </c>
      <c r="AK602" s="89">
        <f t="shared" si="165"/>
        <v>0.4510125260523965</v>
      </c>
      <c r="AL602" s="89">
        <f t="shared" si="169"/>
        <v>42.5</v>
      </c>
      <c r="AM602" s="89">
        <f t="shared" si="166"/>
        <v>43.416000861294187</v>
      </c>
      <c r="AN602" s="89">
        <f t="shared" si="167"/>
        <v>1491.6448595741469</v>
      </c>
      <c r="AO602" s="104">
        <f t="shared" si="168"/>
        <v>1470.6633251973792</v>
      </c>
    </row>
    <row r="603" spans="1:41" hidden="1" thickBot="1" x14ac:dyDescent="0.5">
      <c r="A603" s="82">
        <f>IF(ISBLANK(Schedule!A603), "", Schedule!A603)</f>
        <v>10</v>
      </c>
      <c r="B603" s="109" t="str">
        <f>IF(ISBLANK(Schedule!C603), "", Schedule!C603)</f>
        <v>UAB</v>
      </c>
      <c r="C603" s="109" t="str">
        <f>IF(ISBLANK(Schedule!D603), "", Schedule!D603)</f>
        <v>Tulsa</v>
      </c>
      <c r="D603" s="84" t="s">
        <v>558</v>
      </c>
      <c r="E603" s="85">
        <f>_xlfn.IFNA(IF(ISBLANK(B603),"",VLOOKUP(B603,Elo!$A$2:$CA$1048576,MATCH(_xlfn.CONCAT("Week ", A603),Elo!$A$1:$CA$1,0),FALSE)+G603+H603), "")</f>
        <v>1206.2016661944479</v>
      </c>
      <c r="F603" s="85">
        <f>IFERROR(IF(ISBLANK(C603),"",VLOOKUP(C603,Elo!$A$2:$CA$1048576,MATCH(_xlfn.CONCAT("Week ",A603),Elo!$A$1:$CA$1,0),FALSE)+I603),IF(ISBLANK(Schedule!D603),"", 1000))</f>
        <v>1194.6203841161855</v>
      </c>
      <c r="G603" s="83">
        <f>_xlfn.IFNA(IF(ISBLANK(B603),"",IF(VLOOKUP(Games!B603,Schedule!$C$2:$G$1048576,MATCH("neutral_site",Schedule!$C$1:$G$1,0),FALSE),0,50)),"")</f>
        <v>50</v>
      </c>
      <c r="H603" s="83">
        <f>_xlfn.IFNA(IF(VLOOKUP(Games!B603, 'Bye Weeks'!$A$2:$P$135, MATCH(Games!$A603-1, 'Bye Weeks'!$A$1:$P$1, 0), FALSE)="Y", 25, 0), 0)</f>
        <v>0</v>
      </c>
      <c r="I603" s="112">
        <f>_xlfn.IFNA(IF(VLOOKUP(Games!C603, 'Bye Weeks'!$A$2:$P$135, MATCH(Games!$A603-1, 'Bye Weeks'!$A$1:$P$1, 0), FALSE)="Y", 25, 0), 0)</f>
        <v>0</v>
      </c>
      <c r="J603" s="122">
        <v>-9.5</v>
      </c>
      <c r="K603" s="123" t="s">
        <v>184</v>
      </c>
      <c r="L603" s="124">
        <f t="shared" si="171"/>
        <v>0.58770605319667846</v>
      </c>
      <c r="M603" s="124">
        <f t="shared" si="172"/>
        <v>0.41229394680332149</v>
      </c>
      <c r="N603" s="123" t="str">
        <f t="shared" si="156"/>
        <v>UAB</v>
      </c>
      <c r="O603" s="125">
        <v>0.64282841249521083</v>
      </c>
      <c r="P603" s="126" t="str">
        <f t="shared" si="157"/>
        <v>Y</v>
      </c>
      <c r="Q603" s="126" t="str">
        <f t="shared" si="158"/>
        <v>Y</v>
      </c>
      <c r="R603" s="122">
        <v>-2.0834905584299213</v>
      </c>
      <c r="S603" s="127">
        <f t="shared" si="170"/>
        <v>1.3455328310010768</v>
      </c>
      <c r="T603" s="128"/>
      <c r="U603" s="128"/>
      <c r="V603" s="129"/>
      <c r="W603" s="128"/>
      <c r="X603" s="128"/>
      <c r="Y603" s="1"/>
      <c r="Z603" s="129"/>
      <c r="AA603" s="128"/>
      <c r="AB603" s="128"/>
      <c r="AC603" s="130">
        <v>59</v>
      </c>
      <c r="AD603" s="130">
        <v>21</v>
      </c>
      <c r="AE603" s="123" t="str">
        <f t="shared" si="159"/>
        <v>UAB</v>
      </c>
      <c r="AF603" s="113">
        <f t="shared" si="160"/>
        <v>38</v>
      </c>
      <c r="AG603" s="89">
        <f t="shared" si="162"/>
        <v>1156.2016661944479</v>
      </c>
      <c r="AH603" s="89">
        <f t="shared" si="163"/>
        <v>1194.6203841161855</v>
      </c>
      <c r="AI603" s="89">
        <f t="shared" si="164"/>
        <v>-38.418717921737652</v>
      </c>
      <c r="AJ603" s="89">
        <f t="shared" si="161"/>
        <v>3.7286757099117991</v>
      </c>
      <c r="AK603" s="89">
        <f t="shared" si="165"/>
        <v>0.41229394680332154</v>
      </c>
      <c r="AL603" s="89">
        <f t="shared" si="169"/>
        <v>42.5</v>
      </c>
      <c r="AM603" s="89">
        <f t="shared" si="166"/>
        <v>65.335693053541533</v>
      </c>
      <c r="AN603" s="89">
        <f t="shared" si="167"/>
        <v>1221.5373592479893</v>
      </c>
      <c r="AO603" s="104">
        <f t="shared" si="168"/>
        <v>1129.284691062644</v>
      </c>
    </row>
    <row r="604" spans="1:41" hidden="1" thickBot="1" x14ac:dyDescent="0.5">
      <c r="A604" s="82">
        <f>IF(ISBLANK(Schedule!A604), "", Schedule!A604)</f>
        <v>10</v>
      </c>
      <c r="B604" s="109" t="str">
        <f>IF(ISBLANK(Schedule!C604), "", Schedule!C604)</f>
        <v>Florida State</v>
      </c>
      <c r="C604" s="109" t="str">
        <f>IF(ISBLANK(Schedule!D604), "", Schedule!D604)</f>
        <v>North Carolina</v>
      </c>
      <c r="D604" s="84" t="s">
        <v>581</v>
      </c>
      <c r="E604" s="85">
        <f>_xlfn.IFNA(IF(ISBLANK(B604),"",VLOOKUP(B604,Elo!$A$2:$CA$1048576,MATCH(_xlfn.CONCAT("Week ", A604),Elo!$A$1:$CA$1,0),FALSE)+G604+H604), "")</f>
        <v>1523.3822857667537</v>
      </c>
      <c r="F604" s="85">
        <f>IFERROR(IF(ISBLANK(C604),"",VLOOKUP(C604,Elo!$A$2:$CA$1048576,MATCH(_xlfn.CONCAT("Week ",A604),Elo!$A$1:$CA$1,0),FALSE)+I604),IF(ISBLANK(Schedule!D604),"", 1000))</f>
        <v>1537.8438960078265</v>
      </c>
      <c r="G604" s="83">
        <f>_xlfn.IFNA(IF(ISBLANK(B604),"",IF(VLOOKUP(Games!B604,Schedule!$C$2:$G$1048576,MATCH("neutral_site",Schedule!$C$1:$G$1,0),FALSE),0,50)),"")</f>
        <v>50</v>
      </c>
      <c r="H604" s="83">
        <f>_xlfn.IFNA(IF(VLOOKUP(Games!B604, 'Bye Weeks'!$A$2:$P$135, MATCH(Games!$A604-1, 'Bye Weeks'!$A$1:$P$1, 0), FALSE)="Y", 25, 0), 0)</f>
        <v>0</v>
      </c>
      <c r="I604" s="112">
        <f>_xlfn.IFNA(IF(VLOOKUP(Games!C604, 'Bye Weeks'!$A$2:$P$135, MATCH(Games!$A604-1, 'Bye Weeks'!$A$1:$P$1, 0), FALSE)="Y", 25, 0), 0)</f>
        <v>0</v>
      </c>
      <c r="J604" s="122">
        <v>-0.8</v>
      </c>
      <c r="K604" s="123" t="s">
        <v>115</v>
      </c>
      <c r="L604" s="124">
        <f t="shared" si="171"/>
        <v>0.55096622851722854</v>
      </c>
      <c r="M604" s="124">
        <f t="shared" si="172"/>
        <v>0.44903377148277157</v>
      </c>
      <c r="N604" s="123" t="str">
        <f t="shared" si="156"/>
        <v>Florida State</v>
      </c>
      <c r="O604" s="125">
        <v>0.64819530878863774</v>
      </c>
      <c r="P604" s="126" t="str">
        <f t="shared" si="157"/>
        <v>Y</v>
      </c>
      <c r="Q604" s="126" t="str">
        <f t="shared" si="158"/>
        <v>Y</v>
      </c>
      <c r="R604" s="122">
        <v>-2.2464681155419566</v>
      </c>
      <c r="S604" s="127">
        <f t="shared" si="170"/>
        <v>16.361256544502616</v>
      </c>
      <c r="T604" s="128"/>
      <c r="U604" s="128"/>
      <c r="V604" s="129"/>
      <c r="W604" s="128"/>
      <c r="X604" s="128"/>
      <c r="Y604" s="1"/>
      <c r="Z604" s="129"/>
      <c r="AA604" s="128"/>
      <c r="AB604" s="128"/>
      <c r="AC604" s="130">
        <v>11</v>
      </c>
      <c r="AD604" s="130">
        <v>35</v>
      </c>
      <c r="AE604" s="123" t="str">
        <f t="shared" si="159"/>
        <v>North Carolina</v>
      </c>
      <c r="AF604" s="113">
        <f t="shared" si="160"/>
        <v>24</v>
      </c>
      <c r="AG604" s="89">
        <f t="shared" si="162"/>
        <v>1537.8438960078265</v>
      </c>
      <c r="AH604" s="89">
        <f t="shared" si="163"/>
        <v>1473.3822857667537</v>
      </c>
      <c r="AI604" s="89">
        <f t="shared" si="164"/>
        <v>64.461610241072776</v>
      </c>
      <c r="AJ604" s="89">
        <f t="shared" si="161"/>
        <v>3.1272452501220136</v>
      </c>
      <c r="AK604" s="89">
        <f t="shared" si="165"/>
        <v>0.55096622851722843</v>
      </c>
      <c r="AL604" s="89">
        <f t="shared" si="169"/>
        <v>42.5</v>
      </c>
      <c r="AM604" s="89">
        <f t="shared" si="166"/>
        <v>73.227777147096049</v>
      </c>
      <c r="AN604" s="89">
        <f t="shared" si="167"/>
        <v>1400.1545086196577</v>
      </c>
      <c r="AO604" s="104">
        <f t="shared" si="168"/>
        <v>1611.0716731549226</v>
      </c>
    </row>
    <row r="605" spans="1:41" hidden="1" thickBot="1" x14ac:dyDescent="0.5">
      <c r="A605" s="82">
        <f>IF(ISBLANK(Schedule!A605), "", Schedule!A605)</f>
        <v>10</v>
      </c>
      <c r="B605" s="109" t="str">
        <f>IF(ISBLANK(Schedule!C605), "", Schedule!C605)</f>
        <v>Marshall</v>
      </c>
      <c r="C605" s="109" t="str">
        <f>IF(ISBLANK(Schedule!D605), "", Schedule!D605)</f>
        <v>UL Monroe</v>
      </c>
      <c r="D605" s="84" t="s">
        <v>577</v>
      </c>
      <c r="E605" s="85">
        <f>_xlfn.IFNA(IF(ISBLANK(B605),"",VLOOKUP(B605,Elo!$A$2:$CA$1048576,MATCH(_xlfn.CONCAT("Week ", A605),Elo!$A$1:$CA$1,0),FALSE)+G605+H605), "")</f>
        <v>1507.4096111270046</v>
      </c>
      <c r="F605" s="85">
        <f>IFERROR(IF(ISBLANK(C605),"",VLOOKUP(C605,Elo!$A$2:$CA$1048576,MATCH(_xlfn.CONCAT("Week ",A605),Elo!$A$1:$CA$1,0),FALSE)+I605),IF(ISBLANK(Schedule!D605),"", 1000))</f>
        <v>1361.0921956431835</v>
      </c>
      <c r="G605" s="83">
        <f>_xlfn.IFNA(IF(ISBLANK(B605),"",IF(VLOOKUP(Games!B605,Schedule!$C$2:$G$1048576,MATCH("neutral_site",Schedule!$C$1:$G$1,0),FALSE),0,50)),"")</f>
        <v>50</v>
      </c>
      <c r="H605" s="83">
        <f>_xlfn.IFNA(IF(VLOOKUP(Games!B605, 'Bye Weeks'!$A$2:$P$135, MATCH(Games!$A605-1, 'Bye Weeks'!$A$1:$P$1, 0), FALSE)="Y", 25, 0), 0)</f>
        <v>0</v>
      </c>
      <c r="I605" s="112">
        <f>_xlfn.IFNA(IF(VLOOKUP(Games!C605, 'Bye Weeks'!$A$2:$P$135, MATCH(Games!$A605-1, 'Bye Weeks'!$A$1:$P$1, 0), FALSE)="Y", 25, 0), 0)</f>
        <v>0</v>
      </c>
      <c r="J605" s="122">
        <v>-37.799999999999997</v>
      </c>
      <c r="K605" s="123" t="s">
        <v>203</v>
      </c>
      <c r="L605" s="124">
        <f t="shared" si="171"/>
        <v>0.75585622500188976</v>
      </c>
      <c r="M605" s="124">
        <f t="shared" si="172"/>
        <v>0.24414377499811019</v>
      </c>
      <c r="N605" s="123" t="str">
        <f t="shared" si="156"/>
        <v>Marshall</v>
      </c>
      <c r="O605" s="125">
        <v>0.95171100814895881</v>
      </c>
      <c r="P605" s="126" t="str">
        <f t="shared" si="157"/>
        <v>Y</v>
      </c>
      <c r="Q605" s="126" t="str">
        <f t="shared" si="158"/>
        <v>Y</v>
      </c>
      <c r="R605" s="122">
        <v>-18.71451126622841</v>
      </c>
      <c r="S605" s="127">
        <f t="shared" si="170"/>
        <v>0.33761884183232505</v>
      </c>
      <c r="T605" s="128" t="s">
        <v>2</v>
      </c>
      <c r="U605" s="128"/>
      <c r="V605" s="129"/>
      <c r="W605" s="128"/>
      <c r="X605" s="128" t="s">
        <v>203</v>
      </c>
      <c r="Y605" s="1"/>
      <c r="Z605" s="129">
        <v>5</v>
      </c>
      <c r="AA605" s="128">
        <v>-110</v>
      </c>
      <c r="AB605" s="128"/>
      <c r="AC605" s="130">
        <v>28</v>
      </c>
      <c r="AD605" s="130">
        <v>23</v>
      </c>
      <c r="AE605" s="123" t="str">
        <f t="shared" si="159"/>
        <v>Marshall</v>
      </c>
      <c r="AF605" s="113">
        <f t="shared" si="160"/>
        <v>5</v>
      </c>
      <c r="AG605" s="89">
        <f t="shared" si="162"/>
        <v>1457.4096111270046</v>
      </c>
      <c r="AH605" s="89">
        <f t="shared" si="163"/>
        <v>1361.0921956431835</v>
      </c>
      <c r="AI605" s="89">
        <f t="shared" si="164"/>
        <v>96.317415483821151</v>
      </c>
      <c r="AJ605" s="89">
        <f t="shared" si="161"/>
        <v>1.7166053811733997</v>
      </c>
      <c r="AK605" s="89">
        <f t="shared" si="165"/>
        <v>0.24414377499811024</v>
      </c>
      <c r="AL605" s="89">
        <f t="shared" si="169"/>
        <v>42.5</v>
      </c>
      <c r="AM605" s="89">
        <f t="shared" si="166"/>
        <v>17.811687012524111</v>
      </c>
      <c r="AN605" s="89">
        <f t="shared" si="167"/>
        <v>1475.2212981395287</v>
      </c>
      <c r="AO605" s="104">
        <f t="shared" si="168"/>
        <v>1343.2805086306594</v>
      </c>
    </row>
    <row r="606" spans="1:41" hidden="1" thickBot="1" x14ac:dyDescent="0.5">
      <c r="A606" s="82">
        <f>IF(ISBLANK(Schedule!A606), "", Schedule!A606)</f>
        <v>10</v>
      </c>
      <c r="B606" s="109" t="str">
        <f>IF(ISBLANK(Schedule!C606), "", Schedule!C606)</f>
        <v>Michigan State</v>
      </c>
      <c r="C606" s="109" t="str">
        <f>IF(ISBLANK(Schedule!D606), "", Schedule!D606)</f>
        <v>Indiana</v>
      </c>
      <c r="D606" s="84" t="s">
        <v>1044</v>
      </c>
      <c r="E606" s="85">
        <f>_xlfn.IFNA(IF(ISBLANK(B606),"",VLOOKUP(B606,Elo!$A$2:$CA$1048576,MATCH(_xlfn.CONCAT("Week ", A606),Elo!$A$1:$CA$1,0),FALSE)+G606+H606), "")</f>
        <v>1562.5487228920611</v>
      </c>
      <c r="F606" s="85">
        <f>IFERROR(IF(ISBLANK(C606),"",VLOOKUP(C606,Elo!$A$2:$CA$1048576,MATCH(_xlfn.CONCAT("Week ",A606),Elo!$A$1:$CA$1,0),FALSE)+I606),IF(ISBLANK(Schedule!D606),"", 1000))</f>
        <v>1763.3456204816405</v>
      </c>
      <c r="G606" s="83">
        <f>_xlfn.IFNA(IF(ISBLANK(B606),"",IF(VLOOKUP(Games!B606,Schedule!$C$2:$G$1048576,MATCH("neutral_site",Schedule!$C$1:$G$1,0),FALSE),0,50)),"")</f>
        <v>50</v>
      </c>
      <c r="H606" s="83">
        <f>_xlfn.IFNA(IF(VLOOKUP(Games!B606, 'Bye Weeks'!$A$2:$P$135, MATCH(Games!$A606-1, 'Bye Weeks'!$A$1:$P$1, 0), FALSE)="Y", 25, 0), 0)</f>
        <v>0</v>
      </c>
      <c r="I606" s="112">
        <f>_xlfn.IFNA(IF(VLOOKUP(Games!C606, 'Bye Weeks'!$A$2:$P$135, MATCH(Games!$A606-1, 'Bye Weeks'!$A$1:$P$1, 0), FALSE)="Y", 25, 0), 0)</f>
        <v>0</v>
      </c>
      <c r="J606" s="122">
        <v>30.1</v>
      </c>
      <c r="K606" s="123" t="s">
        <v>191</v>
      </c>
      <c r="L606" s="124">
        <f t="shared" si="171"/>
        <v>0.29565881872999811</v>
      </c>
      <c r="M606" s="124">
        <f t="shared" si="172"/>
        <v>0.70434118127000189</v>
      </c>
      <c r="N606" s="123" t="str">
        <f t="shared" si="156"/>
        <v>Indiana</v>
      </c>
      <c r="O606" s="125">
        <v>0.6384551310981077</v>
      </c>
      <c r="P606" s="126" t="str">
        <f t="shared" si="157"/>
        <v>N</v>
      </c>
      <c r="Q606" s="126" t="str">
        <f t="shared" si="158"/>
        <v>N</v>
      </c>
      <c r="R606" s="122">
        <v>5.9514908685852701</v>
      </c>
      <c r="S606" s="127">
        <f t="shared" si="170"/>
        <v>0.339236040436936</v>
      </c>
      <c r="T606" s="128"/>
      <c r="U606" s="128"/>
      <c r="V606" s="129"/>
      <c r="W606" s="128"/>
      <c r="X606" s="128"/>
      <c r="Y606" s="1"/>
      <c r="Z606" s="129"/>
      <c r="AA606" s="128"/>
      <c r="AB606" s="128"/>
      <c r="AC606" s="130">
        <v>10</v>
      </c>
      <c r="AD606" s="130">
        <v>47</v>
      </c>
      <c r="AE606" s="123" t="str">
        <f t="shared" si="159"/>
        <v>Indiana</v>
      </c>
      <c r="AF606" s="113">
        <f t="shared" si="160"/>
        <v>37</v>
      </c>
      <c r="AG606" s="89">
        <f t="shared" si="162"/>
        <v>1763.3456204816405</v>
      </c>
      <c r="AH606" s="89">
        <f t="shared" si="163"/>
        <v>1512.5487228920611</v>
      </c>
      <c r="AI606" s="89">
        <f t="shared" si="164"/>
        <v>250.79689758957943</v>
      </c>
      <c r="AJ606" s="89">
        <f t="shared" si="161"/>
        <v>3.2653417993424489</v>
      </c>
      <c r="AK606" s="89">
        <f t="shared" si="165"/>
        <v>0.29565881872999811</v>
      </c>
      <c r="AL606" s="89">
        <f t="shared" si="169"/>
        <v>42.5</v>
      </c>
      <c r="AM606" s="89">
        <f t="shared" si="166"/>
        <v>41.030651713589187</v>
      </c>
      <c r="AN606" s="89">
        <f t="shared" si="167"/>
        <v>1471.5180711784719</v>
      </c>
      <c r="AO606" s="104">
        <f t="shared" si="168"/>
        <v>1804.3762721952296</v>
      </c>
    </row>
    <row r="607" spans="1:41" hidden="1" thickBot="1" x14ac:dyDescent="0.5">
      <c r="A607" s="82">
        <f>IF(ISBLANK(Schedule!A607), "", Schedule!A607)</f>
        <v>10</v>
      </c>
      <c r="B607" s="109" t="str">
        <f>IF(ISBLANK(Schedule!C607), "", Schedule!C607)</f>
        <v>Michigan</v>
      </c>
      <c r="C607" s="109" t="str">
        <f>IF(ISBLANK(Schedule!D607), "", Schedule!D607)</f>
        <v>Oregon</v>
      </c>
      <c r="D607" s="84" t="s">
        <v>798</v>
      </c>
      <c r="E607" s="85">
        <f>_xlfn.IFNA(IF(ISBLANK(B607),"",VLOOKUP(B607,Elo!$A$2:$CA$1048576,MATCH(_xlfn.CONCAT("Week ", A607),Elo!$A$1:$CA$1,0),FALSE)+G607+H607), "")</f>
        <v>1816.2939728689532</v>
      </c>
      <c r="F607" s="85">
        <f>IFERROR(IF(ISBLANK(C607),"",VLOOKUP(C607,Elo!$A$2:$CA$1048576,MATCH(_xlfn.CONCAT("Week ",A607),Elo!$A$1:$CA$1,0),FALSE)+I607),IF(ISBLANK(Schedule!D607),"", 1000))</f>
        <v>2058.4328065503805</v>
      </c>
      <c r="G607" s="83">
        <f>_xlfn.IFNA(IF(ISBLANK(B607),"",IF(VLOOKUP(Games!B607,Schedule!$C$2:$G$1048576,MATCH("neutral_site",Schedule!$C$1:$G$1,0),FALSE),0,50)),"")</f>
        <v>50</v>
      </c>
      <c r="H607" s="83">
        <f>_xlfn.IFNA(IF(VLOOKUP(Games!B607, 'Bye Weeks'!$A$2:$P$135, MATCH(Games!$A607-1, 'Bye Weeks'!$A$1:$P$1, 0), FALSE)="Y", 25, 0), 0)</f>
        <v>0</v>
      </c>
      <c r="I607" s="112">
        <f>_xlfn.IFNA(IF(VLOOKUP(Games!C607, 'Bye Weeks'!$A$2:$P$135, MATCH(Games!$A607-1, 'Bye Weeks'!$A$1:$P$1, 0), FALSE)="Y", 25, 0), 0)</f>
        <v>0</v>
      </c>
      <c r="J607" s="122">
        <v>24.1</v>
      </c>
      <c r="K607" s="123" t="s">
        <v>93</v>
      </c>
      <c r="L607" s="124">
        <f t="shared" si="171"/>
        <v>0.24860988520600938</v>
      </c>
      <c r="M607" s="124">
        <f t="shared" si="172"/>
        <v>0.75139011479399065</v>
      </c>
      <c r="N607" s="123" t="str">
        <f t="shared" si="156"/>
        <v>Oregon</v>
      </c>
      <c r="O607" s="125">
        <v>0.66107605698595073</v>
      </c>
      <c r="P607" s="126" t="str">
        <f t="shared" si="157"/>
        <v>N</v>
      </c>
      <c r="Q607" s="126" t="str">
        <f t="shared" si="158"/>
        <v>N</v>
      </c>
      <c r="R607" s="122">
        <v>6.6423868440112983</v>
      </c>
      <c r="S607" s="127">
        <f t="shared" si="170"/>
        <v>0.42376472582422231</v>
      </c>
      <c r="T607" s="128"/>
      <c r="U607" s="128"/>
      <c r="V607" s="129"/>
      <c r="W607" s="128"/>
      <c r="X607" s="128"/>
      <c r="Y607" s="1"/>
      <c r="Z607" s="129"/>
      <c r="AA607" s="128"/>
      <c r="AB607" s="128"/>
      <c r="AC607" s="130">
        <v>17</v>
      </c>
      <c r="AD607" s="130">
        <v>38</v>
      </c>
      <c r="AE607" s="123" t="str">
        <f t="shared" si="159"/>
        <v>Oregon</v>
      </c>
      <c r="AF607" s="113">
        <f t="shared" si="160"/>
        <v>21</v>
      </c>
      <c r="AG607" s="89">
        <f t="shared" si="162"/>
        <v>2058.4328065503805</v>
      </c>
      <c r="AH607" s="89">
        <f t="shared" si="163"/>
        <v>1766.2939728689532</v>
      </c>
      <c r="AI607" s="89">
        <f t="shared" si="164"/>
        <v>292.13883368142729</v>
      </c>
      <c r="AJ607" s="89">
        <f t="shared" si="161"/>
        <v>2.7286976574024941</v>
      </c>
      <c r="AK607" s="89">
        <f t="shared" si="165"/>
        <v>0.24860988520600935</v>
      </c>
      <c r="AL607" s="89">
        <f t="shared" si="169"/>
        <v>42.5</v>
      </c>
      <c r="AM607" s="89">
        <f t="shared" si="166"/>
        <v>28.831201483171483</v>
      </c>
      <c r="AN607" s="89">
        <f t="shared" si="167"/>
        <v>1737.4627713857817</v>
      </c>
      <c r="AO607" s="104">
        <f t="shared" si="168"/>
        <v>2087.2640080335518</v>
      </c>
    </row>
    <row r="608" spans="1:41" hidden="1" thickBot="1" x14ac:dyDescent="0.5">
      <c r="A608" s="82">
        <f>IF(ISBLANK(Schedule!A608), "", Schedule!A608)</f>
        <v>10</v>
      </c>
      <c r="B608" s="109" t="str">
        <f>IF(ISBLANK(Schedule!C608), "", Schedule!C608)</f>
        <v>Iowa State</v>
      </c>
      <c r="C608" s="109" t="str">
        <f>IF(ISBLANK(Schedule!D608), "", Schedule!D608)</f>
        <v>Texas Tech</v>
      </c>
      <c r="D608" s="84" t="s">
        <v>612</v>
      </c>
      <c r="E608" s="85">
        <f>_xlfn.IFNA(IF(ISBLANK(B608),"",VLOOKUP(B608,Elo!$A$2:$CA$1048576,MATCH(_xlfn.CONCAT("Week ", A608),Elo!$A$1:$CA$1,0),FALSE)+G608+H608), "")</f>
        <v>1908.8863201715355</v>
      </c>
      <c r="F608" s="85">
        <f>IFERROR(IF(ISBLANK(C608),"",VLOOKUP(C608,Elo!$A$2:$CA$1048576,MATCH(_xlfn.CONCAT("Week ",A608),Elo!$A$1:$CA$1,0),FALSE)+I608),IF(ISBLANK(Schedule!D608),"", 1000))</f>
        <v>1554.387382959246</v>
      </c>
      <c r="G608" s="83">
        <f>_xlfn.IFNA(IF(ISBLANK(B608),"",IF(VLOOKUP(Games!B608,Schedule!$C$2:$G$1048576,MATCH("neutral_site",Schedule!$C$1:$G$1,0),FALSE),0,50)),"")</f>
        <v>50</v>
      </c>
      <c r="H608" s="83">
        <f>_xlfn.IFNA(IF(VLOOKUP(Games!B608, 'Bye Weeks'!$A$2:$P$135, MATCH(Games!$A608-1, 'Bye Weeks'!$A$1:$P$1, 0), FALSE)="Y", 25, 0), 0)</f>
        <v>25</v>
      </c>
      <c r="I608" s="112">
        <f>_xlfn.IFNA(IF(VLOOKUP(Games!C608, 'Bye Weeks'!$A$2:$P$135, MATCH(Games!$A608-1, 'Bye Weeks'!$A$1:$P$1, 0), FALSE)="Y", 25, 0), 0)</f>
        <v>0</v>
      </c>
      <c r="J608" s="122">
        <v>-21.3</v>
      </c>
      <c r="K608" s="123" t="s">
        <v>116</v>
      </c>
      <c r="L608" s="124">
        <f t="shared" si="171"/>
        <v>0.92218377908199345</v>
      </c>
      <c r="M608" s="124">
        <f t="shared" si="172"/>
        <v>7.7816220918006648E-2</v>
      </c>
      <c r="N608" s="123" t="str">
        <f t="shared" si="156"/>
        <v>Iowa State</v>
      </c>
      <c r="O608" s="125">
        <v>0.88432339379438185</v>
      </c>
      <c r="P608" s="126" t="str">
        <f t="shared" si="157"/>
        <v>Y</v>
      </c>
      <c r="Q608" s="126" t="str">
        <f t="shared" si="158"/>
        <v>Y</v>
      </c>
      <c r="R608" s="122">
        <v>-11.133849206691576</v>
      </c>
      <c r="S608" s="127">
        <f t="shared" si="170"/>
        <v>0.59940538985326564</v>
      </c>
      <c r="T608" s="128"/>
      <c r="U608" s="128"/>
      <c r="V608" s="129"/>
      <c r="W608" s="128"/>
      <c r="X608" s="128"/>
      <c r="Y608" s="1"/>
      <c r="Z608" s="129"/>
      <c r="AA608" s="128"/>
      <c r="AB608" s="128"/>
      <c r="AC608" s="130">
        <v>22</v>
      </c>
      <c r="AD608" s="130">
        <v>23</v>
      </c>
      <c r="AE608" s="123" t="str">
        <f t="shared" si="159"/>
        <v>Texas Tech</v>
      </c>
      <c r="AF608" s="113">
        <f t="shared" si="160"/>
        <v>1</v>
      </c>
      <c r="AG608" s="89">
        <f t="shared" si="162"/>
        <v>1554.387382959246</v>
      </c>
      <c r="AH608" s="89">
        <f t="shared" si="163"/>
        <v>1833.8863201715355</v>
      </c>
      <c r="AI608" s="89">
        <f t="shared" si="164"/>
        <v>-279.49893721228955</v>
      </c>
      <c r="AJ608" s="89">
        <f t="shared" si="161"/>
        <v>0.79402392780682496</v>
      </c>
      <c r="AK608" s="89">
        <f t="shared" si="165"/>
        <v>0.92218377908199334</v>
      </c>
      <c r="AL608" s="89">
        <f t="shared" si="169"/>
        <v>42.5</v>
      </c>
      <c r="AM608" s="89">
        <f t="shared" si="166"/>
        <v>31.120029423123093</v>
      </c>
      <c r="AN608" s="89">
        <f t="shared" si="167"/>
        <v>1802.7662907484125</v>
      </c>
      <c r="AO608" s="104">
        <f t="shared" si="168"/>
        <v>1585.507412382369</v>
      </c>
    </row>
    <row r="609" spans="1:41" hidden="1" thickBot="1" x14ac:dyDescent="0.5">
      <c r="A609" s="82">
        <f>IF(ISBLANK(Schedule!A609), "", Schedule!A609)</f>
        <v>10</v>
      </c>
      <c r="B609" s="109" t="str">
        <f>IF(ISBLANK(Schedule!C609), "", Schedule!C609)</f>
        <v>Houston</v>
      </c>
      <c r="C609" s="109" t="str">
        <f>IF(ISBLANK(Schedule!D609), "", Schedule!D609)</f>
        <v>Kansas State</v>
      </c>
      <c r="D609" s="84" t="s">
        <v>859</v>
      </c>
      <c r="E609" s="85">
        <f>_xlfn.IFNA(IF(ISBLANK(B609),"",VLOOKUP(B609,Elo!$A$2:$CA$1048576,MATCH(_xlfn.CONCAT("Week ", A609),Elo!$A$1:$CA$1,0),FALSE)+G609+H609), "")</f>
        <v>1495.9226882394753</v>
      </c>
      <c r="F609" s="85">
        <f>IFERROR(IF(ISBLANK(C609),"",VLOOKUP(C609,Elo!$A$2:$CA$1048576,MATCH(_xlfn.CONCAT("Week ",A609),Elo!$A$1:$CA$1,0),FALSE)+I609),IF(ISBLANK(Schedule!D609),"", 1000))</f>
        <v>1839.6572613201406</v>
      </c>
      <c r="G609" s="83">
        <f>_xlfn.IFNA(IF(ISBLANK(B609),"",IF(VLOOKUP(Games!B609,Schedule!$C$2:$G$1048576,MATCH("neutral_site",Schedule!$C$1:$G$1,0),FALSE),0,50)),"")</f>
        <v>50</v>
      </c>
      <c r="H609" s="83">
        <f>_xlfn.IFNA(IF(VLOOKUP(Games!B609, 'Bye Weeks'!$A$2:$P$135, MATCH(Games!$A609-1, 'Bye Weeks'!$A$1:$P$1, 0), FALSE)="Y", 25, 0), 0)</f>
        <v>0</v>
      </c>
      <c r="I609" s="112">
        <f>_xlfn.IFNA(IF(VLOOKUP(Games!C609, 'Bye Weeks'!$A$2:$P$135, MATCH(Games!$A609-1, 'Bye Weeks'!$A$1:$P$1, 0), FALSE)="Y", 25, 0), 0)</f>
        <v>0</v>
      </c>
      <c r="J609" s="122">
        <v>43.2</v>
      </c>
      <c r="K609" s="123" t="s">
        <v>108</v>
      </c>
      <c r="L609" s="124">
        <f t="shared" si="171"/>
        <v>0.15566118186995506</v>
      </c>
      <c r="M609" s="124">
        <f t="shared" si="172"/>
        <v>0.84433881813004497</v>
      </c>
      <c r="N609" s="123" t="str">
        <f t="shared" si="156"/>
        <v>Kansas State</v>
      </c>
      <c r="O609" s="125">
        <v>0.87151139712004377</v>
      </c>
      <c r="P609" s="126" t="str">
        <f t="shared" si="157"/>
        <v>N</v>
      </c>
      <c r="Q609" s="126" t="str">
        <f t="shared" si="158"/>
        <v>N</v>
      </c>
      <c r="R609" s="122">
        <v>15.30253542545177</v>
      </c>
      <c r="S609" s="127">
        <f t="shared" si="170"/>
        <v>0.23631723225257587</v>
      </c>
      <c r="T609" s="128" t="s">
        <v>2</v>
      </c>
      <c r="U609" s="128"/>
      <c r="V609" s="129"/>
      <c r="W609" s="128"/>
      <c r="X609" s="128" t="s">
        <v>108</v>
      </c>
      <c r="Y609" s="1"/>
      <c r="Z609" s="129">
        <v>4</v>
      </c>
      <c r="AA609" s="128">
        <v>-101</v>
      </c>
      <c r="AB609" s="128"/>
      <c r="AC609" s="130">
        <v>24</v>
      </c>
      <c r="AD609" s="130">
        <v>19</v>
      </c>
      <c r="AE609" s="123" t="str">
        <f t="shared" si="159"/>
        <v>Houston</v>
      </c>
      <c r="AF609" s="113">
        <f t="shared" si="160"/>
        <v>5</v>
      </c>
      <c r="AG609" s="89">
        <f t="shared" si="162"/>
        <v>1445.9226882394753</v>
      </c>
      <c r="AH609" s="89">
        <f t="shared" si="163"/>
        <v>1839.6572613201406</v>
      </c>
      <c r="AI609" s="89">
        <f t="shared" si="164"/>
        <v>-393.73457308066531</v>
      </c>
      <c r="AJ609" s="89">
        <f t="shared" si="161"/>
        <v>2.1823319948191422</v>
      </c>
      <c r="AK609" s="89">
        <f t="shared" si="165"/>
        <v>0.84433881813004497</v>
      </c>
      <c r="AL609" s="89">
        <f t="shared" si="169"/>
        <v>42.5</v>
      </c>
      <c r="AM609" s="89">
        <f t="shared" si="166"/>
        <v>78.311673734101561</v>
      </c>
      <c r="AN609" s="89">
        <f t="shared" si="167"/>
        <v>1524.2343619735768</v>
      </c>
      <c r="AO609" s="104">
        <f t="shared" si="168"/>
        <v>1761.3455875860391</v>
      </c>
    </row>
    <row r="610" spans="1:41" hidden="1" thickBot="1" x14ac:dyDescent="0.5">
      <c r="A610" s="82">
        <f>IF(ISBLANK(Schedule!A610), "", Schedule!A610)</f>
        <v>10</v>
      </c>
      <c r="B610" s="109" t="str">
        <f>IF(ISBLANK(Schedule!C610), "", Schedule!C610)</f>
        <v>UCF</v>
      </c>
      <c r="C610" s="109" t="str">
        <f>IF(ISBLANK(Schedule!D610), "", Schedule!D610)</f>
        <v>Arizona</v>
      </c>
      <c r="D610" s="84" t="s">
        <v>576</v>
      </c>
      <c r="E610" s="85">
        <f>_xlfn.IFNA(IF(ISBLANK(B610),"",VLOOKUP(B610,Elo!$A$2:$CA$1048576,MATCH(_xlfn.CONCAT("Week ", A610),Elo!$A$1:$CA$1,0),FALSE)+G610+H610), "")</f>
        <v>1472.9821903124148</v>
      </c>
      <c r="F610" s="85">
        <f>IFERROR(IF(ISBLANK(C610),"",VLOOKUP(C610,Elo!$A$2:$CA$1048576,MATCH(_xlfn.CONCAT("Week ",A610),Elo!$A$1:$CA$1,0),FALSE)+I610),IF(ISBLANK(Schedule!D610),"", 1000))</f>
        <v>1518.1902003671992</v>
      </c>
      <c r="G610" s="83">
        <f>_xlfn.IFNA(IF(ISBLANK(B610),"",IF(VLOOKUP(Games!B610,Schedule!$C$2:$G$1048576,MATCH("neutral_site",Schedule!$C$1:$G$1,0),FALSE),0,50)),"")</f>
        <v>50</v>
      </c>
      <c r="H610" s="83">
        <f>_xlfn.IFNA(IF(VLOOKUP(Games!B610, 'Bye Weeks'!$A$2:$P$135, MATCH(Games!$A610-1, 'Bye Weeks'!$A$1:$P$1, 0), FALSE)="Y", 25, 0), 0)</f>
        <v>0</v>
      </c>
      <c r="I610" s="112">
        <f>_xlfn.IFNA(IF(VLOOKUP(Games!C610, 'Bye Weeks'!$A$2:$P$135, MATCH(Games!$A610-1, 'Bye Weeks'!$A$1:$P$1, 0), FALSE)="Y", 25, 0), 0)</f>
        <v>0</v>
      </c>
      <c r="J610" s="122">
        <v>-16.5</v>
      </c>
      <c r="K610" s="123" t="s">
        <v>133</v>
      </c>
      <c r="L610" s="124">
        <f t="shared" si="171"/>
        <v>0.50689579062276091</v>
      </c>
      <c r="M610" s="124">
        <f t="shared" si="172"/>
        <v>0.4931042093772392</v>
      </c>
      <c r="N610" s="123" t="str">
        <f t="shared" si="156"/>
        <v>UCF</v>
      </c>
      <c r="O610" s="125">
        <v>0.50982117842751806</v>
      </c>
      <c r="P610" s="126" t="str">
        <f t="shared" si="157"/>
        <v>Y</v>
      </c>
      <c r="Q610" s="126" t="str">
        <f t="shared" si="158"/>
        <v>Y</v>
      </c>
      <c r="R610" s="122">
        <v>1.7269867346631964</v>
      </c>
      <c r="S610" s="127">
        <f t="shared" si="170"/>
        <v>0.77399380804953566</v>
      </c>
      <c r="T610" s="128"/>
      <c r="U610" s="128"/>
      <c r="V610" s="129"/>
      <c r="W610" s="128"/>
      <c r="X610" s="128"/>
      <c r="Y610" s="1"/>
      <c r="Z610" s="129"/>
      <c r="AA610" s="128"/>
      <c r="AB610" s="128"/>
      <c r="AC610" s="130">
        <v>56</v>
      </c>
      <c r="AD610" s="130">
        <v>12</v>
      </c>
      <c r="AE610" s="123" t="str">
        <f t="shared" si="159"/>
        <v>UCF</v>
      </c>
      <c r="AF610" s="113">
        <f t="shared" si="160"/>
        <v>44</v>
      </c>
      <c r="AG610" s="89">
        <f t="shared" si="162"/>
        <v>1422.9821903124148</v>
      </c>
      <c r="AH610" s="89">
        <f t="shared" si="163"/>
        <v>1518.1902003671992</v>
      </c>
      <c r="AI610" s="89">
        <f t="shared" si="164"/>
        <v>-95.208010054784381</v>
      </c>
      <c r="AJ610" s="89">
        <f t="shared" si="161"/>
        <v>3.9788527880670443</v>
      </c>
      <c r="AK610" s="89">
        <f t="shared" si="165"/>
        <v>0.49310420937723909</v>
      </c>
      <c r="AL610" s="89">
        <f t="shared" si="169"/>
        <v>42.5</v>
      </c>
      <c r="AM610" s="89">
        <f t="shared" si="166"/>
        <v>83.384534977249487</v>
      </c>
      <c r="AN610" s="89">
        <f t="shared" si="167"/>
        <v>1506.3667252896644</v>
      </c>
      <c r="AO610" s="104">
        <f t="shared" si="168"/>
        <v>1434.8056653899496</v>
      </c>
    </row>
    <row r="611" spans="1:41" hidden="1" thickBot="1" x14ac:dyDescent="0.5">
      <c r="A611" s="82">
        <f>IF(ISBLANK(Schedule!A611), "", Schedule!A611)</f>
        <v>10</v>
      </c>
      <c r="B611" s="109" t="str">
        <f>IF(ISBLANK(Schedule!C611), "", Schedule!C611)</f>
        <v>Nebraska</v>
      </c>
      <c r="C611" s="109" t="str">
        <f>IF(ISBLANK(Schedule!D611), "", Schedule!D611)</f>
        <v>UCLA</v>
      </c>
      <c r="D611" s="84" t="s">
        <v>575</v>
      </c>
      <c r="E611" s="85">
        <f>_xlfn.IFNA(IF(ISBLANK(B611),"",VLOOKUP(B611,Elo!$A$2:$CA$1048576,MATCH(_xlfn.CONCAT("Week ", A611),Elo!$A$1:$CA$1,0),FALSE)+G611+H611), "")</f>
        <v>1616.7346450086477</v>
      </c>
      <c r="F611" s="85">
        <f>IFERROR(IF(ISBLANK(C611),"",VLOOKUP(C611,Elo!$A$2:$CA$1048576,MATCH(_xlfn.CONCAT("Week ",A611),Elo!$A$1:$CA$1,0),FALSE)+I611),IF(ISBLANK(Schedule!D611),"", 1000))</f>
        <v>1483.3930329146033</v>
      </c>
      <c r="G611" s="83">
        <f>_xlfn.IFNA(IF(ISBLANK(B611),"",IF(VLOOKUP(Games!B611,Schedule!$C$2:$G$1048576,MATCH("neutral_site",Schedule!$C$1:$G$1,0),FALSE),0,50)),"")</f>
        <v>50</v>
      </c>
      <c r="H611" s="83">
        <f>_xlfn.IFNA(IF(VLOOKUP(Games!B611, 'Bye Weeks'!$A$2:$P$135, MATCH(Games!$A611-1, 'Bye Weeks'!$A$1:$P$1, 0), FALSE)="Y", 25, 0), 0)</f>
        <v>0</v>
      </c>
      <c r="I611" s="112">
        <f>_xlfn.IFNA(IF(VLOOKUP(Games!C611, 'Bye Weeks'!$A$2:$P$135, MATCH(Games!$A611-1, 'Bye Weeks'!$A$1:$P$1, 0), FALSE)="Y", 25, 0), 0)</f>
        <v>25</v>
      </c>
      <c r="J611" s="122">
        <v>-13.4</v>
      </c>
      <c r="K611" s="123" t="s">
        <v>155</v>
      </c>
      <c r="L611" s="124">
        <f t="shared" si="171"/>
        <v>0.71330447299923616</v>
      </c>
      <c r="M611" s="124">
        <f t="shared" si="172"/>
        <v>0.28669552700076384</v>
      </c>
      <c r="N611" s="123" t="str">
        <f t="shared" si="156"/>
        <v>Nebraska</v>
      </c>
      <c r="O611" s="125">
        <v>0.67217148077063915</v>
      </c>
      <c r="P611" s="126" t="str">
        <f t="shared" si="157"/>
        <v>Y</v>
      </c>
      <c r="Q611" s="126" t="str">
        <f t="shared" si="158"/>
        <v>Y</v>
      </c>
      <c r="R611" s="122">
        <v>-3.9893336002426896</v>
      </c>
      <c r="S611" s="127">
        <f t="shared" si="170"/>
        <v>0.95332519829164131</v>
      </c>
      <c r="T611" s="128"/>
      <c r="U611" s="128"/>
      <c r="V611" s="129"/>
      <c r="W611" s="128"/>
      <c r="X611" s="128"/>
      <c r="Y611" s="1"/>
      <c r="Z611" s="129"/>
      <c r="AA611" s="128"/>
      <c r="AB611" s="128"/>
      <c r="AC611" s="130">
        <v>20</v>
      </c>
      <c r="AD611" s="130">
        <v>27</v>
      </c>
      <c r="AE611" s="123" t="str">
        <f t="shared" si="159"/>
        <v>UCLA</v>
      </c>
      <c r="AF611" s="113">
        <f t="shared" si="160"/>
        <v>7</v>
      </c>
      <c r="AG611" s="89">
        <f t="shared" si="162"/>
        <v>1458.3930329146033</v>
      </c>
      <c r="AH611" s="89">
        <f t="shared" si="163"/>
        <v>1566.7346450086477</v>
      </c>
      <c r="AI611" s="89">
        <f t="shared" si="164"/>
        <v>-108.34161209404442</v>
      </c>
      <c r="AJ611" s="89">
        <f t="shared" si="161"/>
        <v>2.1871503578916771</v>
      </c>
      <c r="AK611" s="89">
        <f t="shared" si="165"/>
        <v>0.71330447299923616</v>
      </c>
      <c r="AL611" s="89">
        <f t="shared" si="169"/>
        <v>42.5</v>
      </c>
      <c r="AM611" s="89">
        <f t="shared" si="166"/>
        <v>66.304425669755574</v>
      </c>
      <c r="AN611" s="89">
        <f t="shared" si="167"/>
        <v>1500.4302193388921</v>
      </c>
      <c r="AO611" s="104">
        <f t="shared" si="168"/>
        <v>1524.6974585843589</v>
      </c>
    </row>
    <row r="612" spans="1:41" hidden="1" thickBot="1" x14ac:dyDescent="0.5">
      <c r="A612" s="82">
        <f>IF(ISBLANK(Schedule!A612), "", Schedule!A612)</f>
        <v>10</v>
      </c>
      <c r="B612" s="109" t="str">
        <f>IF(ISBLANK(Schedule!C612), "", Schedule!C612)</f>
        <v>UTEP</v>
      </c>
      <c r="C612" s="109" t="str">
        <f>IF(ISBLANK(Schedule!D612), "", Schedule!D612)</f>
        <v>Middle Tennessee</v>
      </c>
      <c r="D612" s="84" t="s">
        <v>594</v>
      </c>
      <c r="E612" s="85">
        <f>_xlfn.IFNA(IF(ISBLANK(B612),"",VLOOKUP(B612,Elo!$A$2:$CA$1048576,MATCH(_xlfn.CONCAT("Week ", A612),Elo!$A$1:$CA$1,0),FALSE)+G612+H612), "")</f>
        <v>1195.4811512154927</v>
      </c>
      <c r="F612" s="85">
        <f>IFERROR(IF(ISBLANK(C612),"",VLOOKUP(C612,Elo!$A$2:$CA$1048576,MATCH(_xlfn.CONCAT("Week ",A612),Elo!$A$1:$CA$1,0),FALSE)+I612),IF(ISBLANK(Schedule!D612),"", 1000))</f>
        <v>1184.0655842100273</v>
      </c>
      <c r="G612" s="83">
        <f>_xlfn.IFNA(IF(ISBLANK(B612),"",IF(VLOOKUP(Games!B612,Schedule!$C$2:$G$1048576,MATCH("neutral_site",Schedule!$C$1:$G$1,0),FALSE),0,50)),"")</f>
        <v>50</v>
      </c>
      <c r="H612" s="83">
        <f>_xlfn.IFNA(IF(VLOOKUP(Games!B612, 'Bye Weeks'!$A$2:$P$135, MATCH(Games!$A612-1, 'Bye Weeks'!$A$1:$P$1, 0), FALSE)="Y", 25, 0), 0)</f>
        <v>0</v>
      </c>
      <c r="I612" s="112">
        <f>_xlfn.IFNA(IF(VLOOKUP(Games!C612, 'Bye Weeks'!$A$2:$P$135, MATCH(Games!$A612-1, 'Bye Weeks'!$A$1:$P$1, 0), FALSE)="Y", 25, 0), 0)</f>
        <v>0</v>
      </c>
      <c r="J612" s="122">
        <v>2.6</v>
      </c>
      <c r="K612" s="123" t="s">
        <v>192</v>
      </c>
      <c r="L612" s="124">
        <f t="shared" si="171"/>
        <v>0.58747488869891984</v>
      </c>
      <c r="M612" s="124">
        <f t="shared" si="172"/>
        <v>0.41252511130108016</v>
      </c>
      <c r="N612" s="123" t="str">
        <f t="shared" si="156"/>
        <v>UTEP</v>
      </c>
      <c r="O612" s="125">
        <v>0.57900932341348865</v>
      </c>
      <c r="P612" s="126" t="str">
        <f t="shared" si="157"/>
        <v>N</v>
      </c>
      <c r="Q612" s="126" t="str">
        <f t="shared" si="158"/>
        <v>Y</v>
      </c>
      <c r="R612" s="122">
        <v>4.2146092647964908</v>
      </c>
      <c r="S612" s="127">
        <f t="shared" si="170"/>
        <v>3.9556962025316449</v>
      </c>
      <c r="T612" s="128" t="s">
        <v>25</v>
      </c>
      <c r="U612" s="128" t="s">
        <v>192</v>
      </c>
      <c r="V612" s="129">
        <v>3.5</v>
      </c>
      <c r="W612" s="128">
        <v>130</v>
      </c>
      <c r="X612" s="128"/>
      <c r="Y612" s="1"/>
      <c r="Z612" s="129"/>
      <c r="AA612" s="128"/>
      <c r="AB612" s="128"/>
      <c r="AC612" s="130">
        <v>13</v>
      </c>
      <c r="AD612" s="130">
        <v>20</v>
      </c>
      <c r="AE612" s="123" t="str">
        <f t="shared" si="159"/>
        <v>Middle Tennessee</v>
      </c>
      <c r="AF612" s="113">
        <f t="shared" si="160"/>
        <v>7</v>
      </c>
      <c r="AG612" s="89">
        <f t="shared" si="162"/>
        <v>1184.0655842100273</v>
      </c>
      <c r="AH612" s="89">
        <f t="shared" si="163"/>
        <v>1145.4811512154927</v>
      </c>
      <c r="AI612" s="89">
        <f t="shared" si="164"/>
        <v>38.584432994534609</v>
      </c>
      <c r="AJ612" s="89">
        <f t="shared" si="161"/>
        <v>2.043600109188648</v>
      </c>
      <c r="AK612" s="89">
        <f t="shared" si="165"/>
        <v>0.58747488869891984</v>
      </c>
      <c r="AL612" s="89">
        <f t="shared" si="169"/>
        <v>42.5</v>
      </c>
      <c r="AM612" s="89">
        <f t="shared" si="166"/>
        <v>51.023959234354805</v>
      </c>
      <c r="AN612" s="89">
        <f t="shared" si="167"/>
        <v>1094.4571919811378</v>
      </c>
      <c r="AO612" s="104">
        <f t="shared" si="168"/>
        <v>1235.0895434443821</v>
      </c>
    </row>
    <row r="613" spans="1:41" hidden="1" thickBot="1" x14ac:dyDescent="0.5">
      <c r="A613" s="82">
        <f>IF(ISBLANK(Schedule!A613), "", Schedule!A613)</f>
        <v>10</v>
      </c>
      <c r="B613" s="109" t="str">
        <f>IF(ISBLANK(Schedule!C613), "", Schedule!C613)</f>
        <v>Georgia</v>
      </c>
      <c r="C613" s="109" t="str">
        <f>IF(ISBLANK(Schedule!D613), "", Schedule!D613)</f>
        <v>Florida</v>
      </c>
      <c r="D613" s="84" t="s">
        <v>891</v>
      </c>
      <c r="E613" s="85">
        <f>_xlfn.IFNA(IF(ISBLANK(B613),"",VLOOKUP(B613,Elo!$A$2:$CA$1048576,MATCH(_xlfn.CONCAT("Week ", A613),Elo!$A$1:$CA$1,0),FALSE)+G613+H613), "")</f>
        <v>2221.252499550515</v>
      </c>
      <c r="F613" s="85">
        <f>IFERROR(IF(ISBLANK(C613),"",VLOOKUP(C613,Elo!$A$2:$CA$1048576,MATCH(_xlfn.CONCAT("Week ",A613),Elo!$A$1:$CA$1,0),FALSE)+I613),IF(ISBLANK(Schedule!D613),"", 1000))</f>
        <v>1678.2413014946515</v>
      </c>
      <c r="G613" s="83">
        <f>_xlfn.IFNA(IF(ISBLANK(B613),"",IF(VLOOKUP(Games!B613,Schedule!$C$2:$G$1048576,MATCH("neutral_site",Schedule!$C$1:$G$1,0),FALSE),0,50)),"")</f>
        <v>0</v>
      </c>
      <c r="H613" s="83">
        <f>_xlfn.IFNA(IF(VLOOKUP(Games!B613, 'Bye Weeks'!$A$2:$P$135, MATCH(Games!$A613-1, 'Bye Weeks'!$A$1:$P$1, 0), FALSE)="Y", 25, 0), 0)</f>
        <v>25</v>
      </c>
      <c r="I613" s="112">
        <f>_xlfn.IFNA(IF(VLOOKUP(Games!C613, 'Bye Weeks'!$A$2:$P$135, MATCH(Games!$A613-1, 'Bye Weeks'!$A$1:$P$1, 0), FALSE)="Y", 25, 0), 0)</f>
        <v>25</v>
      </c>
      <c r="J613" s="122">
        <v>-24.5744626631502</v>
      </c>
      <c r="K613" s="123" t="s">
        <v>91</v>
      </c>
      <c r="L613" s="124">
        <f t="shared" si="171"/>
        <v>0.95794546914427414</v>
      </c>
      <c r="M613" s="124">
        <f t="shared" si="172"/>
        <v>4.2054530855725761E-2</v>
      </c>
      <c r="N613" s="123" t="str">
        <f t="shared" si="156"/>
        <v>Georgia</v>
      </c>
      <c r="O613" s="125">
        <v>0.97171001213835706</v>
      </c>
      <c r="P613" s="126" t="str">
        <f t="shared" si="157"/>
        <v>Y</v>
      </c>
      <c r="Q613" s="126" t="str">
        <f t="shared" si="158"/>
        <v>Y</v>
      </c>
      <c r="R613" s="122">
        <v>-24.574462663150236</v>
      </c>
      <c r="S613" s="127">
        <f t="shared" si="170"/>
        <v>0.51947029932983657</v>
      </c>
      <c r="T613" s="128" t="s">
        <v>2</v>
      </c>
      <c r="U613" s="128" t="s">
        <v>91</v>
      </c>
      <c r="V613" s="129">
        <v>5</v>
      </c>
      <c r="W613" s="128">
        <v>-110</v>
      </c>
      <c r="X613" s="128"/>
      <c r="Y613" s="1"/>
      <c r="Z613" s="129"/>
      <c r="AA613" s="128"/>
      <c r="AB613" s="128"/>
      <c r="AC613" s="130">
        <v>34</v>
      </c>
      <c r="AD613" s="130">
        <v>20</v>
      </c>
      <c r="AE613" s="123" t="str">
        <f t="shared" si="159"/>
        <v>Georgia</v>
      </c>
      <c r="AF613" s="113">
        <f t="shared" si="160"/>
        <v>14</v>
      </c>
      <c r="AG613" s="89">
        <f t="shared" si="162"/>
        <v>2196.252499550515</v>
      </c>
      <c r="AH613" s="89">
        <f t="shared" si="163"/>
        <v>1653.2413014946515</v>
      </c>
      <c r="AI613" s="89">
        <f t="shared" si="164"/>
        <v>543.01119805586359</v>
      </c>
      <c r="AJ613" s="89">
        <f t="shared" si="161"/>
        <v>2.1719599419234776</v>
      </c>
      <c r="AK613" s="89">
        <f t="shared" si="165"/>
        <v>4.2054530855725858E-2</v>
      </c>
      <c r="AL613" s="89">
        <f t="shared" si="169"/>
        <v>42.5</v>
      </c>
      <c r="AM613" s="89">
        <f t="shared" si="166"/>
        <v>3.8819821467884106</v>
      </c>
      <c r="AN613" s="89">
        <f t="shared" si="167"/>
        <v>2200.1344816973033</v>
      </c>
      <c r="AO613" s="104">
        <f t="shared" si="168"/>
        <v>1649.359319347863</v>
      </c>
    </row>
    <row r="614" spans="1:41" hidden="1" thickBot="1" x14ac:dyDescent="0.5">
      <c r="A614" s="82">
        <f>IF(ISBLANK(Schedule!A614), "", Schedule!A614)</f>
        <v>10</v>
      </c>
      <c r="B614" s="109" t="str">
        <f>IF(ISBLANK(Schedule!C614), "", Schedule!C614)</f>
        <v>New Mexico</v>
      </c>
      <c r="C614" s="109" t="str">
        <f>IF(ISBLANK(Schedule!D614), "", Schedule!D614)</f>
        <v>Wyoming</v>
      </c>
      <c r="D614" s="84" t="s">
        <v>752</v>
      </c>
      <c r="E614" s="85">
        <f>_xlfn.IFNA(IF(ISBLANK(B614),"",VLOOKUP(B614,Elo!$A$2:$CA$1048576,MATCH(_xlfn.CONCAT("Week ", A614),Elo!$A$1:$CA$1,0),FALSE)+G614+H614), "")</f>
        <v>1308.9411095658936</v>
      </c>
      <c r="F614" s="85">
        <f>IFERROR(IF(ISBLANK(C614),"",VLOOKUP(C614,Elo!$A$2:$CA$1048576,MATCH(_xlfn.CONCAT("Week ",A614),Elo!$A$1:$CA$1,0),FALSE)+I614),IF(ISBLANK(Schedule!D614),"", 1000))</f>
        <v>1216.4450186925972</v>
      </c>
      <c r="G614" s="83">
        <f>_xlfn.IFNA(IF(ISBLANK(B614),"",IF(VLOOKUP(Games!B614,Schedule!$C$2:$G$1048576,MATCH("neutral_site",Schedule!$C$1:$G$1,0),FALSE),0,50)),"")</f>
        <v>50</v>
      </c>
      <c r="H614" s="83">
        <f>_xlfn.IFNA(IF(VLOOKUP(Games!B614, 'Bye Weeks'!$A$2:$P$135, MATCH(Games!$A614-1, 'Bye Weeks'!$A$1:$P$1, 0), FALSE)="Y", 25, 0), 0)</f>
        <v>0</v>
      </c>
      <c r="I614" s="112">
        <f>_xlfn.IFNA(IF(VLOOKUP(Games!C614, 'Bye Weeks'!$A$2:$P$135, MATCH(Games!$A614-1, 'Bye Weeks'!$A$1:$P$1, 0), FALSE)="Y", 25, 0), 0)</f>
        <v>0</v>
      </c>
      <c r="J614" s="122">
        <v>-27.1</v>
      </c>
      <c r="K614" s="123" t="s">
        <v>215</v>
      </c>
      <c r="L614" s="124">
        <f t="shared" si="171"/>
        <v>0.69429438003365651</v>
      </c>
      <c r="M614" s="124">
        <f t="shared" si="172"/>
        <v>0.30570561996634349</v>
      </c>
      <c r="N614" s="123" t="str">
        <f t="shared" si="156"/>
        <v>New Mexico</v>
      </c>
      <c r="O614" s="125">
        <v>0.8274368105336749</v>
      </c>
      <c r="P614" s="126" t="str">
        <f t="shared" si="157"/>
        <v>Y</v>
      </c>
      <c r="Q614" s="126" t="str">
        <f t="shared" si="158"/>
        <v>Y</v>
      </c>
      <c r="R614" s="122">
        <v>-8.8925868551566776</v>
      </c>
      <c r="S614" s="127">
        <f t="shared" si="170"/>
        <v>0.47102268445248313</v>
      </c>
      <c r="T614" s="128" t="s">
        <v>2</v>
      </c>
      <c r="U614" s="128"/>
      <c r="V614" s="129"/>
      <c r="W614" s="128"/>
      <c r="X614" s="128" t="s">
        <v>215</v>
      </c>
      <c r="Y614" s="1"/>
      <c r="Z614" s="129">
        <v>5</v>
      </c>
      <c r="AA614" s="128">
        <v>-110</v>
      </c>
      <c r="AB614" s="128"/>
      <c r="AC614" s="130">
        <v>45</v>
      </c>
      <c r="AD614" s="130">
        <v>49</v>
      </c>
      <c r="AE614" s="123" t="str">
        <f t="shared" si="159"/>
        <v>Wyoming</v>
      </c>
      <c r="AF614" s="113">
        <f t="shared" si="160"/>
        <v>4</v>
      </c>
      <c r="AG614" s="89">
        <f t="shared" si="162"/>
        <v>1216.4450186925972</v>
      </c>
      <c r="AH614" s="89">
        <f t="shared" si="163"/>
        <v>1258.9411095658936</v>
      </c>
      <c r="AI614" s="89">
        <f t="shared" si="164"/>
        <v>-42.496090873296453</v>
      </c>
      <c r="AJ614" s="89">
        <f t="shared" si="161"/>
        <v>1.6411388143385666</v>
      </c>
      <c r="AK614" s="89">
        <f t="shared" si="165"/>
        <v>0.69429438003365651</v>
      </c>
      <c r="AL614" s="89">
        <f t="shared" si="169"/>
        <v>42.5</v>
      </c>
      <c r="AM614" s="89">
        <f t="shared" si="166"/>
        <v>48.425921865140516</v>
      </c>
      <c r="AN614" s="89">
        <f t="shared" si="167"/>
        <v>1210.5151877007531</v>
      </c>
      <c r="AO614" s="104">
        <f t="shared" si="168"/>
        <v>1264.8709405577376</v>
      </c>
    </row>
    <row r="615" spans="1:41" hidden="1" thickBot="1" x14ac:dyDescent="0.5">
      <c r="A615" s="82">
        <f>IF(ISBLANK(Schedule!A615), "", Schedule!A615)</f>
        <v>10</v>
      </c>
      <c r="B615" s="109" t="str">
        <f>IF(ISBLANK(Schedule!C615), "", Schedule!C615)</f>
        <v>Troy</v>
      </c>
      <c r="C615" s="109" t="str">
        <f>IF(ISBLANK(Schedule!D615), "", Schedule!D615)</f>
        <v>Coastal Carolina</v>
      </c>
      <c r="D615" s="84" t="s">
        <v>826</v>
      </c>
      <c r="E615" s="85">
        <f>_xlfn.IFNA(IF(ISBLANK(B615),"",VLOOKUP(B615,Elo!$A$2:$CA$1048576,MATCH(_xlfn.CONCAT("Week ", A615),Elo!$A$1:$CA$1,0),FALSE)+G615+H615), "")</f>
        <v>1350.8845539192005</v>
      </c>
      <c r="F615" s="85">
        <f>IFERROR(IF(ISBLANK(C615),"",VLOOKUP(C615,Elo!$A$2:$CA$1048576,MATCH(_xlfn.CONCAT("Week ",A615),Elo!$A$1:$CA$1,0),FALSE)+I615),IF(ISBLANK(Schedule!D615),"", 1000))</f>
        <v>1362.816076069256</v>
      </c>
      <c r="G615" s="83">
        <f>_xlfn.IFNA(IF(ISBLANK(B615),"",IF(VLOOKUP(Games!B615,Schedule!$C$2:$G$1048576,MATCH("neutral_site",Schedule!$C$1:$G$1,0),FALSE),0,50)),"")</f>
        <v>50</v>
      </c>
      <c r="H615" s="83">
        <f>_xlfn.IFNA(IF(VLOOKUP(Games!B615, 'Bye Weeks'!$A$2:$P$135, MATCH(Games!$A615-1, 'Bye Weeks'!$A$1:$P$1, 0), FALSE)="Y", 25, 0), 0)</f>
        <v>0</v>
      </c>
      <c r="I615" s="112">
        <f>_xlfn.IFNA(IF(VLOOKUP(Games!C615, 'Bye Weeks'!$A$2:$P$135, MATCH(Games!$A615-1, 'Bye Weeks'!$A$1:$P$1, 0), FALSE)="Y", 25, 0), 0)</f>
        <v>0</v>
      </c>
      <c r="J615" s="122">
        <v>0.1</v>
      </c>
      <c r="K615" s="123" t="s">
        <v>179</v>
      </c>
      <c r="L615" s="124">
        <f t="shared" si="171"/>
        <v>0.55456674994954258</v>
      </c>
      <c r="M615" s="124">
        <f t="shared" si="172"/>
        <v>0.44543325005045753</v>
      </c>
      <c r="N615" s="123" t="str">
        <f t="shared" si="156"/>
        <v>Troy</v>
      </c>
      <c r="O615" s="125">
        <v>0.51038483393039846</v>
      </c>
      <c r="P615" s="126" t="str">
        <f t="shared" si="157"/>
        <v>Y</v>
      </c>
      <c r="Q615" s="126" t="str">
        <f t="shared" si="158"/>
        <v>N</v>
      </c>
      <c r="R615" s="122">
        <v>2.2886863844405161</v>
      </c>
      <c r="S615" s="127">
        <f>((((1/COUNTA($J$580:$J$628))+1)/(ABS(J615)-(1/COUNTA($J$580:$J$628))))*10)*IF(AND(D615&lt;0, K615=C615), 1.5, IF(AND(D615&gt;0, K615=B615), 1.25, 1))</f>
        <v>128.2051282051282</v>
      </c>
      <c r="T615" s="128"/>
      <c r="U615" s="128"/>
      <c r="V615" s="129"/>
      <c r="W615" s="128"/>
      <c r="X615" s="128"/>
      <c r="Y615" s="1"/>
      <c r="Z615" s="129"/>
      <c r="AA615" s="128"/>
      <c r="AB615" s="128"/>
      <c r="AC615" s="130">
        <v>38</v>
      </c>
      <c r="AD615" s="130">
        <v>24</v>
      </c>
      <c r="AE615" s="123" t="str">
        <f t="shared" si="159"/>
        <v>Troy</v>
      </c>
      <c r="AF615" s="113">
        <f t="shared" si="160"/>
        <v>14</v>
      </c>
      <c r="AG615" s="89">
        <f t="shared" si="162"/>
        <v>1300.8845539192005</v>
      </c>
      <c r="AH615" s="89">
        <f t="shared" si="163"/>
        <v>1362.816076069256</v>
      </c>
      <c r="AI615" s="89">
        <f t="shared" si="164"/>
        <v>-61.931522150055571</v>
      </c>
      <c r="AJ615" s="89">
        <f t="shared" si="161"/>
        <v>2.7864918753285086</v>
      </c>
      <c r="AK615" s="89">
        <f t="shared" si="165"/>
        <v>0.44543325005045742</v>
      </c>
      <c r="AL615" s="89">
        <f t="shared" si="169"/>
        <v>42.5</v>
      </c>
      <c r="AM615" s="89">
        <f t="shared" si="166"/>
        <v>52.750835621337792</v>
      </c>
      <c r="AN615" s="89">
        <f t="shared" si="167"/>
        <v>1353.6353895405382</v>
      </c>
      <c r="AO615" s="104">
        <f t="shared" si="168"/>
        <v>1310.0652404479183</v>
      </c>
    </row>
    <row r="616" spans="1:41" hidden="1" thickBot="1" x14ac:dyDescent="0.5">
      <c r="A616" s="82">
        <f>IF(ISBLANK(Schedule!A616), "", Schedule!A616)</f>
        <v>10</v>
      </c>
      <c r="B616" s="109" t="str">
        <f>IF(ISBLANK(Schedule!C616), "", Schedule!C616)</f>
        <v>Rice</v>
      </c>
      <c r="C616" s="109" t="str">
        <f>IF(ISBLANK(Schedule!D616), "", Schedule!D616)</f>
        <v>Navy</v>
      </c>
      <c r="D616" s="84" t="s">
        <v>688</v>
      </c>
      <c r="E616" s="85">
        <f>_xlfn.IFNA(IF(ISBLANK(B616),"",VLOOKUP(B616,Elo!$A$2:$CA$1048576,MATCH(_xlfn.CONCAT("Week ", A616),Elo!$A$1:$CA$1,0),FALSE)+G616+H616), "")</f>
        <v>1247.578363779435</v>
      </c>
      <c r="F616" s="85">
        <f>IFERROR(IF(ISBLANK(C616),"",VLOOKUP(C616,Elo!$A$2:$CA$1048576,MATCH(_xlfn.CONCAT("Week ",A616),Elo!$A$1:$CA$1,0),FALSE)+I616),IF(ISBLANK(Schedule!D616),"", 1000))</f>
        <v>1529.7154934093799</v>
      </c>
      <c r="G616" s="83">
        <f>_xlfn.IFNA(IF(ISBLANK(B616),"",IF(VLOOKUP(Games!B616,Schedule!$C$2:$G$1048576,MATCH("neutral_site",Schedule!$C$1:$G$1,0),FALSE),0,50)),"")</f>
        <v>50</v>
      </c>
      <c r="H616" s="83">
        <f>_xlfn.IFNA(IF(VLOOKUP(Games!B616, 'Bye Weeks'!$A$2:$P$135, MATCH(Games!$A616-1, 'Bye Weeks'!$A$1:$P$1, 0), FALSE)="Y", 25, 0), 0)</f>
        <v>0</v>
      </c>
      <c r="I616" s="112">
        <f>_xlfn.IFNA(IF(VLOOKUP(Games!C616, 'Bye Weeks'!$A$2:$P$135, MATCH(Games!$A616-1, 'Bye Weeks'!$A$1:$P$1, 0), FALSE)="Y", 25, 0), 0)</f>
        <v>0</v>
      </c>
      <c r="J616" s="122">
        <v>40.6</v>
      </c>
      <c r="K616" s="123" t="s">
        <v>217</v>
      </c>
      <c r="L616" s="124">
        <f t="shared" si="171"/>
        <v>0.20812103716279656</v>
      </c>
      <c r="M616" s="124">
        <f t="shared" si="172"/>
        <v>0.79187896283720338</v>
      </c>
      <c r="N616" s="123" t="str">
        <f t="shared" si="156"/>
        <v>Navy</v>
      </c>
      <c r="O616" s="125">
        <v>0.80134729877721933</v>
      </c>
      <c r="P616" s="126" t="str">
        <f t="shared" si="157"/>
        <v>N</v>
      </c>
      <c r="Q616" s="126" t="str">
        <f t="shared" si="158"/>
        <v>N</v>
      </c>
      <c r="R616" s="122">
        <v>11.691620839686848</v>
      </c>
      <c r="S616" s="127">
        <f t="shared" si="170"/>
        <v>0.25145845906256287</v>
      </c>
      <c r="T616" s="128"/>
      <c r="U616" s="128"/>
      <c r="V616" s="129"/>
      <c r="W616" s="128"/>
      <c r="X616" s="128"/>
      <c r="Y616" s="1"/>
      <c r="Z616" s="129"/>
      <c r="AA616" s="128"/>
      <c r="AB616" s="128"/>
      <c r="AC616" s="130">
        <v>24</v>
      </c>
      <c r="AD616" s="130">
        <v>10</v>
      </c>
      <c r="AE616" s="123" t="str">
        <f t="shared" si="159"/>
        <v>Rice</v>
      </c>
      <c r="AF616" s="113">
        <f t="shared" si="160"/>
        <v>14</v>
      </c>
      <c r="AG616" s="89">
        <f t="shared" si="162"/>
        <v>1197.578363779435</v>
      </c>
      <c r="AH616" s="89">
        <f t="shared" si="163"/>
        <v>1529.7154934093799</v>
      </c>
      <c r="AI616" s="89">
        <f t="shared" si="164"/>
        <v>-332.13712962994487</v>
      </c>
      <c r="AJ616" s="89">
        <f t="shared" si="161"/>
        <v>3.1895866323658648</v>
      </c>
      <c r="AK616" s="89">
        <f t="shared" si="165"/>
        <v>0.79187896283720338</v>
      </c>
      <c r="AL616" s="89">
        <f t="shared" si="169"/>
        <v>42.5</v>
      </c>
      <c r="AM616" s="89">
        <f t="shared" si="166"/>
        <v>107.3450785584848</v>
      </c>
      <c r="AN616" s="89">
        <f t="shared" si="167"/>
        <v>1304.9234423379198</v>
      </c>
      <c r="AO616" s="104">
        <f t="shared" si="168"/>
        <v>1422.370414850895</v>
      </c>
    </row>
    <row r="617" spans="1:41" hidden="1" thickBot="1" x14ac:dyDescent="0.5">
      <c r="A617" s="82">
        <f>IF(ISBLANK(Schedule!A617), "", Schedule!A617)</f>
        <v>10</v>
      </c>
      <c r="B617" s="109" t="str">
        <f>IF(ISBLANK(Schedule!C617), "", Schedule!C617)</f>
        <v>Mississippi State</v>
      </c>
      <c r="C617" s="109" t="str">
        <f>IF(ISBLANK(Schedule!D617), "", Schedule!D617)</f>
        <v>Massachusetts</v>
      </c>
      <c r="D617" s="84" t="s">
        <v>757</v>
      </c>
      <c r="E617" s="85">
        <f>_xlfn.IFNA(IF(ISBLANK(B617),"",VLOOKUP(B617,Elo!$A$2:$CA$1048576,MATCH(_xlfn.CONCAT("Week ", A617),Elo!$A$1:$CA$1,0),FALSE)+G617+H617), "")</f>
        <v>1317.1910115928054</v>
      </c>
      <c r="F617" s="85">
        <f>IFERROR(IF(ISBLANK(C617),"",VLOOKUP(C617,Elo!$A$2:$CA$1048576,MATCH(_xlfn.CONCAT("Week ",A617),Elo!$A$1:$CA$1,0),FALSE)+I617),IF(ISBLANK(Schedule!D617),"", 1000))</f>
        <v>1079.6725529810217</v>
      </c>
      <c r="G617" s="83">
        <f>_xlfn.IFNA(IF(ISBLANK(B617),"",IF(VLOOKUP(Games!B617,Schedule!$C$2:$G$1048576,MATCH("neutral_site",Schedule!$C$1:$G$1,0),FALSE),0,50)),"")</f>
        <v>50</v>
      </c>
      <c r="H617" s="83">
        <f>_xlfn.IFNA(IF(VLOOKUP(Games!B617, 'Bye Weeks'!$A$2:$P$135, MATCH(Games!$A617-1, 'Bye Weeks'!$A$1:$P$1, 0), FALSE)="Y", 25, 0), 0)</f>
        <v>0</v>
      </c>
      <c r="I617" s="112">
        <f>_xlfn.IFNA(IF(VLOOKUP(Games!C617, 'Bye Weeks'!$A$2:$P$135, MATCH(Games!$A617-1, 'Bye Weeks'!$A$1:$P$1, 0), FALSE)="Y", 25, 0), 0)</f>
        <v>0</v>
      </c>
      <c r="J617" s="122">
        <v>-15.237954477399001</v>
      </c>
      <c r="K617" s="123" t="s">
        <v>182</v>
      </c>
      <c r="L617" s="124">
        <f t="shared" si="171"/>
        <v>0.83957769700641471</v>
      </c>
      <c r="M617" s="124">
        <f t="shared" si="172"/>
        <v>0.16042230299358523</v>
      </c>
      <c r="N617" s="123" t="str">
        <f t="shared" si="156"/>
        <v>Mississippi State</v>
      </c>
      <c r="O617" s="125">
        <v>0.92278062002513295</v>
      </c>
      <c r="P617" s="126" t="str">
        <f t="shared" si="157"/>
        <v>N</v>
      </c>
      <c r="Q617" s="126" t="str">
        <f t="shared" si="158"/>
        <v>N</v>
      </c>
      <c r="R617" s="122">
        <v>-15.237954477399034</v>
      </c>
      <c r="S617" s="127">
        <f>((((1/COUNTA($J$580:$J$628))+1)/(ABS(J617)-(1/COUNTA($J$580:$J$628))))*10)*IF(AND(D617&lt;0, K617=C617), 1.5, IF(AND(D617&gt;0, K617=B617), 1.25, 1))</f>
        <v>0.83818388178452219</v>
      </c>
      <c r="T617" s="128"/>
      <c r="U617" s="128"/>
      <c r="V617" s="129"/>
      <c r="W617" s="128"/>
      <c r="X617" s="128"/>
      <c r="Y617" s="1"/>
      <c r="Z617" s="129"/>
      <c r="AA617" s="128"/>
      <c r="AB617" s="128"/>
      <c r="AC617" s="130">
        <v>45</v>
      </c>
      <c r="AD617" s="130">
        <v>20</v>
      </c>
      <c r="AE617" s="123" t="str">
        <f t="shared" si="159"/>
        <v>Mississippi State</v>
      </c>
      <c r="AF617" s="113">
        <f t="shared" si="160"/>
        <v>25</v>
      </c>
      <c r="AG617" s="89">
        <f t="shared" si="162"/>
        <v>1267.1910115928054</v>
      </c>
      <c r="AH617" s="89">
        <f t="shared" si="163"/>
        <v>1079.6725529810217</v>
      </c>
      <c r="AI617" s="89">
        <f t="shared" si="164"/>
        <v>187.51845861178367</v>
      </c>
      <c r="AJ617" s="89">
        <f t="shared" si="161"/>
        <v>3.00220187106531</v>
      </c>
      <c r="AK617" s="89">
        <f t="shared" si="165"/>
        <v>0.16042230299358529</v>
      </c>
      <c r="AL617" s="89">
        <f t="shared" si="169"/>
        <v>42.5</v>
      </c>
      <c r="AM617" s="89">
        <f t="shared" si="166"/>
        <v>20.468855873837782</v>
      </c>
      <c r="AN617" s="89">
        <f t="shared" si="167"/>
        <v>1287.6598674666432</v>
      </c>
      <c r="AO617" s="104">
        <f t="shared" si="168"/>
        <v>1059.2036971071839</v>
      </c>
    </row>
    <row r="618" spans="1:41" hidden="1" thickBot="1" x14ac:dyDescent="0.5">
      <c r="A618" s="82">
        <f>IF(ISBLANK(Schedule!A618), "", Schedule!A618)</f>
        <v>10</v>
      </c>
      <c r="B618" s="109" t="str">
        <f>IF(ISBLANK(Schedule!C618), "", Schedule!C618)</f>
        <v>Oklahoma State</v>
      </c>
      <c r="C618" s="109" t="str">
        <f>IF(ISBLANK(Schedule!D618), "", Schedule!D618)</f>
        <v>Arizona State</v>
      </c>
      <c r="D618" s="84">
        <v>4.5</v>
      </c>
      <c r="E618" s="85">
        <f>_xlfn.IFNA(IF(ISBLANK(B618),"",VLOOKUP(B618,Elo!$A$2:$CA$1048576,MATCH(_xlfn.CONCAT("Week ", A618),Elo!$A$1:$CA$1,0),FALSE)+G618+H618), "")</f>
        <v>1548.4796807938701</v>
      </c>
      <c r="F618" s="85">
        <f>IFERROR(IF(ISBLANK(C618),"",VLOOKUP(C618,Elo!$A$2:$CA$1048576,MATCH(_xlfn.CONCAT("Week ",A618),Elo!$A$1:$CA$1,0),FALSE)+I618),IF(ISBLANK(Schedule!D618),"", 1000))</f>
        <v>1589.0991169986128</v>
      </c>
      <c r="G618" s="83">
        <f>_xlfn.IFNA(IF(ISBLANK(B618),"",IF(VLOOKUP(Games!B618,Schedule!$C$2:$G$1048576,MATCH("neutral_site",Schedule!$C$1:$G$1,0),FALSE),0,50)),"")</f>
        <v>50</v>
      </c>
      <c r="H618" s="83">
        <f>_xlfn.IFNA(IF(VLOOKUP(Games!B618, 'Bye Weeks'!$A$2:$P$135, MATCH(Games!$A618-1, 'Bye Weeks'!$A$1:$P$1, 0), FALSE)="Y", 25, 0), 0)</f>
        <v>0</v>
      </c>
      <c r="I618" s="112">
        <f>_xlfn.IFNA(IF(VLOOKUP(Games!C618, 'Bye Weeks'!$A$2:$P$135, MATCH(Games!$A618-1, 'Bye Weeks'!$A$1:$P$1, 0), FALSE)="Y", 25, 0), 0)</f>
        <v>25</v>
      </c>
      <c r="J618" s="122">
        <v>-22.6</v>
      </c>
      <c r="K618" s="123" t="s">
        <v>132</v>
      </c>
      <c r="L618" s="124">
        <f t="shared" si="171"/>
        <v>0.47753695551237207</v>
      </c>
      <c r="M618" s="124">
        <f t="shared" si="172"/>
        <v>0.52246304448762781</v>
      </c>
      <c r="N618" s="123" t="str">
        <f t="shared" si="156"/>
        <v>Arizona State</v>
      </c>
      <c r="O618" s="125">
        <v>0.57366848956470595</v>
      </c>
      <c r="P618" s="126" t="str">
        <f t="shared" si="157"/>
        <v>Y</v>
      </c>
      <c r="Q618" s="126" t="str">
        <f t="shared" si="158"/>
        <v>Y</v>
      </c>
      <c r="R618" s="122">
        <v>3.0626170050247219</v>
      </c>
      <c r="S618" s="127">
        <f t="shared" si="170"/>
        <v>0.56489515545914681</v>
      </c>
      <c r="T618" s="128" t="s">
        <v>25</v>
      </c>
      <c r="U618" s="128" t="s">
        <v>132</v>
      </c>
      <c r="V618" s="129">
        <v>2</v>
      </c>
      <c r="W618" s="128">
        <v>160</v>
      </c>
      <c r="X618" s="128" t="s">
        <v>132</v>
      </c>
      <c r="Y618" s="1"/>
      <c r="Z618" s="129">
        <v>5</v>
      </c>
      <c r="AA618" s="128">
        <v>-110</v>
      </c>
      <c r="AB618" s="128"/>
      <c r="AC618" s="130">
        <v>21</v>
      </c>
      <c r="AD618" s="130">
        <v>42</v>
      </c>
      <c r="AE618" s="123" t="str">
        <f t="shared" si="159"/>
        <v>Arizona State</v>
      </c>
      <c r="AF618" s="113">
        <f t="shared" si="160"/>
        <v>21</v>
      </c>
      <c r="AG618" s="89">
        <f t="shared" si="162"/>
        <v>1564.0991169986128</v>
      </c>
      <c r="AH618" s="89">
        <f t="shared" si="163"/>
        <v>1498.4796807938701</v>
      </c>
      <c r="AI618" s="89">
        <f t="shared" si="164"/>
        <v>65.619436204742669</v>
      </c>
      <c r="AJ618" s="89">
        <f t="shared" si="161"/>
        <v>3.0015161808374229</v>
      </c>
      <c r="AK618" s="89">
        <f t="shared" si="165"/>
        <v>0.47753695551237219</v>
      </c>
      <c r="AL618" s="89">
        <f t="shared" si="169"/>
        <v>42.5</v>
      </c>
      <c r="AM618" s="89">
        <f t="shared" si="166"/>
        <v>60.916733204024595</v>
      </c>
      <c r="AN618" s="89">
        <f t="shared" si="167"/>
        <v>1437.5629475898454</v>
      </c>
      <c r="AO618" s="104">
        <f t="shared" si="168"/>
        <v>1625.0158502026375</v>
      </c>
    </row>
    <row r="619" spans="1:41" hidden="1" thickBot="1" x14ac:dyDescent="0.5">
      <c r="A619" s="82">
        <f>IF(ISBLANK(Schedule!A619), "", Schedule!A619)</f>
        <v>10</v>
      </c>
      <c r="B619" s="109" t="str">
        <f>IF(ISBLANK(Schedule!C619), "", Schedule!C619)</f>
        <v>Fresno State</v>
      </c>
      <c r="C619" s="109" t="str">
        <f>IF(ISBLANK(Schedule!D619), "", Schedule!D619)</f>
        <v>Hawai'i</v>
      </c>
      <c r="D619" s="84" t="s">
        <v>681</v>
      </c>
      <c r="E619" s="85">
        <f>_xlfn.IFNA(IF(ISBLANK(B619),"",VLOOKUP(B619,Elo!$A$2:$CA$1048576,MATCH(_xlfn.CONCAT("Week ", A619),Elo!$A$1:$CA$1,0),FALSE)+G619+H619), "")</f>
        <v>1619.0667362255199</v>
      </c>
      <c r="F619" s="85">
        <f>IFERROR(IF(ISBLANK(C619),"",VLOOKUP(C619,Elo!$A$2:$CA$1048576,MATCH(_xlfn.CONCAT("Week ",A619),Elo!$A$1:$CA$1,0),FALSE)+I619),IF(ISBLANK(Schedule!D619),"", 1000))</f>
        <v>1288.5436288087801</v>
      </c>
      <c r="G619" s="83">
        <f>_xlfn.IFNA(IF(ISBLANK(B619),"",IF(VLOOKUP(Games!B619,Schedule!$C$2:$G$1048576,MATCH("neutral_site",Schedule!$C$1:$G$1,0),FALSE),0,50)),"")</f>
        <v>50</v>
      </c>
      <c r="H619" s="83">
        <f>_xlfn.IFNA(IF(VLOOKUP(Games!B619, 'Bye Weeks'!$A$2:$P$135, MATCH(Games!$A619-1, 'Bye Weeks'!$A$1:$P$1, 0), FALSE)="Y", 25, 0), 0)</f>
        <v>0</v>
      </c>
      <c r="I619" s="112">
        <f>_xlfn.IFNA(IF(VLOOKUP(Games!C619, 'Bye Weeks'!$A$2:$P$135, MATCH(Games!$A619-1, 'Bye Weeks'!$A$1:$P$1, 0), FALSE)="Y", 25, 0), 0)</f>
        <v>0</v>
      </c>
      <c r="J619" s="122">
        <v>-41.5</v>
      </c>
      <c r="K619" s="123" t="s">
        <v>147</v>
      </c>
      <c r="L619" s="124">
        <f t="shared" si="171"/>
        <v>0.8993901798210806</v>
      </c>
      <c r="M619" s="124">
        <f t="shared" si="172"/>
        <v>0.10060982017891942</v>
      </c>
      <c r="N619" s="123" t="str">
        <f t="shared" ref="N619:N682" si="173">IFERROR(IF(ISBLANK(B619), "", IF(L619&gt;M619, B619, C619)), "")</f>
        <v>Fresno State</v>
      </c>
      <c r="O619" s="125">
        <v>0.84017923731691779</v>
      </c>
      <c r="P619" s="126" t="str">
        <f t="shared" ref="P619:P628" si="174">IF(OR(ISBLANK(B619), ISBLANK(D619), D619=""),"",IF(_xlfn.NUMBERVALUE(J619)&lt;_xlfn.NUMBERVALUE(D619), "Y","N"))</f>
        <v>Y</v>
      </c>
      <c r="Q619" s="126" t="str">
        <f t="shared" ref="Q619:Q628" si="175">IF(OR(ISBLANK(B619),ISBLANK(D619), D619=""),"",IF(AND(_xlfn.NUMBERVALUE(D619)&lt;0,K619&lt;&gt;B619),"Y",IF(AND(B619=K619,_xlfn.NUMBERVALUE(J619)&lt;_xlfn.NUMBERVALUE(D619)),"Y","N")))</f>
        <v>Y</v>
      </c>
      <c r="R619" s="122">
        <v>-9.5318199379326227</v>
      </c>
      <c r="S619" s="127">
        <f t="shared" si="170"/>
        <v>0.30750307503075036</v>
      </c>
      <c r="T619" s="128"/>
      <c r="U619" s="128"/>
      <c r="V619" s="129"/>
      <c r="W619" s="128"/>
      <c r="X619" s="128"/>
      <c r="Y619" s="1"/>
      <c r="Z619" s="129"/>
      <c r="AA619" s="128"/>
      <c r="AB619" s="128"/>
      <c r="AC619" s="130">
        <v>20</v>
      </c>
      <c r="AD619" s="130">
        <v>21</v>
      </c>
      <c r="AE619" s="123" t="str">
        <f t="shared" ref="AE619:AE650" si="176">IF(ISBLANK(AC619), "", IF(AC619&gt;AD619, B619, C619))</f>
        <v>Hawai'i</v>
      </c>
      <c r="AF619" s="113">
        <f t="shared" ref="AF619:AF650" si="177">IF(ISBLANK(AC619), "",ABS(AC619-AD619))</f>
        <v>1</v>
      </c>
      <c r="AG619" s="89">
        <f t="shared" si="162"/>
        <v>1288.5436288087801</v>
      </c>
      <c r="AH619" s="89">
        <f t="shared" si="163"/>
        <v>1569.0667362255199</v>
      </c>
      <c r="AI619" s="89">
        <f t="shared" si="164"/>
        <v>-280.52310741673978</v>
      </c>
      <c r="AJ619" s="89">
        <f t="shared" ref="AJ619:AJ650" si="178">IFERROR(LN(AF619+1)*(2.2/((AI619*0.001)+2.2)), "")</f>
        <v>0.79444759305209178</v>
      </c>
      <c r="AK619" s="89">
        <f t="shared" si="165"/>
        <v>0.8993901798210806</v>
      </c>
      <c r="AL619" s="89">
        <f t="shared" si="169"/>
        <v>42.5</v>
      </c>
      <c r="AM619" s="89">
        <f t="shared" si="166"/>
        <v>30.367030451875682</v>
      </c>
      <c r="AN619" s="89">
        <f t="shared" si="167"/>
        <v>1538.6997057736442</v>
      </c>
      <c r="AO619" s="104">
        <f t="shared" si="168"/>
        <v>1318.9106592606558</v>
      </c>
    </row>
    <row r="620" spans="1:41" hidden="1" thickBot="1" x14ac:dyDescent="0.5">
      <c r="A620" s="82">
        <f>IF(ISBLANK(Schedule!A620), "", Schedule!A620)</f>
        <v>10</v>
      </c>
      <c r="B620" s="109" t="str">
        <f>IF(ISBLANK(Schedule!C620), "", Schedule!C620)</f>
        <v>Washington</v>
      </c>
      <c r="C620" s="109" t="str">
        <f>IF(ISBLANK(Schedule!D620), "", Schedule!D620)</f>
        <v>USC</v>
      </c>
      <c r="D620" s="84" t="s">
        <v>751</v>
      </c>
      <c r="E620" s="85">
        <f>_xlfn.IFNA(IF(ISBLANK(B620),"",VLOOKUP(B620,Elo!$A$2:$CA$1048576,MATCH(_xlfn.CONCAT("Week ", A620),Elo!$A$1:$CA$1,0),FALSE)+G620+H620), "")</f>
        <v>1658.0351627163973</v>
      </c>
      <c r="F620" s="85">
        <f>IFERROR(IF(ISBLANK(C620),"",VLOOKUP(C620,Elo!$A$2:$CA$1048576,MATCH(_xlfn.CONCAT("Week ",A620),Elo!$A$1:$CA$1,0),FALSE)+I620),IF(ISBLANK(Schedule!D620),"", 1000))</f>
        <v>1674.3603841347699</v>
      </c>
      <c r="G620" s="83">
        <f>_xlfn.IFNA(IF(ISBLANK(B620),"",IF(VLOOKUP(Games!B620,Schedule!$C$2:$G$1048576,MATCH("neutral_site",Schedule!$C$1:$G$1,0),FALSE),0,50)),"")</f>
        <v>50</v>
      </c>
      <c r="H620" s="83">
        <f>_xlfn.IFNA(IF(VLOOKUP(Games!B620, 'Bye Weeks'!$A$2:$P$135, MATCH(Games!$A620-1, 'Bye Weeks'!$A$1:$P$1, 0), FALSE)="Y", 25, 0), 0)</f>
        <v>0</v>
      </c>
      <c r="I620" s="112">
        <f>_xlfn.IFNA(IF(VLOOKUP(Games!C620, 'Bye Weeks'!$A$2:$P$135, MATCH(Games!$A620-1, 'Bye Weeks'!$A$1:$P$1, 0), FALSE)="Y", 25, 0), 0)</f>
        <v>0</v>
      </c>
      <c r="J620" s="122">
        <v>23.1</v>
      </c>
      <c r="K620" s="123" t="s">
        <v>124</v>
      </c>
      <c r="L620" s="124">
        <f t="shared" si="171"/>
        <v>0.54831071608279336</v>
      </c>
      <c r="M620" s="124">
        <f t="shared" si="172"/>
        <v>0.45168928391720659</v>
      </c>
      <c r="N620" s="123" t="str">
        <f t="shared" si="173"/>
        <v>Washington</v>
      </c>
      <c r="O620" s="125">
        <v>0.56389393276953326</v>
      </c>
      <c r="P620" s="126" t="str">
        <f t="shared" si="174"/>
        <v>N</v>
      </c>
      <c r="Q620" s="126" t="str">
        <f t="shared" si="175"/>
        <v>N</v>
      </c>
      <c r="R620" s="122">
        <v>0.21431531089876443</v>
      </c>
      <c r="S620" s="127">
        <f t="shared" si="170"/>
        <v>0.44212574056061543</v>
      </c>
      <c r="T620" s="128"/>
      <c r="U620" s="128"/>
      <c r="V620" s="129"/>
      <c r="W620" s="128"/>
      <c r="X620" s="128"/>
      <c r="Y620" s="1"/>
      <c r="Z620" s="129"/>
      <c r="AA620" s="128"/>
      <c r="AB620" s="128"/>
      <c r="AC620" s="130">
        <v>26</v>
      </c>
      <c r="AD620" s="130">
        <v>21</v>
      </c>
      <c r="AE620" s="123" t="str">
        <f t="shared" si="176"/>
        <v>Washington</v>
      </c>
      <c r="AF620" s="113">
        <f t="shared" si="177"/>
        <v>5</v>
      </c>
      <c r="AG620" s="89">
        <f t="shared" si="162"/>
        <v>1608.0351627163973</v>
      </c>
      <c r="AH620" s="89">
        <f t="shared" si="163"/>
        <v>1674.3603841347699</v>
      </c>
      <c r="AI620" s="89">
        <f t="shared" si="164"/>
        <v>-66.325221418372621</v>
      </c>
      <c r="AJ620" s="89">
        <f t="shared" si="178"/>
        <v>1.8474562627215858</v>
      </c>
      <c r="AK620" s="89">
        <f t="shared" si="165"/>
        <v>0.45168928391720664</v>
      </c>
      <c r="AL620" s="89">
        <f t="shared" si="169"/>
        <v>42.5</v>
      </c>
      <c r="AM620" s="89">
        <f t="shared" si="166"/>
        <v>35.465238346025551</v>
      </c>
      <c r="AN620" s="89">
        <f t="shared" si="167"/>
        <v>1643.5004010624227</v>
      </c>
      <c r="AO620" s="104">
        <f t="shared" si="168"/>
        <v>1638.8951457887445</v>
      </c>
    </row>
    <row r="621" spans="1:41" hidden="1" thickBot="1" x14ac:dyDescent="0.5">
      <c r="A621" s="82">
        <f>IF(ISBLANK(Schedule!A621), "", Schedule!A621)</f>
        <v>10</v>
      </c>
      <c r="B621" s="109" t="str">
        <f>IF(ISBLANK(Schedule!C621), "", Schedule!C621)</f>
        <v>Clemson</v>
      </c>
      <c r="C621" s="109" t="str">
        <f>IF(ISBLANK(Schedule!D621), "", Schedule!D621)</f>
        <v>Louisville</v>
      </c>
      <c r="D621" s="84" t="s">
        <v>797</v>
      </c>
      <c r="E621" s="85">
        <f>_xlfn.IFNA(IF(ISBLANK(B621),"",VLOOKUP(B621,Elo!$A$2:$CA$1048576,MATCH(_xlfn.CONCAT("Week ", A621),Elo!$A$1:$CA$1,0),FALSE)+G621+H621), "")</f>
        <v>1960.9590672014776</v>
      </c>
      <c r="F621" s="85">
        <f>IFERROR(IF(ISBLANK(C621),"",VLOOKUP(C621,Elo!$A$2:$CA$1048576,MATCH(_xlfn.CONCAT("Week ",A621),Elo!$A$1:$CA$1,0),FALSE)+I621),IF(ISBLANK(Schedule!D621),"", 1000))</f>
        <v>1650.7965203686649</v>
      </c>
      <c r="G621" s="83">
        <f>_xlfn.IFNA(IF(ISBLANK(B621),"",IF(VLOOKUP(Games!B621,Schedule!$C$2:$G$1048576,MATCH("neutral_site",Schedule!$C$1:$G$1,0),FALSE),0,50)),"")</f>
        <v>50</v>
      </c>
      <c r="H621" s="83">
        <f>_xlfn.IFNA(IF(VLOOKUP(Games!B621, 'Bye Weeks'!$A$2:$P$135, MATCH(Games!$A621-1, 'Bye Weeks'!$A$1:$P$1, 0), FALSE)="Y", 25, 0), 0)</f>
        <v>25</v>
      </c>
      <c r="I621" s="112">
        <f>_xlfn.IFNA(IF(VLOOKUP(Games!C621, 'Bye Weeks'!$A$2:$P$135, MATCH(Games!$A621-1, 'Bye Weeks'!$A$1:$P$1, 0), FALSE)="Y", 25, 0), 0)</f>
        <v>0</v>
      </c>
      <c r="J621" s="122">
        <v>-32.1</v>
      </c>
      <c r="K621" s="123" t="s">
        <v>111</v>
      </c>
      <c r="L621" s="124">
        <f t="shared" si="171"/>
        <v>0.90178116202767877</v>
      </c>
      <c r="M621" s="124">
        <f t="shared" si="172"/>
        <v>9.8218837972321213E-2</v>
      </c>
      <c r="N621" s="123" t="str">
        <f t="shared" si="173"/>
        <v>Clemson</v>
      </c>
      <c r="O621" s="125">
        <v>0.87626358587838982</v>
      </c>
      <c r="P621" s="126" t="str">
        <f t="shared" si="174"/>
        <v>Y</v>
      </c>
      <c r="Q621" s="126" t="str">
        <f t="shared" si="175"/>
        <v>Y</v>
      </c>
      <c r="R621" s="122">
        <v>-10.602195815180293</v>
      </c>
      <c r="S621" s="127">
        <f t="shared" si="170"/>
        <v>0.39760799033017369</v>
      </c>
      <c r="T621" s="128" t="s">
        <v>2</v>
      </c>
      <c r="U621" s="128"/>
      <c r="V621" s="129"/>
      <c r="W621" s="128"/>
      <c r="X621" s="128" t="s">
        <v>111</v>
      </c>
      <c r="Y621" s="1"/>
      <c r="Z621" s="129">
        <v>7</v>
      </c>
      <c r="AA621" s="128">
        <v>-110</v>
      </c>
      <c r="AB621" s="128"/>
      <c r="AC621" s="130">
        <v>21</v>
      </c>
      <c r="AD621" s="130">
        <v>33</v>
      </c>
      <c r="AE621" s="123" t="str">
        <f t="shared" si="176"/>
        <v>Louisville</v>
      </c>
      <c r="AF621" s="113">
        <f t="shared" si="177"/>
        <v>12</v>
      </c>
      <c r="AG621" s="89">
        <f t="shared" si="162"/>
        <v>1650.7965203686649</v>
      </c>
      <c r="AH621" s="89">
        <f t="shared" si="163"/>
        <v>1885.9590672014776</v>
      </c>
      <c r="AI621" s="89">
        <f t="shared" si="164"/>
        <v>-235.16254683281272</v>
      </c>
      <c r="AJ621" s="89">
        <f t="shared" si="178"/>
        <v>2.8719365957318352</v>
      </c>
      <c r="AK621" s="89">
        <f t="shared" si="165"/>
        <v>0.90178116202767877</v>
      </c>
      <c r="AL621" s="89">
        <f t="shared" si="169"/>
        <v>42.5</v>
      </c>
      <c r="AM621" s="89">
        <f t="shared" si="166"/>
        <v>110.06897862417698</v>
      </c>
      <c r="AN621" s="89">
        <f t="shared" si="167"/>
        <v>1775.8900885773007</v>
      </c>
      <c r="AO621" s="104">
        <f t="shared" si="168"/>
        <v>1760.8654989928418</v>
      </c>
    </row>
    <row r="622" spans="1:41" hidden="1" thickBot="1" x14ac:dyDescent="0.5">
      <c r="A622" s="82">
        <f>IF(ISBLANK(Schedule!A622), "", Schedule!A622)</f>
        <v>10</v>
      </c>
      <c r="B622" s="109" t="str">
        <f>IF(ISBLANK(Schedule!C622), "", Schedule!C622)</f>
        <v>South Carolina</v>
      </c>
      <c r="C622" s="109" t="str">
        <f>IF(ISBLANK(Schedule!D622), "", Schedule!D622)</f>
        <v>Texas A&amp;M</v>
      </c>
      <c r="D622" s="84" t="s">
        <v>684</v>
      </c>
      <c r="E622" s="85">
        <f>_xlfn.IFNA(IF(ISBLANK(B622),"",VLOOKUP(B622,Elo!$A$2:$CA$1048576,MATCH(_xlfn.CONCAT("Week ", A622),Elo!$A$1:$CA$1,0),FALSE)+G622+H622), "")</f>
        <v>1792.5596099421887</v>
      </c>
      <c r="F622" s="85">
        <f>IFERROR(IF(ISBLANK(C622),"",VLOOKUP(C622,Elo!$A$2:$CA$1048576,MATCH(_xlfn.CONCAT("Week ",A622),Elo!$A$1:$CA$1,0),FALSE)+I622),IF(ISBLANK(Schedule!D622),"", 1000))</f>
        <v>1937.6548740878072</v>
      </c>
      <c r="G622" s="83">
        <f>_xlfn.IFNA(IF(ISBLANK(B622),"",IF(VLOOKUP(Games!B622,Schedule!$C$2:$G$1048576,MATCH("neutral_site",Schedule!$C$1:$G$1,0),FALSE),0,50)),"")</f>
        <v>50</v>
      </c>
      <c r="H622" s="83">
        <f>_xlfn.IFNA(IF(VLOOKUP(Games!B622, 'Bye Weeks'!$A$2:$P$135, MATCH(Games!$A622-1, 'Bye Weeks'!$A$1:$P$1, 0), FALSE)="Y", 25, 0), 0)</f>
        <v>25</v>
      </c>
      <c r="I622" s="112">
        <f>_xlfn.IFNA(IF(VLOOKUP(Games!C622, 'Bye Weeks'!$A$2:$P$135, MATCH(Games!$A622-1, 'Bye Weeks'!$A$1:$P$1, 0), FALSE)="Y", 25, 0), 0)</f>
        <v>0</v>
      </c>
      <c r="J622" s="122">
        <v>11.4</v>
      </c>
      <c r="K622" s="123" t="s">
        <v>112</v>
      </c>
      <c r="L622" s="124">
        <f t="shared" si="171"/>
        <v>0.40047153223223025</v>
      </c>
      <c r="M622" s="124">
        <f t="shared" si="172"/>
        <v>0.59952846776776969</v>
      </c>
      <c r="N622" s="123" t="str">
        <f t="shared" si="173"/>
        <v>Texas A&amp;M</v>
      </c>
      <c r="O622" s="125">
        <v>0.50855040195141932</v>
      </c>
      <c r="P622" s="126" t="str">
        <f t="shared" si="174"/>
        <v>N</v>
      </c>
      <c r="Q622" s="126" t="str">
        <f t="shared" si="175"/>
        <v>N</v>
      </c>
      <c r="R622" s="122">
        <v>3.2376802833581495</v>
      </c>
      <c r="S622" s="127">
        <f t="shared" si="170"/>
        <v>0.89670014347202298</v>
      </c>
      <c r="T622" s="128" t="s">
        <v>25</v>
      </c>
      <c r="U622" s="128" t="s">
        <v>112</v>
      </c>
      <c r="V622" s="129">
        <v>5</v>
      </c>
      <c r="W622" s="128">
        <v>-160</v>
      </c>
      <c r="X622" s="128"/>
      <c r="Y622" s="1"/>
      <c r="Z622" s="129"/>
      <c r="AA622" s="128"/>
      <c r="AB622" s="128"/>
      <c r="AC622" s="130">
        <v>44</v>
      </c>
      <c r="AD622" s="130">
        <v>20</v>
      </c>
      <c r="AE622" s="123" t="str">
        <f t="shared" si="176"/>
        <v>South Carolina</v>
      </c>
      <c r="AF622" s="113">
        <f t="shared" si="177"/>
        <v>24</v>
      </c>
      <c r="AG622" s="89">
        <f t="shared" si="162"/>
        <v>1717.5596099421887</v>
      </c>
      <c r="AH622" s="89">
        <f t="shared" si="163"/>
        <v>1937.6548740878072</v>
      </c>
      <c r="AI622" s="89">
        <f t="shared" si="164"/>
        <v>-220.09526414561856</v>
      </c>
      <c r="AJ622" s="89">
        <f t="shared" si="178"/>
        <v>3.5767007808353846</v>
      </c>
      <c r="AK622" s="89">
        <f t="shared" si="165"/>
        <v>0.59952846776776969</v>
      </c>
      <c r="AL622" s="89">
        <f t="shared" si="169"/>
        <v>42.5</v>
      </c>
      <c r="AM622" s="89">
        <f t="shared" si="166"/>
        <v>91.134192398915999</v>
      </c>
      <c r="AN622" s="89">
        <f t="shared" si="167"/>
        <v>1808.6938023411046</v>
      </c>
      <c r="AO622" s="104">
        <f t="shared" si="168"/>
        <v>1846.5206816888913</v>
      </c>
    </row>
    <row r="623" spans="1:41" hidden="1" thickBot="1" x14ac:dyDescent="0.5">
      <c r="A623" s="82">
        <f>IF(ISBLANK(Schedule!A623), "", Schedule!A623)</f>
        <v>10</v>
      </c>
      <c r="B623" s="109" t="str">
        <f>IF(ISBLANK(Schedule!C623), "", Schedule!C623)</f>
        <v>Iowa</v>
      </c>
      <c r="C623" s="109" t="str">
        <f>IF(ISBLANK(Schedule!D623), "", Schedule!D623)</f>
        <v>Wisconsin</v>
      </c>
      <c r="D623" s="84" t="s">
        <v>594</v>
      </c>
      <c r="E623" s="85">
        <f>_xlfn.IFNA(IF(ISBLANK(B623),"",VLOOKUP(B623,Elo!$A$2:$CA$1048576,MATCH(_xlfn.CONCAT("Week ", A623),Elo!$A$1:$CA$1,0),FALSE)+G623+H623), "")</f>
        <v>1682.537813309259</v>
      </c>
      <c r="F623" s="85">
        <f>IFERROR(IF(ISBLANK(C623),"",VLOOKUP(C623,Elo!$A$2:$CA$1048576,MATCH(_xlfn.CONCAT("Week ",A623),Elo!$A$1:$CA$1,0),FALSE)+I623),IF(ISBLANK(Schedule!D623),"", 1000))</f>
        <v>1690.9018549056227</v>
      </c>
      <c r="G623" s="83">
        <f>_xlfn.IFNA(IF(ISBLANK(B623),"",IF(VLOOKUP(Games!B623,Schedule!$C$2:$G$1048576,MATCH("neutral_site",Schedule!$C$1:$G$1,0),FALSE),0,50)),"")</f>
        <v>50</v>
      </c>
      <c r="H623" s="83">
        <f>_xlfn.IFNA(IF(VLOOKUP(Games!B623, 'Bye Weeks'!$A$2:$P$135, MATCH(Games!$A623-1, 'Bye Weeks'!$A$1:$P$1, 0), FALSE)="Y", 25, 0), 0)</f>
        <v>0</v>
      </c>
      <c r="I623" s="112">
        <f>_xlfn.IFNA(IF(VLOOKUP(Games!C623, 'Bye Weeks'!$A$2:$P$135, MATCH(Games!$A623-1, 'Bye Weeks'!$A$1:$P$1, 0), FALSE)="Y", 25, 0), 0)</f>
        <v>0</v>
      </c>
      <c r="J623" s="122">
        <v>-6.3</v>
      </c>
      <c r="K623" s="123" t="s">
        <v>158</v>
      </c>
      <c r="L623" s="124">
        <f t="shared" si="171"/>
        <v>0.55963376429553879</v>
      </c>
      <c r="M623" s="124">
        <f t="shared" si="172"/>
        <v>0.44036623570446132</v>
      </c>
      <c r="N623" s="123" t="str">
        <f t="shared" si="173"/>
        <v>Iowa</v>
      </c>
      <c r="O623" s="125">
        <v>0.53485028143456625</v>
      </c>
      <c r="P623" s="126" t="str">
        <f t="shared" si="174"/>
        <v>Y</v>
      </c>
      <c r="Q623" s="126" t="str">
        <f t="shared" si="175"/>
        <v>Y</v>
      </c>
      <c r="R623" s="122">
        <v>1.0297685418264519</v>
      </c>
      <c r="S623" s="127">
        <f t="shared" si="170"/>
        <v>2.0311992200194999</v>
      </c>
      <c r="T623" s="128"/>
      <c r="U623" s="128"/>
      <c r="V623" s="129"/>
      <c r="W623" s="128"/>
      <c r="X623" s="128"/>
      <c r="Y623" s="1"/>
      <c r="Z623" s="129"/>
      <c r="AA623" s="128"/>
      <c r="AB623" s="128"/>
      <c r="AC623" s="130">
        <v>42</v>
      </c>
      <c r="AD623" s="130">
        <v>10</v>
      </c>
      <c r="AE623" s="123" t="str">
        <f t="shared" si="176"/>
        <v>Iowa</v>
      </c>
      <c r="AF623" s="113">
        <f t="shared" si="177"/>
        <v>32</v>
      </c>
      <c r="AG623" s="89">
        <f t="shared" si="162"/>
        <v>1632.537813309259</v>
      </c>
      <c r="AH623" s="89">
        <f t="shared" si="163"/>
        <v>1690.9018549056227</v>
      </c>
      <c r="AI623" s="89">
        <f t="shared" si="164"/>
        <v>-58.364041596363677</v>
      </c>
      <c r="AJ623" s="89">
        <f t="shared" si="178"/>
        <v>3.591794676888068</v>
      </c>
      <c r="AK623" s="89">
        <f t="shared" si="165"/>
        <v>0.44036623570446121</v>
      </c>
      <c r="AL623" s="89">
        <f t="shared" si="169"/>
        <v>42.5</v>
      </c>
      <c r="AM623" s="89">
        <f t="shared" si="166"/>
        <v>67.222466804592102</v>
      </c>
      <c r="AN623" s="89">
        <f t="shared" si="167"/>
        <v>1699.7602801138512</v>
      </c>
      <c r="AO623" s="104">
        <f t="shared" si="168"/>
        <v>1623.6793881010306</v>
      </c>
    </row>
    <row r="624" spans="1:41" hidden="1" thickBot="1" x14ac:dyDescent="0.5">
      <c r="A624" s="82">
        <f>IF(ISBLANK(Schedule!A624), "", Schedule!A624)</f>
        <v>10</v>
      </c>
      <c r="B624" s="109" t="str">
        <f>IF(ISBLANK(Schedule!C624), "", Schedule!C624)</f>
        <v>South Alabama</v>
      </c>
      <c r="C624" s="109" t="str">
        <f>IF(ISBLANK(Schedule!D624), "", Schedule!D624)</f>
        <v>Georgia Southern</v>
      </c>
      <c r="D624" s="84" t="s">
        <v>597</v>
      </c>
      <c r="E624" s="85">
        <f>_xlfn.IFNA(IF(ISBLANK(B624),"",VLOOKUP(B624,Elo!$A$2:$CA$1048576,MATCH(_xlfn.CONCAT("Week ", A624),Elo!$A$1:$CA$1,0),FALSE)+G624+H624), "")</f>
        <v>1641.8487288112296</v>
      </c>
      <c r="F624" s="85">
        <f>IFERROR(IF(ISBLANK(C624),"",VLOOKUP(C624,Elo!$A$2:$CA$1048576,MATCH(_xlfn.CONCAT("Week ",A624),Elo!$A$1:$CA$1,0),FALSE)+I624),IF(ISBLANK(Schedule!D624),"", 1000))</f>
        <v>1473.0145048756531</v>
      </c>
      <c r="G624" s="83">
        <f>_xlfn.IFNA(IF(ISBLANK(B624),"",IF(VLOOKUP(Games!B624,Schedule!$C$2:$G$1048576,MATCH("neutral_site",Schedule!$C$1:$G$1,0),FALSE),0,50)),"")</f>
        <v>50</v>
      </c>
      <c r="H624" s="83">
        <f>_xlfn.IFNA(IF(VLOOKUP(Games!B624, 'Bye Weeks'!$A$2:$P$135, MATCH(Games!$A624-1, 'Bye Weeks'!$A$1:$P$1, 0), FALSE)="Y", 25, 0), 0)</f>
        <v>0</v>
      </c>
      <c r="I624" s="112">
        <f>_xlfn.IFNA(IF(VLOOKUP(Games!C624, 'Bye Weeks'!$A$2:$P$135, MATCH(Games!$A624-1, 'Bye Weeks'!$A$1:$P$1, 0), FALSE)="Y", 25, 0), 0)</f>
        <v>0</v>
      </c>
      <c r="J624" s="122">
        <v>-19.600000000000001</v>
      </c>
      <c r="K624" s="123" t="s">
        <v>136</v>
      </c>
      <c r="L624" s="124">
        <f t="shared" si="171"/>
        <v>0.77897636344141419</v>
      </c>
      <c r="M624" s="124">
        <f t="shared" si="172"/>
        <v>0.22102363655858578</v>
      </c>
      <c r="N624" s="123" t="str">
        <f t="shared" si="173"/>
        <v>South Alabama</v>
      </c>
      <c r="O624" s="125">
        <v>0.68382193853708451</v>
      </c>
      <c r="P624" s="126" t="str">
        <f t="shared" si="174"/>
        <v>Y</v>
      </c>
      <c r="Q624" s="126" t="str">
        <f t="shared" si="175"/>
        <v>Y</v>
      </c>
      <c r="R624" s="122">
        <v>-3.3601807587320036</v>
      </c>
      <c r="S624" s="127">
        <f t="shared" si="170"/>
        <v>0.65144882218052935</v>
      </c>
      <c r="T624" s="128" t="s">
        <v>25</v>
      </c>
      <c r="U624" s="128" t="s">
        <v>136</v>
      </c>
      <c r="V624" s="129">
        <v>3</v>
      </c>
      <c r="W624" s="128">
        <v>-225</v>
      </c>
      <c r="X624" s="128"/>
      <c r="Y624" s="1"/>
      <c r="Z624" s="129"/>
      <c r="AA624" s="128"/>
      <c r="AB624" s="128"/>
      <c r="AC624" s="130">
        <v>30</v>
      </c>
      <c r="AD624" s="130">
        <v>34</v>
      </c>
      <c r="AE624" s="123" t="str">
        <f t="shared" si="176"/>
        <v>Georgia Southern</v>
      </c>
      <c r="AF624" s="113">
        <f t="shared" si="177"/>
        <v>4</v>
      </c>
      <c r="AG624" s="89">
        <f t="shared" si="162"/>
        <v>1473.0145048756531</v>
      </c>
      <c r="AH624" s="89">
        <f t="shared" si="163"/>
        <v>1591.8487288112296</v>
      </c>
      <c r="AI624" s="89">
        <f t="shared" si="164"/>
        <v>-118.83422393557657</v>
      </c>
      <c r="AJ624" s="89">
        <f t="shared" si="178"/>
        <v>1.7013365528481641</v>
      </c>
      <c r="AK624" s="89">
        <f t="shared" si="165"/>
        <v>0.77897636344141419</v>
      </c>
      <c r="AL624" s="89">
        <f t="shared" si="169"/>
        <v>42.5</v>
      </c>
      <c r="AM624" s="89">
        <f t="shared" si="166"/>
        <v>56.325290839423609</v>
      </c>
      <c r="AN624" s="89">
        <f t="shared" si="167"/>
        <v>1535.5234379718061</v>
      </c>
      <c r="AO624" s="104">
        <f t="shared" si="168"/>
        <v>1529.3397957150767</v>
      </c>
    </row>
    <row r="625" spans="1:41" hidden="1" thickBot="1" x14ac:dyDescent="0.5">
      <c r="A625" s="82">
        <f>IF(ISBLANK(Schedule!A625), "", Schedule!A625)</f>
        <v>10</v>
      </c>
      <c r="B625" s="109" t="str">
        <f>IF(ISBLANK(Schedule!C625), "", Schedule!C625)</f>
        <v>Tennessee</v>
      </c>
      <c r="C625" s="109" t="str">
        <f>IF(ISBLANK(Schedule!D625), "", Schedule!D625)</f>
        <v>Kentucky</v>
      </c>
      <c r="D625" s="84" t="s">
        <v>587</v>
      </c>
      <c r="E625" s="85">
        <f>_xlfn.IFNA(IF(ISBLANK(B625),"",VLOOKUP(B625,Elo!$A$2:$CA$1048576,MATCH(_xlfn.CONCAT("Week ", A625),Elo!$A$1:$CA$1,0),FALSE)+G625+H625), "")</f>
        <v>1962.5945463864482</v>
      </c>
      <c r="F625" s="85">
        <f>IFERROR(IF(ISBLANK(C625),"",VLOOKUP(C625,Elo!$A$2:$CA$1048576,MATCH(_xlfn.CONCAT("Week ",A625),Elo!$A$1:$CA$1,0),FALSE)+I625),IF(ISBLANK(Schedule!D625),"", 1000))</f>
        <v>1408.985186473923</v>
      </c>
      <c r="G625" s="83">
        <f>_xlfn.IFNA(IF(ISBLANK(B625),"",IF(VLOOKUP(Games!B625,Schedule!$C$2:$G$1048576,MATCH("neutral_site",Schedule!$C$1:$G$1,0),FALSE),0,50)),"")</f>
        <v>50</v>
      </c>
      <c r="H625" s="83">
        <f>_xlfn.IFNA(IF(VLOOKUP(Games!B625, 'Bye Weeks'!$A$2:$P$135, MATCH(Games!$A625-1, 'Bye Weeks'!$A$1:$P$1, 0), FALSE)="Y", 25, 0), 0)</f>
        <v>25</v>
      </c>
      <c r="I625" s="112">
        <f>_xlfn.IFNA(IF(VLOOKUP(Games!C625, 'Bye Weeks'!$A$2:$P$135, MATCH(Games!$A625-1, 'Bye Weeks'!$A$1:$P$1, 0), FALSE)="Y", 25, 0), 0)</f>
        <v>0</v>
      </c>
      <c r="J625" s="122">
        <v>-18.7699246920929</v>
      </c>
      <c r="K625" s="123" t="s">
        <v>110</v>
      </c>
      <c r="L625" s="124">
        <f t="shared" si="171"/>
        <v>0.97387948018147863</v>
      </c>
      <c r="M625" s="124">
        <f t="shared" si="172"/>
        <v>2.6120519818521318E-2</v>
      </c>
      <c r="N625" s="123" t="str">
        <f t="shared" si="173"/>
        <v>Tennessee</v>
      </c>
      <c r="O625" s="125">
        <v>0.95823138286398735</v>
      </c>
      <c r="P625" s="126" t="str">
        <f t="shared" si="174"/>
        <v>Y</v>
      </c>
      <c r="Q625" s="126" t="str">
        <f t="shared" si="175"/>
        <v>Y</v>
      </c>
      <c r="R625" s="122">
        <v>-18.769924692092946</v>
      </c>
      <c r="S625" s="127">
        <f t="shared" si="170"/>
        <v>0.68028965020005783</v>
      </c>
      <c r="T625" s="128"/>
      <c r="U625" s="128"/>
      <c r="V625" s="129"/>
      <c r="W625" s="128"/>
      <c r="X625" s="128"/>
      <c r="Y625" s="1"/>
      <c r="Z625" s="129"/>
      <c r="AA625" s="128"/>
      <c r="AB625" s="128"/>
      <c r="AC625" s="130">
        <v>28</v>
      </c>
      <c r="AD625" s="130">
        <v>18</v>
      </c>
      <c r="AE625" s="123" t="str">
        <f t="shared" si="176"/>
        <v>Tennessee</v>
      </c>
      <c r="AF625" s="113">
        <f t="shared" si="177"/>
        <v>10</v>
      </c>
      <c r="AG625" s="89">
        <f t="shared" si="162"/>
        <v>1887.5945463864482</v>
      </c>
      <c r="AH625" s="89">
        <f t="shared" si="163"/>
        <v>1408.985186473923</v>
      </c>
      <c r="AI625" s="89">
        <f t="shared" si="164"/>
        <v>478.60935991252518</v>
      </c>
      <c r="AJ625" s="89">
        <f t="shared" si="178"/>
        <v>1.9694434280363644</v>
      </c>
      <c r="AK625" s="89">
        <f t="shared" si="165"/>
        <v>2.6120519818521371E-2</v>
      </c>
      <c r="AL625" s="89">
        <f t="shared" si="169"/>
        <v>42.5</v>
      </c>
      <c r="AM625" s="89">
        <f t="shared" si="166"/>
        <v>2.1863226589729221</v>
      </c>
      <c r="AN625" s="89">
        <f t="shared" si="167"/>
        <v>1889.780869045421</v>
      </c>
      <c r="AO625" s="104">
        <f t="shared" si="168"/>
        <v>1406.7988638149502</v>
      </c>
    </row>
    <row r="626" spans="1:41" hidden="1" thickBot="1" x14ac:dyDescent="0.5">
      <c r="A626" s="82">
        <f>IF(ISBLANK(Schedule!A626), "", Schedule!A626)</f>
        <v>10</v>
      </c>
      <c r="B626" s="109" t="str">
        <f>IF(ISBLANK(Schedule!C626), "", Schedule!C626)</f>
        <v>Nevada</v>
      </c>
      <c r="C626" s="109" t="str">
        <f>IF(ISBLANK(Schedule!D626), "", Schedule!D626)</f>
        <v>Colorado State</v>
      </c>
      <c r="D626" s="84" t="s">
        <v>581</v>
      </c>
      <c r="E626" s="85">
        <f>_xlfn.IFNA(IF(ISBLANK(B626),"",VLOOKUP(B626,Elo!$A$2:$CA$1048576,MATCH(_xlfn.CONCAT("Week ", A626),Elo!$A$1:$CA$1,0),FALSE)+G626+H626), "")</f>
        <v>1265.6603788749601</v>
      </c>
      <c r="F626" s="85">
        <f>IFERROR(IF(ISBLANK(C626),"",VLOOKUP(C626,Elo!$A$2:$CA$1048576,MATCH(_xlfn.CONCAT("Week ",A626),Elo!$A$1:$CA$1,0),FALSE)+I626),IF(ISBLANK(Schedule!D626),"", 1000))</f>
        <v>1437.8309325210778</v>
      </c>
      <c r="G626" s="83">
        <f>_xlfn.IFNA(IF(ISBLANK(B626),"",IF(VLOOKUP(Games!B626,Schedule!$C$2:$G$1048576,MATCH("neutral_site",Schedule!$C$1:$G$1,0),FALSE),0,50)),"")</f>
        <v>50</v>
      </c>
      <c r="H626" s="83">
        <f>_xlfn.IFNA(IF(VLOOKUP(Games!B626, 'Bye Weeks'!$A$2:$P$135, MATCH(Games!$A626-1, 'Bye Weeks'!$A$1:$P$1, 0), FALSE)="Y", 25, 0), 0)</f>
        <v>0</v>
      </c>
      <c r="I626" s="112">
        <f>_xlfn.IFNA(IF(VLOOKUP(Games!C626, 'Bye Weeks'!$A$2:$P$135, MATCH(Games!$A626-1, 'Bye Weeks'!$A$1:$P$1, 0), FALSE)="Y", 25, 0), 0)</f>
        <v>0</v>
      </c>
      <c r="J626" s="122">
        <v>-6.7</v>
      </c>
      <c r="K626" s="123" t="s">
        <v>223</v>
      </c>
      <c r="L626" s="124">
        <f t="shared" si="171"/>
        <v>0.33108757294736818</v>
      </c>
      <c r="M626" s="124">
        <f t="shared" si="172"/>
        <v>0.66891242705263176</v>
      </c>
      <c r="N626" s="123" t="str">
        <f t="shared" si="173"/>
        <v>Colorado State</v>
      </c>
      <c r="O626" s="125">
        <v>0.69123322131450127</v>
      </c>
      <c r="P626" s="126" t="str">
        <f t="shared" si="174"/>
        <v>Y</v>
      </c>
      <c r="Q626" s="126" t="str">
        <f t="shared" si="175"/>
        <v>Y</v>
      </c>
      <c r="R626" s="122">
        <v>7.5999045708755331</v>
      </c>
      <c r="S626" s="127">
        <f t="shared" si="170"/>
        <v>1.9095630919645585</v>
      </c>
      <c r="T626" s="128"/>
      <c r="U626" s="128"/>
      <c r="V626" s="129"/>
      <c r="W626" s="128"/>
      <c r="X626" s="128"/>
      <c r="Y626" s="1"/>
      <c r="Z626" s="129"/>
      <c r="AA626" s="128"/>
      <c r="AB626" s="128"/>
      <c r="AC626" s="130">
        <v>21</v>
      </c>
      <c r="AD626" s="130">
        <v>38</v>
      </c>
      <c r="AE626" s="123" t="str">
        <f t="shared" si="176"/>
        <v>Colorado State</v>
      </c>
      <c r="AF626" s="113">
        <f t="shared" si="177"/>
        <v>17</v>
      </c>
      <c r="AG626" s="89">
        <f t="shared" si="162"/>
        <v>1437.8309325210778</v>
      </c>
      <c r="AH626" s="89">
        <f t="shared" si="163"/>
        <v>1215.6603788749601</v>
      </c>
      <c r="AI626" s="89">
        <f t="shared" si="164"/>
        <v>222.1705536461177</v>
      </c>
      <c r="AJ626" s="89">
        <f t="shared" si="178"/>
        <v>2.6252560364915549</v>
      </c>
      <c r="AK626" s="89">
        <f t="shared" si="165"/>
        <v>0.33108757294736824</v>
      </c>
      <c r="AL626" s="89">
        <f t="shared" si="169"/>
        <v>42.5</v>
      </c>
      <c r="AM626" s="89">
        <f t="shared" si="166"/>
        <v>36.940560103215205</v>
      </c>
      <c r="AN626" s="89">
        <f t="shared" si="167"/>
        <v>1178.7198187717449</v>
      </c>
      <c r="AO626" s="104">
        <f t="shared" si="168"/>
        <v>1474.7714926242929</v>
      </c>
    </row>
    <row r="627" spans="1:41" hidden="1" thickBot="1" x14ac:dyDescent="0.5">
      <c r="A627" s="82">
        <f>IF(ISBLANK(Schedule!A627), "", Schedule!A627)</f>
        <v>10</v>
      </c>
      <c r="B627" s="109" t="str">
        <f>IF(ISBLANK(Schedule!C627), "", Schedule!C627)</f>
        <v>Baylor</v>
      </c>
      <c r="C627" s="109" t="str">
        <f>IF(ISBLANK(Schedule!D627), "", Schedule!D627)</f>
        <v>TCU</v>
      </c>
      <c r="D627" s="84" t="s">
        <v>594</v>
      </c>
      <c r="E627" s="85">
        <f>_xlfn.IFNA(IF(ISBLANK(B627),"",VLOOKUP(B627,Elo!$A$2:$CA$1048576,MATCH(_xlfn.CONCAT("Week ", A627),Elo!$A$1:$CA$1,0),FALSE)+G627+H627), "")</f>
        <v>1632.296534717103</v>
      </c>
      <c r="F627" s="85">
        <f>IFERROR(IF(ISBLANK(C627),"",VLOOKUP(C627,Elo!$A$2:$CA$1048576,MATCH(_xlfn.CONCAT("Week ",A627),Elo!$A$1:$CA$1,0),FALSE)+I627),IF(ISBLANK(Schedule!D627),"", 1000))</f>
        <v>1639.8307907991107</v>
      </c>
      <c r="G627" s="83">
        <f>_xlfn.IFNA(IF(ISBLANK(B627),"",IF(VLOOKUP(Games!B627,Schedule!$C$2:$G$1048576,MATCH("neutral_site",Schedule!$C$1:$G$1,0),FALSE),0,50)),"")</f>
        <v>50</v>
      </c>
      <c r="H627" s="83">
        <f>_xlfn.IFNA(IF(VLOOKUP(Games!B627, 'Bye Weeks'!$A$2:$P$135, MATCH(Games!$A627-1, 'Bye Weeks'!$A$1:$P$1, 0), FALSE)="Y", 25, 0), 0)</f>
        <v>0</v>
      </c>
      <c r="I627" s="112">
        <f>_xlfn.IFNA(IF(VLOOKUP(Games!C627, 'Bye Weeks'!$A$2:$P$135, MATCH(Games!$A627-1, 'Bye Weeks'!$A$1:$P$1, 0), FALSE)="Y", 25, 0), 0)</f>
        <v>0</v>
      </c>
      <c r="J627" s="122">
        <v>-12.1</v>
      </c>
      <c r="K627" s="123" t="s">
        <v>178</v>
      </c>
      <c r="L627" s="124">
        <f t="shared" si="171"/>
        <v>0.56081059760441387</v>
      </c>
      <c r="M627" s="124">
        <f t="shared" si="172"/>
        <v>0.43918940239558613</v>
      </c>
      <c r="N627" s="123" t="str">
        <f t="shared" si="173"/>
        <v>Baylor</v>
      </c>
      <c r="O627" s="125">
        <v>0.51093018726051653</v>
      </c>
      <c r="P627" s="126" t="str">
        <f t="shared" si="174"/>
        <v>Y</v>
      </c>
      <c r="Q627" s="126" t="str">
        <f t="shared" si="175"/>
        <v>Y</v>
      </c>
      <c r="R627" s="122">
        <v>2.3038512881045792</v>
      </c>
      <c r="S627" s="127">
        <f>((((1/COUNTA($J$580:$J$628))+1)/(ABS(J627)-(1/COUNTA($J$580:$J$628))))*10)*IF(AND(D627&lt;0, K627=C627), 1.5, IF(AND(D627&gt;0, K627=B627), 1.25, 1))</f>
        <v>1.055921608379794</v>
      </c>
      <c r="T627" s="128"/>
      <c r="U627" s="128"/>
      <c r="V627" s="129"/>
      <c r="W627" s="128"/>
      <c r="X627" s="128"/>
      <c r="Y627" s="1"/>
      <c r="Z627" s="129"/>
      <c r="AA627" s="128"/>
      <c r="AB627" s="128"/>
      <c r="AC627" s="130">
        <v>37</v>
      </c>
      <c r="AD627" s="130">
        <v>34</v>
      </c>
      <c r="AE627" s="123" t="str">
        <f t="shared" si="176"/>
        <v>Baylor</v>
      </c>
      <c r="AF627" s="113">
        <f t="shared" si="177"/>
        <v>3</v>
      </c>
      <c r="AG627" s="89">
        <f t="shared" si="162"/>
        <v>1582.296534717103</v>
      </c>
      <c r="AH627" s="89">
        <f t="shared" si="163"/>
        <v>1639.8307907991107</v>
      </c>
      <c r="AI627" s="89">
        <f t="shared" si="164"/>
        <v>-57.534256082007687</v>
      </c>
      <c r="AJ627" s="89">
        <f t="shared" si="178"/>
        <v>1.4235222211237832</v>
      </c>
      <c r="AK627" s="89">
        <f t="shared" si="165"/>
        <v>0.43918940239558613</v>
      </c>
      <c r="AL627" s="89">
        <f t="shared" si="169"/>
        <v>42.5</v>
      </c>
      <c r="AM627" s="89">
        <f t="shared" si="166"/>
        <v>26.570824627668149</v>
      </c>
      <c r="AN627" s="89">
        <f t="shared" si="167"/>
        <v>1608.8673593447711</v>
      </c>
      <c r="AO627" s="104">
        <f t="shared" si="168"/>
        <v>1613.2599661714426</v>
      </c>
    </row>
    <row r="628" spans="1:41" hidden="1" thickBot="1" x14ac:dyDescent="0.5">
      <c r="A628" s="82">
        <f>IF(ISBLANK(Schedule!A628), "", Schedule!A628)</f>
        <v>10</v>
      </c>
      <c r="B628" s="109" t="str">
        <f>IF(ISBLANK(Schedule!C628), "", Schedule!C628)</f>
        <v>SMU</v>
      </c>
      <c r="C628" s="109" t="str">
        <f>IF(ISBLANK(Schedule!D628), "", Schedule!D628)</f>
        <v>Pittsburgh</v>
      </c>
      <c r="D628" s="84" t="s">
        <v>752</v>
      </c>
      <c r="E628" s="85">
        <f>_xlfn.IFNA(IF(ISBLANK(B628),"",VLOOKUP(B628,Elo!$A$2:$CA$1048576,MATCH(_xlfn.CONCAT("Week ", A628),Elo!$A$1:$CA$1,0),FALSE)+G628+H628), "")</f>
        <v>1923.3109618140074</v>
      </c>
      <c r="F628" s="85">
        <f>IFERROR(IF(ISBLANK(C628),"",VLOOKUP(C628,Elo!$A$2:$CA$1048576,MATCH(_xlfn.CONCAT("Week ",A628),Elo!$A$1:$CA$1,0),FALSE)+I628),IF(ISBLANK(Schedule!D628),"", 1000))</f>
        <v>1653.1018317491119</v>
      </c>
      <c r="G628" s="83">
        <f>_xlfn.IFNA(IF(ISBLANK(B628),"",IF(VLOOKUP(Games!B628,Schedule!$C$2:$G$1048576,MATCH("neutral_site",Schedule!$C$1:$G$1,0),FALSE),0,50)),"")</f>
        <v>50</v>
      </c>
      <c r="H628" s="83">
        <f>_xlfn.IFNA(IF(VLOOKUP(Games!B628, 'Bye Weeks'!$A$2:$P$135, MATCH(Games!$A628-1, 'Bye Weeks'!$A$1:$P$1, 0), FALSE)="Y", 25, 0), 0)</f>
        <v>0</v>
      </c>
      <c r="I628" s="112">
        <f>_xlfn.IFNA(IF(VLOOKUP(Games!C628, 'Bye Weeks'!$A$2:$P$135, MATCH(Games!$A628-1, 'Bye Weeks'!$A$1:$P$1, 0), FALSE)="Y", 25, 0), 0)</f>
        <v>0</v>
      </c>
      <c r="J628" s="122">
        <v>-28.1</v>
      </c>
      <c r="K628" s="123" t="s">
        <v>104</v>
      </c>
      <c r="L628" s="124">
        <f t="shared" si="171"/>
        <v>0.86333521274679814</v>
      </c>
      <c r="M628" s="124">
        <f t="shared" si="172"/>
        <v>0.13666478725320191</v>
      </c>
      <c r="N628" s="123" t="str">
        <f t="shared" si="173"/>
        <v>SMU</v>
      </c>
      <c r="O628" s="125">
        <v>0.88473618831851897</v>
      </c>
      <c r="P628" s="126" t="str">
        <f t="shared" si="174"/>
        <v>Y</v>
      </c>
      <c r="Q628" s="126" t="str">
        <f t="shared" si="175"/>
        <v>Y</v>
      </c>
      <c r="R628" s="122">
        <v>-12.161933028923286</v>
      </c>
      <c r="S628" s="127">
        <f t="shared" si="170"/>
        <v>0.45424812849771057</v>
      </c>
      <c r="T628" s="128" t="s">
        <v>2</v>
      </c>
      <c r="U628" s="128"/>
      <c r="V628" s="129"/>
      <c r="W628" s="128"/>
      <c r="X628" s="128" t="s">
        <v>104</v>
      </c>
      <c r="Y628" s="1"/>
      <c r="Z628" s="129">
        <v>7</v>
      </c>
      <c r="AA628" s="128">
        <v>100</v>
      </c>
      <c r="AB628" s="128"/>
      <c r="AC628" s="130">
        <v>48</v>
      </c>
      <c r="AD628" s="130">
        <v>25</v>
      </c>
      <c r="AE628" s="123" t="str">
        <f t="shared" si="176"/>
        <v>SMU</v>
      </c>
      <c r="AF628" s="113">
        <f t="shared" si="177"/>
        <v>23</v>
      </c>
      <c r="AG628" s="89">
        <f t="shared" si="162"/>
        <v>1873.3109618140074</v>
      </c>
      <c r="AH628" s="89">
        <f t="shared" si="163"/>
        <v>1653.1018317491119</v>
      </c>
      <c r="AI628" s="89">
        <f t="shared" si="164"/>
        <v>220.20913006489559</v>
      </c>
      <c r="AJ628" s="89">
        <f t="shared" si="178"/>
        <v>2.8888901954427406</v>
      </c>
      <c r="AK628" s="89">
        <f t="shared" si="165"/>
        <v>0.13666478725320186</v>
      </c>
      <c r="AL628" s="89">
        <f t="shared" si="169"/>
        <v>42.5</v>
      </c>
      <c r="AM628" s="89">
        <f t="shared" si="166"/>
        <v>16.779406468216823</v>
      </c>
      <c r="AN628" s="89">
        <f t="shared" si="167"/>
        <v>1890.0903682822243</v>
      </c>
      <c r="AO628" s="104">
        <f t="shared" si="168"/>
        <v>1636.322425280895</v>
      </c>
    </row>
    <row r="629" spans="1:41" hidden="1" thickBot="1" x14ac:dyDescent="0.5">
      <c r="A629" s="82">
        <f>IF(ISBLANK(Schedule!A629), "", Schedule!A629)</f>
        <v>11</v>
      </c>
      <c r="B629" s="109" t="str">
        <f>IF(ISBLANK(Schedule!C629), "", Schedule!C629)</f>
        <v>Central Michigan</v>
      </c>
      <c r="C629" s="109" t="str">
        <f>IF(ISBLANK(Schedule!D629), "", Schedule!D629)</f>
        <v>Bowling Green</v>
      </c>
      <c r="D629" s="84" t="s">
        <v>798</v>
      </c>
      <c r="E629" s="85">
        <f>_xlfn.IFNA(IF(ISBLANK(B629),"",VLOOKUP(B629,Elo!$A$2:$CA$1048576,MATCH(_xlfn.CONCAT("Week ", A629),Elo!$A$1:$CA$1,0),FALSE)+G629+H629), "")</f>
        <v>1226.2356405556629</v>
      </c>
      <c r="F629" s="85">
        <f>IFERROR(IF(ISBLANK(C629),"",VLOOKUP(C629,Elo!$A$2:$CA$1048576,MATCH(_xlfn.CONCAT("Week ",A629),Elo!$A$1:$CA$1,0),FALSE)+I629),IF(ISBLANK(Schedule!D629),"", 1000))</f>
        <v>1463.1835171178925</v>
      </c>
      <c r="G629" s="83">
        <f>_xlfn.IFNA(IF(ISBLANK(B629),"",IF(VLOOKUP(Games!B629,Schedule!$C$2:$G$1048576,MATCH("neutral_site",Schedule!$C$1:$G$1,0),FALSE),0,50)),"")</f>
        <v>50</v>
      </c>
      <c r="H629" s="83">
        <f>_xlfn.IFNA(IF(VLOOKUP(Games!B629, 'Bye Weeks'!$A$2:$P$135, MATCH(Games!$A629-1, 'Bye Weeks'!$A$1:$P$1, 0), FALSE)="Y", 25, 0), 0)</f>
        <v>0</v>
      </c>
      <c r="I629" s="112">
        <f>_xlfn.IFNA(IF(VLOOKUP(Games!C629, 'Bye Weeks'!$A$2:$P$135, MATCH(Games!$A629-1, 'Bye Weeks'!$A$1:$P$1, 0), FALSE)="Y", 25, 0), 0)</f>
        <v>0</v>
      </c>
      <c r="J629" s="122">
        <v>32.700000000000003</v>
      </c>
      <c r="K629" s="123" t="s">
        <v>175</v>
      </c>
      <c r="L629" s="124">
        <f t="shared" si="171"/>
        <v>0.25423367596896984</v>
      </c>
      <c r="M629" s="124">
        <f t="shared" si="172"/>
        <v>0.74576632403103016</v>
      </c>
      <c r="N629" s="123" t="str">
        <f t="shared" si="173"/>
        <v>Bowling Green</v>
      </c>
      <c r="O629" s="125">
        <v>0.69053949707990125</v>
      </c>
      <c r="P629" s="126" t="s">
        <v>64</v>
      </c>
      <c r="Q629" s="126" t="s">
        <v>64</v>
      </c>
      <c r="R629" s="122">
        <v>7.5773327544704081</v>
      </c>
      <c r="S629" s="127">
        <f>((((1/COUNTA($J$629:$J$678))+1)/(ABS(J629)-(1/COUNTA($J$629:$J$678))))*10)*IF(AND(D629&lt;0, K629=C629), 1.5, IF(AND(D629&gt;0, K629=B629), 1.25, 1))</f>
        <v>0.31211750305997554</v>
      </c>
      <c r="T629" s="128"/>
      <c r="U629" s="128"/>
      <c r="V629" s="129"/>
      <c r="W629" s="128"/>
      <c r="X629" s="128"/>
      <c r="Y629" s="1"/>
      <c r="Z629" s="129"/>
      <c r="AA629" s="128"/>
      <c r="AB629" s="128"/>
      <c r="AC629" s="130">
        <v>13</v>
      </c>
      <c r="AD629" s="130">
        <v>23</v>
      </c>
      <c r="AE629" s="123" t="str">
        <f t="shared" si="176"/>
        <v>Bowling Green</v>
      </c>
      <c r="AF629" s="113">
        <f t="shared" si="177"/>
        <v>10</v>
      </c>
      <c r="AG629" s="89">
        <f t="shared" si="162"/>
        <v>1463.1835171178925</v>
      </c>
      <c r="AH629" s="89">
        <f t="shared" si="163"/>
        <v>1176.2356405556629</v>
      </c>
      <c r="AI629" s="89">
        <f t="shared" si="164"/>
        <v>286.94787656222957</v>
      </c>
      <c r="AJ629" s="89">
        <f t="shared" si="178"/>
        <v>2.1212224228232284</v>
      </c>
      <c r="AK629" s="89">
        <f t="shared" si="165"/>
        <v>0.25423367596896984</v>
      </c>
      <c r="AL629" s="89">
        <f t="shared" si="169"/>
        <v>42.5</v>
      </c>
      <c r="AM629" s="89">
        <f t="shared" si="166"/>
        <v>22.919662399341533</v>
      </c>
      <c r="AN629" s="89">
        <f t="shared" si="167"/>
        <v>1153.3159781563213</v>
      </c>
      <c r="AO629" s="104">
        <f t="shared" si="168"/>
        <v>1486.1031795172341</v>
      </c>
    </row>
    <row r="630" spans="1:41" hidden="1" thickBot="1" x14ac:dyDescent="0.5">
      <c r="A630" s="82">
        <f>IF(ISBLANK(Schedule!A630), "", Schedule!A630)</f>
        <v>11</v>
      </c>
      <c r="B630" s="109" t="str">
        <f>IF(ISBLANK(Schedule!C630), "", Schedule!C630)</f>
        <v>Ball State</v>
      </c>
      <c r="C630" s="109" t="str">
        <f>IF(ISBLANK(Schedule!D630), "", Schedule!D630)</f>
        <v>Miami (OH)</v>
      </c>
      <c r="D630" s="84" t="s">
        <v>832</v>
      </c>
      <c r="E630" s="85">
        <f>_xlfn.IFNA(IF(ISBLANK(B630),"",VLOOKUP(B630,Elo!$A$2:$CA$1048576,MATCH(_xlfn.CONCAT("Week ", A630),Elo!$A$1:$CA$1,0),FALSE)+G630+H630), "")</f>
        <v>1305.7280116802431</v>
      </c>
      <c r="F630" s="85">
        <f>IFERROR(IF(ISBLANK(C630),"",VLOOKUP(C630,Elo!$A$2:$CA$1048576,MATCH(_xlfn.CONCAT("Week ",A630),Elo!$A$1:$CA$1,0),FALSE)+I630),IF(ISBLANK(Schedule!D630),"", 1000))</f>
        <v>1492.8320417962577</v>
      </c>
      <c r="G630" s="83">
        <f>_xlfn.IFNA(IF(ISBLANK(B630),"",IF(VLOOKUP(Games!B630,Schedule!$C$2:$G$1048576,MATCH("neutral_site",Schedule!$C$1:$G$1,0),FALSE),0,50)),"")</f>
        <v>50</v>
      </c>
      <c r="H630" s="83">
        <f>_xlfn.IFNA(IF(VLOOKUP(Games!B630, 'Bye Weeks'!$A$2:$P$135, MATCH(Games!$A630-1, 'Bye Weeks'!$A$1:$P$1, 0), FALSE)="Y", 25, 0), 0)</f>
        <v>0</v>
      </c>
      <c r="I630" s="112">
        <f>_xlfn.IFNA(IF(VLOOKUP(Games!C630, 'Bye Weeks'!$A$2:$P$135, MATCH(Games!$A630-1, 'Bye Weeks'!$A$1:$P$1, 0), FALSE)="Y", 25, 0), 0)</f>
        <v>0</v>
      </c>
      <c r="J630" s="122">
        <v>12.2</v>
      </c>
      <c r="K630" s="123" t="s">
        <v>162</v>
      </c>
      <c r="L630" s="124">
        <f t="shared" si="171"/>
        <v>0.31233311661836394</v>
      </c>
      <c r="M630" s="124">
        <f t="shared" si="172"/>
        <v>0.68766688338163606</v>
      </c>
      <c r="N630" s="123" t="str">
        <f t="shared" si="173"/>
        <v>Miami (OH)</v>
      </c>
      <c r="O630" s="125">
        <v>0.66824263389022365</v>
      </c>
      <c r="P630" s="126" t="s">
        <v>65</v>
      </c>
      <c r="Q630" s="126" t="s">
        <v>64</v>
      </c>
      <c r="R630" s="122">
        <v>6.8658176922320759</v>
      </c>
      <c r="S630" s="127">
        <f t="shared" ref="S630:S678" si="179">((((1/COUNTA($J$629:$J$678))+1)/(ABS(J630)-(1/COUNTA($J$629:$J$678))))*10)*IF(AND(D630&lt;0, K630=C630), 1.5, IF(AND(D630&gt;0, K630=B630), 1.25, 1))</f>
        <v>0.83743842364532028</v>
      </c>
      <c r="T630" s="128"/>
      <c r="U630" s="128"/>
      <c r="V630" s="129"/>
      <c r="W630" s="128"/>
      <c r="X630" s="128"/>
      <c r="Y630" s="1"/>
      <c r="Z630" s="129"/>
      <c r="AA630" s="128"/>
      <c r="AB630" s="128"/>
      <c r="AC630" s="130">
        <v>21</v>
      </c>
      <c r="AD630" s="130">
        <v>27</v>
      </c>
      <c r="AE630" s="123" t="str">
        <f t="shared" si="176"/>
        <v>Miami (OH)</v>
      </c>
      <c r="AF630" s="113">
        <f t="shared" si="177"/>
        <v>6</v>
      </c>
      <c r="AG630" s="89">
        <f t="shared" si="162"/>
        <v>1492.8320417962577</v>
      </c>
      <c r="AH630" s="89">
        <f t="shared" si="163"/>
        <v>1255.7280116802431</v>
      </c>
      <c r="AI630" s="89">
        <f t="shared" si="164"/>
        <v>237.10403011601466</v>
      </c>
      <c r="AJ630" s="89">
        <f t="shared" si="178"/>
        <v>1.7565940046137047</v>
      </c>
      <c r="AK630" s="89">
        <f t="shared" si="165"/>
        <v>0.31233311661836394</v>
      </c>
      <c r="AL630" s="89">
        <f t="shared" si="169"/>
        <v>42.5</v>
      </c>
      <c r="AM630" s="89">
        <f t="shared" si="166"/>
        <v>23.317305404000574</v>
      </c>
      <c r="AN630" s="89">
        <f t="shared" si="167"/>
        <v>1232.4107062762425</v>
      </c>
      <c r="AO630" s="104">
        <f t="shared" si="168"/>
        <v>1516.1493472002583</v>
      </c>
    </row>
    <row r="631" spans="1:41" hidden="1" thickBot="1" x14ac:dyDescent="0.5">
      <c r="A631" s="82">
        <f>IF(ISBLANK(Schedule!A631), "", Schedule!A631)</f>
        <v>11</v>
      </c>
      <c r="B631" s="109" t="str">
        <f>IF(ISBLANK(Schedule!C631), "", Schedule!C631)</f>
        <v>Western Michigan</v>
      </c>
      <c r="C631" s="109" t="str">
        <f>IF(ISBLANK(Schedule!D631), "", Schedule!D631)</f>
        <v>Northern Illinois</v>
      </c>
      <c r="D631" s="84" t="s">
        <v>581</v>
      </c>
      <c r="E631" s="85">
        <f>_xlfn.IFNA(IF(ISBLANK(B631),"",VLOOKUP(B631,Elo!$A$2:$CA$1048576,MATCH(_xlfn.CONCAT("Week ", A631),Elo!$A$1:$CA$1,0),FALSE)+G631+H631), "")</f>
        <v>1453.7905010385909</v>
      </c>
      <c r="F631" s="85">
        <f>IFERROR(IF(ISBLANK(C631),"",VLOOKUP(C631,Elo!$A$2:$CA$1048576,MATCH(_xlfn.CONCAT("Week ",A631),Elo!$A$1:$CA$1,0),FALSE)+I631),IF(ISBLANK(Schedule!D631),"", 1000))</f>
        <v>1398.9619702841708</v>
      </c>
      <c r="G631" s="83">
        <f>_xlfn.IFNA(IF(ISBLANK(B631),"",IF(VLOOKUP(Games!B631,Schedule!$C$2:$G$1048576,MATCH("neutral_site",Schedule!$C$1:$G$1,0),FALSE),0,50)),"")</f>
        <v>50</v>
      </c>
      <c r="H631" s="83">
        <f>_xlfn.IFNA(IF(VLOOKUP(Games!B631, 'Bye Weeks'!$A$2:$P$135, MATCH(Games!$A631-1, 'Bye Weeks'!$A$1:$P$1, 0), FALSE)="Y", 25, 0), 0)</f>
        <v>0</v>
      </c>
      <c r="I631" s="112">
        <f>_xlfn.IFNA(IF(VLOOKUP(Games!C631, 'Bye Weeks'!$A$2:$P$135, MATCH(Games!$A631-1, 'Bye Weeks'!$A$1:$P$1, 0), FALSE)="Y", 25, 0), 0)</f>
        <v>0</v>
      </c>
      <c r="J631" s="122">
        <v>-18.5</v>
      </c>
      <c r="K631" s="123" t="s">
        <v>210</v>
      </c>
      <c r="L631" s="124">
        <f t="shared" si="171"/>
        <v>0.64644327891668629</v>
      </c>
      <c r="M631" s="124">
        <f t="shared" si="172"/>
        <v>0.35355672108331371</v>
      </c>
      <c r="N631" s="123" t="str">
        <f t="shared" si="173"/>
        <v>Western Michigan</v>
      </c>
      <c r="O631" s="125">
        <v>0.60273484768241203</v>
      </c>
      <c r="P631" s="126" t="s">
        <v>65</v>
      </c>
      <c r="Q631" s="126" t="s">
        <v>65</v>
      </c>
      <c r="R631" s="122">
        <v>-0.89673328749086068</v>
      </c>
      <c r="S631" s="127">
        <f t="shared" si="179"/>
        <v>0.68993506493506496</v>
      </c>
      <c r="T631" s="128"/>
      <c r="U631" s="128"/>
      <c r="V631" s="129"/>
      <c r="W631" s="128"/>
      <c r="X631" s="128"/>
      <c r="Y631" s="1"/>
      <c r="Z631" s="129"/>
      <c r="AA631" s="128"/>
      <c r="AB631" s="128"/>
      <c r="AC631" s="130">
        <v>28</v>
      </c>
      <c r="AD631" s="130">
        <v>42</v>
      </c>
      <c r="AE631" s="123" t="str">
        <f t="shared" si="176"/>
        <v>Northern Illinois</v>
      </c>
      <c r="AF631" s="113">
        <f t="shared" si="177"/>
        <v>14</v>
      </c>
      <c r="AG631" s="89">
        <f t="shared" si="162"/>
        <v>1398.9619702841708</v>
      </c>
      <c r="AH631" s="89">
        <f t="shared" si="163"/>
        <v>1403.7905010385909</v>
      </c>
      <c r="AI631" s="89">
        <f t="shared" si="164"/>
        <v>-4.8285307544201714</v>
      </c>
      <c r="AJ631" s="89">
        <f t="shared" si="178"/>
        <v>2.7140068672960496</v>
      </c>
      <c r="AK631" s="89">
        <f t="shared" si="165"/>
        <v>0.64644327891668629</v>
      </c>
      <c r="AL631" s="89">
        <f t="shared" si="169"/>
        <v>42.5</v>
      </c>
      <c r="AM631" s="89">
        <f t="shared" si="166"/>
        <v>74.564188677633638</v>
      </c>
      <c r="AN631" s="89">
        <f t="shared" si="167"/>
        <v>1329.2263123609573</v>
      </c>
      <c r="AO631" s="104">
        <f t="shared" si="168"/>
        <v>1473.5261589618044</v>
      </c>
    </row>
    <row r="632" spans="1:41" hidden="1" thickBot="1" x14ac:dyDescent="0.5">
      <c r="A632" s="82">
        <f>IF(ISBLANK(Schedule!A632), "", Schedule!A632)</f>
        <v>11</v>
      </c>
      <c r="B632" s="109" t="str">
        <f>IF(ISBLANK(Schedule!C632), "", Schedule!C632)</f>
        <v>Kent State</v>
      </c>
      <c r="C632" s="109" t="str">
        <f>IF(ISBLANK(Schedule!D632), "", Schedule!D632)</f>
        <v>Ohio</v>
      </c>
      <c r="D632" s="84" t="s">
        <v>690</v>
      </c>
      <c r="E632" s="85">
        <f>_xlfn.IFNA(IF(ISBLANK(B632),"",VLOOKUP(B632,Elo!$A$2:$CA$1048576,MATCH(_xlfn.CONCAT("Week ", A632),Elo!$A$1:$CA$1,0),FALSE)+G632+H632), "")</f>
        <v>1017.104282989686</v>
      </c>
      <c r="F632" s="85">
        <f>IFERROR(IF(ISBLANK(C632),"",VLOOKUP(C632,Elo!$A$2:$CA$1048576,MATCH(_xlfn.CONCAT("Week ",A632),Elo!$A$1:$CA$1,0),FALSE)+I632),IF(ISBLANK(Schedule!D632),"", 1000))</f>
        <v>1423.5289812866429</v>
      </c>
      <c r="G632" s="83">
        <f>_xlfn.IFNA(IF(ISBLANK(B632),"",IF(VLOOKUP(Games!B632,Schedule!$C$2:$G$1048576,MATCH("neutral_site",Schedule!$C$1:$G$1,0),FALSE),0,50)),"")</f>
        <v>50</v>
      </c>
      <c r="H632" s="83">
        <f>_xlfn.IFNA(IF(VLOOKUP(Games!B632, 'Bye Weeks'!$A$2:$P$135, MATCH(Games!$A632-1, 'Bye Weeks'!$A$1:$P$1, 0), FALSE)="Y", 25, 0), 0)</f>
        <v>0</v>
      </c>
      <c r="I632" s="112">
        <f>_xlfn.IFNA(IF(VLOOKUP(Games!C632, 'Bye Weeks'!$A$2:$P$135, MATCH(Games!$A632-1, 'Bye Weeks'!$A$1:$P$1, 0), FALSE)="Y", 25, 0), 0)</f>
        <v>0</v>
      </c>
      <c r="J632" s="122">
        <v>12.568624289996601</v>
      </c>
      <c r="K632" s="123" t="s">
        <v>177</v>
      </c>
      <c r="L632" s="124">
        <f t="shared" si="171"/>
        <v>0.11387612773796907</v>
      </c>
      <c r="M632" s="124">
        <f t="shared" si="172"/>
        <v>0.88612387226203093</v>
      </c>
      <c r="N632" s="123" t="str">
        <f t="shared" si="173"/>
        <v>Ohio</v>
      </c>
      <c r="O632" s="125">
        <v>0.8206779324589345</v>
      </c>
      <c r="P632" s="126" t="s">
        <v>65</v>
      </c>
      <c r="Q632" s="126" t="s">
        <v>64</v>
      </c>
      <c r="R632" s="122">
        <v>12.568624289996569</v>
      </c>
      <c r="S632" s="127">
        <f t="shared" si="179"/>
        <v>0.81283810593732919</v>
      </c>
      <c r="T632" s="128"/>
      <c r="U632" s="128"/>
      <c r="V632" s="129"/>
      <c r="W632" s="128"/>
      <c r="X632" s="128"/>
      <c r="Y632" s="1"/>
      <c r="Z632" s="129"/>
      <c r="AA632" s="128"/>
      <c r="AB632" s="128"/>
      <c r="AC632" s="130">
        <v>0</v>
      </c>
      <c r="AD632" s="130">
        <v>41</v>
      </c>
      <c r="AE632" s="123" t="str">
        <f t="shared" si="176"/>
        <v>Ohio</v>
      </c>
      <c r="AF632" s="113">
        <f t="shared" si="177"/>
        <v>41</v>
      </c>
      <c r="AG632" s="89">
        <f t="shared" si="162"/>
        <v>1423.5289812866429</v>
      </c>
      <c r="AH632" s="89">
        <f t="shared" si="163"/>
        <v>967.104282989686</v>
      </c>
      <c r="AI632" s="89">
        <f t="shared" si="164"/>
        <v>456.42469829695688</v>
      </c>
      <c r="AJ632" s="89">
        <f t="shared" si="178"/>
        <v>3.0954663105997784</v>
      </c>
      <c r="AK632" s="89">
        <f t="shared" si="165"/>
        <v>0.11387612773796907</v>
      </c>
      <c r="AL632" s="89">
        <f t="shared" si="169"/>
        <v>42.5</v>
      </c>
      <c r="AM632" s="89">
        <f t="shared" si="166"/>
        <v>14.98123797226371</v>
      </c>
      <c r="AN632" s="89">
        <f t="shared" si="167"/>
        <v>952.12304501742233</v>
      </c>
      <c r="AO632" s="104">
        <f t="shared" si="168"/>
        <v>1438.5102192589065</v>
      </c>
    </row>
    <row r="633" spans="1:41" hidden="1" thickBot="1" x14ac:dyDescent="0.5">
      <c r="A633" s="82">
        <f>IF(ISBLANK(Schedule!A633), "", Schedule!A633)</f>
        <v>11</v>
      </c>
      <c r="B633" s="109" t="str">
        <f>IF(ISBLANK(Schedule!C633), "", Schedule!C633)</f>
        <v>Coastal Carolina</v>
      </c>
      <c r="C633" s="109" t="str">
        <f>IF(ISBLANK(Schedule!D633), "", Schedule!D633)</f>
        <v>App State</v>
      </c>
      <c r="D633" s="84" t="s">
        <v>590</v>
      </c>
      <c r="E633" s="85">
        <f>_xlfn.IFNA(IF(ISBLANK(B633),"",VLOOKUP(B633,Elo!$A$2:$CA$1048576,MATCH(_xlfn.CONCAT("Week ", A633),Elo!$A$1:$CA$1,0),FALSE)+G633+H633), "")</f>
        <v>1360.0652404479183</v>
      </c>
      <c r="F633" s="85">
        <f>IFERROR(IF(ISBLANK(C633),"",VLOOKUP(C633,Elo!$A$2:$CA$1048576,MATCH(_xlfn.CONCAT("Week ",A633),Elo!$A$1:$CA$1,0),FALSE)+I633),IF(ISBLANK(Schedule!D633),"", 1000))</f>
        <v>1491.6448595741469</v>
      </c>
      <c r="G633" s="83">
        <f>_xlfn.IFNA(IF(ISBLANK(B633),"",IF(VLOOKUP(Games!B633,Schedule!$C$2:$G$1048576,MATCH("neutral_site",Schedule!$C$1:$G$1,0),FALSE),0,50)),"")</f>
        <v>50</v>
      </c>
      <c r="H633" s="83">
        <f>_xlfn.IFNA(IF(VLOOKUP(Games!B633, 'Bye Weeks'!$A$2:$P$135, MATCH(Games!$A633-1, 'Bye Weeks'!$A$1:$P$1, 0), FALSE)="Y", 25, 0), 0)</f>
        <v>0</v>
      </c>
      <c r="I633" s="112">
        <f>_xlfn.IFNA(IF(VLOOKUP(Games!C633, 'Bye Weeks'!$A$2:$P$135, MATCH(Games!$A633-1, 'Bye Weeks'!$A$1:$P$1, 0), FALSE)="Y", 25, 0), 0)</f>
        <v>0</v>
      </c>
      <c r="J633" s="122">
        <v>-0.8</v>
      </c>
      <c r="K633" s="123" t="s">
        <v>179</v>
      </c>
      <c r="L633" s="124">
        <f t="shared" si="171"/>
        <v>0.38470854671852572</v>
      </c>
      <c r="M633" s="124">
        <f t="shared" si="172"/>
        <v>0.61529145328147439</v>
      </c>
      <c r="N633" s="123" t="str">
        <f t="shared" si="173"/>
        <v>App State</v>
      </c>
      <c r="O633" s="125">
        <v>0.93808178855546132</v>
      </c>
      <c r="P633" s="126" t="s">
        <v>65</v>
      </c>
      <c r="Q633" s="126" t="s">
        <v>65</v>
      </c>
      <c r="R633" s="122">
        <v>-16.886756831162231</v>
      </c>
      <c r="S633" s="127">
        <f>((((1/COUNTA($J$629:$J$678))+1)/(ABS(J633)-(1/COUNTA($J$629:$J$678))))*10)*IF(AND(D633&lt;0, K633=C633), 1.5, IF(AND(D633&gt;0, K633=B633), 1.25, 1))</f>
        <v>16.346153846153847</v>
      </c>
      <c r="T633" s="128"/>
      <c r="U633" s="128"/>
      <c r="V633" s="129"/>
      <c r="W633" s="128"/>
      <c r="X633" s="128"/>
      <c r="Y633" s="1"/>
      <c r="Z633" s="129"/>
      <c r="AA633" s="128"/>
      <c r="AB633" s="128"/>
      <c r="AC633" s="130">
        <v>38</v>
      </c>
      <c r="AD633" s="130">
        <v>24</v>
      </c>
      <c r="AE633" s="123" t="str">
        <f t="shared" si="176"/>
        <v>Coastal Carolina</v>
      </c>
      <c r="AF633" s="113">
        <f t="shared" si="177"/>
        <v>14</v>
      </c>
      <c r="AG633" s="89">
        <f t="shared" si="162"/>
        <v>1310.0652404479183</v>
      </c>
      <c r="AH633" s="89">
        <f t="shared" si="163"/>
        <v>1491.6448595741469</v>
      </c>
      <c r="AI633" s="89">
        <f t="shared" si="164"/>
        <v>-181.57961912622864</v>
      </c>
      <c r="AJ633" s="89">
        <f t="shared" si="178"/>
        <v>2.9516697804278902</v>
      </c>
      <c r="AK633" s="89">
        <f t="shared" si="165"/>
        <v>0.61529145328147428</v>
      </c>
      <c r="AL633" s="89">
        <f t="shared" si="169"/>
        <v>42.5</v>
      </c>
      <c r="AM633" s="89">
        <f t="shared" si="166"/>
        <v>77.185830524275673</v>
      </c>
      <c r="AN633" s="89">
        <f t="shared" si="167"/>
        <v>1387.2510709721939</v>
      </c>
      <c r="AO633" s="104">
        <f t="shared" si="168"/>
        <v>1414.4590290498713</v>
      </c>
    </row>
    <row r="634" spans="1:41" hidden="1" thickBot="1" x14ac:dyDescent="0.5">
      <c r="A634" s="82">
        <f>IF(ISBLANK(Schedule!A634), "", Schedule!A634)</f>
        <v>11</v>
      </c>
      <c r="B634" s="109" t="str">
        <f>IF(ISBLANK(Schedule!C634), "", Schedule!C634)</f>
        <v>East Carolina</v>
      </c>
      <c r="C634" s="109" t="str">
        <f>IF(ISBLANK(Schedule!D634), "", Schedule!D634)</f>
        <v>Florida Atlantic</v>
      </c>
      <c r="D634" s="84" t="s">
        <v>752</v>
      </c>
      <c r="E634" s="85">
        <f>_xlfn.IFNA(IF(ISBLANK(B634),"",VLOOKUP(B634,Elo!$A$2:$CA$1048576,MATCH(_xlfn.CONCAT("Week ", A634),Elo!$A$1:$CA$1,0),FALSE)+G634+H634), "")</f>
        <v>1382.0501001576188</v>
      </c>
      <c r="F634" s="85">
        <f>IFERROR(IF(ISBLANK(C634),"",VLOOKUP(C634,Elo!$A$2:$CA$1048576,MATCH(_xlfn.CONCAT("Week ",A634),Elo!$A$1:$CA$1,0),FALSE)+I634),IF(ISBLANK(Schedule!D634),"", 1000))</f>
        <v>1157.4831124530604</v>
      </c>
      <c r="G634" s="83">
        <f>_xlfn.IFNA(IF(ISBLANK(B634),"",IF(VLOOKUP(Games!B634,Schedule!$C$2:$G$1048576,MATCH("neutral_site",Schedule!$C$1:$G$1,0),FALSE),0,50)),"")</f>
        <v>50</v>
      </c>
      <c r="H634" s="83">
        <f>_xlfn.IFNA(IF(VLOOKUP(Games!B634, 'Bye Weeks'!$A$2:$P$135, MATCH(Games!$A634-1, 'Bye Weeks'!$A$1:$P$1, 0), FALSE)="Y", 25, 0), 0)</f>
        <v>0</v>
      </c>
      <c r="I634" s="112">
        <f>_xlfn.IFNA(IF(VLOOKUP(Games!C634, 'Bye Weeks'!$A$2:$P$135, MATCH(Games!$A634-1, 'Bye Weeks'!$A$1:$P$1, 0), FALSE)="Y", 25, 0), 0)</f>
        <v>0</v>
      </c>
      <c r="J634" s="122">
        <v>-23.8</v>
      </c>
      <c r="K634" s="123" t="s">
        <v>204</v>
      </c>
      <c r="L634" s="124">
        <f t="shared" si="171"/>
        <v>0.82928022162146375</v>
      </c>
      <c r="M634" s="124">
        <f t="shared" si="172"/>
        <v>0.17071977837853627</v>
      </c>
      <c r="N634" s="123" t="str">
        <f t="shared" si="173"/>
        <v>East Carolina</v>
      </c>
      <c r="O634" s="125">
        <v>0.76962608012248113</v>
      </c>
      <c r="P634" s="126" t="s">
        <v>65</v>
      </c>
      <c r="Q634" s="126" t="s">
        <v>65</v>
      </c>
      <c r="R634" s="122">
        <v>-6.3815434254429331</v>
      </c>
      <c r="S634" s="127">
        <f t="shared" si="179"/>
        <v>0.5361648444070648</v>
      </c>
      <c r="T634" s="128"/>
      <c r="U634" s="128"/>
      <c r="V634" s="129"/>
      <c r="W634" s="128"/>
      <c r="X634" s="128"/>
      <c r="Y634" s="1"/>
      <c r="Z634" s="129"/>
      <c r="AA634" s="128"/>
      <c r="AB634" s="128"/>
      <c r="AC634" s="130">
        <v>49</v>
      </c>
      <c r="AD634" s="130">
        <v>14</v>
      </c>
      <c r="AE634" s="123" t="str">
        <f t="shared" si="176"/>
        <v>East Carolina</v>
      </c>
      <c r="AF634" s="113">
        <f t="shared" si="177"/>
        <v>35</v>
      </c>
      <c r="AG634" s="89">
        <f t="shared" si="162"/>
        <v>1332.0501001576188</v>
      </c>
      <c r="AH634" s="89">
        <f t="shared" si="163"/>
        <v>1157.4831124530604</v>
      </c>
      <c r="AI634" s="89">
        <f t="shared" si="164"/>
        <v>174.56698770455841</v>
      </c>
      <c r="AJ634" s="89">
        <f t="shared" si="178"/>
        <v>3.3200754939427846</v>
      </c>
      <c r="AK634" s="89">
        <f t="shared" si="165"/>
        <v>0.17071977837853625</v>
      </c>
      <c r="AL634" s="89">
        <f t="shared" si="169"/>
        <v>42.5</v>
      </c>
      <c r="AM634" s="89">
        <f t="shared" si="166"/>
        <v>24.089108482351662</v>
      </c>
      <c r="AN634" s="89">
        <f t="shared" si="167"/>
        <v>1356.1392086399705</v>
      </c>
      <c r="AO634" s="104">
        <f t="shared" si="168"/>
        <v>1133.3940039707086</v>
      </c>
    </row>
    <row r="635" spans="1:41" hidden="1" thickBot="1" x14ac:dyDescent="0.5">
      <c r="A635" s="82">
        <f>IF(ISBLANK(Schedule!A635), "", Schedule!A635)</f>
        <v>11</v>
      </c>
      <c r="B635" s="109" t="str">
        <f>IF(ISBLANK(Schedule!C635), "", Schedule!C635)</f>
        <v>Wake Forest</v>
      </c>
      <c r="C635" s="109" t="str">
        <f>IF(ISBLANK(Schedule!D635), "", Schedule!D635)</f>
        <v>California</v>
      </c>
      <c r="D635" s="84" t="s">
        <v>762</v>
      </c>
      <c r="E635" s="85">
        <f>_xlfn.IFNA(IF(ISBLANK(B635),"",VLOOKUP(B635,Elo!$A$2:$CA$1048576,MATCH(_xlfn.CONCAT("Week ", A635),Elo!$A$1:$CA$1,0),FALSE)+G635+H635), "")</f>
        <v>1527.1098070990959</v>
      </c>
      <c r="F635" s="85">
        <f>IFERROR(IF(ISBLANK(C635),"",VLOOKUP(C635,Elo!$A$2:$CA$1048576,MATCH(_xlfn.CONCAT("Week ",A635),Elo!$A$1:$CA$1,0),FALSE)+I635),IF(ISBLANK(Schedule!D635),"", 1000))</f>
        <v>1600.6768144561772</v>
      </c>
      <c r="G635" s="83">
        <f>_xlfn.IFNA(IF(ISBLANK(B635),"",IF(VLOOKUP(Games!B635,Schedule!$C$2:$G$1048576,MATCH("neutral_site",Schedule!$C$1:$G$1,0),FALSE),0,50)),"")</f>
        <v>50</v>
      </c>
      <c r="H635" s="83">
        <f>_xlfn.IFNA(IF(VLOOKUP(Games!B635, 'Bye Weeks'!$A$2:$P$135, MATCH(Games!$A635-1, 'Bye Weeks'!$A$1:$P$1, 0), FALSE)="Y", 25, 0), 0)</f>
        <v>25</v>
      </c>
      <c r="I635" s="112">
        <f>_xlfn.IFNA(IF(VLOOKUP(Games!C635, 'Bye Weeks'!$A$2:$P$135, MATCH(Games!$A635-1, 'Bye Weeks'!$A$1:$P$1, 0), FALSE)="Y", 25, 0), 0)</f>
        <v>25</v>
      </c>
      <c r="J635" s="122">
        <v>3.8</v>
      </c>
      <c r="K635" s="123" t="s">
        <v>156</v>
      </c>
      <c r="L635" s="124">
        <f t="shared" si="171"/>
        <v>0.46613627081890163</v>
      </c>
      <c r="M635" s="124">
        <f t="shared" si="172"/>
        <v>0.53386372918109837</v>
      </c>
      <c r="N635" s="123" t="str">
        <f t="shared" si="173"/>
        <v>California</v>
      </c>
      <c r="O635" s="125">
        <v>0.56226630963923585</v>
      </c>
      <c r="P635" s="126" t="s">
        <v>65</v>
      </c>
      <c r="Q635" s="126" t="s">
        <v>64</v>
      </c>
      <c r="R635" s="122">
        <v>3.739713412722713</v>
      </c>
      <c r="S635" s="127">
        <f t="shared" si="179"/>
        <v>2.6984126984126986</v>
      </c>
      <c r="T635" s="128"/>
      <c r="U635" s="128"/>
      <c r="V635" s="129"/>
      <c r="W635" s="128"/>
      <c r="X635" s="128"/>
      <c r="Y635" s="1"/>
      <c r="Z635" s="129"/>
      <c r="AA635" s="128"/>
      <c r="AB635" s="128"/>
      <c r="AC635" s="130">
        <v>36</v>
      </c>
      <c r="AD635" s="130">
        <v>46</v>
      </c>
      <c r="AE635" s="123" t="str">
        <f t="shared" si="176"/>
        <v>California</v>
      </c>
      <c r="AF635" s="113">
        <f t="shared" si="177"/>
        <v>10</v>
      </c>
      <c r="AG635" s="89">
        <f t="shared" si="162"/>
        <v>1575.6768144561772</v>
      </c>
      <c r="AH635" s="89">
        <f t="shared" si="163"/>
        <v>1452.1098070990959</v>
      </c>
      <c r="AI635" s="89">
        <f t="shared" si="164"/>
        <v>123.56700735708137</v>
      </c>
      <c r="AJ635" s="89">
        <f t="shared" si="178"/>
        <v>2.2703754974369486</v>
      </c>
      <c r="AK635" s="89">
        <f t="shared" si="165"/>
        <v>0.46613627081890163</v>
      </c>
      <c r="AL635" s="89">
        <f t="shared" si="169"/>
        <v>42.5</v>
      </c>
      <c r="AM635" s="89">
        <f t="shared" si="166"/>
        <v>44.977935628689387</v>
      </c>
      <c r="AN635" s="89">
        <f t="shared" si="167"/>
        <v>1407.1318714704064</v>
      </c>
      <c r="AO635" s="104">
        <f t="shared" si="168"/>
        <v>1620.6547500848667</v>
      </c>
    </row>
    <row r="636" spans="1:41" hidden="1" thickBot="1" x14ac:dyDescent="0.5">
      <c r="A636" s="82">
        <f>IF(ISBLANK(Schedule!A636), "", Schedule!A636)</f>
        <v>11</v>
      </c>
      <c r="B636" s="109" t="str">
        <f>IF(ISBLANK(Schedule!C636), "", Schedule!C636)</f>
        <v>UCLA</v>
      </c>
      <c r="C636" s="109" t="str">
        <f>IF(ISBLANK(Schedule!D636), "", Schedule!D636)</f>
        <v>Iowa</v>
      </c>
      <c r="D636" s="84" t="s">
        <v>697</v>
      </c>
      <c r="E636" s="85">
        <f>_xlfn.IFNA(IF(ISBLANK(B636),"",VLOOKUP(B636,Elo!$A$2:$CA$1048576,MATCH(_xlfn.CONCAT("Week ", A636),Elo!$A$1:$CA$1,0),FALSE)+G636+H636), "")</f>
        <v>1574.6974585843589</v>
      </c>
      <c r="F636" s="85">
        <f>IFERROR(IF(ISBLANK(C636),"",VLOOKUP(C636,Elo!$A$2:$CA$1048576,MATCH(_xlfn.CONCAT("Week ",A636),Elo!$A$1:$CA$1,0),FALSE)+I636),IF(ISBLANK(Schedule!D636),"", 1000))</f>
        <v>1699.7602801138512</v>
      </c>
      <c r="G636" s="83">
        <f>_xlfn.IFNA(IF(ISBLANK(B636),"",IF(VLOOKUP(Games!B636,Schedule!$C$2:$G$1048576,MATCH("neutral_site",Schedule!$C$1:$G$1,0),FALSE),0,50)),"")</f>
        <v>50</v>
      </c>
      <c r="H636" s="83">
        <f>_xlfn.IFNA(IF(VLOOKUP(Games!B636, 'Bye Weeks'!$A$2:$P$135, MATCH(Games!$A636-1, 'Bye Weeks'!$A$1:$P$1, 0), FALSE)="Y", 25, 0), 0)</f>
        <v>0</v>
      </c>
      <c r="I636" s="112">
        <f>_xlfn.IFNA(IF(VLOOKUP(Games!C636, 'Bye Weeks'!$A$2:$P$135, MATCH(Games!$A636-1, 'Bye Weeks'!$A$1:$P$1, 0), FALSE)="Y", 25, 0), 0)</f>
        <v>0</v>
      </c>
      <c r="J636" s="122">
        <v>22.2</v>
      </c>
      <c r="K636" s="123" t="s">
        <v>158</v>
      </c>
      <c r="L636" s="124">
        <f t="shared" si="171"/>
        <v>0.39362585745347833</v>
      </c>
      <c r="M636" s="124">
        <f t="shared" si="172"/>
        <v>0.60637414254652156</v>
      </c>
      <c r="N636" s="123" t="str">
        <f t="shared" si="173"/>
        <v>Iowa</v>
      </c>
      <c r="O636" s="125">
        <v>0.56428240822903641</v>
      </c>
      <c r="P636" s="126" t="s">
        <v>64</v>
      </c>
      <c r="Q636" s="126" t="s">
        <v>64</v>
      </c>
      <c r="R636" s="122">
        <v>3.7966626646640544</v>
      </c>
      <c r="S636" s="127">
        <f t="shared" si="179"/>
        <v>0.45987376014427417</v>
      </c>
      <c r="T636" s="128" t="s">
        <v>2</v>
      </c>
      <c r="U636" s="128"/>
      <c r="V636" s="129"/>
      <c r="W636" s="128"/>
      <c r="X636" s="128" t="s">
        <v>158</v>
      </c>
      <c r="Y636" s="1"/>
      <c r="Z636" s="129">
        <v>5</v>
      </c>
      <c r="AA636" s="128">
        <v>-115</v>
      </c>
      <c r="AB636" s="128"/>
      <c r="AC636" s="130">
        <v>20</v>
      </c>
      <c r="AD636" s="130">
        <v>17</v>
      </c>
      <c r="AE636" s="123" t="str">
        <f t="shared" si="176"/>
        <v>UCLA</v>
      </c>
      <c r="AF636" s="113">
        <f t="shared" si="177"/>
        <v>3</v>
      </c>
      <c r="AG636" s="89">
        <f t="shared" si="162"/>
        <v>1524.6974585843589</v>
      </c>
      <c r="AH636" s="89">
        <f t="shared" si="163"/>
        <v>1699.7602801138512</v>
      </c>
      <c r="AI636" s="89">
        <f t="shared" si="164"/>
        <v>-175.06282152949234</v>
      </c>
      <c r="AJ636" s="89">
        <f t="shared" si="178"/>
        <v>1.5061443025938195</v>
      </c>
      <c r="AK636" s="89">
        <f t="shared" si="165"/>
        <v>0.60637414254652167</v>
      </c>
      <c r="AL636" s="89">
        <f t="shared" si="169"/>
        <v>42.5</v>
      </c>
      <c r="AM636" s="89">
        <f t="shared" si="166"/>
        <v>38.814695801557882</v>
      </c>
      <c r="AN636" s="89">
        <f t="shared" si="167"/>
        <v>1563.5121543859168</v>
      </c>
      <c r="AO636" s="104">
        <f t="shared" si="168"/>
        <v>1660.9455843122932</v>
      </c>
    </row>
    <row r="637" spans="1:41" hidden="1" thickBot="1" x14ac:dyDescent="0.5">
      <c r="A637" s="82">
        <f>IF(ISBLANK(Schedule!A637), "", Schedule!A637)</f>
        <v>11</v>
      </c>
      <c r="B637" s="109" t="str">
        <f>IF(ISBLANK(Schedule!C637), "", Schedule!C637)</f>
        <v>Memphis</v>
      </c>
      <c r="C637" s="109" t="str">
        <f>IF(ISBLANK(Schedule!D637), "", Schedule!D637)</f>
        <v>Rice</v>
      </c>
      <c r="D637" s="84">
        <v>-7</v>
      </c>
      <c r="E637" s="85">
        <f>_xlfn.IFNA(IF(ISBLANK(B637),"",VLOOKUP(B637,Elo!$A$2:$CA$1048576,MATCH(_xlfn.CONCAT("Week ", A637),Elo!$A$1:$CA$1,0),FALSE)+G637+H637), "")</f>
        <v>1678.5494452946923</v>
      </c>
      <c r="F637" s="85">
        <f>IFERROR(IF(ISBLANK(C637),"",VLOOKUP(C637,Elo!$A$2:$CA$1048576,MATCH(_xlfn.CONCAT("Week ",A637),Elo!$A$1:$CA$1,0),FALSE)+I637),IF(ISBLANK(Schedule!D637),"", 1000))</f>
        <v>1304.9234423379198</v>
      </c>
      <c r="G637" s="83">
        <f>_xlfn.IFNA(IF(ISBLANK(B637),"",IF(VLOOKUP(Games!B637,Schedule!$C$2:$G$1048576,MATCH("neutral_site",Schedule!$C$1:$G$1,0),FALSE),0,50)),"")</f>
        <v>50</v>
      </c>
      <c r="H637" s="83">
        <f>_xlfn.IFNA(IF(VLOOKUP(Games!B637, 'Bye Weeks'!$A$2:$P$135, MATCH(Games!$A637-1, 'Bye Weeks'!$A$1:$P$1, 0), FALSE)="Y", 25, 0), 0)</f>
        <v>0</v>
      </c>
      <c r="I637" s="112">
        <f>_xlfn.IFNA(IF(VLOOKUP(Games!C637, 'Bye Weeks'!$A$2:$P$135, MATCH(Games!$A637-1, 'Bye Weeks'!$A$1:$P$1, 0), FALSE)="Y", 25, 0), 0)</f>
        <v>0</v>
      </c>
      <c r="J637" s="122">
        <v>-49.1</v>
      </c>
      <c r="K637" s="123" t="s">
        <v>117</v>
      </c>
      <c r="L637" s="124">
        <f t="shared" si="171"/>
        <v>0.91972284604438836</v>
      </c>
      <c r="M637" s="124">
        <f t="shared" si="172"/>
        <v>8.0277153955611663E-2</v>
      </c>
      <c r="N637" s="123" t="str">
        <f t="shared" si="173"/>
        <v>Memphis</v>
      </c>
      <c r="O637" s="125">
        <v>0.95866299040853231</v>
      </c>
      <c r="P637" s="126" t="s">
        <v>65</v>
      </c>
      <c r="Q637" s="126" t="s">
        <v>65</v>
      </c>
      <c r="R637" s="122">
        <v>-19.845230495122177</v>
      </c>
      <c r="S637" s="127">
        <f t="shared" si="179"/>
        <v>0.20782396088019561</v>
      </c>
      <c r="T637" s="128" t="s">
        <v>2</v>
      </c>
      <c r="U637" s="128"/>
      <c r="V637" s="129"/>
      <c r="W637" s="128"/>
      <c r="X637" s="128" t="s">
        <v>117</v>
      </c>
      <c r="Y637" s="1"/>
      <c r="Z637" s="129">
        <v>8</v>
      </c>
      <c r="AA637" s="128">
        <v>-105</v>
      </c>
      <c r="AB637" s="128"/>
      <c r="AC637" s="130">
        <v>27</v>
      </c>
      <c r="AD637" s="130">
        <v>20</v>
      </c>
      <c r="AE637" s="123" t="str">
        <f t="shared" si="176"/>
        <v>Memphis</v>
      </c>
      <c r="AF637" s="113">
        <f t="shared" si="177"/>
        <v>7</v>
      </c>
      <c r="AG637" s="89">
        <f t="shared" si="162"/>
        <v>1628.5494452946923</v>
      </c>
      <c r="AH637" s="89">
        <f t="shared" si="163"/>
        <v>1304.9234423379198</v>
      </c>
      <c r="AI637" s="89">
        <f t="shared" si="164"/>
        <v>323.62600295677248</v>
      </c>
      <c r="AJ637" s="89">
        <f t="shared" si="178"/>
        <v>1.812777085961101</v>
      </c>
      <c r="AK637" s="89">
        <f t="shared" si="165"/>
        <v>8.0277153955611635E-2</v>
      </c>
      <c r="AL637" s="89">
        <f t="shared" si="169"/>
        <v>42.5</v>
      </c>
      <c r="AM637" s="89">
        <f t="shared" si="166"/>
        <v>6.1847948717184345</v>
      </c>
      <c r="AN637" s="89">
        <f t="shared" si="167"/>
        <v>1634.7342401664107</v>
      </c>
      <c r="AO637" s="104">
        <f t="shared" si="168"/>
        <v>1298.7386474662014</v>
      </c>
    </row>
    <row r="638" spans="1:41" hidden="1" thickBot="1" x14ac:dyDescent="0.5">
      <c r="A638" s="82">
        <f>IF(ISBLANK(Schedule!A638), "", Schedule!A638)</f>
        <v>11</v>
      </c>
      <c r="B638" s="109" t="str">
        <f>IF(ISBLANK(Schedule!C638), "", Schedule!C638)</f>
        <v>San Diego State</v>
      </c>
      <c r="C638" s="109" t="str">
        <f>IF(ISBLANK(Schedule!D638), "", Schedule!D638)</f>
        <v>New Mexico</v>
      </c>
      <c r="D638" s="84" t="s">
        <v>558</v>
      </c>
      <c r="E638" s="85">
        <f>_xlfn.IFNA(IF(ISBLANK(B638),"",VLOOKUP(B638,Elo!$A$2:$CA$1048576,MATCH(_xlfn.CONCAT("Week ", A638),Elo!$A$1:$CA$1,0),FALSE)+G638+H638), "")</f>
        <v>1374.0835000869588</v>
      </c>
      <c r="F638" s="85">
        <f>IFERROR(IF(ISBLANK(C638),"",VLOOKUP(C638,Elo!$A$2:$CA$1048576,MATCH(_xlfn.CONCAT("Week ",A638),Elo!$A$1:$CA$1,0),FALSE)+I638),IF(ISBLANK(Schedule!D638),"", 1000))</f>
        <v>1210.5151877007531</v>
      </c>
      <c r="G638" s="83">
        <f>_xlfn.IFNA(IF(ISBLANK(B638),"",IF(VLOOKUP(Games!B638,Schedule!$C$2:$G$1048576,MATCH("neutral_site",Schedule!$C$1:$G$1,0),FALSE),0,50)),"")</f>
        <v>50</v>
      </c>
      <c r="H638" s="83">
        <f>_xlfn.IFNA(IF(VLOOKUP(Games!B638, 'Bye Weeks'!$A$2:$P$135, MATCH(Games!$A638-1, 'Bye Weeks'!$A$1:$P$1, 0), FALSE)="Y", 25, 0), 0)</f>
        <v>0</v>
      </c>
      <c r="I638" s="112">
        <f>_xlfn.IFNA(IF(VLOOKUP(Games!C638, 'Bye Weeks'!$A$2:$P$135, MATCH(Games!$A638-1, 'Bye Weeks'!$A$1:$P$1, 0), FALSE)="Y", 25, 0), 0)</f>
        <v>0</v>
      </c>
      <c r="J638" s="122">
        <v>-6.7</v>
      </c>
      <c r="K638" s="123" t="s">
        <v>201</v>
      </c>
      <c r="L638" s="124">
        <f t="shared" si="171"/>
        <v>0.77371319826531326</v>
      </c>
      <c r="M638" s="124">
        <f t="shared" si="172"/>
        <v>0.22628680173468671</v>
      </c>
      <c r="N638" s="123" t="str">
        <f t="shared" si="173"/>
        <v>San Diego State</v>
      </c>
      <c r="O638" s="125">
        <v>0.75739839595296232</v>
      </c>
      <c r="P638" s="126" t="s">
        <v>65</v>
      </c>
      <c r="Q638" s="126" t="s">
        <v>65</v>
      </c>
      <c r="R638" s="122">
        <v>-5.9108914078006638</v>
      </c>
      <c r="S638" s="127">
        <f t="shared" si="179"/>
        <v>1.9086826347305386</v>
      </c>
      <c r="T638" s="128" t="s">
        <v>25</v>
      </c>
      <c r="U638" s="128" t="s">
        <v>201</v>
      </c>
      <c r="V638" s="129">
        <v>3</v>
      </c>
      <c r="W638" s="128">
        <v>-114</v>
      </c>
      <c r="X638" s="128"/>
      <c r="Y638" s="1"/>
      <c r="Z638" s="129"/>
      <c r="AA638" s="128"/>
      <c r="AB638" s="128"/>
      <c r="AC638" s="130">
        <v>16</v>
      </c>
      <c r="AD638" s="130">
        <v>21</v>
      </c>
      <c r="AE638" s="123" t="str">
        <f t="shared" si="176"/>
        <v>New Mexico</v>
      </c>
      <c r="AF638" s="113">
        <f t="shared" si="177"/>
        <v>5</v>
      </c>
      <c r="AG638" s="89">
        <f t="shared" si="162"/>
        <v>1210.5151877007531</v>
      </c>
      <c r="AH638" s="89">
        <f t="shared" si="163"/>
        <v>1324.0835000869588</v>
      </c>
      <c r="AI638" s="89">
        <f t="shared" si="164"/>
        <v>-113.56831238620566</v>
      </c>
      <c r="AJ638" s="89">
        <f t="shared" si="178"/>
        <v>1.8892882310515284</v>
      </c>
      <c r="AK638" s="89">
        <f t="shared" si="165"/>
        <v>0.77371319826531326</v>
      </c>
      <c r="AL638" s="89">
        <f t="shared" si="169"/>
        <v>42.5</v>
      </c>
      <c r="AM638" s="89">
        <f t="shared" si="166"/>
        <v>62.125107686905501</v>
      </c>
      <c r="AN638" s="89">
        <f t="shared" si="167"/>
        <v>1261.9583924000533</v>
      </c>
      <c r="AO638" s="104">
        <f t="shared" si="168"/>
        <v>1272.6402953876586</v>
      </c>
    </row>
    <row r="639" spans="1:41" hidden="1" thickBot="1" x14ac:dyDescent="0.5">
      <c r="A639" s="82">
        <f>IF(ISBLANK(Schedule!A639), "", Schedule!A639)</f>
        <v>11</v>
      </c>
      <c r="B639" s="109" t="s">
        <v>789</v>
      </c>
      <c r="C639" s="109" t="str">
        <f>IF(ISBLANK(Schedule!D639), "", Schedule!D639)</f>
        <v>Texas State</v>
      </c>
      <c r="D639" s="84">
        <v>7.5</v>
      </c>
      <c r="E639" s="85">
        <f>_xlfn.IFNA(IF(ISBLANK(B639),"",VLOOKUP(B639,Elo!$A$2:$CA$1048576,MATCH(_xlfn.CONCAT("Week ", A639),Elo!$A$1:$CA$1,0),FALSE)+G639+H639), "")</f>
        <v>1393.2805086306594</v>
      </c>
      <c r="F639" s="85">
        <f>IFERROR(IF(ISBLANK(C639),"",VLOOKUP(C639,Elo!$A$2:$CA$1048576,MATCH(_xlfn.CONCAT("Week ",A639),Elo!$A$1:$CA$1,0),FALSE)+I639),IF(ISBLANK(Schedule!D639),"", 1000))</f>
        <v>1427.6130646014415</v>
      </c>
      <c r="G639" s="83">
        <v>50</v>
      </c>
      <c r="H639" s="83">
        <v>0</v>
      </c>
      <c r="I639" s="112">
        <v>0</v>
      </c>
      <c r="J639" s="122">
        <v>24.9</v>
      </c>
      <c r="K639" s="123" t="s">
        <v>185</v>
      </c>
      <c r="L639" s="124">
        <f t="shared" si="171"/>
        <v>0.52253199342663825</v>
      </c>
      <c r="M639" s="124">
        <f t="shared" si="172"/>
        <v>0.47746800657336169</v>
      </c>
      <c r="N639" s="123" t="str">
        <f t="shared" si="173"/>
        <v>UL Monroe</v>
      </c>
      <c r="O639" s="125">
        <v>0.62677580885693163</v>
      </c>
      <c r="P639" s="126" t="s">
        <v>64</v>
      </c>
      <c r="Q639" s="126" t="s">
        <v>64</v>
      </c>
      <c r="R639" s="122">
        <v>5.6022790482631537</v>
      </c>
      <c r="S639" s="127">
        <f t="shared" si="179"/>
        <v>0.409967845659164</v>
      </c>
      <c r="T639" s="128"/>
      <c r="U639" s="128"/>
      <c r="V639" s="129"/>
      <c r="W639" s="128"/>
      <c r="X639" s="128"/>
      <c r="Y639" s="1"/>
      <c r="Z639" s="129"/>
      <c r="AA639" s="128"/>
      <c r="AB639" s="128"/>
      <c r="AC639" s="130">
        <v>17</v>
      </c>
      <c r="AD639" s="130">
        <v>38</v>
      </c>
      <c r="AE639" s="123" t="str">
        <f t="shared" si="176"/>
        <v>Texas State</v>
      </c>
      <c r="AF639" s="113">
        <f t="shared" si="177"/>
        <v>21</v>
      </c>
      <c r="AG639" s="89">
        <f t="shared" si="162"/>
        <v>1427.6130646014415</v>
      </c>
      <c r="AH639" s="89">
        <f t="shared" si="163"/>
        <v>1343.2805086306594</v>
      </c>
      <c r="AI639" s="89">
        <f t="shared" si="164"/>
        <v>84.332555970782096</v>
      </c>
      <c r="AJ639" s="89">
        <f t="shared" si="178"/>
        <v>2.9769279344260569</v>
      </c>
      <c r="AK639" s="89">
        <f t="shared" si="165"/>
        <v>0.52253199342663836</v>
      </c>
      <c r="AL639" s="89">
        <f t="shared" si="169"/>
        <v>42.5</v>
      </c>
      <c r="AM639" s="89">
        <f t="shared" si="166"/>
        <v>66.110453734181434</v>
      </c>
      <c r="AN639" s="89">
        <f t="shared" si="167"/>
        <v>1277.170054896478</v>
      </c>
      <c r="AO639" s="104">
        <f t="shared" si="168"/>
        <v>1493.7235183356229</v>
      </c>
    </row>
    <row r="640" spans="1:41" hidden="1" thickBot="1" x14ac:dyDescent="0.5">
      <c r="A640" s="82">
        <f>IF(ISBLANK(Schedule!A640), "", Schedule!A640)</f>
        <v>11</v>
      </c>
      <c r="B640" s="109" t="str">
        <f>IF(ISBLANK(Schedule!C640), "", Schedule!C640)</f>
        <v>Ohio State</v>
      </c>
      <c r="C640" s="109" t="str">
        <f>IF(ISBLANK(Schedule!D640), "", Schedule!D640)</f>
        <v>Purdue</v>
      </c>
      <c r="D640" s="84" t="s">
        <v>572</v>
      </c>
      <c r="E640" s="85">
        <f>_xlfn.IFNA(IF(ISBLANK(B640),"",VLOOKUP(B640,Elo!$A$2:$CA$1048576,MATCH(_xlfn.CONCAT("Week ", A640),Elo!$A$1:$CA$1,0),FALSE)+G640+H640), "")</f>
        <v>2055.8579511645639</v>
      </c>
      <c r="F640" s="85">
        <f>IFERROR(IF(ISBLANK(C640),"",VLOOKUP(C640,Elo!$A$2:$CA$1048576,MATCH(_xlfn.CONCAT("Week ",A640),Elo!$A$1:$CA$1,0),FALSE)+I640),IF(ISBLANK(Schedule!D640),"", 1000))</f>
        <v>1312.0529194099679</v>
      </c>
      <c r="G640" s="83">
        <f>_xlfn.IFNA(IF(ISBLANK(B640),"",IF(VLOOKUP(Games!B640,Schedule!$C$2:$G$1048576,MATCH("neutral_site",Schedule!$C$1:$G$1,0),FALSE),0,50)),"")</f>
        <v>50</v>
      </c>
      <c r="H640" s="83">
        <f>_xlfn.IFNA(IF(VLOOKUP(Games!B640, 'Bye Weeks'!$A$2:$P$135, MATCH(Games!$A640-1, 'Bye Weeks'!$A$1:$P$1, 0), FALSE)="Y", 25, 0), 0)</f>
        <v>0</v>
      </c>
      <c r="I640" s="112">
        <f>_xlfn.IFNA(IF(VLOOKUP(Games!C640, 'Bye Weeks'!$A$2:$P$135, MATCH(Games!$A640-1, 'Bye Weeks'!$A$1:$P$1, 0), FALSE)="Y", 25, 0), 0)</f>
        <v>0</v>
      </c>
      <c r="J640" s="122">
        <v>-24.847674161157599</v>
      </c>
      <c r="K640" s="123" t="s">
        <v>101</v>
      </c>
      <c r="L640" s="124">
        <f t="shared" si="171"/>
        <v>0.98974324534576996</v>
      </c>
      <c r="M640" s="124">
        <f t="shared" si="172"/>
        <v>1.0256754654230048E-2</v>
      </c>
      <c r="N640" s="123" t="str">
        <f t="shared" si="173"/>
        <v>Ohio State</v>
      </c>
      <c r="O640" s="125">
        <v>0.97944115494001638</v>
      </c>
      <c r="P640" s="126" t="s">
        <v>64</v>
      </c>
      <c r="Q640" s="126" t="s">
        <v>64</v>
      </c>
      <c r="R640" s="122">
        <v>-24.847674161157556</v>
      </c>
      <c r="S640" s="127">
        <f t="shared" si="179"/>
        <v>0.51353984739928316</v>
      </c>
      <c r="T640" s="128" t="s">
        <v>2</v>
      </c>
      <c r="U640" s="128"/>
      <c r="V640" s="129"/>
      <c r="W640" s="128"/>
      <c r="X640" s="128" t="s">
        <v>161</v>
      </c>
      <c r="Y640" s="1"/>
      <c r="Z640" s="129">
        <v>5</v>
      </c>
      <c r="AA640" s="128">
        <v>-101</v>
      </c>
      <c r="AB640" s="128"/>
      <c r="AC640" s="130">
        <v>45</v>
      </c>
      <c r="AD640" s="130">
        <v>0</v>
      </c>
      <c r="AE640" s="123" t="str">
        <f t="shared" si="176"/>
        <v>Ohio State</v>
      </c>
      <c r="AF640" s="113">
        <f t="shared" si="177"/>
        <v>45</v>
      </c>
      <c r="AG640" s="89">
        <f t="shared" si="162"/>
        <v>2005.8579511645639</v>
      </c>
      <c r="AH640" s="89">
        <f t="shared" si="163"/>
        <v>1312.0529194099679</v>
      </c>
      <c r="AI640" s="89">
        <f t="shared" si="164"/>
        <v>693.80503175459603</v>
      </c>
      <c r="AJ640" s="89">
        <f t="shared" si="178"/>
        <v>2.9107044116130028</v>
      </c>
      <c r="AK640" s="89">
        <f t="shared" si="165"/>
        <v>1.0256754654230038E-2</v>
      </c>
      <c r="AL640" s="89">
        <f t="shared" si="169"/>
        <v>42.5</v>
      </c>
      <c r="AM640" s="89">
        <f t="shared" si="166"/>
        <v>1.2688111933882318</v>
      </c>
      <c r="AN640" s="89">
        <f t="shared" si="167"/>
        <v>2007.1267623579522</v>
      </c>
      <c r="AO640" s="104">
        <f t="shared" si="168"/>
        <v>1310.7841082165796</v>
      </c>
    </row>
    <row r="641" spans="1:41" hidden="1" thickBot="1" x14ac:dyDescent="0.5">
      <c r="A641" s="82">
        <f>IF(ISBLANK(Schedule!A641), "", Schedule!A641)</f>
        <v>11</v>
      </c>
      <c r="B641" s="109" t="str">
        <f>IF(ISBLANK(Schedule!C641), "", Schedule!C641)</f>
        <v>Georgia Tech</v>
      </c>
      <c r="C641" s="109" t="str">
        <f>IF(ISBLANK(Schedule!D641), "", Schedule!D641)</f>
        <v>Miami</v>
      </c>
      <c r="D641" s="84" t="s">
        <v>688</v>
      </c>
      <c r="E641" s="85">
        <f>_xlfn.IFNA(IF(ISBLANK(B641),"",VLOOKUP(B641,Elo!$A$2:$CA$1048576,MATCH(_xlfn.CONCAT("Week ", A641),Elo!$A$1:$CA$1,0),FALSE)+G641+H641), "")</f>
        <v>1646.5133904585759</v>
      </c>
      <c r="F641" s="85">
        <f>IFERROR(IF(ISBLANK(C641),"",VLOOKUP(C641,Elo!$A$2:$CA$1048576,MATCH(_xlfn.CONCAT("Week ",A641),Elo!$A$1:$CA$1,0),FALSE)+I641),IF(ISBLANK(Schedule!D641),"", 1000))</f>
        <v>1883.2469229273468</v>
      </c>
      <c r="G641" s="83">
        <f>_xlfn.IFNA(IF(ISBLANK(B641),"",IF(VLOOKUP(Games!B641,Schedule!$C$2:$G$1048576,MATCH("neutral_site",Schedule!$C$1:$G$1,0),FALSE),0,50)),"")</f>
        <v>0</v>
      </c>
      <c r="H641" s="83">
        <f>_xlfn.IFNA(IF(VLOOKUP(Games!B641, 'Bye Weeks'!$A$2:$P$135, MATCH(Games!$A641-1, 'Bye Weeks'!$A$1:$P$1, 0), FALSE)="Y", 25, 0), 0)</f>
        <v>25</v>
      </c>
      <c r="I641" s="112">
        <f>_xlfn.IFNA(IF(VLOOKUP(Games!C641, 'Bye Weeks'!$A$2:$P$135, MATCH(Games!$A641-1, 'Bye Weeks'!$A$1:$P$1, 0), FALSE)="Y", 25, 0), 0)</f>
        <v>0</v>
      </c>
      <c r="J641" s="122">
        <v>36.200000000000003</v>
      </c>
      <c r="K641" s="123" t="s">
        <v>128</v>
      </c>
      <c r="L641" s="124">
        <f t="shared" si="171"/>
        <v>0.22814132455994846</v>
      </c>
      <c r="M641" s="124">
        <f t="shared" si="172"/>
        <v>0.7718586754400516</v>
      </c>
      <c r="N641" s="123" t="str">
        <f t="shared" si="173"/>
        <v>Miami</v>
      </c>
      <c r="O641" s="125">
        <v>0.79440110853621504</v>
      </c>
      <c r="P641" s="126" t="s">
        <v>64</v>
      </c>
      <c r="Q641" s="126" t="s">
        <v>64</v>
      </c>
      <c r="R641" s="122">
        <v>10.392305164678355</v>
      </c>
      <c r="S641" s="127">
        <f>((((1/COUNTA($J$629:$J$678))+1)/(ABS(J641)-(1/COUNTA($J$629:$J$678))))*10)*IF(AND(D641&lt;0, K641=C641), 1.5, IF(AND(D641&gt;0, K641=B641), 1.25, 1))</f>
        <v>0.28192371475953565</v>
      </c>
      <c r="T641" s="128" t="s">
        <v>2</v>
      </c>
      <c r="U641" s="128"/>
      <c r="V641" s="129"/>
      <c r="W641" s="128"/>
      <c r="X641" s="128" t="s">
        <v>128</v>
      </c>
      <c r="Y641" s="1"/>
      <c r="Z641" s="129">
        <v>5</v>
      </c>
      <c r="AA641" s="128">
        <v>-110</v>
      </c>
      <c r="AB641" s="128"/>
      <c r="AC641" s="130">
        <v>28</v>
      </c>
      <c r="AD641" s="130">
        <v>23</v>
      </c>
      <c r="AE641" s="123" t="str">
        <f t="shared" si="176"/>
        <v>Georgia Tech</v>
      </c>
      <c r="AF641" s="113">
        <f t="shared" si="177"/>
        <v>5</v>
      </c>
      <c r="AG641" s="89">
        <f t="shared" si="162"/>
        <v>1621.5133904585759</v>
      </c>
      <c r="AH641" s="89">
        <f t="shared" si="163"/>
        <v>1883.2469229273468</v>
      </c>
      <c r="AI641" s="89">
        <f t="shared" si="164"/>
        <v>-261.73353246877082</v>
      </c>
      <c r="AJ641" s="89">
        <f t="shared" si="178"/>
        <v>2.0337094503432662</v>
      </c>
      <c r="AK641" s="89">
        <f t="shared" si="165"/>
        <v>0.7718586754400516</v>
      </c>
      <c r="AL641" s="89">
        <f t="shared" si="169"/>
        <v>42.5</v>
      </c>
      <c r="AM641" s="89">
        <f t="shared" si="166"/>
        <v>66.713792009304427</v>
      </c>
      <c r="AN641" s="89">
        <f t="shared" si="167"/>
        <v>1688.2271824678803</v>
      </c>
      <c r="AO641" s="104">
        <f t="shared" si="168"/>
        <v>1816.5331309180424</v>
      </c>
    </row>
    <row r="642" spans="1:41" hidden="1" thickBot="1" x14ac:dyDescent="0.5">
      <c r="A642" s="82">
        <f>IF(ISBLANK(Schedule!A642), "", Schedule!A642)</f>
        <v>11</v>
      </c>
      <c r="B642" s="109" t="str">
        <f>IF(ISBLANK(Schedule!C642), "", Schedule!C642)</f>
        <v>Rutgers</v>
      </c>
      <c r="C642" s="109" t="str">
        <f>IF(ISBLANK(Schedule!D642), "", Schedule!D642)</f>
        <v>Minnesota</v>
      </c>
      <c r="D642" s="84" t="s">
        <v>680</v>
      </c>
      <c r="E642" s="85">
        <f>_xlfn.IFNA(IF(ISBLANK(B642),"",VLOOKUP(B642,Elo!$A$2:$CA$1048576,MATCH(_xlfn.CONCAT("Week ", A642),Elo!$A$1:$CA$1,0),FALSE)+G642+H642), "")</f>
        <v>1492.3321131768987</v>
      </c>
      <c r="F642" s="85">
        <f>IFERROR(IF(ISBLANK(C642),"",VLOOKUP(C642,Elo!$A$2:$CA$1048576,MATCH(_xlfn.CONCAT("Week ",A642),Elo!$A$1:$CA$1,0),FALSE)+I642),IF(ISBLANK(Schedule!D642),"", 1000))</f>
        <v>1656.1579631179566</v>
      </c>
      <c r="G642" s="83">
        <f>_xlfn.IFNA(IF(ISBLANK(B642),"",IF(VLOOKUP(Games!B642,Schedule!$C$2:$G$1048576,MATCH("neutral_site",Schedule!$C$1:$G$1,0),FALSE),0,50)),"")</f>
        <v>50</v>
      </c>
      <c r="H642" s="83">
        <f>_xlfn.IFNA(IF(VLOOKUP(Games!B642, 'Bye Weeks'!$A$2:$P$135, MATCH(Games!$A642-1, 'Bye Weeks'!$A$1:$P$1, 0), FALSE)="Y", 25, 0), 0)</f>
        <v>25</v>
      </c>
      <c r="I642" s="112">
        <f>_xlfn.IFNA(IF(VLOOKUP(Games!C642, 'Bye Weeks'!$A$2:$P$135, MATCH(Games!$A642-1, 'Bye Weeks'!$A$1:$P$1, 0), FALSE)="Y", 25, 0), 0)</f>
        <v>0</v>
      </c>
      <c r="J642" s="122">
        <v>-0.6</v>
      </c>
      <c r="K642" s="123" t="s">
        <v>168</v>
      </c>
      <c r="L642" s="124">
        <f t="shared" si="171"/>
        <v>0.37488350620130867</v>
      </c>
      <c r="M642" s="124">
        <f t="shared" si="172"/>
        <v>0.62511649379869128</v>
      </c>
      <c r="N642" s="123" t="str">
        <f t="shared" si="173"/>
        <v>Minnesota</v>
      </c>
      <c r="O642" s="125">
        <v>0.5258519107420413</v>
      </c>
      <c r="P642" s="126" t="s">
        <v>65</v>
      </c>
      <c r="Q642" s="126" t="s">
        <v>65</v>
      </c>
      <c r="R642" s="122">
        <v>3.7191912248851895</v>
      </c>
      <c r="S642" s="127">
        <f t="shared" si="179"/>
        <v>21.982758620689658</v>
      </c>
      <c r="T642" s="128" t="s">
        <v>25</v>
      </c>
      <c r="U642" s="128" t="s">
        <v>168</v>
      </c>
      <c r="V642" s="129">
        <v>3</v>
      </c>
      <c r="W642" s="128">
        <v>185</v>
      </c>
      <c r="X642" s="128"/>
      <c r="Y642" s="1"/>
      <c r="Z642" s="129"/>
      <c r="AA642" s="128"/>
      <c r="AB642" s="128"/>
      <c r="AC642" s="130">
        <v>26</v>
      </c>
      <c r="AD642" s="130">
        <v>19</v>
      </c>
      <c r="AE642" s="123" t="str">
        <f t="shared" si="176"/>
        <v>Rutgers</v>
      </c>
      <c r="AF642" s="113">
        <f t="shared" si="177"/>
        <v>7</v>
      </c>
      <c r="AG642" s="89">
        <f t="shared" si="162"/>
        <v>1417.3321131768987</v>
      </c>
      <c r="AH642" s="89">
        <f t="shared" si="163"/>
        <v>1656.1579631179566</v>
      </c>
      <c r="AI642" s="89">
        <f t="shared" si="164"/>
        <v>-238.82584994105787</v>
      </c>
      <c r="AJ642" s="89">
        <f t="shared" si="178"/>
        <v>2.3326696364818731</v>
      </c>
      <c r="AK642" s="89">
        <f t="shared" si="165"/>
        <v>0.62511649379869128</v>
      </c>
      <c r="AL642" s="89">
        <f t="shared" si="169"/>
        <v>42.5</v>
      </c>
      <c r="AM642" s="89">
        <f t="shared" si="166"/>
        <v>61.97308623479919</v>
      </c>
      <c r="AN642" s="89">
        <f t="shared" si="167"/>
        <v>1479.3051994116979</v>
      </c>
      <c r="AO642" s="104">
        <f t="shared" si="168"/>
        <v>1594.1848768831574</v>
      </c>
    </row>
    <row r="643" spans="1:41" hidden="1" thickBot="1" x14ac:dyDescent="0.5">
      <c r="A643" s="82">
        <f>IF(ISBLANK(Schedule!A643), "", Schedule!A643)</f>
        <v>11</v>
      </c>
      <c r="B643" s="109" t="str">
        <f>IF(ISBLANK(Schedule!C643), "", Schedule!C643)</f>
        <v>Boston College</v>
      </c>
      <c r="C643" s="109" t="str">
        <f>IF(ISBLANK(Schedule!D643), "", Schedule!D643)</f>
        <v>Syracuse</v>
      </c>
      <c r="D643" s="84" t="s">
        <v>579</v>
      </c>
      <c r="E643" s="85">
        <f>_xlfn.IFNA(IF(ISBLANK(B643),"",VLOOKUP(B643,Elo!$A$2:$CA$1048576,MATCH(_xlfn.CONCAT("Week ", A643),Elo!$A$1:$CA$1,0),FALSE)+G643+H643), "")</f>
        <v>1563.0753218321433</v>
      </c>
      <c r="F643" s="85">
        <f>IFERROR(IF(ISBLANK(C643),"",VLOOKUP(C643,Elo!$A$2:$CA$1048576,MATCH(_xlfn.CONCAT("Week ",A643),Elo!$A$1:$CA$1,0),FALSE)+I643),IF(ISBLANK(Schedule!D643),"", 1000))</f>
        <v>1573.5138264878562</v>
      </c>
      <c r="G643" s="83">
        <f>_xlfn.IFNA(IF(ISBLANK(B643),"",IF(VLOOKUP(Games!B643,Schedule!$C$2:$G$1048576,MATCH("neutral_site",Schedule!$C$1:$G$1,0),FALSE),0,50)),"")</f>
        <v>50</v>
      </c>
      <c r="H643" s="83">
        <f>_xlfn.IFNA(IF(VLOOKUP(Games!B643, 'Bye Weeks'!$A$2:$P$135, MATCH(Games!$A643-1, 'Bye Weeks'!$A$1:$P$1, 0), FALSE)="Y", 25, 0), 0)</f>
        <v>25</v>
      </c>
      <c r="I643" s="112">
        <f>_xlfn.IFNA(IF(VLOOKUP(Games!C643, 'Bye Weeks'!$A$2:$P$135, MATCH(Games!$A643-1, 'Bye Weeks'!$A$1:$P$1, 0), FALSE)="Y", 25, 0), 0)</f>
        <v>0</v>
      </c>
      <c r="J643" s="122">
        <v>-5.9</v>
      </c>
      <c r="K643" s="123" t="s">
        <v>169</v>
      </c>
      <c r="L643" s="124">
        <f t="shared" si="171"/>
        <v>0.59185661191676953</v>
      </c>
      <c r="M643" s="124">
        <f t="shared" si="172"/>
        <v>0.40814338808323042</v>
      </c>
      <c r="N643" s="123" t="str">
        <f t="shared" si="173"/>
        <v>Boston College</v>
      </c>
      <c r="O643" s="125">
        <v>0.74952213557504654</v>
      </c>
      <c r="P643" s="126" t="s">
        <v>65</v>
      </c>
      <c r="Q643" s="126" t="s">
        <v>65</v>
      </c>
      <c r="R643" s="122">
        <v>-4.6162417844488211</v>
      </c>
      <c r="S643" s="127">
        <f t="shared" si="179"/>
        <v>2.168367346938775</v>
      </c>
      <c r="T643" s="128"/>
      <c r="U643" s="128"/>
      <c r="V643" s="129"/>
      <c r="W643" s="128"/>
      <c r="X643" s="128"/>
      <c r="Y643" s="1"/>
      <c r="Z643" s="129"/>
      <c r="AA643" s="128"/>
      <c r="AB643" s="128"/>
      <c r="AC643" s="130">
        <v>37</v>
      </c>
      <c r="AD643" s="130">
        <v>31</v>
      </c>
      <c r="AE643" s="123" t="str">
        <f t="shared" si="176"/>
        <v>Boston College</v>
      </c>
      <c r="AF643" s="113">
        <f t="shared" si="177"/>
        <v>6</v>
      </c>
      <c r="AG643" s="89">
        <f t="shared" ref="AG643:AG706" si="180">IF(ISBLANK(AC643), "", IF(AE643=B643, E643-G643-H643, IF(AE643=C643, F643-I643, "NA")))</f>
        <v>1488.0753218321433</v>
      </c>
      <c r="AH643" s="89">
        <f t="shared" ref="AH643:AH706" si="181">IF(ISBLANK(AC643), "", IF(AE643=B643, F643-I643, IF(AE643=C643, E643-G643-H643, "NA")))</f>
        <v>1573.5138264878562</v>
      </c>
      <c r="AI643" s="89">
        <f t="shared" ref="AI643:AI706" si="182">IF(ISBLANK(AC643), "",AG643-AH643)</f>
        <v>-85.438504655712904</v>
      </c>
      <c r="AJ643" s="89">
        <f t="shared" si="178"/>
        <v>2.0245343241836857</v>
      </c>
      <c r="AK643" s="89">
        <f t="shared" ref="AK643:AK706" si="183">IFERROR(1-IF(AE643=B643, L643, IF(AE643=C643, M643, "")), "")</f>
        <v>0.40814338808323047</v>
      </c>
      <c r="AL643" s="89">
        <f t="shared" si="169"/>
        <v>42.5</v>
      </c>
      <c r="AM643" s="89">
        <f t="shared" ref="AM643:AM706" si="184">IFERROR(AJ643*AK643*AL643, "")</f>
        <v>35.117762680432719</v>
      </c>
      <c r="AN643" s="89">
        <f t="shared" ref="AN643:AN706" si="185">IF(ISBLANK(AC643), AG643, IF(C643=AE643, AH643-AM643, IF(B643=AE643, AG643+AM643)))</f>
        <v>1523.193084512576</v>
      </c>
      <c r="AO643" s="104">
        <f t="shared" ref="AO643:AO706" si="186">IF(ISBLANK(AC643), AG643, IF(B643=AE643, AH643-AM643, IF(C643=AE643, AG643+AM643)))</f>
        <v>1538.3960638074236</v>
      </c>
    </row>
    <row r="644" spans="1:41" hidden="1" thickBot="1" x14ac:dyDescent="0.5">
      <c r="A644" s="82">
        <f>IF(ISBLANK(Schedule!A644), "", Schedule!A644)</f>
        <v>11</v>
      </c>
      <c r="B644" s="109" t="str">
        <f>IF(ISBLANK(Schedule!C644), "", Schedule!C644)</f>
        <v>Cincinnati</v>
      </c>
      <c r="C644" s="109" t="str">
        <f>IF(ISBLANK(Schedule!D644), "", Schedule!D644)</f>
        <v>West Virginia</v>
      </c>
      <c r="D644" s="84" t="s">
        <v>698</v>
      </c>
      <c r="E644" s="85">
        <f>_xlfn.IFNA(IF(ISBLANK(B644),"",VLOOKUP(B644,Elo!$A$2:$CA$1048576,MATCH(_xlfn.CONCAT("Week ", A644),Elo!$A$1:$CA$1,0),FALSE)+G644+H644), "")</f>
        <v>1653.564232919322</v>
      </c>
      <c r="F644" s="85">
        <f>IFERROR(IF(ISBLANK(C644),"",VLOOKUP(C644,Elo!$A$2:$CA$1048576,MATCH(_xlfn.CONCAT("Week ",A644),Elo!$A$1:$CA$1,0),FALSE)+I644),IF(ISBLANK(Schedule!D644),"", 1000))</f>
        <v>1668.5161238525425</v>
      </c>
      <c r="G644" s="83">
        <f>_xlfn.IFNA(IF(ISBLANK(B644),"",IF(VLOOKUP(Games!B644,Schedule!$C$2:$G$1048576,MATCH("neutral_site",Schedule!$C$1:$G$1,0),FALSE),0,50)),"")</f>
        <v>50</v>
      </c>
      <c r="H644" s="83">
        <f>_xlfn.IFNA(IF(VLOOKUP(Games!B644, 'Bye Weeks'!$A$2:$P$135, MATCH(Games!$A644-1, 'Bye Weeks'!$A$1:$P$1, 0), FALSE)="Y", 25, 0), 0)</f>
        <v>25</v>
      </c>
      <c r="I644" s="112">
        <f>_xlfn.IFNA(IF(VLOOKUP(Games!C644, 'Bye Weeks'!$A$2:$P$135, MATCH(Games!$A644-1, 'Bye Weeks'!$A$1:$P$1, 0), FALSE)="Y", 25, 0), 0)</f>
        <v>25</v>
      </c>
      <c r="J644" s="122">
        <v>-7</v>
      </c>
      <c r="K644" s="123" t="s">
        <v>189</v>
      </c>
      <c r="L644" s="124">
        <f t="shared" si="171"/>
        <v>0.55026788893582979</v>
      </c>
      <c r="M644" s="124">
        <f t="shared" si="172"/>
        <v>0.44973211106417016</v>
      </c>
      <c r="N644" s="123" t="str">
        <f t="shared" si="173"/>
        <v>Cincinnati</v>
      </c>
      <c r="O644" s="125">
        <v>0.51185291007222511</v>
      </c>
      <c r="P644" s="126" t="s">
        <v>65</v>
      </c>
      <c r="Q644" s="126" t="s">
        <v>65</v>
      </c>
      <c r="R644" s="122">
        <v>2.3295115540931786</v>
      </c>
      <c r="S644" s="127">
        <f t="shared" si="179"/>
        <v>1.8266475644699138</v>
      </c>
      <c r="T644" s="128"/>
      <c r="U644" s="128"/>
      <c r="V644" s="129"/>
      <c r="W644" s="128"/>
      <c r="X644" s="128"/>
      <c r="Y644" s="1"/>
      <c r="Z644" s="129"/>
      <c r="AA644" s="128"/>
      <c r="AB644" s="128"/>
      <c r="AC644" s="130">
        <v>24</v>
      </c>
      <c r="AD644" s="130">
        <v>31</v>
      </c>
      <c r="AE644" s="123" t="str">
        <f t="shared" si="176"/>
        <v>West Virginia</v>
      </c>
      <c r="AF644" s="113">
        <f t="shared" si="177"/>
        <v>7</v>
      </c>
      <c r="AG644" s="89">
        <f t="shared" si="180"/>
        <v>1643.5161238525425</v>
      </c>
      <c r="AH644" s="89">
        <f t="shared" si="181"/>
        <v>1578.564232919322</v>
      </c>
      <c r="AI644" s="89">
        <f t="shared" si="182"/>
        <v>64.951890933220511</v>
      </c>
      <c r="AJ644" s="89">
        <f t="shared" si="178"/>
        <v>2.019809520020627</v>
      </c>
      <c r="AK644" s="89">
        <f t="shared" si="183"/>
        <v>0.5502678889358299</v>
      </c>
      <c r="AL644" s="89">
        <f t="shared" ref="AL644:AL707" si="187">IF(A644&lt;10, IF(A644=A643, AL643, AL643-0.25), IF(A644=A643, AL643, AL643))</f>
        <v>42.5</v>
      </c>
      <c r="AM644" s="89">
        <f t="shared" si="184"/>
        <v>47.236043626955301</v>
      </c>
      <c r="AN644" s="89">
        <f t="shared" si="185"/>
        <v>1531.3281892923667</v>
      </c>
      <c r="AO644" s="104">
        <f t="shared" si="186"/>
        <v>1690.7521674794978</v>
      </c>
    </row>
    <row r="645" spans="1:41" hidden="1" thickBot="1" x14ac:dyDescent="0.5">
      <c r="A645" s="82">
        <f>IF(ISBLANK(Schedule!A645), "", Schedule!A645)</f>
        <v>11</v>
      </c>
      <c r="B645" s="109" t="str">
        <f>IF(ISBLANK(Schedule!C645), "", Schedule!C645)</f>
        <v>Texas</v>
      </c>
      <c r="C645" s="109" t="str">
        <f>IF(ISBLANK(Schedule!D645), "", Schedule!D645)</f>
        <v>Florida</v>
      </c>
      <c r="D645" s="84" t="s">
        <v>743</v>
      </c>
      <c r="E645" s="85">
        <f>_xlfn.IFNA(IF(ISBLANK(B645),"",VLOOKUP(B645,Elo!$A$2:$CA$1048576,MATCH(_xlfn.CONCAT("Week ", A645),Elo!$A$1:$CA$1,0),FALSE)+G645+H645), "")</f>
        <v>2093.3900617212444</v>
      </c>
      <c r="F645" s="85">
        <f>IFERROR(IF(ISBLANK(C645),"",VLOOKUP(C645,Elo!$A$2:$CA$1048576,MATCH(_xlfn.CONCAT("Week ",A645),Elo!$A$1:$CA$1,0),FALSE)+I645),IF(ISBLANK(Schedule!D645),"", 1000))</f>
        <v>1649.359319347863</v>
      </c>
      <c r="G645" s="83">
        <f>_xlfn.IFNA(IF(ISBLANK(B645),"",IF(VLOOKUP(Games!B645,Schedule!$C$2:$G$1048576,MATCH("neutral_site",Schedule!$C$1:$G$1,0),FALSE),0,50)),"")</f>
        <v>50</v>
      </c>
      <c r="H645" s="83">
        <f>_xlfn.IFNA(IF(VLOOKUP(Games!B645, 'Bye Weeks'!$A$2:$P$135, MATCH(Games!$A645-1, 'Bye Weeks'!$A$1:$P$1, 0), FALSE)="Y", 25, 0), 0)</f>
        <v>25</v>
      </c>
      <c r="I645" s="112">
        <f>_xlfn.IFNA(IF(VLOOKUP(Games!C645, 'Bye Weeks'!$A$2:$P$135, MATCH(Games!$A645-1, 'Bye Weeks'!$A$1:$P$1, 0), FALSE)="Y", 25, 0), 0)</f>
        <v>0</v>
      </c>
      <c r="J645" s="122">
        <v>-18.685996903782101</v>
      </c>
      <c r="K645" s="123" t="s">
        <v>98</v>
      </c>
      <c r="L645" s="124">
        <f t="shared" si="171"/>
        <v>0.95201905628189409</v>
      </c>
      <c r="M645" s="124">
        <f t="shared" si="172"/>
        <v>4.7980943718105955E-2</v>
      </c>
      <c r="N645" s="123" t="str">
        <f t="shared" si="173"/>
        <v>Texas</v>
      </c>
      <c r="O645" s="125">
        <v>0.95774528133643833</v>
      </c>
      <c r="P645" s="126" t="s">
        <v>64</v>
      </c>
      <c r="Q645" s="126" t="s">
        <v>64</v>
      </c>
      <c r="R645" s="122">
        <v>-18.685996903782133</v>
      </c>
      <c r="S645" s="127">
        <f t="shared" si="179"/>
        <v>0.68306022259205446</v>
      </c>
      <c r="T645" s="128"/>
      <c r="U645" s="128"/>
      <c r="V645" s="129"/>
      <c r="W645" s="128"/>
      <c r="X645" s="128"/>
      <c r="Y645" s="1"/>
      <c r="Z645" s="129"/>
      <c r="AA645" s="128"/>
      <c r="AB645" s="128"/>
      <c r="AC645" s="130">
        <v>49</v>
      </c>
      <c r="AD645" s="130">
        <v>17</v>
      </c>
      <c r="AE645" s="123" t="str">
        <f t="shared" si="176"/>
        <v>Texas</v>
      </c>
      <c r="AF645" s="113">
        <f t="shared" si="177"/>
        <v>32</v>
      </c>
      <c r="AG645" s="89">
        <f t="shared" si="180"/>
        <v>2018.3900617212444</v>
      </c>
      <c r="AH645" s="89">
        <f t="shared" si="181"/>
        <v>1649.359319347863</v>
      </c>
      <c r="AI645" s="89">
        <f t="shared" si="182"/>
        <v>369.03074237338137</v>
      </c>
      <c r="AJ645" s="89">
        <f t="shared" si="178"/>
        <v>2.9942485733431754</v>
      </c>
      <c r="AK645" s="89">
        <f t="shared" si="183"/>
        <v>4.7980943718105906E-2</v>
      </c>
      <c r="AL645" s="89">
        <f t="shared" si="187"/>
        <v>42.5</v>
      </c>
      <c r="AM645" s="89">
        <f t="shared" si="184"/>
        <v>6.1058420717129067</v>
      </c>
      <c r="AN645" s="89">
        <f t="shared" si="185"/>
        <v>2024.4959037929573</v>
      </c>
      <c r="AO645" s="104">
        <f t="shared" si="186"/>
        <v>1643.2534772761501</v>
      </c>
    </row>
    <row r="646" spans="1:41" hidden="1" thickBot="1" x14ac:dyDescent="0.5">
      <c r="A646" s="82">
        <f>IF(ISBLANK(Schedule!A646), "", Schedule!A646)</f>
        <v>11</v>
      </c>
      <c r="B646" s="109" t="str">
        <f>IF(ISBLANK(Schedule!C646), "", Schedule!C646)</f>
        <v>South Florida</v>
      </c>
      <c r="C646" s="109" t="str">
        <f>IF(ISBLANK(Schedule!D646), "", Schedule!D646)</f>
        <v>Navy</v>
      </c>
      <c r="D646" s="84" t="s">
        <v>581</v>
      </c>
      <c r="E646" s="85">
        <f>_xlfn.IFNA(IF(ISBLANK(B646),"",VLOOKUP(B646,Elo!$A$2:$CA$1048576,MATCH(_xlfn.CONCAT("Week ", A646),Elo!$A$1:$CA$1,0),FALSE)+G646+H646), "")</f>
        <v>1518.6034152287948</v>
      </c>
      <c r="F646" s="85">
        <f>IFERROR(IF(ISBLANK(C646),"",VLOOKUP(C646,Elo!$A$2:$CA$1048576,MATCH(_xlfn.CONCAT("Week ",A646),Elo!$A$1:$CA$1,0),FALSE)+I646),IF(ISBLANK(Schedule!D646),"", 1000))</f>
        <v>1422.370414850895</v>
      </c>
      <c r="G646" s="83">
        <f>_xlfn.IFNA(IF(ISBLANK(B646),"",IF(VLOOKUP(Games!B646,Schedule!$C$2:$G$1048576,MATCH("neutral_site",Schedule!$C$1:$G$1,0),FALSE),0,50)),"")</f>
        <v>50</v>
      </c>
      <c r="H646" s="83">
        <f>_xlfn.IFNA(IF(VLOOKUP(Games!B646, 'Bye Weeks'!$A$2:$P$135, MATCH(Games!$A646-1, 'Bye Weeks'!$A$1:$P$1, 0), FALSE)="Y", 25, 0), 0)</f>
        <v>0</v>
      </c>
      <c r="I646" s="112">
        <f>_xlfn.IFNA(IF(VLOOKUP(Games!C646, 'Bye Weeks'!$A$2:$P$135, MATCH(Games!$A646-1, 'Bye Weeks'!$A$1:$P$1, 0), FALSE)="Y", 25, 0), 0)</f>
        <v>0</v>
      </c>
      <c r="J646" s="122">
        <v>1</v>
      </c>
      <c r="K646" s="123" t="s">
        <v>217</v>
      </c>
      <c r="L646" s="124">
        <f t="shared" si="171"/>
        <v>0.698840985871512</v>
      </c>
      <c r="M646" s="124">
        <f t="shared" si="172"/>
        <v>0.30115901412848811</v>
      </c>
      <c r="N646" s="123" t="str">
        <f t="shared" si="173"/>
        <v>South Florida</v>
      </c>
      <c r="O646" s="125">
        <v>0.74411402426112949</v>
      </c>
      <c r="P646" s="126" t="s">
        <v>65</v>
      </c>
      <c r="Q646" s="126" t="s">
        <v>64</v>
      </c>
      <c r="R646" s="122">
        <v>-5.417488086880339</v>
      </c>
      <c r="S646" s="127">
        <f t="shared" si="179"/>
        <v>10.408163265306122</v>
      </c>
      <c r="T646" s="128"/>
      <c r="U646" s="128"/>
      <c r="V646" s="129"/>
      <c r="W646" s="128"/>
      <c r="X646" s="128"/>
      <c r="Y646" s="1"/>
      <c r="Z646" s="129"/>
      <c r="AA646" s="128"/>
      <c r="AB646" s="128"/>
      <c r="AC646" s="130">
        <v>7</v>
      </c>
      <c r="AD646" s="130">
        <v>28</v>
      </c>
      <c r="AE646" s="123" t="str">
        <f t="shared" si="176"/>
        <v>Navy</v>
      </c>
      <c r="AF646" s="113">
        <f t="shared" si="177"/>
        <v>21</v>
      </c>
      <c r="AG646" s="89">
        <f t="shared" si="180"/>
        <v>1422.370414850895</v>
      </c>
      <c r="AH646" s="89">
        <f t="shared" si="181"/>
        <v>1468.6034152287948</v>
      </c>
      <c r="AI646" s="89">
        <f t="shared" si="182"/>
        <v>-46.233000377899771</v>
      </c>
      <c r="AJ646" s="89">
        <f t="shared" si="178"/>
        <v>3.1573951121832002</v>
      </c>
      <c r="AK646" s="89">
        <f t="shared" si="183"/>
        <v>0.69884098587151189</v>
      </c>
      <c r="AL646" s="89">
        <f t="shared" si="187"/>
        <v>42.5</v>
      </c>
      <c r="AM646" s="89">
        <f t="shared" si="184"/>
        <v>93.776977301820025</v>
      </c>
      <c r="AN646" s="89">
        <f t="shared" si="185"/>
        <v>1374.8264379269747</v>
      </c>
      <c r="AO646" s="104">
        <f t="shared" si="186"/>
        <v>1516.1473921527152</v>
      </c>
    </row>
    <row r="647" spans="1:41" hidden="1" thickBot="1" x14ac:dyDescent="0.5">
      <c r="A647" s="82">
        <f>IF(ISBLANK(Schedule!A647), "", Schedule!A647)</f>
        <v>11</v>
      </c>
      <c r="B647" s="109" t="str">
        <f>IF(ISBLANK(Schedule!C647), "", Schedule!C647)</f>
        <v>Middle Tennessee</v>
      </c>
      <c r="C647" s="109" t="str">
        <f>IF(ISBLANK(Schedule!D647), "", Schedule!D647)</f>
        <v>Liberty</v>
      </c>
      <c r="D647" s="84" t="s">
        <v>688</v>
      </c>
      <c r="E647" s="85">
        <f>_xlfn.IFNA(IF(ISBLANK(B647),"",VLOOKUP(B647,Elo!$A$2:$CA$1048576,MATCH(_xlfn.CONCAT("Week ", A647),Elo!$A$1:$CA$1,0),FALSE)+G647+H647), "")</f>
        <v>1285.0895434443821</v>
      </c>
      <c r="F647" s="85">
        <f>IFERROR(IF(ISBLANK(C647),"",VLOOKUP(C647,Elo!$A$2:$CA$1048576,MATCH(_xlfn.CONCAT("Week ",A647),Elo!$A$1:$CA$1,0),FALSE)+I647),IF(ISBLANK(Schedule!D647),"", 1000))</f>
        <v>1530.9196963502804</v>
      </c>
      <c r="G647" s="83">
        <f>_xlfn.IFNA(IF(ISBLANK(B647),"",IF(VLOOKUP(Games!B647,Schedule!$C$2:$G$1048576,MATCH("neutral_site",Schedule!$C$1:$G$1,0),FALSE),0,50)),"")</f>
        <v>50</v>
      </c>
      <c r="H647" s="83">
        <f>_xlfn.IFNA(IF(VLOOKUP(Games!B647, 'Bye Weeks'!$A$2:$P$135, MATCH(Games!$A647-1, 'Bye Weeks'!$A$1:$P$1, 0), FALSE)="Y", 25, 0), 0)</f>
        <v>0</v>
      </c>
      <c r="I647" s="112">
        <f>_xlfn.IFNA(IF(VLOOKUP(Games!C647, 'Bye Weeks'!$A$2:$P$135, MATCH(Games!$A647-1, 'Bye Weeks'!$A$1:$P$1, 0), FALSE)="Y", 25, 0), 0)</f>
        <v>0</v>
      </c>
      <c r="J647" s="122">
        <v>10.7</v>
      </c>
      <c r="K647" s="123" t="s">
        <v>122</v>
      </c>
      <c r="L647" s="124">
        <f t="shared" si="171"/>
        <v>0.24466175751956801</v>
      </c>
      <c r="M647" s="124">
        <f t="shared" si="172"/>
        <v>0.75533824248043202</v>
      </c>
      <c r="N647" s="123" t="str">
        <f t="shared" si="173"/>
        <v>Liberty</v>
      </c>
      <c r="O647" s="125">
        <v>0.74634525042853284</v>
      </c>
      <c r="P647" s="126" t="s">
        <v>65</v>
      </c>
      <c r="Q647" s="126" t="s">
        <v>64</v>
      </c>
      <c r="R647" s="122">
        <v>9.4991483953986418</v>
      </c>
      <c r="S647" s="127">
        <f t="shared" si="179"/>
        <v>0.9550561797752809</v>
      </c>
      <c r="T647" s="128"/>
      <c r="U647" s="128"/>
      <c r="V647" s="129"/>
      <c r="W647" s="128"/>
      <c r="X647" s="128"/>
      <c r="Y647" s="1"/>
      <c r="Z647" s="129"/>
      <c r="AA647" s="128"/>
      <c r="AB647" s="128"/>
      <c r="AC647" s="130">
        <v>17</v>
      </c>
      <c r="AD647" s="130">
        <v>37</v>
      </c>
      <c r="AE647" s="123" t="str">
        <f t="shared" si="176"/>
        <v>Liberty</v>
      </c>
      <c r="AF647" s="113">
        <f t="shared" si="177"/>
        <v>20</v>
      </c>
      <c r="AG647" s="89">
        <f t="shared" si="180"/>
        <v>1530.9196963502804</v>
      </c>
      <c r="AH647" s="89">
        <f t="shared" si="181"/>
        <v>1235.0895434443821</v>
      </c>
      <c r="AI647" s="89">
        <f t="shared" si="182"/>
        <v>295.83015290589833</v>
      </c>
      <c r="AJ647" s="89">
        <f t="shared" si="178"/>
        <v>2.6836559191309952</v>
      </c>
      <c r="AK647" s="89">
        <f t="shared" si="183"/>
        <v>0.24466175751956798</v>
      </c>
      <c r="AL647" s="89">
        <f t="shared" si="187"/>
        <v>42.5</v>
      </c>
      <c r="AM647" s="89">
        <f t="shared" si="184"/>
        <v>27.904988884476186</v>
      </c>
      <c r="AN647" s="89">
        <f t="shared" si="185"/>
        <v>1207.184554559906</v>
      </c>
      <c r="AO647" s="104">
        <f t="shared" si="186"/>
        <v>1558.8246852347565</v>
      </c>
    </row>
    <row r="648" spans="1:41" hidden="1" thickBot="1" x14ac:dyDescent="0.5">
      <c r="A648" s="82">
        <f>IF(ISBLANK(Schedule!A648), "", Schedule!A648)</f>
        <v>11</v>
      </c>
      <c r="B648" s="109" t="str">
        <f>IF(ISBLANK(Schedule!C648), "", Schedule!C648)</f>
        <v>UAB</v>
      </c>
      <c r="C648" s="109" t="str">
        <f>IF(ISBLANK(Schedule!D648), "", Schedule!D648)</f>
        <v>UConn</v>
      </c>
      <c r="D648" s="84" t="s">
        <v>697</v>
      </c>
      <c r="E648" s="85">
        <f>_xlfn.IFNA(IF(ISBLANK(B648),"",VLOOKUP(B648,Elo!$A$2:$CA$1048576,MATCH(_xlfn.CONCAT("Week ", A648),Elo!$A$1:$CA$1,0),FALSE)+G648+H648), "")</f>
        <v>1271.5373592479893</v>
      </c>
      <c r="F648" s="85">
        <f>IFERROR(IF(ISBLANK(C648),"",VLOOKUP(C648,Elo!$A$2:$CA$1048576,MATCH(_xlfn.CONCAT("Week ",A648),Elo!$A$1:$CA$1,0),FALSE)+I648),IF(ISBLANK(Schedule!D648),"", 1000))</f>
        <v>1369.9169143209313</v>
      </c>
      <c r="G648" s="83">
        <f>_xlfn.IFNA(IF(ISBLANK(B648),"",IF(VLOOKUP(Games!B648,Schedule!$C$2:$G$1048576,MATCH("neutral_site",Schedule!$C$1:$G$1,0),FALSE),0,50)),"")</f>
        <v>50</v>
      </c>
      <c r="H648" s="83">
        <f>_xlfn.IFNA(IF(VLOOKUP(Games!B648, 'Bye Weeks'!$A$2:$P$135, MATCH(Games!$A648-1, 'Bye Weeks'!$A$1:$P$1, 0), FALSE)="Y", 25, 0), 0)</f>
        <v>0</v>
      </c>
      <c r="I648" s="112">
        <f>_xlfn.IFNA(IF(VLOOKUP(Games!C648, 'Bye Weeks'!$A$2:$P$135, MATCH(Games!$A648-1, 'Bye Weeks'!$A$1:$P$1, 0), FALSE)="Y", 25, 0), 0)</f>
        <v>0</v>
      </c>
      <c r="J648" s="122">
        <v>3.1</v>
      </c>
      <c r="K648" s="123" t="s">
        <v>746</v>
      </c>
      <c r="L648" s="124">
        <f t="shared" si="171"/>
        <v>0.43082275947332804</v>
      </c>
      <c r="M648" s="124">
        <f t="shared" si="172"/>
        <v>0.56917724052667196</v>
      </c>
      <c r="N648" s="123" t="str">
        <f t="shared" si="173"/>
        <v>UConn</v>
      </c>
      <c r="O648" s="125">
        <v>0.88692552592534069</v>
      </c>
      <c r="P648" s="126" t="s">
        <v>65</v>
      </c>
      <c r="Q648" s="126" t="s">
        <v>64</v>
      </c>
      <c r="R648" s="122">
        <v>-12.312361243475779</v>
      </c>
      <c r="S648" s="127">
        <f t="shared" si="179"/>
        <v>3.3116883116883118</v>
      </c>
      <c r="T648" s="128"/>
      <c r="U648" s="128"/>
      <c r="V648" s="129"/>
      <c r="W648" s="128"/>
      <c r="X648" s="128"/>
      <c r="Y648" s="1"/>
      <c r="Z648" s="129"/>
      <c r="AA648" s="128"/>
      <c r="AB648" s="128"/>
      <c r="AC648" s="130">
        <v>23</v>
      </c>
      <c r="AD648" s="130">
        <v>31</v>
      </c>
      <c r="AE648" s="123" t="str">
        <f t="shared" si="176"/>
        <v>UConn</v>
      </c>
      <c r="AF648" s="113">
        <f t="shared" si="177"/>
        <v>8</v>
      </c>
      <c r="AG648" s="89">
        <f t="shared" si="180"/>
        <v>1369.9169143209313</v>
      </c>
      <c r="AH648" s="89">
        <f t="shared" si="181"/>
        <v>1221.5373592479893</v>
      </c>
      <c r="AI648" s="89">
        <f t="shared" si="182"/>
        <v>148.37955507294191</v>
      </c>
      <c r="AJ648" s="89">
        <f t="shared" si="178"/>
        <v>2.0583955688498317</v>
      </c>
      <c r="AK648" s="89">
        <f t="shared" si="183"/>
        <v>0.43082275947332804</v>
      </c>
      <c r="AL648" s="89">
        <f t="shared" si="187"/>
        <v>42.5</v>
      </c>
      <c r="AM648" s="89">
        <f t="shared" si="184"/>
        <v>37.6891555100311</v>
      </c>
      <c r="AN648" s="89">
        <f t="shared" si="185"/>
        <v>1183.8482037379583</v>
      </c>
      <c r="AO648" s="104">
        <f t="shared" si="186"/>
        <v>1407.6060698309623</v>
      </c>
    </row>
    <row r="649" spans="1:41" hidden="1" thickBot="1" x14ac:dyDescent="0.5">
      <c r="A649" s="82">
        <f>IF(ISBLANK(Schedule!A649), "", Schedule!A649)</f>
        <v>11</v>
      </c>
      <c r="B649" s="109" t="s">
        <v>741</v>
      </c>
      <c r="C649" s="109" t="str">
        <f>IF(ISBLANK(Schedule!D649), "", Schedule!D649)</f>
        <v>Marshall</v>
      </c>
      <c r="D649" s="84">
        <v>13.5</v>
      </c>
      <c r="E649" s="85">
        <f>_xlfn.IFNA(IF(ISBLANK(B649),"",VLOOKUP(B649,Elo!$A$2:$CA$1048576,MATCH(_xlfn.CONCAT("Week ", A649),Elo!$A$1:$CA$1,0),FALSE)+G649+H649), "")</f>
        <v>1147.4660329867161</v>
      </c>
      <c r="F649" s="85">
        <f>IFERROR(IF(ISBLANK(C649),"",VLOOKUP(C649,Elo!$A$2:$CA$1048576,MATCH(_xlfn.CONCAT("Week ",A649),Elo!$A$1:$CA$1,0),FALSE)+I649),IF(ISBLANK(Schedule!D649),"", 1000))</f>
        <v>1475.2212981395287</v>
      </c>
      <c r="G649" s="83">
        <v>50</v>
      </c>
      <c r="H649" s="83">
        <v>0</v>
      </c>
      <c r="I649" s="112">
        <v>0</v>
      </c>
      <c r="J649" s="122">
        <v>36.6</v>
      </c>
      <c r="K649" s="123" t="s">
        <v>203</v>
      </c>
      <c r="L649" s="124">
        <f t="shared" si="171"/>
        <v>0.16813711300186551</v>
      </c>
      <c r="M649" s="124">
        <f t="shared" si="172"/>
        <v>0.83186288699813449</v>
      </c>
      <c r="N649" s="123" t="s">
        <v>203</v>
      </c>
      <c r="O649" s="125">
        <v>0.74753235153838937</v>
      </c>
      <c r="P649" s="126" t="s">
        <v>64</v>
      </c>
      <c r="Q649" s="126" t="s">
        <v>64</v>
      </c>
      <c r="R649" s="122">
        <v>9.5427881240360328</v>
      </c>
      <c r="S649" s="127">
        <f t="shared" si="179"/>
        <v>0.27884089666484418</v>
      </c>
      <c r="T649" s="128"/>
      <c r="U649" s="128"/>
      <c r="V649" s="129"/>
      <c r="W649" s="128"/>
      <c r="X649" s="128"/>
      <c r="Y649" s="1"/>
      <c r="Z649" s="129"/>
      <c r="AA649" s="128"/>
      <c r="AB649" s="128"/>
      <c r="AC649" s="130">
        <v>3</v>
      </c>
      <c r="AD649" s="130">
        <v>37</v>
      </c>
      <c r="AE649" s="123" t="str">
        <f t="shared" si="176"/>
        <v>Marshall</v>
      </c>
      <c r="AF649" s="113">
        <f t="shared" si="177"/>
        <v>34</v>
      </c>
      <c r="AG649" s="89">
        <f t="shared" si="180"/>
        <v>1475.2212981395287</v>
      </c>
      <c r="AH649" s="89">
        <f t="shared" si="181"/>
        <v>1097.4660329867161</v>
      </c>
      <c r="AI649" s="89">
        <f t="shared" si="182"/>
        <v>377.75526515281263</v>
      </c>
      <c r="AJ649" s="89">
        <f t="shared" si="178"/>
        <v>3.0343321730401063</v>
      </c>
      <c r="AK649" s="89">
        <f t="shared" si="183"/>
        <v>0.16813711300186551</v>
      </c>
      <c r="AL649" s="89">
        <f t="shared" si="187"/>
        <v>42.5</v>
      </c>
      <c r="AM649" s="89">
        <f t="shared" si="184"/>
        <v>21.682813687204721</v>
      </c>
      <c r="AN649" s="89">
        <f t="shared" si="185"/>
        <v>1075.7832192995113</v>
      </c>
      <c r="AO649" s="104">
        <f t="shared" si="186"/>
        <v>1496.9041118267335</v>
      </c>
    </row>
    <row r="650" spans="1:41" hidden="1" thickBot="1" x14ac:dyDescent="0.5">
      <c r="A650" s="82">
        <f>IF(ISBLANK(Schedule!A650), "", Schedule!A650)</f>
        <v>11</v>
      </c>
      <c r="B650" s="109" t="str">
        <f>IF(ISBLANK(Schedule!C650), "", Schedule!C650)</f>
        <v>NC State</v>
      </c>
      <c r="C650" s="109" t="str">
        <f>IF(ISBLANK(Schedule!D650), "", Schedule!D650)</f>
        <v>Duke</v>
      </c>
      <c r="D650" s="84" t="s">
        <v>594</v>
      </c>
      <c r="E650" s="85">
        <f>_xlfn.IFNA(IF(ISBLANK(B650),"",VLOOKUP(B650,Elo!$A$2:$CA$1048576,MATCH(_xlfn.CONCAT("Week ", A650),Elo!$A$1:$CA$1,0),FALSE)+G650+H650), "")</f>
        <v>1518.8479877562129</v>
      </c>
      <c r="F650" s="85">
        <f>IFERROR(IF(ISBLANK(C650),"",VLOOKUP(C650,Elo!$A$2:$CA$1048576,MATCH(_xlfn.CONCAT("Week ",A650),Elo!$A$1:$CA$1,0),FALSE)+I650),IF(ISBLANK(Schedule!D650),"", 1000))</f>
        <v>1613.6671462311533</v>
      </c>
      <c r="G650" s="83">
        <f>_xlfn.IFNA(IF(ISBLANK(B650),"",IF(VLOOKUP(Games!B650,Schedule!$C$2:$G$1048576,MATCH("neutral_site",Schedule!$C$1:$G$1,0),FALSE),0,50)),"")</f>
        <v>50</v>
      </c>
      <c r="H650" s="83">
        <f>_xlfn.IFNA(IF(VLOOKUP(Games!B650, 'Bye Weeks'!$A$2:$P$135, MATCH(Games!$A650-1, 'Bye Weeks'!$A$1:$P$1, 0), FALSE)="Y", 25, 0), 0)</f>
        <v>0</v>
      </c>
      <c r="I650" s="112">
        <f>_xlfn.IFNA(IF(VLOOKUP(Games!C650, 'Bye Weeks'!$A$2:$P$135, MATCH(Games!$A650-1, 'Bye Weeks'!$A$1:$P$1, 0), FALSE)="Y", 25, 0), 0)</f>
        <v>0</v>
      </c>
      <c r="J650" s="122">
        <v>-14.6</v>
      </c>
      <c r="K650" s="123" t="s">
        <v>144</v>
      </c>
      <c r="L650" s="124">
        <f t="shared" si="171"/>
        <v>0.43585546127208741</v>
      </c>
      <c r="M650" s="124">
        <f t="shared" si="172"/>
        <v>0.56414453872791259</v>
      </c>
      <c r="N650" s="123" t="str">
        <f t="shared" si="173"/>
        <v>Duke</v>
      </c>
      <c r="O650" s="125">
        <v>0.53214121309519269</v>
      </c>
      <c r="P650" s="126" t="s">
        <v>65</v>
      </c>
      <c r="Q650" s="126" t="s">
        <v>65</v>
      </c>
      <c r="R650" s="122">
        <v>2.894593678431256</v>
      </c>
      <c r="S650" s="127">
        <f t="shared" si="179"/>
        <v>0.874485596707819</v>
      </c>
      <c r="T650" s="128"/>
      <c r="U650" s="128"/>
      <c r="V650" s="129"/>
      <c r="W650" s="128"/>
      <c r="X650" s="128"/>
      <c r="Y650" s="1"/>
      <c r="Z650" s="129"/>
      <c r="AA650" s="128"/>
      <c r="AB650" s="128"/>
      <c r="AC650" s="130">
        <v>19</v>
      </c>
      <c r="AD650" s="130">
        <v>29</v>
      </c>
      <c r="AE650" s="123" t="str">
        <f t="shared" si="176"/>
        <v>Duke</v>
      </c>
      <c r="AF650" s="113">
        <f t="shared" si="177"/>
        <v>10</v>
      </c>
      <c r="AG650" s="89">
        <f t="shared" si="180"/>
        <v>1613.6671462311533</v>
      </c>
      <c r="AH650" s="89">
        <f t="shared" si="181"/>
        <v>1468.8479877562129</v>
      </c>
      <c r="AI650" s="89">
        <f t="shared" si="182"/>
        <v>144.81915847494042</v>
      </c>
      <c r="AJ650" s="89">
        <f t="shared" si="178"/>
        <v>2.249798062716057</v>
      </c>
      <c r="AK650" s="89">
        <f t="shared" si="183"/>
        <v>0.43585546127208741</v>
      </c>
      <c r="AL650" s="89">
        <f t="shared" si="187"/>
        <v>42.5</v>
      </c>
      <c r="AM650" s="89">
        <f t="shared" si="184"/>
        <v>41.674937826751616</v>
      </c>
      <c r="AN650" s="89">
        <f t="shared" si="185"/>
        <v>1427.1730499294613</v>
      </c>
      <c r="AO650" s="104">
        <f t="shared" si="186"/>
        <v>1655.3420840579049</v>
      </c>
    </row>
    <row r="651" spans="1:41" hidden="1" thickBot="1" x14ac:dyDescent="0.5">
      <c r="A651" s="82">
        <f>IF(ISBLANK(Schedule!A651), "", Schedule!A651)</f>
        <v>11</v>
      </c>
      <c r="B651" s="109" t="str">
        <f>IF(ISBLANK(Schedule!C651), "", Schedule!C651)</f>
        <v>Virginia Tech</v>
      </c>
      <c r="C651" s="109" t="str">
        <f>IF(ISBLANK(Schedule!D651), "", Schedule!D651)</f>
        <v>Clemson</v>
      </c>
      <c r="D651" s="84" t="s">
        <v>697</v>
      </c>
      <c r="E651" s="85">
        <f>_xlfn.IFNA(IF(ISBLANK(B651),"",VLOOKUP(B651,Elo!$A$2:$CA$1048576,MATCH(_xlfn.CONCAT("Week ", A651),Elo!$A$1:$CA$1,0),FALSE)+G651+H651), "")</f>
        <v>1687.1915967787561</v>
      </c>
      <c r="F651" s="85">
        <f>IFERROR(IF(ISBLANK(C651),"",VLOOKUP(C651,Elo!$A$2:$CA$1048576,MATCH(_xlfn.CONCAT("Week ",A651),Elo!$A$1:$CA$1,0),FALSE)+I651),IF(ISBLANK(Schedule!D651),"", 1000))</f>
        <v>1775.8900885773007</v>
      </c>
      <c r="G651" s="83">
        <f>_xlfn.IFNA(IF(ISBLANK(B651),"",IF(VLOOKUP(Games!B651,Schedule!$C$2:$G$1048576,MATCH("neutral_site",Schedule!$C$1:$G$1,0),FALSE),0,50)),"")</f>
        <v>50</v>
      </c>
      <c r="H651" s="83">
        <f>_xlfn.IFNA(IF(VLOOKUP(Games!B651, 'Bye Weeks'!$A$2:$P$135, MATCH(Games!$A651-1, 'Bye Weeks'!$A$1:$P$1, 0), FALSE)="Y", 25, 0), 0)</f>
        <v>0</v>
      </c>
      <c r="I651" s="112">
        <f>_xlfn.IFNA(IF(VLOOKUP(Games!C651, 'Bye Weeks'!$A$2:$P$135, MATCH(Games!$A651-1, 'Bye Weeks'!$A$1:$P$1, 0), FALSE)="Y", 25, 0), 0)</f>
        <v>0</v>
      </c>
      <c r="J651" s="122">
        <v>13.1</v>
      </c>
      <c r="K651" s="123" t="s">
        <v>111</v>
      </c>
      <c r="L651" s="124">
        <f t="shared" ref="L651:L714" si="188">IF(ISBLANK(B651), "",1/(1+10^((((F651+I651)-(E651+G651+H651))/400))))</f>
        <v>0.44453756379494186</v>
      </c>
      <c r="M651" s="124">
        <f t="shared" ref="M651:M714" si="189">IF(ISBLANK(C651), "", 1/(1+10^(((E651+G651+H651)-(F651+I651))/400)))</f>
        <v>0.55546243620505809</v>
      </c>
      <c r="N651" s="123" t="str">
        <f t="shared" si="173"/>
        <v>Clemson</v>
      </c>
      <c r="O651" s="125">
        <v>0.56445449889829724</v>
      </c>
      <c r="P651" s="126" t="s">
        <v>64</v>
      </c>
      <c r="Q651" s="126" t="s">
        <v>64</v>
      </c>
      <c r="R651" s="122">
        <v>3.8015265079147502</v>
      </c>
      <c r="S651" s="127">
        <f t="shared" si="179"/>
        <v>0.77981651376146788</v>
      </c>
      <c r="T651" s="128"/>
      <c r="U651" s="128"/>
      <c r="V651" s="129"/>
      <c r="W651" s="128"/>
      <c r="X651" s="128"/>
      <c r="Y651" s="1"/>
      <c r="Z651" s="129"/>
      <c r="AA651" s="128"/>
      <c r="AB651" s="128"/>
      <c r="AC651" s="130">
        <v>14</v>
      </c>
      <c r="AD651" s="130">
        <v>24</v>
      </c>
      <c r="AE651" s="123" t="str">
        <f t="shared" ref="AE651:AE714" si="190">IF(ISBLANK(AC651), "", IF(AC651&gt;AD651, B651, C651))</f>
        <v>Clemson</v>
      </c>
      <c r="AF651" s="113">
        <f t="shared" ref="AF651:AF690" si="191">IF(ISBLANK(AC651), "",ABS(AC651-AD651))</f>
        <v>10</v>
      </c>
      <c r="AG651" s="89">
        <f t="shared" si="180"/>
        <v>1775.8900885773007</v>
      </c>
      <c r="AH651" s="89">
        <f t="shared" si="181"/>
        <v>1637.1915967787561</v>
      </c>
      <c r="AI651" s="89">
        <f t="shared" si="182"/>
        <v>138.69849179854464</v>
      </c>
      <c r="AJ651" s="89">
        <f t="shared" ref="AJ651:AJ690" si="192">IFERROR(LN(AF651+1)*(2.2/((AI651*0.001)+2.2)), "")</f>
        <v>2.255686065842315</v>
      </c>
      <c r="AK651" s="89">
        <f t="shared" si="183"/>
        <v>0.44453756379494191</v>
      </c>
      <c r="AL651" s="89">
        <f t="shared" si="187"/>
        <v>42.5</v>
      </c>
      <c r="AM651" s="89">
        <f t="shared" si="184"/>
        <v>42.616330506818933</v>
      </c>
      <c r="AN651" s="89">
        <f t="shared" si="185"/>
        <v>1594.5752662719372</v>
      </c>
      <c r="AO651" s="104">
        <f t="shared" si="186"/>
        <v>1818.5064190841197</v>
      </c>
    </row>
    <row r="652" spans="1:41" hidden="1" thickBot="1" x14ac:dyDescent="0.5">
      <c r="A652" s="82">
        <f>IF(ISBLANK(Schedule!A652), "", Schedule!A652)</f>
        <v>11</v>
      </c>
      <c r="B652" s="109" t="str">
        <f>IF(ISBLANK(Schedule!C652), "", Schedule!C652)</f>
        <v>Ole Miss</v>
      </c>
      <c r="C652" s="109" t="str">
        <f>IF(ISBLANK(Schedule!D652), "", Schedule!D652)</f>
        <v>Georgia</v>
      </c>
      <c r="D652" s="84" t="s">
        <v>581</v>
      </c>
      <c r="E652" s="85">
        <f>_xlfn.IFNA(IF(ISBLANK(B652),"",VLOOKUP(B652,Elo!$A$2:$CA$1048576,MATCH(_xlfn.CONCAT("Week ", A652),Elo!$A$1:$CA$1,0),FALSE)+G652+H652), "")</f>
        <v>1916.7924346686818</v>
      </c>
      <c r="F652" s="85">
        <f>IFERROR(IF(ISBLANK(C652),"",VLOOKUP(C652,Elo!$A$2:$CA$1048576,MATCH(_xlfn.CONCAT("Week ",A652),Elo!$A$1:$CA$1,0),FALSE)+I652),IF(ISBLANK(Schedule!D652),"", 1000))</f>
        <v>2200.1344816973033</v>
      </c>
      <c r="G652" s="83">
        <f>_xlfn.IFNA(IF(ISBLANK(B652),"",IF(VLOOKUP(Games!B652,Schedule!$C$2:$G$1048576,MATCH("neutral_site",Schedule!$C$1:$G$1,0),FALSE),0,50)),"")</f>
        <v>50</v>
      </c>
      <c r="H652" s="83">
        <f>_xlfn.IFNA(IF(VLOOKUP(Games!B652, 'Bye Weeks'!$A$2:$P$135, MATCH(Games!$A652-1, 'Bye Weeks'!$A$1:$P$1, 0), FALSE)="Y", 25, 0), 0)</f>
        <v>0</v>
      </c>
      <c r="I652" s="112">
        <f>_xlfn.IFNA(IF(VLOOKUP(Games!C652, 'Bye Weeks'!$A$2:$P$135, MATCH(Games!$A652-1, 'Bye Weeks'!$A$1:$P$1, 0), FALSE)="Y", 25, 0), 0)</f>
        <v>0</v>
      </c>
      <c r="J652" s="122">
        <v>5.5</v>
      </c>
      <c r="K652" s="123" t="s">
        <v>91</v>
      </c>
      <c r="L652" s="124">
        <f t="shared" si="188"/>
        <v>0.20698024196039277</v>
      </c>
      <c r="M652" s="124">
        <f t="shared" si="189"/>
        <v>0.79301975803960723</v>
      </c>
      <c r="N652" s="123" t="str">
        <f t="shared" si="173"/>
        <v>Georgia</v>
      </c>
      <c r="O652" s="125">
        <v>0.81207643644055005</v>
      </c>
      <c r="P652" s="126" t="s">
        <v>64</v>
      </c>
      <c r="Q652" s="126" t="s">
        <v>64</v>
      </c>
      <c r="R652" s="122">
        <v>12.16985071527276</v>
      </c>
      <c r="S652" s="127">
        <f t="shared" si="179"/>
        <v>1.8613138686131387</v>
      </c>
      <c r="T652" s="128" t="s">
        <v>2</v>
      </c>
      <c r="U652" s="128"/>
      <c r="V652" s="129"/>
      <c r="W652" s="128"/>
      <c r="X652" s="128" t="s">
        <v>91</v>
      </c>
      <c r="Y652" s="1"/>
      <c r="Z652" s="129">
        <v>6</v>
      </c>
      <c r="AA652" s="128">
        <v>-101</v>
      </c>
      <c r="AB652" s="128"/>
      <c r="AC652" s="130">
        <v>28</v>
      </c>
      <c r="AD652" s="130">
        <v>10</v>
      </c>
      <c r="AE652" s="123" t="str">
        <f t="shared" si="190"/>
        <v>Ole Miss</v>
      </c>
      <c r="AF652" s="113">
        <f t="shared" si="191"/>
        <v>18</v>
      </c>
      <c r="AG652" s="89">
        <f t="shared" si="180"/>
        <v>1866.7924346686818</v>
      </c>
      <c r="AH652" s="89">
        <f t="shared" si="181"/>
        <v>2200.1344816973033</v>
      </c>
      <c r="AI652" s="89">
        <f t="shared" si="182"/>
        <v>-333.34204702862144</v>
      </c>
      <c r="AJ652" s="89">
        <f t="shared" si="192"/>
        <v>3.470247853311716</v>
      </c>
      <c r="AK652" s="89">
        <f t="shared" si="183"/>
        <v>0.79301975803960723</v>
      </c>
      <c r="AL652" s="89">
        <f t="shared" si="187"/>
        <v>42.5</v>
      </c>
      <c r="AM652" s="89">
        <f t="shared" si="184"/>
        <v>116.95894230125575</v>
      </c>
      <c r="AN652" s="89">
        <f t="shared" si="185"/>
        <v>1983.7513769699376</v>
      </c>
      <c r="AO652" s="104">
        <f t="shared" si="186"/>
        <v>2083.1755393960475</v>
      </c>
    </row>
    <row r="653" spans="1:41" hidden="1" thickBot="1" x14ac:dyDescent="0.5">
      <c r="A653" s="82">
        <f>IF(ISBLANK(Schedule!A653), "", Schedule!A653)</f>
        <v>11</v>
      </c>
      <c r="B653" s="109" t="str">
        <f>IF(ISBLANK(Schedule!C653), "", Schedule!C653)</f>
        <v>James Madison</v>
      </c>
      <c r="C653" s="109" t="str">
        <f>IF(ISBLANK(Schedule!D653), "", Schedule!D653)</f>
        <v>Georgia State</v>
      </c>
      <c r="D653" s="84" t="s">
        <v>611</v>
      </c>
      <c r="E653" s="85">
        <f>_xlfn.IFNA(IF(ISBLANK(B653),"",VLOOKUP(B653,Elo!$A$2:$CA$1048576,MATCH(_xlfn.CONCAT("Week ", A653),Elo!$A$1:$CA$1,0),FALSE)+G653+H653), "")</f>
        <v>1649.2645623491974</v>
      </c>
      <c r="F653" s="85">
        <f>IFERROR(IF(ISBLANK(C653),"",VLOOKUP(C653,Elo!$A$2:$CA$1048576,MATCH(_xlfn.CONCAT("Week ",A653),Elo!$A$1:$CA$1,0),FALSE)+I653),IF(ISBLANK(Schedule!D653),"", 1000))</f>
        <v>1182.1974359969947</v>
      </c>
      <c r="G653" s="83">
        <f>_xlfn.IFNA(IF(ISBLANK(B653),"",IF(VLOOKUP(Games!B653,Schedule!$C$2:$G$1048576,MATCH("neutral_site",Schedule!$C$1:$G$1,0),FALSE),0,50)),"")</f>
        <v>50</v>
      </c>
      <c r="H653" s="83">
        <f>_xlfn.IFNA(IF(VLOOKUP(Games!B653, 'Bye Weeks'!$A$2:$P$135, MATCH(Games!$A653-1, 'Bye Weeks'!$A$1:$P$1, 0), FALSE)="Y", 25, 0), 0)</f>
        <v>0</v>
      </c>
      <c r="I653" s="112">
        <f>_xlfn.IFNA(IF(VLOOKUP(Games!C653, 'Bye Weeks'!$A$2:$P$135, MATCH(Games!$A653-1, 'Bye Weeks'!$A$1:$P$1, 0), FALSE)="Y", 25, 0), 0)</f>
        <v>0</v>
      </c>
      <c r="J653" s="122">
        <v>-40.1</v>
      </c>
      <c r="K653" s="123" t="s">
        <v>149</v>
      </c>
      <c r="L653" s="124">
        <f t="shared" si="188"/>
        <v>0.95150008095448135</v>
      </c>
      <c r="M653" s="124">
        <f t="shared" si="189"/>
        <v>4.8499919045518577E-2</v>
      </c>
      <c r="N653" s="123" t="str">
        <f t="shared" si="173"/>
        <v>James Madison</v>
      </c>
      <c r="O653" s="125">
        <v>0.94196341499689762</v>
      </c>
      <c r="P653" s="126" t="s">
        <v>65</v>
      </c>
      <c r="Q653" s="126" t="s">
        <v>65</v>
      </c>
      <c r="R653" s="122">
        <v>-17.365314973069644</v>
      </c>
      <c r="S653" s="127">
        <f t="shared" si="179"/>
        <v>0.31811377245508982</v>
      </c>
      <c r="T653" s="128"/>
      <c r="U653" s="128"/>
      <c r="V653" s="129"/>
      <c r="W653" s="128"/>
      <c r="X653" s="128"/>
      <c r="Y653" s="1"/>
      <c r="Z653" s="129"/>
      <c r="AA653" s="128"/>
      <c r="AB653" s="128"/>
      <c r="AC653" s="130">
        <v>38</v>
      </c>
      <c r="AD653" s="130">
        <v>7</v>
      </c>
      <c r="AE653" s="123" t="str">
        <f t="shared" si="190"/>
        <v>James Madison</v>
      </c>
      <c r="AF653" s="113">
        <f t="shared" si="191"/>
        <v>31</v>
      </c>
      <c r="AG653" s="89">
        <f t="shared" si="180"/>
        <v>1599.2645623491974</v>
      </c>
      <c r="AH653" s="89">
        <f t="shared" si="181"/>
        <v>1182.1974359969947</v>
      </c>
      <c r="AI653" s="89">
        <f t="shared" si="182"/>
        <v>417.06712635220265</v>
      </c>
      <c r="AJ653" s="89">
        <f t="shared" si="192"/>
        <v>2.9134212528919607</v>
      </c>
      <c r="AK653" s="89">
        <f t="shared" si="183"/>
        <v>4.8499919045518647E-2</v>
      </c>
      <c r="AL653" s="89">
        <f t="shared" si="187"/>
        <v>42.5</v>
      </c>
      <c r="AM653" s="89">
        <f t="shared" si="184"/>
        <v>6.0052795337070286</v>
      </c>
      <c r="AN653" s="89">
        <f t="shared" si="185"/>
        <v>1605.2698418829043</v>
      </c>
      <c r="AO653" s="104">
        <f t="shared" si="186"/>
        <v>1176.1921564632878</v>
      </c>
    </row>
    <row r="654" spans="1:41" hidden="1" thickBot="1" x14ac:dyDescent="0.5">
      <c r="A654" s="82">
        <f>IF(ISBLANK(Schedule!A654), "", Schedule!A654)</f>
        <v>11</v>
      </c>
      <c r="B654" s="109" t="str">
        <f>IF(ISBLANK(Schedule!C654), "", Schedule!C654)</f>
        <v>Oregon State</v>
      </c>
      <c r="C654" s="109" t="str">
        <f>IF(ISBLANK(Schedule!D654), "", Schedule!D654)</f>
        <v>San José State</v>
      </c>
      <c r="D654" s="84" t="s">
        <v>594</v>
      </c>
      <c r="E654" s="85">
        <f>_xlfn.IFNA(IF(ISBLANK(B654),"",VLOOKUP(B654,Elo!$A$2:$CA$1048576,MATCH(_xlfn.CONCAT("Week ", A654),Elo!$A$1:$CA$1,0),FALSE)+G654+H654), "")</f>
        <v>1531.6826132931105</v>
      </c>
      <c r="F654" s="85">
        <f>IFERROR(IF(ISBLANK(C654),"",VLOOKUP(C654,Elo!$A$2:$CA$1048576,MATCH(_xlfn.CONCAT("Week ",A654),Elo!$A$1:$CA$1,0),FALSE)+I654),IF(ISBLANK(Schedule!D654),"", 1000))</f>
        <v>1458.4105783437788</v>
      </c>
      <c r="G654" s="83">
        <f>_xlfn.IFNA(IF(ISBLANK(B654),"",IF(VLOOKUP(Games!B654,Schedule!$C$2:$G$1048576,MATCH("neutral_site",Schedule!$C$1:$G$1,0),FALSE),0,50)),"")</f>
        <v>50</v>
      </c>
      <c r="H654" s="83">
        <f>_xlfn.IFNA(IF(VLOOKUP(Games!B654, 'Bye Weeks'!$A$2:$P$135, MATCH(Games!$A654-1, 'Bye Weeks'!$A$1:$P$1, 0), FALSE)="Y", 25, 0), 0)</f>
        <v>25</v>
      </c>
      <c r="I654" s="112">
        <f>_xlfn.IFNA(IF(VLOOKUP(Games!C654, 'Bye Weeks'!$A$2:$P$135, MATCH(Games!$A654-1, 'Bye Weeks'!$A$1:$P$1, 0), FALSE)="Y", 25, 0), 0)</f>
        <v>0</v>
      </c>
      <c r="J654" s="122">
        <v>-25.7</v>
      </c>
      <c r="K654" s="123" t="s">
        <v>148</v>
      </c>
      <c r="L654" s="124">
        <f t="shared" si="188"/>
        <v>0.70130553294941222</v>
      </c>
      <c r="M654" s="124">
        <f t="shared" si="189"/>
        <v>0.29869446705058783</v>
      </c>
      <c r="N654" s="123" t="str">
        <f t="shared" si="173"/>
        <v>Oregon State</v>
      </c>
      <c r="O654" s="125">
        <v>0.74917344751136583</v>
      </c>
      <c r="P654" s="126" t="s">
        <v>65</v>
      </c>
      <c r="Q654" s="126" t="s">
        <v>65</v>
      </c>
      <c r="R654" s="122">
        <v>-4.6033418809321303</v>
      </c>
      <c r="S654" s="127">
        <f t="shared" si="179"/>
        <v>0.49649532710280381</v>
      </c>
      <c r="T654" s="128" t="s">
        <v>2</v>
      </c>
      <c r="U654" s="128"/>
      <c r="V654" s="129"/>
      <c r="W654" s="128"/>
      <c r="X654" s="128" t="s">
        <v>148</v>
      </c>
      <c r="Y654" s="1"/>
      <c r="Z654" s="129">
        <v>4</v>
      </c>
      <c r="AA654" s="128">
        <v>-105</v>
      </c>
      <c r="AB654" s="128"/>
      <c r="AC654" s="130">
        <v>13</v>
      </c>
      <c r="AD654" s="130">
        <v>24</v>
      </c>
      <c r="AE654" s="123" t="str">
        <f t="shared" si="190"/>
        <v>San José State</v>
      </c>
      <c r="AF654" s="113">
        <f t="shared" si="191"/>
        <v>11</v>
      </c>
      <c r="AG654" s="89">
        <f t="shared" si="180"/>
        <v>1458.4105783437788</v>
      </c>
      <c r="AH654" s="89">
        <f t="shared" si="181"/>
        <v>1456.6826132931105</v>
      </c>
      <c r="AI654" s="89">
        <f t="shared" si="182"/>
        <v>1.7279650506682174</v>
      </c>
      <c r="AJ654" s="89">
        <f t="shared" si="192"/>
        <v>2.4829564398105801</v>
      </c>
      <c r="AK654" s="89">
        <f t="shared" si="183"/>
        <v>0.70130553294941222</v>
      </c>
      <c r="AL654" s="89">
        <f t="shared" si="187"/>
        <v>42.5</v>
      </c>
      <c r="AM654" s="89">
        <f t="shared" si="184"/>
        <v>74.005721295740202</v>
      </c>
      <c r="AN654" s="89">
        <f t="shared" si="185"/>
        <v>1382.6768919973704</v>
      </c>
      <c r="AO654" s="104">
        <f t="shared" si="186"/>
        <v>1532.4162996395189</v>
      </c>
    </row>
    <row r="655" spans="1:41" hidden="1" thickBot="1" x14ac:dyDescent="0.5">
      <c r="A655" s="82">
        <f>IF(ISBLANK(Schedule!A655), "", Schedule!A655)</f>
        <v>11</v>
      </c>
      <c r="B655" s="109" t="str">
        <f>IF(ISBLANK(Schedule!C655), "", Schedule!C655)</f>
        <v>North Texas</v>
      </c>
      <c r="C655" s="109" t="str">
        <f>IF(ISBLANK(Schedule!D655), "", Schedule!D655)</f>
        <v>Army</v>
      </c>
      <c r="D655" s="84" t="s">
        <v>683</v>
      </c>
      <c r="E655" s="85">
        <f>_xlfn.IFNA(IF(ISBLANK(B655),"",VLOOKUP(B655,Elo!$A$2:$CA$1048576,MATCH(_xlfn.CONCAT("Week ", A655),Elo!$A$1:$CA$1,0),FALSE)+G655+H655), "")</f>
        <v>1498.3804175978692</v>
      </c>
      <c r="F655" s="85">
        <f>IFERROR(IF(ISBLANK(C655),"",VLOOKUP(C655,Elo!$A$2:$CA$1048576,MATCH(_xlfn.CONCAT("Week ",A655),Elo!$A$1:$CA$1,0),FALSE)+I655),IF(ISBLANK(Schedule!D655),"", 1000))</f>
        <v>1565.6618372026878</v>
      </c>
      <c r="G655" s="83">
        <f>_xlfn.IFNA(IF(ISBLANK(B655),"",IF(VLOOKUP(Games!B655,Schedule!$C$2:$G$1048576,MATCH("neutral_site",Schedule!$C$1:$G$1,0),FALSE),0,50)),"")</f>
        <v>50</v>
      </c>
      <c r="H655" s="83">
        <f>_xlfn.IFNA(IF(VLOOKUP(Games!B655, 'Bye Weeks'!$A$2:$P$135, MATCH(Games!$A655-1, 'Bye Weeks'!$A$1:$P$1, 0), FALSE)="Y", 25, 0), 0)</f>
        <v>0</v>
      </c>
      <c r="I655" s="112">
        <f>_xlfn.IFNA(IF(VLOOKUP(Games!C655, 'Bye Weeks'!$A$2:$P$135, MATCH(Games!$A655-1, 'Bye Weeks'!$A$1:$P$1, 0), FALSE)="Y", 25, 0), 0)</f>
        <v>0</v>
      </c>
      <c r="J655" s="122">
        <v>-5.4</v>
      </c>
      <c r="K655" s="123" t="s">
        <v>199</v>
      </c>
      <c r="L655" s="124">
        <f t="shared" si="188"/>
        <v>0.47515052766963539</v>
      </c>
      <c r="M655" s="124">
        <f t="shared" si="189"/>
        <v>0.52484947233036461</v>
      </c>
      <c r="N655" s="123" t="str">
        <f t="shared" si="173"/>
        <v>Army</v>
      </c>
      <c r="O655" s="125">
        <v>0.68191119969698655</v>
      </c>
      <c r="P655" s="126" t="s">
        <v>65</v>
      </c>
      <c r="Q655" s="126" t="s">
        <v>65</v>
      </c>
      <c r="R655" s="122">
        <v>-3.2988711230986429</v>
      </c>
      <c r="S655" s="127">
        <f t="shared" si="179"/>
        <v>2.3698884758364307</v>
      </c>
      <c r="T655" s="128"/>
      <c r="U655" s="128"/>
      <c r="V655" s="129"/>
      <c r="W655" s="128"/>
      <c r="X655" s="128"/>
      <c r="Y655" s="1"/>
      <c r="Z655" s="129"/>
      <c r="AA655" s="128"/>
      <c r="AB655" s="128"/>
      <c r="AC655" s="130">
        <v>3</v>
      </c>
      <c r="AD655" s="130">
        <v>14</v>
      </c>
      <c r="AE655" s="123" t="str">
        <f t="shared" si="190"/>
        <v>Army</v>
      </c>
      <c r="AF655" s="113">
        <f t="shared" si="191"/>
        <v>11</v>
      </c>
      <c r="AG655" s="89">
        <f t="shared" si="180"/>
        <v>1565.6618372026878</v>
      </c>
      <c r="AH655" s="89">
        <f t="shared" si="181"/>
        <v>1448.3804175978692</v>
      </c>
      <c r="AI655" s="89">
        <f t="shared" si="182"/>
        <v>117.28141960481867</v>
      </c>
      <c r="AJ655" s="89">
        <f t="shared" si="192"/>
        <v>2.3591414418995731</v>
      </c>
      <c r="AK655" s="89">
        <f t="shared" si="183"/>
        <v>0.47515052766963539</v>
      </c>
      <c r="AL655" s="89">
        <f t="shared" si="187"/>
        <v>42.5</v>
      </c>
      <c r="AM655" s="89">
        <f t="shared" si="184"/>
        <v>47.640260291050183</v>
      </c>
      <c r="AN655" s="89">
        <f t="shared" si="185"/>
        <v>1400.7401573068189</v>
      </c>
      <c r="AO655" s="104">
        <f t="shared" si="186"/>
        <v>1613.3020974937381</v>
      </c>
    </row>
    <row r="656" spans="1:41" hidden="1" thickBot="1" x14ac:dyDescent="0.5">
      <c r="A656" s="82">
        <f>IF(ISBLANK(Schedule!A656), "", Schedule!A656)</f>
        <v>11</v>
      </c>
      <c r="B656" s="109" t="str">
        <f>IF(ISBLANK(Schedule!C656), "", Schedule!C656)</f>
        <v>Indiana</v>
      </c>
      <c r="C656" s="109" t="str">
        <f>IF(ISBLANK(Schedule!D656), "", Schedule!D656)</f>
        <v>Michigan</v>
      </c>
      <c r="D656" s="84" t="s">
        <v>802</v>
      </c>
      <c r="E656" s="85">
        <f>_xlfn.IFNA(IF(ISBLANK(B656),"",VLOOKUP(B656,Elo!$A$2:$CA$1048576,MATCH(_xlfn.CONCAT("Week ", A656),Elo!$A$1:$CA$1,0),FALSE)+G656+H656), "")</f>
        <v>1854.3762721952296</v>
      </c>
      <c r="F656" s="85">
        <f>IFERROR(IF(ISBLANK(C656),"",VLOOKUP(C656,Elo!$A$2:$CA$1048576,MATCH(_xlfn.CONCAT("Week ",A656),Elo!$A$1:$CA$1,0),FALSE)+I656),IF(ISBLANK(Schedule!D656),"", 1000))</f>
        <v>1737.4627713857817</v>
      </c>
      <c r="G656" s="83">
        <f>_xlfn.IFNA(IF(ISBLANK(B656),"",IF(VLOOKUP(Games!B656,Schedule!$C$2:$G$1048576,MATCH("neutral_site",Schedule!$C$1:$G$1,0),FALSE),0,50)),"")</f>
        <v>50</v>
      </c>
      <c r="H656" s="83">
        <f>_xlfn.IFNA(IF(VLOOKUP(Games!B656, 'Bye Weeks'!$A$2:$P$135, MATCH(Games!$A656-1, 'Bye Weeks'!$A$1:$P$1, 0), FALSE)="Y", 25, 0), 0)</f>
        <v>0</v>
      </c>
      <c r="I656" s="112">
        <f>_xlfn.IFNA(IF(VLOOKUP(Games!C656, 'Bye Weeks'!$A$2:$P$135, MATCH(Games!$A656-1, 'Bye Weeks'!$A$1:$P$1, 0), FALSE)="Y", 25, 0), 0)</f>
        <v>0</v>
      </c>
      <c r="J656" s="122">
        <v>-23.1</v>
      </c>
      <c r="K656" s="123" t="s">
        <v>191</v>
      </c>
      <c r="L656" s="124">
        <f t="shared" si="188"/>
        <v>0.72328822375687996</v>
      </c>
      <c r="M656" s="124">
        <f t="shared" si="189"/>
        <v>0.2767117762431201</v>
      </c>
      <c r="N656" s="123" t="str">
        <f t="shared" si="173"/>
        <v>Indiana</v>
      </c>
      <c r="O656" s="125">
        <v>0.54436138797816891</v>
      </c>
      <c r="P656" s="126" t="s">
        <v>65</v>
      </c>
      <c r="Q656" s="126" t="s">
        <v>65</v>
      </c>
      <c r="R656" s="122">
        <v>0.76373131980793918</v>
      </c>
      <c r="S656" s="127">
        <f t="shared" si="179"/>
        <v>0.55242634315424599</v>
      </c>
      <c r="T656" s="128"/>
      <c r="U656" s="128"/>
      <c r="V656" s="129"/>
      <c r="W656" s="128"/>
      <c r="X656" s="128"/>
      <c r="Y656" s="1"/>
      <c r="Z656" s="129"/>
      <c r="AA656" s="128"/>
      <c r="AB656" s="128"/>
      <c r="AC656" s="130">
        <v>20</v>
      </c>
      <c r="AD656" s="130">
        <v>15</v>
      </c>
      <c r="AE656" s="123" t="str">
        <f t="shared" si="190"/>
        <v>Indiana</v>
      </c>
      <c r="AF656" s="113">
        <f t="shared" si="191"/>
        <v>5</v>
      </c>
      <c r="AG656" s="89">
        <f t="shared" si="180"/>
        <v>1804.3762721952296</v>
      </c>
      <c r="AH656" s="89">
        <f t="shared" si="181"/>
        <v>1737.4627713857817</v>
      </c>
      <c r="AI656" s="89">
        <f t="shared" si="182"/>
        <v>66.913500809447896</v>
      </c>
      <c r="AJ656" s="89">
        <f t="shared" si="192"/>
        <v>1.7388713027180771</v>
      </c>
      <c r="AK656" s="89">
        <f t="shared" si="183"/>
        <v>0.27671177624312004</v>
      </c>
      <c r="AL656" s="89">
        <f t="shared" si="187"/>
        <v>42.5</v>
      </c>
      <c r="AM656" s="89">
        <f t="shared" si="184"/>
        <v>20.449562090415558</v>
      </c>
      <c r="AN656" s="89">
        <f t="shared" si="185"/>
        <v>1824.8258342856452</v>
      </c>
      <c r="AO656" s="104">
        <f t="shared" si="186"/>
        <v>1717.0132092953661</v>
      </c>
    </row>
    <row r="657" spans="1:41" hidden="1" thickBot="1" x14ac:dyDescent="0.5">
      <c r="A657" s="82">
        <f>IF(ISBLANK(Schedule!A657), "", Schedule!A657)</f>
        <v>11</v>
      </c>
      <c r="B657" s="109" t="str">
        <f>IF(ISBLANK(Schedule!C657), "", Schedule!C657)</f>
        <v>Kansas</v>
      </c>
      <c r="C657" s="109" t="str">
        <f>IF(ISBLANK(Schedule!D657), "", Schedule!D657)</f>
        <v>Iowa State</v>
      </c>
      <c r="D657" s="84" t="s">
        <v>684</v>
      </c>
      <c r="E657" s="85">
        <f>_xlfn.IFNA(IF(ISBLANK(B657),"",VLOOKUP(B657,Elo!$A$2:$CA$1048576,MATCH(_xlfn.CONCAT("Week ", A657),Elo!$A$1:$CA$1,0),FALSE)+G657+H657), "")</f>
        <v>1595.3977227500875</v>
      </c>
      <c r="F657" s="85">
        <f>IFERROR(IF(ISBLANK(C657),"",VLOOKUP(C657,Elo!$A$2:$CA$1048576,MATCH(_xlfn.CONCAT("Week ",A657),Elo!$A$1:$CA$1,0),FALSE)+I657),IF(ISBLANK(Schedule!D657),"", 1000))</f>
        <v>1802.7662907484125</v>
      </c>
      <c r="G657" s="83">
        <f>_xlfn.IFNA(IF(ISBLANK(B657),"",IF(VLOOKUP(Games!B657,Schedule!$C$2:$G$1048576,MATCH("neutral_site",Schedule!$C$1:$G$1,0),FALSE),0,50)),"")</f>
        <v>0</v>
      </c>
      <c r="H657" s="83">
        <f>_xlfn.IFNA(IF(VLOOKUP(Games!B657, 'Bye Weeks'!$A$2:$P$135, MATCH(Games!$A657-1, 'Bye Weeks'!$A$1:$P$1, 0), FALSE)="Y", 25, 0), 0)</f>
        <v>25</v>
      </c>
      <c r="I657" s="112">
        <f>_xlfn.IFNA(IF(VLOOKUP(Games!C657, 'Bye Weeks'!$A$2:$P$135, MATCH(Games!$A657-1, 'Bye Weeks'!$A$1:$P$1, 0), FALSE)="Y", 25, 0), 0)</f>
        <v>0</v>
      </c>
      <c r="J657" s="122">
        <v>-3.9</v>
      </c>
      <c r="K657" s="123" t="s">
        <v>114</v>
      </c>
      <c r="L657" s="124">
        <f t="shared" si="188"/>
        <v>0.25926391812535643</v>
      </c>
      <c r="M657" s="124">
        <f t="shared" si="189"/>
        <v>0.74073608187464357</v>
      </c>
      <c r="N657" s="123" t="str">
        <f t="shared" si="173"/>
        <v>Iowa State</v>
      </c>
      <c r="O657" s="125">
        <v>0.67601455993938675</v>
      </c>
      <c r="P657" s="126" t="s">
        <v>65</v>
      </c>
      <c r="Q657" s="126" t="s">
        <v>65</v>
      </c>
      <c r="R657" s="122">
        <v>6.1108889028961402</v>
      </c>
      <c r="S657" s="127">
        <f t="shared" si="179"/>
        <v>3.286082474226804</v>
      </c>
      <c r="T657" s="128"/>
      <c r="U657" s="128"/>
      <c r="V657" s="129"/>
      <c r="W657" s="128"/>
      <c r="X657" s="128"/>
      <c r="Y657" s="1"/>
      <c r="Z657" s="129"/>
      <c r="AA657" s="128"/>
      <c r="AB657" s="128"/>
      <c r="AC657" s="130">
        <v>45</v>
      </c>
      <c r="AD657" s="130">
        <v>36</v>
      </c>
      <c r="AE657" s="123" t="str">
        <f t="shared" si="190"/>
        <v>Kansas</v>
      </c>
      <c r="AF657" s="113">
        <f t="shared" si="191"/>
        <v>9</v>
      </c>
      <c r="AG657" s="89">
        <f t="shared" si="180"/>
        <v>1570.3977227500875</v>
      </c>
      <c r="AH657" s="89">
        <f t="shared" si="181"/>
        <v>1802.7662907484125</v>
      </c>
      <c r="AI657" s="89">
        <f t="shared" si="182"/>
        <v>-232.36856799832503</v>
      </c>
      <c r="AJ657" s="89">
        <f t="shared" si="192"/>
        <v>2.5745102066363961</v>
      </c>
      <c r="AK657" s="89">
        <f t="shared" si="183"/>
        <v>0.74073608187464357</v>
      </c>
      <c r="AL657" s="89">
        <f t="shared" si="187"/>
        <v>42.5</v>
      </c>
      <c r="AM657" s="89">
        <f t="shared" si="184"/>
        <v>81.048885636430228</v>
      </c>
      <c r="AN657" s="89">
        <f t="shared" si="185"/>
        <v>1651.4466083865177</v>
      </c>
      <c r="AO657" s="104">
        <f t="shared" si="186"/>
        <v>1721.7174051119823</v>
      </c>
    </row>
    <row r="658" spans="1:41" hidden="1" thickBot="1" x14ac:dyDescent="0.5">
      <c r="A658" s="82">
        <f>IF(ISBLANK(Schedule!A658), "", Schedule!A658)</f>
        <v>11</v>
      </c>
      <c r="B658" s="109" t="str">
        <f>IF(ISBLANK(Schedule!C658), "", Schedule!C658)</f>
        <v>Tulane</v>
      </c>
      <c r="C658" s="109" t="str">
        <f>IF(ISBLANK(Schedule!D658), "", Schedule!D658)</f>
        <v>Temple</v>
      </c>
      <c r="D658" s="84" t="s">
        <v>1046</v>
      </c>
      <c r="E658" s="85">
        <f>_xlfn.IFNA(IF(ISBLANK(B658),"",VLOOKUP(B658,Elo!$A$2:$CA$1048576,MATCH(_xlfn.CONCAT("Week ", A658),Elo!$A$1:$CA$1,0),FALSE)+G658+H658), "")</f>
        <v>1748.1791680990045</v>
      </c>
      <c r="F658" s="85">
        <f>IFERROR(IF(ISBLANK(C658),"",VLOOKUP(C658,Elo!$A$2:$CA$1048576,MATCH(_xlfn.CONCAT("Week ",A658),Elo!$A$1:$CA$1,0),FALSE)+I658),IF(ISBLANK(Schedule!D658),"", 1000))</f>
        <v>1152.0913730655093</v>
      </c>
      <c r="G658" s="83">
        <f>_xlfn.IFNA(IF(ISBLANK(B658),"",IF(VLOOKUP(Games!B658,Schedule!$C$2:$G$1048576,MATCH("neutral_site",Schedule!$C$1:$G$1,0),FALSE),0,50)),"")</f>
        <v>50</v>
      </c>
      <c r="H658" s="83">
        <f>_xlfn.IFNA(IF(VLOOKUP(Games!B658, 'Bye Weeks'!$A$2:$P$135, MATCH(Games!$A658-1, 'Bye Weeks'!$A$1:$P$1, 0), FALSE)="Y", 25, 0), 0)</f>
        <v>0</v>
      </c>
      <c r="I658" s="112">
        <f>_xlfn.IFNA(IF(VLOOKUP(Games!C658, 'Bye Weeks'!$A$2:$P$135, MATCH(Games!$A658-1, 'Bye Weeks'!$A$1:$P$1, 0), FALSE)="Y", 25, 0), 0)</f>
        <v>0</v>
      </c>
      <c r="J658" s="122">
        <v>-22.713001172998801</v>
      </c>
      <c r="K658" s="123" t="s">
        <v>154</v>
      </c>
      <c r="L658" s="124">
        <f t="shared" si="188"/>
        <v>0.97632047908434783</v>
      </c>
      <c r="M658" s="124">
        <f t="shared" si="189"/>
        <v>2.3679520915652057E-2</v>
      </c>
      <c r="N658" s="123" t="str">
        <f t="shared" si="173"/>
        <v>Tulane</v>
      </c>
      <c r="O658" s="125">
        <v>0.97225295748644602</v>
      </c>
      <c r="P658" s="126" t="s">
        <v>64</v>
      </c>
      <c r="Q658" s="126" t="s">
        <v>64</v>
      </c>
      <c r="R658" s="122">
        <v>-22.713001172998819</v>
      </c>
      <c r="S658" s="127">
        <f t="shared" si="179"/>
        <v>0.56184723663481528</v>
      </c>
      <c r="T658" s="128"/>
      <c r="U658" s="128"/>
      <c r="V658" s="129"/>
      <c r="W658" s="128"/>
      <c r="X658" s="128"/>
      <c r="Y658" s="1"/>
      <c r="Z658" s="129"/>
      <c r="AA658" s="128"/>
      <c r="AB658" s="128"/>
      <c r="AC658" s="130">
        <v>52</v>
      </c>
      <c r="AD658" s="130">
        <v>6</v>
      </c>
      <c r="AE658" s="123" t="str">
        <f t="shared" si="190"/>
        <v>Tulane</v>
      </c>
      <c r="AF658" s="113">
        <f t="shared" si="191"/>
        <v>46</v>
      </c>
      <c r="AG658" s="89">
        <f t="shared" si="180"/>
        <v>1698.1791680990045</v>
      </c>
      <c r="AH658" s="89">
        <f t="shared" si="181"/>
        <v>1152.0913730655093</v>
      </c>
      <c r="AI658" s="89">
        <f t="shared" si="182"/>
        <v>546.08779503349524</v>
      </c>
      <c r="AJ658" s="89">
        <f t="shared" si="192"/>
        <v>3.0845061614859306</v>
      </c>
      <c r="AK658" s="89">
        <f t="shared" si="183"/>
        <v>2.3679520915652175E-2</v>
      </c>
      <c r="AL658" s="89">
        <f t="shared" si="187"/>
        <v>42.5</v>
      </c>
      <c r="AM658" s="89">
        <f t="shared" si="184"/>
        <v>3.104184197027974</v>
      </c>
      <c r="AN658" s="89">
        <f t="shared" si="185"/>
        <v>1701.2833522960325</v>
      </c>
      <c r="AO658" s="104">
        <f t="shared" si="186"/>
        <v>1148.9871888684813</v>
      </c>
    </row>
    <row r="659" spans="1:41" hidden="1" thickBot="1" x14ac:dyDescent="0.5">
      <c r="A659" s="82">
        <f>IF(ISBLANK(Schedule!A659), "", Schedule!A659)</f>
        <v>11</v>
      </c>
      <c r="B659" s="109" t="str">
        <f>IF(ISBLANK(Schedule!C659), "", Schedule!C659)</f>
        <v>UTEP</v>
      </c>
      <c r="C659" s="109" t="str">
        <f>IF(ISBLANK(Schedule!D659), "", Schedule!D659)</f>
        <v>Kennesaw State</v>
      </c>
      <c r="D659" s="84" t="s">
        <v>568</v>
      </c>
      <c r="E659" s="85">
        <f>_xlfn.IFNA(IF(ISBLANK(B659),"",VLOOKUP(B659,Elo!$A$2:$CA$1048576,MATCH(_xlfn.CONCAT("Week ", A659),Elo!$A$1:$CA$1,0),FALSE)+G659+H659), "")</f>
        <v>1144.4571919811378</v>
      </c>
      <c r="F659" s="85">
        <f>IFERROR(IF(ISBLANK(C659),"",VLOOKUP(C659,Elo!$A$2:$CA$1048576,MATCH(_xlfn.CONCAT("Week ",A659),Elo!$A$1:$CA$1,0),FALSE)+I659),IF(ISBLANK(Schedule!D659),"", 1000))</f>
        <v>1035.1400414830009</v>
      </c>
      <c r="G659" s="83">
        <f>_xlfn.IFNA(IF(ISBLANK(B659),"",IF(VLOOKUP(Games!B659,Schedule!$C$2:$G$1048576,MATCH("neutral_site",Schedule!$C$1:$G$1,0),FALSE),0,50)),"")</f>
        <v>50</v>
      </c>
      <c r="H659" s="83">
        <f>_xlfn.IFNA(IF(VLOOKUP(Games!B659, 'Bye Weeks'!$A$2:$P$135, MATCH(Games!$A659-1, 'Bye Weeks'!$A$1:$P$1, 0), FALSE)="Y", 25, 0), 0)</f>
        <v>0</v>
      </c>
      <c r="I659" s="112">
        <f>_xlfn.IFNA(IF(VLOOKUP(Games!C659, 'Bye Weeks'!$A$2:$P$135, MATCH(Games!$A659-1, 'Bye Weeks'!$A$1:$P$1, 0), FALSE)="Y", 25, 0), 0)</f>
        <v>0</v>
      </c>
      <c r="J659" s="122">
        <v>-3.6</v>
      </c>
      <c r="K659" s="123" t="s">
        <v>218</v>
      </c>
      <c r="L659" s="124">
        <f t="shared" si="188"/>
        <v>0.71445150329170004</v>
      </c>
      <c r="M659" s="124">
        <f t="shared" si="189"/>
        <v>0.28554849670830007</v>
      </c>
      <c r="N659" s="123" t="str">
        <f t="shared" si="173"/>
        <v>UTEP</v>
      </c>
      <c r="O659" s="125">
        <v>0.69336975556171976</v>
      </c>
      <c r="P659" s="126" t="s">
        <v>65</v>
      </c>
      <c r="Q659" s="126" t="s">
        <v>65</v>
      </c>
      <c r="R659" s="122">
        <v>-3.6695984769798815</v>
      </c>
      <c r="S659" s="127">
        <f t="shared" si="179"/>
        <v>3.5614525139664801</v>
      </c>
      <c r="T659" s="128" t="s">
        <v>25</v>
      </c>
      <c r="U659" s="128" t="s">
        <v>218</v>
      </c>
      <c r="V659" s="129">
        <v>5</v>
      </c>
      <c r="W659" s="128">
        <v>-170</v>
      </c>
      <c r="X659" s="128"/>
      <c r="Y659" s="1"/>
      <c r="Z659" s="129"/>
      <c r="AA659" s="128"/>
      <c r="AB659" s="128"/>
      <c r="AC659" s="130">
        <v>43</v>
      </c>
      <c r="AD659" s="130">
        <v>35</v>
      </c>
      <c r="AE659" s="123" t="str">
        <f t="shared" si="190"/>
        <v>UTEP</v>
      </c>
      <c r="AF659" s="113">
        <f t="shared" si="191"/>
        <v>8</v>
      </c>
      <c r="AG659" s="89">
        <f t="shared" si="180"/>
        <v>1094.4571919811378</v>
      </c>
      <c r="AH659" s="89">
        <f t="shared" si="181"/>
        <v>1035.1400414830009</v>
      </c>
      <c r="AI659" s="89">
        <f t="shared" si="182"/>
        <v>59.317150498136925</v>
      </c>
      <c r="AJ659" s="89">
        <f t="shared" si="192"/>
        <v>2.1395376337819152</v>
      </c>
      <c r="AK659" s="89">
        <f t="shared" si="183"/>
        <v>0.28554849670829996</v>
      </c>
      <c r="AL659" s="89">
        <f t="shared" si="187"/>
        <v>42.5</v>
      </c>
      <c r="AM659" s="89">
        <f t="shared" si="184"/>
        <v>25.965024586533513</v>
      </c>
      <c r="AN659" s="89">
        <f t="shared" si="185"/>
        <v>1120.4222165676713</v>
      </c>
      <c r="AO659" s="104">
        <f t="shared" si="186"/>
        <v>1009.1750168964674</v>
      </c>
    </row>
    <row r="660" spans="1:41" hidden="1" thickBot="1" x14ac:dyDescent="0.5">
      <c r="A660" s="82">
        <f>IF(ISBLANK(Schedule!A660), "", Schedule!A660)</f>
        <v>11</v>
      </c>
      <c r="B660" s="109" t="str">
        <f>IF(ISBLANK(Schedule!C660), "", Schedule!C660)</f>
        <v>Texas Tech</v>
      </c>
      <c r="C660" s="109" t="str">
        <f>IF(ISBLANK(Schedule!D660), "", Schedule!D660)</f>
        <v>Colorado</v>
      </c>
      <c r="D660" s="84" t="s">
        <v>826</v>
      </c>
      <c r="E660" s="85">
        <f>_xlfn.IFNA(IF(ISBLANK(B660),"",VLOOKUP(B660,Elo!$A$2:$CA$1048576,MATCH(_xlfn.CONCAT("Week ", A660),Elo!$A$1:$CA$1,0),FALSE)+G660+H660), "")</f>
        <v>1635.507412382369</v>
      </c>
      <c r="F660" s="85">
        <f>IFERROR(IF(ISBLANK(C660),"",VLOOKUP(C660,Elo!$A$2:$CA$1048576,MATCH(_xlfn.CONCAT("Week ",A660),Elo!$A$1:$CA$1,0),FALSE)+I660),IF(ISBLANK(Schedule!D660),"", 1000))</f>
        <v>1760.69213835045</v>
      </c>
      <c r="G660" s="83">
        <f>_xlfn.IFNA(IF(ISBLANK(B660),"",IF(VLOOKUP(Games!B660,Schedule!$C$2:$G$1048576,MATCH("neutral_site",Schedule!$C$1:$G$1,0),FALSE),0,50)),"")</f>
        <v>50</v>
      </c>
      <c r="H660" s="83">
        <f>_xlfn.IFNA(IF(VLOOKUP(Games!B660, 'Bye Weeks'!$A$2:$P$135, MATCH(Games!$A660-1, 'Bye Weeks'!$A$1:$P$1, 0), FALSE)="Y", 25, 0), 0)</f>
        <v>0</v>
      </c>
      <c r="I660" s="112">
        <f>_xlfn.IFNA(IF(VLOOKUP(Games!C660, 'Bye Weeks'!$A$2:$P$135, MATCH(Games!$A660-1, 'Bye Weeks'!$A$1:$P$1, 0), FALSE)="Y", 25, 0), 0)</f>
        <v>25</v>
      </c>
      <c r="J660" s="122">
        <v>-22.6</v>
      </c>
      <c r="K660" s="123" t="s">
        <v>140</v>
      </c>
      <c r="L660" s="124">
        <f t="shared" si="188"/>
        <v>0.35969005603808896</v>
      </c>
      <c r="M660" s="124">
        <f t="shared" si="189"/>
        <v>0.6403099439619111</v>
      </c>
      <c r="N660" s="123" t="str">
        <f t="shared" si="173"/>
        <v>Colorado</v>
      </c>
      <c r="O660" s="125">
        <v>0.50746014623315627</v>
      </c>
      <c r="P660" s="126" t="s">
        <v>65</v>
      </c>
      <c r="Q660" s="126" t="s">
        <v>65</v>
      </c>
      <c r="R660" s="122">
        <v>0.79263098929210174</v>
      </c>
      <c r="S660" s="127">
        <f t="shared" si="179"/>
        <v>0.5646589902568645</v>
      </c>
      <c r="T660" s="128" t="s">
        <v>25</v>
      </c>
      <c r="U660" s="128" t="s">
        <v>140</v>
      </c>
      <c r="V660" s="129">
        <v>3</v>
      </c>
      <c r="W660" s="128">
        <v>160</v>
      </c>
      <c r="X660" s="128"/>
      <c r="Y660" s="1"/>
      <c r="Z660" s="129"/>
      <c r="AA660" s="128"/>
      <c r="AB660" s="128"/>
      <c r="AC660" s="130">
        <v>27</v>
      </c>
      <c r="AD660" s="130">
        <v>41</v>
      </c>
      <c r="AE660" s="123" t="str">
        <f t="shared" si="190"/>
        <v>Colorado</v>
      </c>
      <c r="AF660" s="113">
        <f t="shared" si="191"/>
        <v>14</v>
      </c>
      <c r="AG660" s="89">
        <f t="shared" si="180"/>
        <v>1735.69213835045</v>
      </c>
      <c r="AH660" s="89">
        <f t="shared" si="181"/>
        <v>1585.507412382369</v>
      </c>
      <c r="AI660" s="89">
        <f t="shared" si="182"/>
        <v>150.18472596808101</v>
      </c>
      <c r="AJ660" s="89">
        <f t="shared" si="192"/>
        <v>2.5349966649837619</v>
      </c>
      <c r="AK660" s="89">
        <f t="shared" si="183"/>
        <v>0.3596900560380889</v>
      </c>
      <c r="AL660" s="89">
        <f t="shared" si="187"/>
        <v>42.5</v>
      </c>
      <c r="AM660" s="89">
        <f t="shared" si="184"/>
        <v>38.752056430586059</v>
      </c>
      <c r="AN660" s="89">
        <f t="shared" si="185"/>
        <v>1546.755355951783</v>
      </c>
      <c r="AO660" s="104">
        <f t="shared" si="186"/>
        <v>1774.444194781036</v>
      </c>
    </row>
    <row r="661" spans="1:41" hidden="1" thickBot="1" x14ac:dyDescent="0.5">
      <c r="A661" s="82">
        <f>IF(ISBLANK(Schedule!A661), "", Schedule!A661)</f>
        <v>11</v>
      </c>
      <c r="B661" s="109" t="str">
        <f>IF(ISBLANK(Schedule!C661), "", Schedule!C661)</f>
        <v>Vanderbilt</v>
      </c>
      <c r="C661" s="109" t="str">
        <f>IF(ISBLANK(Schedule!D661), "", Schedule!D661)</f>
        <v>South Carolina</v>
      </c>
      <c r="D661" s="84">
        <v>6</v>
      </c>
      <c r="E661" s="85">
        <f>_xlfn.IFNA(IF(ISBLANK(B661),"",VLOOKUP(B661,Elo!$A$2:$CA$1048576,MATCH(_xlfn.CONCAT("Week ", A661),Elo!$A$1:$CA$1,0),FALSE)+G661+H661), "")</f>
        <v>1651.6614571891082</v>
      </c>
      <c r="F661" s="85">
        <f>IFERROR(IF(ISBLANK(C661),"",VLOOKUP(C661,Elo!$A$2:$CA$1048576,MATCH(_xlfn.CONCAT("Week ",A661),Elo!$A$1:$CA$1,0),FALSE)+I661),IF(ISBLANK(Schedule!D661),"", 1000))</f>
        <v>1808.6938023411046</v>
      </c>
      <c r="G661" s="83">
        <f>_xlfn.IFNA(IF(ISBLANK(B661),"",IF(VLOOKUP(Games!B661,Schedule!$C$2:$G$1048576,MATCH("neutral_site",Schedule!$C$1:$G$1,0),FALSE),0,50)),"")</f>
        <v>50</v>
      </c>
      <c r="H661" s="83">
        <f>_xlfn.IFNA(IF(VLOOKUP(Games!B661, 'Bye Weeks'!$A$2:$P$135, MATCH(Games!$A661-1, 'Bye Weeks'!$A$1:$P$1, 0), FALSE)="Y", 25, 0), 0)</f>
        <v>0</v>
      </c>
      <c r="I661" s="112">
        <f>_xlfn.IFNA(IF(VLOOKUP(Games!C661, 'Bye Weeks'!$A$2:$P$135, MATCH(Games!$A661-1, 'Bye Weeks'!$A$1:$P$1, 0), FALSE)="Y", 25, 0), 0)</f>
        <v>0</v>
      </c>
      <c r="J661" s="122">
        <v>18.5</v>
      </c>
      <c r="K661" s="123" t="s">
        <v>150</v>
      </c>
      <c r="L661" s="124">
        <f t="shared" si="188"/>
        <v>0.35066265571923383</v>
      </c>
      <c r="M661" s="124">
        <f t="shared" si="189"/>
        <v>0.64933734428076617</v>
      </c>
      <c r="N661" s="123" t="str">
        <f t="shared" si="173"/>
        <v>South Carolina</v>
      </c>
      <c r="O661" s="125">
        <v>0.58226913935100166</v>
      </c>
      <c r="P661" s="126" t="s">
        <v>64</v>
      </c>
      <c r="Q661" s="126" t="s">
        <v>64</v>
      </c>
      <c r="R661" s="122">
        <v>4.3076353928918163</v>
      </c>
      <c r="S661" s="127">
        <f t="shared" si="179"/>
        <v>0.55194805194805197</v>
      </c>
      <c r="T661" s="128"/>
      <c r="U661" s="128"/>
      <c r="V661" s="129"/>
      <c r="W661" s="128"/>
      <c r="X661" s="128"/>
      <c r="Y661" s="1"/>
      <c r="Z661" s="129"/>
      <c r="AA661" s="128"/>
      <c r="AB661" s="128"/>
      <c r="AC661" s="130">
        <v>7</v>
      </c>
      <c r="AD661" s="130">
        <v>28</v>
      </c>
      <c r="AE661" s="123" t="str">
        <f t="shared" si="190"/>
        <v>South Carolina</v>
      </c>
      <c r="AF661" s="113">
        <f t="shared" si="191"/>
        <v>21</v>
      </c>
      <c r="AG661" s="89">
        <f t="shared" si="180"/>
        <v>1808.6938023411046</v>
      </c>
      <c r="AH661" s="89">
        <f t="shared" si="181"/>
        <v>1601.6614571891082</v>
      </c>
      <c r="AI661" s="89">
        <f t="shared" si="182"/>
        <v>207.03234515199642</v>
      </c>
      <c r="AJ661" s="89">
        <f t="shared" si="192"/>
        <v>2.8251774061469366</v>
      </c>
      <c r="AK661" s="89">
        <f t="shared" si="183"/>
        <v>0.35066265571923383</v>
      </c>
      <c r="AL661" s="89">
        <f t="shared" si="187"/>
        <v>42.5</v>
      </c>
      <c r="AM661" s="89">
        <f t="shared" si="184"/>
        <v>42.104079014992102</v>
      </c>
      <c r="AN661" s="89">
        <f t="shared" si="185"/>
        <v>1559.5573781741161</v>
      </c>
      <c r="AO661" s="104">
        <f t="shared" si="186"/>
        <v>1850.7978813560967</v>
      </c>
    </row>
    <row r="662" spans="1:41" hidden="1" thickBot="1" x14ac:dyDescent="0.5">
      <c r="A662" s="82">
        <f>IF(ISBLANK(Schedule!A662), "", Schedule!A662)</f>
        <v>11</v>
      </c>
      <c r="B662" s="109" t="str">
        <f>IF(ISBLANK(Schedule!C662), "", Schedule!C662)</f>
        <v>Louisiana Tech</v>
      </c>
      <c r="C662" s="109" t="str">
        <f>IF(ISBLANK(Schedule!D662), "", Schedule!D662)</f>
        <v>Jacksonville State</v>
      </c>
      <c r="D662" s="84">
        <v>8.5</v>
      </c>
      <c r="E662" s="85">
        <f>_xlfn.IFNA(IF(ISBLANK(B662),"",VLOOKUP(B662,Elo!$A$2:$CA$1048576,MATCH(_xlfn.CONCAT("Week ", A662),Elo!$A$1:$CA$1,0),FALSE)+G662+H662), "")</f>
        <v>1239.3102364118711</v>
      </c>
      <c r="F662" s="85">
        <f>IFERROR(IF(ISBLANK(C662),"",VLOOKUP(C662,Elo!$A$2:$CA$1048576,MATCH(_xlfn.CONCAT("Week ",A662),Elo!$A$1:$CA$1,0),FALSE)+I662),IF(ISBLANK(Schedule!D662),"", 1000))</f>
        <v>1522.6256960551766</v>
      </c>
      <c r="G662" s="83">
        <f>_xlfn.IFNA(IF(ISBLANK(B662),"",IF(VLOOKUP(Games!B662,Schedule!$C$2:$G$1048576,MATCH("neutral_site",Schedule!$C$1:$G$1,0),FALSE),0,50)),"")</f>
        <v>50</v>
      </c>
      <c r="H662" s="83">
        <f>_xlfn.IFNA(IF(VLOOKUP(Games!B662, 'Bye Weeks'!$A$2:$P$135, MATCH(Games!$A662-1, 'Bye Weeks'!$A$1:$P$1, 0), FALSE)="Y", 25, 0), 0)</f>
        <v>0</v>
      </c>
      <c r="I662" s="112">
        <f>_xlfn.IFNA(IF(VLOOKUP(Games!C662, 'Bye Weeks'!$A$2:$P$135, MATCH(Games!$A662-1, 'Bye Weeks'!$A$1:$P$1, 0), FALSE)="Y", 25, 0), 0)</f>
        <v>0</v>
      </c>
      <c r="J662" s="122">
        <v>48.1</v>
      </c>
      <c r="K662" s="123" t="s">
        <v>171</v>
      </c>
      <c r="L662" s="124">
        <f t="shared" si="188"/>
        <v>0.20700536450935461</v>
      </c>
      <c r="M662" s="124">
        <f t="shared" si="189"/>
        <v>0.79299463549064531</v>
      </c>
      <c r="N662" s="123" t="str">
        <f t="shared" si="173"/>
        <v>Jacksonville State</v>
      </c>
      <c r="O662" s="125">
        <v>0.64839361440515708</v>
      </c>
      <c r="P662" s="126" t="s">
        <v>64</v>
      </c>
      <c r="Q662" s="126" t="s">
        <v>64</v>
      </c>
      <c r="R662" s="122">
        <v>6.2525116054129741</v>
      </c>
      <c r="S662" s="127">
        <f t="shared" si="179"/>
        <v>0.21214642262895178</v>
      </c>
      <c r="T662" s="128"/>
      <c r="U662" s="128"/>
      <c r="V662" s="129"/>
      <c r="W662" s="128"/>
      <c r="X662" s="128"/>
      <c r="Y662" s="1"/>
      <c r="Z662" s="129"/>
      <c r="AA662" s="128"/>
      <c r="AB662" s="128"/>
      <c r="AC662" s="130">
        <v>37</v>
      </c>
      <c r="AD662" s="130">
        <v>44</v>
      </c>
      <c r="AE662" s="123" t="str">
        <f t="shared" si="190"/>
        <v>Jacksonville State</v>
      </c>
      <c r="AF662" s="113">
        <f t="shared" si="191"/>
        <v>7</v>
      </c>
      <c r="AG662" s="89">
        <f t="shared" si="180"/>
        <v>1522.6256960551766</v>
      </c>
      <c r="AH662" s="89">
        <f t="shared" si="181"/>
        <v>1189.3102364118711</v>
      </c>
      <c r="AI662" s="89">
        <f t="shared" si="182"/>
        <v>333.31545964330553</v>
      </c>
      <c r="AJ662" s="89">
        <f t="shared" si="192"/>
        <v>1.8058435534671917</v>
      </c>
      <c r="AK662" s="89">
        <f t="shared" si="183"/>
        <v>0.20700536450935469</v>
      </c>
      <c r="AL662" s="89">
        <f t="shared" si="187"/>
        <v>42.5</v>
      </c>
      <c r="AM662" s="89">
        <f t="shared" si="184"/>
        <v>15.887320378874637</v>
      </c>
      <c r="AN662" s="89">
        <f t="shared" si="185"/>
        <v>1173.4229160329965</v>
      </c>
      <c r="AO662" s="104">
        <f t="shared" si="186"/>
        <v>1538.5130164340512</v>
      </c>
    </row>
    <row r="663" spans="1:41" hidden="1" thickBot="1" x14ac:dyDescent="0.5">
      <c r="A663" s="82">
        <f>IF(ISBLANK(Schedule!A663), "", Schedule!A663)</f>
        <v>11</v>
      </c>
      <c r="B663" s="109" t="str">
        <f>IF(ISBLANK(Schedule!C663), "", Schedule!C663)</f>
        <v>Louisiana</v>
      </c>
      <c r="C663" s="109" t="str">
        <f>IF(ISBLANK(Schedule!D663), "", Schedule!D663)</f>
        <v>Arkansas State</v>
      </c>
      <c r="D663" s="84" t="s">
        <v>831</v>
      </c>
      <c r="E663" s="85">
        <f>_xlfn.IFNA(IF(ISBLANK(B663),"",VLOOKUP(B663,Elo!$A$2:$CA$1048576,MATCH(_xlfn.CONCAT("Week ", A663),Elo!$A$1:$CA$1,0),FALSE)+G663+H663), "")</f>
        <v>1640.3787317943559</v>
      </c>
      <c r="F663" s="85">
        <f>IFERROR(IF(ISBLANK(C663),"",VLOOKUP(C663,Elo!$A$2:$CA$1048576,MATCH(_xlfn.CONCAT("Week ",A663),Elo!$A$1:$CA$1,0),FALSE)+I663),IF(ISBLANK(Schedule!D663),"", 1000))</f>
        <v>1468.204268525343</v>
      </c>
      <c r="G663" s="83">
        <f>_xlfn.IFNA(IF(ISBLANK(B663),"",IF(VLOOKUP(Games!B663,Schedule!$C$2:$G$1048576,MATCH("neutral_site",Schedule!$C$1:$G$1,0),FALSE),0,50)),"")</f>
        <v>50</v>
      </c>
      <c r="H663" s="83">
        <f>_xlfn.IFNA(IF(VLOOKUP(Games!B663, 'Bye Weeks'!$A$2:$P$135, MATCH(Games!$A663-1, 'Bye Weeks'!$A$1:$P$1, 0), FALSE)="Y", 25, 0), 0)</f>
        <v>0</v>
      </c>
      <c r="I663" s="112">
        <f>_xlfn.IFNA(IF(VLOOKUP(Games!C663, 'Bye Weeks'!$A$2:$P$135, MATCH(Games!$A663-1, 'Bye Weeks'!$A$1:$P$1, 0), FALSE)="Y", 25, 0), 0)</f>
        <v>0</v>
      </c>
      <c r="J663" s="122">
        <v>-39.799999999999997</v>
      </c>
      <c r="K663" s="123" t="s">
        <v>170</v>
      </c>
      <c r="L663" s="124">
        <f t="shared" si="188"/>
        <v>0.78226911967858492</v>
      </c>
      <c r="M663" s="124">
        <f t="shared" si="189"/>
        <v>0.21773088032141516</v>
      </c>
      <c r="N663" s="123" t="str">
        <f t="shared" si="173"/>
        <v>Louisiana</v>
      </c>
      <c r="O663" s="125">
        <v>0.76033689078524647</v>
      </c>
      <c r="P663" s="126" t="s">
        <v>65</v>
      </c>
      <c r="Q663" s="126" t="s">
        <v>65</v>
      </c>
      <c r="R663" s="122">
        <v>-6.0224779726966515</v>
      </c>
      <c r="S663" s="127">
        <f t="shared" si="179"/>
        <v>0.32051282051282054</v>
      </c>
      <c r="T663" s="128"/>
      <c r="U663" s="128"/>
      <c r="V663" s="129"/>
      <c r="W663" s="128"/>
      <c r="X663" s="128"/>
      <c r="Y663" s="1"/>
      <c r="Z663" s="129"/>
      <c r="AA663" s="128"/>
      <c r="AB663" s="128"/>
      <c r="AC663" s="130">
        <v>55</v>
      </c>
      <c r="AD663" s="130">
        <v>19</v>
      </c>
      <c r="AE663" s="123" t="str">
        <f t="shared" si="190"/>
        <v>Louisiana</v>
      </c>
      <c r="AF663" s="113">
        <f t="shared" si="191"/>
        <v>36</v>
      </c>
      <c r="AG663" s="89">
        <f t="shared" si="180"/>
        <v>1590.3787317943559</v>
      </c>
      <c r="AH663" s="89">
        <f t="shared" si="181"/>
        <v>1468.204268525343</v>
      </c>
      <c r="AI663" s="89">
        <f t="shared" si="182"/>
        <v>122.1744632690129</v>
      </c>
      <c r="AJ663" s="89">
        <f t="shared" si="192"/>
        <v>3.4209399566965337</v>
      </c>
      <c r="AK663" s="89">
        <f t="shared" si="183"/>
        <v>0.21773088032141508</v>
      </c>
      <c r="AL663" s="89">
        <f t="shared" si="187"/>
        <v>42.5</v>
      </c>
      <c r="AM663" s="89">
        <f t="shared" si="184"/>
        <v>31.655881402675195</v>
      </c>
      <c r="AN663" s="89">
        <f t="shared" si="185"/>
        <v>1622.0346131970311</v>
      </c>
      <c r="AO663" s="104">
        <f t="shared" si="186"/>
        <v>1436.5483871226677</v>
      </c>
    </row>
    <row r="664" spans="1:41" hidden="1" thickBot="1" x14ac:dyDescent="0.5">
      <c r="A664" s="82">
        <f>IF(ISBLANK(Schedule!A664), "", Schedule!A664)</f>
        <v>11</v>
      </c>
      <c r="B664" s="109" t="str">
        <f>IF(ISBLANK(Schedule!C664), "", Schedule!C664)</f>
        <v>New Mexico State</v>
      </c>
      <c r="C664" s="109" t="str">
        <f>IF(ISBLANK(Schedule!D664), "", Schedule!D664)</f>
        <v>Western Kentucky</v>
      </c>
      <c r="D664" s="84" t="s">
        <v>1047</v>
      </c>
      <c r="E664" s="85">
        <f>_xlfn.IFNA(IF(ISBLANK(B664),"",VLOOKUP(B664,Elo!$A$2:$CA$1048576,MATCH(_xlfn.CONCAT("Week ", A664),Elo!$A$1:$CA$1,0),FALSE)+G664+H664), "")</f>
        <v>1143.7591797490018</v>
      </c>
      <c r="F664" s="85">
        <f>IFERROR(IF(ISBLANK(C664),"",VLOOKUP(C664,Elo!$A$2:$CA$1048576,MATCH(_xlfn.CONCAT("Week ",A664),Elo!$A$1:$CA$1,0),FALSE)+I664),IF(ISBLANK(Schedule!D664),"", 1000))</f>
        <v>1620.0109376088694</v>
      </c>
      <c r="G664" s="83">
        <f>_xlfn.IFNA(IF(ISBLANK(B664),"",IF(VLOOKUP(Games!B664,Schedule!$C$2:$G$1048576,MATCH("neutral_site",Schedule!$C$1:$G$1,0),FALSE),0,50)),"")</f>
        <v>50</v>
      </c>
      <c r="H664" s="83">
        <f>_xlfn.IFNA(IF(VLOOKUP(Games!B664, 'Bye Weeks'!$A$2:$P$135, MATCH(Games!$A664-1, 'Bye Weeks'!$A$1:$P$1, 0), FALSE)="Y", 25, 0), 0)</f>
        <v>0</v>
      </c>
      <c r="I664" s="112">
        <f>_xlfn.IFNA(IF(VLOOKUP(Games!C664, 'Bye Weeks'!$A$2:$P$135, MATCH(Games!$A664-1, 'Bye Weeks'!$A$1:$P$1, 0), FALSE)="Y", 25, 0), 0)</f>
        <v>0</v>
      </c>
      <c r="J664" s="122">
        <v>12.996009783464901</v>
      </c>
      <c r="K664" s="123" t="s">
        <v>176</v>
      </c>
      <c r="L664" s="124">
        <f t="shared" si="188"/>
        <v>7.916822407042938E-2</v>
      </c>
      <c r="M664" s="124">
        <f t="shared" si="189"/>
        <v>0.92083177592957066</v>
      </c>
      <c r="N664" s="123" t="str">
        <f t="shared" si="173"/>
        <v>Western Kentucky</v>
      </c>
      <c r="O664" s="125">
        <v>0.82955164395890635</v>
      </c>
      <c r="P664" s="126" t="s">
        <v>65</v>
      </c>
      <c r="Q664" s="126" t="s">
        <v>64</v>
      </c>
      <c r="R664" s="122">
        <v>12.996009783464897</v>
      </c>
      <c r="S664" s="127">
        <f t="shared" si="179"/>
        <v>0.7860659917964673</v>
      </c>
      <c r="T664" s="128"/>
      <c r="U664" s="128"/>
      <c r="V664" s="129"/>
      <c r="W664" s="128"/>
      <c r="X664" s="128"/>
      <c r="Y664" s="1"/>
      <c r="Z664" s="129"/>
      <c r="AA664" s="128"/>
      <c r="AB664" s="128"/>
      <c r="AC664" s="130">
        <v>28</v>
      </c>
      <c r="AD664" s="130">
        <v>41</v>
      </c>
      <c r="AE664" s="123" t="str">
        <f t="shared" si="190"/>
        <v>Western Kentucky</v>
      </c>
      <c r="AF664" s="113">
        <f t="shared" si="191"/>
        <v>13</v>
      </c>
      <c r="AG664" s="89">
        <f t="shared" si="180"/>
        <v>1620.0109376088694</v>
      </c>
      <c r="AH664" s="89">
        <f t="shared" si="181"/>
        <v>1093.7591797490018</v>
      </c>
      <c r="AI664" s="89">
        <f t="shared" si="182"/>
        <v>526.25175785986767</v>
      </c>
      <c r="AJ664" s="89">
        <f t="shared" si="192"/>
        <v>2.1296368203761467</v>
      </c>
      <c r="AK664" s="89">
        <f t="shared" si="183"/>
        <v>7.9168224070429338E-2</v>
      </c>
      <c r="AL664" s="89">
        <f t="shared" si="187"/>
        <v>42.5</v>
      </c>
      <c r="AM664" s="89">
        <f t="shared" si="184"/>
        <v>7.1654815118274566</v>
      </c>
      <c r="AN664" s="89">
        <f t="shared" si="185"/>
        <v>1086.5936982371743</v>
      </c>
      <c r="AO664" s="104">
        <f t="shared" si="186"/>
        <v>1627.1764191206969</v>
      </c>
    </row>
    <row r="665" spans="1:41" hidden="1" thickBot="1" x14ac:dyDescent="0.5">
      <c r="A665" s="82">
        <f>IF(ISBLANK(Schedule!A665), "", Schedule!A665)</f>
        <v>11</v>
      </c>
      <c r="B665" s="109" t="str">
        <f>IF(ISBLANK(Schedule!C665), "", Schedule!C665)</f>
        <v>Arizona State</v>
      </c>
      <c r="C665" s="109" t="str">
        <f>IF(ISBLANK(Schedule!D665), "", Schedule!D665)</f>
        <v>UCF</v>
      </c>
      <c r="D665" s="84" t="s">
        <v>594</v>
      </c>
      <c r="E665" s="85">
        <f>_xlfn.IFNA(IF(ISBLANK(B665),"",VLOOKUP(B665,Elo!$A$2:$CA$1048576,MATCH(_xlfn.CONCAT("Week ", A665),Elo!$A$1:$CA$1,0),FALSE)+G665+H665), "")</f>
        <v>1675.0158502026375</v>
      </c>
      <c r="F665" s="85">
        <f>IFERROR(IF(ISBLANK(C665),"",VLOOKUP(C665,Elo!$A$2:$CA$1048576,MATCH(_xlfn.CONCAT("Week ",A665),Elo!$A$1:$CA$1,0),FALSE)+I665),IF(ISBLANK(Schedule!D665),"", 1000))</f>
        <v>1506.3667252896644</v>
      </c>
      <c r="G665" s="83">
        <f>_xlfn.IFNA(IF(ISBLANK(B665),"",IF(VLOOKUP(Games!B665,Schedule!$C$2:$G$1048576,MATCH("neutral_site",Schedule!$C$1:$G$1,0),FALSE),0,50)),"")</f>
        <v>50</v>
      </c>
      <c r="H665" s="83">
        <f>_xlfn.IFNA(IF(VLOOKUP(Games!B665, 'Bye Weeks'!$A$2:$P$135, MATCH(Games!$A665-1, 'Bye Weeks'!$A$1:$P$1, 0), FALSE)="Y", 25, 0), 0)</f>
        <v>0</v>
      </c>
      <c r="I665" s="112">
        <f>_xlfn.IFNA(IF(VLOOKUP(Games!C665, 'Bye Weeks'!$A$2:$P$135, MATCH(Games!$A665-1, 'Bye Weeks'!$A$1:$P$1, 0), FALSE)="Y", 25, 0), 0)</f>
        <v>0</v>
      </c>
      <c r="J665" s="122">
        <v>2</v>
      </c>
      <c r="K665" s="123" t="s">
        <v>133</v>
      </c>
      <c r="L665" s="124">
        <f t="shared" si="188"/>
        <v>0.77879285675347587</v>
      </c>
      <c r="M665" s="124">
        <f t="shared" si="189"/>
        <v>0.22120714324652405</v>
      </c>
      <c r="N665" s="123" t="str">
        <f t="shared" si="173"/>
        <v>Arizona State</v>
      </c>
      <c r="O665" s="125">
        <v>0.80095103215121688</v>
      </c>
      <c r="P665" s="126" t="s">
        <v>64</v>
      </c>
      <c r="Q665" s="126" t="s">
        <v>65</v>
      </c>
      <c r="R665" s="122">
        <v>-7.6743365671587984</v>
      </c>
      <c r="S665" s="127">
        <f t="shared" si="179"/>
        <v>5.1515151515151514</v>
      </c>
      <c r="T665" s="128"/>
      <c r="U665" s="128"/>
      <c r="V665" s="129"/>
      <c r="W665" s="128"/>
      <c r="X665" s="128"/>
      <c r="Y665" s="1"/>
      <c r="Z665" s="129"/>
      <c r="AA665" s="128"/>
      <c r="AB665" s="128"/>
      <c r="AC665" s="130">
        <v>35</v>
      </c>
      <c r="AD665" s="130">
        <v>31</v>
      </c>
      <c r="AE665" s="123" t="str">
        <f t="shared" si="190"/>
        <v>Arizona State</v>
      </c>
      <c r="AF665" s="113">
        <f t="shared" si="191"/>
        <v>4</v>
      </c>
      <c r="AG665" s="89">
        <f t="shared" si="180"/>
        <v>1625.0158502026375</v>
      </c>
      <c r="AH665" s="89">
        <f t="shared" si="181"/>
        <v>1506.3667252896644</v>
      </c>
      <c r="AI665" s="89">
        <f t="shared" si="182"/>
        <v>118.64912491297309</v>
      </c>
      <c r="AJ665" s="89">
        <f t="shared" si="192"/>
        <v>1.5270803026257442</v>
      </c>
      <c r="AK665" s="89">
        <f t="shared" si="183"/>
        <v>0.22120714324652413</v>
      </c>
      <c r="AL665" s="89">
        <f t="shared" si="187"/>
        <v>42.5</v>
      </c>
      <c r="AM665" s="89">
        <f t="shared" si="184"/>
        <v>14.356545528204833</v>
      </c>
      <c r="AN665" s="89">
        <f t="shared" si="185"/>
        <v>1639.3723957308423</v>
      </c>
      <c r="AO665" s="104">
        <f t="shared" si="186"/>
        <v>1492.0101797614595</v>
      </c>
    </row>
    <row r="666" spans="1:41" hidden="1" thickBot="1" x14ac:dyDescent="0.5">
      <c r="A666" s="82">
        <f>IF(ISBLANK(Schedule!A666), "", Schedule!A666)</f>
        <v>11</v>
      </c>
      <c r="B666" s="109" t="str">
        <f>IF(ISBLANK(Schedule!C666), "", Schedule!C666)</f>
        <v>Oregon</v>
      </c>
      <c r="C666" s="109" t="str">
        <f>IF(ISBLANK(Schedule!D666), "", Schedule!D666)</f>
        <v>Maryland</v>
      </c>
      <c r="D666" s="84" t="s">
        <v>1121</v>
      </c>
      <c r="E666" s="85">
        <f>_xlfn.IFNA(IF(ISBLANK(B666),"",VLOOKUP(B666,Elo!$A$2:$CA$1048576,MATCH(_xlfn.CONCAT("Week ", A666),Elo!$A$1:$CA$1,0),FALSE)+G666+H666), "")</f>
        <v>2137.2640080335518</v>
      </c>
      <c r="F666" s="85">
        <f>IFERROR(IF(ISBLANK(C666),"",VLOOKUP(C666,Elo!$A$2:$CA$1048576,MATCH(_xlfn.CONCAT("Week ",A666),Elo!$A$1:$CA$1,0),FALSE)+I666),IF(ISBLANK(Schedule!D666),"", 1000))</f>
        <v>1468.9716449137288</v>
      </c>
      <c r="G666" s="83">
        <f>_xlfn.IFNA(IF(ISBLANK(B666),"",IF(VLOOKUP(Games!B666,Schedule!$C$2:$G$1048576,MATCH("neutral_site",Schedule!$C$1:$G$1,0),FALSE),0,50)),"")</f>
        <v>50</v>
      </c>
      <c r="H666" s="83">
        <f>_xlfn.IFNA(IF(VLOOKUP(Games!B666, 'Bye Weeks'!$A$2:$P$135, MATCH(Games!$A666-1, 'Bye Weeks'!$A$1:$P$1, 0), FALSE)="Y", 25, 0), 0)</f>
        <v>0</v>
      </c>
      <c r="I666" s="112">
        <f>_xlfn.IFNA(IF(VLOOKUP(Games!C666, 'Bye Weeks'!$A$2:$P$135, MATCH(Games!$A666-1, 'Bye Weeks'!$A$1:$P$1, 0), FALSE)="Y", 25, 0), 0)</f>
        <v>25</v>
      </c>
      <c r="J666" s="122">
        <v>-24.0050492306849</v>
      </c>
      <c r="K666" s="123" t="s">
        <v>93</v>
      </c>
      <c r="L666" s="124">
        <f t="shared" si="188"/>
        <v>0.98185256000767807</v>
      </c>
      <c r="M666" s="124">
        <f t="shared" si="189"/>
        <v>1.8147439992321966E-2</v>
      </c>
      <c r="N666" s="123" t="str">
        <f t="shared" si="173"/>
        <v>Oregon</v>
      </c>
      <c r="O666" s="125">
        <v>0.97336455538745448</v>
      </c>
      <c r="P666" s="126" t="s">
        <v>64</v>
      </c>
      <c r="Q666" s="126" t="s">
        <v>64</v>
      </c>
      <c r="R666" s="122">
        <v>-24.005049230684861</v>
      </c>
      <c r="S666" s="127">
        <f t="shared" si="179"/>
        <v>0.53158114779637333</v>
      </c>
      <c r="T666" s="128"/>
      <c r="U666" s="128"/>
      <c r="V666" s="129"/>
      <c r="W666" s="128"/>
      <c r="X666" s="128"/>
      <c r="Y666" s="1"/>
      <c r="Z666" s="129"/>
      <c r="AA666" s="128"/>
      <c r="AB666" s="128"/>
      <c r="AC666" s="130">
        <v>39</v>
      </c>
      <c r="AD666" s="130">
        <v>19</v>
      </c>
      <c r="AE666" s="123" t="str">
        <f t="shared" si="190"/>
        <v>Oregon</v>
      </c>
      <c r="AF666" s="113">
        <f t="shared" si="191"/>
        <v>20</v>
      </c>
      <c r="AG666" s="89">
        <f t="shared" si="180"/>
        <v>2087.2640080335518</v>
      </c>
      <c r="AH666" s="89">
        <f t="shared" si="181"/>
        <v>1443.9716449137288</v>
      </c>
      <c r="AI666" s="89">
        <f t="shared" si="182"/>
        <v>643.29236311982299</v>
      </c>
      <c r="AJ666" s="89">
        <f t="shared" si="192"/>
        <v>2.3557019495674223</v>
      </c>
      <c r="AK666" s="89">
        <f t="shared" si="183"/>
        <v>1.8147439992321934E-2</v>
      </c>
      <c r="AL666" s="89">
        <f t="shared" si="187"/>
        <v>42.5</v>
      </c>
      <c r="AM666" s="89">
        <f t="shared" si="184"/>
        <v>1.8168732902067499</v>
      </c>
      <c r="AN666" s="89">
        <f t="shared" si="185"/>
        <v>2089.0808813237586</v>
      </c>
      <c r="AO666" s="104">
        <f t="shared" si="186"/>
        <v>1442.154771623522</v>
      </c>
    </row>
    <row r="667" spans="1:41" hidden="1" thickBot="1" x14ac:dyDescent="0.5">
      <c r="A667" s="82">
        <f>IF(ISBLANK(Schedule!A667), "", Schedule!A667)</f>
        <v>11</v>
      </c>
      <c r="B667" s="109" t="str">
        <f>IF(ISBLANK(Schedule!C667), "", Schedule!C667)</f>
        <v>Tennessee</v>
      </c>
      <c r="C667" s="109" t="str">
        <f>IF(ISBLANK(Schedule!D667), "", Schedule!D667)</f>
        <v>Mississippi State</v>
      </c>
      <c r="D667" s="84" t="s">
        <v>584</v>
      </c>
      <c r="E667" s="85">
        <f>_xlfn.IFNA(IF(ISBLANK(B667),"",VLOOKUP(B667,Elo!$A$2:$CA$1048576,MATCH(_xlfn.CONCAT("Week ", A667),Elo!$A$1:$CA$1,0),FALSE)+G667+H667), "")</f>
        <v>1939.780869045421</v>
      </c>
      <c r="F667" s="85">
        <f>IFERROR(IF(ISBLANK(C667),"",VLOOKUP(C667,Elo!$A$2:$CA$1048576,MATCH(_xlfn.CONCAT("Week ",A667),Elo!$A$1:$CA$1,0),FALSE)+I667),IF(ISBLANK(Schedule!D667),"", 1000))</f>
        <v>1287.6598674666432</v>
      </c>
      <c r="G667" s="83">
        <f>_xlfn.IFNA(IF(ISBLANK(B667),"",IF(VLOOKUP(Games!B667,Schedule!$C$2:$G$1048576,MATCH("neutral_site",Schedule!$C$1:$G$1,0),FALSE),0,50)),"")</f>
        <v>50</v>
      </c>
      <c r="H667" s="83">
        <f>_xlfn.IFNA(IF(VLOOKUP(Games!B667, 'Bye Weeks'!$A$2:$P$135, MATCH(Games!$A667-1, 'Bye Weeks'!$A$1:$P$1, 0), FALSE)="Y", 25, 0), 0)</f>
        <v>0</v>
      </c>
      <c r="I667" s="112">
        <f>_xlfn.IFNA(IF(VLOOKUP(Games!C667, 'Bye Weeks'!$A$2:$P$135, MATCH(Games!$A667-1, 'Bye Weeks'!$A$1:$P$1, 0), FALSE)="Y", 25, 0), 0)</f>
        <v>0</v>
      </c>
      <c r="J667" s="122">
        <v>-23.802330849427999</v>
      </c>
      <c r="K667" s="123" t="s">
        <v>110</v>
      </c>
      <c r="L667" s="124">
        <f t="shared" si="188"/>
        <v>0.98273627602267111</v>
      </c>
      <c r="M667" s="124">
        <f t="shared" si="189"/>
        <v>1.7263723977328962E-2</v>
      </c>
      <c r="N667" s="123" t="str">
        <f t="shared" si="173"/>
        <v>Tennessee</v>
      </c>
      <c r="O667" s="125">
        <v>0.97618308000745679</v>
      </c>
      <c r="P667" s="126" t="s">
        <v>64</v>
      </c>
      <c r="Q667" s="126" t="s">
        <v>64</v>
      </c>
      <c r="R667" s="122">
        <v>-23.802330849427982</v>
      </c>
      <c r="S667" s="127">
        <f t="shared" si="179"/>
        <v>0.53611229617162015</v>
      </c>
      <c r="T667" s="128"/>
      <c r="U667" s="128"/>
      <c r="V667" s="129"/>
      <c r="W667" s="128"/>
      <c r="X667" s="128"/>
      <c r="Y667" s="1"/>
      <c r="Z667" s="129"/>
      <c r="AA667" s="128"/>
      <c r="AB667" s="128"/>
      <c r="AC667" s="130">
        <v>33</v>
      </c>
      <c r="AD667" s="130">
        <v>14</v>
      </c>
      <c r="AE667" s="123" t="str">
        <f t="shared" si="190"/>
        <v>Tennessee</v>
      </c>
      <c r="AF667" s="113">
        <f t="shared" si="191"/>
        <v>19</v>
      </c>
      <c r="AG667" s="89">
        <f t="shared" si="180"/>
        <v>1889.780869045421</v>
      </c>
      <c r="AH667" s="89">
        <f t="shared" si="181"/>
        <v>1287.6598674666432</v>
      </c>
      <c r="AI667" s="89">
        <f t="shared" si="182"/>
        <v>602.12100157877785</v>
      </c>
      <c r="AJ667" s="89">
        <f t="shared" si="192"/>
        <v>2.3520079961234654</v>
      </c>
      <c r="AK667" s="89">
        <f t="shared" si="183"/>
        <v>1.7263723977328893E-2</v>
      </c>
      <c r="AL667" s="89">
        <f t="shared" si="187"/>
        <v>42.5</v>
      </c>
      <c r="AM667" s="89">
        <f t="shared" si="184"/>
        <v>1.7256877155957031</v>
      </c>
      <c r="AN667" s="89">
        <f t="shared" si="185"/>
        <v>1891.5065567610168</v>
      </c>
      <c r="AO667" s="104">
        <f t="shared" si="186"/>
        <v>1285.9341797510474</v>
      </c>
    </row>
    <row r="668" spans="1:41" hidden="1" thickBot="1" x14ac:dyDescent="0.5">
      <c r="A668" s="82">
        <f>IF(ISBLANK(Schedule!A668), "", Schedule!A668)</f>
        <v>11</v>
      </c>
      <c r="B668" s="109" t="str">
        <f>IF(ISBLANK(Schedule!C668), "", Schedule!C668)</f>
        <v>TCU</v>
      </c>
      <c r="C668" s="109" t="str">
        <f>IF(ISBLANK(Schedule!D668), "", Schedule!D668)</f>
        <v>Oklahoma State</v>
      </c>
      <c r="D668" s="84" t="s">
        <v>577</v>
      </c>
      <c r="E668" s="85">
        <f>_xlfn.IFNA(IF(ISBLANK(B668),"",VLOOKUP(B668,Elo!$A$2:$CA$1048576,MATCH(_xlfn.CONCAT("Week ", A668),Elo!$A$1:$CA$1,0),FALSE)+G668+H668), "")</f>
        <v>1663.2599661714426</v>
      </c>
      <c r="F668" s="85">
        <f>IFERROR(IF(ISBLANK(C668),"",VLOOKUP(C668,Elo!$A$2:$CA$1048576,MATCH(_xlfn.CONCAT("Week ",A668),Elo!$A$1:$CA$1,0),FALSE)+I668),IF(ISBLANK(Schedule!D668),"", 1000))</f>
        <v>1437.5629475898454</v>
      </c>
      <c r="G668" s="83">
        <f>_xlfn.IFNA(IF(ISBLANK(B668),"",IF(VLOOKUP(Games!B668,Schedule!$C$2:$G$1048576,MATCH("neutral_site",Schedule!$C$1:$G$1,0),FALSE),0,50)),"")</f>
        <v>50</v>
      </c>
      <c r="H668" s="83">
        <f>_xlfn.IFNA(IF(VLOOKUP(Games!B668, 'Bye Weeks'!$A$2:$P$135, MATCH(Games!$A668-1, 'Bye Weeks'!$A$1:$P$1, 0), FALSE)="Y", 25, 0), 0)</f>
        <v>0</v>
      </c>
      <c r="I668" s="112">
        <f>_xlfn.IFNA(IF(VLOOKUP(Games!C668, 'Bye Weeks'!$A$2:$P$135, MATCH(Games!$A668-1, 'Bye Weeks'!$A$1:$P$1, 0), FALSE)="Y", 25, 0), 0)</f>
        <v>0</v>
      </c>
      <c r="J668" s="122">
        <v>-15.4</v>
      </c>
      <c r="K668" s="123" t="s">
        <v>127</v>
      </c>
      <c r="L668" s="124">
        <f t="shared" si="188"/>
        <v>0.83019918959910843</v>
      </c>
      <c r="M668" s="124">
        <f t="shared" si="189"/>
        <v>0.16980081040089162</v>
      </c>
      <c r="N668" s="123" t="str">
        <f t="shared" si="173"/>
        <v>TCU</v>
      </c>
      <c r="O668" s="125">
        <v>0.79358810704108629</v>
      </c>
      <c r="P668" s="126" t="s">
        <v>65</v>
      </c>
      <c r="Q668" s="126" t="s">
        <v>65</v>
      </c>
      <c r="R668" s="122">
        <v>-7.3577669446131946</v>
      </c>
      <c r="S668" s="127">
        <f t="shared" si="179"/>
        <v>0.82899869960988293</v>
      </c>
      <c r="T668" s="128"/>
      <c r="U668" s="128"/>
      <c r="V668" s="129"/>
      <c r="W668" s="128"/>
      <c r="X668" s="128"/>
      <c r="Y668" s="1"/>
      <c r="Z668" s="129"/>
      <c r="AA668" s="128"/>
      <c r="AB668" s="128"/>
      <c r="AC668" s="130">
        <v>38</v>
      </c>
      <c r="AD668" s="130">
        <v>13</v>
      </c>
      <c r="AE668" s="123" t="str">
        <f t="shared" si="190"/>
        <v>TCU</v>
      </c>
      <c r="AF668" s="113">
        <f t="shared" si="191"/>
        <v>25</v>
      </c>
      <c r="AG668" s="89">
        <f t="shared" si="180"/>
        <v>1613.2599661714426</v>
      </c>
      <c r="AH668" s="89">
        <f t="shared" si="181"/>
        <v>1437.5629475898454</v>
      </c>
      <c r="AI668" s="89">
        <f t="shared" si="182"/>
        <v>175.69701858159715</v>
      </c>
      <c r="AJ668" s="89">
        <f t="shared" si="192"/>
        <v>3.0171407917693065</v>
      </c>
      <c r="AK668" s="89">
        <f t="shared" si="183"/>
        <v>0.16980081040089157</v>
      </c>
      <c r="AL668" s="89">
        <f t="shared" si="187"/>
        <v>42.5</v>
      </c>
      <c r="AM668" s="89">
        <f t="shared" si="184"/>
        <v>21.773300440280675</v>
      </c>
      <c r="AN668" s="89">
        <f t="shared" si="185"/>
        <v>1635.0332666117233</v>
      </c>
      <c r="AO668" s="104">
        <f t="shared" si="186"/>
        <v>1415.7896471495646</v>
      </c>
    </row>
    <row r="669" spans="1:41" hidden="1" thickBot="1" x14ac:dyDescent="0.5">
      <c r="A669" s="82">
        <f>IF(ISBLANK(Schedule!A669), "", Schedule!A669)</f>
        <v>11</v>
      </c>
      <c r="B669" s="109" t="str">
        <f>IF(ISBLANK(Schedule!C669), "", Schedule!C669)</f>
        <v>Notre Dame</v>
      </c>
      <c r="C669" s="109" t="str">
        <f>IF(ISBLANK(Schedule!D669), "", Schedule!D669)</f>
        <v>Florida State</v>
      </c>
      <c r="D669" s="84" t="s">
        <v>1046</v>
      </c>
      <c r="E669" s="85">
        <f>_xlfn.IFNA(IF(ISBLANK(B669),"",VLOOKUP(B669,Elo!$A$2:$CA$1048576,MATCH(_xlfn.CONCAT("Week ", A669),Elo!$A$1:$CA$1,0),FALSE)+G669+H669), "")</f>
        <v>2055.7419085140805</v>
      </c>
      <c r="F669" s="85">
        <f>IFERROR(IF(ISBLANK(C669),"",VLOOKUP(C669,Elo!$A$2:$CA$1048576,MATCH(_xlfn.CONCAT("Week ",A669),Elo!$A$1:$CA$1,0),FALSE)+I669),IF(ISBLANK(Schedule!D669),"", 1000))</f>
        <v>1400.1545086196577</v>
      </c>
      <c r="G669" s="83">
        <f>_xlfn.IFNA(IF(ISBLANK(B669),"",IF(VLOOKUP(Games!B669,Schedule!$C$2:$G$1048576,MATCH("neutral_site",Schedule!$C$1:$G$1,0),FALSE),0,50)),"")</f>
        <v>50</v>
      </c>
      <c r="H669" s="83">
        <f>_xlfn.IFNA(IF(VLOOKUP(Games!B669, 'Bye Weeks'!$A$2:$P$135, MATCH(Games!$A669-1, 'Bye Weeks'!$A$1:$P$1, 0), FALSE)="Y", 25, 0), 0)</f>
        <v>25</v>
      </c>
      <c r="I669" s="112">
        <f>_xlfn.IFNA(IF(VLOOKUP(Games!C669, 'Bye Weeks'!$A$2:$P$135, MATCH(Games!$A669-1, 'Bye Weeks'!$A$1:$P$1, 0), FALSE)="Y", 25, 0), 0)</f>
        <v>0</v>
      </c>
      <c r="J669" s="122">
        <v>-23.4646019069571</v>
      </c>
      <c r="K669" s="123" t="s">
        <v>99</v>
      </c>
      <c r="L669" s="124">
        <f t="shared" si="188"/>
        <v>0.98530724701332029</v>
      </c>
      <c r="M669" s="124">
        <f t="shared" si="189"/>
        <v>1.4692752986679722E-2</v>
      </c>
      <c r="N669" s="123" t="str">
        <f t="shared" si="173"/>
        <v>Notre Dame</v>
      </c>
      <c r="O669" s="125">
        <v>0.97830123665183477</v>
      </c>
      <c r="P669" s="126" t="s">
        <v>64</v>
      </c>
      <c r="Q669" s="126" t="s">
        <v>64</v>
      </c>
      <c r="R669" s="122">
        <v>-23.464601906957085</v>
      </c>
      <c r="S669" s="127">
        <f t="shared" si="179"/>
        <v>0.54383520993873158</v>
      </c>
      <c r="T669" s="128"/>
      <c r="U669" s="128"/>
      <c r="V669" s="129"/>
      <c r="W669" s="128"/>
      <c r="X669" s="128"/>
      <c r="Y669" s="1"/>
      <c r="Z669" s="129"/>
      <c r="AA669" s="128"/>
      <c r="AB669" s="128"/>
      <c r="AC669" s="130">
        <v>52</v>
      </c>
      <c r="AD669" s="130">
        <v>3</v>
      </c>
      <c r="AE669" s="123" t="str">
        <f t="shared" si="190"/>
        <v>Notre Dame</v>
      </c>
      <c r="AF669" s="113">
        <f t="shared" si="191"/>
        <v>49</v>
      </c>
      <c r="AG669" s="89">
        <f t="shared" si="180"/>
        <v>1980.7419085140805</v>
      </c>
      <c r="AH669" s="89">
        <f t="shared" si="181"/>
        <v>1400.1545086196577</v>
      </c>
      <c r="AI669" s="89">
        <f t="shared" si="182"/>
        <v>580.58739989442279</v>
      </c>
      <c r="AJ669" s="89">
        <f t="shared" si="192"/>
        <v>3.095191545595259</v>
      </c>
      <c r="AK669" s="89">
        <f t="shared" si="183"/>
        <v>1.4692752986679714E-2</v>
      </c>
      <c r="AL669" s="89">
        <f t="shared" si="187"/>
        <v>42.5</v>
      </c>
      <c r="AM669" s="89">
        <f t="shared" si="184"/>
        <v>1.932767605100348</v>
      </c>
      <c r="AN669" s="89">
        <f t="shared" si="185"/>
        <v>1982.6746761191807</v>
      </c>
      <c r="AO669" s="104">
        <f t="shared" si="186"/>
        <v>1398.2217410145574</v>
      </c>
    </row>
    <row r="670" spans="1:41" hidden="1" thickBot="1" x14ac:dyDescent="0.5">
      <c r="A670" s="82">
        <f>IF(ISBLANK(Schedule!A670), "", Schedule!A670)</f>
        <v>11</v>
      </c>
      <c r="B670" s="109" t="str">
        <f>IF(ISBLANK(Schedule!C670), "", Schedule!C670)</f>
        <v>LSU</v>
      </c>
      <c r="C670" s="109" t="str">
        <f>IF(ISBLANK(Schedule!D670), "", Schedule!D670)</f>
        <v>Alabama</v>
      </c>
      <c r="D670" s="84" t="s">
        <v>684</v>
      </c>
      <c r="E670" s="85">
        <f>_xlfn.IFNA(IF(ISBLANK(B670),"",VLOOKUP(B670,Elo!$A$2:$CA$1048576,MATCH(_xlfn.CONCAT("Week ", A670),Elo!$A$1:$CA$1,0),FALSE)+G670+H670), "")</f>
        <v>1886.804487206454</v>
      </c>
      <c r="F670" s="85">
        <f>IFERROR(IF(ISBLANK(C670),"",VLOOKUP(C670,Elo!$A$2:$CA$1048576,MATCH(_xlfn.CONCAT("Week ",A670),Elo!$A$1:$CA$1,0),FALSE)+I670),IF(ISBLANK(Schedule!D670),"", 1000))</f>
        <v>1970.4408278567685</v>
      </c>
      <c r="G670" s="83">
        <f>_xlfn.IFNA(IF(ISBLANK(B670),"",IF(VLOOKUP(Games!B670,Schedule!$C$2:$G$1048576,MATCH("neutral_site",Schedule!$C$1:$G$1,0),FALSE),0,50)),"")</f>
        <v>0</v>
      </c>
      <c r="H670" s="83">
        <f>_xlfn.IFNA(IF(VLOOKUP(Games!B670, 'Bye Weeks'!$A$2:$P$135, MATCH(Games!$A670-1, 'Bye Weeks'!$A$1:$P$1, 0), FALSE)="Y", 25, 0), 0)</f>
        <v>25</v>
      </c>
      <c r="I670" s="112">
        <f>_xlfn.IFNA(IF(VLOOKUP(Games!C670, 'Bye Weeks'!$A$2:$P$135, MATCH(Games!$A670-1, 'Bye Weeks'!$A$1:$P$1, 0), FALSE)="Y", 25, 0), 0)</f>
        <v>25</v>
      </c>
      <c r="J670" s="122">
        <v>3.7</v>
      </c>
      <c r="K670" s="123" t="s">
        <v>96</v>
      </c>
      <c r="L670" s="124">
        <f t="shared" si="188"/>
        <v>0.38190991056681634</v>
      </c>
      <c r="M670" s="124">
        <f t="shared" si="189"/>
        <v>0.61809008943318378</v>
      </c>
      <c r="N670" s="123" t="str">
        <f t="shared" si="173"/>
        <v>Alabama</v>
      </c>
      <c r="O670" s="125">
        <v>0.78555346325659148</v>
      </c>
      <c r="P670" s="126" t="s">
        <v>64</v>
      </c>
      <c r="Q670" s="126" t="s">
        <v>64</v>
      </c>
      <c r="R670" s="122">
        <v>9.0217073718579464</v>
      </c>
      <c r="S670" s="127">
        <f t="shared" si="179"/>
        <v>2.7717391304347827</v>
      </c>
      <c r="T670" s="128" t="s">
        <v>25</v>
      </c>
      <c r="U670" s="128" t="s">
        <v>96</v>
      </c>
      <c r="V670" s="129">
        <v>6</v>
      </c>
      <c r="W670" s="128">
        <v>-140</v>
      </c>
      <c r="X670" s="128"/>
      <c r="Y670" s="1"/>
      <c r="Z670" s="129"/>
      <c r="AA670" s="128"/>
      <c r="AB670" s="128"/>
      <c r="AC670" s="130">
        <v>13</v>
      </c>
      <c r="AD670" s="130">
        <v>42</v>
      </c>
      <c r="AE670" s="123" t="str">
        <f t="shared" si="190"/>
        <v>Alabama</v>
      </c>
      <c r="AF670" s="113">
        <f t="shared" si="191"/>
        <v>29</v>
      </c>
      <c r="AG670" s="89">
        <f t="shared" si="180"/>
        <v>1945.4408278567685</v>
      </c>
      <c r="AH670" s="89">
        <f t="shared" si="181"/>
        <v>1861.804487206454</v>
      </c>
      <c r="AI670" s="89">
        <f t="shared" si="182"/>
        <v>83.636340650314423</v>
      </c>
      <c r="AJ670" s="89">
        <f t="shared" si="192"/>
        <v>3.276631268499564</v>
      </c>
      <c r="AK670" s="89">
        <f t="shared" si="183"/>
        <v>0.38190991056681622</v>
      </c>
      <c r="AL670" s="89">
        <f t="shared" si="187"/>
        <v>42.5</v>
      </c>
      <c r="AM670" s="89">
        <f t="shared" si="184"/>
        <v>53.183563075306836</v>
      </c>
      <c r="AN670" s="89">
        <f t="shared" si="185"/>
        <v>1808.6209241311471</v>
      </c>
      <c r="AO670" s="104">
        <f t="shared" si="186"/>
        <v>1998.6243909320754</v>
      </c>
    </row>
    <row r="671" spans="1:41" hidden="1" thickBot="1" x14ac:dyDescent="0.5">
      <c r="A671" s="82">
        <f>IF(ISBLANK(Schedule!A671), "", Schedule!A671)</f>
        <v>11</v>
      </c>
      <c r="B671" s="109" t="str">
        <f>IF(ISBLANK(Schedule!C671), "", Schedule!C671)</f>
        <v>Missouri</v>
      </c>
      <c r="C671" s="109" t="str">
        <f>IF(ISBLANK(Schedule!D671), "", Schedule!D671)</f>
        <v>Oklahoma</v>
      </c>
      <c r="D671" s="84" t="s">
        <v>684</v>
      </c>
      <c r="E671" s="85">
        <f>_xlfn.IFNA(IF(ISBLANK(B671),"",VLOOKUP(B671,Elo!$A$2:$CA$1048576,MATCH(_xlfn.CONCAT("Week ", A671),Elo!$A$1:$CA$1,0),FALSE)+G671+H671), "")</f>
        <v>1860.2099648216897</v>
      </c>
      <c r="F671" s="85">
        <f>IFERROR(IF(ISBLANK(C671),"",VLOOKUP(C671,Elo!$A$2:$CA$1048576,MATCH(_xlfn.CONCAT("Week ",A671),Elo!$A$1:$CA$1,0),FALSE)+I671),IF(ISBLANK(Schedule!D671),"", 1000))</f>
        <v>1626.8106144948035</v>
      </c>
      <c r="G671" s="83">
        <f>_xlfn.IFNA(IF(ISBLANK(B671),"",IF(VLOOKUP(Games!B671,Schedule!$C$2:$G$1048576,MATCH("neutral_site",Schedule!$C$1:$G$1,0),FALSE),0,50)),"")</f>
        <v>50</v>
      </c>
      <c r="H671" s="83">
        <f>_xlfn.IFNA(IF(VLOOKUP(Games!B671, 'Bye Weeks'!$A$2:$P$135, MATCH(Games!$A671-1, 'Bye Weeks'!$A$1:$P$1, 0), FALSE)="Y", 25, 0), 0)</f>
        <v>25</v>
      </c>
      <c r="I671" s="112">
        <f>_xlfn.IFNA(IF(VLOOKUP(Games!C671, 'Bye Weeks'!$A$2:$P$135, MATCH(Games!$A671-1, 'Bye Weeks'!$A$1:$P$1, 0), FALSE)="Y", 25, 0), 0)</f>
        <v>0</v>
      </c>
      <c r="J671" s="122">
        <v>-8.9</v>
      </c>
      <c r="K671" s="123" t="s">
        <v>102</v>
      </c>
      <c r="L671" s="124">
        <f t="shared" si="188"/>
        <v>0.85511422298419493</v>
      </c>
      <c r="M671" s="124">
        <f t="shared" si="189"/>
        <v>0.14488577701580507</v>
      </c>
      <c r="N671" s="123" t="str">
        <f t="shared" si="173"/>
        <v>Missouri</v>
      </c>
      <c r="O671" s="125">
        <v>0.84398160554857504</v>
      </c>
      <c r="P671" s="126" t="s">
        <v>65</v>
      </c>
      <c r="Q671" s="126" t="s">
        <v>65</v>
      </c>
      <c r="R671" s="122">
        <v>-8.7305148316834575</v>
      </c>
      <c r="S671" s="127">
        <f t="shared" si="179"/>
        <v>1.435810810810811</v>
      </c>
      <c r="T671" s="128" t="s">
        <v>25</v>
      </c>
      <c r="U671" s="128" t="s">
        <v>102</v>
      </c>
      <c r="V671" s="129">
        <v>5</v>
      </c>
      <c r="W671" s="128">
        <v>125</v>
      </c>
      <c r="X671" s="128"/>
      <c r="Y671" s="1"/>
      <c r="Z671" s="129"/>
      <c r="AA671" s="128"/>
      <c r="AB671" s="128"/>
      <c r="AC671" s="130">
        <v>30</v>
      </c>
      <c r="AD671" s="130">
        <v>23</v>
      </c>
      <c r="AE671" s="123" t="str">
        <f t="shared" si="190"/>
        <v>Missouri</v>
      </c>
      <c r="AF671" s="113">
        <f t="shared" si="191"/>
        <v>7</v>
      </c>
      <c r="AG671" s="89">
        <f t="shared" si="180"/>
        <v>1785.2099648216897</v>
      </c>
      <c r="AH671" s="89">
        <f t="shared" si="181"/>
        <v>1626.8106144948035</v>
      </c>
      <c r="AI671" s="89">
        <f t="shared" si="182"/>
        <v>158.39935032688618</v>
      </c>
      <c r="AJ671" s="89">
        <f t="shared" si="192"/>
        <v>1.9397780918916687</v>
      </c>
      <c r="AK671" s="89">
        <f t="shared" si="183"/>
        <v>0.14488577701580507</v>
      </c>
      <c r="AL671" s="89">
        <f t="shared" si="187"/>
        <v>42.5</v>
      </c>
      <c r="AM671" s="89">
        <f t="shared" si="184"/>
        <v>11.944465883483307</v>
      </c>
      <c r="AN671" s="89">
        <f t="shared" si="185"/>
        <v>1797.1544307051731</v>
      </c>
      <c r="AO671" s="104">
        <f t="shared" si="186"/>
        <v>1614.8661486113201</v>
      </c>
    </row>
    <row r="672" spans="1:41" hidden="1" thickBot="1" x14ac:dyDescent="0.5">
      <c r="A672" s="82">
        <f>IF(ISBLANK(Schedule!A672), "", Schedule!A672)</f>
        <v>11</v>
      </c>
      <c r="B672" s="109" t="str">
        <f>IF(ISBLANK(Schedule!C672), "", Schedule!C672)</f>
        <v>Penn State</v>
      </c>
      <c r="C672" s="109" t="str">
        <f>IF(ISBLANK(Schedule!D672), "", Schedule!D672)</f>
        <v>Washington</v>
      </c>
      <c r="D672" s="84" t="s">
        <v>612</v>
      </c>
      <c r="E672" s="85">
        <f>_xlfn.IFNA(IF(ISBLANK(B672),"",VLOOKUP(B672,Elo!$A$2:$CA$1048576,MATCH(_xlfn.CONCAT("Week ", A672),Elo!$A$1:$CA$1,0),FALSE)+G672+H672), "")</f>
        <v>2009.7820633411366</v>
      </c>
      <c r="F672" s="85">
        <f>IFERROR(IF(ISBLANK(C672),"",VLOOKUP(C672,Elo!$A$2:$CA$1048576,MATCH(_xlfn.CONCAT("Week ",A672),Elo!$A$1:$CA$1,0),FALSE)+I672),IF(ISBLANK(Schedule!D672),"", 1000))</f>
        <v>1643.5004010624227</v>
      </c>
      <c r="G672" s="83">
        <f>_xlfn.IFNA(IF(ISBLANK(B672),"",IF(VLOOKUP(Games!B672,Schedule!$C$2:$G$1048576,MATCH("neutral_site",Schedule!$C$1:$G$1,0),FALSE),0,50)),"")</f>
        <v>50</v>
      </c>
      <c r="H672" s="83">
        <f>_xlfn.IFNA(IF(VLOOKUP(Games!B672, 'Bye Weeks'!$A$2:$P$135, MATCH(Games!$A672-1, 'Bye Weeks'!$A$1:$P$1, 0), FALSE)="Y", 25, 0), 0)</f>
        <v>0</v>
      </c>
      <c r="I672" s="112">
        <f>_xlfn.IFNA(IF(VLOOKUP(Games!C672, 'Bye Weeks'!$A$2:$P$135, MATCH(Games!$A672-1, 'Bye Weeks'!$A$1:$P$1, 0), FALSE)="Y", 25, 0), 0)</f>
        <v>0</v>
      </c>
      <c r="J672" s="122">
        <v>-44.5</v>
      </c>
      <c r="K672" s="123" t="s">
        <v>97</v>
      </c>
      <c r="L672" s="124">
        <f t="shared" si="188"/>
        <v>0.91654547987142643</v>
      </c>
      <c r="M672" s="124">
        <f t="shared" si="189"/>
        <v>8.3454520128573462E-2</v>
      </c>
      <c r="N672" s="123" t="str">
        <f t="shared" si="173"/>
        <v>Penn State</v>
      </c>
      <c r="O672" s="125">
        <v>0.90733895148388988</v>
      </c>
      <c r="P672" s="126" t="s">
        <v>65</v>
      </c>
      <c r="Q672" s="126" t="s">
        <v>65</v>
      </c>
      <c r="R672" s="122">
        <v>-13.853957520994737</v>
      </c>
      <c r="S672" s="127">
        <f t="shared" si="179"/>
        <v>0.28664568345323743</v>
      </c>
      <c r="T672" s="128"/>
      <c r="U672" s="128"/>
      <c r="V672" s="129"/>
      <c r="W672" s="128"/>
      <c r="X672" s="128"/>
      <c r="Y672" s="1"/>
      <c r="Z672" s="129"/>
      <c r="AA672" s="128"/>
      <c r="AB672" s="128"/>
      <c r="AC672" s="130">
        <v>35</v>
      </c>
      <c r="AD672" s="130">
        <v>6</v>
      </c>
      <c r="AE672" s="123" t="str">
        <f t="shared" si="190"/>
        <v>Penn State</v>
      </c>
      <c r="AF672" s="113">
        <f t="shared" si="191"/>
        <v>29</v>
      </c>
      <c r="AG672" s="89">
        <f t="shared" si="180"/>
        <v>1959.7820633411366</v>
      </c>
      <c r="AH672" s="89">
        <f t="shared" si="181"/>
        <v>1643.5004010624227</v>
      </c>
      <c r="AI672" s="89">
        <f t="shared" si="182"/>
        <v>316.28166227871384</v>
      </c>
      <c r="AJ672" s="89">
        <f t="shared" si="192"/>
        <v>2.9736870684343661</v>
      </c>
      <c r="AK672" s="89">
        <f t="shared" si="183"/>
        <v>8.3454520128573573E-2</v>
      </c>
      <c r="AL672" s="89">
        <f t="shared" si="187"/>
        <v>42.5</v>
      </c>
      <c r="AM672" s="89">
        <f t="shared" si="184"/>
        <v>10.547124160621227</v>
      </c>
      <c r="AN672" s="89">
        <f t="shared" si="185"/>
        <v>1970.3291875017578</v>
      </c>
      <c r="AO672" s="104">
        <f t="shared" si="186"/>
        <v>1632.9532769018015</v>
      </c>
    </row>
    <row r="673" spans="1:41" hidden="1" thickBot="1" x14ac:dyDescent="0.5">
      <c r="A673" s="82">
        <f>IF(ISBLANK(Schedule!A673), "", Schedule!A673)</f>
        <v>11</v>
      </c>
      <c r="B673" s="109" t="str">
        <f>IF(ISBLANK(Schedule!C673), "", Schedule!C673)</f>
        <v>Pittsburgh</v>
      </c>
      <c r="C673" s="109" t="str">
        <f>IF(ISBLANK(Schedule!D673), "", Schedule!D673)</f>
        <v>Virginia</v>
      </c>
      <c r="D673" s="84" t="s">
        <v>752</v>
      </c>
      <c r="E673" s="85">
        <f>_xlfn.IFNA(IF(ISBLANK(B673),"",VLOOKUP(B673,Elo!$A$2:$CA$1048576,MATCH(_xlfn.CONCAT("Week ", A673),Elo!$A$1:$CA$1,0),FALSE)+G673+H673), "")</f>
        <v>1686.322425280895</v>
      </c>
      <c r="F673" s="85">
        <f>IFERROR(IF(ISBLANK(C673),"",VLOOKUP(C673,Elo!$A$2:$CA$1048576,MATCH(_xlfn.CONCAT("Week ",A673),Elo!$A$1:$CA$1,0),FALSE)+I673),IF(ISBLANK(Schedule!D673),"", 1000))</f>
        <v>1423.0297276342069</v>
      </c>
      <c r="G673" s="83">
        <f>_xlfn.IFNA(IF(ISBLANK(B673),"",IF(VLOOKUP(Games!B673,Schedule!$C$2:$G$1048576,MATCH("neutral_site",Schedule!$C$1:$G$1,0),FALSE),0,50)),"")</f>
        <v>50</v>
      </c>
      <c r="H673" s="83">
        <f>_xlfn.IFNA(IF(VLOOKUP(Games!B673, 'Bye Weeks'!$A$2:$P$135, MATCH(Games!$A673-1, 'Bye Weeks'!$A$1:$P$1, 0), FALSE)="Y", 25, 0), 0)</f>
        <v>0</v>
      </c>
      <c r="I673" s="112">
        <f>_xlfn.IFNA(IF(VLOOKUP(Games!C673, 'Bye Weeks'!$A$2:$P$135, MATCH(Games!$A673-1, 'Bye Weeks'!$A$1:$P$1, 0), FALSE)="Y", 25, 0), 0)</f>
        <v>25</v>
      </c>
      <c r="J673" s="122">
        <v>-18.899999999999999</v>
      </c>
      <c r="K673" s="123" t="s">
        <v>173</v>
      </c>
      <c r="L673" s="124">
        <f t="shared" si="188"/>
        <v>0.84017707237837047</v>
      </c>
      <c r="M673" s="124">
        <f t="shared" si="189"/>
        <v>0.15982292762162956</v>
      </c>
      <c r="N673" s="123" t="str">
        <f t="shared" si="173"/>
        <v>Pittsburgh</v>
      </c>
      <c r="O673" s="125">
        <v>0.78246948102332392</v>
      </c>
      <c r="P673" s="126" t="s">
        <v>65</v>
      </c>
      <c r="Q673" s="126" t="s">
        <v>65</v>
      </c>
      <c r="R673" s="122">
        <v>-7.8951553857769792</v>
      </c>
      <c r="S673" s="127">
        <f t="shared" si="179"/>
        <v>0.67531779661016955</v>
      </c>
      <c r="T673" s="128" t="s">
        <v>2</v>
      </c>
      <c r="U673" s="128"/>
      <c r="V673" s="129"/>
      <c r="W673" s="128"/>
      <c r="X673" s="128" t="s">
        <v>173</v>
      </c>
      <c r="Y673" s="1"/>
      <c r="Z673" s="129">
        <v>5</v>
      </c>
      <c r="AA673" s="128">
        <v>-110</v>
      </c>
      <c r="AB673" s="128"/>
      <c r="AC673" s="130">
        <v>19</v>
      </c>
      <c r="AD673" s="130">
        <v>24</v>
      </c>
      <c r="AE673" s="123" t="str">
        <f t="shared" si="190"/>
        <v>Virginia</v>
      </c>
      <c r="AF673" s="113">
        <f t="shared" si="191"/>
        <v>5</v>
      </c>
      <c r="AG673" s="89">
        <f t="shared" si="180"/>
        <v>1398.0297276342069</v>
      </c>
      <c r="AH673" s="89">
        <f t="shared" si="181"/>
        <v>1636.322425280895</v>
      </c>
      <c r="AI673" s="89">
        <f t="shared" si="182"/>
        <v>-238.29269764668811</v>
      </c>
      <c r="AJ673" s="89">
        <f t="shared" si="192"/>
        <v>2.0094082473837744</v>
      </c>
      <c r="AK673" s="89">
        <f t="shared" si="183"/>
        <v>0.84017707237837047</v>
      </c>
      <c r="AL673" s="89">
        <f t="shared" si="187"/>
        <v>42.5</v>
      </c>
      <c r="AM673" s="89">
        <f t="shared" si="184"/>
        <v>71.750996386243713</v>
      </c>
      <c r="AN673" s="89">
        <f t="shared" si="185"/>
        <v>1564.5714288946513</v>
      </c>
      <c r="AO673" s="104">
        <f t="shared" si="186"/>
        <v>1469.7807240204506</v>
      </c>
    </row>
    <row r="674" spans="1:41" hidden="1" thickBot="1" x14ac:dyDescent="0.5">
      <c r="A674" s="82">
        <f>IF(ISBLANK(Schedule!A674), "", Schedule!A674)</f>
        <v>11</v>
      </c>
      <c r="B674" s="109" t="str">
        <f>IF(ISBLANK(Schedule!C674), "", Schedule!C674)</f>
        <v>Boise State</v>
      </c>
      <c r="C674" s="109" t="str">
        <f>IF(ISBLANK(Schedule!D674), "", Schedule!D674)</f>
        <v>Nevada</v>
      </c>
      <c r="D674" s="84" t="s">
        <v>584</v>
      </c>
      <c r="E674" s="85">
        <f>_xlfn.IFNA(IF(ISBLANK(B674),"",VLOOKUP(B674,Elo!$A$2:$CA$1048576,MATCH(_xlfn.CONCAT("Week ", A674),Elo!$A$1:$CA$1,0),FALSE)+G674+H674), "")</f>
        <v>1846.5555587527206</v>
      </c>
      <c r="F674" s="85">
        <f>IFERROR(IF(ISBLANK(C674),"",VLOOKUP(C674,Elo!$A$2:$CA$1048576,MATCH(_xlfn.CONCAT("Week ",A674),Elo!$A$1:$CA$1,0),FALSE)+I674),IF(ISBLANK(Schedule!D674),"", 1000))</f>
        <v>1178.7198187717449</v>
      </c>
      <c r="G674" s="83">
        <f>_xlfn.IFNA(IF(ISBLANK(B674),"",IF(VLOOKUP(Games!B674,Schedule!$C$2:$G$1048576,MATCH("neutral_site",Schedule!$C$1:$G$1,0),FALSE),0,50)),"")</f>
        <v>50</v>
      </c>
      <c r="H674" s="83">
        <f>_xlfn.IFNA(IF(VLOOKUP(Games!B674, 'Bye Weeks'!$A$2:$P$135, MATCH(Games!$A674-1, 'Bye Weeks'!$A$1:$P$1, 0), FALSE)="Y", 25, 0), 0)</f>
        <v>0</v>
      </c>
      <c r="I674" s="112">
        <f>_xlfn.IFNA(IF(VLOOKUP(Games!C674, 'Bye Weeks'!$A$2:$P$135, MATCH(Games!$A674-1, 'Bye Weeks'!$A$1:$P$1, 0), FALSE)="Y", 25, 0), 0)</f>
        <v>0</v>
      </c>
      <c r="J674" s="122">
        <v>-25.411708672105</v>
      </c>
      <c r="K674" s="123" t="s">
        <v>130</v>
      </c>
      <c r="L674" s="124">
        <f t="shared" si="188"/>
        <v>0.98420583804963901</v>
      </c>
      <c r="M674" s="124">
        <f t="shared" si="189"/>
        <v>1.5794161950360937E-2</v>
      </c>
      <c r="N674" s="123" t="str">
        <f t="shared" si="173"/>
        <v>Boise State</v>
      </c>
      <c r="O674" s="125">
        <v>0.98101357384243382</v>
      </c>
      <c r="P674" s="126" t="s">
        <v>65</v>
      </c>
      <c r="Q674" s="126" t="s">
        <v>65</v>
      </c>
      <c r="R674" s="122">
        <v>-25.411708672104968</v>
      </c>
      <c r="S674" s="127">
        <f t="shared" si="179"/>
        <v>0.50213241513781948</v>
      </c>
      <c r="T674" s="128"/>
      <c r="U674" s="128"/>
      <c r="V674" s="129"/>
      <c r="W674" s="128"/>
      <c r="X674" s="128"/>
      <c r="Y674" s="1"/>
      <c r="Z674" s="129"/>
      <c r="AA674" s="128"/>
      <c r="AB674" s="128"/>
      <c r="AC674" s="130">
        <v>28</v>
      </c>
      <c r="AD674" s="130">
        <v>21</v>
      </c>
      <c r="AE674" s="123" t="str">
        <f t="shared" si="190"/>
        <v>Boise State</v>
      </c>
      <c r="AF674" s="113">
        <f t="shared" si="191"/>
        <v>7</v>
      </c>
      <c r="AG674" s="89">
        <f t="shared" si="180"/>
        <v>1796.5555587527206</v>
      </c>
      <c r="AH674" s="89">
        <f t="shared" si="181"/>
        <v>1178.7198187717449</v>
      </c>
      <c r="AI674" s="89">
        <f t="shared" si="182"/>
        <v>617.83573998097563</v>
      </c>
      <c r="AJ674" s="89">
        <f t="shared" si="192"/>
        <v>1.6235053473083298</v>
      </c>
      <c r="AK674" s="89">
        <f t="shared" si="183"/>
        <v>1.5794161950360985E-2</v>
      </c>
      <c r="AL674" s="89">
        <f t="shared" si="187"/>
        <v>42.5</v>
      </c>
      <c r="AM674" s="89">
        <f t="shared" si="184"/>
        <v>1.0897810212632548</v>
      </c>
      <c r="AN674" s="89">
        <f t="shared" si="185"/>
        <v>1797.6453397739838</v>
      </c>
      <c r="AO674" s="104">
        <f t="shared" si="186"/>
        <v>1177.6300377504817</v>
      </c>
    </row>
    <row r="675" spans="1:41" hidden="1" thickBot="1" x14ac:dyDescent="0.5">
      <c r="A675" s="82">
        <f>IF(ISBLANK(Schedule!A675), "", Schedule!A675)</f>
        <v>11</v>
      </c>
      <c r="B675" s="109" t="str">
        <f>IF(ISBLANK(Schedule!C675), "", Schedule!C675)</f>
        <v>Hawai'i</v>
      </c>
      <c r="C675" s="109" t="str">
        <f>IF(ISBLANK(Schedule!D675), "", Schedule!D675)</f>
        <v>UNLV</v>
      </c>
      <c r="D675" s="84" t="s">
        <v>580</v>
      </c>
      <c r="E675" s="85">
        <f>_xlfn.IFNA(IF(ISBLANK(B675),"",VLOOKUP(B675,Elo!$A$2:$CA$1048576,MATCH(_xlfn.CONCAT("Week ", A675),Elo!$A$1:$CA$1,0),FALSE)+G675+H675), "")</f>
        <v>1368.9106592606558</v>
      </c>
      <c r="F675" s="85">
        <f>IFERROR(IF(ISBLANK(C675),"",VLOOKUP(C675,Elo!$A$2:$CA$1048576,MATCH(_xlfn.CONCAT("Week ",A675),Elo!$A$1:$CA$1,0),FALSE)+I675),IF(ISBLANK(Schedule!D675),"", 1000))</f>
        <v>1642.8696154212578</v>
      </c>
      <c r="G675" s="83">
        <f>_xlfn.IFNA(IF(ISBLANK(B675),"",IF(VLOOKUP(Games!B675,Schedule!$C$2:$G$1048576,MATCH("neutral_site",Schedule!$C$1:$G$1,0),FALSE),0,50)),"")</f>
        <v>50</v>
      </c>
      <c r="H675" s="83">
        <f>_xlfn.IFNA(IF(VLOOKUP(Games!B675, 'Bye Weeks'!$A$2:$P$135, MATCH(Games!$A675-1, 'Bye Weeks'!$A$1:$P$1, 0), FALSE)="Y", 25, 0), 0)</f>
        <v>0</v>
      </c>
      <c r="I675" s="112">
        <f>_xlfn.IFNA(IF(VLOOKUP(Games!C675, 'Bye Weeks'!$A$2:$P$135, MATCH(Games!$A675-1, 'Bye Weeks'!$A$1:$P$1, 0), FALSE)="Y", 25, 0), 0)</f>
        <v>0</v>
      </c>
      <c r="J675" s="122">
        <v>44.6</v>
      </c>
      <c r="K675" s="123" t="s">
        <v>160</v>
      </c>
      <c r="L675" s="124">
        <f t="shared" si="188"/>
        <v>0.21598632204690316</v>
      </c>
      <c r="M675" s="124">
        <f t="shared" si="189"/>
        <v>0.78401367795309684</v>
      </c>
      <c r="N675" s="123" t="str">
        <f t="shared" si="173"/>
        <v>UNLV</v>
      </c>
      <c r="O675" s="125">
        <v>0.74127910001021102</v>
      </c>
      <c r="P675" s="126" t="s">
        <v>64</v>
      </c>
      <c r="Q675" s="126" t="s">
        <v>64</v>
      </c>
      <c r="R675" s="122">
        <v>9.3144038763774102</v>
      </c>
      <c r="S675" s="127">
        <f t="shared" si="179"/>
        <v>0.22880215343203231</v>
      </c>
      <c r="T675" s="128"/>
      <c r="U675" s="128"/>
      <c r="V675" s="129"/>
      <c r="W675" s="128"/>
      <c r="X675" s="128"/>
      <c r="Y675" s="1"/>
      <c r="Z675" s="129"/>
      <c r="AA675" s="128"/>
      <c r="AB675" s="128"/>
      <c r="AC675" s="130">
        <v>27</v>
      </c>
      <c r="AD675" s="130">
        <v>29</v>
      </c>
      <c r="AE675" s="123" t="str">
        <f t="shared" si="190"/>
        <v>UNLV</v>
      </c>
      <c r="AF675" s="113">
        <f t="shared" si="191"/>
        <v>2</v>
      </c>
      <c r="AG675" s="89">
        <f t="shared" si="180"/>
        <v>1642.8696154212578</v>
      </c>
      <c r="AH675" s="89">
        <f t="shared" si="181"/>
        <v>1318.9106592606558</v>
      </c>
      <c r="AI675" s="89">
        <f t="shared" si="182"/>
        <v>323.95895616060193</v>
      </c>
      <c r="AJ675" s="89">
        <f t="shared" si="192"/>
        <v>0.95760156050495182</v>
      </c>
      <c r="AK675" s="89">
        <f t="shared" si="183"/>
        <v>0.21598632204690316</v>
      </c>
      <c r="AL675" s="89">
        <f t="shared" si="187"/>
        <v>42.5</v>
      </c>
      <c r="AM675" s="89">
        <f t="shared" si="184"/>
        <v>8.7902256591931796</v>
      </c>
      <c r="AN675" s="89">
        <f t="shared" si="185"/>
        <v>1310.1204336014628</v>
      </c>
      <c r="AO675" s="104">
        <f t="shared" si="186"/>
        <v>1651.6598410804509</v>
      </c>
    </row>
    <row r="676" spans="1:41" hidden="1" thickBot="1" x14ac:dyDescent="0.5">
      <c r="A676" s="82">
        <f>IF(ISBLANK(Schedule!A676), "", Schedule!A676)</f>
        <v>11</v>
      </c>
      <c r="B676" s="109" t="str">
        <f>IF(ISBLANK(Schedule!C676), "", Schedule!C676)</f>
        <v>Air Force</v>
      </c>
      <c r="C676" s="109" t="str">
        <f>IF(ISBLANK(Schedule!D676), "", Schedule!D676)</f>
        <v>Fresno State</v>
      </c>
      <c r="D676" s="84">
        <v>9.5</v>
      </c>
      <c r="E676" s="85">
        <f>_xlfn.IFNA(IF(ISBLANK(B676),"",VLOOKUP(B676,Elo!$A$2:$CA$1048576,MATCH(_xlfn.CONCAT("Week ", A676),Elo!$A$1:$CA$1,0),FALSE)+G676+H676), "")</f>
        <v>1201.7885940164165</v>
      </c>
      <c r="F676" s="85">
        <f>IFERROR(IF(ISBLANK(C676),"",VLOOKUP(C676,Elo!$A$2:$CA$1048576,MATCH(_xlfn.CONCAT("Week ",A676),Elo!$A$1:$CA$1,0),FALSE)+I676),IF(ISBLANK(Schedule!D676),"", 1000))</f>
        <v>1538.6997057736442</v>
      </c>
      <c r="G676" s="83">
        <f>_xlfn.IFNA(IF(ISBLANK(B676),"",IF(VLOOKUP(Games!B676,Schedule!$C$2:$G$1048576,MATCH("neutral_site",Schedule!$C$1:$G$1,0),FALSE),0,50)),"")</f>
        <v>50</v>
      </c>
      <c r="H676" s="83">
        <f>_xlfn.IFNA(IF(VLOOKUP(Games!B676, 'Bye Weeks'!$A$2:$P$135, MATCH(Games!$A676-1, 'Bye Weeks'!$A$1:$P$1, 0), FALSE)="Y", 25, 0), 0)</f>
        <v>0</v>
      </c>
      <c r="I676" s="112">
        <f>_xlfn.IFNA(IF(VLOOKUP(Games!C676, 'Bye Weeks'!$A$2:$P$135, MATCH(Games!$A676-1, 'Bye Weeks'!$A$1:$P$1, 0), FALSE)="Y", 25, 0), 0)</f>
        <v>0</v>
      </c>
      <c r="J676" s="122">
        <v>23.2</v>
      </c>
      <c r="K676" s="123" t="s">
        <v>147</v>
      </c>
      <c r="L676" s="124">
        <f t="shared" si="188"/>
        <v>0.16089375076916257</v>
      </c>
      <c r="M676" s="124">
        <f t="shared" si="189"/>
        <v>0.83910624923083743</v>
      </c>
      <c r="N676" s="123" t="str">
        <f t="shared" si="173"/>
        <v>Fresno State</v>
      </c>
      <c r="O676" s="125">
        <v>0.78218928178100977</v>
      </c>
      <c r="P676" s="126" t="s">
        <v>64</v>
      </c>
      <c r="Q676" s="126" t="s">
        <v>64</v>
      </c>
      <c r="R676" s="122">
        <v>10.883721816015823</v>
      </c>
      <c r="S676" s="127">
        <f t="shared" si="179"/>
        <v>0.44003451251078518</v>
      </c>
      <c r="T676" s="128" t="s">
        <v>2</v>
      </c>
      <c r="U676" s="128"/>
      <c r="V676" s="129"/>
      <c r="W676" s="128"/>
      <c r="X676" s="128" t="s">
        <v>147</v>
      </c>
      <c r="Y676" s="1"/>
      <c r="Z676" s="129">
        <v>4</v>
      </c>
      <c r="AA676" s="128">
        <v>-110</v>
      </c>
      <c r="AB676" s="128"/>
      <c r="AC676" s="130">
        <v>36</v>
      </c>
      <c r="AD676" s="130">
        <v>28</v>
      </c>
      <c r="AE676" s="123" t="str">
        <f t="shared" si="190"/>
        <v>Air Force</v>
      </c>
      <c r="AF676" s="113">
        <f t="shared" si="191"/>
        <v>8</v>
      </c>
      <c r="AG676" s="89">
        <f t="shared" si="180"/>
        <v>1151.7885940164165</v>
      </c>
      <c r="AH676" s="89">
        <f t="shared" si="181"/>
        <v>1538.6997057736442</v>
      </c>
      <c r="AI676" s="89">
        <f t="shared" si="182"/>
        <v>-386.91111175722767</v>
      </c>
      <c r="AJ676" s="89">
        <f t="shared" si="192"/>
        <v>2.6661098093346349</v>
      </c>
      <c r="AK676" s="89">
        <f t="shared" si="183"/>
        <v>0.83910624923083743</v>
      </c>
      <c r="AL676" s="89">
        <f t="shared" si="187"/>
        <v>42.5</v>
      </c>
      <c r="AM676" s="89">
        <f t="shared" si="184"/>
        <v>95.078849591303964</v>
      </c>
      <c r="AN676" s="89">
        <f t="shared" si="185"/>
        <v>1246.8674436077204</v>
      </c>
      <c r="AO676" s="104">
        <f t="shared" si="186"/>
        <v>1443.6208561823403</v>
      </c>
    </row>
    <row r="677" spans="1:41" hidden="1" thickBot="1" x14ac:dyDescent="0.5">
      <c r="A677" s="82">
        <f>IF(ISBLANK(Schedule!A677), "", Schedule!A677)</f>
        <v>11</v>
      </c>
      <c r="B677" s="109" t="str">
        <f>IF(ISBLANK(Schedule!C677), "", Schedule!C677)</f>
        <v>Utah</v>
      </c>
      <c r="C677" s="109" t="str">
        <f>IF(ISBLANK(Schedule!D677), "", Schedule!D677)</f>
        <v>BYU</v>
      </c>
      <c r="D677" s="84" t="s">
        <v>826</v>
      </c>
      <c r="E677" s="85">
        <f>_xlfn.IFNA(IF(ISBLANK(B677),"",VLOOKUP(B677,Elo!$A$2:$CA$1048576,MATCH(_xlfn.CONCAT("Week ", A677),Elo!$A$1:$CA$1,0),FALSE)+G677+H677), "")</f>
        <v>1571.6576230348674</v>
      </c>
      <c r="F677" s="85">
        <f>IFERROR(IF(ISBLANK(C677),"",VLOOKUP(C677,Elo!$A$2:$CA$1048576,MATCH(_xlfn.CONCAT("Week ",A677),Elo!$A$1:$CA$1,0),FALSE)+I677),IF(ISBLANK(Schedule!D677),"", 1000))</f>
        <v>1809.7736250143005</v>
      </c>
      <c r="G677" s="83">
        <f>_xlfn.IFNA(IF(ISBLANK(B677),"",IF(VLOOKUP(Games!B677,Schedule!$C$2:$G$1048576,MATCH("neutral_site",Schedule!$C$1:$G$1,0),FALSE),0,50)),"")</f>
        <v>50</v>
      </c>
      <c r="H677" s="83">
        <f>_xlfn.IFNA(IF(VLOOKUP(Games!B677, 'Bye Weeks'!$A$2:$P$135, MATCH(Games!$A677-1, 'Bye Weeks'!$A$1:$P$1, 0), FALSE)="Y", 25, 0), 0)</f>
        <v>25</v>
      </c>
      <c r="I677" s="112">
        <f>_xlfn.IFNA(IF(VLOOKUP(Games!C677, 'Bye Weeks'!$A$2:$P$135, MATCH(Games!$A677-1, 'Bye Weeks'!$A$1:$P$1, 0), FALSE)="Y", 25, 0), 0)</f>
        <v>25</v>
      </c>
      <c r="J677" s="122">
        <v>16.8</v>
      </c>
      <c r="K677" s="123" t="s">
        <v>183</v>
      </c>
      <c r="L677" s="124">
        <f t="shared" si="188"/>
        <v>0.25296086983234201</v>
      </c>
      <c r="M677" s="124">
        <f t="shared" si="189"/>
        <v>0.74703913016765799</v>
      </c>
      <c r="N677" s="123" t="str">
        <f t="shared" si="173"/>
        <v>BYU</v>
      </c>
      <c r="O677" s="125">
        <v>0.56764047179724242</v>
      </c>
      <c r="P677" s="126" t="s">
        <v>64</v>
      </c>
      <c r="Q677" s="126" t="s">
        <v>64</v>
      </c>
      <c r="R677" s="122">
        <v>3.8916530893318124</v>
      </c>
      <c r="S677" s="127">
        <f t="shared" si="179"/>
        <v>0.60786650774731821</v>
      </c>
      <c r="T677" s="128" t="s">
        <v>25</v>
      </c>
      <c r="U677" s="128" t="s">
        <v>183</v>
      </c>
      <c r="V677" s="129">
        <v>6</v>
      </c>
      <c r="W677" s="128">
        <v>-160</v>
      </c>
      <c r="X677" s="128"/>
      <c r="Y677" s="1"/>
      <c r="Z677" s="129"/>
      <c r="AA677" s="128"/>
      <c r="AB677" s="128"/>
      <c r="AC677" s="130">
        <v>21</v>
      </c>
      <c r="AD677" s="130">
        <v>22</v>
      </c>
      <c r="AE677" s="123" t="str">
        <f t="shared" si="190"/>
        <v>BYU</v>
      </c>
      <c r="AF677" s="113">
        <f t="shared" si="191"/>
        <v>1</v>
      </c>
      <c r="AG677" s="89">
        <f t="shared" si="180"/>
        <v>1784.7736250143005</v>
      </c>
      <c r="AH677" s="89">
        <f t="shared" si="181"/>
        <v>1496.6576230348674</v>
      </c>
      <c r="AI677" s="89">
        <f t="shared" si="182"/>
        <v>288.11600197943312</v>
      </c>
      <c r="AJ677" s="89">
        <f t="shared" si="192"/>
        <v>0.61288291864958022</v>
      </c>
      <c r="AK677" s="89">
        <f t="shared" si="183"/>
        <v>0.25296086983234201</v>
      </c>
      <c r="AL677" s="89">
        <f t="shared" si="187"/>
        <v>42.5</v>
      </c>
      <c r="AM677" s="89">
        <f t="shared" si="184"/>
        <v>6.5890043387967481</v>
      </c>
      <c r="AN677" s="89">
        <f t="shared" si="185"/>
        <v>1490.0686186960706</v>
      </c>
      <c r="AO677" s="104">
        <f t="shared" si="186"/>
        <v>1791.3626293530972</v>
      </c>
    </row>
    <row r="678" spans="1:41" hidden="1" thickBot="1" x14ac:dyDescent="0.5">
      <c r="A678" s="82">
        <f>IF(ISBLANK(Schedule!A678), "", Schedule!A678)</f>
        <v>11</v>
      </c>
      <c r="B678" s="109" t="str">
        <f>IF(ISBLANK(Schedule!C678), "", Schedule!C678)</f>
        <v>Washington State</v>
      </c>
      <c r="C678" s="109" t="str">
        <f>IF(ISBLANK(Schedule!D678), "", Schedule!D678)</f>
        <v>Utah State</v>
      </c>
      <c r="D678" s="84" t="s">
        <v>563</v>
      </c>
      <c r="E678" s="85">
        <f>_xlfn.IFNA(IF(ISBLANK(B678),"",VLOOKUP(B678,Elo!$A$2:$CA$1048576,MATCH(_xlfn.CONCAT("Week ", A678),Elo!$A$1:$CA$1,0),FALSE)+G678+H678), "")</f>
        <v>1738.4284649506994</v>
      </c>
      <c r="F678" s="85">
        <f>IFERROR(IF(ISBLANK(C678),"",VLOOKUP(C678,Elo!$A$2:$CA$1048576,MATCH(_xlfn.CONCAT("Week ",A678),Elo!$A$1:$CA$1,0),FALSE)+I678),IF(ISBLANK(Schedule!D678),"", 1000))</f>
        <v>1187.7130025758584</v>
      </c>
      <c r="G678" s="83">
        <f>_xlfn.IFNA(IF(ISBLANK(B678),"",IF(VLOOKUP(Games!B678,Schedule!$C$2:$G$1048576,MATCH("neutral_site",Schedule!$C$1:$G$1,0),FALSE),0,50)),"")</f>
        <v>50</v>
      </c>
      <c r="H678" s="83">
        <f>_xlfn.IFNA(IF(VLOOKUP(Games!B678, 'Bye Weeks'!$A$2:$P$135, MATCH(Games!$A678-1, 'Bye Weeks'!$A$1:$P$1, 0), FALSE)="Y", 25, 0), 0)</f>
        <v>0</v>
      </c>
      <c r="I678" s="112">
        <f>_xlfn.IFNA(IF(VLOOKUP(Games!C678, 'Bye Weeks'!$A$2:$P$135, MATCH(Games!$A678-1, 'Bye Weeks'!$A$1:$P$1, 0), FALSE)="Y", 25, 0), 0)</f>
        <v>0</v>
      </c>
      <c r="J678" s="122">
        <v>-17.1009163645057</v>
      </c>
      <c r="K678" s="123" t="s">
        <v>157</v>
      </c>
      <c r="L678" s="124">
        <f t="shared" si="188"/>
        <v>0.96946871093444287</v>
      </c>
      <c r="M678" s="124">
        <f t="shared" si="189"/>
        <v>3.0531289065556997E-2</v>
      </c>
      <c r="N678" s="123" t="str">
        <f t="shared" si="173"/>
        <v>Washington State</v>
      </c>
      <c r="O678" s="125">
        <v>0.93984796394443082</v>
      </c>
      <c r="P678" s="126" t="s">
        <v>64</v>
      </c>
      <c r="Q678" s="126" t="s">
        <v>64</v>
      </c>
      <c r="R678" s="122">
        <v>-17.100916364505657</v>
      </c>
      <c r="S678" s="127">
        <f t="shared" si="179"/>
        <v>0.74644707156898304</v>
      </c>
      <c r="T678" s="128"/>
      <c r="U678" s="128"/>
      <c r="V678" s="129"/>
      <c r="W678" s="128"/>
      <c r="X678" s="128"/>
      <c r="Y678" s="1"/>
      <c r="Z678" s="129"/>
      <c r="AA678" s="128"/>
      <c r="AB678" s="128"/>
      <c r="AC678" s="130">
        <v>49</v>
      </c>
      <c r="AD678" s="130">
        <v>28</v>
      </c>
      <c r="AE678" s="123" t="str">
        <f t="shared" si="190"/>
        <v>Washington State</v>
      </c>
      <c r="AF678" s="113">
        <f t="shared" si="191"/>
        <v>21</v>
      </c>
      <c r="AG678" s="89">
        <f t="shared" si="180"/>
        <v>1688.4284649506994</v>
      </c>
      <c r="AH678" s="89">
        <f t="shared" si="181"/>
        <v>1187.7130025758584</v>
      </c>
      <c r="AI678" s="89">
        <f t="shared" si="182"/>
        <v>500.71546237484108</v>
      </c>
      <c r="AJ678" s="89">
        <f t="shared" si="192"/>
        <v>2.517959959916896</v>
      </c>
      <c r="AK678" s="89">
        <f t="shared" si="183"/>
        <v>3.0531289065557132E-2</v>
      </c>
      <c r="AL678" s="89">
        <f t="shared" si="187"/>
        <v>42.5</v>
      </c>
      <c r="AM678" s="89">
        <f t="shared" si="184"/>
        <v>3.2672539441481594</v>
      </c>
      <c r="AN678" s="89">
        <f t="shared" si="185"/>
        <v>1691.6957188948477</v>
      </c>
      <c r="AO678" s="104">
        <f t="shared" si="186"/>
        <v>1184.4457486317101</v>
      </c>
    </row>
    <row r="679" spans="1:41" hidden="1" thickBot="1" x14ac:dyDescent="0.5">
      <c r="A679" s="82">
        <f>IF(ISBLANK(Schedule!A679), "", Schedule!A679)</f>
        <v>12</v>
      </c>
      <c r="B679" s="109" t="str">
        <f>IF(ISBLANK(Schedule!C679), "", Schedule!C679)</f>
        <v>Bowling Green</v>
      </c>
      <c r="C679" s="109" t="str">
        <f>IF(ISBLANK(Schedule!D679), "", Schedule!D679)</f>
        <v>Western Michigan</v>
      </c>
      <c r="D679" s="84" t="s">
        <v>747</v>
      </c>
      <c r="E679" s="85">
        <f>_xlfn.IFNA(IF(ISBLANK(B679),"",VLOOKUP(B679,Elo!$A$2:$CA$1048576,MATCH(_xlfn.CONCAT("Week ", A679),Elo!$A$1:$CA$1,0),FALSE)+G679+H679), "")</f>
        <v>1536.1031795172341</v>
      </c>
      <c r="F679" s="85">
        <f>IFERROR(IF(ISBLANK(C679),"",VLOOKUP(C679,Elo!$A$2:$CA$1048576,MATCH(_xlfn.CONCAT("Week ",A679),Elo!$A$1:$CA$1,0),FALSE)+I679),IF(ISBLANK(Schedule!D679),"", 1000))</f>
        <v>1329.2263123609573</v>
      </c>
      <c r="G679" s="83">
        <f>_xlfn.IFNA(IF(ISBLANK(B679),"",IF(VLOOKUP(Games!B679,Schedule!$C$2:$G$1048576,MATCH("neutral_site",Schedule!$C$1:$G$1,0),FALSE),0,50)),"")</f>
        <v>50</v>
      </c>
      <c r="H679" s="83">
        <f>_xlfn.IFNA(IF(VLOOKUP(Games!B679, 'Bye Weeks'!$A$2:$P$135, MATCH(Games!$A679-1, 'Bye Weeks'!$A$1:$P$1, 0), FALSE)="Y", 25, 0), 0)</f>
        <v>0</v>
      </c>
      <c r="I679" s="112">
        <f>_xlfn.IFNA(IF(VLOOKUP(Games!C679, 'Bye Weeks'!$A$2:$P$135, MATCH(Games!$A679-1, 'Bye Weeks'!$A$1:$P$1, 0), FALSE)="Y", 25, 0), 0)</f>
        <v>0</v>
      </c>
      <c r="J679" s="122">
        <v>-18.8</v>
      </c>
      <c r="K679" s="123" t="s">
        <v>175</v>
      </c>
      <c r="L679" s="124">
        <f t="shared" si="188"/>
        <v>0.81437646244368556</v>
      </c>
      <c r="M679" s="124">
        <f t="shared" si="189"/>
        <v>0.18562353755631439</v>
      </c>
      <c r="N679" s="123" t="str">
        <f t="shared" si="173"/>
        <v>Bowling Green</v>
      </c>
      <c r="O679" s="125">
        <v>0.80852547115579809</v>
      </c>
      <c r="P679" s="126" t="str">
        <f>IF(OR(ISBLANK(B679), ISBLANK(D679), D679=""),"",IF(_xlfn.NUMBERVALUE(J679)&lt;_xlfn.NUMBERVALUE(D679), "Y","N"))</f>
        <v>Y</v>
      </c>
      <c r="Q679" s="126" t="str">
        <f>IF(OR(ISBLANK(B679),ISBLANK(D679), D679=""),"",IF(AND(_xlfn.NUMBERVALUE(D679)&lt;0,K679&lt;&gt;B679),"Y",IF(AND(B679=K679,_xlfn.NUMBERVALUE(J679)&lt;_xlfn.NUMBERVALUE(D679)),"Y","N")))</f>
        <v>Y</v>
      </c>
      <c r="R679" s="122">
        <v>-10.009323145457039</v>
      </c>
      <c r="S679" s="127">
        <f>((((1/COUNTA($J$679:$J$733))+1)/(ABS(J679)-(1/COUNTA($J$679:$J$733))))*10)*IF(AND(D679&lt;0, K679=C679), 1.5, IF(AND(D679&gt;0, K679=B679), 1.25, 1))</f>
        <v>0.67763794772507258</v>
      </c>
      <c r="T679" s="128"/>
      <c r="U679" s="128"/>
      <c r="V679" s="129"/>
      <c r="W679" s="128"/>
      <c r="X679" s="128"/>
      <c r="Y679" s="1"/>
      <c r="Z679" s="129"/>
      <c r="AA679" s="128"/>
      <c r="AB679" s="128"/>
      <c r="AC679" s="130">
        <v>31</v>
      </c>
      <c r="AD679" s="130">
        <v>13</v>
      </c>
      <c r="AE679" s="123" t="str">
        <f t="shared" si="190"/>
        <v>Bowling Green</v>
      </c>
      <c r="AF679" s="113">
        <f t="shared" si="191"/>
        <v>18</v>
      </c>
      <c r="AG679" s="89">
        <f t="shared" si="180"/>
        <v>1486.1031795172341</v>
      </c>
      <c r="AH679" s="89">
        <f t="shared" si="181"/>
        <v>1329.2263123609573</v>
      </c>
      <c r="AI679" s="89">
        <f t="shared" si="182"/>
        <v>156.87686715627683</v>
      </c>
      <c r="AJ679" s="89">
        <f t="shared" si="192"/>
        <v>2.7484531943249153</v>
      </c>
      <c r="AK679" s="89">
        <f t="shared" si="183"/>
        <v>0.18562353755631444</v>
      </c>
      <c r="AL679" s="89">
        <f t="shared" si="187"/>
        <v>42.5</v>
      </c>
      <c r="AM679" s="89">
        <f t="shared" si="184"/>
        <v>21.682548201388091</v>
      </c>
      <c r="AN679" s="89">
        <f t="shared" si="185"/>
        <v>1507.7857277186222</v>
      </c>
      <c r="AO679" s="104">
        <f t="shared" si="186"/>
        <v>1307.5437641595693</v>
      </c>
    </row>
    <row r="680" spans="1:41" hidden="1" thickBot="1" x14ac:dyDescent="0.5">
      <c r="A680" s="82">
        <f>IF(ISBLANK(Schedule!A680), "", Schedule!A680)</f>
        <v>12</v>
      </c>
      <c r="B680" s="109" t="str">
        <f>IF(ISBLANK(Schedule!C680), "", Schedule!C680)</f>
        <v>Buffalo</v>
      </c>
      <c r="C680" s="109" t="str">
        <f>IF(ISBLANK(Schedule!D680), "", Schedule!D680)</f>
        <v>Ball State</v>
      </c>
      <c r="D680" s="84" t="s">
        <v>568</v>
      </c>
      <c r="E680" s="85">
        <f>_xlfn.IFNA(IF(ISBLANK(B680),"",VLOOKUP(B680,Elo!$A$2:$CA$1048576,MATCH(_xlfn.CONCAT("Week ", A680),Elo!$A$1:$CA$1,0),FALSE)+G680+H680), "")</f>
        <v>1365.415456228194</v>
      </c>
      <c r="F680" s="85">
        <f>IFERROR(IF(ISBLANK(C680),"",VLOOKUP(C680,Elo!$A$2:$CA$1048576,MATCH(_xlfn.CONCAT("Week ",A680),Elo!$A$1:$CA$1,0),FALSE)+I680),IF(ISBLANK(Schedule!D680),"", 1000))</f>
        <v>1232.4107062762425</v>
      </c>
      <c r="G680" s="83">
        <f>_xlfn.IFNA(IF(ISBLANK(B680),"",IF(VLOOKUP(Games!B680,Schedule!$C$2:$G$1048576,MATCH("neutral_site",Schedule!$C$1:$G$1,0),FALSE),0,50)),"")</f>
        <v>50</v>
      </c>
      <c r="H680" s="83">
        <f>_xlfn.IFNA(IF(VLOOKUP(Games!B680, 'Bye Weeks'!$A$2:$P$135, MATCH(Games!$A680-1, 'Bye Weeks'!$A$1:$P$1, 0), FALSE)="Y", 25, 0), 0)</f>
        <v>0</v>
      </c>
      <c r="I680" s="112">
        <f>_xlfn.IFNA(IF(VLOOKUP(Games!C680, 'Bye Weeks'!$A$2:$P$135, MATCH(Games!$A680-1, 'Bye Weeks'!$A$1:$P$1, 0), FALSE)="Y", 25, 0), 0)</f>
        <v>0</v>
      </c>
      <c r="J680" s="122">
        <v>-10.4</v>
      </c>
      <c r="K680" s="123" t="s">
        <v>216</v>
      </c>
      <c r="L680" s="124">
        <f t="shared" si="188"/>
        <v>0.7414387648421622</v>
      </c>
      <c r="M680" s="124">
        <f t="shared" si="189"/>
        <v>0.25856123515783774</v>
      </c>
      <c r="N680" s="123" t="str">
        <f t="shared" si="173"/>
        <v>Buffalo</v>
      </c>
      <c r="O680" s="125">
        <v>0.70136487400375047</v>
      </c>
      <c r="P680" s="126" t="str">
        <f>IF(OR(ISBLANK(B680), ISBLANK(D680), D680=""),"",IF(_xlfn.NUMBERVALUE(J680)&lt;_xlfn.NUMBERVALUE(D680), "Y","N"))</f>
        <v>Y</v>
      </c>
      <c r="Q680" s="126" t="str">
        <f>IF(OR(ISBLANK(B680),ISBLANK(D680), D680=""),"",IF(AND(_xlfn.NUMBERVALUE(D680)&lt;0,K680&lt;&gt;B680),"Y",IF(AND(B680=K680,_xlfn.NUMBERVALUE(J680)&lt;_xlfn.NUMBERVALUE(D680)),"Y","N")))</f>
        <v>Y</v>
      </c>
      <c r="R680" s="122">
        <v>-5.9328499635158183</v>
      </c>
      <c r="S680" s="127">
        <f t="shared" ref="S680:S733" si="193">((((1/COUNTA($J$679:$J$733))+1)/(ABS(J680)-(1/COUNTA($J$679:$J$733))))*10)*IF(AND(D680&lt;0, K680=C680), 1.5, IF(AND(D680&gt;0, K680=B680), 1.25, 1))</f>
        <v>1.2259194395796846</v>
      </c>
      <c r="T680" s="128"/>
      <c r="U680" s="128"/>
      <c r="V680" s="129"/>
      <c r="W680" s="128"/>
      <c r="X680" s="128"/>
      <c r="Y680" s="1"/>
      <c r="Z680" s="129"/>
      <c r="AA680" s="128"/>
      <c r="AB680" s="128"/>
      <c r="AC680" s="130">
        <v>51</v>
      </c>
      <c r="AD680" s="130">
        <v>48</v>
      </c>
      <c r="AE680" s="123" t="str">
        <f t="shared" si="190"/>
        <v>Buffalo</v>
      </c>
      <c r="AF680" s="113">
        <f t="shared" si="191"/>
        <v>3</v>
      </c>
      <c r="AG680" s="89">
        <f t="shared" si="180"/>
        <v>1315.415456228194</v>
      </c>
      <c r="AH680" s="89">
        <f t="shared" si="181"/>
        <v>1232.4107062762425</v>
      </c>
      <c r="AI680" s="89">
        <f t="shared" si="182"/>
        <v>83.004749951951453</v>
      </c>
      <c r="AJ680" s="89">
        <f t="shared" si="192"/>
        <v>1.335891918108338</v>
      </c>
      <c r="AK680" s="89">
        <f t="shared" si="183"/>
        <v>0.2585612351578378</v>
      </c>
      <c r="AL680" s="89">
        <f t="shared" si="187"/>
        <v>42.5</v>
      </c>
      <c r="AM680" s="89">
        <f t="shared" si="184"/>
        <v>14.679919236297263</v>
      </c>
      <c r="AN680" s="89">
        <f t="shared" si="185"/>
        <v>1330.0953754644913</v>
      </c>
      <c r="AO680" s="104">
        <f t="shared" si="186"/>
        <v>1217.7307870399452</v>
      </c>
    </row>
    <row r="681" spans="1:41" hidden="1" thickBot="1" x14ac:dyDescent="0.5">
      <c r="A681" s="82">
        <f>IF(ISBLANK(Schedule!A681), "", Schedule!A681)</f>
        <v>12</v>
      </c>
      <c r="B681" s="109" t="str">
        <f>IF(ISBLANK(Schedule!C681), "", Schedule!C681)</f>
        <v>Toledo</v>
      </c>
      <c r="C681" s="109" t="str">
        <f>IF(ISBLANK(Schedule!D681), "", Schedule!D681)</f>
        <v>Central Michigan</v>
      </c>
      <c r="D681" s="84" t="s">
        <v>891</v>
      </c>
      <c r="E681" s="85">
        <f>_xlfn.IFNA(IF(ISBLANK(B681),"",VLOOKUP(B681,Elo!$A$2:$CA$1048576,MATCH(_xlfn.CONCAT("Week ", A681),Elo!$A$1:$CA$1,0),FALSE)+G681+H681), "")</f>
        <v>1493.9928360740657</v>
      </c>
      <c r="F681" s="85">
        <f>IFERROR(IF(ISBLANK(C681),"",VLOOKUP(C681,Elo!$A$2:$CA$1048576,MATCH(_xlfn.CONCAT("Week ",A681),Elo!$A$1:$CA$1,0),FALSE)+I681),IF(ISBLANK(Schedule!D681),"", 1000))</f>
        <v>1153.3159781563213</v>
      </c>
      <c r="G681" s="83">
        <f>_xlfn.IFNA(IF(ISBLANK(B681),"",IF(VLOOKUP(Games!B681,Schedule!$C$2:$G$1048576,MATCH("neutral_site",Schedule!$C$1:$G$1,0),FALSE),0,50)),"")</f>
        <v>50</v>
      </c>
      <c r="H681" s="83">
        <f>_xlfn.IFNA(IF(VLOOKUP(Games!B681, 'Bye Weeks'!$A$2:$P$135, MATCH(Games!$A681-1, 'Bye Weeks'!$A$1:$P$1, 0), FALSE)="Y", 25, 0), 0)</f>
        <v>0</v>
      </c>
      <c r="I681" s="112">
        <f>_xlfn.IFNA(IF(VLOOKUP(Games!C681, 'Bye Weeks'!$A$2:$P$135, MATCH(Games!$A681-1, 'Bye Weeks'!$A$1:$P$1, 0), FALSE)="Y", 25, 0), 0)</f>
        <v>0</v>
      </c>
      <c r="J681" s="122">
        <v>-14.589079594061801</v>
      </c>
      <c r="K681" s="123" t="s">
        <v>151</v>
      </c>
      <c r="L681" s="124">
        <f t="shared" si="188"/>
        <v>0.90455705720576307</v>
      </c>
      <c r="M681" s="124">
        <f t="shared" si="189"/>
        <v>9.5442942794236901E-2</v>
      </c>
      <c r="N681" s="123" t="str">
        <f t="shared" si="173"/>
        <v>Toledo</v>
      </c>
      <c r="O681" s="125">
        <v>0.89085820107269398</v>
      </c>
      <c r="P681" s="126" t="str">
        <f>IF(OR(ISBLANK(B681), ISBLANK(D681), D681=""),"",IF(_xlfn.NUMBERVALUE(J681)&lt;_xlfn.NUMBERVALUE(D681), "Y","N"))</f>
        <v>Y</v>
      </c>
      <c r="Q681" s="126" t="str">
        <f>IF(OR(ISBLANK(B681),ISBLANK(D681), D681=""),"",IF(AND(_xlfn.NUMBERVALUE(D681)&lt;0,K681&lt;&gt;B681),"Y",IF(AND(B681=K681,_xlfn.NUMBERVALUE(J681)&lt;_xlfn.NUMBERVALUE(D681)),"Y","N")))</f>
        <v>Y</v>
      </c>
      <c r="R681" s="122">
        <v>-14.589079594061804</v>
      </c>
      <c r="S681" s="127">
        <f t="shared" si="193"/>
        <v>0.87347210330038061</v>
      </c>
      <c r="T681" s="128"/>
      <c r="U681" s="128"/>
      <c r="V681" s="129"/>
      <c r="W681" s="128"/>
      <c r="X681" s="128"/>
      <c r="Y681" s="1"/>
      <c r="Z681" s="129"/>
      <c r="AA681" s="128"/>
      <c r="AB681" s="128"/>
      <c r="AC681" s="130">
        <v>37</v>
      </c>
      <c r="AD681" s="130">
        <v>10</v>
      </c>
      <c r="AE681" s="123" t="str">
        <f t="shared" si="190"/>
        <v>Toledo</v>
      </c>
      <c r="AF681" s="113">
        <f t="shared" si="191"/>
        <v>27</v>
      </c>
      <c r="AG681" s="89">
        <f t="shared" si="180"/>
        <v>1443.9928360740657</v>
      </c>
      <c r="AH681" s="89">
        <f t="shared" si="181"/>
        <v>1153.3159781563213</v>
      </c>
      <c r="AI681" s="89">
        <f t="shared" si="182"/>
        <v>290.67685791774443</v>
      </c>
      <c r="AJ681" s="89">
        <f t="shared" si="192"/>
        <v>2.9433163515696634</v>
      </c>
      <c r="AK681" s="89">
        <f t="shared" si="183"/>
        <v>9.5442942794236929E-2</v>
      </c>
      <c r="AL681" s="89">
        <f t="shared" si="187"/>
        <v>42.5</v>
      </c>
      <c r="AM681" s="89">
        <f t="shared" si="184"/>
        <v>11.939047902148735</v>
      </c>
      <c r="AN681" s="89">
        <f t="shared" si="185"/>
        <v>1455.9318839762145</v>
      </c>
      <c r="AO681" s="104">
        <f t="shared" si="186"/>
        <v>1141.3769302541725</v>
      </c>
    </row>
    <row r="682" spans="1:41" hidden="1" thickBot="1" x14ac:dyDescent="0.5">
      <c r="A682" s="82">
        <f>IF(ISBLANK(Schedule!A682), "", Schedule!A682)</f>
        <v>12</v>
      </c>
      <c r="B682" s="109" t="str">
        <f>IF(ISBLANK(Schedule!C682), "", Schedule!C682)</f>
        <v>Ohio</v>
      </c>
      <c r="C682" s="109" t="str">
        <f>IF(ISBLANK(Schedule!D682), "", Schedule!D682)</f>
        <v>Eastern Michigan</v>
      </c>
      <c r="D682" s="84" t="s">
        <v>686</v>
      </c>
      <c r="E682" s="85">
        <f>_xlfn.IFNA(IF(ISBLANK(B682),"",VLOOKUP(B682,Elo!$A$2:$CA$1048576,MATCH(_xlfn.CONCAT("Week ", A682),Elo!$A$1:$CA$1,0),FALSE)+G682+H682), "")</f>
        <v>1488.5102192589065</v>
      </c>
      <c r="F682" s="85">
        <f>IFERROR(IF(ISBLANK(C682),"",VLOOKUP(C682,Elo!$A$2:$CA$1048576,MATCH(_xlfn.CONCAT("Week ",A682),Elo!$A$1:$CA$1,0),FALSE)+I682),IF(ISBLANK(Schedule!D682),"", 1000))</f>
        <v>1217.7915739971718</v>
      </c>
      <c r="G682" s="83">
        <f>_xlfn.IFNA(IF(ISBLANK(B682),"",IF(VLOOKUP(Games!B682,Schedule!$C$2:$G$1048576,MATCH("neutral_site",Schedule!$C$1:$G$1,0),FALSE),0,50)),"")</f>
        <v>50</v>
      </c>
      <c r="H682" s="83">
        <f>_xlfn.IFNA(IF(VLOOKUP(Games!B682, 'Bye Weeks'!$A$2:$P$135, MATCH(Games!$A682-1, 'Bye Weeks'!$A$1:$P$1, 0), FALSE)="Y", 25, 0), 0)</f>
        <v>0</v>
      </c>
      <c r="I682" s="112">
        <f>_xlfn.IFNA(IF(VLOOKUP(Games!C682, 'Bye Weeks'!$A$2:$P$135, MATCH(Games!$A682-1, 'Bye Weeks'!$A$1:$P$1, 0), FALSE)="Y", 25, 0), 0)</f>
        <v>0</v>
      </c>
      <c r="J682" s="122">
        <v>-33.4</v>
      </c>
      <c r="K682" s="123" t="s">
        <v>177</v>
      </c>
      <c r="L682" s="124">
        <f t="shared" si="188"/>
        <v>0.86368090213421789</v>
      </c>
      <c r="M682" s="124">
        <f t="shared" si="189"/>
        <v>0.13631909786578214</v>
      </c>
      <c r="N682" s="123" t="str">
        <f t="shared" si="173"/>
        <v>Ohio</v>
      </c>
      <c r="O682" s="125">
        <v>0.81170271220054002</v>
      </c>
      <c r="P682" s="126" t="str">
        <f>IF(OR(ISBLANK(B682), ISBLANK(D682), D682=""),"",IF(_xlfn.NUMBERVALUE(J682)&lt;_xlfn.NUMBERVALUE(D682), "Y","N"))</f>
        <v>Y</v>
      </c>
      <c r="Q682" s="126" t="str">
        <f>IF(OR(ISBLANK(B682),ISBLANK(D682), D682=""),"",IF(AND(_xlfn.NUMBERVALUE(D682)&lt;0,K682&lt;&gt;B682),"Y",IF(AND(B682=K682,_xlfn.NUMBERVALUE(J682)&lt;_xlfn.NUMBERVALUE(D682)),"Y","N")))</f>
        <v>Y</v>
      </c>
      <c r="R682" s="122">
        <v>-10.152846920758057</v>
      </c>
      <c r="S682" s="127">
        <f t="shared" si="193"/>
        <v>0.38126361655773422</v>
      </c>
      <c r="T682" s="128"/>
      <c r="U682" s="128"/>
      <c r="V682" s="129"/>
      <c r="W682" s="128"/>
      <c r="X682" s="128"/>
      <c r="Y682" s="1"/>
      <c r="Z682" s="129"/>
      <c r="AA682" s="128"/>
      <c r="AB682" s="128"/>
      <c r="AC682" s="130">
        <v>35</v>
      </c>
      <c r="AD682" s="130">
        <v>10</v>
      </c>
      <c r="AE682" s="123" t="str">
        <f t="shared" si="190"/>
        <v>Ohio</v>
      </c>
      <c r="AF682" s="113">
        <f t="shared" si="191"/>
        <v>25</v>
      </c>
      <c r="AG682" s="89">
        <f t="shared" si="180"/>
        <v>1438.5102192589065</v>
      </c>
      <c r="AH682" s="89">
        <f t="shared" si="181"/>
        <v>1217.7915739971718</v>
      </c>
      <c r="AI682" s="89">
        <f t="shared" si="182"/>
        <v>220.71864526173476</v>
      </c>
      <c r="AJ682" s="89">
        <f t="shared" si="192"/>
        <v>2.961026634663797</v>
      </c>
      <c r="AK682" s="89">
        <f t="shared" si="183"/>
        <v>0.13631909786578211</v>
      </c>
      <c r="AL682" s="89">
        <f t="shared" si="187"/>
        <v>42.5</v>
      </c>
      <c r="AM682" s="89">
        <f t="shared" si="184"/>
        <v>17.154890382741666</v>
      </c>
      <c r="AN682" s="89">
        <f t="shared" si="185"/>
        <v>1455.6651096416483</v>
      </c>
      <c r="AO682" s="104">
        <f t="shared" si="186"/>
        <v>1200.63668361443</v>
      </c>
    </row>
    <row r="683" spans="1:41" hidden="1" thickBot="1" x14ac:dyDescent="0.5">
      <c r="A683" s="82">
        <f>IF(ISBLANK(Schedule!A683), "", Schedule!A683)</f>
        <v>12</v>
      </c>
      <c r="B683" s="109" t="str">
        <f>IF(ISBLANK(Schedule!C683), "", Schedule!C683)</f>
        <v>Miami (OH)</v>
      </c>
      <c r="C683" s="109" t="str">
        <f>IF(ISBLANK(Schedule!D683), "", Schedule!D683)</f>
        <v>Kent State</v>
      </c>
      <c r="D683" s="84" t="s">
        <v>593</v>
      </c>
      <c r="E683" s="85">
        <f>_xlfn.IFNA(IF(ISBLANK(B683),"",VLOOKUP(B683,Elo!$A$2:$CA$1048576,MATCH(_xlfn.CONCAT("Week ", A683),Elo!$A$1:$CA$1,0),FALSE)+G683+H683), "")</f>
        <v>1566.1493472002583</v>
      </c>
      <c r="F683" s="85">
        <f>IFERROR(IF(ISBLANK(C683),"",VLOOKUP(C683,Elo!$A$2:$CA$1048576,MATCH(_xlfn.CONCAT("Week ",A683),Elo!$A$1:$CA$1,0),FALSE)+I683),IF(ISBLANK(Schedule!D683),"", 1000))</f>
        <v>952.12304501742233</v>
      </c>
      <c r="G683" s="83">
        <f>_xlfn.IFNA(IF(ISBLANK(B683),"",IF(VLOOKUP(Games!B683,Schedule!$C$2:$G$1048576,MATCH("neutral_site",Schedule!$C$1:$G$1,0),FALSE),0,50)),"")</f>
        <v>50</v>
      </c>
      <c r="H683" s="83">
        <f>_xlfn.IFNA(IF(VLOOKUP(Games!B683, 'Bye Weeks'!$A$2:$P$135, MATCH(Games!$A683-1, 'Bye Weeks'!$A$1:$P$1, 0), FALSE)="Y", 25, 0), 0)</f>
        <v>0</v>
      </c>
      <c r="I683" s="112">
        <f>_xlfn.IFNA(IF(VLOOKUP(Games!C683, 'Bye Weeks'!$A$2:$P$135, MATCH(Games!$A683-1, 'Bye Weeks'!$A$1:$P$1, 0), FALSE)="Y", 25, 0), 0)</f>
        <v>0</v>
      </c>
      <c r="J683" s="122">
        <v>-23.984673377868798</v>
      </c>
      <c r="K683" s="123" t="s">
        <v>162</v>
      </c>
      <c r="L683" s="124">
        <f t="shared" si="188"/>
        <v>0.97859393864048871</v>
      </c>
      <c r="M683" s="124">
        <f t="shared" si="189"/>
        <v>2.1406061359511327E-2</v>
      </c>
      <c r="N683" s="123" t="str">
        <f t="shared" ref="N683:N746" si="194">IFERROR(IF(ISBLANK(B683), "", IF(L683&gt;M683, B683, C683)), "")</f>
        <v>Miami (OH)</v>
      </c>
      <c r="O683" s="125">
        <v>0.96928096300106525</v>
      </c>
      <c r="P683" s="126" t="str">
        <f t="shared" ref="P683:P746" si="195">IF(OR(ISBLANK(B683), ISBLANK(D683), D683=""),"",IF(_xlfn.NUMBERVALUE(J683)&lt;_xlfn.NUMBERVALUE(D683), "Y","N"))</f>
        <v>N</v>
      </c>
      <c r="Q683" s="126" t="str">
        <f t="shared" ref="Q683:Q746" si="196">IF(OR(ISBLANK(B683),ISBLANK(D683), D683=""),"",IF(AND(_xlfn.NUMBERVALUE(D683)&lt;0,K683&lt;&gt;B683),"Y",IF(AND(B683=K683,_xlfn.NUMBERVALUE(J683)&lt;_xlfn.NUMBERVALUE(D683)),"Y","N")))</f>
        <v>N</v>
      </c>
      <c r="R683" s="122">
        <v>-23.98467337786882</v>
      </c>
      <c r="S683" s="127">
        <f t="shared" si="193"/>
        <v>0.53104446662859617</v>
      </c>
      <c r="T683" s="128"/>
      <c r="U683" s="128"/>
      <c r="V683" s="129"/>
      <c r="W683" s="128"/>
      <c r="X683" s="128"/>
      <c r="Y683" s="1"/>
      <c r="Z683" s="129"/>
      <c r="AA683" s="128"/>
      <c r="AB683" s="128"/>
      <c r="AC683" s="130">
        <v>34</v>
      </c>
      <c r="AD683" s="130">
        <v>7</v>
      </c>
      <c r="AE683" s="123" t="str">
        <f t="shared" si="190"/>
        <v>Miami (OH)</v>
      </c>
      <c r="AF683" s="113">
        <f t="shared" si="191"/>
        <v>27</v>
      </c>
      <c r="AG683" s="89">
        <f t="shared" si="180"/>
        <v>1516.1493472002583</v>
      </c>
      <c r="AH683" s="89">
        <f t="shared" si="181"/>
        <v>952.12304501742233</v>
      </c>
      <c r="AI683" s="89">
        <f t="shared" si="182"/>
        <v>564.02630218283593</v>
      </c>
      <c r="AJ683" s="89">
        <f t="shared" si="192"/>
        <v>2.6522359489112142</v>
      </c>
      <c r="AK683" s="89">
        <f t="shared" si="183"/>
        <v>2.1406061359511286E-2</v>
      </c>
      <c r="AL683" s="89">
        <f t="shared" si="187"/>
        <v>42.5</v>
      </c>
      <c r="AM683" s="89">
        <f t="shared" si="184"/>
        <v>2.4128918321475417</v>
      </c>
      <c r="AN683" s="89">
        <f t="shared" si="185"/>
        <v>1518.5622390324058</v>
      </c>
      <c r="AO683" s="104">
        <f t="shared" si="186"/>
        <v>949.71015318527475</v>
      </c>
    </row>
    <row r="684" spans="1:41" hidden="1" thickBot="1" x14ac:dyDescent="0.5">
      <c r="A684" s="82">
        <f>IF(ISBLANK(Schedule!A684), "", Schedule!A684)</f>
        <v>12</v>
      </c>
      <c r="B684" s="109" t="str">
        <f>IF(ISBLANK(Schedule!C684), "", Schedule!C684)</f>
        <v>Northern Illinois</v>
      </c>
      <c r="C684" s="109" t="str">
        <f>IF(ISBLANK(Schedule!D684), "", Schedule!D684)</f>
        <v>Akron</v>
      </c>
      <c r="D684" s="84" t="s">
        <v>802</v>
      </c>
      <c r="E684" s="85">
        <f>_xlfn.IFNA(IF(ISBLANK(B684),"",VLOOKUP(B684,Elo!$A$2:$CA$1048576,MATCH(_xlfn.CONCAT("Week ", A684),Elo!$A$1:$CA$1,0),FALSE)+G684+H684), "")</f>
        <v>1523.5261589618044</v>
      </c>
      <c r="F684" s="85">
        <f>IFERROR(IF(ISBLANK(C684),"",VLOOKUP(C684,Elo!$A$2:$CA$1048576,MATCH(_xlfn.CONCAT("Week ",A684),Elo!$A$1:$CA$1,0),FALSE)+I684),IF(ISBLANK(Schedule!D684),"", 1000))</f>
        <v>1118.1306293210714</v>
      </c>
      <c r="G684" s="83">
        <f>_xlfn.IFNA(IF(ISBLANK(B684),"",IF(VLOOKUP(Games!B684,Schedule!$C$2:$G$1048576,MATCH("neutral_site",Schedule!$C$1:$G$1,0),FALSE),0,50)),"")</f>
        <v>50</v>
      </c>
      <c r="H684" s="83">
        <f>_xlfn.IFNA(IF(VLOOKUP(Games!B684, 'Bye Weeks'!$A$2:$P$135, MATCH(Games!$A684-1, 'Bye Weeks'!$A$1:$P$1, 0), FALSE)="Y", 25, 0), 0)</f>
        <v>0</v>
      </c>
      <c r="I684" s="112">
        <f>_xlfn.IFNA(IF(VLOOKUP(Games!C684, 'Bye Weeks'!$A$2:$P$135, MATCH(Games!$A684-1, 'Bye Weeks'!$A$1:$P$1, 0), FALSE)="Y", 25, 0), 0)</f>
        <v>0</v>
      </c>
      <c r="J684" s="122">
        <v>-43.1</v>
      </c>
      <c r="K684" s="123" t="s">
        <v>181</v>
      </c>
      <c r="L684" s="124">
        <f t="shared" si="188"/>
        <v>0.93223047058727759</v>
      </c>
      <c r="M684" s="124">
        <f t="shared" si="189"/>
        <v>6.7769529412722282E-2</v>
      </c>
      <c r="N684" s="123" t="str">
        <f t="shared" si="194"/>
        <v>Northern Illinois</v>
      </c>
      <c r="O684" s="125">
        <v>0.92522153347171976</v>
      </c>
      <c r="P684" s="126" t="str">
        <f t="shared" si="195"/>
        <v>Y</v>
      </c>
      <c r="Q684" s="126" t="str">
        <f t="shared" si="196"/>
        <v>Y</v>
      </c>
      <c r="R684" s="122">
        <v>-17.479506832489651</v>
      </c>
      <c r="S684" s="127">
        <f t="shared" si="193"/>
        <v>0.29542097488921704</v>
      </c>
      <c r="T684" s="128"/>
      <c r="U684" s="128"/>
      <c r="V684" s="129"/>
      <c r="W684" s="128"/>
      <c r="X684" s="128"/>
      <c r="Y684" s="1"/>
      <c r="Z684" s="129"/>
      <c r="AA684" s="128"/>
      <c r="AB684" s="128"/>
      <c r="AC684" s="130">
        <v>29</v>
      </c>
      <c r="AD684" s="130">
        <v>16</v>
      </c>
      <c r="AE684" s="123" t="str">
        <f t="shared" si="190"/>
        <v>Northern Illinois</v>
      </c>
      <c r="AF684" s="113">
        <f t="shared" si="191"/>
        <v>13</v>
      </c>
      <c r="AG684" s="89">
        <f t="shared" si="180"/>
        <v>1473.5261589618044</v>
      </c>
      <c r="AH684" s="89">
        <f t="shared" si="181"/>
        <v>1118.1306293210714</v>
      </c>
      <c r="AI684" s="89">
        <f t="shared" si="182"/>
        <v>355.395529640733</v>
      </c>
      <c r="AJ684" s="89">
        <f t="shared" si="192"/>
        <v>2.2720264075791947</v>
      </c>
      <c r="AK684" s="89">
        <f t="shared" si="183"/>
        <v>6.7769529412722407E-2</v>
      </c>
      <c r="AL684" s="89">
        <f t="shared" si="187"/>
        <v>42.5</v>
      </c>
      <c r="AM684" s="89">
        <f t="shared" si="184"/>
        <v>6.5439018193341116</v>
      </c>
      <c r="AN684" s="89">
        <f t="shared" si="185"/>
        <v>1480.0700607811386</v>
      </c>
      <c r="AO684" s="104">
        <f t="shared" si="186"/>
        <v>1111.5867275017372</v>
      </c>
    </row>
    <row r="685" spans="1:41" hidden="1" thickBot="1" x14ac:dyDescent="0.5">
      <c r="A685" s="82">
        <f>IF(ISBLANK(Schedule!A685), "", Schedule!A685)</f>
        <v>12</v>
      </c>
      <c r="B685" s="109" t="str">
        <f>IF(ISBLANK(Schedule!C685), "", Schedule!C685)</f>
        <v>Tulsa</v>
      </c>
      <c r="C685" s="109" t="str">
        <f>IF(ISBLANK(Schedule!D685), "", Schedule!D685)</f>
        <v>East Carolina</v>
      </c>
      <c r="D685" s="84" t="s">
        <v>798</v>
      </c>
      <c r="E685" s="85">
        <f>_xlfn.IFNA(IF(ISBLANK(B685),"",VLOOKUP(B685,Elo!$A$2:$CA$1048576,MATCH(_xlfn.CONCAT("Week ", A685),Elo!$A$1:$CA$1,0),FALSE)+G685+H685), "")</f>
        <v>1179.284691062644</v>
      </c>
      <c r="F685" s="85">
        <f>IFERROR(IF(ISBLANK(C685),"",VLOOKUP(C685,Elo!$A$2:$CA$1048576,MATCH(_xlfn.CONCAT("Week ",A685),Elo!$A$1:$CA$1,0),FALSE)+I685),IF(ISBLANK(Schedule!D685),"", 1000))</f>
        <v>1356.1392086399705</v>
      </c>
      <c r="G685" s="83">
        <f>_xlfn.IFNA(IF(ISBLANK(B685),"",IF(VLOOKUP(Games!B685,Schedule!$C$2:$G$1048576,MATCH("neutral_site",Schedule!$C$1:$G$1,0),FALSE),0,50)),"")</f>
        <v>50</v>
      </c>
      <c r="H685" s="83">
        <f>_xlfn.IFNA(IF(VLOOKUP(Games!B685, 'Bye Weeks'!$A$2:$P$135, MATCH(Games!$A685-1, 'Bye Weeks'!$A$1:$P$1, 0), FALSE)="Y", 25, 0), 0)</f>
        <v>0</v>
      </c>
      <c r="I685" s="112">
        <f>_xlfn.IFNA(IF(VLOOKUP(Games!C685, 'Bye Weeks'!$A$2:$P$135, MATCH(Games!$A685-1, 'Bye Weeks'!$A$1:$P$1, 0), FALSE)="Y", 25, 0), 0)</f>
        <v>0</v>
      </c>
      <c r="J685" s="122">
        <v>33.1</v>
      </c>
      <c r="K685" s="123" t="s">
        <v>204</v>
      </c>
      <c r="L685" s="124">
        <f t="shared" si="188"/>
        <v>0.32514353279437408</v>
      </c>
      <c r="M685" s="124">
        <f t="shared" si="189"/>
        <v>0.67485646720562598</v>
      </c>
      <c r="N685" s="123" t="str">
        <f t="shared" si="194"/>
        <v>East Carolina</v>
      </c>
      <c r="O685" s="125">
        <v>0.59367841650925457</v>
      </c>
      <c r="P685" s="126" t="str">
        <f t="shared" si="195"/>
        <v>N</v>
      </c>
      <c r="Q685" s="126" t="str">
        <f t="shared" si="196"/>
        <v>N</v>
      </c>
      <c r="R685" s="122">
        <v>2.6349018860832532</v>
      </c>
      <c r="S685" s="127">
        <f t="shared" si="193"/>
        <v>0.30777686177521291</v>
      </c>
      <c r="T685" s="128"/>
      <c r="U685" s="128"/>
      <c r="V685" s="129"/>
      <c r="W685" s="128"/>
      <c r="X685" s="128"/>
      <c r="Y685" s="1"/>
      <c r="Z685" s="129"/>
      <c r="AA685" s="128"/>
      <c r="AB685" s="128"/>
      <c r="AC685" s="130">
        <v>31</v>
      </c>
      <c r="AD685" s="130">
        <v>38</v>
      </c>
      <c r="AE685" s="123" t="str">
        <f t="shared" si="190"/>
        <v>East Carolina</v>
      </c>
      <c r="AF685" s="113">
        <f t="shared" si="191"/>
        <v>7</v>
      </c>
      <c r="AG685" s="89">
        <f t="shared" si="180"/>
        <v>1356.1392086399705</v>
      </c>
      <c r="AH685" s="89">
        <f t="shared" si="181"/>
        <v>1129.284691062644</v>
      </c>
      <c r="AI685" s="89">
        <f t="shared" si="182"/>
        <v>226.85451757732653</v>
      </c>
      <c r="AJ685" s="89">
        <f t="shared" si="192"/>
        <v>1.8850620663749258</v>
      </c>
      <c r="AK685" s="89">
        <f t="shared" si="183"/>
        <v>0.32514353279437402</v>
      </c>
      <c r="AL685" s="89">
        <f t="shared" si="187"/>
        <v>42.5</v>
      </c>
      <c r="AM685" s="89">
        <f t="shared" si="184"/>
        <v>26.048918941406761</v>
      </c>
      <c r="AN685" s="89">
        <f t="shared" si="185"/>
        <v>1103.2357721212372</v>
      </c>
      <c r="AO685" s="104">
        <f t="shared" si="186"/>
        <v>1382.1881275813773</v>
      </c>
    </row>
    <row r="686" spans="1:41" hidden="1" thickBot="1" x14ac:dyDescent="0.5">
      <c r="A686" s="82">
        <f>IF(ISBLANK(Schedule!A686), "", Schedule!A686)</f>
        <v>12</v>
      </c>
      <c r="B686" s="109" t="str">
        <f>IF(ISBLANK(Schedule!C686), "", Schedule!C686)</f>
        <v>Colorado State</v>
      </c>
      <c r="C686" s="109" t="str">
        <f>IF(ISBLANK(Schedule!D686), "", Schedule!D686)</f>
        <v>Wyoming</v>
      </c>
      <c r="D686" s="84" t="s">
        <v>797</v>
      </c>
      <c r="E686" s="85">
        <f>_xlfn.IFNA(IF(ISBLANK(B686),"",VLOOKUP(B686,Elo!$A$2:$CA$1048576,MATCH(_xlfn.CONCAT("Week ", A686),Elo!$A$1:$CA$1,0),FALSE)+G686+H686), "")</f>
        <v>1524.7714926242929</v>
      </c>
      <c r="F686" s="85">
        <f>IFERROR(IF(ISBLANK(C686),"",VLOOKUP(C686,Elo!$A$2:$CA$1048576,MATCH(_xlfn.CONCAT("Week ",A686),Elo!$A$1:$CA$1,0),FALSE)+I686),IF(ISBLANK(Schedule!D686),"", 1000))</f>
        <v>1264.8709405577376</v>
      </c>
      <c r="G686" s="83">
        <f>_xlfn.IFNA(IF(ISBLANK(B686),"",IF(VLOOKUP(Games!B686,Schedule!$C$2:$G$1048576,MATCH("neutral_site",Schedule!$C$1:$G$1,0),FALSE),0,50)),"")</f>
        <v>50</v>
      </c>
      <c r="H686" s="83">
        <f>_xlfn.IFNA(IF(VLOOKUP(Games!B686, 'Bye Weeks'!$A$2:$P$135, MATCH(Games!$A686-1, 'Bye Weeks'!$A$1:$P$1, 0), FALSE)="Y", 25, 0), 0)</f>
        <v>0</v>
      </c>
      <c r="I686" s="112">
        <f>_xlfn.IFNA(IF(VLOOKUP(Games!C686, 'Bye Weeks'!$A$2:$P$135, MATCH(Games!$A686-1, 'Bye Weeks'!$A$1:$P$1, 0), FALSE)="Y", 25, 0), 0)</f>
        <v>0</v>
      </c>
      <c r="J686" s="122">
        <v>-26.7</v>
      </c>
      <c r="K686" s="123" t="s">
        <v>188</v>
      </c>
      <c r="L686" s="124">
        <f t="shared" si="188"/>
        <v>0.85618158376701414</v>
      </c>
      <c r="M686" s="124">
        <f t="shared" si="189"/>
        <v>0.14381841623298591</v>
      </c>
      <c r="N686" s="123" t="str">
        <f t="shared" si="194"/>
        <v>Colorado State</v>
      </c>
      <c r="O686" s="125">
        <v>0.90404387081697546</v>
      </c>
      <c r="P686" s="126" t="str">
        <f t="shared" si="195"/>
        <v>Y</v>
      </c>
      <c r="Q686" s="126" t="str">
        <f t="shared" si="196"/>
        <v>Y</v>
      </c>
      <c r="R686" s="122">
        <v>-15.585868570859748</v>
      </c>
      <c r="S686" s="127">
        <f t="shared" si="193"/>
        <v>0.4770017035775127</v>
      </c>
      <c r="T686" s="128" t="s">
        <v>2</v>
      </c>
      <c r="U686" s="128"/>
      <c r="V686" s="129"/>
      <c r="W686" s="128"/>
      <c r="X686" s="128" t="s">
        <v>188</v>
      </c>
      <c r="Y686" s="1"/>
      <c r="Z686" s="129">
        <v>3</v>
      </c>
      <c r="AA686" s="128">
        <v>-110</v>
      </c>
      <c r="AB686" s="128"/>
      <c r="AC686" s="130">
        <v>24</v>
      </c>
      <c r="AD686" s="130">
        <v>10</v>
      </c>
      <c r="AE686" s="123" t="str">
        <f t="shared" si="190"/>
        <v>Colorado State</v>
      </c>
      <c r="AF686" s="113">
        <f t="shared" si="191"/>
        <v>14</v>
      </c>
      <c r="AG686" s="89">
        <f t="shared" si="180"/>
        <v>1474.7714926242929</v>
      </c>
      <c r="AH686" s="89">
        <f t="shared" si="181"/>
        <v>1264.8709405577376</v>
      </c>
      <c r="AI686" s="89">
        <f t="shared" si="182"/>
        <v>209.90055206655529</v>
      </c>
      <c r="AJ686" s="89">
        <f t="shared" si="192"/>
        <v>2.4721810355684442</v>
      </c>
      <c r="AK686" s="89">
        <f t="shared" si="183"/>
        <v>0.14381841623298586</v>
      </c>
      <c r="AL686" s="89">
        <f t="shared" si="187"/>
        <v>42.5</v>
      </c>
      <c r="AM686" s="89">
        <f t="shared" si="184"/>
        <v>15.110669350008752</v>
      </c>
      <c r="AN686" s="89">
        <f t="shared" si="185"/>
        <v>1489.8821619743017</v>
      </c>
      <c r="AO686" s="104">
        <f t="shared" si="186"/>
        <v>1249.7602712077289</v>
      </c>
    </row>
    <row r="687" spans="1:41" hidden="1" thickBot="1" x14ac:dyDescent="0.5">
      <c r="A687" s="82">
        <f>IF(ISBLANK(Schedule!A687), "", Schedule!A687)</f>
        <v>12</v>
      </c>
      <c r="B687" s="109" t="str">
        <f>IF(ISBLANK(Schedule!C687), "", Schedule!C687)</f>
        <v>UTSA</v>
      </c>
      <c r="C687" s="109" t="str">
        <f>IF(ISBLANK(Schedule!D687), "", Schedule!D687)</f>
        <v>North Texas</v>
      </c>
      <c r="D687" s="84" t="s">
        <v>751</v>
      </c>
      <c r="E687" s="85">
        <f>_xlfn.IFNA(IF(ISBLANK(B687),"",VLOOKUP(B687,Elo!$A$2:$CA$1048576,MATCH(_xlfn.CONCAT("Week ", A687),Elo!$A$1:$CA$1,0),FALSE)+G687+H687), "")</f>
        <v>1527.720925904993</v>
      </c>
      <c r="F687" s="85">
        <f>IFERROR(IF(ISBLANK(C687),"",VLOOKUP(C687,Elo!$A$2:$CA$1048576,MATCH(_xlfn.CONCAT("Week ",A687),Elo!$A$1:$CA$1,0),FALSE)+I687),IF(ISBLANK(Schedule!D687),"", 1000))</f>
        <v>1400.7401573068189</v>
      </c>
      <c r="G687" s="83">
        <f>_xlfn.IFNA(IF(ISBLANK(B687),"",IF(VLOOKUP(Games!B687,Schedule!$C$2:$G$1048576,MATCH("neutral_site",Schedule!$C$1:$G$1,0),FALSE),0,50)),"")</f>
        <v>50</v>
      </c>
      <c r="H687" s="83">
        <f>_xlfn.IFNA(IF(VLOOKUP(Games!B687, 'Bye Weeks'!$A$2:$P$135, MATCH(Games!$A687-1, 'Bye Weeks'!$A$1:$P$1, 0), FALSE)="Y", 25, 0), 0)</f>
        <v>0</v>
      </c>
      <c r="I687" s="112">
        <f>_xlfn.IFNA(IF(VLOOKUP(Games!C687, 'Bye Weeks'!$A$2:$P$135, MATCH(Games!$A687-1, 'Bye Weeks'!$A$1:$P$1, 0), FALSE)="Y", 25, 0), 0)</f>
        <v>0</v>
      </c>
      <c r="J687" s="122">
        <v>16.5</v>
      </c>
      <c r="K687" s="123" t="s">
        <v>199</v>
      </c>
      <c r="L687" s="124">
        <f t="shared" si="188"/>
        <v>0.73473551358667066</v>
      </c>
      <c r="M687" s="124">
        <f t="shared" si="189"/>
        <v>0.26526448641332928</v>
      </c>
      <c r="N687" s="123" t="str">
        <f t="shared" si="194"/>
        <v>UTSA</v>
      </c>
      <c r="O687" s="125">
        <v>0.65884985166142696</v>
      </c>
      <c r="P687" s="126" t="str">
        <f t="shared" si="195"/>
        <v>N</v>
      </c>
      <c r="Q687" s="126" t="str">
        <f t="shared" si="196"/>
        <v>N</v>
      </c>
      <c r="R687" s="122">
        <v>-4.573454208597532</v>
      </c>
      <c r="S687" s="127">
        <f t="shared" si="193"/>
        <v>0.61776061776061775</v>
      </c>
      <c r="T687" s="128"/>
      <c r="U687" s="128"/>
      <c r="V687" s="129"/>
      <c r="W687" s="128"/>
      <c r="X687" s="128"/>
      <c r="Y687" s="1"/>
      <c r="Z687" s="129"/>
      <c r="AA687" s="128"/>
      <c r="AB687" s="128"/>
      <c r="AC687" s="130">
        <v>48</v>
      </c>
      <c r="AD687" s="130">
        <v>27</v>
      </c>
      <c r="AE687" s="123" t="str">
        <f t="shared" si="190"/>
        <v>UTSA</v>
      </c>
      <c r="AF687" s="113">
        <f t="shared" si="191"/>
        <v>21</v>
      </c>
      <c r="AG687" s="89">
        <f t="shared" si="180"/>
        <v>1477.720925904993</v>
      </c>
      <c r="AH687" s="89">
        <f t="shared" si="181"/>
        <v>1400.7401573068189</v>
      </c>
      <c r="AI687" s="89">
        <f t="shared" si="182"/>
        <v>76.980768598174109</v>
      </c>
      <c r="AJ687" s="89">
        <f t="shared" si="192"/>
        <v>2.9865396718194086</v>
      </c>
      <c r="AK687" s="89">
        <f t="shared" si="183"/>
        <v>0.26526448641332934</v>
      </c>
      <c r="AL687" s="89">
        <f t="shared" si="187"/>
        <v>42.5</v>
      </c>
      <c r="AM687" s="89">
        <f t="shared" si="184"/>
        <v>33.669473768423863</v>
      </c>
      <c r="AN687" s="89">
        <f t="shared" si="185"/>
        <v>1511.3903996734168</v>
      </c>
      <c r="AO687" s="104">
        <f t="shared" si="186"/>
        <v>1367.0706835383951</v>
      </c>
    </row>
    <row r="688" spans="1:41" hidden="1" thickBot="1" x14ac:dyDescent="0.5">
      <c r="A688" s="82">
        <f>IF(ISBLANK(Schedule!A688), "", Schedule!A688)</f>
        <v>12</v>
      </c>
      <c r="B688" s="109" t="str">
        <f>IF(ISBLANK(Schedule!C688), "", Schedule!C688)</f>
        <v>Washington</v>
      </c>
      <c r="C688" s="109" t="str">
        <f>IF(ISBLANK(Schedule!D688), "", Schedule!D688)</f>
        <v>UCLA</v>
      </c>
      <c r="D688" s="84" t="s">
        <v>585</v>
      </c>
      <c r="E688" s="85">
        <f>_xlfn.IFNA(IF(ISBLANK(B688),"",VLOOKUP(B688,Elo!$A$2:$CA$1048576,MATCH(_xlfn.CONCAT("Week ", A688),Elo!$A$1:$CA$1,0),FALSE)+G688+H688), "")</f>
        <v>1682.9532769018015</v>
      </c>
      <c r="F688" s="85">
        <f>IFERROR(IF(ISBLANK(C688),"",VLOOKUP(C688,Elo!$A$2:$CA$1048576,MATCH(_xlfn.CONCAT("Week ",A688),Elo!$A$1:$CA$1,0),FALSE)+I688),IF(ISBLANK(Schedule!D688),"", 1000))</f>
        <v>1563.5121543859168</v>
      </c>
      <c r="G688" s="83">
        <f>_xlfn.IFNA(IF(ISBLANK(B688),"",IF(VLOOKUP(Games!B688,Schedule!$C$2:$G$1048576,MATCH("neutral_site",Schedule!$C$1:$G$1,0),FALSE),0,50)),"")</f>
        <v>50</v>
      </c>
      <c r="H688" s="83">
        <f>_xlfn.IFNA(IF(VLOOKUP(Games!B688, 'Bye Weeks'!$A$2:$P$135, MATCH(Games!$A688-1, 'Bye Weeks'!$A$1:$P$1, 0), FALSE)="Y", 25, 0), 0)</f>
        <v>0</v>
      </c>
      <c r="I688" s="112">
        <f>_xlfn.IFNA(IF(VLOOKUP(Games!C688, 'Bye Weeks'!$A$2:$P$135, MATCH(Games!$A688-1, 'Bye Weeks'!$A$1:$P$1, 0), FALSE)="Y", 25, 0), 0)</f>
        <v>0</v>
      </c>
      <c r="J688" s="122">
        <v>-15</v>
      </c>
      <c r="K688" s="123" t="s">
        <v>119</v>
      </c>
      <c r="L688" s="124">
        <f t="shared" si="188"/>
        <v>0.72619084580386517</v>
      </c>
      <c r="M688" s="124">
        <f t="shared" si="189"/>
        <v>0.27380915419613483</v>
      </c>
      <c r="N688" s="123" t="str">
        <f t="shared" si="194"/>
        <v>Washington</v>
      </c>
      <c r="O688" s="125">
        <v>0.76642895186042459</v>
      </c>
      <c r="P688" s="126" t="str">
        <f t="shared" si="195"/>
        <v>Y</v>
      </c>
      <c r="Q688" s="126" t="str">
        <f t="shared" si="196"/>
        <v>Y</v>
      </c>
      <c r="R688" s="122">
        <v>-8.2568462758136043</v>
      </c>
      <c r="S688" s="127">
        <f t="shared" si="193"/>
        <v>0.84951456310679585</v>
      </c>
      <c r="T688" s="128" t="s">
        <v>2</v>
      </c>
      <c r="U688" s="128"/>
      <c r="V688" s="129"/>
      <c r="W688" s="128"/>
      <c r="X688" s="128" t="s">
        <v>119</v>
      </c>
      <c r="Y688" s="1"/>
      <c r="Z688" s="129">
        <v>5</v>
      </c>
      <c r="AA688" s="128">
        <v>-101</v>
      </c>
      <c r="AB688" s="128"/>
      <c r="AC688" s="130">
        <v>31</v>
      </c>
      <c r="AD688" s="130">
        <v>19</v>
      </c>
      <c r="AE688" s="123" t="str">
        <f t="shared" si="190"/>
        <v>Washington</v>
      </c>
      <c r="AF688" s="113">
        <f t="shared" si="191"/>
        <v>12</v>
      </c>
      <c r="AG688" s="89">
        <f t="shared" si="180"/>
        <v>1632.9532769018015</v>
      </c>
      <c r="AH688" s="89">
        <f t="shared" si="181"/>
        <v>1563.5121543859168</v>
      </c>
      <c r="AI688" s="89">
        <f t="shared" si="182"/>
        <v>69.441122515884672</v>
      </c>
      <c r="AJ688" s="89">
        <f t="shared" si="192"/>
        <v>2.4864661746147076</v>
      </c>
      <c r="AK688" s="89">
        <f t="shared" si="183"/>
        <v>0.27380915419613483</v>
      </c>
      <c r="AL688" s="89">
        <f t="shared" si="187"/>
        <v>42.5</v>
      </c>
      <c r="AM688" s="89">
        <f t="shared" si="184"/>
        <v>28.934731008863459</v>
      </c>
      <c r="AN688" s="89">
        <f t="shared" si="185"/>
        <v>1661.888007910665</v>
      </c>
      <c r="AO688" s="104">
        <f t="shared" si="186"/>
        <v>1534.5774233770533</v>
      </c>
    </row>
    <row r="689" spans="1:41" hidden="1" thickBot="1" x14ac:dyDescent="0.5">
      <c r="A689" s="82">
        <f>IF(ISBLANK(Schedule!A689), "", Schedule!A689)</f>
        <v>12</v>
      </c>
      <c r="B689" s="109" t="str">
        <f>IF(ISBLANK(Schedule!C689), "", Schedule!C689)</f>
        <v>Arizona</v>
      </c>
      <c r="C689" s="109" t="str">
        <f>IF(ISBLANK(Schedule!D689), "", Schedule!D689)</f>
        <v>Houston</v>
      </c>
      <c r="D689" s="84">
        <v>-1.5</v>
      </c>
      <c r="E689" s="85">
        <f>_xlfn.IFNA(IF(ISBLANK(B689),"",VLOOKUP(B689,Elo!$A$2:$CA$1048576,MATCH(_xlfn.CONCAT("Week ", A689),Elo!$A$1:$CA$1,0),FALSE)+G689+H689), "")</f>
        <v>1509.8056653899496</v>
      </c>
      <c r="F689" s="85">
        <f>IFERROR(IF(ISBLANK(C689),"",VLOOKUP(C689,Elo!$A$2:$CA$1048576,MATCH(_xlfn.CONCAT("Week ",A689),Elo!$A$1:$CA$1,0),FALSE)+I689),IF(ISBLANK(Schedule!D689),"", 1000))</f>
        <v>1549.2343619735768</v>
      </c>
      <c r="G689" s="83">
        <f>_xlfn.IFNA(IF(ISBLANK(B689),"",IF(VLOOKUP(Games!B689,Schedule!$C$2:$G$1048576,MATCH("neutral_site",Schedule!$C$1:$G$1,0),FALSE),0,50)),"")</f>
        <v>50</v>
      </c>
      <c r="H689" s="83">
        <f>_xlfn.IFNA(IF(VLOOKUP(Games!B689, 'Bye Weeks'!$A$2:$P$135, MATCH(Games!$A689-1, 'Bye Weeks'!$A$1:$P$1, 0), FALSE)="Y", 25, 0), 0)</f>
        <v>25</v>
      </c>
      <c r="I689" s="112">
        <f>_xlfn.IFNA(IF(VLOOKUP(Games!C689, 'Bye Weeks'!$A$2:$P$135, MATCH(Games!$A689-1, 'Bye Weeks'!$A$1:$P$1, 0), FALSE)="Y", 25, 0), 0)</f>
        <v>25</v>
      </c>
      <c r="J689" s="122">
        <v>-22.5</v>
      </c>
      <c r="K689" s="123" t="s">
        <v>113</v>
      </c>
      <c r="L689" s="124">
        <f t="shared" si="188"/>
        <v>0.51520863553623319</v>
      </c>
      <c r="M689" s="124">
        <f t="shared" si="189"/>
        <v>0.48479136446376675</v>
      </c>
      <c r="N689" s="123" t="str">
        <f t="shared" si="194"/>
        <v>Arizona</v>
      </c>
      <c r="O689" s="125">
        <v>0.71341724705328413</v>
      </c>
      <c r="P689" s="126" t="str">
        <f t="shared" si="195"/>
        <v>Y</v>
      </c>
      <c r="Q689" s="126" t="str">
        <f t="shared" si="196"/>
        <v>Y</v>
      </c>
      <c r="R689" s="122">
        <v>-6.3374968651449128</v>
      </c>
      <c r="S689" s="127">
        <f t="shared" si="193"/>
        <v>0.45289122523251113</v>
      </c>
      <c r="T689" s="128" t="s">
        <v>2</v>
      </c>
      <c r="U689" s="128"/>
      <c r="V689" s="129"/>
      <c r="W689" s="128"/>
      <c r="X689" s="128" t="s">
        <v>113</v>
      </c>
      <c r="Y689" s="1"/>
      <c r="Z689" s="129">
        <v>5</v>
      </c>
      <c r="AA689" s="128">
        <v>-110</v>
      </c>
      <c r="AB689" s="128"/>
      <c r="AC689" s="130">
        <v>27</v>
      </c>
      <c r="AD689" s="130">
        <v>3</v>
      </c>
      <c r="AE689" s="123" t="str">
        <f t="shared" si="190"/>
        <v>Arizona</v>
      </c>
      <c r="AF689" s="113">
        <f t="shared" si="191"/>
        <v>24</v>
      </c>
      <c r="AG689" s="89">
        <f t="shared" si="180"/>
        <v>1434.8056653899496</v>
      </c>
      <c r="AH689" s="89">
        <f t="shared" si="181"/>
        <v>1524.2343619735768</v>
      </c>
      <c r="AI689" s="89">
        <f t="shared" si="182"/>
        <v>-89.428696583627243</v>
      </c>
      <c r="AJ689" s="89">
        <f t="shared" si="192"/>
        <v>3.3552653744733489</v>
      </c>
      <c r="AK689" s="89">
        <f t="shared" si="183"/>
        <v>0.48479136446376681</v>
      </c>
      <c r="AL689" s="89">
        <f t="shared" si="187"/>
        <v>42.5</v>
      </c>
      <c r="AM689" s="89">
        <f t="shared" si="184"/>
        <v>69.130656358731073</v>
      </c>
      <c r="AN689" s="89">
        <f t="shared" si="185"/>
        <v>1503.9363217486807</v>
      </c>
      <c r="AO689" s="104">
        <f t="shared" si="186"/>
        <v>1455.1037056148457</v>
      </c>
    </row>
    <row r="690" spans="1:41" hidden="1" thickBot="1" x14ac:dyDescent="0.5">
      <c r="A690" s="82">
        <f>IF(ISBLANK(Schedule!A690), "", Schedule!A690)</f>
        <v>12</v>
      </c>
      <c r="B690" s="109" t="str">
        <f>IF(ISBLANK(Schedule!C690), "", Schedule!C690)</f>
        <v>Northwestern</v>
      </c>
      <c r="C690" s="109" t="str">
        <f>IF(ISBLANK(Schedule!D690), "", Schedule!D690)</f>
        <v>Ohio State</v>
      </c>
      <c r="D690" s="84" t="s">
        <v>1045</v>
      </c>
      <c r="E690" s="85">
        <f>_xlfn.IFNA(IF(ISBLANK(B690),"",VLOOKUP(B690,Elo!$A$2:$CA$1048576,MATCH(_xlfn.CONCAT("Week ", A690),Elo!$A$1:$CA$1,0),FALSE)+G690+H690), "")</f>
        <v>1539.54227764693</v>
      </c>
      <c r="F690" s="85">
        <f>IFERROR(IF(ISBLANK(C690),"",VLOOKUP(C690,Elo!$A$2:$CA$1048576,MATCH(_xlfn.CONCAT("Week ",A690),Elo!$A$1:$CA$1,0),FALSE)+I690),IF(ISBLANK(Schedule!D690),"", 1000))</f>
        <v>2007.1267623579522</v>
      </c>
      <c r="G690" s="83">
        <f>_xlfn.IFNA(IF(ISBLANK(B690),"",IF(VLOOKUP(Games!B690,Schedule!$C$2:$G$1048576,MATCH("neutral_site",Schedule!$C$1:$G$1,0),FALSE),0,50)),"")</f>
        <v>0</v>
      </c>
      <c r="H690" s="83">
        <f>_xlfn.IFNA(IF(VLOOKUP(Games!B690, 'Bye Weeks'!$A$2:$P$135, MATCH(Games!$A690-1, 'Bye Weeks'!$A$1:$P$1, 0), FALSE)="Y", 25, 0), 0)</f>
        <v>25</v>
      </c>
      <c r="I690" s="112">
        <f>_xlfn.IFNA(IF(VLOOKUP(Games!C690, 'Bye Weeks'!$A$2:$P$135, MATCH(Games!$A690-1, 'Bye Weeks'!$A$1:$P$1, 0), FALSE)="Y", 25, 0), 0)</f>
        <v>0</v>
      </c>
      <c r="J690" s="122">
        <v>15.128487336179299</v>
      </c>
      <c r="K690" s="123" t="s">
        <v>101</v>
      </c>
      <c r="L690" s="124">
        <f t="shared" si="188"/>
        <v>7.2579733672700028E-2</v>
      </c>
      <c r="M690" s="124">
        <f t="shared" si="189"/>
        <v>0.9274202663272999</v>
      </c>
      <c r="N690" s="123" t="str">
        <f t="shared" si="194"/>
        <v>Ohio State</v>
      </c>
      <c r="O690" s="125">
        <v>0.89818003599247298</v>
      </c>
      <c r="P690" s="126" t="str">
        <f t="shared" si="195"/>
        <v>Y</v>
      </c>
      <c r="Q690" s="126" t="str">
        <f t="shared" si="196"/>
        <v>N</v>
      </c>
      <c r="R690" s="122">
        <v>15.128487336179305</v>
      </c>
      <c r="S690" s="127">
        <f t="shared" si="193"/>
        <v>0.6738327143478926</v>
      </c>
      <c r="T690" s="128"/>
      <c r="U690" s="128"/>
      <c r="V690" s="129"/>
      <c r="W690" s="128"/>
      <c r="X690" s="128"/>
      <c r="Y690" s="1"/>
      <c r="Z690" s="129"/>
      <c r="AA690" s="128"/>
      <c r="AB690" s="128"/>
      <c r="AC690" s="130">
        <v>7</v>
      </c>
      <c r="AD690" s="130">
        <v>31</v>
      </c>
      <c r="AE690" s="123" t="str">
        <f t="shared" si="190"/>
        <v>Ohio State</v>
      </c>
      <c r="AF690" s="113">
        <f t="shared" si="191"/>
        <v>24</v>
      </c>
      <c r="AG690" s="89">
        <f t="shared" si="180"/>
        <v>2007.1267623579522</v>
      </c>
      <c r="AH690" s="89">
        <f t="shared" si="181"/>
        <v>1514.54227764693</v>
      </c>
      <c r="AI690" s="89">
        <f t="shared" si="182"/>
        <v>492.58448471102224</v>
      </c>
      <c r="AJ690" s="89">
        <f t="shared" si="192"/>
        <v>2.6300110005536395</v>
      </c>
      <c r="AK690" s="89">
        <f t="shared" si="183"/>
        <v>7.2579733672700097E-2</v>
      </c>
      <c r="AL690" s="89">
        <f t="shared" si="187"/>
        <v>42.5</v>
      </c>
      <c r="AM690" s="89">
        <f t="shared" si="184"/>
        <v>8.112633663999322</v>
      </c>
      <c r="AN690" s="89">
        <f t="shared" si="185"/>
        <v>1506.4296439829307</v>
      </c>
      <c r="AO690" s="104">
        <f t="shared" si="186"/>
        <v>2015.2393960219515</v>
      </c>
    </row>
    <row r="691" spans="1:41" hidden="1" thickBot="1" x14ac:dyDescent="0.5">
      <c r="A691" s="82">
        <f>IF(ISBLANK(Schedule!A691), "", Schedule!A691)</f>
        <v>12</v>
      </c>
      <c r="B691" s="109" t="str">
        <f>IF(ISBLANK(Schedule!C691), "", Schedule!C691)</f>
        <v>Navy</v>
      </c>
      <c r="C691" s="109" t="str">
        <f>IF(ISBLANK(Schedule!D691), "", Schedule!D691)</f>
        <v>Tulane</v>
      </c>
      <c r="D691" s="84" t="s">
        <v>762</v>
      </c>
      <c r="E691" s="85">
        <f>_xlfn.IFNA(IF(ISBLANK(B691),"",VLOOKUP(B691,Elo!$A$2:$CA$1048576,MATCH(_xlfn.CONCAT("Week ", A691),Elo!$A$1:$CA$1,0),FALSE)+G691+H691), "")</f>
        <v>1566.1473921527152</v>
      </c>
      <c r="F691" s="85">
        <f>IFERROR(IF(ISBLANK(C691),"",VLOOKUP(C691,Elo!$A$2:$CA$1048576,MATCH(_xlfn.CONCAT("Week ",A691),Elo!$A$1:$CA$1,0),FALSE)+I691),IF(ISBLANK(Schedule!D691),"", 1000))</f>
        <v>1701.2833522960325</v>
      </c>
      <c r="G691" s="83">
        <f>_xlfn.IFNA(IF(ISBLANK(B691),"",IF(VLOOKUP(Games!B691,Schedule!$C$2:$G$1048576,MATCH("neutral_site",Schedule!$C$1:$G$1,0),FALSE),0,50)),"")</f>
        <v>50</v>
      </c>
      <c r="H691" s="83">
        <f>_xlfn.IFNA(IF(VLOOKUP(Games!B691, 'Bye Weeks'!$A$2:$P$135, MATCH(Games!$A691-1, 'Bye Weeks'!$A$1:$P$1, 0), FALSE)="Y", 25, 0), 0)</f>
        <v>0</v>
      </c>
      <c r="I691" s="112">
        <f>_xlfn.IFNA(IF(VLOOKUP(Games!C691, 'Bye Weeks'!$A$2:$P$135, MATCH(Games!$A691-1, 'Bye Weeks'!$A$1:$P$1, 0), FALSE)="Y", 25, 0), 0)</f>
        <v>0</v>
      </c>
      <c r="J691" s="122">
        <v>6.5</v>
      </c>
      <c r="K691" s="123" t="s">
        <v>154</v>
      </c>
      <c r="L691" s="124">
        <f t="shared" si="188"/>
        <v>0.37987425503963279</v>
      </c>
      <c r="M691" s="124">
        <f t="shared" si="189"/>
        <v>0.62012574496036721</v>
      </c>
      <c r="N691" s="123" t="str">
        <f t="shared" si="194"/>
        <v>Tulane</v>
      </c>
      <c r="O691" s="125">
        <v>0.62152579556048826</v>
      </c>
      <c r="P691" s="126" t="str">
        <f t="shared" si="195"/>
        <v>Y</v>
      </c>
      <c r="Q691" s="126" t="str">
        <f t="shared" si="196"/>
        <v>N</v>
      </c>
      <c r="R691" s="122">
        <v>3.4467659740907219</v>
      </c>
      <c r="S691" s="127">
        <f t="shared" si="193"/>
        <v>1.5708274894810659</v>
      </c>
      <c r="T691" s="128"/>
      <c r="U691" s="128"/>
      <c r="V691" s="129"/>
      <c r="W691" s="128"/>
      <c r="X691" s="128"/>
      <c r="Y691" s="1"/>
      <c r="Z691" s="129"/>
      <c r="AA691" s="128"/>
      <c r="AB691" s="128"/>
      <c r="AC691" s="130">
        <v>0</v>
      </c>
      <c r="AD691" s="130">
        <v>35</v>
      </c>
      <c r="AE691" s="123" t="str">
        <f t="shared" si="190"/>
        <v>Tulane</v>
      </c>
      <c r="AF691" s="113">
        <f t="shared" ref="AF691:AF754" si="197">IF(ISBLANK(AC691), "",ABS(AC691-AD691))</f>
        <v>35</v>
      </c>
      <c r="AG691" s="89">
        <f t="shared" si="180"/>
        <v>1701.2833522960325</v>
      </c>
      <c r="AH691" s="89">
        <f t="shared" si="181"/>
        <v>1516.1473921527152</v>
      </c>
      <c r="AI691" s="89">
        <f t="shared" si="182"/>
        <v>185.13596014331733</v>
      </c>
      <c r="AJ691" s="89">
        <f t="shared" ref="AJ691:AJ754" si="198">IFERROR(LN(AF691+1)*(2.2/((AI691*0.001)+2.2)), "")</f>
        <v>3.3053636339161669</v>
      </c>
      <c r="AK691" s="89">
        <f t="shared" si="183"/>
        <v>0.37987425503963279</v>
      </c>
      <c r="AL691" s="89">
        <f t="shared" si="187"/>
        <v>42.5</v>
      </c>
      <c r="AM691" s="89">
        <f t="shared" si="184"/>
        <v>53.363958292932395</v>
      </c>
      <c r="AN691" s="89">
        <f t="shared" si="185"/>
        <v>1462.7834338597827</v>
      </c>
      <c r="AO691" s="104">
        <f t="shared" si="186"/>
        <v>1754.647310588965</v>
      </c>
    </row>
    <row r="692" spans="1:41" hidden="1" thickBot="1" x14ac:dyDescent="0.5">
      <c r="A692" s="82">
        <f>IF(ISBLANK(Schedule!A692), "", Schedule!A692)</f>
        <v>12</v>
      </c>
      <c r="B692" s="109" t="str">
        <f>IF(ISBLANK(Schedule!C692), "", Schedule!C692)</f>
        <v>Pittsburgh</v>
      </c>
      <c r="C692" s="109" t="str">
        <f>IF(ISBLANK(Schedule!D692), "", Schedule!D692)</f>
        <v>Clemson</v>
      </c>
      <c r="D692" s="84" t="s">
        <v>583</v>
      </c>
      <c r="E692" s="85">
        <f>_xlfn.IFNA(IF(ISBLANK(B692),"",VLOOKUP(B692,Elo!$A$2:$CA$1048576,MATCH(_xlfn.CONCAT("Week ", A692),Elo!$A$1:$CA$1,0),FALSE)+G692+H692), "")</f>
        <v>1614.5714288946513</v>
      </c>
      <c r="F692" s="85">
        <f>IFERROR(IF(ISBLANK(C692),"",VLOOKUP(C692,Elo!$A$2:$CA$1048576,MATCH(_xlfn.CONCAT("Week ",A692),Elo!$A$1:$CA$1,0),FALSE)+I692),IF(ISBLANK(Schedule!D692),"", 1000))</f>
        <v>1818.5064190841197</v>
      </c>
      <c r="G692" s="83">
        <f>_xlfn.IFNA(IF(ISBLANK(B692),"",IF(VLOOKUP(Games!B692,Schedule!$C$2:$G$1048576,MATCH("neutral_site",Schedule!$C$1:$G$1,0),FALSE),0,50)),"")</f>
        <v>50</v>
      </c>
      <c r="H692" s="83">
        <f>_xlfn.IFNA(IF(VLOOKUP(Games!B692, 'Bye Weeks'!$A$2:$P$135, MATCH(Games!$A692-1, 'Bye Weeks'!$A$1:$P$1, 0), FALSE)="Y", 25, 0), 0)</f>
        <v>0</v>
      </c>
      <c r="I692" s="112">
        <f>_xlfn.IFNA(IF(VLOOKUP(Games!C692, 'Bye Weeks'!$A$2:$P$135, MATCH(Games!$A692-1, 'Bye Weeks'!$A$1:$P$1, 0), FALSE)="Y", 25, 0), 0)</f>
        <v>0</v>
      </c>
      <c r="J692" s="122">
        <v>29.3</v>
      </c>
      <c r="K692" s="123" t="s">
        <v>111</v>
      </c>
      <c r="L692" s="124">
        <f t="shared" si="188"/>
        <v>0.29191095793024352</v>
      </c>
      <c r="M692" s="124">
        <f t="shared" si="189"/>
        <v>0.70808904206975654</v>
      </c>
      <c r="N692" s="123" t="str">
        <f t="shared" si="194"/>
        <v>Clemson</v>
      </c>
      <c r="O692" s="125">
        <v>0.69053305136200183</v>
      </c>
      <c r="P692" s="126" t="str">
        <f t="shared" si="195"/>
        <v>N</v>
      </c>
      <c r="Q692" s="126" t="str">
        <f t="shared" si="196"/>
        <v>N</v>
      </c>
      <c r="R692" s="122">
        <v>5.5771231602314035</v>
      </c>
      <c r="S692" s="127">
        <f t="shared" si="193"/>
        <v>0.34771809996895375</v>
      </c>
      <c r="T692" s="128"/>
      <c r="U692" s="128"/>
      <c r="V692" s="129"/>
      <c r="W692" s="128"/>
      <c r="X692" s="128"/>
      <c r="Y692" s="1"/>
      <c r="Z692" s="129"/>
      <c r="AA692" s="128"/>
      <c r="AB692" s="128"/>
      <c r="AC692" s="130">
        <v>20</v>
      </c>
      <c r="AD692" s="130">
        <v>24</v>
      </c>
      <c r="AE692" s="123" t="str">
        <f t="shared" si="190"/>
        <v>Clemson</v>
      </c>
      <c r="AF692" s="113">
        <f t="shared" si="197"/>
        <v>4</v>
      </c>
      <c r="AG692" s="89">
        <f t="shared" si="180"/>
        <v>1818.5064190841197</v>
      </c>
      <c r="AH692" s="89">
        <f t="shared" si="181"/>
        <v>1564.5714288946513</v>
      </c>
      <c r="AI692" s="89">
        <f t="shared" si="182"/>
        <v>253.93499018946841</v>
      </c>
      <c r="AJ692" s="89">
        <f t="shared" si="198"/>
        <v>1.4428920984095175</v>
      </c>
      <c r="AK692" s="89">
        <f t="shared" si="183"/>
        <v>0.29191095793024346</v>
      </c>
      <c r="AL692" s="89">
        <f t="shared" si="187"/>
        <v>42.5</v>
      </c>
      <c r="AM692" s="89">
        <f t="shared" si="184"/>
        <v>17.900830622059807</v>
      </c>
      <c r="AN692" s="89">
        <f t="shared" si="185"/>
        <v>1546.6705982725914</v>
      </c>
      <c r="AO692" s="104">
        <f t="shared" si="186"/>
        <v>1836.4072497061795</v>
      </c>
    </row>
    <row r="693" spans="1:41" hidden="1" thickBot="1" x14ac:dyDescent="0.5">
      <c r="A693" s="82">
        <f>IF(ISBLANK(Schedule!A693), "", Schedule!A693)</f>
        <v>12</v>
      </c>
      <c r="B693" s="109" t="str">
        <f>IF(ISBLANK(Schedule!C693), "", Schedule!C693)</f>
        <v>Colorado</v>
      </c>
      <c r="C693" s="109" t="str">
        <f>IF(ISBLANK(Schedule!D693), "", Schedule!D693)</f>
        <v>Utah</v>
      </c>
      <c r="D693" s="84" t="s">
        <v>574</v>
      </c>
      <c r="E693" s="85">
        <f>_xlfn.IFNA(IF(ISBLANK(B693),"",VLOOKUP(B693,Elo!$A$2:$CA$1048576,MATCH(_xlfn.CONCAT("Week ", A693),Elo!$A$1:$CA$1,0),FALSE)+G693+H693), "")</f>
        <v>1824.444194781036</v>
      </c>
      <c r="F693" s="85">
        <f>IFERROR(IF(ISBLANK(C693),"",VLOOKUP(C693,Elo!$A$2:$CA$1048576,MATCH(_xlfn.CONCAT("Week ",A693),Elo!$A$1:$CA$1,0),FALSE)+I693),IF(ISBLANK(Schedule!D693),"", 1000))</f>
        <v>1490.0686186960706</v>
      </c>
      <c r="G693" s="83">
        <f>_xlfn.IFNA(IF(ISBLANK(B693),"",IF(VLOOKUP(Games!B693,Schedule!$C$2:$G$1048576,MATCH("neutral_site",Schedule!$C$1:$G$1,0),FALSE),0,50)),"")</f>
        <v>50</v>
      </c>
      <c r="H693" s="83">
        <f>_xlfn.IFNA(IF(VLOOKUP(Games!B693, 'Bye Weeks'!$A$2:$P$135, MATCH(Games!$A693-1, 'Bye Weeks'!$A$1:$P$1, 0), FALSE)="Y", 25, 0), 0)</f>
        <v>0</v>
      </c>
      <c r="I693" s="112">
        <f>_xlfn.IFNA(IF(VLOOKUP(Games!C693, 'Bye Weeks'!$A$2:$P$135, MATCH(Games!$A693-1, 'Bye Weeks'!$A$1:$P$1, 0), FALSE)="Y", 25, 0), 0)</f>
        <v>0</v>
      </c>
      <c r="J693" s="122">
        <v>-33.700000000000003</v>
      </c>
      <c r="K693" s="123" t="s">
        <v>186</v>
      </c>
      <c r="L693" s="124">
        <f t="shared" si="188"/>
        <v>0.90137918550522644</v>
      </c>
      <c r="M693" s="124">
        <f t="shared" si="189"/>
        <v>9.8620814494773626E-2</v>
      </c>
      <c r="N693" s="123" t="str">
        <f t="shared" si="194"/>
        <v>Colorado</v>
      </c>
      <c r="O693" s="125">
        <v>0.81086939761109478</v>
      </c>
      <c r="P693" s="126" t="str">
        <f t="shared" si="195"/>
        <v>Y</v>
      </c>
      <c r="Q693" s="126" t="str">
        <f t="shared" si="196"/>
        <v>Y</v>
      </c>
      <c r="R693" s="122">
        <v>-10.115025672840675</v>
      </c>
      <c r="S693" s="127">
        <f t="shared" si="193"/>
        <v>0.37786774628879882</v>
      </c>
      <c r="T693" s="128"/>
      <c r="U693" s="128"/>
      <c r="V693" s="129"/>
      <c r="W693" s="128"/>
      <c r="X693" s="128"/>
      <c r="Y693" s="1"/>
      <c r="Z693" s="129"/>
      <c r="AA693" s="128"/>
      <c r="AB693" s="128"/>
      <c r="AC693" s="130">
        <v>49</v>
      </c>
      <c r="AD693" s="130">
        <v>24</v>
      </c>
      <c r="AE693" s="123" t="str">
        <f t="shared" si="190"/>
        <v>Colorado</v>
      </c>
      <c r="AF693" s="113">
        <f t="shared" si="197"/>
        <v>25</v>
      </c>
      <c r="AG693" s="89">
        <f t="shared" si="180"/>
        <v>1774.444194781036</v>
      </c>
      <c r="AH693" s="89">
        <f t="shared" si="181"/>
        <v>1490.0686186960706</v>
      </c>
      <c r="AI693" s="89">
        <f t="shared" si="182"/>
        <v>284.37557608496536</v>
      </c>
      <c r="AJ693" s="89">
        <f t="shared" si="198"/>
        <v>2.8851565168511066</v>
      </c>
      <c r="AK693" s="89">
        <f t="shared" si="183"/>
        <v>9.8620814494773557E-2</v>
      </c>
      <c r="AL693" s="89">
        <f t="shared" si="187"/>
        <v>42.5</v>
      </c>
      <c r="AM693" s="89">
        <f t="shared" si="184"/>
        <v>12.092800639562299</v>
      </c>
      <c r="AN693" s="89">
        <f t="shared" si="185"/>
        <v>1786.5369954205983</v>
      </c>
      <c r="AO693" s="104">
        <f t="shared" si="186"/>
        <v>1477.9758180565084</v>
      </c>
    </row>
    <row r="694" spans="1:41" hidden="1" thickBot="1" x14ac:dyDescent="0.5">
      <c r="A694" s="82">
        <f>IF(ISBLANK(Schedule!A694), "", Schedule!A694)</f>
        <v>12</v>
      </c>
      <c r="B694" s="109" t="str">
        <f>IF(ISBLANK(Schedule!C694), "", Schedule!C694)</f>
        <v>Arkansas</v>
      </c>
      <c r="C694" s="109" t="str">
        <f>IF(ISBLANK(Schedule!D694), "", Schedule!D694)</f>
        <v>Texas</v>
      </c>
      <c r="D694" s="84" t="s">
        <v>580</v>
      </c>
      <c r="E694" s="85">
        <f>_xlfn.IFNA(IF(ISBLANK(B694),"",VLOOKUP(B694,Elo!$A$2:$CA$1048576,MATCH(_xlfn.CONCAT("Week ", A694),Elo!$A$1:$CA$1,0),FALSE)+G694+H694), "")</f>
        <v>1646.8020726381344</v>
      </c>
      <c r="F694" s="85">
        <f>IFERROR(IF(ISBLANK(C694),"",VLOOKUP(C694,Elo!$A$2:$CA$1048576,MATCH(_xlfn.CONCAT("Week ",A694),Elo!$A$1:$CA$1,0),FALSE)+I694),IF(ISBLANK(Schedule!D694),"", 1000))</f>
        <v>2024.4959037929573</v>
      </c>
      <c r="G694" s="83">
        <f>_xlfn.IFNA(IF(ISBLANK(B694),"",IF(VLOOKUP(Games!B694,Schedule!$C$2:$G$1048576,MATCH("neutral_site",Schedule!$C$1:$G$1,0),FALSE),0,50)),"")</f>
        <v>0</v>
      </c>
      <c r="H694" s="83">
        <f>_xlfn.IFNA(IF(VLOOKUP(Games!B694, 'Bye Weeks'!$A$2:$P$135, MATCH(Games!$A694-1, 'Bye Weeks'!$A$1:$P$1, 0), FALSE)="Y", 25, 0), 0)</f>
        <v>25</v>
      </c>
      <c r="I694" s="112">
        <f>_xlfn.IFNA(IF(VLOOKUP(Games!C694, 'Bye Weeks'!$A$2:$P$135, MATCH(Games!$A694-1, 'Bye Weeks'!$A$1:$P$1, 0), FALSE)="Y", 25, 0), 0)</f>
        <v>0</v>
      </c>
      <c r="J694" s="122">
        <v>46.2</v>
      </c>
      <c r="K694" s="123" t="s">
        <v>98</v>
      </c>
      <c r="L694" s="124">
        <f t="shared" si="188"/>
        <v>0.1160613329849939</v>
      </c>
      <c r="M694" s="124">
        <f t="shared" si="189"/>
        <v>0.88393866701500601</v>
      </c>
      <c r="N694" s="123" t="str">
        <f t="shared" si="194"/>
        <v>Texas</v>
      </c>
      <c r="O694" s="125">
        <v>0.89175254483776589</v>
      </c>
      <c r="P694" s="126" t="str">
        <f t="shared" si="195"/>
        <v>N</v>
      </c>
      <c r="Q694" s="126" t="str">
        <f t="shared" si="196"/>
        <v>N</v>
      </c>
      <c r="R694" s="122">
        <v>14.653226596112527</v>
      </c>
      <c r="S694" s="127">
        <f t="shared" si="193"/>
        <v>0.22047244094488186</v>
      </c>
      <c r="T694" s="128"/>
      <c r="U694" s="128"/>
      <c r="V694" s="129"/>
      <c r="W694" s="128"/>
      <c r="X694" s="128"/>
      <c r="Y694" s="1"/>
      <c r="Z694" s="129"/>
      <c r="AA694" s="128"/>
      <c r="AB694" s="128"/>
      <c r="AC694" s="130">
        <v>10</v>
      </c>
      <c r="AD694" s="130">
        <v>20</v>
      </c>
      <c r="AE694" s="123" t="str">
        <f t="shared" si="190"/>
        <v>Texas</v>
      </c>
      <c r="AF694" s="113">
        <f t="shared" si="197"/>
        <v>10</v>
      </c>
      <c r="AG694" s="89">
        <f t="shared" si="180"/>
        <v>2024.4959037929573</v>
      </c>
      <c r="AH694" s="89">
        <f t="shared" si="181"/>
        <v>1621.8020726381344</v>
      </c>
      <c r="AI694" s="89">
        <f t="shared" si="182"/>
        <v>402.69383115482287</v>
      </c>
      <c r="AJ694" s="89">
        <f t="shared" si="198"/>
        <v>2.0268882713014764</v>
      </c>
      <c r="AK694" s="89">
        <f t="shared" si="183"/>
        <v>0.11606133298499399</v>
      </c>
      <c r="AL694" s="89">
        <f t="shared" si="187"/>
        <v>42.5</v>
      </c>
      <c r="AM694" s="89">
        <f t="shared" si="184"/>
        <v>9.9978425696032289</v>
      </c>
      <c r="AN694" s="89">
        <f t="shared" si="185"/>
        <v>1611.8042300685311</v>
      </c>
      <c r="AO694" s="104">
        <f t="shared" si="186"/>
        <v>2034.4937463625606</v>
      </c>
    </row>
    <row r="695" spans="1:41" hidden="1" thickBot="1" x14ac:dyDescent="0.5">
      <c r="A695" s="82">
        <f>IF(ISBLANK(Schedule!A695), "", Schedule!A695)</f>
        <v>12</v>
      </c>
      <c r="B695" s="109" t="str">
        <f>IF(ISBLANK(Schedule!C695), "", Schedule!C695)</f>
        <v>Massachusetts</v>
      </c>
      <c r="C695" s="109" t="str">
        <f>IF(ISBLANK(Schedule!D695), "", Schedule!D695)</f>
        <v>Liberty</v>
      </c>
      <c r="D695" s="84" t="s">
        <v>798</v>
      </c>
      <c r="E695" s="85">
        <f>_xlfn.IFNA(IF(ISBLANK(B695),"",VLOOKUP(B695,Elo!$A$2:$CA$1048576,MATCH(_xlfn.CONCAT("Week ", A695),Elo!$A$1:$CA$1,0),FALSE)+G695+H695), "")</f>
        <v>1109.2036971071839</v>
      </c>
      <c r="F695" s="85">
        <f>IFERROR(IF(ISBLANK(C695),"",VLOOKUP(C695,Elo!$A$2:$CA$1048576,MATCH(_xlfn.CONCAT("Week ",A695),Elo!$A$1:$CA$1,0),FALSE)+I695),IF(ISBLANK(Schedule!D695),"", 1000))</f>
        <v>1558.8246852347565</v>
      </c>
      <c r="G695" s="83">
        <f>_xlfn.IFNA(IF(ISBLANK(B695),"",IF(VLOOKUP(Games!B695,Schedule!$C$2:$G$1048576,MATCH("neutral_site",Schedule!$C$1:$G$1,0),FALSE),0,50)),"")</f>
        <v>50</v>
      </c>
      <c r="H695" s="83">
        <f>_xlfn.IFNA(IF(VLOOKUP(Games!B695, 'Bye Weeks'!$A$2:$P$135, MATCH(Games!$A695-1, 'Bye Weeks'!$A$1:$P$1, 0), FALSE)="Y", 25, 0), 0)</f>
        <v>0</v>
      </c>
      <c r="I695" s="112">
        <f>_xlfn.IFNA(IF(VLOOKUP(Games!C695, 'Bye Weeks'!$A$2:$P$135, MATCH(Games!$A695-1, 'Bye Weeks'!$A$1:$P$1, 0), FALSE)="Y", 25, 0), 0)</f>
        <v>0</v>
      </c>
      <c r="J695" s="122">
        <v>46.5</v>
      </c>
      <c r="K695" s="123" t="s">
        <v>122</v>
      </c>
      <c r="L695" s="124">
        <f t="shared" si="188"/>
        <v>9.108956329828867E-2</v>
      </c>
      <c r="M695" s="124">
        <f t="shared" si="189"/>
        <v>0.90891043670171134</v>
      </c>
      <c r="N695" s="123" t="str">
        <f t="shared" si="194"/>
        <v>Liberty</v>
      </c>
      <c r="O695" s="125">
        <v>0.93229290808037391</v>
      </c>
      <c r="P695" s="126" t="str">
        <f t="shared" si="195"/>
        <v>N</v>
      </c>
      <c r="Q695" s="126" t="str">
        <f t="shared" si="196"/>
        <v>N</v>
      </c>
      <c r="R695" s="122">
        <v>18.222691515364286</v>
      </c>
      <c r="S695" s="127">
        <f t="shared" si="193"/>
        <v>0.21904948171327984</v>
      </c>
      <c r="T695" s="128" t="s">
        <v>2</v>
      </c>
      <c r="U695" s="128"/>
      <c r="V695" s="129"/>
      <c r="W695" s="128"/>
      <c r="X695" s="128" t="s">
        <v>122</v>
      </c>
      <c r="Y695" s="1"/>
      <c r="Z695" s="129">
        <v>5</v>
      </c>
      <c r="AA695" s="128">
        <v>-115</v>
      </c>
      <c r="AB695" s="128"/>
      <c r="AC695" s="130">
        <v>34</v>
      </c>
      <c r="AD695" s="130">
        <v>35</v>
      </c>
      <c r="AE695" s="123" t="str">
        <f t="shared" si="190"/>
        <v>Liberty</v>
      </c>
      <c r="AF695" s="113">
        <f t="shared" si="197"/>
        <v>1</v>
      </c>
      <c r="AG695" s="89">
        <f t="shared" si="180"/>
        <v>1558.8246852347565</v>
      </c>
      <c r="AH695" s="89">
        <f t="shared" si="181"/>
        <v>1059.2036971071839</v>
      </c>
      <c r="AI695" s="89">
        <f t="shared" si="182"/>
        <v>499.62098812757267</v>
      </c>
      <c r="AJ695" s="89">
        <f t="shared" si="198"/>
        <v>0.56486588448460318</v>
      </c>
      <c r="AK695" s="89">
        <f t="shared" si="183"/>
        <v>9.1089563298288656E-2</v>
      </c>
      <c r="AL695" s="89">
        <f t="shared" si="187"/>
        <v>42.5</v>
      </c>
      <c r="AM695" s="89">
        <f t="shared" si="184"/>
        <v>2.1867689364416729</v>
      </c>
      <c r="AN695" s="89">
        <f t="shared" si="185"/>
        <v>1057.0169281707422</v>
      </c>
      <c r="AO695" s="104">
        <f t="shared" si="186"/>
        <v>1561.0114541711982</v>
      </c>
    </row>
    <row r="696" spans="1:41" hidden="1" thickBot="1" x14ac:dyDescent="0.5">
      <c r="A696" s="82">
        <f>IF(ISBLANK(Schedule!A696), "", Schedule!A696)</f>
        <v>12</v>
      </c>
      <c r="B696" s="109" t="str">
        <f>IF(ISBLANK(Schedule!C696), "", Schedule!C696)</f>
        <v>Western Kentucky</v>
      </c>
      <c r="C696" s="109" t="str">
        <f>IF(ISBLANK(Schedule!D696), "", Schedule!D696)</f>
        <v>Louisiana Tech</v>
      </c>
      <c r="D696" s="84" t="s">
        <v>802</v>
      </c>
      <c r="E696" s="85">
        <f>_xlfn.IFNA(IF(ISBLANK(B696),"",VLOOKUP(B696,Elo!$A$2:$CA$1048576,MATCH(_xlfn.CONCAT("Week ", A696),Elo!$A$1:$CA$1,0),FALSE)+G696+H696), "")</f>
        <v>1677.1764191206969</v>
      </c>
      <c r="F696" s="85">
        <f>IFERROR(IF(ISBLANK(C696),"",VLOOKUP(C696,Elo!$A$2:$CA$1048576,MATCH(_xlfn.CONCAT("Week ",A696),Elo!$A$1:$CA$1,0),FALSE)+I696),IF(ISBLANK(Schedule!D696),"", 1000))</f>
        <v>1173.4229160329965</v>
      </c>
      <c r="G696" s="83">
        <f>_xlfn.IFNA(IF(ISBLANK(B696),"",IF(VLOOKUP(Games!B696,Schedule!$C$2:$G$1048576,MATCH("neutral_site",Schedule!$C$1:$G$1,0),FALSE),0,50)),"")</f>
        <v>50</v>
      </c>
      <c r="H696" s="83">
        <f>_xlfn.IFNA(IF(VLOOKUP(Games!B696, 'Bye Weeks'!$A$2:$P$135, MATCH(Games!$A696-1, 'Bye Weeks'!$A$1:$P$1, 0), FALSE)="Y", 25, 0), 0)</f>
        <v>0</v>
      </c>
      <c r="I696" s="112">
        <f>_xlfn.IFNA(IF(VLOOKUP(Games!C696, 'Bye Weeks'!$A$2:$P$135, MATCH(Games!$A696-1, 'Bye Weeks'!$A$1:$P$1, 0), FALSE)="Y", 25, 0), 0)</f>
        <v>0</v>
      </c>
      <c r="J696" s="122">
        <v>-17.511799618731501</v>
      </c>
      <c r="K696" s="123" t="s">
        <v>176</v>
      </c>
      <c r="L696" s="124">
        <f t="shared" si="188"/>
        <v>0.96036730468691645</v>
      </c>
      <c r="M696" s="124">
        <f t="shared" si="189"/>
        <v>3.9632695313083555E-2</v>
      </c>
      <c r="N696" s="123" t="str">
        <f t="shared" si="194"/>
        <v>Western Kentucky</v>
      </c>
      <c r="O696" s="125">
        <v>0.92554243024726246</v>
      </c>
      <c r="P696" s="126" t="str">
        <f t="shared" si="195"/>
        <v>Y</v>
      </c>
      <c r="Q696" s="126" t="str">
        <f t="shared" si="196"/>
        <v>Y</v>
      </c>
      <c r="R696" s="122">
        <v>-17.511799618731466</v>
      </c>
      <c r="S696" s="127">
        <f t="shared" si="193"/>
        <v>0.72753805830105711</v>
      </c>
      <c r="T696" s="128"/>
      <c r="U696" s="128"/>
      <c r="V696" s="129"/>
      <c r="W696" s="128"/>
      <c r="X696" s="128"/>
      <c r="Y696" s="1"/>
      <c r="Z696" s="129"/>
      <c r="AA696" s="128"/>
      <c r="AB696" s="128"/>
      <c r="AC696" s="130">
        <v>7</v>
      </c>
      <c r="AD696" s="130">
        <v>12</v>
      </c>
      <c r="AE696" s="123" t="str">
        <f t="shared" si="190"/>
        <v>Louisiana Tech</v>
      </c>
      <c r="AF696" s="113">
        <f t="shared" si="197"/>
        <v>5</v>
      </c>
      <c r="AG696" s="89">
        <f t="shared" si="180"/>
        <v>1173.4229160329965</v>
      </c>
      <c r="AH696" s="89">
        <f t="shared" si="181"/>
        <v>1627.1764191206969</v>
      </c>
      <c r="AI696" s="89">
        <f t="shared" si="182"/>
        <v>-453.75350308770044</v>
      </c>
      <c r="AJ696" s="89">
        <f t="shared" si="198"/>
        <v>2.2573392927468765</v>
      </c>
      <c r="AK696" s="89">
        <f t="shared" si="183"/>
        <v>0.96036730468691645</v>
      </c>
      <c r="AL696" s="89">
        <f t="shared" si="187"/>
        <v>42.5</v>
      </c>
      <c r="AM696" s="89">
        <f t="shared" si="184"/>
        <v>92.134681224415488</v>
      </c>
      <c r="AN696" s="89">
        <f t="shared" si="185"/>
        <v>1535.0417378962813</v>
      </c>
      <c r="AO696" s="104">
        <f t="shared" si="186"/>
        <v>1265.557597257412</v>
      </c>
    </row>
    <row r="697" spans="1:41" hidden="1" thickBot="1" x14ac:dyDescent="0.5">
      <c r="A697" s="82">
        <f>IF(ISBLANK(Schedule!A697), "", Schedule!A697)</f>
        <v>12</v>
      </c>
      <c r="B697" s="109" t="str">
        <f>IF(ISBLANK(Schedule!C697), "", Schedule!C697)</f>
        <v>Auburn</v>
      </c>
      <c r="C697" s="109" t="str">
        <f>IF(ISBLANK(Schedule!D697), "", Schedule!D697)</f>
        <v>UL Monroe</v>
      </c>
      <c r="D697" s="84" t="s">
        <v>584</v>
      </c>
      <c r="E697" s="85">
        <f>_xlfn.IFNA(IF(ISBLANK(B697),"",VLOOKUP(B697,Elo!$A$2:$CA$1048576,MATCH(_xlfn.CONCAT("Week ", A697),Elo!$A$1:$CA$1,0),FALSE)+G697+H697), "")</f>
        <v>1553.0539375407889</v>
      </c>
      <c r="F697" s="85">
        <f>IFERROR(IF(ISBLANK(C697),"",VLOOKUP(C697,Elo!$A$2:$CA$1048576,MATCH(_xlfn.CONCAT("Week ",A697),Elo!$A$1:$CA$1,0),FALSE)+I697),IF(ISBLANK(Schedule!D697),"", 1000))</f>
        <v>1277.170054896478</v>
      </c>
      <c r="G697" s="83">
        <f>_xlfn.IFNA(IF(ISBLANK(B697),"",IF(VLOOKUP(Games!B697,Schedule!$C$2:$G$1048576,MATCH("neutral_site",Schedule!$C$1:$G$1,0),FALSE),0,50)),"")</f>
        <v>50</v>
      </c>
      <c r="H697" s="83">
        <f>_xlfn.IFNA(IF(VLOOKUP(Games!B697, 'Bye Weeks'!$A$2:$P$135, MATCH(Games!$A697-1, 'Bye Weeks'!$A$1:$P$1, 0), FALSE)="Y", 25, 0), 0)</f>
        <v>25</v>
      </c>
      <c r="I697" s="112">
        <f>_xlfn.IFNA(IF(VLOOKUP(Games!C697, 'Bye Weeks'!$A$2:$P$135, MATCH(Games!$A697-1, 'Bye Weeks'!$A$1:$P$1, 0), FALSE)="Y", 25, 0), 0)</f>
        <v>0</v>
      </c>
      <c r="J697" s="122">
        <v>-44.5</v>
      </c>
      <c r="K697" s="123" t="s">
        <v>134</v>
      </c>
      <c r="L697" s="124">
        <f t="shared" si="188"/>
        <v>0.88286549727972197</v>
      </c>
      <c r="M697" s="124">
        <f t="shared" si="189"/>
        <v>0.11713450272027805</v>
      </c>
      <c r="N697" s="123" t="str">
        <f t="shared" si="194"/>
        <v>Auburn</v>
      </c>
      <c r="O697" s="125">
        <v>0.92513356233980937</v>
      </c>
      <c r="P697" s="126" t="str">
        <f t="shared" si="195"/>
        <v>Y</v>
      </c>
      <c r="Q697" s="126" t="str">
        <f t="shared" si="196"/>
        <v>Y</v>
      </c>
      <c r="R697" s="122">
        <v>-17.470676287681517</v>
      </c>
      <c r="S697" s="127">
        <f t="shared" si="193"/>
        <v>0.28612303290414876</v>
      </c>
      <c r="T697" s="128"/>
      <c r="U697" s="128"/>
      <c r="V697" s="129"/>
      <c r="W697" s="128"/>
      <c r="X697" s="128"/>
      <c r="Y697" s="1"/>
      <c r="Z697" s="129"/>
      <c r="AA697" s="128"/>
      <c r="AB697" s="128"/>
      <c r="AC697" s="130">
        <v>48</v>
      </c>
      <c r="AD697" s="130">
        <v>14</v>
      </c>
      <c r="AE697" s="123" t="str">
        <f t="shared" si="190"/>
        <v>Auburn</v>
      </c>
      <c r="AF697" s="113">
        <f t="shared" si="197"/>
        <v>34</v>
      </c>
      <c r="AG697" s="89">
        <f t="shared" si="180"/>
        <v>1478.0539375407889</v>
      </c>
      <c r="AH697" s="89">
        <f t="shared" si="181"/>
        <v>1277.170054896478</v>
      </c>
      <c r="AI697" s="89">
        <f t="shared" si="182"/>
        <v>200.88388264431092</v>
      </c>
      <c r="AJ697" s="89">
        <f t="shared" si="198"/>
        <v>3.2578692338347865</v>
      </c>
      <c r="AK697" s="89">
        <f t="shared" si="183"/>
        <v>0.11713450272027803</v>
      </c>
      <c r="AL697" s="89">
        <f t="shared" si="187"/>
        <v>42.5</v>
      </c>
      <c r="AM697" s="89">
        <f t="shared" si="184"/>
        <v>16.218377936899564</v>
      </c>
      <c r="AN697" s="89">
        <f t="shared" si="185"/>
        <v>1494.2723154776884</v>
      </c>
      <c r="AO697" s="104">
        <f t="shared" si="186"/>
        <v>1260.9516769595784</v>
      </c>
    </row>
    <row r="698" spans="1:41" hidden="1" thickBot="1" x14ac:dyDescent="0.5">
      <c r="A698" s="82">
        <f>IF(ISBLANK(Schedule!A698), "", Schedule!A698)</f>
        <v>12</v>
      </c>
      <c r="B698" s="109" t="str">
        <f>IF(ISBLANK(Schedule!C698), "", Schedule!C698)</f>
        <v>Marshall</v>
      </c>
      <c r="C698" s="109" t="str">
        <f>IF(ISBLANK(Schedule!D698), "", Schedule!D698)</f>
        <v>Coastal Carolina</v>
      </c>
      <c r="D698" s="84" t="s">
        <v>573</v>
      </c>
      <c r="E698" s="85">
        <f>_xlfn.IFNA(IF(ISBLANK(B698),"",VLOOKUP(B698,Elo!$A$2:$CA$1048576,MATCH(_xlfn.CONCAT("Week ", A698),Elo!$A$1:$CA$1,0),FALSE)+G698+H698), "")</f>
        <v>1546.9041118267335</v>
      </c>
      <c r="F698" s="85">
        <f>IFERROR(IF(ISBLANK(C698),"",VLOOKUP(C698,Elo!$A$2:$CA$1048576,MATCH(_xlfn.CONCAT("Week ",A698),Elo!$A$1:$CA$1,0),FALSE)+I698),IF(ISBLANK(Schedule!D698),"", 1000))</f>
        <v>1387.2510709721939</v>
      </c>
      <c r="G698" s="83">
        <f>_xlfn.IFNA(IF(ISBLANK(B698),"",IF(VLOOKUP(Games!B698,Schedule!$C$2:$G$1048576,MATCH("neutral_site",Schedule!$C$1:$G$1,0),FALSE),0,50)),"")</f>
        <v>50</v>
      </c>
      <c r="H698" s="83">
        <f>_xlfn.IFNA(IF(VLOOKUP(Games!B698, 'Bye Weeks'!$A$2:$P$135, MATCH(Games!$A698-1, 'Bye Weeks'!$A$1:$P$1, 0), FALSE)="Y", 25, 0), 0)</f>
        <v>0</v>
      </c>
      <c r="I698" s="112">
        <f>_xlfn.IFNA(IF(VLOOKUP(Games!C698, 'Bye Weeks'!$A$2:$P$135, MATCH(Games!$A698-1, 'Bye Weeks'!$A$1:$P$1, 0), FALSE)="Y", 25, 0), 0)</f>
        <v>0</v>
      </c>
      <c r="J698" s="122">
        <v>-18.2</v>
      </c>
      <c r="K698" s="123" t="s">
        <v>203</v>
      </c>
      <c r="L698" s="124">
        <f t="shared" si="188"/>
        <v>0.76974287592228752</v>
      </c>
      <c r="M698" s="124">
        <f t="shared" si="189"/>
        <v>0.23025712407771248</v>
      </c>
      <c r="N698" s="123" t="str">
        <f t="shared" si="194"/>
        <v>Marshall</v>
      </c>
      <c r="O698" s="125">
        <v>0.7238236093256144</v>
      </c>
      <c r="P698" s="126" t="str">
        <f t="shared" si="195"/>
        <v>Y</v>
      </c>
      <c r="Q698" s="126" t="str">
        <f t="shared" si="196"/>
        <v>Y</v>
      </c>
      <c r="R698" s="122">
        <v>-6.6951391208256972</v>
      </c>
      <c r="S698" s="127">
        <f t="shared" si="193"/>
        <v>0.70000000000000007</v>
      </c>
      <c r="T698" s="128"/>
      <c r="U698" s="128"/>
      <c r="V698" s="129"/>
      <c r="W698" s="128"/>
      <c r="X698" s="128"/>
      <c r="Y698" s="1"/>
      <c r="Z698" s="129"/>
      <c r="AA698" s="128"/>
      <c r="AB698" s="128"/>
      <c r="AC698" s="130">
        <v>31</v>
      </c>
      <c r="AD698" s="130">
        <v>19</v>
      </c>
      <c r="AE698" s="123" t="str">
        <f t="shared" si="190"/>
        <v>Marshall</v>
      </c>
      <c r="AF698" s="113">
        <f t="shared" si="197"/>
        <v>12</v>
      </c>
      <c r="AG698" s="89">
        <f t="shared" si="180"/>
        <v>1496.9041118267335</v>
      </c>
      <c r="AH698" s="89">
        <f t="shared" si="181"/>
        <v>1387.2510709721939</v>
      </c>
      <c r="AI698" s="89">
        <f t="shared" si="182"/>
        <v>109.65304085453954</v>
      </c>
      <c r="AJ698" s="89">
        <f t="shared" si="198"/>
        <v>2.4431758738652753</v>
      </c>
      <c r="AK698" s="89">
        <f t="shared" si="183"/>
        <v>0.23025712407771248</v>
      </c>
      <c r="AL698" s="89">
        <f t="shared" si="187"/>
        <v>42.5</v>
      </c>
      <c r="AM698" s="89">
        <f t="shared" si="184"/>
        <v>23.908742639121492</v>
      </c>
      <c r="AN698" s="89">
        <f t="shared" si="185"/>
        <v>1520.812854465855</v>
      </c>
      <c r="AO698" s="104">
        <f t="shared" si="186"/>
        <v>1363.3423283330724</v>
      </c>
    </row>
    <row r="699" spans="1:41" hidden="1" thickBot="1" x14ac:dyDescent="0.5">
      <c r="A699" s="82">
        <f>IF(ISBLANK(Schedule!A699), "", Schedule!A699)</f>
        <v>12</v>
      </c>
      <c r="B699" s="109" t="str">
        <f>IF(ISBLANK(Schedule!C699), "", Schedule!C699)</f>
        <v>Kentucky</v>
      </c>
      <c r="C699" s="109" t="str">
        <f>IF(ISBLANK(Schedule!D699), "", Schedule!D699)</f>
        <v>Murray State</v>
      </c>
      <c r="D699" s="84">
        <v>-22.3</v>
      </c>
      <c r="E699" s="85">
        <f>_xlfn.IFNA(IF(ISBLANK(B699),"",VLOOKUP(B699,Elo!$A$2:$CA$1048576,MATCH(_xlfn.CONCAT("Week ", A699),Elo!$A$1:$CA$1,0),FALSE)+G699+H699), "")</f>
        <v>1481.7988638149502</v>
      </c>
      <c r="F699" s="85">
        <f>IFERROR(IF(ISBLANK(C699),"",VLOOKUP(C699,Elo!$A$2:$CA$1048576,MATCH(_xlfn.CONCAT("Week ",A699),Elo!$A$1:$CA$1,0),FALSE)+I699),IF(ISBLANK(Schedule!D699),"", 1000))</f>
        <v>1000</v>
      </c>
      <c r="G699" s="83">
        <f>_xlfn.IFNA(IF(ISBLANK(B699),"",IF(VLOOKUP(Games!B699,Schedule!$C$2:$G$1048576,MATCH("neutral_site",Schedule!$C$1:$G$1,0),FALSE),0,50)),"")</f>
        <v>50</v>
      </c>
      <c r="H699" s="83">
        <f>_xlfn.IFNA(IF(VLOOKUP(Games!B699, 'Bye Weeks'!$A$2:$P$135, MATCH(Games!$A699-1, 'Bye Weeks'!$A$1:$P$1, 0), FALSE)="Y", 25, 0), 0)</f>
        <v>25</v>
      </c>
      <c r="I699" s="112">
        <f>_xlfn.IFNA(IF(VLOOKUP(Games!C699, 'Bye Weeks'!$A$2:$P$135, MATCH(Games!$A699-1, 'Bye Weeks'!$A$1:$P$1, 0), FALSE)="Y", 25, 0), 0)</f>
        <v>0</v>
      </c>
      <c r="J699" s="122">
        <v>-25.328942593161791</v>
      </c>
      <c r="K699" s="123" t="s">
        <v>141</v>
      </c>
      <c r="L699" s="124">
        <f t="shared" si="188"/>
        <v>0.96102919113390128</v>
      </c>
      <c r="M699" s="124">
        <f t="shared" si="189"/>
        <v>3.8970808866098841E-2</v>
      </c>
      <c r="N699" s="123" t="str">
        <f t="shared" si="194"/>
        <v>Kentucky</v>
      </c>
      <c r="O699" s="125">
        <v>0.97454672016833177</v>
      </c>
      <c r="P699" s="126" t="str">
        <f t="shared" si="195"/>
        <v>Y</v>
      </c>
      <c r="Q699" s="126" t="str">
        <f t="shared" si="196"/>
        <v>Y</v>
      </c>
      <c r="R699" s="122">
        <v>-25.328942593161791</v>
      </c>
      <c r="S699" s="127">
        <f t="shared" si="193"/>
        <v>0.40227230909167472</v>
      </c>
      <c r="T699" s="128"/>
      <c r="U699" s="128"/>
      <c r="V699" s="129"/>
      <c r="W699" s="128"/>
      <c r="X699" s="128"/>
      <c r="Y699" s="1"/>
      <c r="Z699" s="129"/>
      <c r="AA699" s="128"/>
      <c r="AB699" s="128"/>
      <c r="AC699" s="130">
        <v>48</v>
      </c>
      <c r="AD699" s="130">
        <v>6</v>
      </c>
      <c r="AE699" s="123" t="str">
        <f t="shared" si="190"/>
        <v>Kentucky</v>
      </c>
      <c r="AF699" s="113">
        <f t="shared" si="197"/>
        <v>42</v>
      </c>
      <c r="AG699" s="89">
        <f t="shared" si="180"/>
        <v>1406.7988638149502</v>
      </c>
      <c r="AH699" s="89">
        <f t="shared" si="181"/>
        <v>1000</v>
      </c>
      <c r="AI699" s="89">
        <f t="shared" si="182"/>
        <v>406.79886381495021</v>
      </c>
      <c r="AJ699" s="89">
        <f t="shared" si="198"/>
        <v>3.174253437572939</v>
      </c>
      <c r="AK699" s="89">
        <f t="shared" si="183"/>
        <v>3.8970808866098716E-2</v>
      </c>
      <c r="AL699" s="89">
        <f t="shared" si="187"/>
        <v>42.5</v>
      </c>
      <c r="AM699" s="89">
        <f t="shared" si="184"/>
        <v>5.2573870203490021</v>
      </c>
      <c r="AN699" s="89">
        <f t="shared" si="185"/>
        <v>1412.0562508352991</v>
      </c>
      <c r="AO699" s="104">
        <f t="shared" si="186"/>
        <v>994.74261297965097</v>
      </c>
    </row>
    <row r="700" spans="1:41" hidden="1" thickBot="1" x14ac:dyDescent="0.5">
      <c r="A700" s="82">
        <f>IF(ISBLANK(Schedule!A700), "", Schedule!A700)</f>
        <v>12</v>
      </c>
      <c r="B700" s="109" t="str">
        <f>IF(ISBLANK(Schedule!C700), "", Schedule!C700)</f>
        <v>Alabama</v>
      </c>
      <c r="C700" s="109" t="str">
        <f>IF(ISBLANK(Schedule!D700), "", Schedule!D700)</f>
        <v>Mercer</v>
      </c>
      <c r="D700" s="84">
        <v>-41.5</v>
      </c>
      <c r="E700" s="85">
        <f>_xlfn.IFNA(IF(ISBLANK(B700),"",VLOOKUP(B700,Elo!$A$2:$CA$1048576,MATCH(_xlfn.CONCAT("Week ", A700),Elo!$A$1:$CA$1,0),FALSE)+G700+H700), "")</f>
        <v>2048.6243909320756</v>
      </c>
      <c r="F700" s="85">
        <f>IFERROR(IF(ISBLANK(C700),"",VLOOKUP(C700,Elo!$A$2:$CA$1048576,MATCH(_xlfn.CONCAT("Week ",A700),Elo!$A$1:$CA$1,0),FALSE)+I700),IF(ISBLANK(Schedule!D700),"", 1000))</f>
        <v>1000</v>
      </c>
      <c r="G700" s="83">
        <f>_xlfn.IFNA(IF(ISBLANK(B700),"",IF(VLOOKUP(Games!B700,Schedule!$C$2:$G$1048576,MATCH("neutral_site",Schedule!$C$1:$G$1,0),FALSE),0,50)),"")</f>
        <v>50</v>
      </c>
      <c r="H700" s="83">
        <f>_xlfn.IFNA(IF(VLOOKUP(Games!B700, 'Bye Weeks'!$A$2:$P$135, MATCH(Games!$A700-1, 'Bye Weeks'!$A$1:$P$1, 0), FALSE)="Y", 25, 0), 0)</f>
        <v>0</v>
      </c>
      <c r="I700" s="112">
        <f>_xlfn.IFNA(IF(VLOOKUP(Games!C700, 'Bye Weeks'!$A$2:$P$135, MATCH(Games!$A700-1, 'Bye Weeks'!$A$1:$P$1, 0), FALSE)="Y", 25, 0), 0)</f>
        <v>0</v>
      </c>
      <c r="J700" s="122">
        <v>-43.480072204986989</v>
      </c>
      <c r="K700" s="123" t="s">
        <v>96</v>
      </c>
      <c r="L700" s="124">
        <f t="shared" si="188"/>
        <v>0.99821079014040992</v>
      </c>
      <c r="M700" s="124">
        <f t="shared" si="189"/>
        <v>1.789209859590118E-3</v>
      </c>
      <c r="N700" s="123" t="str">
        <f t="shared" si="194"/>
        <v>Alabama</v>
      </c>
      <c r="O700" s="125">
        <v>0.99808722457289945</v>
      </c>
      <c r="P700" s="126" t="str">
        <f t="shared" si="195"/>
        <v>Y</v>
      </c>
      <c r="Q700" s="126" t="str">
        <f t="shared" si="196"/>
        <v>Y</v>
      </c>
      <c r="R700" s="122">
        <v>-43.480072204986989</v>
      </c>
      <c r="S700" s="127">
        <f t="shared" si="193"/>
        <v>0.23427002579044132</v>
      </c>
      <c r="T700" s="128"/>
      <c r="U700" s="128"/>
      <c r="V700" s="129"/>
      <c r="W700" s="128"/>
      <c r="X700" s="128"/>
      <c r="Y700" s="1"/>
      <c r="Z700" s="129"/>
      <c r="AA700" s="128"/>
      <c r="AB700" s="128"/>
      <c r="AC700" s="130">
        <v>52</v>
      </c>
      <c r="AD700" s="130">
        <v>7</v>
      </c>
      <c r="AE700" s="123" t="str">
        <f t="shared" si="190"/>
        <v>Alabama</v>
      </c>
      <c r="AF700" s="113">
        <f t="shared" si="197"/>
        <v>45</v>
      </c>
      <c r="AG700" s="89">
        <f t="shared" si="180"/>
        <v>1998.6243909320756</v>
      </c>
      <c r="AH700" s="89">
        <f t="shared" si="181"/>
        <v>1000</v>
      </c>
      <c r="AI700" s="89">
        <f t="shared" si="182"/>
        <v>998.62439093207558</v>
      </c>
      <c r="AJ700" s="89">
        <f t="shared" si="198"/>
        <v>2.6333229672589202</v>
      </c>
      <c r="AK700" s="89">
        <f t="shared" si="183"/>
        <v>1.7892098595900796E-3</v>
      </c>
      <c r="AL700" s="89">
        <f t="shared" si="187"/>
        <v>42.5</v>
      </c>
      <c r="AM700" s="89">
        <f t="shared" si="184"/>
        <v>0.20024161520144826</v>
      </c>
      <c r="AN700" s="89">
        <f t="shared" si="185"/>
        <v>1998.8246325472771</v>
      </c>
      <c r="AO700" s="104">
        <f t="shared" si="186"/>
        <v>999.79975838479857</v>
      </c>
    </row>
    <row r="701" spans="1:41" hidden="1" thickBot="1" x14ac:dyDescent="0.5">
      <c r="A701" s="82">
        <f>IF(ISBLANK(Schedule!A701), "", Schedule!A701)</f>
        <v>12</v>
      </c>
      <c r="B701" s="109" t="str">
        <f>IF(ISBLANK(Schedule!C701), "", Schedule!C701)</f>
        <v>Jacksonville State</v>
      </c>
      <c r="C701" s="109" t="str">
        <f>IF(ISBLANK(Schedule!D701), "", Schedule!D701)</f>
        <v>Florida International</v>
      </c>
      <c r="D701" s="84" t="s">
        <v>802</v>
      </c>
      <c r="E701" s="85">
        <f>_xlfn.IFNA(IF(ISBLANK(B701),"",VLOOKUP(B701,Elo!$A$2:$CA$1048576,MATCH(_xlfn.CONCAT("Week ", A701),Elo!$A$1:$CA$1,0),FALSE)+G701+H701), "")</f>
        <v>1588.5130164340512</v>
      </c>
      <c r="F701" s="85">
        <f>IFERROR(IF(ISBLANK(C701),"",VLOOKUP(C701,Elo!$A$2:$CA$1048576,MATCH(_xlfn.CONCAT("Week ",A701),Elo!$A$1:$CA$1,0),FALSE)+I701),IF(ISBLANK(Schedule!D701),"", 1000))</f>
        <v>1211.6215319384978</v>
      </c>
      <c r="G701" s="83">
        <f>_xlfn.IFNA(IF(ISBLANK(B701),"",IF(VLOOKUP(Games!B701,Schedule!$C$2:$G$1048576,MATCH("neutral_site",Schedule!$C$1:$G$1,0),FALSE),0,50)),"")</f>
        <v>50</v>
      </c>
      <c r="H701" s="83">
        <f>_xlfn.IFNA(IF(VLOOKUP(Games!B701, 'Bye Weeks'!$A$2:$P$135, MATCH(Games!$A701-1, 'Bye Weeks'!$A$1:$P$1, 0), FALSE)="Y", 25, 0), 0)</f>
        <v>0</v>
      </c>
      <c r="I701" s="112">
        <f>_xlfn.IFNA(IF(VLOOKUP(Games!C701, 'Bye Weeks'!$A$2:$P$135, MATCH(Games!$A701-1, 'Bye Weeks'!$A$1:$P$1, 0), FALSE)="Y", 25, 0), 0)</f>
        <v>0</v>
      </c>
      <c r="J701" s="122">
        <v>-14.932199717173299</v>
      </c>
      <c r="K701" s="123" t="s">
        <v>171</v>
      </c>
      <c r="L701" s="124">
        <f t="shared" si="188"/>
        <v>0.92109982130497303</v>
      </c>
      <c r="M701" s="124">
        <f t="shared" si="189"/>
        <v>7.8900178695027065E-2</v>
      </c>
      <c r="N701" s="123" t="str">
        <f t="shared" si="194"/>
        <v>Jacksonville State</v>
      </c>
      <c r="O701" s="125">
        <v>0.89556746387915676</v>
      </c>
      <c r="P701" s="126" t="str">
        <f t="shared" si="195"/>
        <v>Y</v>
      </c>
      <c r="Q701" s="126" t="str">
        <f t="shared" si="196"/>
        <v>Y</v>
      </c>
      <c r="R701" s="122">
        <v>-14.932199717173308</v>
      </c>
      <c r="S701" s="127">
        <f t="shared" si="193"/>
        <v>0.85337652224041993</v>
      </c>
      <c r="T701" s="128"/>
      <c r="U701" s="128"/>
      <c r="V701" s="129"/>
      <c r="W701" s="128"/>
      <c r="X701" s="128"/>
      <c r="Y701" s="1"/>
      <c r="Z701" s="129"/>
      <c r="AA701" s="128"/>
      <c r="AB701" s="128"/>
      <c r="AC701" s="130">
        <v>34</v>
      </c>
      <c r="AD701" s="130">
        <v>31</v>
      </c>
      <c r="AE701" s="123" t="str">
        <f t="shared" si="190"/>
        <v>Jacksonville State</v>
      </c>
      <c r="AF701" s="113">
        <f t="shared" si="197"/>
        <v>3</v>
      </c>
      <c r="AG701" s="89">
        <f t="shared" si="180"/>
        <v>1538.5130164340512</v>
      </c>
      <c r="AH701" s="89">
        <f t="shared" si="181"/>
        <v>1211.6215319384978</v>
      </c>
      <c r="AI701" s="89">
        <f t="shared" si="182"/>
        <v>326.89148449555341</v>
      </c>
      <c r="AJ701" s="89">
        <f t="shared" si="198"/>
        <v>1.2069562991434135</v>
      </c>
      <c r="AK701" s="89">
        <f t="shared" si="183"/>
        <v>7.8900178695026968E-2</v>
      </c>
      <c r="AL701" s="89">
        <f t="shared" si="187"/>
        <v>42.5</v>
      </c>
      <c r="AM701" s="89">
        <f t="shared" si="184"/>
        <v>4.0472353763789091</v>
      </c>
      <c r="AN701" s="89">
        <f t="shared" si="185"/>
        <v>1542.5602518104301</v>
      </c>
      <c r="AO701" s="104">
        <f t="shared" si="186"/>
        <v>1207.5742965621189</v>
      </c>
    </row>
    <row r="702" spans="1:41" hidden="1" thickBot="1" x14ac:dyDescent="0.5">
      <c r="A702" s="82">
        <f>IF(ISBLANK(Schedule!A702), "", Schedule!A702)</f>
        <v>12</v>
      </c>
      <c r="B702" s="109" t="str">
        <f>IF(ISBLANK(Schedule!C702), "", Schedule!C702)</f>
        <v>Temple</v>
      </c>
      <c r="C702" s="109" t="str">
        <f>IF(ISBLANK(Schedule!D702), "", Schedule!D702)</f>
        <v>Florida Atlantic</v>
      </c>
      <c r="D702" s="84" t="s">
        <v>558</v>
      </c>
      <c r="E702" s="85">
        <f>_xlfn.IFNA(IF(ISBLANK(B702),"",VLOOKUP(B702,Elo!$A$2:$CA$1048576,MATCH(_xlfn.CONCAT("Week ", A702),Elo!$A$1:$CA$1,0),FALSE)+G702+H702), "")</f>
        <v>1198.9871888684813</v>
      </c>
      <c r="F702" s="85">
        <f>IFERROR(IF(ISBLANK(C702),"",VLOOKUP(C702,Elo!$A$2:$CA$1048576,MATCH(_xlfn.CONCAT("Week ",A702),Elo!$A$1:$CA$1,0),FALSE)+I702),IF(ISBLANK(Schedule!D702),"", 1000))</f>
        <v>1133.3940039707086</v>
      </c>
      <c r="G702" s="83">
        <f>_xlfn.IFNA(IF(ISBLANK(B702),"",IF(VLOOKUP(Games!B702,Schedule!$C$2:$G$1048576,MATCH("neutral_site",Schedule!$C$1:$G$1,0),FALSE),0,50)),"")</f>
        <v>50</v>
      </c>
      <c r="H702" s="83">
        <f>_xlfn.IFNA(IF(VLOOKUP(Games!B702, 'Bye Weeks'!$A$2:$P$135, MATCH(Games!$A702-1, 'Bye Weeks'!$A$1:$P$1, 0), FALSE)="Y", 25, 0), 0)</f>
        <v>0</v>
      </c>
      <c r="I702" s="112">
        <f>_xlfn.IFNA(IF(VLOOKUP(Games!C702, 'Bye Weeks'!$A$2:$P$135, MATCH(Games!$A702-1, 'Bye Weeks'!$A$1:$P$1, 0), FALSE)="Y", 25, 0), 0)</f>
        <v>0</v>
      </c>
      <c r="J702" s="122">
        <v>-3.6</v>
      </c>
      <c r="K702" s="123" t="s">
        <v>225</v>
      </c>
      <c r="L702" s="124">
        <f t="shared" si="188"/>
        <v>0.6604741410970667</v>
      </c>
      <c r="M702" s="124">
        <f t="shared" si="189"/>
        <v>0.3395258589029333</v>
      </c>
      <c r="N702" s="123" t="str">
        <f t="shared" si="194"/>
        <v>Temple</v>
      </c>
      <c r="O702" s="125">
        <v>0.58936264999326682</v>
      </c>
      <c r="P702" s="126" t="str">
        <f t="shared" si="195"/>
        <v>Y</v>
      </c>
      <c r="Q702" s="126" t="str">
        <f t="shared" si="196"/>
        <v>Y</v>
      </c>
      <c r="R702" s="122">
        <v>-2.5107865760014558</v>
      </c>
      <c r="S702" s="127">
        <f t="shared" si="193"/>
        <v>3.5532994923857864</v>
      </c>
      <c r="T702" s="128"/>
      <c r="U702" s="128"/>
      <c r="V702" s="129"/>
      <c r="W702" s="128"/>
      <c r="X702" s="128"/>
      <c r="Y702" s="1"/>
      <c r="Z702" s="129"/>
      <c r="AA702" s="128"/>
      <c r="AB702" s="128"/>
      <c r="AC702" s="130">
        <v>18</v>
      </c>
      <c r="AD702" s="130">
        <v>15</v>
      </c>
      <c r="AE702" s="123" t="str">
        <f t="shared" si="190"/>
        <v>Temple</v>
      </c>
      <c r="AF702" s="113">
        <f t="shared" si="197"/>
        <v>3</v>
      </c>
      <c r="AG702" s="89">
        <f t="shared" si="180"/>
        <v>1148.9871888684813</v>
      </c>
      <c r="AH702" s="89">
        <f t="shared" si="181"/>
        <v>1133.3940039707086</v>
      </c>
      <c r="AI702" s="89">
        <f t="shared" si="182"/>
        <v>15.593184897772744</v>
      </c>
      <c r="AJ702" s="89">
        <f t="shared" si="198"/>
        <v>1.3765377214790806</v>
      </c>
      <c r="AK702" s="89">
        <f t="shared" si="183"/>
        <v>0.3395258589029333</v>
      </c>
      <c r="AL702" s="89">
        <f t="shared" si="187"/>
        <v>42.5</v>
      </c>
      <c r="AM702" s="89">
        <f t="shared" si="184"/>
        <v>19.863231468392545</v>
      </c>
      <c r="AN702" s="89">
        <f t="shared" si="185"/>
        <v>1168.8504203368739</v>
      </c>
      <c r="AO702" s="104">
        <f t="shared" si="186"/>
        <v>1113.530772502316</v>
      </c>
    </row>
    <row r="703" spans="1:41" hidden="1" thickBot="1" x14ac:dyDescent="0.5">
      <c r="A703" s="82">
        <f>IF(ISBLANK(Schedule!A703), "", Schedule!A703)</f>
        <v>12</v>
      </c>
      <c r="B703" s="109" t="str">
        <f>IF(ISBLANK(Schedule!C703), "", Schedule!C703)</f>
        <v>Illinois</v>
      </c>
      <c r="C703" s="109" t="str">
        <f>IF(ISBLANK(Schedule!D703), "", Schedule!D703)</f>
        <v>Michigan State</v>
      </c>
      <c r="D703" s="84" t="s">
        <v>558</v>
      </c>
      <c r="E703" s="85">
        <f>_xlfn.IFNA(IF(ISBLANK(B703),"",VLOOKUP(B703,Elo!$A$2:$CA$1048576,MATCH(_xlfn.CONCAT("Week ", A703),Elo!$A$1:$CA$1,0),FALSE)+G703+H703), "")</f>
        <v>1707.2788280493317</v>
      </c>
      <c r="F703" s="85">
        <f>IFERROR(IF(ISBLANK(C703),"",VLOOKUP(C703,Elo!$A$2:$CA$1048576,MATCH(_xlfn.CONCAT("Week ",A703),Elo!$A$1:$CA$1,0),FALSE)+I703),IF(ISBLANK(Schedule!D703),"", 1000))</f>
        <v>1496.5180711784719</v>
      </c>
      <c r="G703" s="83">
        <f>_xlfn.IFNA(IF(ISBLANK(B703),"",IF(VLOOKUP(Games!B703,Schedule!$C$2:$G$1048576,MATCH("neutral_site",Schedule!$C$1:$G$1,0),FALSE),0,50)),"")</f>
        <v>50</v>
      </c>
      <c r="H703" s="83">
        <f>_xlfn.IFNA(IF(VLOOKUP(Games!B703, 'Bye Weeks'!$A$2:$P$135, MATCH(Games!$A703-1, 'Bye Weeks'!$A$1:$P$1, 0), FALSE)="Y", 25, 0), 0)</f>
        <v>25</v>
      </c>
      <c r="I703" s="112">
        <f>_xlfn.IFNA(IF(VLOOKUP(Games!C703, 'Bye Weeks'!$A$2:$P$135, MATCH(Games!$A703-1, 'Bye Weeks'!$A$1:$P$1, 0), FALSE)="Y", 25, 0), 0)</f>
        <v>25</v>
      </c>
      <c r="J703" s="122">
        <v>-31.5</v>
      </c>
      <c r="K703" s="123" t="s">
        <v>159</v>
      </c>
      <c r="L703" s="124">
        <f t="shared" si="188"/>
        <v>0.81773245547136331</v>
      </c>
      <c r="M703" s="124">
        <f t="shared" si="189"/>
        <v>0.18226754452863664</v>
      </c>
      <c r="N703" s="123" t="str">
        <f t="shared" si="194"/>
        <v>Illinois</v>
      </c>
      <c r="O703" s="125">
        <v>0.81864213536072461</v>
      </c>
      <c r="P703" s="126" t="str">
        <f t="shared" si="195"/>
        <v>Y</v>
      </c>
      <c r="Q703" s="126" t="str">
        <f t="shared" si="196"/>
        <v>Y</v>
      </c>
      <c r="R703" s="122">
        <v>-10.472923204865065</v>
      </c>
      <c r="S703" s="127">
        <f t="shared" si="193"/>
        <v>0.404273751082876</v>
      </c>
      <c r="T703" s="128"/>
      <c r="U703" s="128"/>
      <c r="V703" s="129"/>
      <c r="W703" s="128"/>
      <c r="X703" s="128"/>
      <c r="Y703" s="1"/>
      <c r="Z703" s="129"/>
      <c r="AA703" s="128"/>
      <c r="AB703" s="128"/>
      <c r="AC703" s="130">
        <v>38</v>
      </c>
      <c r="AD703" s="130">
        <v>16</v>
      </c>
      <c r="AE703" s="123" t="str">
        <f t="shared" si="190"/>
        <v>Illinois</v>
      </c>
      <c r="AF703" s="113">
        <f t="shared" si="197"/>
        <v>22</v>
      </c>
      <c r="AG703" s="89">
        <f t="shared" si="180"/>
        <v>1632.2788280493317</v>
      </c>
      <c r="AH703" s="89">
        <f t="shared" si="181"/>
        <v>1471.5180711784719</v>
      </c>
      <c r="AI703" s="89">
        <f t="shared" si="182"/>
        <v>160.76075687085972</v>
      </c>
      <c r="AJ703" s="89">
        <f t="shared" si="198"/>
        <v>2.9219764243232351</v>
      </c>
      <c r="AK703" s="89">
        <f t="shared" si="183"/>
        <v>0.18226754452863669</v>
      </c>
      <c r="AL703" s="89">
        <f t="shared" si="187"/>
        <v>42.5</v>
      </c>
      <c r="AM703" s="89">
        <f t="shared" si="184"/>
        <v>22.634712391358381</v>
      </c>
      <c r="AN703" s="89">
        <f t="shared" si="185"/>
        <v>1654.91354044069</v>
      </c>
      <c r="AO703" s="104">
        <f t="shared" si="186"/>
        <v>1448.8833587871136</v>
      </c>
    </row>
    <row r="704" spans="1:41" hidden="1" thickBot="1" x14ac:dyDescent="0.5">
      <c r="A704" s="82">
        <f>IF(ISBLANK(Schedule!A704), "", Schedule!A704)</f>
        <v>12</v>
      </c>
      <c r="B704" s="109" t="str">
        <f>IF(ISBLANK(Schedule!C704), "", Schedule!C704)</f>
        <v>California</v>
      </c>
      <c r="C704" s="109" t="str">
        <f>IF(ISBLANK(Schedule!D704), "", Schedule!D704)</f>
        <v>Syracuse</v>
      </c>
      <c r="D704" s="84" t="s">
        <v>1150</v>
      </c>
      <c r="E704" s="85">
        <f>_xlfn.IFNA(IF(ISBLANK(B704),"",VLOOKUP(B704,Elo!$A$2:$CA$1048576,MATCH(_xlfn.CONCAT("Week ", A704),Elo!$A$1:$CA$1,0),FALSE)+G704+H704), "")</f>
        <v>1670.6547500848667</v>
      </c>
      <c r="F704" s="85">
        <f>IFERROR(IF(ISBLANK(C704),"",VLOOKUP(C704,Elo!$A$2:$CA$1048576,MATCH(_xlfn.CONCAT("Week ",A704),Elo!$A$1:$CA$1,0),FALSE)+I704),IF(ISBLANK(Schedule!D704),"", 1000))</f>
        <v>1538.3960638074236</v>
      </c>
      <c r="G704" s="83">
        <f>_xlfn.IFNA(IF(ISBLANK(B704),"",IF(VLOOKUP(Games!B704,Schedule!$C$2:$G$1048576,MATCH("neutral_site",Schedule!$C$1:$G$1,0),FALSE),0,50)),"")</f>
        <v>50</v>
      </c>
      <c r="H704" s="83">
        <f>_xlfn.IFNA(IF(VLOOKUP(Games!B704, 'Bye Weeks'!$A$2:$P$135, MATCH(Games!$A704-1, 'Bye Weeks'!$A$1:$P$1, 0), FALSE)="Y", 25, 0), 0)</f>
        <v>0</v>
      </c>
      <c r="I704" s="112">
        <f>_xlfn.IFNA(IF(VLOOKUP(Games!C704, 'Bye Weeks'!$A$2:$P$135, MATCH(Games!$A704-1, 'Bye Weeks'!$A$1:$P$1, 0), FALSE)="Y", 25, 0), 0)</f>
        <v>0</v>
      </c>
      <c r="J704" s="122">
        <v>-26.2</v>
      </c>
      <c r="K704" s="123" t="s">
        <v>156</v>
      </c>
      <c r="L704" s="124">
        <f t="shared" si="188"/>
        <v>0.74061458842831962</v>
      </c>
      <c r="M704" s="124">
        <f t="shared" si="189"/>
        <v>0.25938541157168038</v>
      </c>
      <c r="N704" s="123" t="str">
        <f t="shared" si="194"/>
        <v>California</v>
      </c>
      <c r="O704" s="125">
        <v>0.68116662564173158</v>
      </c>
      <c r="P704" s="126" t="str">
        <f t="shared" si="195"/>
        <v>Y</v>
      </c>
      <c r="Q704" s="126" t="str">
        <f t="shared" si="196"/>
        <v>Y</v>
      </c>
      <c r="R704" s="122">
        <v>-5.2750333703406795</v>
      </c>
      <c r="S704" s="127">
        <f t="shared" si="193"/>
        <v>0.4861111111111111</v>
      </c>
      <c r="T704" s="128"/>
      <c r="U704" s="128"/>
      <c r="V704" s="129"/>
      <c r="W704" s="128"/>
      <c r="X704" s="128"/>
      <c r="Y704" s="1"/>
      <c r="Z704" s="129"/>
      <c r="AA704" s="128"/>
      <c r="AB704" s="128"/>
      <c r="AC704" s="130">
        <v>25</v>
      </c>
      <c r="AD704" s="130">
        <v>33</v>
      </c>
      <c r="AE704" s="123" t="str">
        <f t="shared" si="190"/>
        <v>Syracuse</v>
      </c>
      <c r="AF704" s="113">
        <f t="shared" si="197"/>
        <v>8</v>
      </c>
      <c r="AG704" s="89">
        <f t="shared" si="180"/>
        <v>1538.3960638074236</v>
      </c>
      <c r="AH704" s="89">
        <f t="shared" si="181"/>
        <v>1620.6547500848667</v>
      </c>
      <c r="AI704" s="89">
        <f t="shared" si="182"/>
        <v>-82.258686277443076</v>
      </c>
      <c r="AJ704" s="89">
        <f t="shared" si="198"/>
        <v>2.2825706042645431</v>
      </c>
      <c r="AK704" s="89">
        <f t="shared" si="183"/>
        <v>0.74061458842831962</v>
      </c>
      <c r="AL704" s="89">
        <f t="shared" si="187"/>
        <v>42.5</v>
      </c>
      <c r="AM704" s="89">
        <f t="shared" si="184"/>
        <v>71.846466267028532</v>
      </c>
      <c r="AN704" s="89">
        <f t="shared" si="185"/>
        <v>1548.8082838178382</v>
      </c>
      <c r="AO704" s="104">
        <f t="shared" si="186"/>
        <v>1610.2425300744521</v>
      </c>
    </row>
    <row r="705" spans="1:41" hidden="1" thickBot="1" x14ac:dyDescent="0.5">
      <c r="A705" s="82">
        <f>IF(ISBLANK(Schedule!A705), "", Schedule!A705)</f>
        <v>12</v>
      </c>
      <c r="B705" s="109" t="str">
        <f>IF(ISBLANK(Schedule!C705), "", Schedule!C705)</f>
        <v>Kennesaw State</v>
      </c>
      <c r="C705" s="109" t="str">
        <f>IF(ISBLANK(Schedule!D705), "", Schedule!D705)</f>
        <v>Sam Houston</v>
      </c>
      <c r="D705" s="84" t="s">
        <v>858</v>
      </c>
      <c r="E705" s="85">
        <f>_xlfn.IFNA(IF(ISBLANK(B705),"",VLOOKUP(B705,Elo!$A$2:$CA$1048576,MATCH(_xlfn.CONCAT("Week ", A705),Elo!$A$1:$CA$1,0),FALSE)+G705+H705), "")</f>
        <v>1059.1750168964672</v>
      </c>
      <c r="F705" s="85">
        <f>IFERROR(IF(ISBLANK(C705),"",VLOOKUP(C705,Elo!$A$2:$CA$1048576,MATCH(_xlfn.CONCAT("Week ",A705),Elo!$A$1:$CA$1,0),FALSE)+I705),IF(ISBLANK(Schedule!D705),"", 1000))</f>
        <v>1457.9466106356899</v>
      </c>
      <c r="G705" s="83">
        <f>_xlfn.IFNA(IF(ISBLANK(B705),"",IF(VLOOKUP(Games!B705,Schedule!$C$2:$G$1048576,MATCH("neutral_site",Schedule!$C$1:$G$1,0),FALSE),0,50)),"")</f>
        <v>50</v>
      </c>
      <c r="H705" s="83">
        <f>_xlfn.IFNA(IF(VLOOKUP(Games!B705, 'Bye Weeks'!$A$2:$P$135, MATCH(Games!$A705-1, 'Bye Weeks'!$A$1:$P$1, 0), FALSE)="Y", 25, 0), 0)</f>
        <v>0</v>
      </c>
      <c r="I705" s="112">
        <f>_xlfn.IFNA(IF(VLOOKUP(Games!C705, 'Bye Weeks'!$A$2:$P$135, MATCH(Games!$A705-1, 'Bye Weeks'!$A$1:$P$1, 0), FALSE)="Y", 25, 0), 0)</f>
        <v>0</v>
      </c>
      <c r="J705" s="122">
        <v>29.5</v>
      </c>
      <c r="K705" s="123" t="s">
        <v>758</v>
      </c>
      <c r="L705" s="124">
        <f t="shared" si="188"/>
        <v>0.11839781160210978</v>
      </c>
      <c r="M705" s="124">
        <f t="shared" si="189"/>
        <v>0.88160218839789006</v>
      </c>
      <c r="N705" s="123" t="str">
        <f t="shared" si="194"/>
        <v>Sam Houston</v>
      </c>
      <c r="O705" s="125">
        <v>0.89562043035474681</v>
      </c>
      <c r="P705" s="126" t="str">
        <f t="shared" si="195"/>
        <v>N</v>
      </c>
      <c r="Q705" s="126" t="str">
        <f t="shared" si="196"/>
        <v>N</v>
      </c>
      <c r="R705" s="122">
        <v>14.936135839173849</v>
      </c>
      <c r="S705" s="127">
        <f t="shared" si="193"/>
        <v>0.345359235275979</v>
      </c>
      <c r="T705" s="128"/>
      <c r="U705" s="128"/>
      <c r="V705" s="129"/>
      <c r="W705" s="128"/>
      <c r="X705" s="128"/>
      <c r="Y705" s="1"/>
      <c r="Z705" s="129"/>
      <c r="AA705" s="128"/>
      <c r="AB705" s="128"/>
      <c r="AC705" s="130">
        <v>17</v>
      </c>
      <c r="AD705" s="130">
        <v>23</v>
      </c>
      <c r="AE705" s="123" t="str">
        <f t="shared" si="190"/>
        <v>Sam Houston</v>
      </c>
      <c r="AF705" s="113">
        <f t="shared" si="197"/>
        <v>6</v>
      </c>
      <c r="AG705" s="89">
        <f t="shared" si="180"/>
        <v>1457.9466106356899</v>
      </c>
      <c r="AH705" s="89">
        <f t="shared" si="181"/>
        <v>1009.1750168964672</v>
      </c>
      <c r="AI705" s="89">
        <f t="shared" si="182"/>
        <v>448.77159373922268</v>
      </c>
      <c r="AJ705" s="89">
        <f t="shared" si="198"/>
        <v>1.6162217754224235</v>
      </c>
      <c r="AK705" s="89">
        <f t="shared" si="183"/>
        <v>0.11839781160210994</v>
      </c>
      <c r="AL705" s="89">
        <f t="shared" si="187"/>
        <v>42.5</v>
      </c>
      <c r="AM705" s="89">
        <f t="shared" si="184"/>
        <v>8.1326776541318981</v>
      </c>
      <c r="AN705" s="89">
        <f t="shared" si="185"/>
        <v>1001.0423392423353</v>
      </c>
      <c r="AO705" s="104">
        <f t="shared" si="186"/>
        <v>1466.0792882898218</v>
      </c>
    </row>
    <row r="706" spans="1:41" hidden="1" thickBot="1" x14ac:dyDescent="0.5">
      <c r="A706" s="82">
        <f>IF(ISBLANK(Schedule!A706), "", Schedule!A706)</f>
        <v>12</v>
      </c>
      <c r="B706" s="109" t="str">
        <f>IF(ISBLANK(Schedule!C706), "", Schedule!C706)</f>
        <v>Utah State</v>
      </c>
      <c r="C706" s="109" t="str">
        <f>IF(ISBLANK(Schedule!D706), "", Schedule!D706)</f>
        <v>Hawai'i</v>
      </c>
      <c r="D706" s="84" t="s">
        <v>581</v>
      </c>
      <c r="E706" s="85">
        <f>_xlfn.IFNA(IF(ISBLANK(B706),"",VLOOKUP(B706,Elo!$A$2:$CA$1048576,MATCH(_xlfn.CONCAT("Week ", A706),Elo!$A$1:$CA$1,0),FALSE)+G706+H706), "")</f>
        <v>1234.4457486317101</v>
      </c>
      <c r="F706" s="85">
        <f>IFERROR(IF(ISBLANK(C706),"",VLOOKUP(C706,Elo!$A$2:$CA$1048576,MATCH(_xlfn.CONCAT("Week ",A706),Elo!$A$1:$CA$1,0),FALSE)+I706),IF(ISBLANK(Schedule!D706),"", 1000))</f>
        <v>1310.1204336014628</v>
      </c>
      <c r="G706" s="83">
        <f>_xlfn.IFNA(IF(ISBLANK(B706),"",IF(VLOOKUP(Games!B706,Schedule!$C$2:$G$1048576,MATCH("neutral_site",Schedule!$C$1:$G$1,0),FALSE),0,50)),"")</f>
        <v>50</v>
      </c>
      <c r="H706" s="83">
        <f>_xlfn.IFNA(IF(VLOOKUP(Games!B706, 'Bye Weeks'!$A$2:$P$135, MATCH(Games!$A706-1, 'Bye Weeks'!$A$1:$P$1, 0), FALSE)="Y", 25, 0), 0)</f>
        <v>0</v>
      </c>
      <c r="I706" s="112">
        <f>_xlfn.IFNA(IF(VLOOKUP(Games!C706, 'Bye Weeks'!$A$2:$P$135, MATCH(Games!$A706-1, 'Bye Weeks'!$A$1:$P$1, 0), FALSE)="Y", 25, 0), 0)</f>
        <v>0</v>
      </c>
      <c r="J706" s="122">
        <v>-15</v>
      </c>
      <c r="K706" s="123" t="s">
        <v>206</v>
      </c>
      <c r="L706" s="124">
        <f t="shared" si="188"/>
        <v>0.46311826918913906</v>
      </c>
      <c r="M706" s="124">
        <f t="shared" si="189"/>
        <v>0.53688173081086088</v>
      </c>
      <c r="N706" s="123" t="str">
        <f t="shared" si="194"/>
        <v>Hawai'i</v>
      </c>
      <c r="O706" s="125">
        <v>0.52931835974417496</v>
      </c>
      <c r="P706" s="126" t="str">
        <f t="shared" si="195"/>
        <v>Y</v>
      </c>
      <c r="Q706" s="126" t="str">
        <f t="shared" si="196"/>
        <v>Y</v>
      </c>
      <c r="R706" s="122">
        <v>0.81583519674762106</v>
      </c>
      <c r="S706" s="127">
        <f t="shared" si="193"/>
        <v>0.84951456310679585</v>
      </c>
      <c r="T706" s="128" t="s">
        <v>25</v>
      </c>
      <c r="U706" s="128" t="s">
        <v>206</v>
      </c>
      <c r="V706" s="129">
        <v>5</v>
      </c>
      <c r="W706" s="128">
        <v>126</v>
      </c>
      <c r="X706" s="128"/>
      <c r="Y706" s="1"/>
      <c r="Z706" s="129"/>
      <c r="AA706" s="128"/>
      <c r="AB706" s="128"/>
      <c r="AC706" s="130">
        <v>55</v>
      </c>
      <c r="AD706" s="130">
        <v>10</v>
      </c>
      <c r="AE706" s="123" t="str">
        <f t="shared" si="190"/>
        <v>Utah State</v>
      </c>
      <c r="AF706" s="113">
        <f t="shared" si="197"/>
        <v>45</v>
      </c>
      <c r="AG706" s="89">
        <f t="shared" si="180"/>
        <v>1184.4457486317101</v>
      </c>
      <c r="AH706" s="89">
        <f t="shared" si="181"/>
        <v>1310.1204336014628</v>
      </c>
      <c r="AI706" s="89">
        <f t="shared" si="182"/>
        <v>-125.67468496975266</v>
      </c>
      <c r="AJ706" s="89">
        <f t="shared" si="198"/>
        <v>4.0606027469481978</v>
      </c>
      <c r="AK706" s="89">
        <f t="shared" si="183"/>
        <v>0.53688173081086088</v>
      </c>
      <c r="AL706" s="89">
        <f t="shared" si="187"/>
        <v>42.5</v>
      </c>
      <c r="AM706" s="89">
        <f t="shared" si="184"/>
        <v>92.652695813967597</v>
      </c>
      <c r="AN706" s="89">
        <f t="shared" si="185"/>
        <v>1277.0984444456776</v>
      </c>
      <c r="AO706" s="104">
        <f t="shared" si="186"/>
        <v>1217.4677377874953</v>
      </c>
    </row>
    <row r="707" spans="1:41" hidden="1" thickBot="1" x14ac:dyDescent="0.5">
      <c r="A707" s="82">
        <f>IF(ISBLANK(Schedule!A707), "", Schedule!A707)</f>
        <v>12</v>
      </c>
      <c r="B707" s="109" t="str">
        <f>IF(ISBLANK(Schedule!C707), "", Schedule!C707)</f>
        <v>Florida</v>
      </c>
      <c r="C707" s="109" t="str">
        <f>IF(ISBLANK(Schedule!D707), "", Schedule!D707)</f>
        <v>LSU</v>
      </c>
      <c r="D707" s="84" t="s">
        <v>699</v>
      </c>
      <c r="E707" s="85">
        <f>_xlfn.IFNA(IF(ISBLANK(B707),"",VLOOKUP(B707,Elo!$A$2:$CA$1048576,MATCH(_xlfn.CONCAT("Week ", A707),Elo!$A$1:$CA$1,0),FALSE)+G707+H707), "")</f>
        <v>1693.2534772761501</v>
      </c>
      <c r="F707" s="85">
        <f>IFERROR(IF(ISBLANK(C707),"",VLOOKUP(C707,Elo!$A$2:$CA$1048576,MATCH(_xlfn.CONCAT("Week ",A707),Elo!$A$1:$CA$1,0),FALSE)+I707),IF(ISBLANK(Schedule!D707),"", 1000))</f>
        <v>1808.6209241311471</v>
      </c>
      <c r="G707" s="83">
        <f>_xlfn.IFNA(IF(ISBLANK(B707),"",IF(VLOOKUP(Games!B707,Schedule!$C$2:$G$1048576,MATCH("neutral_site",Schedule!$C$1:$G$1,0),FALSE),0,50)),"")</f>
        <v>50</v>
      </c>
      <c r="H707" s="83">
        <f>_xlfn.IFNA(IF(VLOOKUP(Games!B707, 'Bye Weeks'!$A$2:$P$135, MATCH(Games!$A707-1, 'Bye Weeks'!$A$1:$P$1, 0), FALSE)="Y", 25, 0), 0)</f>
        <v>0</v>
      </c>
      <c r="I707" s="112">
        <f>_xlfn.IFNA(IF(VLOOKUP(Games!C707, 'Bye Weeks'!$A$2:$P$135, MATCH(Games!$A707-1, 'Bye Weeks'!$A$1:$P$1, 0), FALSE)="Y", 25, 0), 0)</f>
        <v>0</v>
      </c>
      <c r="J707" s="122">
        <v>9.8000000000000007</v>
      </c>
      <c r="K707" s="123" t="s">
        <v>106</v>
      </c>
      <c r="L707" s="124">
        <f t="shared" si="188"/>
        <v>0.40702315585998</v>
      </c>
      <c r="M707" s="124">
        <f t="shared" si="189"/>
        <v>0.59297684414002005</v>
      </c>
      <c r="N707" s="123" t="str">
        <f t="shared" si="194"/>
        <v>LSU</v>
      </c>
      <c r="O707" s="125">
        <v>0.51260860517978912</v>
      </c>
      <c r="P707" s="126" t="str">
        <f t="shared" si="195"/>
        <v>N</v>
      </c>
      <c r="Q707" s="126" t="str">
        <f t="shared" si="196"/>
        <v>N</v>
      </c>
      <c r="R707" s="122">
        <v>0.35052856373565189</v>
      </c>
      <c r="S707" s="127">
        <f t="shared" si="193"/>
        <v>1.04089219330855</v>
      </c>
      <c r="T707" s="128" t="s">
        <v>25</v>
      </c>
      <c r="U707" s="128" t="s">
        <v>106</v>
      </c>
      <c r="V707" s="129">
        <v>3</v>
      </c>
      <c r="W707" s="128">
        <v>-175</v>
      </c>
      <c r="X707" s="128"/>
      <c r="Y707" s="1"/>
      <c r="Z707" s="129"/>
      <c r="AA707" s="128"/>
      <c r="AB707" s="128"/>
      <c r="AC707" s="130">
        <v>27</v>
      </c>
      <c r="AD707" s="130">
        <v>16</v>
      </c>
      <c r="AE707" s="123" t="str">
        <f t="shared" si="190"/>
        <v>Florida</v>
      </c>
      <c r="AF707" s="113">
        <f t="shared" si="197"/>
        <v>11</v>
      </c>
      <c r="AG707" s="89">
        <f t="shared" ref="AG707:AG770" si="199">IF(ISBLANK(AC707), "", IF(AE707=B707, E707-G707-H707, IF(AE707=C707, F707-I707, "NA")))</f>
        <v>1643.2534772761501</v>
      </c>
      <c r="AH707" s="89">
        <f t="shared" ref="AH707:AH770" si="200">IF(ISBLANK(AC707), "", IF(AE707=B707, F707-I707, IF(AE707=C707, E707-G707-H707, "NA")))</f>
        <v>1808.6209241311471</v>
      </c>
      <c r="AI707" s="89">
        <f t="shared" ref="AI707:AI770" si="201">IF(ISBLANK(AC707), "",AG707-AH707)</f>
        <v>-165.36744685499707</v>
      </c>
      <c r="AJ707" s="89">
        <f t="shared" si="198"/>
        <v>2.6868707182942613</v>
      </c>
      <c r="AK707" s="89">
        <f t="shared" ref="AK707:AK770" si="202">IFERROR(1-IF(AE707=B707, L707, IF(AE707=C707, M707, "")), "")</f>
        <v>0.59297684414002005</v>
      </c>
      <c r="AL707" s="89">
        <f t="shared" si="187"/>
        <v>42.5</v>
      </c>
      <c r="AM707" s="89">
        <f t="shared" ref="AM707:AM770" si="203">IFERROR(AJ707*AK707*AL707, "")</f>
        <v>67.713215063720298</v>
      </c>
      <c r="AN707" s="89">
        <f t="shared" ref="AN707:AN770" si="204">IF(ISBLANK(AC707), AG707, IF(C707=AE707, AH707-AM707, IF(B707=AE707, AG707+AM707)))</f>
        <v>1710.9666923398704</v>
      </c>
      <c r="AO707" s="104">
        <f t="shared" ref="AO707:AO770" si="205">IF(ISBLANK(AC707), AG707, IF(B707=AE707, AH707-AM707, IF(C707=AE707, AG707+AM707)))</f>
        <v>1740.9077090674268</v>
      </c>
    </row>
    <row r="708" spans="1:41" hidden="1" thickBot="1" x14ac:dyDescent="0.5">
      <c r="A708" s="82">
        <f>IF(ISBLANK(Schedule!A708), "", Schedule!A708)</f>
        <v>12</v>
      </c>
      <c r="B708" s="109" t="str">
        <f>IF(ISBLANK(Schedule!C708), "", Schedule!C708)</f>
        <v>Charlotte</v>
      </c>
      <c r="C708" s="109" t="str">
        <f>IF(ISBLANK(Schedule!D708), "", Schedule!D708)</f>
        <v>South Florida</v>
      </c>
      <c r="D708" s="84" t="s">
        <v>684</v>
      </c>
      <c r="E708" s="85">
        <f>_xlfn.IFNA(IF(ISBLANK(B708),"",VLOOKUP(B708,Elo!$A$2:$CA$1048576,MATCH(_xlfn.CONCAT("Week ", A708),Elo!$A$1:$CA$1,0),FALSE)+G708+H708), "")</f>
        <v>1315.916976585971</v>
      </c>
      <c r="F708" s="85">
        <f>IFERROR(IF(ISBLANK(C708),"",VLOOKUP(C708,Elo!$A$2:$CA$1048576,MATCH(_xlfn.CONCAT("Week ",A708),Elo!$A$1:$CA$1,0),FALSE)+I708),IF(ISBLANK(Schedule!D708),"", 1000))</f>
        <v>1374.8264379269747</v>
      </c>
      <c r="G708" s="83">
        <f>_xlfn.IFNA(IF(ISBLANK(B708),"",IF(VLOOKUP(Games!B708,Schedule!$C$2:$G$1048576,MATCH("neutral_site",Schedule!$C$1:$G$1,0),FALSE),0,50)),"")</f>
        <v>50</v>
      </c>
      <c r="H708" s="83">
        <f>_xlfn.IFNA(IF(VLOOKUP(Games!B708, 'Bye Weeks'!$A$2:$P$135, MATCH(Games!$A708-1, 'Bye Weeks'!$A$1:$P$1, 0), FALSE)="Y", 25, 0), 0)</f>
        <v>0</v>
      </c>
      <c r="I708" s="112">
        <f>_xlfn.IFNA(IF(VLOOKUP(Games!C708, 'Bye Weeks'!$A$2:$P$135, MATCH(Games!$A708-1, 'Bye Weeks'!$A$1:$P$1, 0), FALSE)="Y", 25, 0), 0)</f>
        <v>0</v>
      </c>
      <c r="J708" s="122">
        <v>9.6</v>
      </c>
      <c r="K708" s="123" t="s">
        <v>153</v>
      </c>
      <c r="L708" s="124">
        <f t="shared" si="188"/>
        <v>0.48718106419499119</v>
      </c>
      <c r="M708" s="124">
        <f t="shared" si="189"/>
        <v>0.51281893580500881</v>
      </c>
      <c r="N708" s="123" t="str">
        <f t="shared" si="194"/>
        <v>South Florida</v>
      </c>
      <c r="O708" s="125">
        <v>0.65160830156083804</v>
      </c>
      <c r="P708" s="126" t="str">
        <f t="shared" si="195"/>
        <v>N</v>
      </c>
      <c r="Q708" s="126" t="str">
        <f t="shared" si="196"/>
        <v>N</v>
      </c>
      <c r="R708" s="122">
        <v>4.3507009703169661</v>
      </c>
      <c r="S708" s="127">
        <f t="shared" si="193"/>
        <v>1.0626185958254268</v>
      </c>
      <c r="T708" s="128"/>
      <c r="U708" s="128"/>
      <c r="V708" s="129"/>
      <c r="W708" s="128"/>
      <c r="X708" s="128"/>
      <c r="Y708" s="1"/>
      <c r="Z708" s="129"/>
      <c r="AA708" s="128"/>
      <c r="AB708" s="128"/>
      <c r="AC708" s="130">
        <v>24</v>
      </c>
      <c r="AD708" s="130">
        <v>59</v>
      </c>
      <c r="AE708" s="123" t="str">
        <f t="shared" si="190"/>
        <v>South Florida</v>
      </c>
      <c r="AF708" s="113">
        <f t="shared" si="197"/>
        <v>35</v>
      </c>
      <c r="AG708" s="89">
        <f t="shared" si="199"/>
        <v>1374.8264379269747</v>
      </c>
      <c r="AH708" s="89">
        <f t="shared" si="200"/>
        <v>1265.916976585971</v>
      </c>
      <c r="AI708" s="89">
        <f t="shared" si="201"/>
        <v>108.90946134100363</v>
      </c>
      <c r="AJ708" s="89">
        <f t="shared" si="198"/>
        <v>3.4144871406194515</v>
      </c>
      <c r="AK708" s="89">
        <f t="shared" si="202"/>
        <v>0.48718106419499119</v>
      </c>
      <c r="AL708" s="89">
        <f t="shared" ref="AL708:AL771" si="206">IF(A708&lt;10, IF(A708=A707, AL707, AL707-0.25), IF(A708=A707, AL707, AL707))</f>
        <v>42.5</v>
      </c>
      <c r="AM708" s="89">
        <f t="shared" si="203"/>
        <v>70.697622851001611</v>
      </c>
      <c r="AN708" s="89">
        <f t="shared" si="204"/>
        <v>1195.2193537349694</v>
      </c>
      <c r="AO708" s="104">
        <f t="shared" si="205"/>
        <v>1445.5240607779763</v>
      </c>
    </row>
    <row r="709" spans="1:41" hidden="1" thickBot="1" x14ac:dyDescent="0.5">
      <c r="A709" s="82">
        <f>IF(ISBLANK(Schedule!A709), "", Schedule!A709)</f>
        <v>12</v>
      </c>
      <c r="B709" s="109" t="str">
        <f>IF(ISBLANK(Schedule!C709), "", Schedule!C709)</f>
        <v>SMU</v>
      </c>
      <c r="C709" s="109" t="str">
        <f>IF(ISBLANK(Schedule!D709), "", Schedule!D709)</f>
        <v>Boston College</v>
      </c>
      <c r="D709" s="84" t="s">
        <v>562</v>
      </c>
      <c r="E709" s="85">
        <f>_xlfn.IFNA(IF(ISBLANK(B709),"",VLOOKUP(B709,Elo!$A$2:$CA$1048576,MATCH(_xlfn.CONCAT("Week ", A709),Elo!$A$1:$CA$1,0),FALSE)+G709+H709), "")</f>
        <v>1965.0903682822243</v>
      </c>
      <c r="F709" s="85">
        <f>IFERROR(IF(ISBLANK(C709),"",VLOOKUP(C709,Elo!$A$2:$CA$1048576,MATCH(_xlfn.CONCAT("Week ",A709),Elo!$A$1:$CA$1,0),FALSE)+I709),IF(ISBLANK(Schedule!D709),"", 1000))</f>
        <v>1523.193084512576</v>
      </c>
      <c r="G709" s="83">
        <f>_xlfn.IFNA(IF(ISBLANK(B709),"",IF(VLOOKUP(Games!B709,Schedule!$C$2:$G$1048576,MATCH("neutral_site",Schedule!$C$1:$G$1,0),FALSE),0,50)),"")</f>
        <v>50</v>
      </c>
      <c r="H709" s="83">
        <f>_xlfn.IFNA(IF(VLOOKUP(Games!B709, 'Bye Weeks'!$A$2:$P$135, MATCH(Games!$A709-1, 'Bye Weeks'!$A$1:$P$1, 0), FALSE)="Y", 25, 0), 0)</f>
        <v>25</v>
      </c>
      <c r="I709" s="112">
        <f>_xlfn.IFNA(IF(VLOOKUP(Games!C709, 'Bye Weeks'!$A$2:$P$135, MATCH(Games!$A709-1, 'Bye Weeks'!$A$1:$P$1, 0), FALSE)="Y", 25, 0), 0)</f>
        <v>0</v>
      </c>
      <c r="J709" s="122">
        <v>-46.3</v>
      </c>
      <c r="K709" s="123" t="s">
        <v>104</v>
      </c>
      <c r="L709" s="124">
        <f t="shared" si="188"/>
        <v>0.9514549427953678</v>
      </c>
      <c r="M709" s="124">
        <f t="shared" si="189"/>
        <v>4.8545057204632161E-2</v>
      </c>
      <c r="N709" s="123" t="str">
        <f t="shared" si="194"/>
        <v>SMU</v>
      </c>
      <c r="O709" s="125">
        <v>0.89924472513155751</v>
      </c>
      <c r="P709" s="126" t="str">
        <f t="shared" si="195"/>
        <v>Y</v>
      </c>
      <c r="Q709" s="126" t="str">
        <f t="shared" si="196"/>
        <v>Y</v>
      </c>
      <c r="R709" s="122">
        <v>-15.209761709270033</v>
      </c>
      <c r="S709" s="127">
        <f t="shared" si="193"/>
        <v>0.274995089373404</v>
      </c>
      <c r="T709" s="128"/>
      <c r="U709" s="128"/>
      <c r="V709" s="129"/>
      <c r="W709" s="128"/>
      <c r="X709" s="128"/>
      <c r="Y709" s="1"/>
      <c r="Z709" s="129"/>
      <c r="AA709" s="128"/>
      <c r="AB709" s="128"/>
      <c r="AC709" s="130">
        <v>38</v>
      </c>
      <c r="AD709" s="130">
        <v>28</v>
      </c>
      <c r="AE709" s="123" t="str">
        <f t="shared" si="190"/>
        <v>SMU</v>
      </c>
      <c r="AF709" s="113">
        <f t="shared" si="197"/>
        <v>10</v>
      </c>
      <c r="AG709" s="89">
        <f t="shared" si="199"/>
        <v>1890.0903682822243</v>
      </c>
      <c r="AH709" s="89">
        <f t="shared" si="200"/>
        <v>1523.193084512576</v>
      </c>
      <c r="AI709" s="89">
        <f t="shared" si="201"/>
        <v>366.89728376964831</v>
      </c>
      <c r="AJ709" s="89">
        <f t="shared" si="198"/>
        <v>2.0551541479716735</v>
      </c>
      <c r="AK709" s="89">
        <f t="shared" si="202"/>
        <v>4.8545057204632203E-2</v>
      </c>
      <c r="AL709" s="89">
        <f t="shared" si="206"/>
        <v>42.5</v>
      </c>
      <c r="AM709" s="89">
        <f t="shared" si="203"/>
        <v>4.2401219662989362</v>
      </c>
      <c r="AN709" s="89">
        <f t="shared" si="204"/>
        <v>1894.3304902485231</v>
      </c>
      <c r="AO709" s="104">
        <f t="shared" si="205"/>
        <v>1518.9529625462771</v>
      </c>
    </row>
    <row r="710" spans="1:41" hidden="1" thickBot="1" x14ac:dyDescent="0.5">
      <c r="A710" s="82">
        <f>IF(ISBLANK(Schedule!A710), "", Schedule!A710)</f>
        <v>12</v>
      </c>
      <c r="B710" s="109" t="str">
        <f>IF(ISBLANK(Schedule!C710), "", Schedule!C710)</f>
        <v>Air Force</v>
      </c>
      <c r="C710" s="109" t="str">
        <f>IF(ISBLANK(Schedule!D710), "", Schedule!D710)</f>
        <v>Oregon State</v>
      </c>
      <c r="D710" s="84" t="s">
        <v>826</v>
      </c>
      <c r="E710" s="85">
        <f>_xlfn.IFNA(IF(ISBLANK(B710),"",VLOOKUP(B710,Elo!$A$2:$CA$1048576,MATCH(_xlfn.CONCAT("Week ", A710),Elo!$A$1:$CA$1,0),FALSE)+G710+H710), "")</f>
        <v>1296.8674436077204</v>
      </c>
      <c r="F710" s="85">
        <f>IFERROR(IF(ISBLANK(C710),"",VLOOKUP(C710,Elo!$A$2:$CA$1048576,MATCH(_xlfn.CONCAT("Week ",A710),Elo!$A$1:$CA$1,0),FALSE)+I710),IF(ISBLANK(Schedule!D710),"", 1000))</f>
        <v>1382.6768919973704</v>
      </c>
      <c r="G710" s="83">
        <f>_xlfn.IFNA(IF(ISBLANK(B710),"",IF(VLOOKUP(Games!B710,Schedule!$C$2:$G$1048576,MATCH("neutral_site",Schedule!$C$1:$G$1,0),FALSE),0,50)),"")</f>
        <v>50</v>
      </c>
      <c r="H710" s="83">
        <f>_xlfn.IFNA(IF(VLOOKUP(Games!B710, 'Bye Weeks'!$A$2:$P$135, MATCH(Games!$A710-1, 'Bye Weeks'!$A$1:$P$1, 0), FALSE)="Y", 25, 0), 0)</f>
        <v>0</v>
      </c>
      <c r="I710" s="112">
        <f>_xlfn.IFNA(IF(VLOOKUP(Games!C710, 'Bye Weeks'!$A$2:$P$135, MATCH(Games!$A710-1, 'Bye Weeks'!$A$1:$P$1, 0), FALSE)="Y", 25, 0), 0)</f>
        <v>0</v>
      </c>
      <c r="J710" s="122">
        <v>20.3</v>
      </c>
      <c r="K710" s="123" t="s">
        <v>148</v>
      </c>
      <c r="L710" s="124">
        <f t="shared" si="188"/>
        <v>0.4486477705995181</v>
      </c>
      <c r="M710" s="124">
        <f t="shared" si="189"/>
        <v>0.55135222940048179</v>
      </c>
      <c r="N710" s="123" t="str">
        <f t="shared" si="194"/>
        <v>Oregon State</v>
      </c>
      <c r="O710" s="125">
        <v>0.58426159812497669</v>
      </c>
      <c r="P710" s="126" t="str">
        <f t="shared" si="195"/>
        <v>N</v>
      </c>
      <c r="Q710" s="126" t="str">
        <f t="shared" si="196"/>
        <v>N</v>
      </c>
      <c r="R710" s="122">
        <v>2.3645952004225363</v>
      </c>
      <c r="S710" s="127">
        <f t="shared" si="193"/>
        <v>0.50201703272075304</v>
      </c>
      <c r="T710" s="128"/>
      <c r="U710" s="128"/>
      <c r="V710" s="129"/>
      <c r="W710" s="128"/>
      <c r="X710" s="128"/>
      <c r="Y710" s="1"/>
      <c r="Z710" s="129"/>
      <c r="AA710" s="128"/>
      <c r="AB710" s="128"/>
      <c r="AC710" s="130">
        <v>28</v>
      </c>
      <c r="AD710" s="130">
        <v>0</v>
      </c>
      <c r="AE710" s="123" t="str">
        <f t="shared" si="190"/>
        <v>Air Force</v>
      </c>
      <c r="AF710" s="113">
        <f t="shared" si="197"/>
        <v>28</v>
      </c>
      <c r="AG710" s="89">
        <f t="shared" si="199"/>
        <v>1246.8674436077204</v>
      </c>
      <c r="AH710" s="89">
        <f t="shared" si="200"/>
        <v>1382.6768919973704</v>
      </c>
      <c r="AI710" s="89">
        <f t="shared" si="201"/>
        <v>-135.80944838965002</v>
      </c>
      <c r="AJ710" s="89">
        <f t="shared" si="198"/>
        <v>3.5888405846015297</v>
      </c>
      <c r="AK710" s="89">
        <f t="shared" si="202"/>
        <v>0.5513522294004819</v>
      </c>
      <c r="AL710" s="89">
        <f t="shared" si="206"/>
        <v>42.5</v>
      </c>
      <c r="AM710" s="89">
        <f t="shared" si="203"/>
        <v>84.095398434526743</v>
      </c>
      <c r="AN710" s="89">
        <f t="shared" si="204"/>
        <v>1330.9628420422471</v>
      </c>
      <c r="AO710" s="104">
        <f t="shared" si="205"/>
        <v>1298.5814935628437</v>
      </c>
    </row>
    <row r="711" spans="1:41" hidden="1" thickBot="1" x14ac:dyDescent="0.5">
      <c r="A711" s="82">
        <f>IF(ISBLANK(Schedule!A711), "", Schedule!A711)</f>
        <v>12</v>
      </c>
      <c r="B711" s="109" t="str">
        <f>IF(ISBLANK(Schedule!C711), "", Schedule!C711)</f>
        <v>Notre Dame</v>
      </c>
      <c r="C711" s="109" t="str">
        <f>IF(ISBLANK(Schedule!D711), "", Schedule!D711)</f>
        <v>Virginia</v>
      </c>
      <c r="D711" s="84" t="s">
        <v>801</v>
      </c>
      <c r="E711" s="85">
        <f>_xlfn.IFNA(IF(ISBLANK(B711),"",VLOOKUP(B711,Elo!$A$2:$CA$1048576,MATCH(_xlfn.CONCAT("Week ", A711),Elo!$A$1:$CA$1,0),FALSE)+G711+H711), "")</f>
        <v>2032.6746761191807</v>
      </c>
      <c r="F711" s="85">
        <f>IFERROR(IF(ISBLANK(C711),"",VLOOKUP(C711,Elo!$A$2:$CA$1048576,MATCH(_xlfn.CONCAT("Week ",A711),Elo!$A$1:$CA$1,0),FALSE)+I711),IF(ISBLANK(Schedule!D711),"", 1000))</f>
        <v>1469.7807240204506</v>
      </c>
      <c r="G711" s="83">
        <f>_xlfn.IFNA(IF(ISBLANK(B711),"",IF(VLOOKUP(Games!B711,Schedule!$C$2:$G$1048576,MATCH("neutral_site",Schedule!$C$1:$G$1,0),FALSE),0,50)),"")</f>
        <v>50</v>
      </c>
      <c r="H711" s="83">
        <f>_xlfn.IFNA(IF(VLOOKUP(Games!B711, 'Bye Weeks'!$A$2:$P$135, MATCH(Games!$A711-1, 'Bye Weeks'!$A$1:$P$1, 0), FALSE)="Y", 25, 0), 0)</f>
        <v>0</v>
      </c>
      <c r="I711" s="112">
        <f>_xlfn.IFNA(IF(VLOOKUP(Games!C711, 'Bye Weeks'!$A$2:$P$135, MATCH(Games!$A711-1, 'Bye Weeks'!$A$1:$P$1, 0), FALSE)="Y", 25, 0), 0)</f>
        <v>0</v>
      </c>
      <c r="J711" s="122">
        <v>-25.3828645708628</v>
      </c>
      <c r="K711" s="123" t="s">
        <v>99</v>
      </c>
      <c r="L711" s="124">
        <f t="shared" si="188"/>
        <v>0.97147684426615077</v>
      </c>
      <c r="M711" s="124">
        <f t="shared" si="189"/>
        <v>2.8523155733849153E-2</v>
      </c>
      <c r="N711" s="123" t="str">
        <f t="shared" si="194"/>
        <v>Notre Dame</v>
      </c>
      <c r="O711" s="125">
        <v>0.9747385028645108</v>
      </c>
      <c r="P711" s="126" t="str">
        <f t="shared" si="195"/>
        <v>Y</v>
      </c>
      <c r="Q711" s="126" t="str">
        <f t="shared" si="196"/>
        <v>Y</v>
      </c>
      <c r="R711" s="122">
        <v>-25.382864570862811</v>
      </c>
      <c r="S711" s="127">
        <f t="shared" si="193"/>
        <v>0.50177141387378432</v>
      </c>
      <c r="T711" s="128"/>
      <c r="U711" s="128"/>
      <c r="V711" s="129"/>
      <c r="W711" s="128"/>
      <c r="X711" s="128"/>
      <c r="Y711" s="1"/>
      <c r="Z711" s="129"/>
      <c r="AA711" s="128"/>
      <c r="AB711" s="128"/>
      <c r="AC711" s="130">
        <v>35</v>
      </c>
      <c r="AD711" s="130">
        <v>14</v>
      </c>
      <c r="AE711" s="123" t="str">
        <f t="shared" si="190"/>
        <v>Notre Dame</v>
      </c>
      <c r="AF711" s="113">
        <f t="shared" si="197"/>
        <v>21</v>
      </c>
      <c r="AG711" s="89">
        <f t="shared" si="199"/>
        <v>1982.6746761191807</v>
      </c>
      <c r="AH711" s="89">
        <f t="shared" si="200"/>
        <v>1469.7807240204506</v>
      </c>
      <c r="AI711" s="89">
        <f t="shared" si="201"/>
        <v>512.8939520987301</v>
      </c>
      <c r="AJ711" s="89">
        <f t="shared" si="198"/>
        <v>2.5066565510706749</v>
      </c>
      <c r="AK711" s="89">
        <f t="shared" si="202"/>
        <v>2.8523155733849226E-2</v>
      </c>
      <c r="AL711" s="89">
        <f t="shared" si="206"/>
        <v>42.5</v>
      </c>
      <c r="AM711" s="89">
        <f t="shared" si="203"/>
        <v>3.0386545950421455</v>
      </c>
      <c r="AN711" s="89">
        <f t="shared" si="204"/>
        <v>1985.7133307142228</v>
      </c>
      <c r="AO711" s="104">
        <f t="shared" si="205"/>
        <v>1466.7420694254085</v>
      </c>
    </row>
    <row r="712" spans="1:41" hidden="1" thickBot="1" x14ac:dyDescent="0.5">
      <c r="A712" s="82">
        <f>IF(ISBLANK(Schedule!A712), "", Schedule!A712)</f>
        <v>12</v>
      </c>
      <c r="B712" s="109" t="str">
        <f>IF(ISBLANK(Schedule!C712), "", Schedule!C712)</f>
        <v>Stanford</v>
      </c>
      <c r="C712" s="109" t="str">
        <f>IF(ISBLANK(Schedule!D712), "", Schedule!D712)</f>
        <v>Louisville</v>
      </c>
      <c r="D712" s="84" t="s">
        <v>690</v>
      </c>
      <c r="E712" s="85">
        <f>_xlfn.IFNA(IF(ISBLANK(B712),"",VLOOKUP(B712,Elo!$A$2:$CA$1048576,MATCH(_xlfn.CONCAT("Week ", A712),Elo!$A$1:$CA$1,0),FALSE)+G712+H712), "")</f>
        <v>1345.6825633025126</v>
      </c>
      <c r="F712" s="85">
        <f>IFERROR(IF(ISBLANK(C712),"",VLOOKUP(C712,Elo!$A$2:$CA$1048576,MATCH(_xlfn.CONCAT("Week ",A712),Elo!$A$1:$CA$1,0),FALSE)+I712),IF(ISBLANK(Schedule!D712),"", 1000))</f>
        <v>1785.8654989928418</v>
      </c>
      <c r="G712" s="83">
        <f>_xlfn.IFNA(IF(ISBLANK(B712),"",IF(VLOOKUP(Games!B712,Schedule!$C$2:$G$1048576,MATCH("neutral_site",Schedule!$C$1:$G$1,0),FALSE),0,50)),"")</f>
        <v>50</v>
      </c>
      <c r="H712" s="83">
        <f>_xlfn.IFNA(IF(VLOOKUP(Games!B712, 'Bye Weeks'!$A$2:$P$135, MATCH(Games!$A712-1, 'Bye Weeks'!$A$1:$P$1, 0), FALSE)="Y", 25, 0), 0)</f>
        <v>25</v>
      </c>
      <c r="I712" s="112">
        <f>_xlfn.IFNA(IF(VLOOKUP(Games!C712, 'Bye Weeks'!$A$2:$P$135, MATCH(Games!$A712-1, 'Bye Weeks'!$A$1:$P$1, 0), FALSE)="Y", 25, 0), 0)</f>
        <v>25</v>
      </c>
      <c r="J712" s="122">
        <v>13.5957759359926</v>
      </c>
      <c r="K712" s="123" t="s">
        <v>145</v>
      </c>
      <c r="L712" s="124">
        <f t="shared" si="188"/>
        <v>9.5688692835659131E-2</v>
      </c>
      <c r="M712" s="124">
        <f t="shared" si="189"/>
        <v>0.90431130716434083</v>
      </c>
      <c r="N712" s="123" t="str">
        <f t="shared" si="194"/>
        <v>Louisville</v>
      </c>
      <c r="O712" s="125">
        <v>0.8761633770879188</v>
      </c>
      <c r="P712" s="126" t="str">
        <f t="shared" si="195"/>
        <v>Y</v>
      </c>
      <c r="Q712" s="126" t="str">
        <f t="shared" si="196"/>
        <v>N</v>
      </c>
      <c r="R712" s="122">
        <v>13.595775935992641</v>
      </c>
      <c r="S712" s="127">
        <f t="shared" si="193"/>
        <v>0.74989855297426367</v>
      </c>
      <c r="T712" s="128"/>
      <c r="U712" s="128"/>
      <c r="V712" s="129"/>
      <c r="W712" s="128"/>
      <c r="X712" s="128"/>
      <c r="Y712" s="1"/>
      <c r="Z712" s="129"/>
      <c r="AA712" s="128"/>
      <c r="AB712" s="128"/>
      <c r="AC712" s="130">
        <v>38</v>
      </c>
      <c r="AD712" s="130">
        <v>35</v>
      </c>
      <c r="AE712" s="123" t="str">
        <f t="shared" si="190"/>
        <v>Stanford</v>
      </c>
      <c r="AF712" s="113">
        <f t="shared" si="197"/>
        <v>3</v>
      </c>
      <c r="AG712" s="89">
        <f t="shared" si="199"/>
        <v>1270.6825633025126</v>
      </c>
      <c r="AH712" s="89">
        <f t="shared" si="200"/>
        <v>1760.8654989928418</v>
      </c>
      <c r="AI712" s="89">
        <f t="shared" si="201"/>
        <v>-490.18293569032926</v>
      </c>
      <c r="AJ712" s="89">
        <f t="shared" si="198"/>
        <v>1.7837274279954145</v>
      </c>
      <c r="AK712" s="89">
        <f t="shared" si="202"/>
        <v>0.90431130716434083</v>
      </c>
      <c r="AL712" s="89">
        <f t="shared" si="206"/>
        <v>42.5</v>
      </c>
      <c r="AM712" s="89">
        <f t="shared" si="203"/>
        <v>68.554407486505383</v>
      </c>
      <c r="AN712" s="89">
        <f t="shared" si="204"/>
        <v>1339.236970789018</v>
      </c>
      <c r="AO712" s="104">
        <f t="shared" si="205"/>
        <v>1692.3110915063364</v>
      </c>
    </row>
    <row r="713" spans="1:41" hidden="1" thickBot="1" x14ac:dyDescent="0.5">
      <c r="A713" s="82">
        <f>IF(ISBLANK(Schedule!A713), "", Schedule!A713)</f>
        <v>12</v>
      </c>
      <c r="B713" s="109" t="str">
        <f>IF(ISBLANK(Schedule!C713), "", Schedule!C713)</f>
        <v>Purdue</v>
      </c>
      <c r="C713" s="109" t="str">
        <f>IF(ISBLANK(Schedule!D713), "", Schedule!D713)</f>
        <v>Penn State</v>
      </c>
      <c r="D713" s="84" t="s">
        <v>1045</v>
      </c>
      <c r="E713" s="85">
        <f>_xlfn.IFNA(IF(ISBLANK(B713),"",VLOOKUP(B713,Elo!$A$2:$CA$1048576,MATCH(_xlfn.CONCAT("Week ", A713),Elo!$A$1:$CA$1,0),FALSE)+G713+H713), "")</f>
        <v>1360.7841082165796</v>
      </c>
      <c r="F713" s="85">
        <f>IFERROR(IF(ISBLANK(C713),"",VLOOKUP(C713,Elo!$A$2:$CA$1048576,MATCH(_xlfn.CONCAT("Week ",A713),Elo!$A$1:$CA$1,0),FALSE)+I713),IF(ISBLANK(Schedule!D713),"", 1000))</f>
        <v>1970.3291875017578</v>
      </c>
      <c r="G713" s="83">
        <f>_xlfn.IFNA(IF(ISBLANK(B713),"",IF(VLOOKUP(Games!B713,Schedule!$C$2:$G$1048576,MATCH("neutral_site",Schedule!$C$1:$G$1,0),FALSE),0,50)),"")</f>
        <v>50</v>
      </c>
      <c r="H713" s="83">
        <f>_xlfn.IFNA(IF(VLOOKUP(Games!B713, 'Bye Weeks'!$A$2:$P$135, MATCH(Games!$A713-1, 'Bye Weeks'!$A$1:$P$1, 0), FALSE)="Y", 25, 0), 0)</f>
        <v>0</v>
      </c>
      <c r="I713" s="112">
        <f>_xlfn.IFNA(IF(VLOOKUP(Games!C713, 'Bye Weeks'!$A$2:$P$135, MATCH(Games!$A713-1, 'Bye Weeks'!$A$1:$P$1, 0), FALSE)="Y", 25, 0), 0)</f>
        <v>0</v>
      </c>
      <c r="J713" s="122">
        <v>19.0696333028298</v>
      </c>
      <c r="K713" s="123" t="s">
        <v>97</v>
      </c>
      <c r="L713" s="124">
        <f t="shared" si="188"/>
        <v>3.8383044040975485E-2</v>
      </c>
      <c r="M713" s="124">
        <f t="shared" si="189"/>
        <v>0.96161695595902463</v>
      </c>
      <c r="N713" s="123" t="str">
        <f t="shared" si="194"/>
        <v>Penn State</v>
      </c>
      <c r="O713" s="125">
        <v>0.93959294467423782</v>
      </c>
      <c r="P713" s="126" t="str">
        <f t="shared" si="195"/>
        <v>Y</v>
      </c>
      <c r="Q713" s="126" t="str">
        <f t="shared" si="196"/>
        <v>N</v>
      </c>
      <c r="R713" s="122">
        <v>19.069633302829779</v>
      </c>
      <c r="S713" s="127">
        <f t="shared" si="193"/>
        <v>0.53443792406173785</v>
      </c>
      <c r="T713" s="128"/>
      <c r="U713" s="128"/>
      <c r="V713" s="129"/>
      <c r="W713" s="128"/>
      <c r="X713" s="128"/>
      <c r="Y713" s="1"/>
      <c r="Z713" s="129"/>
      <c r="AA713" s="128"/>
      <c r="AB713" s="128"/>
      <c r="AC713" s="130">
        <v>10</v>
      </c>
      <c r="AD713" s="130">
        <v>49</v>
      </c>
      <c r="AE713" s="123" t="str">
        <f t="shared" si="190"/>
        <v>Penn State</v>
      </c>
      <c r="AF713" s="113">
        <f t="shared" si="197"/>
        <v>39</v>
      </c>
      <c r="AG713" s="89">
        <f t="shared" si="199"/>
        <v>1970.3291875017578</v>
      </c>
      <c r="AH713" s="89">
        <f t="shared" si="200"/>
        <v>1310.7841082165796</v>
      </c>
      <c r="AI713" s="89">
        <f t="shared" si="201"/>
        <v>659.54507928517819</v>
      </c>
      <c r="AJ713" s="89">
        <f t="shared" si="198"/>
        <v>2.8380510095260894</v>
      </c>
      <c r="AK713" s="89">
        <f t="shared" si="202"/>
        <v>3.8383044040975367E-2</v>
      </c>
      <c r="AL713" s="89">
        <f t="shared" si="206"/>
        <v>42.5</v>
      </c>
      <c r="AM713" s="89">
        <f t="shared" si="203"/>
        <v>4.6296540677899163</v>
      </c>
      <c r="AN713" s="89">
        <f t="shared" si="204"/>
        <v>1306.1544541487897</v>
      </c>
      <c r="AO713" s="104">
        <f t="shared" si="205"/>
        <v>1974.9588415695478</v>
      </c>
    </row>
    <row r="714" spans="1:41" hidden="1" thickBot="1" x14ac:dyDescent="0.5">
      <c r="A714" s="82">
        <f>IF(ISBLANK(Schedule!A714), "", Schedule!A714)</f>
        <v>12</v>
      </c>
      <c r="B714" s="109" t="str">
        <f>IF(ISBLANK(Schedule!C714), "", Schedule!C714)</f>
        <v>USC</v>
      </c>
      <c r="C714" s="109" t="str">
        <f>IF(ISBLANK(Schedule!D714), "", Schedule!D714)</f>
        <v>Nebraska</v>
      </c>
      <c r="D714" s="84" t="s">
        <v>573</v>
      </c>
      <c r="E714" s="85">
        <f>_xlfn.IFNA(IF(ISBLANK(B714),"",VLOOKUP(B714,Elo!$A$2:$CA$1048576,MATCH(_xlfn.CONCAT("Week ", A714),Elo!$A$1:$CA$1,0),FALSE)+G714+H714), "")</f>
        <v>1713.8951457887445</v>
      </c>
      <c r="F714" s="85">
        <f>IFERROR(IF(ISBLANK(C714),"",VLOOKUP(C714,Elo!$A$2:$CA$1048576,MATCH(_xlfn.CONCAT("Week ",A714),Elo!$A$1:$CA$1,0),FALSE)+I714),IF(ISBLANK(Schedule!D714),"", 1000))</f>
        <v>1525.4302193388921</v>
      </c>
      <c r="G714" s="83">
        <f>_xlfn.IFNA(IF(ISBLANK(B714),"",IF(VLOOKUP(Games!B714,Schedule!$C$2:$G$1048576,MATCH("neutral_site",Schedule!$C$1:$G$1,0),FALSE),0,50)),"")</f>
        <v>50</v>
      </c>
      <c r="H714" s="83">
        <f>_xlfn.IFNA(IF(VLOOKUP(Games!B714, 'Bye Weeks'!$A$2:$P$135, MATCH(Games!$A714-1, 'Bye Weeks'!$A$1:$P$1, 0), FALSE)="Y", 25, 0), 0)</f>
        <v>25</v>
      </c>
      <c r="I714" s="112">
        <f>_xlfn.IFNA(IF(VLOOKUP(Games!C714, 'Bye Weeks'!$A$2:$P$135, MATCH(Games!$A714-1, 'Bye Weeks'!$A$1:$P$1, 0), FALSE)="Y", 25, 0), 0)</f>
        <v>25</v>
      </c>
      <c r="J714" s="122">
        <v>-45.9</v>
      </c>
      <c r="K714" s="123" t="s">
        <v>124</v>
      </c>
      <c r="L714" s="124">
        <f t="shared" si="188"/>
        <v>0.79781836175774612</v>
      </c>
      <c r="M714" s="124">
        <f t="shared" si="189"/>
        <v>0.20218163824225399</v>
      </c>
      <c r="N714" s="123" t="str">
        <f t="shared" si="194"/>
        <v>USC</v>
      </c>
      <c r="O714" s="125">
        <v>0.81640701978470298</v>
      </c>
      <c r="P714" s="126" t="str">
        <f t="shared" si="195"/>
        <v>Y</v>
      </c>
      <c r="Q714" s="126" t="str">
        <f t="shared" si="196"/>
        <v>Y</v>
      </c>
      <c r="R714" s="122">
        <v>-10.368810537807194</v>
      </c>
      <c r="S714" s="127">
        <f t="shared" si="193"/>
        <v>0.27739251040221907</v>
      </c>
      <c r="T714" s="128"/>
      <c r="U714" s="128"/>
      <c r="V714" s="129"/>
      <c r="W714" s="128"/>
      <c r="X714" s="128"/>
      <c r="Y714" s="1"/>
      <c r="Z714" s="129"/>
      <c r="AA714" s="128"/>
      <c r="AB714" s="128"/>
      <c r="AC714" s="130">
        <v>28</v>
      </c>
      <c r="AD714" s="130">
        <v>20</v>
      </c>
      <c r="AE714" s="123" t="str">
        <f t="shared" si="190"/>
        <v>USC</v>
      </c>
      <c r="AF714" s="113">
        <f t="shared" si="197"/>
        <v>8</v>
      </c>
      <c r="AG714" s="89">
        <f t="shared" si="199"/>
        <v>1638.8951457887445</v>
      </c>
      <c r="AH714" s="89">
        <f t="shared" si="200"/>
        <v>1500.4302193388921</v>
      </c>
      <c r="AI714" s="89">
        <f t="shared" si="201"/>
        <v>138.46492644985233</v>
      </c>
      <c r="AJ714" s="89">
        <f t="shared" si="198"/>
        <v>2.0671227588083925</v>
      </c>
      <c r="AK714" s="89">
        <f t="shared" si="202"/>
        <v>0.20218163824225388</v>
      </c>
      <c r="AL714" s="89">
        <f t="shared" si="206"/>
        <v>42.5</v>
      </c>
      <c r="AM714" s="89">
        <f t="shared" si="203"/>
        <v>17.762206297508449</v>
      </c>
      <c r="AN714" s="89">
        <f t="shared" si="204"/>
        <v>1656.657352086253</v>
      </c>
      <c r="AO714" s="104">
        <f t="shared" si="205"/>
        <v>1482.6680130413836</v>
      </c>
    </row>
    <row r="715" spans="1:41" hidden="1" thickBot="1" x14ac:dyDescent="0.5">
      <c r="A715" s="82">
        <f>IF(ISBLANK(Schedule!A715), "", Schedule!A715)</f>
        <v>12</v>
      </c>
      <c r="B715" s="109" t="str">
        <f>IF(ISBLANK(Schedule!C715), "", Schedule!C715)</f>
        <v>Old Dominion</v>
      </c>
      <c r="C715" s="109" t="str">
        <f>IF(ISBLANK(Schedule!D715), "", Schedule!D715)</f>
        <v>James Madison</v>
      </c>
      <c r="D715" s="84" t="s">
        <v>684</v>
      </c>
      <c r="E715" s="85">
        <f>_xlfn.IFNA(IF(ISBLANK(B715),"",VLOOKUP(B715,Elo!$A$2:$CA$1048576,MATCH(_xlfn.CONCAT("Week ", A715),Elo!$A$1:$CA$1,0),FALSE)+G715+H715), "")</f>
        <v>1520.6633251973792</v>
      </c>
      <c r="F715" s="85">
        <f>IFERROR(IF(ISBLANK(C715),"",VLOOKUP(C715,Elo!$A$2:$CA$1048576,MATCH(_xlfn.CONCAT("Week ",A715),Elo!$A$1:$CA$1,0),FALSE)+I715),IF(ISBLANK(Schedule!D715),"", 1000))</f>
        <v>1605.2698418829043</v>
      </c>
      <c r="G715" s="83">
        <f>_xlfn.IFNA(IF(ISBLANK(B715),"",IF(VLOOKUP(Games!B715,Schedule!$C$2:$G$1048576,MATCH("neutral_site",Schedule!$C$1:$G$1,0),FALSE),0,50)),"")</f>
        <v>50</v>
      </c>
      <c r="H715" s="83">
        <f>_xlfn.IFNA(IF(VLOOKUP(Games!B715, 'Bye Weeks'!$A$2:$P$135, MATCH(Games!$A715-1, 'Bye Weeks'!$A$1:$P$1, 0), FALSE)="Y", 25, 0), 0)</f>
        <v>0</v>
      </c>
      <c r="I715" s="112">
        <f>_xlfn.IFNA(IF(VLOOKUP(Games!C715, 'Bye Weeks'!$A$2:$P$135, MATCH(Games!$A715-1, 'Bye Weeks'!$A$1:$P$1, 0), FALSE)="Y", 25, 0), 0)</f>
        <v>0</v>
      </c>
      <c r="J715" s="122">
        <v>6.8</v>
      </c>
      <c r="K715" s="123" t="s">
        <v>149</v>
      </c>
      <c r="L715" s="124">
        <f t="shared" ref="L715:L778" si="207">IF(ISBLANK(B715), "",1/(1+10^((((F715+I715)-(E715+G715+H715))/400))))</f>
        <v>0.45036127033641327</v>
      </c>
      <c r="M715" s="124">
        <f t="shared" ref="M715:M778" si="208">IF(ISBLANK(C715), "", 1/(1+10^(((E715+G715+H715)-(F715+I715))/400)))</f>
        <v>0.54963872966358684</v>
      </c>
      <c r="N715" s="123" t="str">
        <f t="shared" si="194"/>
        <v>James Madison</v>
      </c>
      <c r="O715" s="125">
        <v>0.60733084083405664</v>
      </c>
      <c r="P715" s="126" t="str">
        <f t="shared" si="195"/>
        <v>N</v>
      </c>
      <c r="Q715" s="126" t="str">
        <f t="shared" si="196"/>
        <v>N</v>
      </c>
      <c r="R715" s="122">
        <v>3.0303766897153674</v>
      </c>
      <c r="S715" s="127">
        <f t="shared" si="193"/>
        <v>1.5013404825737264</v>
      </c>
      <c r="T715" s="128"/>
      <c r="U715" s="128"/>
      <c r="V715" s="129"/>
      <c r="W715" s="128"/>
      <c r="X715" s="128"/>
      <c r="Y715" s="1"/>
      <c r="Z715" s="129"/>
      <c r="AA715" s="128"/>
      <c r="AB715" s="128"/>
      <c r="AC715" s="130">
        <v>32</v>
      </c>
      <c r="AD715" s="130">
        <v>35</v>
      </c>
      <c r="AE715" s="123" t="str">
        <f t="shared" ref="AE715:AE778" si="209">IF(ISBLANK(AC715), "", IF(AC715&gt;AD715, B715, C715))</f>
        <v>James Madison</v>
      </c>
      <c r="AF715" s="113">
        <f t="shared" si="197"/>
        <v>3</v>
      </c>
      <c r="AG715" s="89">
        <f t="shared" si="199"/>
        <v>1605.2698418829043</v>
      </c>
      <c r="AH715" s="89">
        <f t="shared" si="200"/>
        <v>1470.6633251973792</v>
      </c>
      <c r="AI715" s="89">
        <f t="shared" si="201"/>
        <v>134.60651668552509</v>
      </c>
      <c r="AJ715" s="89">
        <f t="shared" si="198"/>
        <v>1.3063647225630433</v>
      </c>
      <c r="AK715" s="89">
        <f t="shared" si="202"/>
        <v>0.45036127033641316</v>
      </c>
      <c r="AL715" s="89">
        <f t="shared" si="206"/>
        <v>42.5</v>
      </c>
      <c r="AM715" s="89">
        <f t="shared" si="203"/>
        <v>25.004283228987145</v>
      </c>
      <c r="AN715" s="89">
        <f t="shared" si="204"/>
        <v>1445.6590419683921</v>
      </c>
      <c r="AO715" s="104">
        <f t="shared" si="205"/>
        <v>1630.2741251118914</v>
      </c>
    </row>
    <row r="716" spans="1:41" hidden="1" thickBot="1" x14ac:dyDescent="0.5">
      <c r="A716" s="82">
        <f>IF(ISBLANK(Schedule!A716), "", Schedule!A716)</f>
        <v>12</v>
      </c>
      <c r="B716" s="109" t="str">
        <f>IF(ISBLANK(Schedule!C716), "", Schedule!C716)</f>
        <v>Georgia Southern</v>
      </c>
      <c r="C716" s="109" t="str">
        <f>IF(ISBLANK(Schedule!D716), "", Schedule!D716)</f>
        <v>Troy</v>
      </c>
      <c r="D716" s="84" t="s">
        <v>752</v>
      </c>
      <c r="E716" s="85">
        <f>_xlfn.IFNA(IF(ISBLANK(B716),"",VLOOKUP(B716,Elo!$A$2:$CA$1048576,MATCH(_xlfn.CONCAT("Week ", A716),Elo!$A$1:$CA$1,0),FALSE)+G716+H716), "")</f>
        <v>1579.3397957150767</v>
      </c>
      <c r="F716" s="85">
        <f>IFERROR(IF(ISBLANK(C716),"",VLOOKUP(C716,Elo!$A$2:$CA$1048576,MATCH(_xlfn.CONCAT("Week ",A716),Elo!$A$1:$CA$1,0),FALSE)+I716),IF(ISBLANK(Schedule!D716),"", 1000))</f>
        <v>1353.6353895405382</v>
      </c>
      <c r="G716" s="83">
        <f>_xlfn.IFNA(IF(ISBLANK(B716),"",IF(VLOOKUP(Games!B716,Schedule!$C$2:$G$1048576,MATCH("neutral_site",Schedule!$C$1:$G$1,0),FALSE),0,50)),"")</f>
        <v>50</v>
      </c>
      <c r="H716" s="83">
        <f>_xlfn.IFNA(IF(VLOOKUP(Games!B716, 'Bye Weeks'!$A$2:$P$135, MATCH(Games!$A716-1, 'Bye Weeks'!$A$1:$P$1, 0), FALSE)="Y", 25, 0), 0)</f>
        <v>0</v>
      </c>
      <c r="I716" s="112">
        <f>_xlfn.IFNA(IF(VLOOKUP(Games!C716, 'Bye Weeks'!$A$2:$P$135, MATCH(Games!$A716-1, 'Bye Weeks'!$A$1:$P$1, 0), FALSE)="Y", 25, 0), 0)</f>
        <v>0</v>
      </c>
      <c r="J716" s="122">
        <v>-33.4</v>
      </c>
      <c r="K716" s="123" t="s">
        <v>190</v>
      </c>
      <c r="L716" s="124">
        <f t="shared" si="207"/>
        <v>0.83020518439802737</v>
      </c>
      <c r="M716" s="124">
        <f t="shared" si="208"/>
        <v>0.16979481560197257</v>
      </c>
      <c r="N716" s="123" t="str">
        <f t="shared" si="194"/>
        <v>Georgia Southern</v>
      </c>
      <c r="O716" s="125">
        <v>0.77337449583679319</v>
      </c>
      <c r="P716" s="126" t="str">
        <f t="shared" si="195"/>
        <v>Y</v>
      </c>
      <c r="Q716" s="126" t="str">
        <f t="shared" si="196"/>
        <v>Y</v>
      </c>
      <c r="R716" s="122">
        <v>-8.5292970024322496</v>
      </c>
      <c r="S716" s="127">
        <f t="shared" si="193"/>
        <v>0.38126361655773422</v>
      </c>
      <c r="T716" s="128"/>
      <c r="U716" s="128"/>
      <c r="V716" s="129"/>
      <c r="W716" s="128"/>
      <c r="X716" s="128"/>
      <c r="Y716" s="1"/>
      <c r="Z716" s="129"/>
      <c r="AA716" s="128"/>
      <c r="AB716" s="128"/>
      <c r="AC716" s="130">
        <v>20</v>
      </c>
      <c r="AD716" s="130">
        <v>28</v>
      </c>
      <c r="AE716" s="123" t="str">
        <f t="shared" si="209"/>
        <v>Troy</v>
      </c>
      <c r="AF716" s="113">
        <f t="shared" si="197"/>
        <v>8</v>
      </c>
      <c r="AG716" s="89">
        <f t="shared" si="199"/>
        <v>1353.6353895405382</v>
      </c>
      <c r="AH716" s="89">
        <f t="shared" si="200"/>
        <v>1529.3397957150767</v>
      </c>
      <c r="AI716" s="89">
        <f t="shared" si="201"/>
        <v>-175.70440617453846</v>
      </c>
      <c r="AJ716" s="89">
        <f t="shared" si="198"/>
        <v>2.3879388390134837</v>
      </c>
      <c r="AK716" s="89">
        <f t="shared" si="202"/>
        <v>0.83020518439802737</v>
      </c>
      <c r="AL716" s="89">
        <f t="shared" si="206"/>
        <v>42.5</v>
      </c>
      <c r="AM716" s="89">
        <f t="shared" si="203"/>
        <v>84.255366177412029</v>
      </c>
      <c r="AN716" s="89">
        <f t="shared" si="204"/>
        <v>1445.0844295376646</v>
      </c>
      <c r="AO716" s="104">
        <f t="shared" si="205"/>
        <v>1437.8907557179502</v>
      </c>
    </row>
    <row r="717" spans="1:41" hidden="1" thickBot="1" x14ac:dyDescent="0.5">
      <c r="A717" s="82">
        <f>IF(ISBLANK(Schedule!A717), "", Schedule!A717)</f>
        <v>12</v>
      </c>
      <c r="B717" s="109" t="str">
        <f>IF(ISBLANK(Schedule!C717), "", Schedule!C717)</f>
        <v>West Virginia</v>
      </c>
      <c r="C717" s="109" t="str">
        <f>IF(ISBLANK(Schedule!D717), "", Schedule!D717)</f>
        <v>Baylor</v>
      </c>
      <c r="D717" s="84" t="s">
        <v>581</v>
      </c>
      <c r="E717" s="85">
        <f>_xlfn.IFNA(IF(ISBLANK(B717),"",VLOOKUP(B717,Elo!$A$2:$CA$1048576,MATCH(_xlfn.CONCAT("Week ", A717),Elo!$A$1:$CA$1,0),FALSE)+G717+H717), "")</f>
        <v>1740.7521674794978</v>
      </c>
      <c r="F717" s="85">
        <f>IFERROR(IF(ISBLANK(C717),"",VLOOKUP(C717,Elo!$A$2:$CA$1048576,MATCH(_xlfn.CONCAT("Week ",A717),Elo!$A$1:$CA$1,0),FALSE)+I717),IF(ISBLANK(Schedule!D717),"", 1000))</f>
        <v>1633.8673593447711</v>
      </c>
      <c r="G717" s="83">
        <f>_xlfn.IFNA(IF(ISBLANK(B717),"",IF(VLOOKUP(Games!B717,Schedule!$C$2:$G$1048576,MATCH("neutral_site",Schedule!$C$1:$G$1,0),FALSE),0,50)),"")</f>
        <v>50</v>
      </c>
      <c r="H717" s="83">
        <f>_xlfn.IFNA(IF(VLOOKUP(Games!B717, 'Bye Weeks'!$A$2:$P$135, MATCH(Games!$A717-1, 'Bye Weeks'!$A$1:$P$1, 0), FALSE)="Y", 25, 0), 0)</f>
        <v>0</v>
      </c>
      <c r="I717" s="112">
        <f>_xlfn.IFNA(IF(VLOOKUP(Games!C717, 'Bye Weeks'!$A$2:$P$135, MATCH(Games!$A717-1, 'Bye Weeks'!$A$1:$P$1, 0), FALSE)="Y", 25, 0), 0)</f>
        <v>25</v>
      </c>
      <c r="J717" s="122">
        <v>-11.6</v>
      </c>
      <c r="K717" s="123" t="s">
        <v>121</v>
      </c>
      <c r="L717" s="124">
        <f t="shared" si="207"/>
        <v>0.68117784450471341</v>
      </c>
      <c r="M717" s="124">
        <f t="shared" si="208"/>
        <v>0.31882215549528659</v>
      </c>
      <c r="N717" s="123" t="str">
        <f t="shared" si="194"/>
        <v>West Virginia</v>
      </c>
      <c r="O717" s="125">
        <v>0.70955020284690284</v>
      </c>
      <c r="P717" s="126" t="str">
        <f t="shared" si="195"/>
        <v>Y</v>
      </c>
      <c r="Q717" s="126" t="str">
        <f t="shared" si="196"/>
        <v>Y</v>
      </c>
      <c r="R717" s="122">
        <v>-6.2065928165996045</v>
      </c>
      <c r="S717" s="127">
        <f t="shared" si="193"/>
        <v>1.098901098901099</v>
      </c>
      <c r="T717" s="128" t="s">
        <v>25</v>
      </c>
      <c r="U717" s="128" t="s">
        <v>121</v>
      </c>
      <c r="V717" s="129">
        <v>5</v>
      </c>
      <c r="W717" s="128">
        <v>-105</v>
      </c>
      <c r="X717" s="128"/>
      <c r="Y717" s="1"/>
      <c r="Z717" s="129"/>
      <c r="AA717" s="128"/>
      <c r="AB717" s="128"/>
      <c r="AC717" s="130">
        <v>35</v>
      </c>
      <c r="AD717" s="130">
        <v>49</v>
      </c>
      <c r="AE717" s="123" t="str">
        <f t="shared" si="209"/>
        <v>Baylor</v>
      </c>
      <c r="AF717" s="113">
        <f t="shared" si="197"/>
        <v>14</v>
      </c>
      <c r="AG717" s="89">
        <f t="shared" si="199"/>
        <v>1608.8673593447711</v>
      </c>
      <c r="AH717" s="89">
        <f t="shared" si="200"/>
        <v>1690.7521674794978</v>
      </c>
      <c r="AI717" s="89">
        <f t="shared" si="201"/>
        <v>-81.884808134726654</v>
      </c>
      <c r="AJ717" s="89">
        <f t="shared" si="198"/>
        <v>2.8127414719018806</v>
      </c>
      <c r="AK717" s="89">
        <f t="shared" si="202"/>
        <v>0.68117784450471341</v>
      </c>
      <c r="AL717" s="89">
        <f t="shared" si="206"/>
        <v>42.5</v>
      </c>
      <c r="AM717" s="89">
        <f t="shared" si="203"/>
        <v>81.429029851613365</v>
      </c>
      <c r="AN717" s="89">
        <f t="shared" si="204"/>
        <v>1609.3231376278843</v>
      </c>
      <c r="AO717" s="104">
        <f t="shared" si="205"/>
        <v>1690.2963891963846</v>
      </c>
    </row>
    <row r="718" spans="1:41" hidden="1" thickBot="1" x14ac:dyDescent="0.5">
      <c r="A718" s="82">
        <f>IF(ISBLANK(Schedule!A718), "", Schedule!A718)</f>
        <v>12</v>
      </c>
      <c r="B718" s="109" t="str">
        <f>IF(ISBLANK(Schedule!C718), "", Schedule!C718)</f>
        <v>South Carolina</v>
      </c>
      <c r="C718" s="109" t="str">
        <f>IF(ISBLANK(Schedule!D718), "", Schedule!D718)</f>
        <v>Missouri</v>
      </c>
      <c r="D718" s="84" t="s">
        <v>829</v>
      </c>
      <c r="E718" s="85">
        <f>_xlfn.IFNA(IF(ISBLANK(B718),"",VLOOKUP(B718,Elo!$A$2:$CA$1048576,MATCH(_xlfn.CONCAT("Week ", A718),Elo!$A$1:$CA$1,0),FALSE)+G718+H718), "")</f>
        <v>1900.7978813560967</v>
      </c>
      <c r="F718" s="85">
        <f>IFERROR(IF(ISBLANK(C718),"",VLOOKUP(C718,Elo!$A$2:$CA$1048576,MATCH(_xlfn.CONCAT("Week ",A718),Elo!$A$1:$CA$1,0),FALSE)+I718),IF(ISBLANK(Schedule!D718),"", 1000))</f>
        <v>1797.1544307051731</v>
      </c>
      <c r="G718" s="83">
        <f>_xlfn.IFNA(IF(ISBLANK(B718),"",IF(VLOOKUP(Games!B718,Schedule!$C$2:$G$1048576,MATCH("neutral_site",Schedule!$C$1:$G$1,0),FALSE),0,50)),"")</f>
        <v>50</v>
      </c>
      <c r="H718" s="83">
        <f>_xlfn.IFNA(IF(VLOOKUP(Games!B718, 'Bye Weeks'!$A$2:$P$135, MATCH(Games!$A718-1, 'Bye Weeks'!$A$1:$P$1, 0), FALSE)="Y", 25, 0), 0)</f>
        <v>0</v>
      </c>
      <c r="I718" s="112">
        <f>_xlfn.IFNA(IF(VLOOKUP(Games!C718, 'Bye Weeks'!$A$2:$P$135, MATCH(Games!$A718-1, 'Bye Weeks'!$A$1:$P$1, 0), FALSE)="Y", 25, 0), 0)</f>
        <v>0</v>
      </c>
      <c r="J718" s="122">
        <v>-33.200000000000003</v>
      </c>
      <c r="K718" s="123" t="s">
        <v>150</v>
      </c>
      <c r="L718" s="124">
        <f t="shared" si="207"/>
        <v>0.70774203124615287</v>
      </c>
      <c r="M718" s="124">
        <f t="shared" si="208"/>
        <v>0.29225796875384707</v>
      </c>
      <c r="N718" s="123" t="str">
        <f>IFERROR(IF(ISBLANK(B718), "", IF(L718&gt;M718, B718, C718)), "")</f>
        <v>South Carolina</v>
      </c>
      <c r="O718" s="125">
        <v>0.53293526454379525</v>
      </c>
      <c r="P718" s="126" t="str">
        <f t="shared" si="195"/>
        <v>Y</v>
      </c>
      <c r="Q718" s="126" t="str">
        <f t="shared" si="196"/>
        <v>Y</v>
      </c>
      <c r="R718" s="122">
        <v>-0.91675808668238457</v>
      </c>
      <c r="S718" s="127">
        <f t="shared" si="193"/>
        <v>0.38356164383561631</v>
      </c>
      <c r="T718" s="128"/>
      <c r="U718" s="128"/>
      <c r="V718" s="129"/>
      <c r="W718" s="128"/>
      <c r="X718" s="128"/>
      <c r="Y718" s="1"/>
      <c r="Z718" s="129"/>
      <c r="AA718" s="128"/>
      <c r="AB718" s="128"/>
      <c r="AC718" s="130">
        <v>34</v>
      </c>
      <c r="AD718" s="130">
        <v>30</v>
      </c>
      <c r="AE718" s="123" t="str">
        <f t="shared" si="209"/>
        <v>South Carolina</v>
      </c>
      <c r="AF718" s="113">
        <f t="shared" si="197"/>
        <v>4</v>
      </c>
      <c r="AG718" s="89">
        <f t="shared" si="199"/>
        <v>1850.7978813560967</v>
      </c>
      <c r="AH718" s="89">
        <f t="shared" si="200"/>
        <v>1797.1544307051731</v>
      </c>
      <c r="AI718" s="89">
        <f t="shared" si="201"/>
        <v>53.643450650923569</v>
      </c>
      <c r="AJ718" s="89">
        <f t="shared" si="198"/>
        <v>1.5711284792331885</v>
      </c>
      <c r="AK718" s="89">
        <f t="shared" si="202"/>
        <v>0.29225796875384713</v>
      </c>
      <c r="AL718" s="89">
        <f t="shared" si="206"/>
        <v>42.5</v>
      </c>
      <c r="AM718" s="89">
        <f t="shared" si="203"/>
        <v>19.514929764660536</v>
      </c>
      <c r="AN718" s="89">
        <f t="shared" si="204"/>
        <v>1870.3128111207573</v>
      </c>
      <c r="AO718" s="104">
        <f t="shared" si="205"/>
        <v>1777.6395009405126</v>
      </c>
    </row>
    <row r="719" spans="1:41" hidden="1" thickBot="1" x14ac:dyDescent="0.5">
      <c r="A719" s="82">
        <f>IF(ISBLANK(Schedule!A719), "", Schedule!A719)</f>
        <v>12</v>
      </c>
      <c r="B719" s="109" t="str">
        <f>IF(ISBLANK(Schedule!C719), "", Schedule!C719)</f>
        <v>Georgia State</v>
      </c>
      <c r="C719" s="109" t="str">
        <f>IF(ISBLANK(Schedule!D719), "", Schedule!D719)</f>
        <v>Arkansas State</v>
      </c>
      <c r="D719" s="84" t="s">
        <v>558</v>
      </c>
      <c r="E719" s="85">
        <f>_xlfn.IFNA(IF(ISBLANK(B719),"",VLOOKUP(B719,Elo!$A$2:$CA$1048576,MATCH(_xlfn.CONCAT("Week ", A719),Elo!$A$1:$CA$1,0),FALSE)+G719+H719), "")</f>
        <v>1226.1921564632878</v>
      </c>
      <c r="F719" s="85">
        <f>IFERROR(IF(ISBLANK(C719),"",VLOOKUP(C719,Elo!$A$2:$CA$1048576,MATCH(_xlfn.CONCAT("Week ",A719),Elo!$A$1:$CA$1,0),FALSE)+I719),IF(ISBLANK(Schedule!D719),"", 1000))</f>
        <v>1436.5483871226677</v>
      </c>
      <c r="G719" s="83">
        <f>_xlfn.IFNA(IF(ISBLANK(B719),"",IF(VLOOKUP(Games!B719,Schedule!$C$2:$G$1048576,MATCH("neutral_site",Schedule!$C$1:$G$1,0),FALSE),0,50)),"")</f>
        <v>50</v>
      </c>
      <c r="H719" s="83">
        <f>_xlfn.IFNA(IF(VLOOKUP(Games!B719, 'Bye Weeks'!$A$2:$P$135, MATCH(Games!$A719-1, 'Bye Weeks'!$A$1:$P$1, 0), FALSE)="Y", 25, 0), 0)</f>
        <v>0</v>
      </c>
      <c r="I719" s="112">
        <f>_xlfn.IFNA(IF(VLOOKUP(Games!C719, 'Bye Weeks'!$A$2:$P$135, MATCH(Games!$A719-1, 'Bye Weeks'!$A$1:$P$1, 0), FALSE)="Y", 25, 0), 0)</f>
        <v>0</v>
      </c>
      <c r="J719" s="122">
        <v>-9.9</v>
      </c>
      <c r="K719" s="123" t="s">
        <v>197</v>
      </c>
      <c r="L719" s="124">
        <f t="shared" si="207"/>
        <v>0.28432978953884253</v>
      </c>
      <c r="M719" s="124">
        <f t="shared" si="208"/>
        <v>0.71567021046115742</v>
      </c>
      <c r="N719" s="123" t="str">
        <f t="shared" si="194"/>
        <v>Arkansas State</v>
      </c>
      <c r="O719" s="125">
        <v>0.68198768998985049</v>
      </c>
      <c r="P719" s="126" t="str">
        <f t="shared" si="195"/>
        <v>Y</v>
      </c>
      <c r="Q719" s="126" t="str">
        <f t="shared" si="196"/>
        <v>Y</v>
      </c>
      <c r="R719" s="122">
        <v>5.3013216658367579</v>
      </c>
      <c r="S719" s="127">
        <f t="shared" si="193"/>
        <v>1.2879484820607172</v>
      </c>
      <c r="T719" s="128"/>
      <c r="U719" s="128"/>
      <c r="V719" s="129"/>
      <c r="W719" s="128"/>
      <c r="X719" s="128"/>
      <c r="Y719" s="1"/>
      <c r="Z719" s="129"/>
      <c r="AA719" s="128"/>
      <c r="AB719" s="128"/>
      <c r="AC719" s="130">
        <v>20</v>
      </c>
      <c r="AD719" s="130">
        <v>27</v>
      </c>
      <c r="AE719" s="123" t="str">
        <f t="shared" si="209"/>
        <v>Arkansas State</v>
      </c>
      <c r="AF719" s="113">
        <f t="shared" si="197"/>
        <v>7</v>
      </c>
      <c r="AG719" s="89">
        <f t="shared" si="199"/>
        <v>1436.5483871226677</v>
      </c>
      <c r="AH719" s="89">
        <f t="shared" si="200"/>
        <v>1176.1921564632878</v>
      </c>
      <c r="AI719" s="89">
        <f t="shared" si="201"/>
        <v>260.35623065937989</v>
      </c>
      <c r="AJ719" s="89">
        <f t="shared" si="198"/>
        <v>1.8593939099906649</v>
      </c>
      <c r="AK719" s="89">
        <f t="shared" si="202"/>
        <v>0.28432978953884258</v>
      </c>
      <c r="AL719" s="89">
        <f t="shared" si="206"/>
        <v>42.5</v>
      </c>
      <c r="AM719" s="89">
        <f t="shared" si="203"/>
        <v>22.468945861641682</v>
      </c>
      <c r="AN719" s="89">
        <f t="shared" si="204"/>
        <v>1153.7232106016461</v>
      </c>
      <c r="AO719" s="104">
        <f t="shared" si="205"/>
        <v>1459.0173329843094</v>
      </c>
    </row>
    <row r="720" spans="1:41" hidden="1" thickBot="1" x14ac:dyDescent="0.5">
      <c r="A720" s="82">
        <f>IF(ISBLANK(Schedule!A720), "", Schedule!A720)</f>
        <v>12</v>
      </c>
      <c r="B720" s="109" t="str">
        <f>IF(ISBLANK(Schedule!C720), "", Schedule!C720)</f>
        <v>Maryland</v>
      </c>
      <c r="C720" s="109" t="str">
        <f>IF(ISBLANK(Schedule!D720), "", Schedule!D720)</f>
        <v>Rutgers</v>
      </c>
      <c r="D720" s="84" t="s">
        <v>606</v>
      </c>
      <c r="E720" s="85">
        <f>_xlfn.IFNA(IF(ISBLANK(B720),"",VLOOKUP(B720,Elo!$A$2:$CA$1048576,MATCH(_xlfn.CONCAT("Week ", A720),Elo!$A$1:$CA$1,0),FALSE)+G720+H720), "")</f>
        <v>1492.154771623522</v>
      </c>
      <c r="F720" s="85">
        <f>IFERROR(IF(ISBLANK(C720),"",VLOOKUP(C720,Elo!$A$2:$CA$1048576,MATCH(_xlfn.CONCAT("Week ",A720),Elo!$A$1:$CA$1,0),FALSE)+I720),IF(ISBLANK(Schedule!D720),"", 1000))</f>
        <v>1479.3051994116979</v>
      </c>
      <c r="G720" s="83">
        <f>_xlfn.IFNA(IF(ISBLANK(B720),"",IF(VLOOKUP(Games!B720,Schedule!$C$2:$G$1048576,MATCH("neutral_site",Schedule!$C$1:$G$1,0),FALSE),0,50)),"")</f>
        <v>50</v>
      </c>
      <c r="H720" s="83">
        <f>_xlfn.IFNA(IF(VLOOKUP(Games!B720, 'Bye Weeks'!$A$2:$P$135, MATCH(Games!$A720-1, 'Bye Weeks'!$A$1:$P$1, 0), FALSE)="Y", 25, 0), 0)</f>
        <v>0</v>
      </c>
      <c r="I720" s="112">
        <f>_xlfn.IFNA(IF(VLOOKUP(Games!C720, 'Bye Weeks'!$A$2:$P$135, MATCH(Games!$A720-1, 'Bye Weeks'!$A$1:$P$1, 0), FALSE)="Y", 25, 0), 0)</f>
        <v>0</v>
      </c>
      <c r="J720" s="122">
        <v>-13.9</v>
      </c>
      <c r="K720" s="123" t="s">
        <v>129</v>
      </c>
      <c r="L720" s="124">
        <f t="shared" si="207"/>
        <v>0.58947396869543123</v>
      </c>
      <c r="M720" s="124">
        <f t="shared" si="208"/>
        <v>0.41052603130456877</v>
      </c>
      <c r="N720" s="123" t="str">
        <f t="shared" si="194"/>
        <v>Maryland</v>
      </c>
      <c r="O720" s="125">
        <v>0.69674665342459519</v>
      </c>
      <c r="P720" s="126" t="str">
        <f t="shared" si="195"/>
        <v>Y</v>
      </c>
      <c r="Q720" s="126" t="str">
        <f t="shared" si="196"/>
        <v>Y</v>
      </c>
      <c r="R720" s="122">
        <v>-5.7803086264954615</v>
      </c>
      <c r="S720" s="127">
        <f t="shared" si="193"/>
        <v>0.91683038637851988</v>
      </c>
      <c r="T720" s="128"/>
      <c r="U720" s="128"/>
      <c r="V720" s="129"/>
      <c r="W720" s="128"/>
      <c r="X720" s="128"/>
      <c r="Y720" s="1"/>
      <c r="Z720" s="129"/>
      <c r="AA720" s="128"/>
      <c r="AB720" s="128"/>
      <c r="AC720" s="130">
        <v>17</v>
      </c>
      <c r="AD720" s="130">
        <v>31</v>
      </c>
      <c r="AE720" s="123" t="str">
        <f t="shared" si="209"/>
        <v>Rutgers</v>
      </c>
      <c r="AF720" s="113">
        <f t="shared" si="197"/>
        <v>14</v>
      </c>
      <c r="AG720" s="89">
        <f t="shared" si="199"/>
        <v>1479.3051994116979</v>
      </c>
      <c r="AH720" s="89">
        <f t="shared" si="200"/>
        <v>1442.154771623522</v>
      </c>
      <c r="AI720" s="89">
        <f t="shared" si="201"/>
        <v>37.150427788175875</v>
      </c>
      <c r="AJ720" s="89">
        <f t="shared" si="198"/>
        <v>2.6630799468925863</v>
      </c>
      <c r="AK720" s="89">
        <f t="shared" si="202"/>
        <v>0.58947396869543123</v>
      </c>
      <c r="AL720" s="89">
        <f t="shared" si="206"/>
        <v>42.5</v>
      </c>
      <c r="AM720" s="89">
        <f t="shared" si="203"/>
        <v>66.717192973039616</v>
      </c>
      <c r="AN720" s="89">
        <f t="shared" si="204"/>
        <v>1375.4375786504825</v>
      </c>
      <c r="AO720" s="104">
        <f t="shared" si="205"/>
        <v>1546.0223923847375</v>
      </c>
    </row>
    <row r="721" spans="1:41" hidden="1" thickBot="1" x14ac:dyDescent="0.5">
      <c r="A721" s="82">
        <f>IF(ISBLANK(Schedule!A721), "", Schedule!A721)</f>
        <v>12</v>
      </c>
      <c r="B721" s="109" t="str">
        <f>IF(ISBLANK(Schedule!C721), "", Schedule!C721)</f>
        <v>Louisiana</v>
      </c>
      <c r="C721" s="109" t="str">
        <f>IF(ISBLANK(Schedule!D721), "", Schedule!D721)</f>
        <v>South Alabama</v>
      </c>
      <c r="D721" s="84" t="s">
        <v>575</v>
      </c>
      <c r="E721" s="85">
        <f>_xlfn.IFNA(IF(ISBLANK(B721),"",VLOOKUP(B721,Elo!$A$2:$CA$1048576,MATCH(_xlfn.CONCAT("Week ", A721),Elo!$A$1:$CA$1,0),FALSE)+G721+H721), "")</f>
        <v>1672.0346131970311</v>
      </c>
      <c r="F721" s="85">
        <f>IFERROR(IF(ISBLANK(C721),"",VLOOKUP(C721,Elo!$A$2:$CA$1048576,MATCH(_xlfn.CONCAT("Week ",A721),Elo!$A$1:$CA$1,0),FALSE)+I721),IF(ISBLANK(Schedule!D721),"", 1000))</f>
        <v>1535.5234379718061</v>
      </c>
      <c r="G721" s="83">
        <f>_xlfn.IFNA(IF(ISBLANK(B721),"",IF(VLOOKUP(Games!B721,Schedule!$C$2:$G$1048576,MATCH("neutral_site",Schedule!$C$1:$G$1,0),FALSE),0,50)),"")</f>
        <v>50</v>
      </c>
      <c r="H721" s="83">
        <f>_xlfn.IFNA(IF(VLOOKUP(Games!B721, 'Bye Weeks'!$A$2:$P$135, MATCH(Games!$A721-1, 'Bye Weeks'!$A$1:$P$1, 0), FALSE)="Y", 25, 0), 0)</f>
        <v>0</v>
      </c>
      <c r="I721" s="112">
        <f>_xlfn.IFNA(IF(VLOOKUP(Games!C721, 'Bye Weeks'!$A$2:$P$135, MATCH(Games!$A721-1, 'Bye Weeks'!$A$1:$P$1, 0), FALSE)="Y", 25, 0), 0)</f>
        <v>0</v>
      </c>
      <c r="J721" s="122">
        <v>-24.2</v>
      </c>
      <c r="K721" s="123" t="s">
        <v>170</v>
      </c>
      <c r="L721" s="124">
        <f t="shared" si="207"/>
        <v>0.74528940545941036</v>
      </c>
      <c r="M721" s="124">
        <f t="shared" si="208"/>
        <v>0.2547105945405897</v>
      </c>
      <c r="N721" s="123" t="str">
        <f t="shared" si="194"/>
        <v>Louisiana</v>
      </c>
      <c r="O721" s="125">
        <v>0.82170712058774342</v>
      </c>
      <c r="P721" s="126" t="str">
        <f t="shared" si="195"/>
        <v>Y</v>
      </c>
      <c r="Q721" s="126" t="str">
        <f t="shared" si="196"/>
        <v>Y</v>
      </c>
      <c r="R721" s="122">
        <v>-10.61732882506174</v>
      </c>
      <c r="S721" s="127">
        <f t="shared" si="193"/>
        <v>0.52631578947368418</v>
      </c>
      <c r="T721" s="128" t="s">
        <v>2</v>
      </c>
      <c r="U721" s="128"/>
      <c r="V721" s="129"/>
      <c r="W721" s="128"/>
      <c r="X721" s="128" t="s">
        <v>170</v>
      </c>
      <c r="Y721" s="1"/>
      <c r="Z721" s="129">
        <v>4</v>
      </c>
      <c r="AA721" s="128">
        <v>-105</v>
      </c>
      <c r="AB721" s="128"/>
      <c r="AC721" s="130">
        <v>22</v>
      </c>
      <c r="AD721" s="130">
        <v>24</v>
      </c>
      <c r="AE721" s="123" t="str">
        <f t="shared" si="209"/>
        <v>South Alabama</v>
      </c>
      <c r="AF721" s="113">
        <f t="shared" si="197"/>
        <v>2</v>
      </c>
      <c r="AG721" s="89">
        <f t="shared" si="199"/>
        <v>1535.5234379718061</v>
      </c>
      <c r="AH721" s="89">
        <f t="shared" si="200"/>
        <v>1622.0346131970311</v>
      </c>
      <c r="AI721" s="89">
        <f t="shared" si="201"/>
        <v>-86.511175225225088</v>
      </c>
      <c r="AJ721" s="89">
        <f t="shared" si="198"/>
        <v>1.1435816488537172</v>
      </c>
      <c r="AK721" s="89">
        <f t="shared" si="202"/>
        <v>0.74528940545941036</v>
      </c>
      <c r="AL721" s="89">
        <f t="shared" si="206"/>
        <v>42.5</v>
      </c>
      <c r="AM721" s="89">
        <f t="shared" si="203"/>
        <v>36.222719704660356</v>
      </c>
      <c r="AN721" s="89">
        <f t="shared" si="204"/>
        <v>1585.8118934923707</v>
      </c>
      <c r="AO721" s="104">
        <f t="shared" si="205"/>
        <v>1571.7461576764665</v>
      </c>
    </row>
    <row r="722" spans="1:41" hidden="1" thickBot="1" x14ac:dyDescent="0.5">
      <c r="A722" s="82">
        <f>IF(ISBLANK(Schedule!A722), "", Schedule!A722)</f>
        <v>12</v>
      </c>
      <c r="B722" s="109" t="str">
        <f>IF(ISBLANK(Schedule!C722), "", Schedule!C722)</f>
        <v>Texas State</v>
      </c>
      <c r="C722" s="109" t="str">
        <f>IF(ISBLANK(Schedule!D722), "", Schedule!D722)</f>
        <v>Southern Miss</v>
      </c>
      <c r="D722" s="84" t="s">
        <v>1046</v>
      </c>
      <c r="E722" s="85">
        <f>_xlfn.IFNA(IF(ISBLANK(B722),"",VLOOKUP(B722,Elo!$A$2:$CA$1048576,MATCH(_xlfn.CONCAT("Week ", A722),Elo!$A$1:$CA$1,0),FALSE)+G722+H722), "")</f>
        <v>1543.7235183356229</v>
      </c>
      <c r="F722" s="85">
        <f>IFERROR(IF(ISBLANK(C722),"",VLOOKUP(C722,Elo!$A$2:$CA$1048576,MATCH(_xlfn.CONCAT("Week ",A722),Elo!$A$1:$CA$1,0),FALSE)+I722),IF(ISBLANK(Schedule!D722),"", 1000))</f>
        <v>1075.7832192995113</v>
      </c>
      <c r="G722" s="83">
        <f>_xlfn.IFNA(IF(ISBLANK(B722),"",IF(VLOOKUP(Games!B722,Schedule!$C$2:$G$1048576,MATCH("neutral_site",Schedule!$C$1:$G$1,0),FALSE),0,50)),"")</f>
        <v>50</v>
      </c>
      <c r="H722" s="83">
        <f>_xlfn.IFNA(IF(VLOOKUP(Games!B722, 'Bye Weeks'!$A$2:$P$135, MATCH(Games!$A722-1, 'Bye Weeks'!$A$1:$P$1, 0), FALSE)="Y", 25, 0), 0)</f>
        <v>0</v>
      </c>
      <c r="I722" s="112">
        <f>_xlfn.IFNA(IF(VLOOKUP(Games!C722, 'Bye Weeks'!$A$2:$P$135, MATCH(Games!$A722-1, 'Bye Weeks'!$A$1:$P$1, 0), FALSE)="Y", 25, 0), 0)</f>
        <v>0</v>
      </c>
      <c r="J722" s="122">
        <v>-19.422053980383801</v>
      </c>
      <c r="K722" s="123" t="s">
        <v>185</v>
      </c>
      <c r="L722" s="124">
        <f t="shared" si="207"/>
        <v>0.95173151129378863</v>
      </c>
      <c r="M722" s="124">
        <f t="shared" si="208"/>
        <v>4.8268488706211268E-2</v>
      </c>
      <c r="N722" s="123" t="str">
        <f t="shared" si="194"/>
        <v>Texas State</v>
      </c>
      <c r="O722" s="125">
        <v>0.94240819623159822</v>
      </c>
      <c r="P722" s="126" t="str">
        <f t="shared" si="195"/>
        <v>N</v>
      </c>
      <c r="Q722" s="126" t="str">
        <f t="shared" si="196"/>
        <v>N</v>
      </c>
      <c r="R722" s="122">
        <v>-19.422053980383826</v>
      </c>
      <c r="S722" s="127">
        <f t="shared" si="193"/>
        <v>0.6559140681242468</v>
      </c>
      <c r="T722" s="128"/>
      <c r="U722" s="128"/>
      <c r="V722" s="129"/>
      <c r="W722" s="128"/>
      <c r="X722" s="128"/>
      <c r="Y722" s="1"/>
      <c r="Z722" s="129"/>
      <c r="AA722" s="128"/>
      <c r="AB722" s="128"/>
      <c r="AC722" s="130">
        <v>58</v>
      </c>
      <c r="AD722" s="130">
        <v>3</v>
      </c>
      <c r="AE722" s="123" t="str">
        <f t="shared" si="209"/>
        <v>Texas State</v>
      </c>
      <c r="AF722" s="113">
        <f t="shared" si="197"/>
        <v>55</v>
      </c>
      <c r="AG722" s="89">
        <f t="shared" si="199"/>
        <v>1493.7235183356229</v>
      </c>
      <c r="AH722" s="89">
        <f t="shared" si="200"/>
        <v>1075.7832192995113</v>
      </c>
      <c r="AI722" s="89">
        <f t="shared" si="201"/>
        <v>417.94029903611158</v>
      </c>
      <c r="AJ722" s="89">
        <f t="shared" si="198"/>
        <v>3.3827256194031237</v>
      </c>
      <c r="AK722" s="89">
        <f t="shared" si="202"/>
        <v>4.8268488706211365E-2</v>
      </c>
      <c r="AL722" s="89">
        <f t="shared" si="206"/>
        <v>42.5</v>
      </c>
      <c r="AM722" s="89">
        <f t="shared" si="203"/>
        <v>6.9393597676457901</v>
      </c>
      <c r="AN722" s="89">
        <f t="shared" si="204"/>
        <v>1500.6628781032687</v>
      </c>
      <c r="AO722" s="104">
        <f t="shared" si="205"/>
        <v>1068.8438595318655</v>
      </c>
    </row>
    <row r="723" spans="1:41" hidden="1" thickBot="1" x14ac:dyDescent="0.5">
      <c r="A723" s="82">
        <f>IF(ISBLANK(Schedule!A723), "", Schedule!A723)</f>
        <v>12</v>
      </c>
      <c r="B723" s="109" t="str">
        <f>IF(ISBLANK(Schedule!C723), "", Schedule!C723)</f>
        <v>San José State</v>
      </c>
      <c r="C723" s="109" t="str">
        <f>IF(ISBLANK(Schedule!D723), "", Schedule!D723)</f>
        <v>Boise State</v>
      </c>
      <c r="D723" s="84" t="s">
        <v>580</v>
      </c>
      <c r="E723" s="85">
        <f>_xlfn.IFNA(IF(ISBLANK(B723),"",VLOOKUP(B723,Elo!$A$2:$CA$1048576,MATCH(_xlfn.CONCAT("Week ", A723),Elo!$A$1:$CA$1,0),FALSE)+G723+H723), "")</f>
        <v>1582.4162996395189</v>
      </c>
      <c r="F723" s="85">
        <f>IFERROR(IF(ISBLANK(C723),"",VLOOKUP(C723,Elo!$A$2:$CA$1048576,MATCH(_xlfn.CONCAT("Week ",A723),Elo!$A$1:$CA$1,0),FALSE)+I723),IF(ISBLANK(Schedule!D723),"", 1000))</f>
        <v>1797.6453397739838</v>
      </c>
      <c r="G723" s="83">
        <f>_xlfn.IFNA(IF(ISBLANK(B723),"",IF(VLOOKUP(Games!B723,Schedule!$C$2:$G$1048576,MATCH("neutral_site",Schedule!$C$1:$G$1,0),FALSE),0,50)),"")</f>
        <v>50</v>
      </c>
      <c r="H723" s="83">
        <f>_xlfn.IFNA(IF(VLOOKUP(Games!B723, 'Bye Weeks'!$A$2:$P$135, MATCH(Games!$A723-1, 'Bye Weeks'!$A$1:$P$1, 0), FALSE)="Y", 25, 0), 0)</f>
        <v>0</v>
      </c>
      <c r="I723" s="112">
        <f>_xlfn.IFNA(IF(VLOOKUP(Games!C723, 'Bye Weeks'!$A$2:$P$135, MATCH(Games!$A723-1, 'Bye Weeks'!$A$1:$P$1, 0), FALSE)="Y", 25, 0), 0)</f>
        <v>0</v>
      </c>
      <c r="J723" s="122">
        <v>39.6</v>
      </c>
      <c r="K723" s="123" t="s">
        <v>130</v>
      </c>
      <c r="L723" s="124">
        <f t="shared" si="207"/>
        <v>0.27865665942133683</v>
      </c>
      <c r="M723" s="124">
        <f t="shared" si="208"/>
        <v>0.72134334057866323</v>
      </c>
      <c r="N723" s="123" t="str">
        <f t="shared" si="194"/>
        <v>Boise State</v>
      </c>
      <c r="O723" s="125">
        <v>0.70720973813155497</v>
      </c>
      <c r="P723" s="126" t="str">
        <f t="shared" si="195"/>
        <v>N</v>
      </c>
      <c r="Q723" s="126" t="str">
        <f t="shared" si="196"/>
        <v>N</v>
      </c>
      <c r="R723" s="122">
        <v>6.1278656654640784</v>
      </c>
      <c r="S723" s="127">
        <f t="shared" si="193"/>
        <v>0.25723472668810288</v>
      </c>
      <c r="T723" s="128"/>
      <c r="U723" s="128"/>
      <c r="V723" s="129"/>
      <c r="W723" s="128"/>
      <c r="X723" s="128"/>
      <c r="Y723" s="1"/>
      <c r="Z723" s="129"/>
      <c r="AA723" s="128"/>
      <c r="AB723" s="128"/>
      <c r="AC723" s="130">
        <v>21</v>
      </c>
      <c r="AD723" s="130">
        <v>42</v>
      </c>
      <c r="AE723" s="123" t="str">
        <f t="shared" si="209"/>
        <v>Boise State</v>
      </c>
      <c r="AF723" s="113">
        <f t="shared" si="197"/>
        <v>21</v>
      </c>
      <c r="AG723" s="89">
        <f t="shared" si="199"/>
        <v>1797.6453397739838</v>
      </c>
      <c r="AH723" s="89">
        <f t="shared" si="200"/>
        <v>1532.4162996395189</v>
      </c>
      <c r="AI723" s="89">
        <f t="shared" si="201"/>
        <v>265.22904013446487</v>
      </c>
      <c r="AJ723" s="89">
        <f t="shared" si="198"/>
        <v>2.7584834052650038</v>
      </c>
      <c r="AK723" s="89">
        <f t="shared" si="202"/>
        <v>0.27865665942133677</v>
      </c>
      <c r="AL723" s="89">
        <f t="shared" si="206"/>
        <v>42.5</v>
      </c>
      <c r="AM723" s="89">
        <f t="shared" si="203"/>
        <v>32.668465258164431</v>
      </c>
      <c r="AN723" s="89">
        <f t="shared" si="204"/>
        <v>1499.7478343813546</v>
      </c>
      <c r="AO723" s="104">
        <f t="shared" si="205"/>
        <v>1830.3138050321481</v>
      </c>
    </row>
    <row r="724" spans="1:41" hidden="1" thickBot="1" x14ac:dyDescent="0.5">
      <c r="A724" s="82">
        <f>IF(ISBLANK(Schedule!A724), "", Schedule!A724)</f>
        <v>12</v>
      </c>
      <c r="B724" s="109" t="str">
        <f>IF(ISBLANK(Schedule!C724), "", Schedule!C724)</f>
        <v>Kansas State</v>
      </c>
      <c r="C724" s="109" t="str">
        <f>IF(ISBLANK(Schedule!D724), "", Schedule!D724)</f>
        <v>Arizona State</v>
      </c>
      <c r="D724" s="84" t="s">
        <v>692</v>
      </c>
      <c r="E724" s="85">
        <f>_xlfn.IFNA(IF(ISBLANK(B724),"",VLOOKUP(B724,Elo!$A$2:$CA$1048576,MATCH(_xlfn.CONCAT("Week ", A724),Elo!$A$1:$CA$1,0),FALSE)+G724+H724), "")</f>
        <v>1836.3455875860391</v>
      </c>
      <c r="F724" s="85">
        <f>IFERROR(IF(ISBLANK(C724),"",VLOOKUP(C724,Elo!$A$2:$CA$1048576,MATCH(_xlfn.CONCAT("Week ",A724),Elo!$A$1:$CA$1,0),FALSE)+I724),IF(ISBLANK(Schedule!D724),"", 1000))</f>
        <v>1639.3723957308423</v>
      </c>
      <c r="G724" s="83">
        <f>_xlfn.IFNA(IF(ISBLANK(B724),"",IF(VLOOKUP(Games!B724,Schedule!$C$2:$G$1048576,MATCH("neutral_site",Schedule!$C$1:$G$1,0),FALSE),0,50)),"")</f>
        <v>50</v>
      </c>
      <c r="H724" s="83">
        <f>_xlfn.IFNA(IF(VLOOKUP(Games!B724, 'Bye Weeks'!$A$2:$P$135, MATCH(Games!$A724-1, 'Bye Weeks'!$A$1:$P$1, 0), FALSE)="Y", 25, 0), 0)</f>
        <v>25</v>
      </c>
      <c r="I724" s="112">
        <f>_xlfn.IFNA(IF(VLOOKUP(Games!C724, 'Bye Weeks'!$A$2:$P$135, MATCH(Games!$A724-1, 'Bye Weeks'!$A$1:$P$1, 0), FALSE)="Y", 25, 0), 0)</f>
        <v>0</v>
      </c>
      <c r="J724" s="122">
        <v>-28.4</v>
      </c>
      <c r="K724" s="123" t="s">
        <v>108</v>
      </c>
      <c r="L724" s="124">
        <f t="shared" si="207"/>
        <v>0.82715595509149498</v>
      </c>
      <c r="M724" s="124">
        <f t="shared" si="208"/>
        <v>0.17284404490850505</v>
      </c>
      <c r="N724" s="123" t="str">
        <f t="shared" si="194"/>
        <v>Kansas State</v>
      </c>
      <c r="O724" s="125">
        <v>0.79258570315285881</v>
      </c>
      <c r="P724" s="126" t="str">
        <f t="shared" si="195"/>
        <v>Y</v>
      </c>
      <c r="Q724" s="126" t="str">
        <f t="shared" si="196"/>
        <v>Y</v>
      </c>
      <c r="R724" s="122">
        <v>-9.3153207299337737</v>
      </c>
      <c r="S724" s="127">
        <f t="shared" si="193"/>
        <v>0.44843049327354256</v>
      </c>
      <c r="T724" s="128"/>
      <c r="U724" s="128"/>
      <c r="V724" s="129"/>
      <c r="W724" s="128"/>
      <c r="X724" s="128"/>
      <c r="Y724" s="1"/>
      <c r="Z724" s="129"/>
      <c r="AA724" s="128"/>
      <c r="AB724" s="128"/>
      <c r="AC724" s="130">
        <v>14</v>
      </c>
      <c r="AD724" s="130">
        <v>24</v>
      </c>
      <c r="AE724" s="123" t="str">
        <f t="shared" si="209"/>
        <v>Arizona State</v>
      </c>
      <c r="AF724" s="113">
        <f t="shared" si="197"/>
        <v>10</v>
      </c>
      <c r="AG724" s="89">
        <f t="shared" si="199"/>
        <v>1639.3723957308423</v>
      </c>
      <c r="AH724" s="89">
        <f t="shared" si="200"/>
        <v>1761.3455875860391</v>
      </c>
      <c r="AI724" s="89">
        <f t="shared" si="201"/>
        <v>-121.97319185519677</v>
      </c>
      <c r="AJ724" s="89">
        <f t="shared" si="198"/>
        <v>2.5386436688302876</v>
      </c>
      <c r="AK724" s="89">
        <f t="shared" si="202"/>
        <v>0.82715595509149498</v>
      </c>
      <c r="AL724" s="89">
        <f t="shared" si="206"/>
        <v>42.5</v>
      </c>
      <c r="AM724" s="89">
        <f t="shared" si="203"/>
        <v>89.243804712452459</v>
      </c>
      <c r="AN724" s="89">
        <f t="shared" si="204"/>
        <v>1672.1017828735867</v>
      </c>
      <c r="AO724" s="104">
        <f t="shared" si="205"/>
        <v>1728.6162004432947</v>
      </c>
    </row>
    <row r="725" spans="1:41" hidden="1" thickBot="1" x14ac:dyDescent="0.5">
      <c r="A725" s="82">
        <f>IF(ISBLANK(Schedule!A725), "", Schedule!A725)</f>
        <v>12</v>
      </c>
      <c r="B725" s="109" t="str">
        <f>IF(ISBLANK(Schedule!C725), "", Schedule!C725)</f>
        <v>Georgia</v>
      </c>
      <c r="C725" s="109" t="str">
        <f>IF(ISBLANK(Schedule!D725), "", Schedule!D725)</f>
        <v>Tennessee</v>
      </c>
      <c r="D725" s="84" t="s">
        <v>797</v>
      </c>
      <c r="E725" s="85">
        <f>_xlfn.IFNA(IF(ISBLANK(B725),"",VLOOKUP(B725,Elo!$A$2:$CA$1048576,MATCH(_xlfn.CONCAT("Week ", A725),Elo!$A$1:$CA$1,0),FALSE)+G725+H725), "")</f>
        <v>2083.1755393960475</v>
      </c>
      <c r="F725" s="85">
        <f>IFERROR(IF(ISBLANK(C725),"",VLOOKUP(C725,Elo!$A$2:$CA$1048576,MATCH(_xlfn.CONCAT("Week ",A725),Elo!$A$1:$CA$1,0),FALSE)+I725),IF(ISBLANK(Schedule!D725),"", 1000))</f>
        <v>1891.5065567610168</v>
      </c>
      <c r="G725" s="83">
        <f>_xlfn.IFNA(IF(ISBLANK(B725),"",IF(VLOOKUP(Games!B725,Schedule!$C$2:$G$1048576,MATCH("neutral_site",Schedule!$C$1:$G$1,0),FALSE),0,50)),"")</f>
        <v>0</v>
      </c>
      <c r="H725" s="83">
        <f>_xlfn.IFNA(IF(VLOOKUP(Games!B725, 'Bye Weeks'!$A$2:$P$135, MATCH(Games!$A725-1, 'Bye Weeks'!$A$1:$P$1, 0), FALSE)="Y", 25, 0), 0)</f>
        <v>0</v>
      </c>
      <c r="I725" s="112">
        <f>_xlfn.IFNA(IF(VLOOKUP(Games!C725, 'Bye Weeks'!$A$2:$P$135, MATCH(Games!$A725-1, 'Bye Weeks'!$A$1:$P$1, 0), FALSE)="Y", 25, 0), 0)</f>
        <v>0</v>
      </c>
      <c r="J725" s="122">
        <v>-37.799999999999997</v>
      </c>
      <c r="K725" s="123" t="s">
        <v>91</v>
      </c>
      <c r="L725" s="124">
        <f t="shared" si="207"/>
        <v>0.75088452896655877</v>
      </c>
      <c r="M725" s="124">
        <f t="shared" si="208"/>
        <v>0.24911547103344117</v>
      </c>
      <c r="N725" s="123" t="str">
        <f t="shared" si="194"/>
        <v>Georgia</v>
      </c>
      <c r="O725" s="125">
        <v>0.79918021738951917</v>
      </c>
      <c r="P725" s="126" t="str">
        <f t="shared" si="195"/>
        <v>Y</v>
      </c>
      <c r="Q725" s="126" t="str">
        <f t="shared" si="196"/>
        <v>Y</v>
      </c>
      <c r="R725" s="122">
        <v>-9.5974117179714806</v>
      </c>
      <c r="S725" s="127">
        <f t="shared" si="193"/>
        <v>0.33686236766121269</v>
      </c>
      <c r="T725" s="128"/>
      <c r="U725" s="128"/>
      <c r="V725" s="129"/>
      <c r="W725" s="128"/>
      <c r="X725" s="128"/>
      <c r="Y725" s="1"/>
      <c r="Z725" s="129"/>
      <c r="AA725" s="128"/>
      <c r="AB725" s="128"/>
      <c r="AC725" s="130">
        <v>31</v>
      </c>
      <c r="AD725" s="130">
        <v>17</v>
      </c>
      <c r="AE725" s="123" t="str">
        <f t="shared" si="209"/>
        <v>Georgia</v>
      </c>
      <c r="AF725" s="113">
        <f t="shared" si="197"/>
        <v>14</v>
      </c>
      <c r="AG725" s="89">
        <f t="shared" si="199"/>
        <v>2083.1755393960475</v>
      </c>
      <c r="AH725" s="89">
        <f t="shared" si="200"/>
        <v>1891.5065567610168</v>
      </c>
      <c r="AI725" s="89">
        <f t="shared" si="201"/>
        <v>191.66898263503072</v>
      </c>
      <c r="AJ725" s="89">
        <f t="shared" si="198"/>
        <v>2.4910263442313543</v>
      </c>
      <c r="AK725" s="89">
        <f t="shared" si="202"/>
        <v>0.24911547103344123</v>
      </c>
      <c r="AL725" s="89">
        <f t="shared" si="206"/>
        <v>42.5</v>
      </c>
      <c r="AM725" s="89">
        <f t="shared" si="203"/>
        <v>26.373511046745961</v>
      </c>
      <c r="AN725" s="89">
        <f t="shared" si="204"/>
        <v>2109.5490504427935</v>
      </c>
      <c r="AO725" s="104">
        <f t="shared" si="205"/>
        <v>1865.1330457142708</v>
      </c>
    </row>
    <row r="726" spans="1:41" hidden="1" thickBot="1" x14ac:dyDescent="0.5">
      <c r="A726" s="82">
        <f>IF(ISBLANK(Schedule!A726), "", Schedule!A726)</f>
        <v>12</v>
      </c>
      <c r="B726" s="109" t="str">
        <f>IF(ISBLANK(Schedule!C726), "", Schedule!C726)</f>
        <v>Wisconsin</v>
      </c>
      <c r="C726" s="109" t="str">
        <f>IF(ISBLANK(Schedule!D726), "", Schedule!D726)</f>
        <v>Oregon</v>
      </c>
      <c r="D726" s="84" t="s">
        <v>750</v>
      </c>
      <c r="E726" s="85">
        <f>_xlfn.IFNA(IF(ISBLANK(B726),"",VLOOKUP(B726,Elo!$A$2:$CA$1048576,MATCH(_xlfn.CONCAT("Week ", A726),Elo!$A$1:$CA$1,0),FALSE)+G726+H726), "")</f>
        <v>1698.6793881010306</v>
      </c>
      <c r="F726" s="85">
        <f>IFERROR(IF(ISBLANK(C726),"",VLOOKUP(C726,Elo!$A$2:$CA$1048576,MATCH(_xlfn.CONCAT("Week ",A726),Elo!$A$1:$CA$1,0),FALSE)+I726),IF(ISBLANK(Schedule!D726),"", 1000))</f>
        <v>2089.0808813237586</v>
      </c>
      <c r="G726" s="83">
        <f>_xlfn.IFNA(IF(ISBLANK(B726),"",IF(VLOOKUP(Games!B726,Schedule!$C$2:$G$1048576,MATCH("neutral_site",Schedule!$C$1:$G$1,0),FALSE),0,50)),"")</f>
        <v>50</v>
      </c>
      <c r="H726" s="83">
        <f>_xlfn.IFNA(IF(VLOOKUP(Games!B726, 'Bye Weeks'!$A$2:$P$135, MATCH(Games!$A726-1, 'Bye Weeks'!$A$1:$P$1, 0), FALSE)="Y", 25, 0), 0)</f>
        <v>25</v>
      </c>
      <c r="I726" s="112">
        <f>_xlfn.IFNA(IF(VLOOKUP(Games!C726, 'Bye Weeks'!$A$2:$P$135, MATCH(Games!$A726-1, 'Bye Weeks'!$A$1:$P$1, 0), FALSE)="Y", 25, 0), 0)</f>
        <v>0</v>
      </c>
      <c r="J726" s="122">
        <v>36.1</v>
      </c>
      <c r="K726" s="123" t="s">
        <v>93</v>
      </c>
      <c r="L726" s="124">
        <f t="shared" si="207"/>
        <v>0.13996304431012632</v>
      </c>
      <c r="M726" s="124">
        <f t="shared" si="208"/>
        <v>0.86003695568987371</v>
      </c>
      <c r="N726" s="123" t="str">
        <f t="shared" si="194"/>
        <v>Oregon</v>
      </c>
      <c r="O726" s="125">
        <v>0.82469447032633225</v>
      </c>
      <c r="P726" s="126" t="str">
        <f t="shared" si="195"/>
        <v>N</v>
      </c>
      <c r="Q726" s="126" t="str">
        <f t="shared" si="196"/>
        <v>N</v>
      </c>
      <c r="R726" s="122">
        <v>10.759959476614076</v>
      </c>
      <c r="S726" s="127">
        <f t="shared" si="193"/>
        <v>0.28218694885361545</v>
      </c>
      <c r="T726" s="128"/>
      <c r="U726" s="128"/>
      <c r="V726" s="129"/>
      <c r="W726" s="128"/>
      <c r="X726" s="128"/>
      <c r="Y726" s="1"/>
      <c r="Z726" s="129"/>
      <c r="AA726" s="128"/>
      <c r="AB726" s="128"/>
      <c r="AC726" s="130">
        <v>13</v>
      </c>
      <c r="AD726" s="130">
        <v>16</v>
      </c>
      <c r="AE726" s="123" t="str">
        <f t="shared" si="209"/>
        <v>Oregon</v>
      </c>
      <c r="AF726" s="113">
        <f t="shared" si="197"/>
        <v>3</v>
      </c>
      <c r="AG726" s="89">
        <f t="shared" si="199"/>
        <v>2089.0808813237586</v>
      </c>
      <c r="AH726" s="89">
        <f t="shared" si="200"/>
        <v>1623.6793881010306</v>
      </c>
      <c r="AI726" s="89">
        <f t="shared" si="201"/>
        <v>465.40149322272805</v>
      </c>
      <c r="AJ726" s="89">
        <f t="shared" si="198"/>
        <v>1.1442357191659704</v>
      </c>
      <c r="AK726" s="89">
        <f t="shared" si="202"/>
        <v>0.13996304431012629</v>
      </c>
      <c r="AL726" s="89">
        <f t="shared" si="206"/>
        <v>42.5</v>
      </c>
      <c r="AM726" s="89">
        <f t="shared" si="203"/>
        <v>6.8064053731713772</v>
      </c>
      <c r="AN726" s="89">
        <f t="shared" si="204"/>
        <v>1616.8729827278592</v>
      </c>
      <c r="AO726" s="104">
        <f t="shared" si="205"/>
        <v>2095.88728669693</v>
      </c>
    </row>
    <row r="727" spans="1:41" hidden="1" thickBot="1" x14ac:dyDescent="0.5">
      <c r="A727" s="82">
        <f>IF(ISBLANK(Schedule!A727), "", Schedule!A727)</f>
        <v>12</v>
      </c>
      <c r="B727" s="109" t="str">
        <f>IF(ISBLANK(Schedule!C727), "", Schedule!C727)</f>
        <v>Texas A&amp;M</v>
      </c>
      <c r="C727" s="109" t="str">
        <f>IF(ISBLANK(Schedule!D727), "", Schedule!D727)</f>
        <v>New Mexico State</v>
      </c>
      <c r="D727" s="84" t="s">
        <v>1151</v>
      </c>
      <c r="E727" s="85">
        <f>_xlfn.IFNA(IF(ISBLANK(B727),"",VLOOKUP(B727,Elo!$A$2:$CA$1048576,MATCH(_xlfn.CONCAT("Week ", A727),Elo!$A$1:$CA$1,0),FALSE)+G727+H727), "")</f>
        <v>1921.5206816888913</v>
      </c>
      <c r="F727" s="85">
        <f>IFERROR(IF(ISBLANK(C727),"",VLOOKUP(C727,Elo!$A$2:$CA$1048576,MATCH(_xlfn.CONCAT("Week ",A727),Elo!$A$1:$CA$1,0),FALSE)+I727),IF(ISBLANK(Schedule!D727),"", 1000))</f>
        <v>1086.5936982371743</v>
      </c>
      <c r="G727" s="83">
        <f>_xlfn.IFNA(IF(ISBLANK(B727),"",IF(VLOOKUP(Games!B727,Schedule!$C$2:$G$1048576,MATCH("neutral_site",Schedule!$C$1:$G$1,0),FALSE),0,50)),"")</f>
        <v>50</v>
      </c>
      <c r="H727" s="83">
        <f>_xlfn.IFNA(IF(VLOOKUP(Games!B727, 'Bye Weeks'!$A$2:$P$135, MATCH(Games!$A727-1, 'Bye Weeks'!$A$1:$P$1, 0), FALSE)="Y", 25, 0), 0)</f>
        <v>25</v>
      </c>
      <c r="I727" s="112">
        <f>_xlfn.IFNA(IF(VLOOKUP(Games!C727, 'Bye Weeks'!$A$2:$P$135, MATCH(Games!$A727-1, 'Bye Weeks'!$A$1:$P$1, 0), FALSE)="Y", 25, 0), 0)</f>
        <v>0</v>
      </c>
      <c r="J727" s="122">
        <v>-29.820226182482799</v>
      </c>
      <c r="K727" s="123" t="s">
        <v>112</v>
      </c>
      <c r="L727" s="124">
        <f t="shared" si="207"/>
        <v>0.99471698220157023</v>
      </c>
      <c r="M727" s="124">
        <f t="shared" si="208"/>
        <v>5.2830177984297981E-3</v>
      </c>
      <c r="N727" s="123" t="str">
        <f t="shared" si="194"/>
        <v>Texas A&amp;M</v>
      </c>
      <c r="O727" s="125">
        <v>0.98650002500172473</v>
      </c>
      <c r="P727" s="126" t="str">
        <f t="shared" si="195"/>
        <v>N</v>
      </c>
      <c r="Q727" s="126" t="str">
        <f t="shared" si="196"/>
        <v>N</v>
      </c>
      <c r="R727" s="122">
        <v>-29.820226182482774</v>
      </c>
      <c r="S727" s="127">
        <f t="shared" si="193"/>
        <v>0.42706039128370543</v>
      </c>
      <c r="T727" s="128"/>
      <c r="U727" s="128"/>
      <c r="V727" s="129"/>
      <c r="W727" s="128"/>
      <c r="X727" s="128"/>
      <c r="Y727" s="1"/>
      <c r="Z727" s="129"/>
      <c r="AA727" s="128"/>
      <c r="AB727" s="128"/>
      <c r="AC727" s="130">
        <v>38</v>
      </c>
      <c r="AD727" s="130">
        <v>3</v>
      </c>
      <c r="AE727" s="123" t="str">
        <f t="shared" si="209"/>
        <v>Texas A&amp;M</v>
      </c>
      <c r="AF727" s="113">
        <f t="shared" si="197"/>
        <v>35</v>
      </c>
      <c r="AG727" s="89">
        <f t="shared" si="199"/>
        <v>1846.5206816888913</v>
      </c>
      <c r="AH727" s="89">
        <f t="shared" si="200"/>
        <v>1086.5936982371743</v>
      </c>
      <c r="AI727" s="89">
        <f t="shared" si="201"/>
        <v>759.92698345171698</v>
      </c>
      <c r="AJ727" s="89">
        <f t="shared" si="198"/>
        <v>2.6634919404024693</v>
      </c>
      <c r="AK727" s="89">
        <f t="shared" si="202"/>
        <v>5.2830177984297677E-3</v>
      </c>
      <c r="AL727" s="89">
        <f t="shared" si="206"/>
        <v>42.5</v>
      </c>
      <c r="AM727" s="89">
        <f t="shared" si="203"/>
        <v>0.5980292014026205</v>
      </c>
      <c r="AN727" s="89">
        <f t="shared" si="204"/>
        <v>1847.1187108902939</v>
      </c>
      <c r="AO727" s="104">
        <f t="shared" si="205"/>
        <v>1085.9956690357717</v>
      </c>
    </row>
    <row r="728" spans="1:41" hidden="1" thickBot="1" x14ac:dyDescent="0.5">
      <c r="A728" s="82">
        <f>IF(ISBLANK(Schedule!A728), "", Schedule!A728)</f>
        <v>12</v>
      </c>
      <c r="B728" s="109" t="str">
        <f>IF(ISBLANK(Schedule!C728), "", Schedule!C728)</f>
        <v>Iowa State</v>
      </c>
      <c r="C728" s="109" t="str">
        <f>IF(ISBLANK(Schedule!D728), "", Schedule!D728)</f>
        <v>Cincinnati</v>
      </c>
      <c r="D728" s="84">
        <v>-7.5</v>
      </c>
      <c r="E728" s="85">
        <f>_xlfn.IFNA(IF(ISBLANK(B728),"",VLOOKUP(B728,Elo!$A$2:$CA$1048576,MATCH(_xlfn.CONCAT("Week ", A728),Elo!$A$1:$CA$1,0),FALSE)+G728+H728), "")</f>
        <v>1771.7174051119823</v>
      </c>
      <c r="F728" s="85">
        <f>IFERROR(IF(ISBLANK(C728),"",VLOOKUP(C728,Elo!$A$2:$CA$1048576,MATCH(_xlfn.CONCAT("Week ",A728),Elo!$A$1:$CA$1,0),FALSE)+I728),IF(ISBLANK(Schedule!D728),"", 1000))</f>
        <v>1531.3281892923667</v>
      </c>
      <c r="G728" s="83">
        <f>_xlfn.IFNA(IF(ISBLANK(B728),"",IF(VLOOKUP(Games!B728,Schedule!$C$2:$G$1048576,MATCH("neutral_site",Schedule!$C$1:$G$1,0),FALSE),0,50)),"")</f>
        <v>50</v>
      </c>
      <c r="H728" s="83">
        <f>_xlfn.IFNA(IF(VLOOKUP(Games!B728, 'Bye Weeks'!$A$2:$P$135, MATCH(Games!$A728-1, 'Bye Weeks'!$A$1:$P$1, 0), FALSE)="Y", 25, 0), 0)</f>
        <v>0</v>
      </c>
      <c r="I728" s="112">
        <f>_xlfn.IFNA(IF(VLOOKUP(Games!C728, 'Bye Weeks'!$A$2:$P$135, MATCH(Games!$A728-1, 'Bye Weeks'!$A$1:$P$1, 0), FALSE)="Y", 25, 0), 0)</f>
        <v>0</v>
      </c>
      <c r="J728" s="122">
        <v>-29.1</v>
      </c>
      <c r="K728" s="123" t="s">
        <v>116</v>
      </c>
      <c r="L728" s="124">
        <f t="shared" si="207"/>
        <v>0.84179098369963579</v>
      </c>
      <c r="M728" s="124">
        <f t="shared" si="208"/>
        <v>0.15820901630036427</v>
      </c>
      <c r="N728" s="123" t="str">
        <f t="shared" si="194"/>
        <v>Iowa State</v>
      </c>
      <c r="O728" s="125">
        <v>0.85999228712728604</v>
      </c>
      <c r="P728" s="126" t="str">
        <f t="shared" si="195"/>
        <v>Y</v>
      </c>
      <c r="Q728" s="126" t="str">
        <f t="shared" si="196"/>
        <v>Y</v>
      </c>
      <c r="R728" s="122">
        <v>-12.613481522026895</v>
      </c>
      <c r="S728" s="127">
        <f t="shared" si="193"/>
        <v>0.35010940919037198</v>
      </c>
      <c r="T728" s="128" t="s">
        <v>2</v>
      </c>
      <c r="U728" s="128"/>
      <c r="V728" s="129"/>
      <c r="W728" s="128"/>
      <c r="X728" s="128" t="s">
        <v>116</v>
      </c>
      <c r="Y728" s="1"/>
      <c r="Z728" s="129">
        <v>6</v>
      </c>
      <c r="AA728" s="128">
        <v>-110</v>
      </c>
      <c r="AB728" s="128"/>
      <c r="AC728" s="130">
        <v>34</v>
      </c>
      <c r="AD728" s="130">
        <v>17</v>
      </c>
      <c r="AE728" s="123" t="str">
        <f t="shared" si="209"/>
        <v>Iowa State</v>
      </c>
      <c r="AF728" s="113">
        <f t="shared" si="197"/>
        <v>17</v>
      </c>
      <c r="AG728" s="89">
        <f t="shared" si="199"/>
        <v>1721.7174051119823</v>
      </c>
      <c r="AH728" s="89">
        <f t="shared" si="200"/>
        <v>1531.3281892923667</v>
      </c>
      <c r="AI728" s="89">
        <f t="shared" si="201"/>
        <v>190.38921581961563</v>
      </c>
      <c r="AJ728" s="89">
        <f t="shared" si="198"/>
        <v>2.6601600380761647</v>
      </c>
      <c r="AK728" s="89">
        <f t="shared" si="202"/>
        <v>0.15820901630036421</v>
      </c>
      <c r="AL728" s="89">
        <f t="shared" si="206"/>
        <v>42.5</v>
      </c>
      <c r="AM728" s="89">
        <f t="shared" si="203"/>
        <v>17.886605370086702</v>
      </c>
      <c r="AN728" s="89">
        <f t="shared" si="204"/>
        <v>1739.604010482069</v>
      </c>
      <c r="AO728" s="104">
        <f t="shared" si="205"/>
        <v>1513.44158392228</v>
      </c>
    </row>
    <row r="729" spans="1:41" hidden="1" thickBot="1" x14ac:dyDescent="0.5">
      <c r="A729" s="82">
        <f>IF(ISBLANK(Schedule!A729), "", Schedule!A729)</f>
        <v>12</v>
      </c>
      <c r="B729" s="109" t="str">
        <f>IF(ISBLANK(Schedule!C729), "", Schedule!C729)</f>
        <v>Memphis</v>
      </c>
      <c r="C729" s="109" t="str">
        <f>IF(ISBLANK(Schedule!D729), "", Schedule!D729)</f>
        <v>UAB</v>
      </c>
      <c r="D729" s="84" t="s">
        <v>802</v>
      </c>
      <c r="E729" s="85">
        <f>_xlfn.IFNA(IF(ISBLANK(B729),"",VLOOKUP(B729,Elo!$A$2:$CA$1048576,MATCH(_xlfn.CONCAT("Week ", A729),Elo!$A$1:$CA$1,0),FALSE)+G729+H729), "")</f>
        <v>1684.7342401664107</v>
      </c>
      <c r="F729" s="85">
        <f>IFERROR(IF(ISBLANK(C729),"",VLOOKUP(C729,Elo!$A$2:$CA$1048576,MATCH(_xlfn.CONCAT("Week ",A729),Elo!$A$1:$CA$1,0),FALSE)+I729),IF(ISBLANK(Schedule!D729),"", 1000))</f>
        <v>1183.8482037379583</v>
      </c>
      <c r="G729" s="83">
        <f>_xlfn.IFNA(IF(ISBLANK(B729),"",IF(VLOOKUP(Games!B729,Schedule!$C$2:$G$1048576,MATCH("neutral_site",Schedule!$C$1:$G$1,0),FALSE),0,50)),"")</f>
        <v>50</v>
      </c>
      <c r="H729" s="83">
        <f>_xlfn.IFNA(IF(VLOOKUP(Games!B729, 'Bye Weeks'!$A$2:$P$135, MATCH(Games!$A729-1, 'Bye Weeks'!$A$1:$P$1, 0), FALSE)="Y", 25, 0), 0)</f>
        <v>0</v>
      </c>
      <c r="I729" s="112">
        <f>_xlfn.IFNA(IF(VLOOKUP(Games!C729, 'Bye Weeks'!$A$2:$P$135, MATCH(Games!$A729-1, 'Bye Weeks'!$A$1:$P$1, 0), FALSE)="Y", 25, 0), 0)</f>
        <v>0</v>
      </c>
      <c r="J729" s="122">
        <v>-23.3141527059467</v>
      </c>
      <c r="K729" s="123" t="s">
        <v>117</v>
      </c>
      <c r="L729" s="124">
        <f t="shared" si="207"/>
        <v>0.95973424022284348</v>
      </c>
      <c r="M729" s="124">
        <f t="shared" si="208"/>
        <v>4.0265759777156615E-2</v>
      </c>
      <c r="N729" s="123" t="str">
        <f t="shared" si="194"/>
        <v>Memphis</v>
      </c>
      <c r="O729" s="125">
        <v>0.96627393140570272</v>
      </c>
      <c r="P729" s="126" t="str">
        <f t="shared" si="195"/>
        <v>Y</v>
      </c>
      <c r="Q729" s="126" t="str">
        <f t="shared" si="196"/>
        <v>Y</v>
      </c>
      <c r="R729" s="122">
        <v>-23.314152705946672</v>
      </c>
      <c r="S729" s="127">
        <f t="shared" si="193"/>
        <v>0.54632935405826466</v>
      </c>
      <c r="T729" s="128"/>
      <c r="U729" s="128"/>
      <c r="V729" s="129"/>
      <c r="W729" s="128"/>
      <c r="X729" s="128"/>
      <c r="Y729" s="1"/>
      <c r="Z729" s="129"/>
      <c r="AA729" s="128"/>
      <c r="AB729" s="128"/>
      <c r="AC729" s="130">
        <v>53</v>
      </c>
      <c r="AD729" s="130">
        <v>18</v>
      </c>
      <c r="AE729" s="123" t="str">
        <f t="shared" si="209"/>
        <v>Memphis</v>
      </c>
      <c r="AF729" s="113">
        <f t="shared" si="197"/>
        <v>35</v>
      </c>
      <c r="AG729" s="89">
        <f t="shared" si="199"/>
        <v>1634.7342401664107</v>
      </c>
      <c r="AH729" s="89">
        <f t="shared" si="200"/>
        <v>1183.8482037379583</v>
      </c>
      <c r="AI729" s="89">
        <f t="shared" si="201"/>
        <v>450.88603642845237</v>
      </c>
      <c r="AJ729" s="89">
        <f t="shared" si="198"/>
        <v>2.9740024868157793</v>
      </c>
      <c r="AK729" s="89">
        <f t="shared" si="202"/>
        <v>4.0265759777156518E-2</v>
      </c>
      <c r="AL729" s="89">
        <f t="shared" si="206"/>
        <v>42.5</v>
      </c>
      <c r="AM729" s="89">
        <f t="shared" si="203"/>
        <v>5.0893949627085862</v>
      </c>
      <c r="AN729" s="89">
        <f t="shared" si="204"/>
        <v>1639.8236351291193</v>
      </c>
      <c r="AO729" s="104">
        <f t="shared" si="205"/>
        <v>1178.7588087752497</v>
      </c>
    </row>
    <row r="730" spans="1:41" hidden="1" thickBot="1" x14ac:dyDescent="0.5">
      <c r="A730" s="82">
        <f>IF(ISBLANK(Schedule!A730), "", Schedule!A730)</f>
        <v>12</v>
      </c>
      <c r="B730" s="109" t="str">
        <f>IF(ISBLANK(Schedule!C730), "", Schedule!C730)</f>
        <v>North Carolina</v>
      </c>
      <c r="C730" s="109" t="str">
        <f>IF(ISBLANK(Schedule!D730), "", Schedule!D730)</f>
        <v>Wake Forest</v>
      </c>
      <c r="D730" s="84" t="s">
        <v>574</v>
      </c>
      <c r="E730" s="85">
        <f>_xlfn.IFNA(IF(ISBLANK(B730),"",VLOOKUP(B730,Elo!$A$2:$CA$1048576,MATCH(_xlfn.CONCAT("Week ", A730),Elo!$A$1:$CA$1,0),FALSE)+G730+H730), "")</f>
        <v>1686.0716731549226</v>
      </c>
      <c r="F730" s="85">
        <f>IFERROR(IF(ISBLANK(C730),"",VLOOKUP(C730,Elo!$A$2:$CA$1048576,MATCH(_xlfn.CONCAT("Week ",A730),Elo!$A$1:$CA$1,0),FALSE)+I730),IF(ISBLANK(Schedule!D730),"", 1000))</f>
        <v>1407.1318714704064</v>
      </c>
      <c r="G730" s="83">
        <f>_xlfn.IFNA(IF(ISBLANK(B730),"",IF(VLOOKUP(Games!B730,Schedule!$C$2:$G$1048576,MATCH("neutral_site",Schedule!$C$1:$G$1,0),FALSE),0,50)),"")</f>
        <v>50</v>
      </c>
      <c r="H730" s="83">
        <f>_xlfn.IFNA(IF(VLOOKUP(Games!B730, 'Bye Weeks'!$A$2:$P$135, MATCH(Games!$A730-1, 'Bye Weeks'!$A$1:$P$1, 0), FALSE)="Y", 25, 0), 0)</f>
        <v>25</v>
      </c>
      <c r="I730" s="112">
        <f>_xlfn.IFNA(IF(VLOOKUP(Games!C730, 'Bye Weeks'!$A$2:$P$135, MATCH(Games!$A730-1, 'Bye Weeks'!$A$1:$P$1, 0), FALSE)="Y", 25, 0), 0)</f>
        <v>0</v>
      </c>
      <c r="J730" s="122">
        <v>-27</v>
      </c>
      <c r="K730" s="123" t="s">
        <v>135</v>
      </c>
      <c r="L730" s="124">
        <f t="shared" si="207"/>
        <v>0.88467246582020942</v>
      </c>
      <c r="M730" s="124">
        <f t="shared" si="208"/>
        <v>0.11532753417979058</v>
      </c>
      <c r="N730" s="123" t="str">
        <f t="shared" si="194"/>
        <v>North Carolina</v>
      </c>
      <c r="O730" s="125">
        <v>0.88811511427383372</v>
      </c>
      <c r="P730" s="126" t="str">
        <f t="shared" si="195"/>
        <v>Y</v>
      </c>
      <c r="Q730" s="126" t="str">
        <f t="shared" si="196"/>
        <v>Y</v>
      </c>
      <c r="R730" s="122">
        <v>-14.395165415505144</v>
      </c>
      <c r="S730" s="127">
        <f t="shared" si="193"/>
        <v>0.47169811320754712</v>
      </c>
      <c r="T730" s="128"/>
      <c r="U730" s="128"/>
      <c r="V730" s="129"/>
      <c r="W730" s="128"/>
      <c r="X730" s="128"/>
      <c r="Y730" s="1"/>
      <c r="Z730" s="129"/>
      <c r="AA730" s="128"/>
      <c r="AB730" s="128"/>
      <c r="AC730" s="130">
        <v>31</v>
      </c>
      <c r="AD730" s="130">
        <v>24</v>
      </c>
      <c r="AE730" s="123" t="str">
        <f t="shared" si="209"/>
        <v>North Carolina</v>
      </c>
      <c r="AF730" s="113">
        <f t="shared" si="197"/>
        <v>7</v>
      </c>
      <c r="AG730" s="89">
        <f t="shared" si="199"/>
        <v>1611.0716731549226</v>
      </c>
      <c r="AH730" s="89">
        <f t="shared" si="200"/>
        <v>1407.1318714704064</v>
      </c>
      <c r="AI730" s="89">
        <f t="shared" si="201"/>
        <v>203.93980168451617</v>
      </c>
      <c r="AJ730" s="89">
        <f t="shared" si="198"/>
        <v>1.9030307616230457</v>
      </c>
      <c r="AK730" s="89">
        <f t="shared" si="202"/>
        <v>0.11532753417979058</v>
      </c>
      <c r="AL730" s="89">
        <f t="shared" si="206"/>
        <v>42.5</v>
      </c>
      <c r="AM730" s="89">
        <f t="shared" si="203"/>
        <v>9.3275534212666749</v>
      </c>
      <c r="AN730" s="89">
        <f t="shared" si="204"/>
        <v>1620.3992265761892</v>
      </c>
      <c r="AO730" s="104">
        <f t="shared" si="205"/>
        <v>1397.8043180491397</v>
      </c>
    </row>
    <row r="731" spans="1:41" hidden="1" thickBot="1" x14ac:dyDescent="0.5">
      <c r="A731" s="82">
        <f>IF(ISBLANK(Schedule!A731), "", Schedule!A731)</f>
        <v>12</v>
      </c>
      <c r="B731" s="109" t="str">
        <f>IF(ISBLANK(Schedule!C731), "", Schedule!C731)</f>
        <v>New Mexico</v>
      </c>
      <c r="C731" s="109" t="str">
        <f>IF(ISBLANK(Schedule!D731), "", Schedule!D731)</f>
        <v>Washington State</v>
      </c>
      <c r="D731" s="84" t="s">
        <v>688</v>
      </c>
      <c r="E731" s="85">
        <f>_xlfn.IFNA(IF(ISBLANK(B731),"",VLOOKUP(B731,Elo!$A$2:$CA$1048576,MATCH(_xlfn.CONCAT("Week ", A731),Elo!$A$1:$CA$1,0),FALSE)+G731+H731), "")</f>
        <v>1322.6402953876586</v>
      </c>
      <c r="F731" s="85">
        <f>IFERROR(IF(ISBLANK(C731),"",VLOOKUP(C731,Elo!$A$2:$CA$1048576,MATCH(_xlfn.CONCAT("Week ",A731),Elo!$A$1:$CA$1,0),FALSE)+I731),IF(ISBLANK(Schedule!D731),"", 1000))</f>
        <v>1691.6957188948477</v>
      </c>
      <c r="G731" s="83">
        <f>_xlfn.IFNA(IF(ISBLANK(B731),"",IF(VLOOKUP(Games!B731,Schedule!$C$2:$G$1048576,MATCH("neutral_site",Schedule!$C$1:$G$1,0),FALSE),0,50)),"")</f>
        <v>50</v>
      </c>
      <c r="H731" s="83">
        <f>_xlfn.IFNA(IF(VLOOKUP(Games!B731, 'Bye Weeks'!$A$2:$P$135, MATCH(Games!$A731-1, 'Bye Weeks'!$A$1:$P$1, 0), FALSE)="Y", 25, 0), 0)</f>
        <v>0</v>
      </c>
      <c r="I731" s="112">
        <f>_xlfn.IFNA(IF(VLOOKUP(Games!C731, 'Bye Weeks'!$A$2:$P$135, MATCH(Games!$A731-1, 'Bye Weeks'!$A$1:$P$1, 0), FALSE)="Y", 25, 0), 0)</f>
        <v>0</v>
      </c>
      <c r="J731" s="122">
        <v>17.100000000000001</v>
      </c>
      <c r="K731" s="123" t="s">
        <v>157</v>
      </c>
      <c r="L731" s="124">
        <f t="shared" si="207"/>
        <v>0.13745026659004189</v>
      </c>
      <c r="M731" s="124">
        <f t="shared" si="208"/>
        <v>0.86254973340995811</v>
      </c>
      <c r="N731" s="123" t="str">
        <f t="shared" si="194"/>
        <v>Washington State</v>
      </c>
      <c r="O731" s="125">
        <v>0.8029747214558185</v>
      </c>
      <c r="P731" s="126" t="str">
        <f t="shared" si="195"/>
        <v>N</v>
      </c>
      <c r="Q731" s="126" t="str">
        <f t="shared" si="196"/>
        <v>N</v>
      </c>
      <c r="R731" s="122">
        <v>9.762878772087916</v>
      </c>
      <c r="S731" s="127">
        <f t="shared" si="193"/>
        <v>0.59606173496540715</v>
      </c>
      <c r="T731" s="128"/>
      <c r="U731" s="128"/>
      <c r="V731" s="129"/>
      <c r="W731" s="128"/>
      <c r="X731" s="128"/>
      <c r="Y731" s="1"/>
      <c r="Z731" s="129"/>
      <c r="AA731" s="128"/>
      <c r="AB731" s="128"/>
      <c r="AC731" s="130">
        <v>38</v>
      </c>
      <c r="AD731" s="130">
        <v>35</v>
      </c>
      <c r="AE731" s="123" t="str">
        <f t="shared" si="209"/>
        <v>New Mexico</v>
      </c>
      <c r="AF731" s="113">
        <f t="shared" si="197"/>
        <v>3</v>
      </c>
      <c r="AG731" s="89">
        <f t="shared" si="199"/>
        <v>1272.6402953876586</v>
      </c>
      <c r="AH731" s="89">
        <f t="shared" si="200"/>
        <v>1691.6957188948477</v>
      </c>
      <c r="AI731" s="89">
        <f t="shared" si="201"/>
        <v>-419.05542350718906</v>
      </c>
      <c r="AJ731" s="89">
        <f t="shared" si="198"/>
        <v>1.7124887740581918</v>
      </c>
      <c r="AK731" s="89">
        <f t="shared" si="202"/>
        <v>0.86254973340995811</v>
      </c>
      <c r="AL731" s="89">
        <f t="shared" si="206"/>
        <v>42.5</v>
      </c>
      <c r="AM731" s="89">
        <f t="shared" si="203"/>
        <v>62.77703626008617</v>
      </c>
      <c r="AN731" s="89">
        <f t="shared" si="204"/>
        <v>1335.4173316477447</v>
      </c>
      <c r="AO731" s="104">
        <f t="shared" si="205"/>
        <v>1628.9186826347616</v>
      </c>
    </row>
    <row r="732" spans="1:41" hidden="1" thickBot="1" x14ac:dyDescent="0.5">
      <c r="A732" s="82">
        <f>IF(ISBLANK(Schedule!A732), "", Schedule!A732)</f>
        <v>12</v>
      </c>
      <c r="B732" s="109" t="str">
        <f>IF(ISBLANK(Schedule!C732), "", Schedule!C732)</f>
        <v>BYU</v>
      </c>
      <c r="C732" s="109" t="str">
        <f>IF(ISBLANK(Schedule!D732), "", Schedule!D732)</f>
        <v>Kansas</v>
      </c>
      <c r="D732" s="84" t="s">
        <v>558</v>
      </c>
      <c r="E732" s="85">
        <f>_xlfn.IFNA(IF(ISBLANK(B732),"",VLOOKUP(B732,Elo!$A$2:$CA$1048576,MATCH(_xlfn.CONCAT("Week ", A732),Elo!$A$1:$CA$1,0),FALSE)+G732+H732), "")</f>
        <v>1841.3626293530972</v>
      </c>
      <c r="F732" s="85">
        <f>IFERROR(IF(ISBLANK(C732),"",VLOOKUP(C732,Elo!$A$2:$CA$1048576,MATCH(_xlfn.CONCAT("Week ",A732),Elo!$A$1:$CA$1,0),FALSE)+I732),IF(ISBLANK(Schedule!D732),"", 1000))</f>
        <v>1651.4466083865177</v>
      </c>
      <c r="G732" s="83">
        <f>_xlfn.IFNA(IF(ISBLANK(B732),"",IF(VLOOKUP(Games!B732,Schedule!$C$2:$G$1048576,MATCH("neutral_site",Schedule!$C$1:$G$1,0),FALSE),0,50)),"")</f>
        <v>50</v>
      </c>
      <c r="H732" s="83">
        <f>_xlfn.IFNA(IF(VLOOKUP(Games!B732, 'Bye Weeks'!$A$2:$P$135, MATCH(Games!$A732-1, 'Bye Weeks'!$A$1:$P$1, 0), FALSE)="Y", 25, 0), 0)</f>
        <v>0</v>
      </c>
      <c r="I732" s="112">
        <f>_xlfn.IFNA(IF(VLOOKUP(Games!C732, 'Bye Weeks'!$A$2:$P$135, MATCH(Games!$A732-1, 'Bye Weeks'!$A$1:$P$1, 0), FALSE)="Y", 25, 0), 0)</f>
        <v>0</v>
      </c>
      <c r="J732" s="122">
        <v>-6.6</v>
      </c>
      <c r="K732" s="123" t="s">
        <v>183</v>
      </c>
      <c r="L732" s="124">
        <f t="shared" si="207"/>
        <v>0.79916241215384132</v>
      </c>
      <c r="M732" s="124">
        <f t="shared" si="208"/>
        <v>0.20083758784615868</v>
      </c>
      <c r="N732" s="123" t="str">
        <f t="shared" si="194"/>
        <v>BYU</v>
      </c>
      <c r="O732" s="125">
        <v>0.71599692223426625</v>
      </c>
      <c r="P732" s="126" t="str">
        <f t="shared" si="195"/>
        <v>Y</v>
      </c>
      <c r="Q732" s="126" t="str">
        <f t="shared" si="196"/>
        <v>Y</v>
      </c>
      <c r="R732" s="122">
        <v>-6.4254097424926382</v>
      </c>
      <c r="S732" s="127">
        <f t="shared" si="193"/>
        <v>1.9337016574585637</v>
      </c>
      <c r="T732" s="128" t="s">
        <v>2</v>
      </c>
      <c r="U732" s="128"/>
      <c r="V732" s="129"/>
      <c r="W732" s="128"/>
      <c r="X732" s="128" t="s">
        <v>183</v>
      </c>
      <c r="Y732" s="1"/>
      <c r="Z732" s="129">
        <v>-2.5</v>
      </c>
      <c r="AA732" s="128">
        <v>-110</v>
      </c>
      <c r="AB732" s="128"/>
      <c r="AC732" s="130">
        <v>13</v>
      </c>
      <c r="AD732" s="130">
        <v>17</v>
      </c>
      <c r="AE732" s="123" t="str">
        <f t="shared" si="209"/>
        <v>Kansas</v>
      </c>
      <c r="AF732" s="113">
        <f t="shared" si="197"/>
        <v>4</v>
      </c>
      <c r="AG732" s="89">
        <f t="shared" si="199"/>
        <v>1651.4466083865177</v>
      </c>
      <c r="AH732" s="89">
        <f t="shared" si="200"/>
        <v>1791.3626293530972</v>
      </c>
      <c r="AI732" s="89">
        <f t="shared" si="201"/>
        <v>-139.91602096657948</v>
      </c>
      <c r="AJ732" s="89">
        <f t="shared" si="198"/>
        <v>1.7187471206956944</v>
      </c>
      <c r="AK732" s="89">
        <f t="shared" si="202"/>
        <v>0.79916241215384132</v>
      </c>
      <c r="AL732" s="89">
        <f t="shared" si="206"/>
        <v>42.5</v>
      </c>
      <c r="AM732" s="89">
        <f t="shared" si="203"/>
        <v>58.376219031449722</v>
      </c>
      <c r="AN732" s="89">
        <f t="shared" si="204"/>
        <v>1732.9864103216476</v>
      </c>
      <c r="AO732" s="104">
        <f t="shared" si="205"/>
        <v>1709.8228274179673</v>
      </c>
    </row>
    <row r="733" spans="1:41" hidden="1" thickBot="1" x14ac:dyDescent="0.5">
      <c r="A733" s="82">
        <f>IF(ISBLANK(Schedule!A733), "", Schedule!A733)</f>
        <v>12</v>
      </c>
      <c r="B733" s="109" t="str">
        <f>IF(ISBLANK(Schedule!C733), "", Schedule!C733)</f>
        <v>UNLV</v>
      </c>
      <c r="C733" s="109" t="str">
        <f>IF(ISBLANK(Schedule!D733), "", Schedule!D733)</f>
        <v>San Diego State</v>
      </c>
      <c r="D733" s="84" t="s">
        <v>563</v>
      </c>
      <c r="E733" s="85">
        <f>_xlfn.IFNA(IF(ISBLANK(B733),"",VLOOKUP(B733,Elo!$A$2:$CA$1048576,MATCH(_xlfn.CONCAT("Week ", A733),Elo!$A$1:$CA$1,0),FALSE)+G733+H733), "")</f>
        <v>1701.6598410804509</v>
      </c>
      <c r="F733" s="85">
        <f>IFERROR(IF(ISBLANK(C733),"",VLOOKUP(C733,Elo!$A$2:$CA$1048576,MATCH(_xlfn.CONCAT("Week ",A733),Elo!$A$1:$CA$1,0),FALSE)+I733),IF(ISBLANK(Schedule!D733),"", 1000))</f>
        <v>1261.9583924000533</v>
      </c>
      <c r="G733" s="83">
        <f>_xlfn.IFNA(IF(ISBLANK(B733),"",IF(VLOOKUP(Games!B733,Schedule!$C$2:$G$1048576,MATCH("neutral_site",Schedule!$C$1:$G$1,0),FALSE),0,50)),"")</f>
        <v>50</v>
      </c>
      <c r="H733" s="83">
        <f>_xlfn.IFNA(IF(VLOOKUP(Games!B733, 'Bye Weeks'!$A$2:$P$135, MATCH(Games!$A733-1, 'Bye Weeks'!$A$1:$P$1, 0), FALSE)="Y", 25, 0), 0)</f>
        <v>0</v>
      </c>
      <c r="I733" s="112">
        <f>_xlfn.IFNA(IF(VLOOKUP(Games!C733, 'Bye Weeks'!$A$2:$P$135, MATCH(Games!$A733-1, 'Bye Weeks'!$A$1:$P$1, 0), FALSE)="Y", 25, 0), 0)</f>
        <v>0</v>
      </c>
      <c r="J733" s="122">
        <v>-18.513337967253399</v>
      </c>
      <c r="K733" s="123" t="s">
        <v>160</v>
      </c>
      <c r="L733" s="124">
        <f t="shared" si="207"/>
        <v>0.94369119860903794</v>
      </c>
      <c r="M733" s="124">
        <f t="shared" si="208"/>
        <v>5.6308801390961997E-2</v>
      </c>
      <c r="N733" s="123" t="str">
        <f t="shared" si="194"/>
        <v>UNLV</v>
      </c>
      <c r="O733" s="125">
        <v>0.9348859077570455</v>
      </c>
      <c r="P733" s="126" t="str">
        <f t="shared" si="195"/>
        <v>N</v>
      </c>
      <c r="Q733" s="126" t="str">
        <f t="shared" si="196"/>
        <v>N</v>
      </c>
      <c r="R733" s="122">
        <v>-18.513337967253381</v>
      </c>
      <c r="S733" s="127">
        <f t="shared" si="193"/>
        <v>0.68814086373158889</v>
      </c>
      <c r="T733" s="128"/>
      <c r="U733" s="128"/>
      <c r="V733" s="129"/>
      <c r="W733" s="128"/>
      <c r="X733" s="128"/>
      <c r="Y733" s="1"/>
      <c r="Z733" s="129"/>
      <c r="AA733" s="128"/>
      <c r="AB733" s="128"/>
      <c r="AC733" s="130">
        <v>41</v>
      </c>
      <c r="AD733" s="130">
        <v>20</v>
      </c>
      <c r="AE733" s="123" t="str">
        <f t="shared" si="209"/>
        <v>UNLV</v>
      </c>
      <c r="AF733" s="113">
        <f t="shared" si="197"/>
        <v>21</v>
      </c>
      <c r="AG733" s="89">
        <f t="shared" si="199"/>
        <v>1651.6598410804509</v>
      </c>
      <c r="AH733" s="89">
        <f t="shared" si="200"/>
        <v>1261.9583924000533</v>
      </c>
      <c r="AI733" s="89">
        <f t="shared" si="201"/>
        <v>389.70144868039756</v>
      </c>
      <c r="AJ733" s="89">
        <f t="shared" si="198"/>
        <v>2.6258985957062495</v>
      </c>
      <c r="AK733" s="89">
        <f t="shared" si="202"/>
        <v>5.630880139096206E-2</v>
      </c>
      <c r="AL733" s="89">
        <f t="shared" si="206"/>
        <v>42.5</v>
      </c>
      <c r="AM733" s="89">
        <f t="shared" si="203"/>
        <v>6.2841011061832486</v>
      </c>
      <c r="AN733" s="89">
        <f t="shared" si="204"/>
        <v>1657.9439421866341</v>
      </c>
      <c r="AO733" s="104">
        <f t="shared" si="205"/>
        <v>1255.6742912938701</v>
      </c>
    </row>
    <row r="734" spans="1:41" hidden="1" thickBot="1" x14ac:dyDescent="0.5">
      <c r="A734" s="82">
        <f>IF(ISBLANK(Schedule!A734), "", Schedule!A734)</f>
        <v>13</v>
      </c>
      <c r="B734" s="109" t="str">
        <f>IF(ISBLANK(Schedule!C734), "", Schedule!C734)</f>
        <v>Kent State</v>
      </c>
      <c r="C734" s="109" t="str">
        <f>IF(ISBLANK(Schedule!D734), "", Schedule!D734)</f>
        <v>Akron</v>
      </c>
      <c r="D734" s="84" t="s">
        <v>679</v>
      </c>
      <c r="E734" s="85">
        <f>_xlfn.IFNA(IF(ISBLANK(B734),"",VLOOKUP(B734,Elo!$A$2:$CA$1048576,MATCH(_xlfn.CONCAT("Week ", A734),Elo!$A$1:$CA$1,0),FALSE)+G734+H734), "")</f>
        <v>999.71015318527475</v>
      </c>
      <c r="F734" s="85">
        <f>IFERROR(IF(ISBLANK(C734),"",VLOOKUP(C734,Elo!$A$2:$CA$1048576,MATCH(_xlfn.CONCAT("Week ",A734),Elo!$A$1:$CA$1,0),FALSE)+I734),IF(ISBLANK(Schedule!D734),"", 1000))</f>
        <v>1111.5867275017372</v>
      </c>
      <c r="G734" s="83">
        <f>_xlfn.IFNA(IF(ISBLANK(B734),"",IF(VLOOKUP(Games!B734,Schedule!$C$2:$G$1048576,MATCH("neutral_site",Schedule!$C$1:$G$1,0),FALSE),0,50)),"")</f>
        <v>50</v>
      </c>
      <c r="H734" s="83">
        <f>_xlfn.IFNA(IF(VLOOKUP(Games!B734, 'Bye Weeks'!$A$2:$P$135, MATCH(Games!$A734-1, 'Bye Weeks'!$A$1:$P$1, 0), FALSE)="Y", 25, 0), 0)</f>
        <v>0</v>
      </c>
      <c r="I734" s="112">
        <f>_xlfn.IFNA(IF(VLOOKUP(Games!C734, 'Bye Weeks'!$A$2:$P$135, MATCH(Games!$A734-1, 'Bye Weeks'!$A$1:$P$1, 0), FALSE)="Y", 25, 0), 0)</f>
        <v>0</v>
      </c>
      <c r="J734" s="122">
        <v>0.89559222943060379</v>
      </c>
      <c r="K734" s="123" t="s">
        <v>222</v>
      </c>
      <c r="L734" s="124">
        <f t="shared" si="207"/>
        <v>0.41188212436613025</v>
      </c>
      <c r="M734" s="124">
        <f t="shared" si="208"/>
        <v>0.58811787563386975</v>
      </c>
      <c r="N734" s="123" t="str">
        <f t="shared" si="194"/>
        <v>Akron</v>
      </c>
      <c r="O734" s="125">
        <f t="shared" ref="O734:O746" si="210">IFERROR(IF(ISBLANK(B734), "", IF(L734&gt;M734, L734, M734)),"")</f>
        <v>0.58811787563386975</v>
      </c>
      <c r="P734" s="126" t="str">
        <f t="shared" si="195"/>
        <v/>
      </c>
      <c r="Q734" s="126" t="str">
        <f t="shared" si="196"/>
        <v/>
      </c>
      <c r="R734" s="122">
        <f t="shared" ref="R734:R742" si="211">IFERROR(IF(ISBLANK(B734), "", ((F734+I734)-(E734+G734+H734))/25), "")</f>
        <v>2.4750629726584976</v>
      </c>
      <c r="S734" s="127">
        <f>((((1/COUNTA($J$734:$J$798))+1)/(ABS(J734)-(1/COUNTA($J$734:$J$798))))*10)*IF(AND(D734&lt;0, K734=C734), 1.5, IF(AND(D734&gt;0, K734=B734), 1.25, 1))</f>
        <v>11.535739968406638</v>
      </c>
      <c r="T734" s="128"/>
      <c r="U734" s="128"/>
      <c r="V734" s="129"/>
      <c r="W734" s="128"/>
      <c r="X734" s="128"/>
      <c r="Y734" s="1"/>
      <c r="Z734" s="129"/>
      <c r="AA734" s="128"/>
      <c r="AB734" s="128"/>
      <c r="AC734" s="130">
        <v>17</v>
      </c>
      <c r="AD734" s="130">
        <v>38</v>
      </c>
      <c r="AE734" s="123" t="str">
        <f t="shared" si="209"/>
        <v>Akron</v>
      </c>
      <c r="AF734" s="113">
        <f t="shared" si="197"/>
        <v>21</v>
      </c>
      <c r="AG734" s="89">
        <f t="shared" si="199"/>
        <v>1111.5867275017372</v>
      </c>
      <c r="AH734" s="89">
        <f t="shared" si="200"/>
        <v>949.71015318527475</v>
      </c>
      <c r="AI734" s="89">
        <f t="shared" si="201"/>
        <v>161.87657431646244</v>
      </c>
      <c r="AJ734" s="89">
        <f t="shared" si="198"/>
        <v>2.8791908397484023</v>
      </c>
      <c r="AK734" s="89">
        <f t="shared" si="202"/>
        <v>0.41188212436613025</v>
      </c>
      <c r="AL734" s="89">
        <f t="shared" si="206"/>
        <v>42.5</v>
      </c>
      <c r="AM734" s="89">
        <f t="shared" si="203"/>
        <v>50.400207680070665</v>
      </c>
      <c r="AN734" s="89">
        <f t="shared" si="204"/>
        <v>899.30994550520404</v>
      </c>
      <c r="AO734" s="104">
        <f t="shared" si="205"/>
        <v>1161.9869351818079</v>
      </c>
    </row>
    <row r="735" spans="1:41" hidden="1" thickBot="1" x14ac:dyDescent="0.5">
      <c r="A735" s="82">
        <f>IF(ISBLANK(Schedule!A735), "", Schedule!A735)</f>
        <v>13</v>
      </c>
      <c r="B735" s="109" t="str">
        <f>IF(ISBLANK(Schedule!C735), "", Schedule!C735)</f>
        <v>Central Michigan</v>
      </c>
      <c r="C735" s="109" t="str">
        <f>IF(ISBLANK(Schedule!D735), "", Schedule!D735)</f>
        <v>Western Michigan</v>
      </c>
      <c r="D735" s="84" t="s">
        <v>679</v>
      </c>
      <c r="E735" s="85">
        <f>_xlfn.IFNA(IF(ISBLANK(B735),"",VLOOKUP(B735,Elo!$A$2:$CA$1048576,MATCH(_xlfn.CONCAT("Week ", A735),Elo!$A$1:$CA$1,0),FALSE)+G735+H735), "")</f>
        <v>1191.3769302541725</v>
      </c>
      <c r="F735" s="85">
        <f>IFERROR(IF(ISBLANK(C735),"",VLOOKUP(C735,Elo!$A$2:$CA$1048576,MATCH(_xlfn.CONCAT("Week ",A735),Elo!$A$1:$CA$1,0),FALSE)+I735),IF(ISBLANK(Schedule!D735),"", 1000))</f>
        <v>1307.5437641595693</v>
      </c>
      <c r="G735" s="83">
        <f>_xlfn.IFNA(IF(ISBLANK(B735),"",IF(VLOOKUP(Games!B735,Schedule!$C$2:$G$1048576,MATCH("neutral_site",Schedule!$C$1:$G$1,0),FALSE),0,50)),"")</f>
        <v>50</v>
      </c>
      <c r="H735" s="83">
        <f>_xlfn.IFNA(IF(VLOOKUP(Games!B735, 'Bye Weeks'!$A$2:$P$135, MATCH(Games!$A735-1, 'Bye Weeks'!$A$1:$P$1, 0), FALSE)="Y", 25, 0), 0)</f>
        <v>0</v>
      </c>
      <c r="I735" s="112">
        <f>_xlfn.IFNA(IF(VLOOKUP(Games!C735, 'Bye Weeks'!$A$2:$P$135, MATCH(Games!$A735-1, 'Bye Weeks'!$A$1:$P$1, 0), FALSE)="Y", 25, 0), 0)</f>
        <v>0</v>
      </c>
      <c r="J735" s="122">
        <v>0.93038803052593722</v>
      </c>
      <c r="K735" s="123" t="s">
        <v>210</v>
      </c>
      <c r="L735" s="124">
        <f t="shared" si="207"/>
        <v>0.40591300213567072</v>
      </c>
      <c r="M735" s="124">
        <f t="shared" si="208"/>
        <v>0.59408699786432928</v>
      </c>
      <c r="N735" s="123" t="str">
        <f t="shared" si="194"/>
        <v>Western Michigan</v>
      </c>
      <c r="O735" s="125">
        <f t="shared" si="210"/>
        <v>0.59408699786432928</v>
      </c>
      <c r="P735" s="126" t="str">
        <f t="shared" si="195"/>
        <v/>
      </c>
      <c r="Q735" s="126" t="str">
        <f t="shared" si="196"/>
        <v/>
      </c>
      <c r="R735" s="122">
        <f t="shared" si="211"/>
        <v>2.6466733562158695</v>
      </c>
      <c r="S735" s="127">
        <f t="shared" ref="S735:S797" si="212">((((1/COUNTA($J$734:$J$798))+1)/(ABS(J735)-(1/COUNTA($J$734:$J$798))))*10)*IF(AND(D735&lt;0, K735=C735), 1.5, IF(AND(D735&gt;0, K735=B735), 1.25, 1))</f>
        <v>11.097058203086485</v>
      </c>
      <c r="T735" s="128"/>
      <c r="U735" s="128"/>
      <c r="V735" s="129"/>
      <c r="W735" s="128"/>
      <c r="X735" s="128"/>
      <c r="Y735" s="1"/>
      <c r="Z735" s="129"/>
      <c r="AA735" s="128"/>
      <c r="AB735" s="128"/>
      <c r="AC735" s="130">
        <v>16</v>
      </c>
      <c r="AD735" s="130">
        <v>14</v>
      </c>
      <c r="AE735" s="123" t="str">
        <f t="shared" si="209"/>
        <v>Central Michigan</v>
      </c>
      <c r="AF735" s="113">
        <f t="shared" si="197"/>
        <v>2</v>
      </c>
      <c r="AG735" s="89">
        <f t="shared" si="199"/>
        <v>1141.3769302541725</v>
      </c>
      <c r="AH735" s="89">
        <f t="shared" si="200"/>
        <v>1307.5437641595693</v>
      </c>
      <c r="AI735" s="89">
        <f t="shared" si="201"/>
        <v>-166.16683390539674</v>
      </c>
      <c r="AJ735" s="89">
        <f t="shared" si="198"/>
        <v>1.1883703517879489</v>
      </c>
      <c r="AK735" s="89">
        <f t="shared" si="202"/>
        <v>0.59408699786432928</v>
      </c>
      <c r="AL735" s="89">
        <f t="shared" si="206"/>
        <v>42.5</v>
      </c>
      <c r="AM735" s="89">
        <f t="shared" si="203"/>
        <v>30.004803422398876</v>
      </c>
      <c r="AN735" s="89">
        <f t="shared" si="204"/>
        <v>1171.3817336765715</v>
      </c>
      <c r="AO735" s="104">
        <f t="shared" si="205"/>
        <v>1277.5389607371703</v>
      </c>
    </row>
    <row r="736" spans="1:41" hidden="1" thickBot="1" x14ac:dyDescent="0.5">
      <c r="A736" s="82">
        <f>IF(ISBLANK(Schedule!A736), "", Schedule!A736)</f>
        <v>13</v>
      </c>
      <c r="B736" s="109" t="str">
        <f>IF(ISBLANK(Schedule!C736), "", Schedule!C736)</f>
        <v>Miami (OH)</v>
      </c>
      <c r="C736" s="109" t="str">
        <f>IF(ISBLANK(Schedule!D736), "", Schedule!D736)</f>
        <v>Northern Illinois</v>
      </c>
      <c r="D736" s="84" t="s">
        <v>579</v>
      </c>
      <c r="E736" s="85">
        <f>_xlfn.IFNA(IF(ISBLANK(B736),"",VLOOKUP(B736,Elo!$A$2:$CA$1048576,MATCH(_xlfn.CONCAT("Week ", A736),Elo!$A$1:$CA$1,0),FALSE)+G736+H736), "")</f>
        <v>1568.5622390324058</v>
      </c>
      <c r="F736" s="85">
        <f>IFERROR(IF(ISBLANK(C736),"",VLOOKUP(C736,Elo!$A$2:$CA$1048576,MATCH(_xlfn.CONCAT("Week ",A736),Elo!$A$1:$CA$1,0),FALSE)+I736),IF(ISBLANK(Schedule!D736),"", 1000))</f>
        <v>1480.0700607811386</v>
      </c>
      <c r="G736" s="83">
        <f>_xlfn.IFNA(IF(ISBLANK(B736),"",IF(VLOOKUP(Games!B736,Schedule!$C$2:$G$1048576,MATCH("neutral_site",Schedule!$C$1:$G$1,0),FALSE),0,50)),"")</f>
        <v>50</v>
      </c>
      <c r="H736" s="83">
        <f>_xlfn.IFNA(IF(VLOOKUP(Games!B736, 'Bye Weeks'!$A$2:$P$135, MATCH(Games!$A736-1, 'Bye Weeks'!$A$1:$P$1, 0), FALSE)="Y", 25, 0), 0)</f>
        <v>0</v>
      </c>
      <c r="I736" s="112">
        <f>_xlfn.IFNA(IF(VLOOKUP(Games!C736, 'Bye Weeks'!$A$2:$P$135, MATCH(Games!$A736-1, 'Bye Weeks'!$A$1:$P$1, 0), FALSE)="Y", 25, 0), 0)</f>
        <v>0</v>
      </c>
      <c r="J736" s="122">
        <v>-5.3990621669217944</v>
      </c>
      <c r="K736" s="123" t="s">
        <v>162</v>
      </c>
      <c r="L736" s="124">
        <f t="shared" si="207"/>
        <v>0.68938058245990541</v>
      </c>
      <c r="M736" s="124">
        <f t="shared" si="208"/>
        <v>0.31061941754009459</v>
      </c>
      <c r="N736" s="123" t="str">
        <f t="shared" si="194"/>
        <v>Miami (OH)</v>
      </c>
      <c r="O736" s="125">
        <f t="shared" si="210"/>
        <v>0.68938058245990541</v>
      </c>
      <c r="P736" s="126" t="str">
        <f t="shared" si="195"/>
        <v>Y</v>
      </c>
      <c r="Q736" s="126" t="str">
        <f t="shared" si="196"/>
        <v>Y</v>
      </c>
      <c r="R736" s="122">
        <f t="shared" si="211"/>
        <v>-5.5396871300506882</v>
      </c>
      <c r="S736" s="127">
        <f t="shared" si="212"/>
        <v>2.3575534698737131</v>
      </c>
      <c r="T736" s="128"/>
      <c r="U736" s="128"/>
      <c r="V736" s="129"/>
      <c r="W736" s="128"/>
      <c r="X736" s="128"/>
      <c r="Y736" s="1"/>
      <c r="Z736" s="129"/>
      <c r="AA736" s="128"/>
      <c r="AB736" s="128"/>
      <c r="AC736" s="130">
        <v>20</v>
      </c>
      <c r="AD736" s="130">
        <v>9</v>
      </c>
      <c r="AE736" s="123" t="str">
        <f t="shared" si="209"/>
        <v>Miami (OH)</v>
      </c>
      <c r="AF736" s="113">
        <f t="shared" si="197"/>
        <v>11</v>
      </c>
      <c r="AG736" s="89">
        <f t="shared" si="199"/>
        <v>1518.5622390324058</v>
      </c>
      <c r="AH736" s="89">
        <f t="shared" si="200"/>
        <v>1480.0700607811386</v>
      </c>
      <c r="AI736" s="89">
        <f t="shared" si="201"/>
        <v>38.492178251267205</v>
      </c>
      <c r="AJ736" s="89">
        <f t="shared" si="198"/>
        <v>2.4421772310164229</v>
      </c>
      <c r="AK736" s="89">
        <f t="shared" si="202"/>
        <v>0.31061941754009459</v>
      </c>
      <c r="AL736" s="89">
        <f t="shared" si="206"/>
        <v>42.5</v>
      </c>
      <c r="AM736" s="89">
        <f t="shared" si="203"/>
        <v>32.239975933690097</v>
      </c>
      <c r="AN736" s="89">
        <f t="shared" si="204"/>
        <v>1550.802214966096</v>
      </c>
      <c r="AO736" s="104">
        <f t="shared" si="205"/>
        <v>1447.8300848474485</v>
      </c>
    </row>
    <row r="737" spans="1:41" hidden="1" thickBot="1" x14ac:dyDescent="0.5">
      <c r="A737" s="82">
        <f>IF(ISBLANK(Schedule!A737), "", Schedule!A737)</f>
        <v>13</v>
      </c>
      <c r="B737" s="109" t="str">
        <f>IF(ISBLANK(Schedule!C737), "", Schedule!C737)</f>
        <v>Eastern Michigan</v>
      </c>
      <c r="C737" s="109" t="str">
        <f>IF(ISBLANK(Schedule!D737), "", Schedule!D737)</f>
        <v>Buffalo</v>
      </c>
      <c r="D737" s="84" t="s">
        <v>679</v>
      </c>
      <c r="E737" s="85">
        <f>_xlfn.IFNA(IF(ISBLANK(B737),"",VLOOKUP(B737,Elo!$A$2:$CA$1048576,MATCH(_xlfn.CONCAT("Week ", A737),Elo!$A$1:$CA$1,0),FALSE)+G737+H737), "")</f>
        <v>1250.63668361443</v>
      </c>
      <c r="F737" s="85">
        <f>IFERROR(IF(ISBLANK(C737),"",VLOOKUP(C737,Elo!$A$2:$CA$1048576,MATCH(_xlfn.CONCAT("Week ",A737),Elo!$A$1:$CA$1,0),FALSE)+I737),IF(ISBLANK(Schedule!D737),"", 1000))</f>
        <v>1330.0953754644913</v>
      </c>
      <c r="G737" s="83">
        <f>_xlfn.IFNA(IF(ISBLANK(B737),"",IF(VLOOKUP(Games!B737,Schedule!$C$2:$G$1048576,MATCH("neutral_site",Schedule!$C$1:$G$1,0),FALSE),0,50)),"")</f>
        <v>50</v>
      </c>
      <c r="H737" s="83">
        <f>_xlfn.IFNA(IF(VLOOKUP(Games!B737, 'Bye Weeks'!$A$2:$P$135, MATCH(Games!$A737-1, 'Bye Weeks'!$A$1:$P$1, 0), FALSE)="Y", 25, 0), 0)</f>
        <v>0</v>
      </c>
      <c r="I737" s="112">
        <f>_xlfn.IFNA(IF(VLOOKUP(Games!C737, 'Bye Weeks'!$A$2:$P$135, MATCH(Games!$A737-1, 'Bye Weeks'!$A$1:$P$1, 0), FALSE)="Y", 25, 0), 0)</f>
        <v>0</v>
      </c>
      <c r="J737" s="122">
        <v>-0.97754463454607499</v>
      </c>
      <c r="K737" s="123" t="s">
        <v>219</v>
      </c>
      <c r="L737" s="124">
        <f t="shared" si="207"/>
        <v>0.45770683682423174</v>
      </c>
      <c r="M737" s="124">
        <f t="shared" si="208"/>
        <v>0.54229316317576826</v>
      </c>
      <c r="N737" s="123" t="str">
        <f t="shared" si="194"/>
        <v>Buffalo</v>
      </c>
      <c r="O737" s="125">
        <f t="shared" si="210"/>
        <v>0.54229316317576826</v>
      </c>
      <c r="P737" s="126" t="str">
        <f t="shared" si="195"/>
        <v/>
      </c>
      <c r="Q737" s="126" t="str">
        <f t="shared" si="196"/>
        <v/>
      </c>
      <c r="R737" s="122">
        <f t="shared" si="211"/>
        <v>1.1783476740024525</v>
      </c>
      <c r="S737" s="127">
        <f t="shared" si="212"/>
        <v>13.191472769123449</v>
      </c>
      <c r="T737" s="128"/>
      <c r="U737" s="128"/>
      <c r="V737" s="129"/>
      <c r="W737" s="128"/>
      <c r="X737" s="128"/>
      <c r="Y737" s="1"/>
      <c r="Z737" s="129"/>
      <c r="AA737" s="128"/>
      <c r="AB737" s="128"/>
      <c r="AC737" s="130">
        <v>20</v>
      </c>
      <c r="AD737" s="130">
        <v>37</v>
      </c>
      <c r="AE737" s="123" t="str">
        <f t="shared" si="209"/>
        <v>Buffalo</v>
      </c>
      <c r="AF737" s="113">
        <f t="shared" si="197"/>
        <v>17</v>
      </c>
      <c r="AG737" s="89">
        <f t="shared" si="199"/>
        <v>1330.0953754644913</v>
      </c>
      <c r="AH737" s="89">
        <f t="shared" si="200"/>
        <v>1200.63668361443</v>
      </c>
      <c r="AI737" s="89">
        <f t="shared" si="201"/>
        <v>129.45869185006131</v>
      </c>
      <c r="AJ737" s="89">
        <f t="shared" si="198"/>
        <v>2.7297405571598157</v>
      </c>
      <c r="AK737" s="89">
        <f t="shared" si="202"/>
        <v>0.45770683682423174</v>
      </c>
      <c r="AL737" s="89">
        <f t="shared" si="206"/>
        <v>42.5</v>
      </c>
      <c r="AM737" s="89">
        <f t="shared" si="203"/>
        <v>53.100388920158501</v>
      </c>
      <c r="AN737" s="89">
        <f t="shared" si="204"/>
        <v>1147.5362946942714</v>
      </c>
      <c r="AO737" s="104">
        <f t="shared" si="205"/>
        <v>1383.1957643846499</v>
      </c>
    </row>
    <row r="738" spans="1:41" hidden="1" thickBot="1" x14ac:dyDescent="0.5">
      <c r="A738" s="82">
        <f>IF(ISBLANK(Schedule!A738), "", Schedule!A738)</f>
        <v>13</v>
      </c>
      <c r="B738" s="109" t="str">
        <f>IF(ISBLANK(Schedule!C738), "", Schedule!C738)</f>
        <v>Toledo</v>
      </c>
      <c r="C738" s="109" t="str">
        <f>IF(ISBLANK(Schedule!D738), "", Schedule!D738)</f>
        <v>Ohio</v>
      </c>
      <c r="D738" s="84" t="s">
        <v>679</v>
      </c>
      <c r="E738" s="85">
        <f>_xlfn.IFNA(IF(ISBLANK(B738),"",VLOOKUP(B738,Elo!$A$2:$CA$1048576,MATCH(_xlfn.CONCAT("Week ", A738),Elo!$A$1:$CA$1,0),FALSE)+G738+H738), "")</f>
        <v>1505.9318839762145</v>
      </c>
      <c r="F738" s="85">
        <f>IFERROR(IF(ISBLANK(C738),"",VLOOKUP(C738,Elo!$A$2:$CA$1048576,MATCH(_xlfn.CONCAT("Week ",A738),Elo!$A$1:$CA$1,0),FALSE)+I738),IF(ISBLANK(Schedule!D738),"", 1000))</f>
        <v>1455.6651096416483</v>
      </c>
      <c r="G738" s="83">
        <f>_xlfn.IFNA(IF(ISBLANK(B738),"",IF(VLOOKUP(Games!B738,Schedule!$C$2:$G$1048576,MATCH("neutral_site",Schedule!$C$1:$G$1,0),FALSE),0,50)),"")</f>
        <v>50</v>
      </c>
      <c r="H738" s="83">
        <f>_xlfn.IFNA(IF(VLOOKUP(Games!B738, 'Bye Weeks'!$A$2:$P$135, MATCH(Games!$A738-1, 'Bye Weeks'!$A$1:$P$1, 0), FALSE)="Y", 25, 0), 0)</f>
        <v>0</v>
      </c>
      <c r="I738" s="112">
        <f>_xlfn.IFNA(IF(VLOOKUP(Games!C738, 'Bye Weeks'!$A$2:$P$135, MATCH(Games!$A738-1, 'Bye Weeks'!$A$1:$P$1, 0), FALSE)="Y", 25, 0), 0)</f>
        <v>0</v>
      </c>
      <c r="J738" s="122">
        <v>-6.6758975186644784</v>
      </c>
      <c r="K738" s="123" t="s">
        <v>151</v>
      </c>
      <c r="L738" s="124">
        <f t="shared" si="207"/>
        <v>0.64041871556436547</v>
      </c>
      <c r="M738" s="124">
        <f t="shared" si="208"/>
        <v>0.35958128443563453</v>
      </c>
      <c r="N738" s="123" t="str">
        <f t="shared" si="194"/>
        <v>Toledo</v>
      </c>
      <c r="O738" s="125">
        <f t="shared" si="210"/>
        <v>0.64041871556436547</v>
      </c>
      <c r="P738" s="126" t="str">
        <f t="shared" si="195"/>
        <v/>
      </c>
      <c r="Q738" s="126" t="str">
        <f t="shared" si="196"/>
        <v/>
      </c>
      <c r="R738" s="122">
        <f t="shared" si="211"/>
        <v>-4.0106709733826484</v>
      </c>
      <c r="S738" s="127">
        <f t="shared" si="212"/>
        <v>1.9056051503267213</v>
      </c>
      <c r="T738" s="128"/>
      <c r="U738" s="128"/>
      <c r="V738" s="129"/>
      <c r="W738" s="128"/>
      <c r="X738" s="128"/>
      <c r="Y738" s="1"/>
      <c r="Z738" s="129"/>
      <c r="AA738" s="128"/>
      <c r="AB738" s="128"/>
      <c r="AC738" s="130">
        <v>7</v>
      </c>
      <c r="AD738" s="130">
        <v>24</v>
      </c>
      <c r="AE738" s="123" t="str">
        <f t="shared" si="209"/>
        <v>Ohio</v>
      </c>
      <c r="AF738" s="113">
        <f t="shared" si="197"/>
        <v>17</v>
      </c>
      <c r="AG738" s="89">
        <f t="shared" si="199"/>
        <v>1455.6651096416483</v>
      </c>
      <c r="AH738" s="89">
        <f t="shared" si="200"/>
        <v>1455.9318839762145</v>
      </c>
      <c r="AI738" s="89">
        <f t="shared" si="201"/>
        <v>-0.26677433456620747</v>
      </c>
      <c r="AJ738" s="89">
        <f t="shared" si="198"/>
        <v>2.8907222899485814</v>
      </c>
      <c r="AK738" s="89">
        <f t="shared" si="202"/>
        <v>0.64041871556436547</v>
      </c>
      <c r="AL738" s="89">
        <f t="shared" si="206"/>
        <v>42.5</v>
      </c>
      <c r="AM738" s="89">
        <f t="shared" si="203"/>
        <v>78.67908787924145</v>
      </c>
      <c r="AN738" s="89">
        <f t="shared" si="204"/>
        <v>1377.252796096973</v>
      </c>
      <c r="AO738" s="104">
        <f t="shared" si="205"/>
        <v>1534.3441975208898</v>
      </c>
    </row>
    <row r="739" spans="1:41" hidden="1" thickBot="1" x14ac:dyDescent="0.5">
      <c r="A739" s="82">
        <f>IF(ISBLANK(Schedule!A739), "", Schedule!A739)</f>
        <v>13</v>
      </c>
      <c r="B739" s="109" t="str">
        <f>IF(ISBLANK(Schedule!C739), "", Schedule!C739)</f>
        <v>Georgia Tech</v>
      </c>
      <c r="C739" s="109" t="str">
        <f>IF(ISBLANK(Schedule!D739), "", Schedule!D739)</f>
        <v>NC State</v>
      </c>
      <c r="D739" s="84" t="s">
        <v>679</v>
      </c>
      <c r="E739" s="85">
        <f>_xlfn.IFNA(IF(ISBLANK(B739),"",VLOOKUP(B739,Elo!$A$2:$CA$1048576,MATCH(_xlfn.CONCAT("Week ", A739),Elo!$A$1:$CA$1,0),FALSE)+G739+H739), "")</f>
        <v>1713.2271824678803</v>
      </c>
      <c r="F739" s="85">
        <f>IFERROR(IF(ISBLANK(C739),"",VLOOKUP(C739,Elo!$A$2:$CA$1048576,MATCH(_xlfn.CONCAT("Week ",A739),Elo!$A$1:$CA$1,0),FALSE)+I739),IF(ISBLANK(Schedule!D739),"", 1000))</f>
        <v>1452.1730499294613</v>
      </c>
      <c r="G739" s="83">
        <f>_xlfn.IFNA(IF(ISBLANK(B739),"",IF(VLOOKUP(Games!B739,Schedule!$C$2:$G$1048576,MATCH("neutral_site",Schedule!$C$1:$G$1,0),FALSE),0,50)),"")</f>
        <v>0</v>
      </c>
      <c r="H739" s="83">
        <f>_xlfn.IFNA(IF(VLOOKUP(Games!B739, 'Bye Weeks'!$A$2:$P$135, MATCH(Games!$A739-1, 'Bye Weeks'!$A$1:$P$1, 0), FALSE)="Y", 25, 0), 0)</f>
        <v>25</v>
      </c>
      <c r="I739" s="112">
        <f>_xlfn.IFNA(IF(VLOOKUP(Games!C739, 'Bye Weeks'!$A$2:$P$135, MATCH(Games!$A739-1, 'Bye Weeks'!$A$1:$P$1, 0), FALSE)="Y", 25, 0), 0)</f>
        <v>25</v>
      </c>
      <c r="J739" s="122">
        <v>-7.4880534619789065</v>
      </c>
      <c r="K739" s="123" t="s">
        <v>143</v>
      </c>
      <c r="L739" s="124">
        <f t="shared" si="207"/>
        <v>0.81798403035938649</v>
      </c>
      <c r="M739" s="124">
        <f t="shared" si="208"/>
        <v>0.18201596964061353</v>
      </c>
      <c r="N739" s="123" t="str">
        <f t="shared" si="194"/>
        <v>Georgia Tech</v>
      </c>
      <c r="O739" s="125">
        <f t="shared" si="210"/>
        <v>0.81798403035938649</v>
      </c>
      <c r="P739" s="126" t="str">
        <f t="shared" si="195"/>
        <v/>
      </c>
      <c r="Q739" s="126" t="str">
        <f t="shared" si="196"/>
        <v/>
      </c>
      <c r="R739" s="122">
        <f t="shared" si="211"/>
        <v>-10.442165301536761</v>
      </c>
      <c r="S739" s="127">
        <f t="shared" si="212"/>
        <v>1.6984972775947751</v>
      </c>
      <c r="T739" s="128"/>
      <c r="U739" s="128"/>
      <c r="V739" s="129"/>
      <c r="W739" s="128"/>
      <c r="X739" s="128"/>
      <c r="Y739" s="1"/>
      <c r="Z739" s="129"/>
      <c r="AA739" s="128"/>
      <c r="AB739" s="128"/>
      <c r="AC739" s="130">
        <v>30</v>
      </c>
      <c r="AD739" s="130">
        <v>29</v>
      </c>
      <c r="AE739" s="123" t="str">
        <f t="shared" si="209"/>
        <v>Georgia Tech</v>
      </c>
      <c r="AF739" s="113">
        <f t="shared" si="197"/>
        <v>1</v>
      </c>
      <c r="AG739" s="89">
        <f t="shared" si="199"/>
        <v>1688.2271824678803</v>
      </c>
      <c r="AH739" s="89">
        <f t="shared" si="200"/>
        <v>1427.1730499294613</v>
      </c>
      <c r="AI739" s="89">
        <f t="shared" si="201"/>
        <v>261.05413253841903</v>
      </c>
      <c r="AJ739" s="89">
        <f t="shared" si="198"/>
        <v>0.61962220865862017</v>
      </c>
      <c r="AK739" s="89">
        <f t="shared" si="202"/>
        <v>0.18201596964061351</v>
      </c>
      <c r="AL739" s="89">
        <f t="shared" si="206"/>
        <v>42.5</v>
      </c>
      <c r="AM739" s="89">
        <f t="shared" si="203"/>
        <v>4.7931983275939354</v>
      </c>
      <c r="AN739" s="89">
        <f t="shared" si="204"/>
        <v>1693.0203807954742</v>
      </c>
      <c r="AO739" s="104">
        <f t="shared" si="205"/>
        <v>1422.3798516018674</v>
      </c>
    </row>
    <row r="740" spans="1:41" hidden="1" thickBot="1" x14ac:dyDescent="0.5">
      <c r="A740" s="82">
        <f>IF(ISBLANK(Schedule!A740), "", Schedule!A740)</f>
        <v>13</v>
      </c>
      <c r="B740" s="109" t="str">
        <f>IF(ISBLANK(Schedule!C740), "", Schedule!C740)</f>
        <v>UTSA</v>
      </c>
      <c r="C740" s="109" t="str">
        <f>IF(ISBLANK(Schedule!D740), "", Schedule!D740)</f>
        <v>Temple</v>
      </c>
      <c r="D740" s="84" t="s">
        <v>679</v>
      </c>
      <c r="E740" s="85">
        <f>_xlfn.IFNA(IF(ISBLANK(B740),"",VLOOKUP(B740,Elo!$A$2:$CA$1048576,MATCH(_xlfn.CONCAT("Week ", A740),Elo!$A$1:$CA$1,0),FALSE)+G740+H740), "")</f>
        <v>1561.3903996734168</v>
      </c>
      <c r="F740" s="85">
        <f>IFERROR(IF(ISBLANK(C740),"",VLOOKUP(C740,Elo!$A$2:$CA$1048576,MATCH(_xlfn.CONCAT("Week ",A740),Elo!$A$1:$CA$1,0),FALSE)+I740),IF(ISBLANK(Schedule!D740),"", 1000))</f>
        <v>1168.8504203368739</v>
      </c>
      <c r="G740" s="83">
        <f>_xlfn.IFNA(IF(ISBLANK(B740),"",IF(VLOOKUP(Games!B740,Schedule!$C$2:$G$1048576,MATCH("neutral_site",Schedule!$C$1:$G$1,0),FALSE),0,50)),"")</f>
        <v>50</v>
      </c>
      <c r="H740" s="83">
        <f>_xlfn.IFNA(IF(VLOOKUP(Games!B740, 'Bye Weeks'!$A$2:$P$135, MATCH(Games!$A740-1, 'Bye Weeks'!$A$1:$P$1, 0), FALSE)="Y", 25, 0), 0)</f>
        <v>0</v>
      </c>
      <c r="I740" s="112">
        <f>_xlfn.IFNA(IF(VLOOKUP(Games!C740, 'Bye Weeks'!$A$2:$P$135, MATCH(Games!$A740-1, 'Bye Weeks'!$A$1:$P$1, 0), FALSE)="Y", 25, 0), 0)</f>
        <v>0</v>
      </c>
      <c r="J740" s="122">
        <v>-19.034145133097862</v>
      </c>
      <c r="K740" s="123" t="s">
        <v>748</v>
      </c>
      <c r="L740" s="124">
        <f t="shared" si="207"/>
        <v>0.92740301956150784</v>
      </c>
      <c r="M740" s="124">
        <f t="shared" si="208"/>
        <v>7.2596980438492262E-2</v>
      </c>
      <c r="N740" s="123" t="str">
        <f t="shared" si="194"/>
        <v>UTSA</v>
      </c>
      <c r="O740" s="125">
        <f t="shared" si="210"/>
        <v>0.92740301956150784</v>
      </c>
      <c r="P740" s="126" t="str">
        <f t="shared" si="195"/>
        <v/>
      </c>
      <c r="Q740" s="126" t="str">
        <f t="shared" si="196"/>
        <v/>
      </c>
      <c r="R740" s="122">
        <f t="shared" si="211"/>
        <v>-17.70159917346172</v>
      </c>
      <c r="S740" s="127">
        <f t="shared" si="212"/>
        <v>0.66735724867488744</v>
      </c>
      <c r="T740" s="128"/>
      <c r="U740" s="128"/>
      <c r="V740" s="129"/>
      <c r="W740" s="128"/>
      <c r="X740" s="128"/>
      <c r="Y740" s="1"/>
      <c r="Z740" s="129"/>
      <c r="AA740" s="128"/>
      <c r="AB740" s="128"/>
      <c r="AC740" s="130">
        <v>51</v>
      </c>
      <c r="AD740" s="130">
        <v>27</v>
      </c>
      <c r="AE740" s="123" t="str">
        <f t="shared" si="209"/>
        <v>UTSA</v>
      </c>
      <c r="AF740" s="113">
        <f t="shared" si="197"/>
        <v>24</v>
      </c>
      <c r="AG740" s="89">
        <f t="shared" si="199"/>
        <v>1511.3903996734168</v>
      </c>
      <c r="AH740" s="89">
        <f t="shared" si="200"/>
        <v>1168.8504203368739</v>
      </c>
      <c r="AI740" s="89">
        <f t="shared" si="201"/>
        <v>342.53997933654296</v>
      </c>
      <c r="AJ740" s="89">
        <f t="shared" si="198"/>
        <v>2.7852174881269374</v>
      </c>
      <c r="AK740" s="89">
        <f t="shared" si="202"/>
        <v>7.2596980438492165E-2</v>
      </c>
      <c r="AL740" s="89">
        <f t="shared" si="206"/>
        <v>42.5</v>
      </c>
      <c r="AM740" s="89">
        <f t="shared" si="203"/>
        <v>8.593431128856146</v>
      </c>
      <c r="AN740" s="89">
        <f t="shared" si="204"/>
        <v>1519.9838308022729</v>
      </c>
      <c r="AO740" s="104">
        <f t="shared" si="205"/>
        <v>1160.2569892080178</v>
      </c>
    </row>
    <row r="741" spans="1:41" hidden="1" thickBot="1" x14ac:dyDescent="0.5">
      <c r="A741" s="82">
        <f>IF(ISBLANK(Schedule!A741), "", Schedule!A741)</f>
        <v>13</v>
      </c>
      <c r="B741" s="109" t="str">
        <f>IF(ISBLANK(Schedule!C741), "", Schedule!C741)</f>
        <v>Michigan State</v>
      </c>
      <c r="C741" s="109" t="str">
        <f>IF(ISBLANK(Schedule!D741), "", Schedule!D741)</f>
        <v>Purdue</v>
      </c>
      <c r="D741" s="84" t="s">
        <v>679</v>
      </c>
      <c r="E741" s="85">
        <f>_xlfn.IFNA(IF(ISBLANK(B741),"",VLOOKUP(B741,Elo!$A$2:$CA$1048576,MATCH(_xlfn.CONCAT("Week ", A741),Elo!$A$1:$CA$1,0),FALSE)+G741+H741), "")</f>
        <v>1498.8833587871136</v>
      </c>
      <c r="F741" s="85">
        <f>IFERROR(IF(ISBLANK(C741),"",VLOOKUP(C741,Elo!$A$2:$CA$1048576,MATCH(_xlfn.CONCAT("Week ",A741),Elo!$A$1:$CA$1,0),FALSE)+I741),IF(ISBLANK(Schedule!D741),"", 1000))</f>
        <v>1306.1544541487897</v>
      </c>
      <c r="G741" s="83">
        <f>_xlfn.IFNA(IF(ISBLANK(B741),"",IF(VLOOKUP(Games!B741,Schedule!$C$2:$G$1048576,MATCH("neutral_site",Schedule!$C$1:$G$1,0),FALSE),0,50)),"")</f>
        <v>50</v>
      </c>
      <c r="H741" s="83">
        <f>_xlfn.IFNA(IF(VLOOKUP(Games!B741, 'Bye Weeks'!$A$2:$P$135, MATCH(Games!$A741-1, 'Bye Weeks'!$A$1:$P$1, 0), FALSE)="Y", 25, 0), 0)</f>
        <v>0</v>
      </c>
      <c r="I741" s="112">
        <f>_xlfn.IFNA(IF(VLOOKUP(Games!C741, 'Bye Weeks'!$A$2:$P$135, MATCH(Games!$A741-1, 'Bye Weeks'!$A$1:$P$1, 0), FALSE)="Y", 25, 0), 0)</f>
        <v>0</v>
      </c>
      <c r="J741" s="122">
        <v>-2.8</v>
      </c>
      <c r="K741" s="123" t="s">
        <v>193</v>
      </c>
      <c r="L741" s="124">
        <f t="shared" si="207"/>
        <v>0.80174871500451728</v>
      </c>
      <c r="M741" s="124">
        <f t="shared" si="208"/>
        <v>0.1982512849954827</v>
      </c>
      <c r="N741" s="123" t="str">
        <f t="shared" si="194"/>
        <v>Michigan State</v>
      </c>
      <c r="O741" s="125">
        <f t="shared" si="210"/>
        <v>0.80174871500451728</v>
      </c>
      <c r="P741" s="126" t="str">
        <f t="shared" si="195"/>
        <v/>
      </c>
      <c r="Q741" s="126" t="str">
        <f t="shared" si="196"/>
        <v/>
      </c>
      <c r="R741" s="122">
        <f t="shared" si="211"/>
        <v>-9.7091561855329562</v>
      </c>
      <c r="S741" s="127">
        <f t="shared" si="212"/>
        <v>4.5580110497237571</v>
      </c>
      <c r="T741" s="128"/>
      <c r="U741" s="128"/>
      <c r="V741" s="129"/>
      <c r="W741" s="128"/>
      <c r="X741" s="128"/>
      <c r="Y741" s="1"/>
      <c r="Z741" s="129"/>
      <c r="AA741" s="128"/>
      <c r="AB741" s="128"/>
      <c r="AC741" s="130">
        <v>24</v>
      </c>
      <c r="AD741" s="130">
        <v>17</v>
      </c>
      <c r="AE741" s="123" t="str">
        <f t="shared" si="209"/>
        <v>Michigan State</v>
      </c>
      <c r="AF741" s="113">
        <f t="shared" si="197"/>
        <v>7</v>
      </c>
      <c r="AG741" s="89">
        <f t="shared" si="199"/>
        <v>1448.8833587871136</v>
      </c>
      <c r="AH741" s="89">
        <f t="shared" si="200"/>
        <v>1306.1544541487897</v>
      </c>
      <c r="AI741" s="89">
        <f t="shared" si="201"/>
        <v>142.72890463832391</v>
      </c>
      <c r="AJ741" s="89">
        <f t="shared" si="198"/>
        <v>1.9527532112819954</v>
      </c>
      <c r="AK741" s="89">
        <f t="shared" si="202"/>
        <v>0.19825128499548272</v>
      </c>
      <c r="AL741" s="89">
        <f t="shared" si="206"/>
        <v>42.5</v>
      </c>
      <c r="AM741" s="89">
        <f t="shared" si="203"/>
        <v>16.453272920167716</v>
      </c>
      <c r="AN741" s="89">
        <f t="shared" si="204"/>
        <v>1465.3366317072814</v>
      </c>
      <c r="AO741" s="104">
        <f t="shared" si="205"/>
        <v>1289.7011812286219</v>
      </c>
    </row>
    <row r="742" spans="1:41" hidden="1" thickBot="1" x14ac:dyDescent="0.5">
      <c r="A742" s="82">
        <f>IF(ISBLANK(Schedule!A742), "", Schedule!A742)</f>
        <v>13</v>
      </c>
      <c r="B742" s="109" t="str">
        <f>IF(ISBLANK(Schedule!C742), "", Schedule!C742)</f>
        <v>San José State</v>
      </c>
      <c r="C742" s="109" t="str">
        <f>IF(ISBLANK(Schedule!D742), "", Schedule!D742)</f>
        <v>UNLV</v>
      </c>
      <c r="D742" s="84" t="s">
        <v>679</v>
      </c>
      <c r="E742" s="85">
        <f>_xlfn.IFNA(IF(ISBLANK(B742),"",VLOOKUP(B742,Elo!$A$2:$CA$1048576,MATCH(_xlfn.CONCAT("Week ", A742),Elo!$A$1:$CA$1,0),FALSE)+G742+H742), "")</f>
        <v>1549.7478343813546</v>
      </c>
      <c r="F742" s="85">
        <f>IFERROR(IF(ISBLANK(C742),"",VLOOKUP(C742,Elo!$A$2:$CA$1048576,MATCH(_xlfn.CONCAT("Week ",A742),Elo!$A$1:$CA$1,0),FALSE)+I742),IF(ISBLANK(Schedule!D742),"", 1000))</f>
        <v>1657.9439421866341</v>
      </c>
      <c r="G742" s="83">
        <f>_xlfn.IFNA(IF(ISBLANK(B742),"",IF(VLOOKUP(Games!B742,Schedule!$C$2:$G$1048576,MATCH("neutral_site",Schedule!$C$1:$G$1,0),FALSE),0,50)),"")</f>
        <v>50</v>
      </c>
      <c r="H742" s="83">
        <f>_xlfn.IFNA(IF(VLOOKUP(Games!B742, 'Bye Weeks'!$A$2:$P$135, MATCH(Games!$A742-1, 'Bye Weeks'!$A$1:$P$1, 0), FALSE)="Y", 25, 0), 0)</f>
        <v>0</v>
      </c>
      <c r="I742" s="112">
        <f>_xlfn.IFNA(IF(VLOOKUP(Games!C742, 'Bye Weeks'!$A$2:$P$135, MATCH(Games!$A742-1, 'Bye Weeks'!$A$1:$P$1, 0), FALSE)="Y", 25, 0), 0)</f>
        <v>0</v>
      </c>
      <c r="J742" s="122">
        <v>3.9501297385913858</v>
      </c>
      <c r="K742" s="123" t="s">
        <v>160</v>
      </c>
      <c r="L742" s="124">
        <f t="shared" si="207"/>
        <v>0.41702364001144582</v>
      </c>
      <c r="M742" s="124">
        <f t="shared" si="208"/>
        <v>0.58297635998855424</v>
      </c>
      <c r="N742" s="123" t="str">
        <f t="shared" si="194"/>
        <v>UNLV</v>
      </c>
      <c r="O742" s="125">
        <f t="shared" si="210"/>
        <v>0.58297635998855424</v>
      </c>
      <c r="P742" s="126" t="str">
        <f t="shared" si="195"/>
        <v/>
      </c>
      <c r="Q742" s="126" t="str">
        <f t="shared" si="196"/>
        <v/>
      </c>
      <c r="R742" s="122">
        <f t="shared" si="211"/>
        <v>2.327844312211182</v>
      </c>
      <c r="S742" s="127">
        <f t="shared" si="212"/>
        <v>2.5805600708314467</v>
      </c>
      <c r="T742" s="128"/>
      <c r="U742" s="128"/>
      <c r="V742" s="129"/>
      <c r="W742" s="128"/>
      <c r="X742" s="128"/>
      <c r="Y742" s="1"/>
      <c r="Z742" s="129"/>
      <c r="AA742" s="128"/>
      <c r="AB742" s="128"/>
      <c r="AC742" s="130">
        <v>16</v>
      </c>
      <c r="AD742" s="130">
        <v>27</v>
      </c>
      <c r="AE742" s="123" t="str">
        <f t="shared" si="209"/>
        <v>UNLV</v>
      </c>
      <c r="AF742" s="113">
        <f t="shared" si="197"/>
        <v>11</v>
      </c>
      <c r="AG742" s="89">
        <f t="shared" si="199"/>
        <v>1657.9439421866341</v>
      </c>
      <c r="AH742" s="89">
        <f t="shared" si="200"/>
        <v>1499.7478343813546</v>
      </c>
      <c r="AI742" s="89">
        <f t="shared" si="201"/>
        <v>158.19610780527955</v>
      </c>
      <c r="AJ742" s="89">
        <f t="shared" si="198"/>
        <v>2.3182103521582964</v>
      </c>
      <c r="AK742" s="89">
        <f t="shared" si="202"/>
        <v>0.41702364001144576</v>
      </c>
      <c r="AL742" s="89">
        <f t="shared" si="206"/>
        <v>42.5</v>
      </c>
      <c r="AM742" s="89">
        <f t="shared" si="203"/>
        <v>41.086812073193904</v>
      </c>
      <c r="AN742" s="89">
        <f t="shared" si="204"/>
        <v>1458.6610223081607</v>
      </c>
      <c r="AO742" s="104">
        <f t="shared" si="205"/>
        <v>1699.030754259828</v>
      </c>
    </row>
    <row r="743" spans="1:41" hidden="1" thickBot="1" x14ac:dyDescent="0.5">
      <c r="A743" s="82">
        <f>IF(ISBLANK(Schedule!A743), "", Schedule!A743)</f>
        <v>13</v>
      </c>
      <c r="B743" s="109" t="str">
        <f>IF(ISBLANK(Schedule!C743), "", Schedule!C743)</f>
        <v>Ohio State</v>
      </c>
      <c r="C743" s="109" t="str">
        <f>IF(ISBLANK(Schedule!D743), "", Schedule!D743)</f>
        <v>Indiana</v>
      </c>
      <c r="D743" s="84">
        <v>-10.5</v>
      </c>
      <c r="E743" s="85">
        <f>_xlfn.IFNA(IF(ISBLANK(B743),"",VLOOKUP(B743,Elo!$A$2:$CA$1048576,MATCH(_xlfn.CONCAT("Week ", A743),Elo!$A$1:$CA$1,0),FALSE)+G743+H743), "")</f>
        <v>2065.2393960219515</v>
      </c>
      <c r="F743" s="85">
        <f>IFERROR(IF(ISBLANK(C743),"",VLOOKUP(C743,Elo!$A$2:$CA$1048576,MATCH(_xlfn.CONCAT("Week ",A743),Elo!$A$1:$CA$1,0),FALSE)+I743),IF(ISBLANK(Schedule!D743),"", 1000))</f>
        <v>1849.8258342856452</v>
      </c>
      <c r="G743" s="83">
        <f>_xlfn.IFNA(IF(ISBLANK(B743),"",IF(VLOOKUP(Games!B743,Schedule!$C$2:$G$1048576,MATCH("neutral_site",Schedule!$C$1:$G$1,0),FALSE),0,50)),"")</f>
        <v>50</v>
      </c>
      <c r="H743" s="83">
        <f>_xlfn.IFNA(IF(VLOOKUP(Games!B743, 'Bye Weeks'!$A$2:$P$135, MATCH(Games!$A743-1, 'Bye Weeks'!$A$1:$P$1, 0), FALSE)="Y", 25, 0), 0)</f>
        <v>0</v>
      </c>
      <c r="I743" s="112">
        <f>_xlfn.IFNA(IF(VLOOKUP(Games!C743, 'Bye Weeks'!$A$2:$P$135, MATCH(Games!$A743-1, 'Bye Weeks'!$A$1:$P$1, 0), FALSE)="Y", 25, 0), 0)</f>
        <v>25</v>
      </c>
      <c r="J743" s="122">
        <v>-38.299999999999997</v>
      </c>
      <c r="K743" s="123" t="s">
        <v>101</v>
      </c>
      <c r="L743" s="124">
        <f t="shared" si="207"/>
        <v>0.79962170762780249</v>
      </c>
      <c r="M743" s="124">
        <f t="shared" si="208"/>
        <v>0.20037829237219756</v>
      </c>
      <c r="N743" s="123" t="str">
        <f t="shared" si="194"/>
        <v>Ohio State</v>
      </c>
      <c r="O743" s="125">
        <f t="shared" si="210"/>
        <v>0.79962170762780249</v>
      </c>
      <c r="P743" s="126" t="str">
        <f t="shared" si="195"/>
        <v>Y</v>
      </c>
      <c r="Q743" s="126" t="str">
        <f t="shared" si="196"/>
        <v>Y</v>
      </c>
      <c r="R743" s="122">
        <f t="shared" ref="R743:R798" si="213">IFERROR(IF(ISBLANK(B743), "", ((F743+I743)-(E743+G743+H743))/25), "")</f>
        <v>-9.6165424694522521</v>
      </c>
      <c r="S743" s="127">
        <f t="shared" si="212"/>
        <v>0.26522001205545509</v>
      </c>
      <c r="T743" s="128"/>
      <c r="U743" s="128"/>
      <c r="V743" s="129"/>
      <c r="W743" s="128"/>
      <c r="X743" s="128"/>
      <c r="Y743" s="1"/>
      <c r="Z743" s="129"/>
      <c r="AA743" s="128"/>
      <c r="AB743" s="128"/>
      <c r="AC743" s="130">
        <v>38</v>
      </c>
      <c r="AD743" s="130">
        <v>15</v>
      </c>
      <c r="AE743" s="123" t="str">
        <f t="shared" si="209"/>
        <v>Ohio State</v>
      </c>
      <c r="AF743" s="113">
        <f t="shared" si="197"/>
        <v>23</v>
      </c>
      <c r="AG743" s="89">
        <f t="shared" si="199"/>
        <v>2015.2393960219515</v>
      </c>
      <c r="AH743" s="89">
        <f t="shared" si="200"/>
        <v>1824.8258342856452</v>
      </c>
      <c r="AI743" s="89">
        <f t="shared" si="201"/>
        <v>190.41356173630629</v>
      </c>
      <c r="AJ743" s="89">
        <f t="shared" si="198"/>
        <v>2.924899079675134</v>
      </c>
      <c r="AK743" s="89">
        <f t="shared" si="202"/>
        <v>0.20037829237219751</v>
      </c>
      <c r="AL743" s="89">
        <f t="shared" si="206"/>
        <v>42.5</v>
      </c>
      <c r="AM743" s="89">
        <f t="shared" si="203"/>
        <v>24.908667025218403</v>
      </c>
      <c r="AN743" s="89">
        <f t="shared" si="204"/>
        <v>2040.1480630471699</v>
      </c>
      <c r="AO743" s="104">
        <f t="shared" si="205"/>
        <v>1799.9171672604268</v>
      </c>
    </row>
    <row r="744" spans="1:41" hidden="1" thickBot="1" x14ac:dyDescent="0.5">
      <c r="A744" s="82">
        <f>IF(ISBLANK(Schedule!A744), "", Schedule!A744)</f>
        <v>13</v>
      </c>
      <c r="B744" s="109" t="str">
        <f>IF(ISBLANK(Schedule!C744), "", Schedule!C744)</f>
        <v>Maryland</v>
      </c>
      <c r="C744" s="109" t="str">
        <f>IF(ISBLANK(Schedule!D744), "", Schedule!D744)</f>
        <v>Iowa</v>
      </c>
      <c r="D744" s="84" t="s">
        <v>679</v>
      </c>
      <c r="E744" s="85">
        <f>_xlfn.IFNA(IF(ISBLANK(B744),"",VLOOKUP(B744,Elo!$A$2:$CA$1048576,MATCH(_xlfn.CONCAT("Week ", A744),Elo!$A$1:$CA$1,0),FALSE)+G744+H744), "")</f>
        <v>1425.4375786504825</v>
      </c>
      <c r="F744" s="85">
        <f>IFERROR(IF(ISBLANK(C744),"",VLOOKUP(C744,Elo!$A$2:$CA$1048576,MATCH(_xlfn.CONCAT("Week ",A744),Elo!$A$1:$CA$1,0),FALSE)+I744),IF(ISBLANK(Schedule!D744),"", 1000))</f>
        <v>1685.9455843122932</v>
      </c>
      <c r="G744" s="83">
        <f>_xlfn.IFNA(IF(ISBLANK(B744),"",IF(VLOOKUP(Games!B744,Schedule!$C$2:$G$1048576,MATCH("neutral_site",Schedule!$C$1:$G$1,0),FALSE),0,50)),"")</f>
        <v>50</v>
      </c>
      <c r="H744" s="83">
        <f>_xlfn.IFNA(IF(VLOOKUP(Games!B744, 'Bye Weeks'!$A$2:$P$135, MATCH(Games!$A744-1, 'Bye Weeks'!$A$1:$P$1, 0), FALSE)="Y", 25, 0), 0)</f>
        <v>0</v>
      </c>
      <c r="I744" s="112">
        <f>_xlfn.IFNA(IF(VLOOKUP(Games!C744, 'Bye Weeks'!$A$2:$P$135, MATCH(Games!$A744-1, 'Bye Weeks'!$A$1:$P$1, 0), FALSE)="Y", 25, 0), 0)</f>
        <v>25</v>
      </c>
      <c r="J744" s="122">
        <v>5.7181825052638944</v>
      </c>
      <c r="K744" s="123" t="s">
        <v>158</v>
      </c>
      <c r="L744" s="124">
        <f t="shared" si="207"/>
        <v>0.20494118495451125</v>
      </c>
      <c r="M744" s="124">
        <f t="shared" si="208"/>
        <v>0.79505881504548881</v>
      </c>
      <c r="N744" s="123" t="str">
        <f t="shared" si="194"/>
        <v>Iowa</v>
      </c>
      <c r="O744" s="125">
        <f t="shared" si="210"/>
        <v>0.79505881504548881</v>
      </c>
      <c r="P744" s="126" t="str">
        <f t="shared" si="195"/>
        <v/>
      </c>
      <c r="Q744" s="126" t="str">
        <f t="shared" si="196"/>
        <v/>
      </c>
      <c r="R744" s="122">
        <f t="shared" si="213"/>
        <v>9.4203202264724322</v>
      </c>
      <c r="S744" s="127">
        <f t="shared" si="212"/>
        <v>1.7805025445257532</v>
      </c>
      <c r="T744" s="128"/>
      <c r="U744" s="128"/>
      <c r="V744" s="129"/>
      <c r="W744" s="128"/>
      <c r="X744" s="128"/>
      <c r="Y744" s="1"/>
      <c r="Z744" s="129"/>
      <c r="AA744" s="128"/>
      <c r="AB744" s="128"/>
      <c r="AC744" s="130">
        <v>13</v>
      </c>
      <c r="AD744" s="130">
        <v>29</v>
      </c>
      <c r="AE744" s="123" t="str">
        <f t="shared" si="209"/>
        <v>Iowa</v>
      </c>
      <c r="AF744" s="113">
        <f t="shared" si="197"/>
        <v>16</v>
      </c>
      <c r="AG744" s="89">
        <f t="shared" si="199"/>
        <v>1660.9455843122932</v>
      </c>
      <c r="AH744" s="89">
        <f t="shared" si="200"/>
        <v>1375.4375786504825</v>
      </c>
      <c r="AI744" s="89">
        <f t="shared" si="201"/>
        <v>285.50800566181078</v>
      </c>
      <c r="AJ744" s="89">
        <f t="shared" si="198"/>
        <v>2.5077647477800058</v>
      </c>
      <c r="AK744" s="89">
        <f t="shared" si="202"/>
        <v>0.20494118495451119</v>
      </c>
      <c r="AL744" s="89">
        <f t="shared" si="206"/>
        <v>42.5</v>
      </c>
      <c r="AM744" s="89">
        <f t="shared" si="203"/>
        <v>21.842631857380375</v>
      </c>
      <c r="AN744" s="89">
        <f t="shared" si="204"/>
        <v>1353.5949467931021</v>
      </c>
      <c r="AO744" s="104">
        <f t="shared" si="205"/>
        <v>1682.7882161696737</v>
      </c>
    </row>
    <row r="745" spans="1:41" hidden="1" thickBot="1" x14ac:dyDescent="0.5">
      <c r="A745" s="82">
        <f>IF(ISBLANK(Schedule!A745), "", Schedule!A745)</f>
        <v>13</v>
      </c>
      <c r="B745" s="109" t="str">
        <f>IF(ISBLANK(Schedule!C745), "", Schedule!C745)</f>
        <v>Syracuse</v>
      </c>
      <c r="C745" s="109" t="str">
        <f>IF(ISBLANK(Schedule!D745), "", Schedule!D745)</f>
        <v>UConn</v>
      </c>
      <c r="D745" s="84" t="s">
        <v>679</v>
      </c>
      <c r="E745" s="85">
        <f>_xlfn.IFNA(IF(ISBLANK(B745),"",VLOOKUP(B745,Elo!$A$2:$CA$1048576,MATCH(_xlfn.CONCAT("Week ", A745),Elo!$A$1:$CA$1,0),FALSE)+G745+H745), "")</f>
        <v>1660.2425300744521</v>
      </c>
      <c r="F745" s="85">
        <f>IFERROR(IF(ISBLANK(C745),"",VLOOKUP(C745,Elo!$A$2:$CA$1048576,MATCH(_xlfn.CONCAT("Week ",A745),Elo!$A$1:$CA$1,0),FALSE)+I745),IF(ISBLANK(Schedule!D745),"", 1000))</f>
        <v>1407.6060698309623</v>
      </c>
      <c r="G745" s="83">
        <f>_xlfn.IFNA(IF(ISBLANK(B745),"",IF(VLOOKUP(Games!B745,Schedule!$C$2:$G$1048576,MATCH("neutral_site",Schedule!$C$1:$G$1,0),FALSE),0,50)),"")</f>
        <v>50</v>
      </c>
      <c r="H745" s="83">
        <f>_xlfn.IFNA(IF(VLOOKUP(Games!B745, 'Bye Weeks'!$A$2:$P$135, MATCH(Games!$A745-1, 'Bye Weeks'!$A$1:$P$1, 0), FALSE)="Y", 25, 0), 0)</f>
        <v>0</v>
      </c>
      <c r="I745" s="112">
        <f>_xlfn.IFNA(IF(VLOOKUP(Games!C745, 'Bye Weeks'!$A$2:$P$135, MATCH(Games!$A745-1, 'Bye Weeks'!$A$1:$P$1, 0), FALSE)="Y", 25, 0), 0)</f>
        <v>0</v>
      </c>
      <c r="J745" s="122">
        <v>-15.549126319148463</v>
      </c>
      <c r="K745" s="123" t="s">
        <v>200</v>
      </c>
      <c r="L745" s="124">
        <f t="shared" si="207"/>
        <v>0.85095557459808413</v>
      </c>
      <c r="M745" s="124">
        <f t="shared" si="208"/>
        <v>0.14904442540191593</v>
      </c>
      <c r="N745" s="123" t="str">
        <f t="shared" si="194"/>
        <v>Syracuse</v>
      </c>
      <c r="O745" s="125">
        <f t="shared" si="210"/>
        <v>0.85095557459808413</v>
      </c>
      <c r="P745" s="126" t="str">
        <f t="shared" si="195"/>
        <v/>
      </c>
      <c r="Q745" s="126" t="str">
        <f t="shared" si="196"/>
        <v/>
      </c>
      <c r="R745" s="122">
        <f t="shared" si="213"/>
        <v>-12.105458409739594</v>
      </c>
      <c r="S745" s="127">
        <f t="shared" si="212"/>
        <v>0.81707987259967951</v>
      </c>
      <c r="T745" s="128" t="s">
        <v>2</v>
      </c>
      <c r="U745" s="128"/>
      <c r="V745" s="129"/>
      <c r="W745" s="128"/>
      <c r="X745" s="128" t="s">
        <v>200</v>
      </c>
      <c r="Y745" s="1"/>
      <c r="Z745" s="129">
        <v>5</v>
      </c>
      <c r="AA745" s="128">
        <v>-110</v>
      </c>
      <c r="AB745" s="128"/>
      <c r="AC745" s="130">
        <v>31</v>
      </c>
      <c r="AD745" s="130">
        <v>24</v>
      </c>
      <c r="AE745" s="123" t="str">
        <f t="shared" si="209"/>
        <v>Syracuse</v>
      </c>
      <c r="AF745" s="113">
        <f t="shared" si="197"/>
        <v>7</v>
      </c>
      <c r="AG745" s="89">
        <f t="shared" si="199"/>
        <v>1610.2425300744521</v>
      </c>
      <c r="AH745" s="89">
        <f t="shared" si="200"/>
        <v>1407.6060698309623</v>
      </c>
      <c r="AI745" s="89">
        <f t="shared" si="201"/>
        <v>202.63646024348986</v>
      </c>
      <c r="AJ745" s="89">
        <f t="shared" si="198"/>
        <v>1.9040630854457352</v>
      </c>
      <c r="AK745" s="89">
        <f t="shared" si="202"/>
        <v>0.14904442540191587</v>
      </c>
      <c r="AL745" s="89">
        <f t="shared" si="206"/>
        <v>42.5</v>
      </c>
      <c r="AM745" s="89">
        <f t="shared" si="203"/>
        <v>12.061074511218491</v>
      </c>
      <c r="AN745" s="89">
        <f t="shared" si="204"/>
        <v>1622.3036045856707</v>
      </c>
      <c r="AO745" s="104">
        <f t="shared" si="205"/>
        <v>1395.5449953197437</v>
      </c>
    </row>
    <row r="746" spans="1:41" hidden="1" thickBot="1" x14ac:dyDescent="0.5">
      <c r="A746" s="82">
        <f>IF(ISBLANK(Schedule!A746), "", Schedule!A746)</f>
        <v>13</v>
      </c>
      <c r="B746" s="109" t="str">
        <f>IF(ISBLANK(Schedule!C746), "", Schedule!C746)</f>
        <v>Miami</v>
      </c>
      <c r="C746" s="109" t="str">
        <f>IF(ISBLANK(Schedule!D746), "", Schedule!D746)</f>
        <v>Wake Forest</v>
      </c>
      <c r="D746" s="84" t="s">
        <v>679</v>
      </c>
      <c r="E746" s="85">
        <f>_xlfn.IFNA(IF(ISBLANK(B746),"",VLOOKUP(B746,Elo!$A$2:$CA$1048576,MATCH(_xlfn.CONCAT("Week ", A746),Elo!$A$1:$CA$1,0),FALSE)+G746+H746), "")</f>
        <v>1891.5331309180424</v>
      </c>
      <c r="F746" s="85">
        <f>IFERROR(IF(ISBLANK(C746),"",VLOOKUP(C746,Elo!$A$2:$CA$1048576,MATCH(_xlfn.CONCAT("Week ",A746),Elo!$A$1:$CA$1,0),FALSE)+I746),IF(ISBLANK(Schedule!D746),"", 1000))</f>
        <v>1397.8043180491397</v>
      </c>
      <c r="G746" s="83">
        <f>_xlfn.IFNA(IF(ISBLANK(B746),"",IF(VLOOKUP(Games!B746,Schedule!$C$2:$G$1048576,MATCH("neutral_site",Schedule!$C$1:$G$1,0),FALSE),0,50)),"")</f>
        <v>50</v>
      </c>
      <c r="H746" s="83">
        <f>_xlfn.IFNA(IF(VLOOKUP(Games!B746, 'Bye Weeks'!$A$2:$P$135, MATCH(Games!$A746-1, 'Bye Weeks'!$A$1:$P$1, 0), FALSE)="Y", 25, 0), 0)</f>
        <v>25</v>
      </c>
      <c r="I746" s="112">
        <f>_xlfn.IFNA(IF(VLOOKUP(Games!C746, 'Bye Weeks'!$A$2:$P$135, MATCH(Games!$A746-1, 'Bye Weeks'!$A$1:$P$1, 0), FALSE)="Y", 25, 0), 0)</f>
        <v>0</v>
      </c>
      <c r="J746" s="122">
        <v>-23.763640560008998</v>
      </c>
      <c r="K746" s="123" t="s">
        <v>128</v>
      </c>
      <c r="L746" s="124">
        <f t="shared" si="207"/>
        <v>0.96352130528150026</v>
      </c>
      <c r="M746" s="124">
        <f t="shared" si="208"/>
        <v>3.6478694718499752E-2</v>
      </c>
      <c r="N746" s="123" t="str">
        <f t="shared" si="194"/>
        <v>Miami</v>
      </c>
      <c r="O746" s="125">
        <f t="shared" si="210"/>
        <v>0.96352130528150026</v>
      </c>
      <c r="P746" s="126" t="str">
        <f t="shared" si="195"/>
        <v/>
      </c>
      <c r="Q746" s="126" t="str">
        <f t="shared" si="196"/>
        <v/>
      </c>
      <c r="R746" s="122">
        <f t="shared" si="213"/>
        <v>-22.749152514756105</v>
      </c>
      <c r="S746" s="127">
        <f t="shared" si="212"/>
        <v>0.53445220238081115</v>
      </c>
      <c r="T746" s="128"/>
      <c r="U746" s="128"/>
      <c r="V746" s="129"/>
      <c r="W746" s="128"/>
      <c r="X746" s="128"/>
      <c r="Y746" s="1"/>
      <c r="Z746" s="129"/>
      <c r="AA746" s="128"/>
      <c r="AB746" s="128"/>
      <c r="AC746" s="130">
        <v>42</v>
      </c>
      <c r="AD746" s="130">
        <v>14</v>
      </c>
      <c r="AE746" s="123" t="str">
        <f t="shared" si="209"/>
        <v>Miami</v>
      </c>
      <c r="AF746" s="113">
        <f t="shared" si="197"/>
        <v>28</v>
      </c>
      <c r="AG746" s="89">
        <f t="shared" si="199"/>
        <v>1816.5331309180424</v>
      </c>
      <c r="AH746" s="89">
        <f t="shared" si="200"/>
        <v>1397.8043180491397</v>
      </c>
      <c r="AI746" s="89">
        <f t="shared" si="201"/>
        <v>418.72881286890265</v>
      </c>
      <c r="AJ746" s="89">
        <f t="shared" si="198"/>
        <v>2.8288728445518125</v>
      </c>
      <c r="AK746" s="89">
        <f t="shared" si="202"/>
        <v>3.6478694718499738E-2</v>
      </c>
      <c r="AL746" s="89">
        <f t="shared" si="206"/>
        <v>42.5</v>
      </c>
      <c r="AM746" s="89">
        <f t="shared" si="203"/>
        <v>4.3857275279890304</v>
      </c>
      <c r="AN746" s="89">
        <f t="shared" si="204"/>
        <v>1820.9188584460314</v>
      </c>
      <c r="AO746" s="104">
        <f t="shared" si="205"/>
        <v>1393.4185905211507</v>
      </c>
    </row>
    <row r="747" spans="1:41" hidden="1" thickBot="1" x14ac:dyDescent="0.5">
      <c r="A747" s="82">
        <f>IF(ISBLANK(Schedule!A747), "", Schedule!A747)</f>
        <v>13</v>
      </c>
      <c r="B747" s="109" t="str">
        <f>IF(ISBLANK(Schedule!C747), "", Schedule!C747)</f>
        <v>Virginia</v>
      </c>
      <c r="C747" s="109" t="str">
        <f>IF(ISBLANK(Schedule!D747), "", Schedule!D747)</f>
        <v>SMU</v>
      </c>
      <c r="D747" s="84" t="s">
        <v>679</v>
      </c>
      <c r="E747" s="85">
        <f>_xlfn.IFNA(IF(ISBLANK(B747),"",VLOOKUP(B747,Elo!$A$2:$CA$1048576,MATCH(_xlfn.CONCAT("Week ", A747),Elo!$A$1:$CA$1,0),FALSE)+G747+H747), "")</f>
        <v>1516.7420694254085</v>
      </c>
      <c r="F747" s="85">
        <f>IFERROR(IF(ISBLANK(C747),"",VLOOKUP(C747,Elo!$A$2:$CA$1048576,MATCH(_xlfn.CONCAT("Week ",A747),Elo!$A$1:$CA$1,0),FALSE)+I747),IF(ISBLANK(Schedule!D747),"", 1000))</f>
        <v>1894.3304902485231</v>
      </c>
      <c r="G747" s="83">
        <f>_xlfn.IFNA(IF(ISBLANK(B747),"",IF(VLOOKUP(Games!B747,Schedule!$C$2:$G$1048576,MATCH("neutral_site",Schedule!$C$1:$G$1,0),FALSE),0,50)),"")</f>
        <v>50</v>
      </c>
      <c r="H747" s="83">
        <f>_xlfn.IFNA(IF(VLOOKUP(Games!B747, 'Bye Weeks'!$A$2:$P$135, MATCH(Games!$A747-1, 'Bye Weeks'!$A$1:$P$1, 0), FALSE)="Y", 25, 0), 0)</f>
        <v>0</v>
      </c>
      <c r="I747" s="112">
        <f>_xlfn.IFNA(IF(VLOOKUP(Games!C747, 'Bye Weeks'!$A$2:$P$135, MATCH(Games!$A747-1, 'Bye Weeks'!$A$1:$P$1, 0), FALSE)="Y", 25, 0), 0)</f>
        <v>0</v>
      </c>
      <c r="J747" s="122">
        <v>12.357642636593045</v>
      </c>
      <c r="K747" s="123" t="s">
        <v>104</v>
      </c>
      <c r="L747" s="124">
        <f t="shared" si="207"/>
        <v>0.13172975030279788</v>
      </c>
      <c r="M747" s="124">
        <f t="shared" si="208"/>
        <v>0.86827024969720201</v>
      </c>
      <c r="N747" s="123" t="str">
        <f t="shared" ref="N747:N810" si="214">IFERROR(IF(ISBLANK(B747), "", IF(L747&gt;M747, B747, C747)), "")</f>
        <v>SMU</v>
      </c>
      <c r="O747" s="125">
        <f t="shared" ref="O747:O798" si="215">IFERROR(IF(ISBLANK(B747), "", IF(L747&gt;M747, L747, M747)),"")</f>
        <v>0.86827024969720201</v>
      </c>
      <c r="P747" s="126" t="str">
        <f t="shared" ref="P747:P810" si="216">IF(OR(ISBLANK(B747), ISBLANK(D747), D747=""),"",IF(_xlfn.NUMBERVALUE(J747)&lt;_xlfn.NUMBERVALUE(D747), "Y","N"))</f>
        <v/>
      </c>
      <c r="Q747" s="126" t="str">
        <f t="shared" ref="Q747:Q810" si="217">IF(OR(ISBLANK(B747),ISBLANK(D747), D747=""),"",IF(AND(_xlfn.NUMBERVALUE(D747)&lt;0,K747&lt;&gt;B747),"Y",IF(AND(B747=K747,_xlfn.NUMBERVALUE(J747)&lt;_xlfn.NUMBERVALUE(D747)),"Y","N")))</f>
        <v/>
      </c>
      <c r="R747" s="122">
        <f t="shared" si="213"/>
        <v>13.103536832924583</v>
      </c>
      <c r="S747" s="127">
        <f t="shared" si="212"/>
        <v>0.82268950595573365</v>
      </c>
      <c r="T747" s="128" t="s">
        <v>2</v>
      </c>
      <c r="U747" s="128"/>
      <c r="V747" s="129"/>
      <c r="W747" s="128"/>
      <c r="X747" s="128" t="s">
        <v>104</v>
      </c>
      <c r="Y747" s="1"/>
      <c r="Z747" s="129">
        <v>3</v>
      </c>
      <c r="AA747" s="128">
        <v>-101</v>
      </c>
      <c r="AB747" s="128"/>
      <c r="AC747" s="130">
        <v>7</v>
      </c>
      <c r="AD747" s="130">
        <v>33</v>
      </c>
      <c r="AE747" s="123" t="str">
        <f t="shared" si="209"/>
        <v>SMU</v>
      </c>
      <c r="AF747" s="113">
        <f t="shared" si="197"/>
        <v>26</v>
      </c>
      <c r="AG747" s="89">
        <f t="shared" si="199"/>
        <v>1894.3304902485231</v>
      </c>
      <c r="AH747" s="89">
        <f t="shared" si="200"/>
        <v>1466.7420694254085</v>
      </c>
      <c r="AI747" s="89">
        <f t="shared" si="201"/>
        <v>427.58842082311457</v>
      </c>
      <c r="AJ747" s="89">
        <f t="shared" si="198"/>
        <v>2.7595041322864926</v>
      </c>
      <c r="AK747" s="89">
        <f t="shared" si="202"/>
        <v>0.13172975030279799</v>
      </c>
      <c r="AL747" s="89">
        <f t="shared" si="206"/>
        <v>42.5</v>
      </c>
      <c r="AM747" s="89">
        <f t="shared" si="203"/>
        <v>15.449123587989652</v>
      </c>
      <c r="AN747" s="89">
        <f t="shared" si="204"/>
        <v>1451.292945837419</v>
      </c>
      <c r="AO747" s="104">
        <f t="shared" si="205"/>
        <v>1909.7796138365127</v>
      </c>
    </row>
    <row r="748" spans="1:41" hidden="1" thickBot="1" x14ac:dyDescent="0.5">
      <c r="A748" s="82">
        <f>IF(ISBLANK(Schedule!A748), "", Schedule!A748)</f>
        <v>13</v>
      </c>
      <c r="B748" s="109" t="str">
        <f>IF(ISBLANK(Schedule!C748), "", Schedule!C748)</f>
        <v>Jacksonville State</v>
      </c>
      <c r="C748" s="109" t="str">
        <f>IF(ISBLANK(Schedule!D748), "", Schedule!D748)</f>
        <v>Sam Houston</v>
      </c>
      <c r="D748" s="84" t="s">
        <v>742</v>
      </c>
      <c r="E748" s="85">
        <f>_xlfn.IFNA(IF(ISBLANK(B748),"",VLOOKUP(B748,Elo!$A$2:$CA$1048576,MATCH(_xlfn.CONCAT("Week ", A748),Elo!$A$1:$CA$1,0),FALSE)+G748+H748), "")</f>
        <v>1592.5602518104301</v>
      </c>
      <c r="F748" s="85">
        <f>IFERROR(IF(ISBLANK(C748),"",VLOOKUP(C748,Elo!$A$2:$CA$1048576,MATCH(_xlfn.CONCAT("Week ",A748),Elo!$A$1:$CA$1,0),FALSE)+I748),IF(ISBLANK(Schedule!D748),"", 1000))</f>
        <v>1466.0792882898218</v>
      </c>
      <c r="G748" s="83">
        <f>_xlfn.IFNA(IF(ISBLANK(B748),"",IF(VLOOKUP(Games!B748,Schedule!$C$2:$G$1048576,MATCH("neutral_site",Schedule!$C$1:$G$1,0),FALSE),0,50)),"")</f>
        <v>50</v>
      </c>
      <c r="H748" s="83">
        <f>_xlfn.IFNA(IF(VLOOKUP(Games!B748, 'Bye Weeks'!$A$2:$P$135, MATCH(Games!$A748-1, 'Bye Weeks'!$A$1:$P$1, 0), FALSE)="Y", 25, 0), 0)</f>
        <v>0</v>
      </c>
      <c r="I748" s="112">
        <f>_xlfn.IFNA(IF(VLOOKUP(Games!C748, 'Bye Weeks'!$A$2:$P$135, MATCH(Games!$A748-1, 'Bye Weeks'!$A$1:$P$1, 0), FALSE)="Y", 25, 0), 0)</f>
        <v>0</v>
      </c>
      <c r="J748" s="122">
        <v>-3.9492311370738662</v>
      </c>
      <c r="K748" s="123" t="s">
        <v>171</v>
      </c>
      <c r="L748" s="124">
        <f t="shared" si="207"/>
        <v>0.73417438859991757</v>
      </c>
      <c r="M748" s="124">
        <f t="shared" si="208"/>
        <v>0.26582561140008237</v>
      </c>
      <c r="N748" s="123" t="str">
        <f t="shared" si="214"/>
        <v>Jacksonville State</v>
      </c>
      <c r="O748" s="125">
        <f t="shared" si="215"/>
        <v>0.73417438859991757</v>
      </c>
      <c r="P748" s="126" t="str">
        <f t="shared" si="216"/>
        <v>N</v>
      </c>
      <c r="Q748" s="126" t="str">
        <f t="shared" si="217"/>
        <v>N</v>
      </c>
      <c r="R748" s="122">
        <f t="shared" si="213"/>
        <v>-7.0592385408243352</v>
      </c>
      <c r="S748" s="127">
        <f t="shared" si="212"/>
        <v>3.2264369294350175</v>
      </c>
      <c r="T748" s="128"/>
      <c r="U748" s="128"/>
      <c r="V748" s="129"/>
      <c r="W748" s="128"/>
      <c r="X748" s="128"/>
      <c r="Y748" s="1"/>
      <c r="Z748" s="129"/>
      <c r="AA748" s="128"/>
      <c r="AB748" s="128"/>
      <c r="AC748" s="130">
        <v>21</v>
      </c>
      <c r="AD748" s="130">
        <v>11</v>
      </c>
      <c r="AE748" s="123" t="str">
        <f t="shared" si="209"/>
        <v>Jacksonville State</v>
      </c>
      <c r="AF748" s="113">
        <f t="shared" si="197"/>
        <v>10</v>
      </c>
      <c r="AG748" s="89">
        <f t="shared" si="199"/>
        <v>1542.5602518104301</v>
      </c>
      <c r="AH748" s="89">
        <f t="shared" si="200"/>
        <v>1466.0792882898218</v>
      </c>
      <c r="AI748" s="89">
        <f t="shared" si="201"/>
        <v>76.480963520608384</v>
      </c>
      <c r="AJ748" s="89">
        <f t="shared" si="198"/>
        <v>2.3173352576592539</v>
      </c>
      <c r="AK748" s="89">
        <f t="shared" si="202"/>
        <v>0.26582561140008243</v>
      </c>
      <c r="AL748" s="89">
        <f t="shared" si="206"/>
        <v>42.5</v>
      </c>
      <c r="AM748" s="89">
        <f t="shared" si="203"/>
        <v>26.180300121665148</v>
      </c>
      <c r="AN748" s="89">
        <f t="shared" si="204"/>
        <v>1568.7405519320953</v>
      </c>
      <c r="AO748" s="104">
        <f t="shared" si="205"/>
        <v>1439.8989881681566</v>
      </c>
    </row>
    <row r="749" spans="1:41" hidden="1" thickBot="1" x14ac:dyDescent="0.5">
      <c r="A749" s="82">
        <f>IF(ISBLANK(Schedule!A749), "", Schedule!A749)</f>
        <v>13</v>
      </c>
      <c r="B749" s="109" t="str">
        <f>IF(ISBLANK(Schedule!C749), "", Schedule!C749)</f>
        <v>Florida</v>
      </c>
      <c r="C749" s="109" t="str">
        <f>IF(ISBLANK(Schedule!D749), "", Schedule!D749)</f>
        <v>Ole Miss</v>
      </c>
      <c r="D749" s="84" t="s">
        <v>679</v>
      </c>
      <c r="E749" s="85">
        <f>_xlfn.IFNA(IF(ISBLANK(B749),"",VLOOKUP(B749,Elo!$A$2:$CA$1048576,MATCH(_xlfn.CONCAT("Week ", A749),Elo!$A$1:$CA$1,0),FALSE)+G749+H749), "")</f>
        <v>1760.9666923398704</v>
      </c>
      <c r="F749" s="85">
        <f>IFERROR(IF(ISBLANK(C749),"",VLOOKUP(C749,Elo!$A$2:$CA$1048576,MATCH(_xlfn.CONCAT("Week ",A749),Elo!$A$1:$CA$1,0),FALSE)+I749),IF(ISBLANK(Schedule!D749),"", 1000))</f>
        <v>2008.7513769699376</v>
      </c>
      <c r="G749" s="83">
        <f>_xlfn.IFNA(IF(ISBLANK(B749),"",IF(VLOOKUP(Games!B749,Schedule!$C$2:$G$1048576,MATCH("neutral_site",Schedule!$C$1:$G$1,0),FALSE),0,50)),"")</f>
        <v>50</v>
      </c>
      <c r="H749" s="83">
        <f>_xlfn.IFNA(IF(VLOOKUP(Games!B749, 'Bye Weeks'!$A$2:$P$135, MATCH(Games!$A749-1, 'Bye Weeks'!$A$1:$P$1, 0), FALSE)="Y", 25, 0), 0)</f>
        <v>0</v>
      </c>
      <c r="I749" s="112">
        <f>_xlfn.IFNA(IF(VLOOKUP(Games!C749, 'Bye Weeks'!$A$2:$P$135, MATCH(Games!$A749-1, 'Bye Weeks'!$A$1:$P$1, 0), FALSE)="Y", 25, 0), 0)</f>
        <v>25</v>
      </c>
      <c r="J749" s="122">
        <v>9.5108003020227798</v>
      </c>
      <c r="K749" s="123" t="s">
        <v>107</v>
      </c>
      <c r="L749" s="124">
        <f t="shared" si="207"/>
        <v>0.21713317314620678</v>
      </c>
      <c r="M749" s="124">
        <f t="shared" si="208"/>
        <v>0.78286682685379327</v>
      </c>
      <c r="N749" s="123" t="str">
        <f t="shared" si="214"/>
        <v>Ole Miss</v>
      </c>
      <c r="O749" s="125">
        <f t="shared" si="215"/>
        <v>0.78286682685379327</v>
      </c>
      <c r="P749" s="126" t="str">
        <f t="shared" si="216"/>
        <v/>
      </c>
      <c r="Q749" s="126" t="str">
        <f t="shared" si="217"/>
        <v/>
      </c>
      <c r="R749" s="122">
        <f t="shared" si="213"/>
        <v>8.9113873852026888</v>
      </c>
      <c r="S749" s="127">
        <f t="shared" si="212"/>
        <v>1.0693419318265891</v>
      </c>
      <c r="T749" s="128"/>
      <c r="U749" s="128"/>
      <c r="V749" s="129"/>
      <c r="W749" s="128"/>
      <c r="X749" s="128"/>
      <c r="Y749" s="1"/>
      <c r="Z749" s="129"/>
      <c r="AA749" s="128"/>
      <c r="AB749" s="128"/>
      <c r="AC749" s="130">
        <v>24</v>
      </c>
      <c r="AD749" s="130">
        <v>17</v>
      </c>
      <c r="AE749" s="123" t="str">
        <f t="shared" si="209"/>
        <v>Florida</v>
      </c>
      <c r="AF749" s="113">
        <f t="shared" si="197"/>
        <v>7</v>
      </c>
      <c r="AG749" s="89">
        <f t="shared" si="199"/>
        <v>1710.9666923398704</v>
      </c>
      <c r="AH749" s="89">
        <f t="shared" si="200"/>
        <v>1983.7513769699376</v>
      </c>
      <c r="AI749" s="89">
        <f t="shared" si="201"/>
        <v>-272.7846846300672</v>
      </c>
      <c r="AJ749" s="89">
        <f t="shared" si="198"/>
        <v>2.3737728499825157</v>
      </c>
      <c r="AK749" s="89">
        <f t="shared" si="202"/>
        <v>0.78286682685379327</v>
      </c>
      <c r="AL749" s="89">
        <f t="shared" si="206"/>
        <v>42.5</v>
      </c>
      <c r="AM749" s="89">
        <f t="shared" si="203"/>
        <v>78.979790796343636</v>
      </c>
      <c r="AN749" s="89">
        <f t="shared" si="204"/>
        <v>1789.9464831362141</v>
      </c>
      <c r="AO749" s="104">
        <f t="shared" si="205"/>
        <v>1904.771586173594</v>
      </c>
    </row>
    <row r="750" spans="1:41" hidden="1" thickBot="1" x14ac:dyDescent="0.5">
      <c r="A750" s="82">
        <f>IF(ISBLANK(Schedule!A750), "", Schedule!A750)</f>
        <v>13</v>
      </c>
      <c r="B750" s="109" t="str">
        <f>IF(ISBLANK(Schedule!C750), "", Schedule!C750)</f>
        <v>Boston College</v>
      </c>
      <c r="C750" s="109" t="str">
        <f>IF(ISBLANK(Schedule!D750), "", Schedule!D750)</f>
        <v>North Carolina</v>
      </c>
      <c r="D750" s="84" t="s">
        <v>679</v>
      </c>
      <c r="E750" s="85">
        <f>_xlfn.IFNA(IF(ISBLANK(B750),"",VLOOKUP(B750,Elo!$A$2:$CA$1048576,MATCH(_xlfn.CONCAT("Week ", A750),Elo!$A$1:$CA$1,0),FALSE)+G750+H750), "")</f>
        <v>1568.9529625462771</v>
      </c>
      <c r="F750" s="85">
        <f>IFERROR(IF(ISBLANK(C750),"",VLOOKUP(C750,Elo!$A$2:$CA$1048576,MATCH(_xlfn.CONCAT("Week ",A750),Elo!$A$1:$CA$1,0),FALSE)+I750),IF(ISBLANK(Schedule!D750),"", 1000))</f>
        <v>1620.3992265761892</v>
      </c>
      <c r="G750" s="83">
        <f>_xlfn.IFNA(IF(ISBLANK(B750),"",IF(VLOOKUP(Games!B750,Schedule!$C$2:$G$1048576,MATCH("neutral_site",Schedule!$C$1:$G$1,0),FALSE),0,50)),"")</f>
        <v>50</v>
      </c>
      <c r="H750" s="83">
        <f>_xlfn.IFNA(IF(VLOOKUP(Games!B750, 'Bye Weeks'!$A$2:$P$135, MATCH(Games!$A750-1, 'Bye Weeks'!$A$1:$P$1, 0), FALSE)="Y", 25, 0), 0)</f>
        <v>0</v>
      </c>
      <c r="I750" s="112">
        <f>_xlfn.IFNA(IF(VLOOKUP(Games!C750, 'Bye Weeks'!$A$2:$P$135, MATCH(Games!$A750-1, 'Bye Weeks'!$A$1:$P$1, 0), FALSE)="Y", 25, 0), 0)</f>
        <v>0</v>
      </c>
      <c r="J750" s="122">
        <v>-10.4</v>
      </c>
      <c r="K750" s="123" t="s">
        <v>169</v>
      </c>
      <c r="L750" s="124">
        <f t="shared" si="207"/>
        <v>0.49791867077431151</v>
      </c>
      <c r="M750" s="124">
        <f t="shared" si="208"/>
        <v>0.5020813292256886</v>
      </c>
      <c r="N750" s="123" t="str">
        <f t="shared" si="214"/>
        <v>North Carolina</v>
      </c>
      <c r="O750" s="125">
        <f t="shared" si="215"/>
        <v>0.5020813292256886</v>
      </c>
      <c r="P750" s="126" t="str">
        <f t="shared" si="216"/>
        <v/>
      </c>
      <c r="Q750" s="126" t="str">
        <f t="shared" si="217"/>
        <v/>
      </c>
      <c r="R750" s="122">
        <f t="shared" si="213"/>
        <v>5.7850561196482887E-2</v>
      </c>
      <c r="S750" s="127">
        <f t="shared" si="212"/>
        <v>1.2222222222222221</v>
      </c>
      <c r="T750" s="128"/>
      <c r="U750" s="128"/>
      <c r="V750" s="129"/>
      <c r="W750" s="128"/>
      <c r="X750" s="128"/>
      <c r="Y750" s="1"/>
      <c r="Z750" s="129"/>
      <c r="AA750" s="128"/>
      <c r="AB750" s="128"/>
      <c r="AC750" s="130">
        <v>41</v>
      </c>
      <c r="AD750" s="130">
        <v>21</v>
      </c>
      <c r="AE750" s="123" t="str">
        <f t="shared" si="209"/>
        <v>Boston College</v>
      </c>
      <c r="AF750" s="113">
        <f t="shared" si="197"/>
        <v>20</v>
      </c>
      <c r="AG750" s="89">
        <f t="shared" si="199"/>
        <v>1518.9529625462771</v>
      </c>
      <c r="AH750" s="89">
        <f t="shared" si="200"/>
        <v>1620.3992265761892</v>
      </c>
      <c r="AI750" s="89">
        <f t="shared" si="201"/>
        <v>-101.44626402991207</v>
      </c>
      <c r="AJ750" s="89">
        <f t="shared" si="198"/>
        <v>3.1916978098706164</v>
      </c>
      <c r="AK750" s="89">
        <f t="shared" si="202"/>
        <v>0.50208132922568849</v>
      </c>
      <c r="AL750" s="89">
        <f t="shared" si="206"/>
        <v>42.5</v>
      </c>
      <c r="AM750" s="89">
        <f t="shared" si="203"/>
        <v>68.105904851828711</v>
      </c>
      <c r="AN750" s="89">
        <f t="shared" si="204"/>
        <v>1587.0588673981058</v>
      </c>
      <c r="AO750" s="104">
        <f t="shared" si="205"/>
        <v>1552.2933217243606</v>
      </c>
    </row>
    <row r="751" spans="1:41" hidden="1" thickBot="1" x14ac:dyDescent="0.5">
      <c r="A751" s="82">
        <f>IF(ISBLANK(Schedule!A751), "", Schedule!A751)</f>
        <v>13</v>
      </c>
      <c r="B751" s="109" t="str">
        <f>IF(ISBLANK(Schedule!C751), "", Schedule!C751)</f>
        <v>Rutgers</v>
      </c>
      <c r="C751" s="109" t="str">
        <f>IF(ISBLANK(Schedule!D751), "", Schedule!D751)</f>
        <v>Illinois</v>
      </c>
      <c r="D751" s="84" t="s">
        <v>679</v>
      </c>
      <c r="E751" s="85">
        <f>_xlfn.IFNA(IF(ISBLANK(B751),"",VLOOKUP(B751,Elo!$A$2:$CA$1048576,MATCH(_xlfn.CONCAT("Week ", A751),Elo!$A$1:$CA$1,0),FALSE)+G751+H751), "")</f>
        <v>1596.0223923847375</v>
      </c>
      <c r="F751" s="85">
        <f>IFERROR(IF(ISBLANK(C751),"",VLOOKUP(C751,Elo!$A$2:$CA$1048576,MATCH(_xlfn.CONCAT("Week ",A751),Elo!$A$1:$CA$1,0),FALSE)+I751),IF(ISBLANK(Schedule!D751),"", 1000))</f>
        <v>1654.91354044069</v>
      </c>
      <c r="G751" s="83">
        <f>_xlfn.IFNA(IF(ISBLANK(B751),"",IF(VLOOKUP(Games!B751,Schedule!$C$2:$G$1048576,MATCH("neutral_site",Schedule!$C$1:$G$1,0),FALSE),0,50)),"")</f>
        <v>50</v>
      </c>
      <c r="H751" s="83">
        <f>_xlfn.IFNA(IF(VLOOKUP(Games!B751, 'Bye Weeks'!$A$2:$P$135, MATCH(Games!$A751-1, 'Bye Weeks'!$A$1:$P$1, 0), FALSE)="Y", 25, 0), 0)</f>
        <v>0</v>
      </c>
      <c r="I751" s="112">
        <f>_xlfn.IFNA(IF(VLOOKUP(Games!C751, 'Bye Weeks'!$A$2:$P$135, MATCH(Games!$A751-1, 'Bye Weeks'!$A$1:$P$1, 0), FALSE)="Y", 25, 0), 0)</f>
        <v>0</v>
      </c>
      <c r="J751" s="122">
        <v>0.11823936436422627</v>
      </c>
      <c r="K751" s="123" t="s">
        <v>159</v>
      </c>
      <c r="L751" s="124">
        <f t="shared" si="207"/>
        <v>0.4872074018431739</v>
      </c>
      <c r="M751" s="124">
        <f t="shared" si="208"/>
        <v>0.5127925981568261</v>
      </c>
      <c r="N751" s="123" t="str">
        <f t="shared" si="214"/>
        <v>Illinois</v>
      </c>
      <c r="O751" s="125">
        <f t="shared" si="215"/>
        <v>0.5127925981568261</v>
      </c>
      <c r="P751" s="126" t="str">
        <f t="shared" si="216"/>
        <v/>
      </c>
      <c r="Q751" s="126" t="str">
        <f t="shared" si="217"/>
        <v/>
      </c>
      <c r="R751" s="122">
        <f t="shared" si="213"/>
        <v>0.35564592223809993</v>
      </c>
      <c r="S751" s="127">
        <f t="shared" si="212"/>
        <v>98.720246314139288</v>
      </c>
      <c r="T751" s="128" t="s">
        <v>25</v>
      </c>
      <c r="U751" s="128" t="s">
        <v>168</v>
      </c>
      <c r="V751" s="129">
        <v>3</v>
      </c>
      <c r="W751" s="128">
        <v>-120</v>
      </c>
      <c r="X751" s="128"/>
      <c r="Y751" s="1"/>
      <c r="Z751" s="129"/>
      <c r="AA751" s="128"/>
      <c r="AB751" s="128"/>
      <c r="AC751" s="130">
        <v>31</v>
      </c>
      <c r="AD751" s="130">
        <v>38</v>
      </c>
      <c r="AE751" s="123" t="str">
        <f t="shared" si="209"/>
        <v>Illinois</v>
      </c>
      <c r="AF751" s="113">
        <f t="shared" si="197"/>
        <v>7</v>
      </c>
      <c r="AG751" s="89">
        <f t="shared" si="199"/>
        <v>1654.91354044069</v>
      </c>
      <c r="AH751" s="89">
        <f t="shared" si="200"/>
        <v>1546.0223923847375</v>
      </c>
      <c r="AI751" s="89">
        <f t="shared" si="201"/>
        <v>108.8911480559525</v>
      </c>
      <c r="AJ751" s="89">
        <f t="shared" si="198"/>
        <v>1.9813716188169022</v>
      </c>
      <c r="AK751" s="89">
        <f t="shared" si="202"/>
        <v>0.4872074018431739</v>
      </c>
      <c r="AL751" s="89">
        <f t="shared" si="206"/>
        <v>42.5</v>
      </c>
      <c r="AM751" s="89">
        <f t="shared" si="203"/>
        <v>41.026904035807419</v>
      </c>
      <c r="AN751" s="89">
        <f t="shared" si="204"/>
        <v>1504.9954883489302</v>
      </c>
      <c r="AO751" s="104">
        <f t="shared" si="205"/>
        <v>1695.9404444764973</v>
      </c>
    </row>
    <row r="752" spans="1:41" hidden="1" thickBot="1" x14ac:dyDescent="0.5">
      <c r="A752" s="82">
        <f>IF(ISBLANK(Schedule!A752), "", Schedule!A752)</f>
        <v>13</v>
      </c>
      <c r="B752" s="109" t="str">
        <f>IF(ISBLANK(Schedule!C752), "", Schedule!C752)</f>
        <v>Georgia</v>
      </c>
      <c r="C752" s="109" t="str">
        <f>IF(ISBLANK(Schedule!D752), "", Schedule!D752)</f>
        <v>Massachusetts</v>
      </c>
      <c r="D752" s="84" t="s">
        <v>679</v>
      </c>
      <c r="E752" s="85">
        <f>_xlfn.IFNA(IF(ISBLANK(B752),"",VLOOKUP(B752,Elo!$A$2:$CA$1048576,MATCH(_xlfn.CONCAT("Week ", A752),Elo!$A$1:$CA$1,0),FALSE)+G752+H752), "")</f>
        <v>2109.5490504427935</v>
      </c>
      <c r="F752" s="85">
        <f>IFERROR(IF(ISBLANK(C752),"",VLOOKUP(C752,Elo!$A$2:$CA$1048576,MATCH(_xlfn.CONCAT("Week ",A752),Elo!$A$1:$CA$1,0),FALSE)+I752),IF(ISBLANK(Schedule!D752),"", 1000))</f>
        <v>1057.0169281707422</v>
      </c>
      <c r="G752" s="83">
        <f>_xlfn.IFNA(IF(ISBLANK(B752),"",IF(VLOOKUP(Games!B752,Schedule!$C$2:$G$1048576,MATCH("neutral_site",Schedule!$C$1:$G$1,0),FALSE),0,50)),"")</f>
        <v>0</v>
      </c>
      <c r="H752" s="83">
        <f>_xlfn.IFNA(IF(VLOOKUP(Games!B752, 'Bye Weeks'!$A$2:$P$135, MATCH(Games!$A752-1, 'Bye Weeks'!$A$1:$P$1, 0), FALSE)="Y", 25, 0), 0)</f>
        <v>0</v>
      </c>
      <c r="I752" s="112">
        <f>_xlfn.IFNA(IF(VLOOKUP(Games!C752, 'Bye Weeks'!$A$2:$P$135, MATCH(Games!$A752-1, 'Bye Weeks'!$A$1:$P$1, 0), FALSE)="Y", 25, 0), 0)</f>
        <v>0</v>
      </c>
      <c r="J752" s="122">
        <v>-43.922194749252498</v>
      </c>
      <c r="K752" s="123" t="s">
        <v>91</v>
      </c>
      <c r="L752" s="124">
        <f t="shared" si="207"/>
        <v>0.99766839001427332</v>
      </c>
      <c r="M752" s="124">
        <f t="shared" si="208"/>
        <v>2.3316099857266688E-3</v>
      </c>
      <c r="N752" s="123" t="str">
        <f t="shared" si="214"/>
        <v>Georgia</v>
      </c>
      <c r="O752" s="125">
        <f t="shared" si="215"/>
        <v>0.99766839001427332</v>
      </c>
      <c r="P752" s="126" t="str">
        <f t="shared" si="216"/>
        <v/>
      </c>
      <c r="Q752" s="126" t="str">
        <f t="shared" si="217"/>
        <v/>
      </c>
      <c r="R752" s="122">
        <f t="shared" si="213"/>
        <v>-42.101284890882056</v>
      </c>
      <c r="S752" s="127">
        <f t="shared" si="212"/>
        <v>0.28907378271411649</v>
      </c>
      <c r="T752" s="128"/>
      <c r="U752" s="128"/>
      <c r="V752" s="129"/>
      <c r="W752" s="128"/>
      <c r="X752" s="128"/>
      <c r="Y752" s="1"/>
      <c r="Z752" s="129"/>
      <c r="AA752" s="128"/>
      <c r="AB752" s="128"/>
      <c r="AC752" s="130">
        <v>59</v>
      </c>
      <c r="AD752" s="130">
        <v>21</v>
      </c>
      <c r="AE752" s="123" t="str">
        <f t="shared" si="209"/>
        <v>Georgia</v>
      </c>
      <c r="AF752" s="113">
        <f t="shared" si="197"/>
        <v>38</v>
      </c>
      <c r="AG752" s="89">
        <f t="shared" si="199"/>
        <v>2109.5490504427935</v>
      </c>
      <c r="AH752" s="89">
        <f t="shared" si="200"/>
        <v>1057.0169281707422</v>
      </c>
      <c r="AI752" s="89">
        <f t="shared" si="201"/>
        <v>1052.5321222720513</v>
      </c>
      <c r="AJ752" s="89">
        <f t="shared" si="198"/>
        <v>2.4780187615349472</v>
      </c>
      <c r="AK752" s="89">
        <f t="shared" si="202"/>
        <v>2.3316099857266792E-3</v>
      </c>
      <c r="AL752" s="89">
        <f t="shared" si="206"/>
        <v>42.5</v>
      </c>
      <c r="AM752" s="89">
        <f t="shared" si="203"/>
        <v>0.24555536479155002</v>
      </c>
      <c r="AN752" s="89">
        <f t="shared" si="204"/>
        <v>2109.794605807585</v>
      </c>
      <c r="AO752" s="104">
        <f t="shared" si="205"/>
        <v>1056.7713728059507</v>
      </c>
    </row>
    <row r="753" spans="1:41" hidden="1" thickBot="1" x14ac:dyDescent="0.5">
      <c r="A753" s="82">
        <f>IF(ISBLANK(Schedule!A753), "", Schedule!A753)</f>
        <v>13</v>
      </c>
      <c r="B753" s="109" t="str">
        <f>IF(ISBLANK(Schedule!C753), "", Schedule!C753)</f>
        <v>Liberty</v>
      </c>
      <c r="C753" s="109" t="str">
        <f>IF(ISBLANK(Schedule!D753), "", Schedule!D753)</f>
        <v>Western Kentucky</v>
      </c>
      <c r="D753" s="84" t="s">
        <v>679</v>
      </c>
      <c r="E753" s="85">
        <f>_xlfn.IFNA(IF(ISBLANK(B753),"",VLOOKUP(B753,Elo!$A$2:$CA$1048576,MATCH(_xlfn.CONCAT("Week ", A753),Elo!$A$1:$CA$1,0),FALSE)+G753+H753), "")</f>
        <v>1611.0114541711982</v>
      </c>
      <c r="F753" s="85">
        <f>IFERROR(IF(ISBLANK(C753),"",VLOOKUP(C753,Elo!$A$2:$CA$1048576,MATCH(_xlfn.CONCAT("Week ",A753),Elo!$A$1:$CA$1,0),FALSE)+I753),IF(ISBLANK(Schedule!D753),"", 1000))</f>
        <v>1535.0417378962813</v>
      </c>
      <c r="G753" s="83">
        <f>_xlfn.IFNA(IF(ISBLANK(B753),"",IF(VLOOKUP(Games!B753,Schedule!$C$2:$G$1048576,MATCH("neutral_site",Schedule!$C$1:$G$1,0),FALSE),0,50)),"")</f>
        <v>50</v>
      </c>
      <c r="H753" s="83">
        <f>_xlfn.IFNA(IF(VLOOKUP(Games!B753, 'Bye Weeks'!$A$2:$P$135, MATCH(Games!$A753-1, 'Bye Weeks'!$A$1:$P$1, 0), FALSE)="Y", 25, 0), 0)</f>
        <v>0</v>
      </c>
      <c r="I753" s="112">
        <f>_xlfn.IFNA(IF(VLOOKUP(Games!C753, 'Bye Weeks'!$A$2:$P$135, MATCH(Games!$A753-1, 'Bye Weeks'!$A$1:$P$1, 0), FALSE)="Y", 25, 0), 0)</f>
        <v>0</v>
      </c>
      <c r="J753" s="122">
        <v>-6.7683895202188431</v>
      </c>
      <c r="K753" s="123" t="s">
        <v>122</v>
      </c>
      <c r="L753" s="124">
        <f t="shared" si="207"/>
        <v>0.67373786930320556</v>
      </c>
      <c r="M753" s="124">
        <f t="shared" si="208"/>
        <v>0.32626213069679444</v>
      </c>
      <c r="N753" s="123" t="str">
        <f t="shared" si="214"/>
        <v>Liberty</v>
      </c>
      <c r="O753" s="125">
        <f t="shared" si="215"/>
        <v>0.67373786930320556</v>
      </c>
      <c r="P753" s="126" t="str">
        <f t="shared" si="216"/>
        <v/>
      </c>
      <c r="Q753" s="126" t="str">
        <f t="shared" si="217"/>
        <v/>
      </c>
      <c r="R753" s="122">
        <f t="shared" si="213"/>
        <v>-5.0387886509966755</v>
      </c>
      <c r="S753" s="127">
        <f t="shared" si="212"/>
        <v>1.8795051789791737</v>
      </c>
      <c r="T753" s="128"/>
      <c r="U753" s="128"/>
      <c r="V753" s="129"/>
      <c r="W753" s="128"/>
      <c r="X753" s="128"/>
      <c r="Y753" s="1"/>
      <c r="Z753" s="129"/>
      <c r="AA753" s="128"/>
      <c r="AB753" s="128"/>
      <c r="AC753" s="130">
        <v>31</v>
      </c>
      <c r="AD753" s="130">
        <v>21</v>
      </c>
      <c r="AE753" s="123" t="str">
        <f t="shared" si="209"/>
        <v>Liberty</v>
      </c>
      <c r="AF753" s="113">
        <f t="shared" si="197"/>
        <v>10</v>
      </c>
      <c r="AG753" s="89">
        <f t="shared" si="199"/>
        <v>1561.0114541711982</v>
      </c>
      <c r="AH753" s="89">
        <f t="shared" si="200"/>
        <v>1535.0417378962813</v>
      </c>
      <c r="AI753" s="89">
        <f t="shared" si="201"/>
        <v>25.969716274916891</v>
      </c>
      <c r="AJ753" s="89">
        <f t="shared" si="198"/>
        <v>2.3699197529895253</v>
      </c>
      <c r="AK753" s="89">
        <f t="shared" si="202"/>
        <v>0.32626213069679444</v>
      </c>
      <c r="AL753" s="89">
        <f t="shared" si="206"/>
        <v>42.5</v>
      </c>
      <c r="AM753" s="89">
        <f t="shared" si="203"/>
        <v>32.861640398108293</v>
      </c>
      <c r="AN753" s="89">
        <f t="shared" si="204"/>
        <v>1593.8730945693064</v>
      </c>
      <c r="AO753" s="104">
        <f t="shared" si="205"/>
        <v>1502.1800974981732</v>
      </c>
    </row>
    <row r="754" spans="1:41" hidden="1" thickBot="1" x14ac:dyDescent="0.5">
      <c r="A754" s="82">
        <f>IF(ISBLANK(Schedule!A754), "", Schedule!A754)</f>
        <v>13</v>
      </c>
      <c r="B754" s="109" t="str">
        <f>IF(ISBLANK(Schedule!C754), "", Schedule!C754)</f>
        <v>Tennessee</v>
      </c>
      <c r="C754" s="109" t="str">
        <f>IF(ISBLANK(Schedule!D754), "", Schedule!D754)</f>
        <v>UTEP</v>
      </c>
      <c r="D754" s="84" t="s">
        <v>679</v>
      </c>
      <c r="E754" s="85">
        <f>_xlfn.IFNA(IF(ISBLANK(B754),"",VLOOKUP(B754,Elo!$A$2:$CA$1048576,MATCH(_xlfn.CONCAT("Week ", A754),Elo!$A$1:$CA$1,0),FALSE)+G754+H754), "")</f>
        <v>1915.1330457142708</v>
      </c>
      <c r="F754" s="85">
        <f>IFERROR(IF(ISBLANK(C754),"",VLOOKUP(C754,Elo!$A$2:$CA$1048576,MATCH(_xlfn.CONCAT("Week ",A754),Elo!$A$1:$CA$1,0),FALSE)+I754),IF(ISBLANK(Schedule!D754),"", 1000))</f>
        <v>1120.4222165676713</v>
      </c>
      <c r="G754" s="83">
        <f>_xlfn.IFNA(IF(ISBLANK(B754),"",IF(VLOOKUP(Games!B754,Schedule!$C$2:$G$1048576,MATCH("neutral_site",Schedule!$C$1:$G$1,0),FALSE),0,50)),"")</f>
        <v>50</v>
      </c>
      <c r="H754" s="83">
        <f>_xlfn.IFNA(IF(VLOOKUP(Games!B754, 'Bye Weeks'!$A$2:$P$135, MATCH(Games!$A754-1, 'Bye Weeks'!$A$1:$P$1, 0), FALSE)="Y", 25, 0), 0)</f>
        <v>0</v>
      </c>
      <c r="I754" s="112">
        <f>_xlfn.IFNA(IF(VLOOKUP(Games!C754, 'Bye Weeks'!$A$2:$P$135, MATCH(Games!$A754-1, 'Bye Weeks'!$A$1:$P$1, 0), FALSE)="Y", 25, 0), 0)</f>
        <v>0</v>
      </c>
      <c r="J754" s="122">
        <v>-34.58342200685135</v>
      </c>
      <c r="K754" s="123" t="s">
        <v>110</v>
      </c>
      <c r="L754" s="124">
        <f t="shared" si="207"/>
        <v>0.99232853326302495</v>
      </c>
      <c r="M754" s="124">
        <f t="shared" si="208"/>
        <v>7.671466736974982E-3</v>
      </c>
      <c r="N754" s="123" t="str">
        <f t="shared" si="214"/>
        <v>Tennessee</v>
      </c>
      <c r="O754" s="125">
        <f t="shared" si="215"/>
        <v>0.99232853326302495</v>
      </c>
      <c r="P754" s="126" t="str">
        <f t="shared" si="216"/>
        <v/>
      </c>
      <c r="Q754" s="126" t="str">
        <f t="shared" si="217"/>
        <v/>
      </c>
      <c r="R754" s="122">
        <f t="shared" si="213"/>
        <v>-33.788433165863978</v>
      </c>
      <c r="S754" s="127">
        <f t="shared" si="212"/>
        <v>0.36716888345650894</v>
      </c>
      <c r="T754" s="128"/>
      <c r="U754" s="128"/>
      <c r="V754" s="129"/>
      <c r="W754" s="128"/>
      <c r="X754" s="128"/>
      <c r="Y754" s="1"/>
      <c r="Z754" s="129"/>
      <c r="AA754" s="128"/>
      <c r="AB754" s="128"/>
      <c r="AC754" s="130">
        <v>56</v>
      </c>
      <c r="AD754" s="130">
        <v>0</v>
      </c>
      <c r="AE754" s="123" t="str">
        <f t="shared" si="209"/>
        <v>Tennessee</v>
      </c>
      <c r="AF754" s="113">
        <f t="shared" si="197"/>
        <v>56</v>
      </c>
      <c r="AG754" s="89">
        <f t="shared" si="199"/>
        <v>1865.1330457142708</v>
      </c>
      <c r="AH754" s="89">
        <f t="shared" si="200"/>
        <v>1120.4222165676713</v>
      </c>
      <c r="AI754" s="89">
        <f t="shared" si="201"/>
        <v>744.71082914659951</v>
      </c>
      <c r="AJ754" s="89">
        <f t="shared" si="198"/>
        <v>3.0205725809123911</v>
      </c>
      <c r="AK754" s="89">
        <f t="shared" si="202"/>
        <v>7.6714667369750522E-3</v>
      </c>
      <c r="AL754" s="89">
        <f t="shared" si="206"/>
        <v>42.5</v>
      </c>
      <c r="AM754" s="89">
        <f t="shared" si="203"/>
        <v>0.98481943844625242</v>
      </c>
      <c r="AN754" s="89">
        <f t="shared" si="204"/>
        <v>1866.1178651527171</v>
      </c>
      <c r="AO754" s="104">
        <f t="shared" si="205"/>
        <v>1119.437397129225</v>
      </c>
    </row>
    <row r="755" spans="1:41" hidden="1" thickBot="1" x14ac:dyDescent="0.5">
      <c r="A755" s="82">
        <f>IF(ISBLANK(Schedule!A755), "", Schedule!A755)</f>
        <v>13</v>
      </c>
      <c r="B755" s="109" t="str">
        <f>IF(ISBLANK(Schedule!C755), "", Schedule!C755)</f>
        <v>Florida State</v>
      </c>
      <c r="C755" s="109" t="str">
        <f>IF(ISBLANK(Schedule!D755), "", Schedule!D755)</f>
        <v>Charleston Southern</v>
      </c>
      <c r="D755" s="84" t="s">
        <v>679</v>
      </c>
      <c r="E755" s="85">
        <f>_xlfn.IFNA(IF(ISBLANK(B755),"",VLOOKUP(B755,Elo!$A$2:$CA$1048576,MATCH(_xlfn.CONCAT("Week ", A755),Elo!$A$1:$CA$1,0),FALSE)+G755+H755), "")</f>
        <v>1473.2217410145574</v>
      </c>
      <c r="F755" s="85">
        <f>IFERROR(IF(ISBLANK(C755),"",VLOOKUP(C755,Elo!$A$2:$CA$1048576,MATCH(_xlfn.CONCAT("Week ",A755),Elo!$A$1:$CA$1,0),FALSE)+I755),IF(ISBLANK(Schedule!D755),"", 1000))</f>
        <v>1000</v>
      </c>
      <c r="G755" s="83">
        <f>_xlfn.IFNA(IF(ISBLANK(B755),"",IF(VLOOKUP(Games!B755,Schedule!$C$2:$G$1048576,MATCH("neutral_site",Schedule!$C$1:$G$1,0),FALSE),0,50)),"")</f>
        <v>50</v>
      </c>
      <c r="H755" s="83">
        <f>_xlfn.IFNA(IF(VLOOKUP(Games!B755, 'Bye Weeks'!$A$2:$P$135, MATCH(Games!$A755-1, 'Bye Weeks'!$A$1:$P$1, 0), FALSE)="Y", 25, 0), 0)</f>
        <v>25</v>
      </c>
      <c r="I755" s="112">
        <f>_xlfn.IFNA(IF(VLOOKUP(Games!C755, 'Bye Weeks'!$A$2:$P$135, MATCH(Games!$A755-1, 'Bye Weeks'!$A$1:$P$1, 0), FALSE)="Y", 25, 0), 0)</f>
        <v>0</v>
      </c>
      <c r="J755" s="122">
        <v>-25.92001188601833</v>
      </c>
      <c r="K755" s="123" t="s">
        <v>115</v>
      </c>
      <c r="L755" s="124">
        <f t="shared" si="207"/>
        <v>0.95913735695457703</v>
      </c>
      <c r="M755" s="124">
        <f t="shared" si="208"/>
        <v>4.0862643045423017E-2</v>
      </c>
      <c r="N755" s="123" t="str">
        <f t="shared" si="214"/>
        <v>Florida State</v>
      </c>
      <c r="O755" s="125">
        <f t="shared" si="215"/>
        <v>0.95913735695457703</v>
      </c>
      <c r="P755" s="126" t="str">
        <f t="shared" si="216"/>
        <v/>
      </c>
      <c r="Q755" s="126" t="str">
        <f t="shared" si="217"/>
        <v/>
      </c>
      <c r="R755" s="122">
        <f t="shared" si="213"/>
        <v>-21.928869640582299</v>
      </c>
      <c r="S755" s="127">
        <f t="shared" si="212"/>
        <v>0.48996295371121146</v>
      </c>
      <c r="T755" s="128"/>
      <c r="U755" s="128"/>
      <c r="V755" s="129"/>
      <c r="W755" s="128"/>
      <c r="X755" s="128"/>
      <c r="Y755" s="1"/>
      <c r="Z755" s="129"/>
      <c r="AA755" s="128"/>
      <c r="AB755" s="128"/>
      <c r="AC755" s="130">
        <v>41</v>
      </c>
      <c r="AD755" s="130">
        <v>7</v>
      </c>
      <c r="AE755" s="123" t="str">
        <f t="shared" si="209"/>
        <v>Florida State</v>
      </c>
      <c r="AF755" s="113">
        <f t="shared" ref="AF755:AF818" si="218">IF(ISBLANK(AC755), "",ABS(AC755-AD755))</f>
        <v>34</v>
      </c>
      <c r="AG755" s="89">
        <f t="shared" si="199"/>
        <v>1398.2217410145574</v>
      </c>
      <c r="AH755" s="89">
        <f t="shared" si="200"/>
        <v>1000</v>
      </c>
      <c r="AI755" s="89">
        <f t="shared" si="201"/>
        <v>398.22174101455744</v>
      </c>
      <c r="AJ755" s="89">
        <f t="shared" ref="AJ755:AJ818" si="219">IFERROR(LN(AF755+1)*(2.2/((AI755*0.001)+2.2)), "")</f>
        <v>3.0104304077689901</v>
      </c>
      <c r="AK755" s="89">
        <f t="shared" si="202"/>
        <v>4.0862643045422975E-2</v>
      </c>
      <c r="AL755" s="89">
        <f t="shared" si="206"/>
        <v>42.5</v>
      </c>
      <c r="AM755" s="89">
        <f t="shared" si="203"/>
        <v>5.2281010845444333</v>
      </c>
      <c r="AN755" s="89">
        <f t="shared" si="204"/>
        <v>1403.4498420991019</v>
      </c>
      <c r="AO755" s="104">
        <f t="shared" si="205"/>
        <v>994.77189891545561</v>
      </c>
    </row>
    <row r="756" spans="1:41" hidden="1" thickBot="1" x14ac:dyDescent="0.5">
      <c r="A756" s="82">
        <f>IF(ISBLANK(Schedule!A756), "", Schedule!A756)</f>
        <v>13</v>
      </c>
      <c r="B756" s="109" t="str">
        <f>IF(ISBLANK(Schedule!C756), "", Schedule!C756)</f>
        <v>Ball State</v>
      </c>
      <c r="C756" s="109" t="str">
        <f>IF(ISBLANK(Schedule!D756), "", Schedule!D756)</f>
        <v>Bowling Green</v>
      </c>
      <c r="D756" s="84">
        <v>11.5</v>
      </c>
      <c r="E756" s="85">
        <f>_xlfn.IFNA(IF(ISBLANK(B756),"",VLOOKUP(B756,Elo!$A$2:$CA$1048576,MATCH(_xlfn.CONCAT("Week ", A756),Elo!$A$1:$CA$1,0),FALSE)+G756+H756), "")</f>
        <v>1267.7307870399452</v>
      </c>
      <c r="F756" s="85">
        <f>IFERROR(IF(ISBLANK(C756),"",VLOOKUP(C756,Elo!$A$2:$CA$1048576,MATCH(_xlfn.CONCAT("Week ",A756),Elo!$A$1:$CA$1,0),FALSE)+I756),IF(ISBLANK(Schedule!D756),"", 1000))</f>
        <v>1507.7857277186222</v>
      </c>
      <c r="G756" s="83">
        <f>_xlfn.IFNA(IF(ISBLANK(B756),"",IF(VLOOKUP(Games!B756,Schedule!$C$2:$G$1048576,MATCH("neutral_site",Schedule!$C$1:$G$1,0),FALSE),0,50)),"")</f>
        <v>50</v>
      </c>
      <c r="H756" s="83">
        <f>_xlfn.IFNA(IF(VLOOKUP(Games!B756, 'Bye Weeks'!$A$2:$P$135, MATCH(Games!$A756-1, 'Bye Weeks'!$A$1:$P$1, 0), FALSE)="Y", 25, 0), 0)</f>
        <v>0</v>
      </c>
      <c r="I756" s="112">
        <f>_xlfn.IFNA(IF(VLOOKUP(Games!C756, 'Bye Weeks'!$A$2:$P$135, MATCH(Games!$A756-1, 'Bye Weeks'!$A$1:$P$1, 0), FALSE)="Y", 25, 0), 0)</f>
        <v>0</v>
      </c>
      <c r="J756" s="122">
        <v>5.8</v>
      </c>
      <c r="K756" s="123" t="s">
        <v>175</v>
      </c>
      <c r="L756" s="124">
        <f t="shared" si="207"/>
        <v>0.25085749757994447</v>
      </c>
      <c r="M756" s="124">
        <f t="shared" si="208"/>
        <v>0.74914250242005553</v>
      </c>
      <c r="N756" s="123" t="str">
        <f t="shared" si="214"/>
        <v>Bowling Green</v>
      </c>
      <c r="O756" s="125">
        <f t="shared" si="215"/>
        <v>0.74914250242005553</v>
      </c>
      <c r="P756" s="126" t="str">
        <f t="shared" si="216"/>
        <v>Y</v>
      </c>
      <c r="Q756" s="126" t="str">
        <f t="shared" si="217"/>
        <v>N</v>
      </c>
      <c r="R756" s="122">
        <f t="shared" si="213"/>
        <v>7.6021976271470795</v>
      </c>
      <c r="S756" s="127">
        <f t="shared" si="212"/>
        <v>1.7553191489361701</v>
      </c>
      <c r="T756" s="128" t="s">
        <v>2</v>
      </c>
      <c r="U756" s="128"/>
      <c r="V756" s="129"/>
      <c r="W756" s="128"/>
      <c r="X756" s="128" t="s">
        <v>213</v>
      </c>
      <c r="Y756" s="1"/>
      <c r="Z756" s="129">
        <v>5</v>
      </c>
      <c r="AA756" s="128">
        <v>-110</v>
      </c>
      <c r="AB756" s="128"/>
      <c r="AC756" s="130">
        <v>13</v>
      </c>
      <c r="AD756" s="130">
        <v>38</v>
      </c>
      <c r="AE756" s="123" t="str">
        <f t="shared" si="209"/>
        <v>Bowling Green</v>
      </c>
      <c r="AF756" s="113">
        <f t="shared" si="218"/>
        <v>25</v>
      </c>
      <c r="AG756" s="89">
        <f t="shared" si="199"/>
        <v>1507.7857277186222</v>
      </c>
      <c r="AH756" s="89">
        <f t="shared" si="200"/>
        <v>1217.7307870399452</v>
      </c>
      <c r="AI756" s="89">
        <f t="shared" si="201"/>
        <v>290.05494067867699</v>
      </c>
      <c r="AJ756" s="89">
        <f t="shared" si="219"/>
        <v>2.8785759970796621</v>
      </c>
      <c r="AK756" s="89">
        <f t="shared" si="202"/>
        <v>0.25085749757994447</v>
      </c>
      <c r="AL756" s="89">
        <f t="shared" si="206"/>
        <v>42.5</v>
      </c>
      <c r="AM756" s="89">
        <f t="shared" si="203"/>
        <v>30.689775776896646</v>
      </c>
      <c r="AN756" s="89">
        <f t="shared" si="204"/>
        <v>1187.0410112630486</v>
      </c>
      <c r="AO756" s="104">
        <f t="shared" si="205"/>
        <v>1538.4755034955188</v>
      </c>
    </row>
    <row r="757" spans="1:41" hidden="1" thickBot="1" x14ac:dyDescent="0.5">
      <c r="A757" s="82">
        <f>IF(ISBLANK(Schedule!A757), "", Schedule!A757)</f>
        <v>13</v>
      </c>
      <c r="B757" s="109" t="str">
        <f>IF(ISBLANK(Schedule!C757), "", Schedule!C757)</f>
        <v>UAB</v>
      </c>
      <c r="C757" s="109" t="str">
        <f>IF(ISBLANK(Schedule!D757), "", Schedule!D757)</f>
        <v>Rice</v>
      </c>
      <c r="D757" s="84" t="s">
        <v>679</v>
      </c>
      <c r="E757" s="85">
        <f>_xlfn.IFNA(IF(ISBLANK(B757),"",VLOOKUP(B757,Elo!$A$2:$CA$1048576,MATCH(_xlfn.CONCAT("Week ", A757),Elo!$A$1:$CA$1,0),FALSE)+G757+H757), "")</f>
        <v>1228.7588087752497</v>
      </c>
      <c r="F757" s="85">
        <f>IFERROR(IF(ISBLANK(C757),"",VLOOKUP(C757,Elo!$A$2:$CA$1048576,MATCH(_xlfn.CONCAT("Week ",A757),Elo!$A$1:$CA$1,0),FALSE)+I757),IF(ISBLANK(Schedule!D757),"", 1000))</f>
        <v>1298.7386474662014</v>
      </c>
      <c r="G757" s="83">
        <f>_xlfn.IFNA(IF(ISBLANK(B757),"",IF(VLOOKUP(Games!B757,Schedule!$C$2:$G$1048576,MATCH("neutral_site",Schedule!$C$1:$G$1,0),FALSE),0,50)),"")</f>
        <v>50</v>
      </c>
      <c r="H757" s="83">
        <f>_xlfn.IFNA(IF(VLOOKUP(Games!B757, 'Bye Weeks'!$A$2:$P$135, MATCH(Games!$A757-1, 'Bye Weeks'!$A$1:$P$1, 0), FALSE)="Y", 25, 0), 0)</f>
        <v>0</v>
      </c>
      <c r="I757" s="112">
        <f>_xlfn.IFNA(IF(VLOOKUP(Games!C757, 'Bye Weeks'!$A$2:$P$135, MATCH(Games!$A757-1, 'Bye Weeks'!$A$1:$P$1, 0), FALSE)="Y", 25, 0), 0)</f>
        <v>0</v>
      </c>
      <c r="J757" s="122">
        <v>-2.5836677572922326</v>
      </c>
      <c r="K757" s="123" t="s">
        <v>184</v>
      </c>
      <c r="L757" s="124">
        <f t="shared" si="207"/>
        <v>0.47127835472742774</v>
      </c>
      <c r="M757" s="124">
        <f t="shared" si="208"/>
        <v>0.52872164527257226</v>
      </c>
      <c r="N757" s="123" t="str">
        <f t="shared" si="214"/>
        <v>Rice</v>
      </c>
      <c r="O757" s="125">
        <f t="shared" si="215"/>
        <v>0.52872164527257226</v>
      </c>
      <c r="P757" s="126" t="str">
        <f t="shared" si="216"/>
        <v/>
      </c>
      <c r="Q757" s="126" t="str">
        <f t="shared" si="217"/>
        <v/>
      </c>
      <c r="R757" s="122">
        <f t="shared" si="213"/>
        <v>0.79919354763806949</v>
      </c>
      <c r="S757" s="127">
        <f t="shared" si="212"/>
        <v>4.9419425316479533</v>
      </c>
      <c r="T757" s="128" t="s">
        <v>25</v>
      </c>
      <c r="U757" s="128" t="s">
        <v>184</v>
      </c>
      <c r="V757" s="129">
        <v>4</v>
      </c>
      <c r="W757" s="128">
        <v>200</v>
      </c>
      <c r="X757" s="128"/>
      <c r="Y757" s="1"/>
      <c r="Z757" s="129"/>
      <c r="AA757" s="128"/>
      <c r="AB757" s="128"/>
      <c r="AC757" s="130">
        <v>40</v>
      </c>
      <c r="AD757" s="130">
        <v>14</v>
      </c>
      <c r="AE757" s="123" t="str">
        <f t="shared" si="209"/>
        <v>UAB</v>
      </c>
      <c r="AF757" s="113">
        <f t="shared" si="218"/>
        <v>26</v>
      </c>
      <c r="AG757" s="89">
        <f t="shared" si="199"/>
        <v>1178.7588087752497</v>
      </c>
      <c r="AH757" s="89">
        <f t="shared" si="200"/>
        <v>1298.7386474662014</v>
      </c>
      <c r="AI757" s="89">
        <f t="shared" si="201"/>
        <v>-119.97983869095174</v>
      </c>
      <c r="AJ757" s="89">
        <f t="shared" si="219"/>
        <v>3.4859475115117391</v>
      </c>
      <c r="AK757" s="89">
        <f t="shared" si="202"/>
        <v>0.52872164527257226</v>
      </c>
      <c r="AL757" s="89">
        <f t="shared" si="206"/>
        <v>42.5</v>
      </c>
      <c r="AM757" s="89">
        <f t="shared" si="203"/>
        <v>78.331575903863424</v>
      </c>
      <c r="AN757" s="89">
        <f t="shared" si="204"/>
        <v>1257.0903846791132</v>
      </c>
      <c r="AO757" s="104">
        <f t="shared" si="205"/>
        <v>1220.4070715623379</v>
      </c>
    </row>
    <row r="758" spans="1:41" hidden="1" thickBot="1" x14ac:dyDescent="0.5">
      <c r="A758" s="82">
        <f>IF(ISBLANK(Schedule!A758), "", Schedule!A758)</f>
        <v>13</v>
      </c>
      <c r="B758" s="109" t="str">
        <f>IF(ISBLANK(Schedule!C758), "", Schedule!C758)</f>
        <v>Middle Tennessee</v>
      </c>
      <c r="C758" s="109" t="str">
        <f>IF(ISBLANK(Schedule!D758), "", Schedule!D758)</f>
        <v>New Mexico State</v>
      </c>
      <c r="D758" s="84">
        <v>-3.5</v>
      </c>
      <c r="E758" s="85">
        <f>_xlfn.IFNA(IF(ISBLANK(B758),"",VLOOKUP(B758,Elo!$A$2:$CA$1048576,MATCH(_xlfn.CONCAT("Week ", A758),Elo!$A$1:$CA$1,0),FALSE)+G758+H758), "")</f>
        <v>1257.184554559906</v>
      </c>
      <c r="F758" s="85">
        <f>IFERROR(IF(ISBLANK(C758),"",VLOOKUP(C758,Elo!$A$2:$CA$1048576,MATCH(_xlfn.CONCAT("Week ",A758),Elo!$A$1:$CA$1,0),FALSE)+I758),IF(ISBLANK(Schedule!D758),"", 1000))</f>
        <v>1085.9956690357717</v>
      </c>
      <c r="G758" s="83">
        <f>_xlfn.IFNA(IF(ISBLANK(B758),"",IF(VLOOKUP(Games!B758,Schedule!$C$2:$G$1048576,MATCH("neutral_site",Schedule!$C$1:$G$1,0),FALSE),0,50)),"")</f>
        <v>50</v>
      </c>
      <c r="H758" s="83">
        <f>_xlfn.IFNA(IF(VLOOKUP(Games!B758, 'Bye Weeks'!$A$2:$P$135, MATCH(Games!$A758-1, 'Bye Weeks'!$A$1:$P$1, 0), FALSE)="Y", 25, 0), 0)</f>
        <v>0</v>
      </c>
      <c r="I758" s="112">
        <f>_xlfn.IFNA(IF(VLOOKUP(Games!C758, 'Bye Weeks'!$A$2:$P$135, MATCH(Games!$A758-1, 'Bye Weeks'!$A$1:$P$1, 0), FALSE)="Y", 25, 0), 0)</f>
        <v>0</v>
      </c>
      <c r="J758" s="122">
        <v>-21.2</v>
      </c>
      <c r="K758" s="123" t="s">
        <v>192</v>
      </c>
      <c r="L758" s="124">
        <f t="shared" si="207"/>
        <v>0.78130124821181923</v>
      </c>
      <c r="M758" s="124">
        <f t="shared" si="208"/>
        <v>0.21869875178818068</v>
      </c>
      <c r="N758" s="123" t="str">
        <f t="shared" si="214"/>
        <v>Middle Tennessee</v>
      </c>
      <c r="O758" s="125">
        <f t="shared" si="215"/>
        <v>0.78130124821181923</v>
      </c>
      <c r="P758" s="126" t="str">
        <f t="shared" si="216"/>
        <v>Y</v>
      </c>
      <c r="Q758" s="126" t="str">
        <f t="shared" si="217"/>
        <v>Y</v>
      </c>
      <c r="R758" s="122">
        <f t="shared" si="213"/>
        <v>-8.8475554209653726</v>
      </c>
      <c r="S758" s="127">
        <f t="shared" si="212"/>
        <v>0.47930283224400871</v>
      </c>
      <c r="T758" s="128" t="s">
        <v>2</v>
      </c>
      <c r="U758" s="128"/>
      <c r="V758" s="129"/>
      <c r="W758" s="128"/>
      <c r="X758" s="128" t="s">
        <v>192</v>
      </c>
      <c r="Y758" s="1"/>
      <c r="Z758" s="129">
        <v>4</v>
      </c>
      <c r="AA758" s="128">
        <v>-105</v>
      </c>
      <c r="AB758" s="128"/>
      <c r="AC758" s="130">
        <v>21</v>
      </c>
      <c r="AD758" s="130">
        <v>36</v>
      </c>
      <c r="AE758" s="123" t="str">
        <f t="shared" si="209"/>
        <v>New Mexico State</v>
      </c>
      <c r="AF758" s="113">
        <f t="shared" si="218"/>
        <v>15</v>
      </c>
      <c r="AG758" s="89">
        <f t="shared" si="199"/>
        <v>1085.9956690357717</v>
      </c>
      <c r="AH758" s="89">
        <f t="shared" si="200"/>
        <v>1207.184554559906</v>
      </c>
      <c r="AI758" s="89">
        <f t="shared" si="201"/>
        <v>-121.18888552413432</v>
      </c>
      <c r="AJ758" s="89">
        <f t="shared" si="219"/>
        <v>2.9342229058003886</v>
      </c>
      <c r="AK758" s="89">
        <f t="shared" si="202"/>
        <v>0.78130124821181934</v>
      </c>
      <c r="AL758" s="89">
        <f t="shared" si="206"/>
        <v>42.5</v>
      </c>
      <c r="AM758" s="89">
        <f t="shared" si="203"/>
        <v>97.43176080042609</v>
      </c>
      <c r="AN758" s="89">
        <f t="shared" si="204"/>
        <v>1109.75279375948</v>
      </c>
      <c r="AO758" s="104">
        <f t="shared" si="205"/>
        <v>1183.4274298361977</v>
      </c>
    </row>
    <row r="759" spans="1:41" hidden="1" thickBot="1" x14ac:dyDescent="0.5">
      <c r="A759" s="82">
        <f>IF(ISBLANK(Schedule!A759), "", Schedule!A759)</f>
        <v>13</v>
      </c>
      <c r="B759" s="109" t="str">
        <f>IF(ISBLANK(Schedule!C759), "", Schedule!C759)</f>
        <v>App State</v>
      </c>
      <c r="C759" s="109" t="str">
        <f>IF(ISBLANK(Schedule!D759), "", Schedule!D759)</f>
        <v>James Madison</v>
      </c>
      <c r="D759" s="84" t="s">
        <v>679</v>
      </c>
      <c r="E759" s="85">
        <f>_xlfn.IFNA(IF(ISBLANK(B759),"",VLOOKUP(B759,Elo!$A$2:$CA$1048576,MATCH(_xlfn.CONCAT("Week ", A759),Elo!$A$1:$CA$1,0),FALSE)+G759+H759), "")</f>
        <v>1464.4590290498713</v>
      </c>
      <c r="F759" s="85">
        <f>IFERROR(IF(ISBLANK(C759),"",VLOOKUP(C759,Elo!$A$2:$CA$1048576,MATCH(_xlfn.CONCAT("Week ",A759),Elo!$A$1:$CA$1,0),FALSE)+I759),IF(ISBLANK(Schedule!D759),"", 1000))</f>
        <v>1630.2741251118914</v>
      </c>
      <c r="G759" s="83">
        <f>_xlfn.IFNA(IF(ISBLANK(B759),"",IF(VLOOKUP(Games!B759,Schedule!$C$2:$G$1048576,MATCH("neutral_site",Schedule!$C$1:$G$1,0),FALSE),0,50)),"")</f>
        <v>50</v>
      </c>
      <c r="H759" s="83">
        <f>_xlfn.IFNA(IF(VLOOKUP(Games!B759, 'Bye Weeks'!$A$2:$P$135, MATCH(Games!$A759-1, 'Bye Weeks'!$A$1:$P$1, 0), FALSE)="Y", 25, 0), 0)</f>
        <v>0</v>
      </c>
      <c r="I759" s="112">
        <f>_xlfn.IFNA(IF(VLOOKUP(Games!C759, 'Bye Weeks'!$A$2:$P$135, MATCH(Games!$A759-1, 'Bye Weeks'!$A$1:$P$1, 0), FALSE)="Y", 25, 0), 0)</f>
        <v>0</v>
      </c>
      <c r="J759" s="122">
        <v>1.1020393151887402</v>
      </c>
      <c r="K759" s="123" t="s">
        <v>149</v>
      </c>
      <c r="L759" s="124">
        <f t="shared" si="207"/>
        <v>0.33923945795756738</v>
      </c>
      <c r="M759" s="124">
        <f t="shared" si="208"/>
        <v>0.66076054204243251</v>
      </c>
      <c r="N759" s="123" t="str">
        <f t="shared" si="214"/>
        <v>James Madison</v>
      </c>
      <c r="O759" s="125">
        <f t="shared" si="215"/>
        <v>0.66076054204243251</v>
      </c>
      <c r="P759" s="126" t="str">
        <f t="shared" si="216"/>
        <v/>
      </c>
      <c r="Q759" s="126" t="str">
        <f t="shared" si="217"/>
        <v/>
      </c>
      <c r="R759" s="122">
        <f t="shared" si="213"/>
        <v>4.6326038424808029</v>
      </c>
      <c r="S759" s="127">
        <f t="shared" si="212"/>
        <v>9.3441331047263105</v>
      </c>
      <c r="T759" s="128"/>
      <c r="U759" s="128"/>
      <c r="V759" s="129"/>
      <c r="W759" s="128"/>
      <c r="X759" s="128"/>
      <c r="Y759" s="1"/>
      <c r="Z759" s="129"/>
      <c r="AA759" s="128"/>
      <c r="AB759" s="128"/>
      <c r="AC759" s="130">
        <v>34</v>
      </c>
      <c r="AD759" s="130">
        <v>20</v>
      </c>
      <c r="AE759" s="123" t="str">
        <f t="shared" si="209"/>
        <v>App State</v>
      </c>
      <c r="AF759" s="113">
        <f t="shared" si="218"/>
        <v>14</v>
      </c>
      <c r="AG759" s="89">
        <f t="shared" si="199"/>
        <v>1414.4590290498713</v>
      </c>
      <c r="AH759" s="89">
        <f t="shared" si="200"/>
        <v>1630.2741251118914</v>
      </c>
      <c r="AI759" s="89">
        <f t="shared" si="201"/>
        <v>-215.81509606202007</v>
      </c>
      <c r="AJ759" s="89">
        <f t="shared" si="219"/>
        <v>3.0025984123761296</v>
      </c>
      <c r="AK759" s="89">
        <f t="shared" si="202"/>
        <v>0.66076054204243262</v>
      </c>
      <c r="AL759" s="89">
        <f t="shared" si="206"/>
        <v>42.5</v>
      </c>
      <c r="AM759" s="89">
        <f t="shared" si="203"/>
        <v>84.319938566139456</v>
      </c>
      <c r="AN759" s="89">
        <f t="shared" si="204"/>
        <v>1498.7789676160107</v>
      </c>
      <c r="AO759" s="104">
        <f t="shared" si="205"/>
        <v>1545.954186545752</v>
      </c>
    </row>
    <row r="760" spans="1:41" hidden="1" thickBot="1" x14ac:dyDescent="0.5">
      <c r="A760" s="82">
        <f>IF(ISBLANK(Schedule!A760), "", Schedule!A760)</f>
        <v>13</v>
      </c>
      <c r="B760" s="109" t="str">
        <f>IF(ISBLANK(Schedule!C760), "", Schedule!C760)</f>
        <v>Southern Miss</v>
      </c>
      <c r="C760" s="109" t="str">
        <f>IF(ISBLANK(Schedule!D760), "", Schedule!D760)</f>
        <v>South Alabama</v>
      </c>
      <c r="D760" s="84" t="s">
        <v>679</v>
      </c>
      <c r="E760" s="85">
        <f>_xlfn.IFNA(IF(ISBLANK(B760),"",VLOOKUP(B760,Elo!$A$2:$CA$1048576,MATCH(_xlfn.CONCAT("Week ", A760),Elo!$A$1:$CA$1,0),FALSE)+G760+H760), "")</f>
        <v>1118.8438595318655</v>
      </c>
      <c r="F760" s="85">
        <f>IFERROR(IF(ISBLANK(C760),"",VLOOKUP(C760,Elo!$A$2:$CA$1048576,MATCH(_xlfn.CONCAT("Week ",A760),Elo!$A$1:$CA$1,0),FALSE)+I760),IF(ISBLANK(Schedule!D760),"", 1000))</f>
        <v>1571.7461576764665</v>
      </c>
      <c r="G760" s="83">
        <f>_xlfn.IFNA(IF(ISBLANK(B760),"",IF(VLOOKUP(Games!B760,Schedule!$C$2:$G$1048576,MATCH("neutral_site",Schedule!$C$1:$G$1,0),FALSE),0,50)),"")</f>
        <v>50</v>
      </c>
      <c r="H760" s="83">
        <f>_xlfn.IFNA(IF(VLOOKUP(Games!B760, 'Bye Weeks'!$A$2:$P$135, MATCH(Games!$A760-1, 'Bye Weeks'!$A$1:$P$1, 0), FALSE)="Y", 25, 0), 0)</f>
        <v>0</v>
      </c>
      <c r="I760" s="112">
        <f>_xlfn.IFNA(IF(VLOOKUP(Games!C760, 'Bye Weeks'!$A$2:$P$135, MATCH(Games!$A760-1, 'Bye Weeks'!$A$1:$P$1, 0), FALSE)="Y", 25, 0), 0)</f>
        <v>0</v>
      </c>
      <c r="J760" s="122">
        <v>10.374055407848227</v>
      </c>
      <c r="K760" s="123" t="s">
        <v>136</v>
      </c>
      <c r="L760" s="124">
        <f t="shared" si="207"/>
        <v>8.9537754027728372E-2</v>
      </c>
      <c r="M760" s="124">
        <f t="shared" si="208"/>
        <v>0.91046224597227154</v>
      </c>
      <c r="N760" s="123" t="str">
        <f t="shared" si="214"/>
        <v>South Alabama</v>
      </c>
      <c r="O760" s="125">
        <f t="shared" si="215"/>
        <v>0.91046224597227154</v>
      </c>
      <c r="P760" s="126" t="str">
        <f t="shared" si="216"/>
        <v/>
      </c>
      <c r="Q760" s="126" t="str">
        <f t="shared" si="217"/>
        <v/>
      </c>
      <c r="R760" s="122">
        <f t="shared" si="213"/>
        <v>16.11609192578404</v>
      </c>
      <c r="S760" s="127">
        <f t="shared" si="212"/>
        <v>0.98022674504083318</v>
      </c>
      <c r="T760" s="128"/>
      <c r="U760" s="128"/>
      <c r="V760" s="129"/>
      <c r="W760" s="128"/>
      <c r="X760" s="128"/>
      <c r="Y760" s="1"/>
      <c r="Z760" s="129"/>
      <c r="AA760" s="128"/>
      <c r="AB760" s="128"/>
      <c r="AC760" s="130">
        <v>14</v>
      </c>
      <c r="AD760" s="130">
        <v>35</v>
      </c>
      <c r="AE760" s="123" t="str">
        <f t="shared" si="209"/>
        <v>South Alabama</v>
      </c>
      <c r="AF760" s="113">
        <f t="shared" si="218"/>
        <v>21</v>
      </c>
      <c r="AG760" s="89">
        <f t="shared" si="199"/>
        <v>1571.7461576764665</v>
      </c>
      <c r="AH760" s="89">
        <f t="shared" si="200"/>
        <v>1068.8438595318655</v>
      </c>
      <c r="AI760" s="89">
        <f t="shared" si="201"/>
        <v>502.90229814460099</v>
      </c>
      <c r="AJ760" s="89">
        <f t="shared" si="219"/>
        <v>2.5159227553494388</v>
      </c>
      <c r="AK760" s="89">
        <f t="shared" si="202"/>
        <v>8.9537754027728456E-2</v>
      </c>
      <c r="AL760" s="89">
        <f t="shared" si="206"/>
        <v>42.5</v>
      </c>
      <c r="AM760" s="89">
        <f t="shared" si="203"/>
        <v>9.5739780949028237</v>
      </c>
      <c r="AN760" s="89">
        <f t="shared" si="204"/>
        <v>1059.2698814369628</v>
      </c>
      <c r="AO760" s="104">
        <f t="shared" si="205"/>
        <v>1581.3201357713692</v>
      </c>
    </row>
    <row r="761" spans="1:41" hidden="1" thickBot="1" x14ac:dyDescent="0.5">
      <c r="A761" s="82">
        <f>IF(ISBLANK(Schedule!A761), "", Schedule!A761)</f>
        <v>13</v>
      </c>
      <c r="B761" s="109" t="str">
        <f>IF(ISBLANK(Schedule!C761), "", Schedule!C761)</f>
        <v>Florida Atlantic</v>
      </c>
      <c r="C761" s="109" t="str">
        <f>IF(ISBLANK(Schedule!D761), "", Schedule!D761)</f>
        <v>Charlotte</v>
      </c>
      <c r="D761" s="84" t="s">
        <v>679</v>
      </c>
      <c r="E761" s="85">
        <f>_xlfn.IFNA(IF(ISBLANK(B761),"",VLOOKUP(B761,Elo!$A$2:$CA$1048576,MATCH(_xlfn.CONCAT("Week ", A761),Elo!$A$1:$CA$1,0),FALSE)+G761+H761), "")</f>
        <v>1163.530772502316</v>
      </c>
      <c r="F761" s="85">
        <f>IFERROR(IF(ISBLANK(C761),"",VLOOKUP(C761,Elo!$A$2:$CA$1048576,MATCH(_xlfn.CONCAT("Week ",A761),Elo!$A$1:$CA$1,0),FALSE)+I761),IF(ISBLANK(Schedule!D761),"", 1000))</f>
        <v>1195.2193537349694</v>
      </c>
      <c r="G761" s="83">
        <f>_xlfn.IFNA(IF(ISBLANK(B761),"",IF(VLOOKUP(Games!B761,Schedule!$C$2:$G$1048576,MATCH("neutral_site",Schedule!$C$1:$G$1,0),FALSE),0,50)),"")</f>
        <v>50</v>
      </c>
      <c r="H761" s="83">
        <f>_xlfn.IFNA(IF(VLOOKUP(Games!B761, 'Bye Weeks'!$A$2:$P$135, MATCH(Games!$A761-1, 'Bye Weeks'!$A$1:$P$1, 0), FALSE)="Y", 25, 0), 0)</f>
        <v>0</v>
      </c>
      <c r="I761" s="112">
        <f>_xlfn.IFNA(IF(VLOOKUP(Games!C761, 'Bye Weeks'!$A$2:$P$135, MATCH(Games!$A761-1, 'Bye Weeks'!$A$1:$P$1, 0), FALSE)="Y", 25, 0), 0)</f>
        <v>0</v>
      </c>
      <c r="J761" s="122">
        <v>-3.365339866436734</v>
      </c>
      <c r="K761" s="123" t="s">
        <v>207</v>
      </c>
      <c r="L761" s="124">
        <f t="shared" si="207"/>
        <v>0.52632787689587723</v>
      </c>
      <c r="M761" s="124">
        <f t="shared" si="208"/>
        <v>0.47367212310412288</v>
      </c>
      <c r="N761" s="123" t="str">
        <f t="shared" si="214"/>
        <v>Florida Atlantic</v>
      </c>
      <c r="O761" s="125">
        <f t="shared" si="215"/>
        <v>0.52632787689587723</v>
      </c>
      <c r="P761" s="126" t="str">
        <f t="shared" si="216"/>
        <v/>
      </c>
      <c r="Q761" s="126" t="str">
        <f t="shared" si="217"/>
        <v/>
      </c>
      <c r="R761" s="122">
        <f t="shared" si="213"/>
        <v>-0.73245675069386385</v>
      </c>
      <c r="S761" s="127">
        <f t="shared" si="212"/>
        <v>3.7887991752491104</v>
      </c>
      <c r="T761" s="128" t="s">
        <v>25</v>
      </c>
      <c r="U761" s="128" t="s">
        <v>207</v>
      </c>
      <c r="V761" s="129">
        <v>4</v>
      </c>
      <c r="W761" s="128">
        <v>120</v>
      </c>
      <c r="X761" s="128"/>
      <c r="Y761" s="1"/>
      <c r="Z761" s="129"/>
      <c r="AA761" s="128"/>
      <c r="AB761" s="128"/>
      <c r="AC761" s="130">
        <v>27</v>
      </c>
      <c r="AD761" s="130">
        <v>39</v>
      </c>
      <c r="AE761" s="123" t="str">
        <f t="shared" si="209"/>
        <v>Charlotte</v>
      </c>
      <c r="AF761" s="113">
        <f t="shared" si="218"/>
        <v>12</v>
      </c>
      <c r="AG761" s="89">
        <f t="shared" si="199"/>
        <v>1195.2193537349694</v>
      </c>
      <c r="AH761" s="89">
        <f t="shared" si="200"/>
        <v>1113.530772502316</v>
      </c>
      <c r="AI761" s="89">
        <f t="shared" si="201"/>
        <v>81.688581232653405</v>
      </c>
      <c r="AJ761" s="89">
        <f t="shared" si="219"/>
        <v>2.4731195277170039</v>
      </c>
      <c r="AK761" s="89">
        <f t="shared" si="202"/>
        <v>0.52632787689587712</v>
      </c>
      <c r="AL761" s="89">
        <f t="shared" si="206"/>
        <v>42.5</v>
      </c>
      <c r="AM761" s="89">
        <f t="shared" si="203"/>
        <v>55.321049389153565</v>
      </c>
      <c r="AN761" s="89">
        <f t="shared" si="204"/>
        <v>1058.2097231131625</v>
      </c>
      <c r="AO761" s="104">
        <f t="shared" si="205"/>
        <v>1250.540403124123</v>
      </c>
    </row>
    <row r="762" spans="1:41" hidden="1" thickBot="1" x14ac:dyDescent="0.5">
      <c r="A762" s="82">
        <f>IF(ISBLANK(Schedule!A762), "", Schedule!A762)</f>
        <v>13</v>
      </c>
      <c r="B762" s="109" t="str">
        <f>IF(ISBLANK(Schedule!C762), "", Schedule!C762)</f>
        <v>Kennesaw State</v>
      </c>
      <c r="C762" s="109" t="str">
        <f>IF(ISBLANK(Schedule!D762), "", Schedule!D762)</f>
        <v>Florida International</v>
      </c>
      <c r="D762" s="84" t="s">
        <v>679</v>
      </c>
      <c r="E762" s="85">
        <f>_xlfn.IFNA(IF(ISBLANK(B762),"",VLOOKUP(B762,Elo!$A$2:$CA$1048576,MATCH(_xlfn.CONCAT("Week ", A762),Elo!$A$1:$CA$1,0),FALSE)+G762+H762), "")</f>
        <v>1051.0423392423354</v>
      </c>
      <c r="F762" s="85">
        <f>IFERROR(IF(ISBLANK(C762),"",VLOOKUP(C762,Elo!$A$2:$CA$1048576,MATCH(_xlfn.CONCAT("Week ",A762),Elo!$A$1:$CA$1,0),FALSE)+I762),IF(ISBLANK(Schedule!D762),"", 1000))</f>
        <v>1207.5742965621189</v>
      </c>
      <c r="G762" s="83">
        <f>_xlfn.IFNA(IF(ISBLANK(B762),"",IF(VLOOKUP(Games!B762,Schedule!$C$2:$G$1048576,MATCH("neutral_site",Schedule!$C$1:$G$1,0),FALSE),0,50)),"")</f>
        <v>50</v>
      </c>
      <c r="H762" s="83">
        <f>_xlfn.IFNA(IF(VLOOKUP(Games!B762, 'Bye Weeks'!$A$2:$P$135, MATCH(Games!$A762-1, 'Bye Weeks'!$A$1:$P$1, 0), FALSE)="Y", 25, 0), 0)</f>
        <v>0</v>
      </c>
      <c r="I762" s="112">
        <f>_xlfn.IFNA(IF(VLOOKUP(Games!C762, 'Bye Weeks'!$A$2:$P$135, MATCH(Games!$A762-1, 'Bye Weeks'!$A$1:$P$1, 0), FALSE)="Y", 25, 0), 0)</f>
        <v>0</v>
      </c>
      <c r="J762" s="122">
        <v>4.0452547390979179</v>
      </c>
      <c r="K762" s="123" t="s">
        <v>224</v>
      </c>
      <c r="L762" s="124">
        <f t="shared" si="207"/>
        <v>0.35131881442029178</v>
      </c>
      <c r="M762" s="124">
        <f t="shared" si="208"/>
        <v>0.64868118557970833</v>
      </c>
      <c r="N762" s="123" t="str">
        <f t="shared" si="214"/>
        <v>Florida International</v>
      </c>
      <c r="O762" s="125">
        <f t="shared" si="215"/>
        <v>0.64868118557970833</v>
      </c>
      <c r="P762" s="126" t="str">
        <f t="shared" si="216"/>
        <v/>
      </c>
      <c r="Q762" s="126" t="str">
        <f t="shared" si="217"/>
        <v/>
      </c>
      <c r="R762" s="122">
        <f t="shared" si="213"/>
        <v>4.2612782927913395</v>
      </c>
      <c r="S762" s="127">
        <f t="shared" si="212"/>
        <v>2.5196460039982496</v>
      </c>
      <c r="T762" s="128"/>
      <c r="U762" s="128"/>
      <c r="V762" s="129"/>
      <c r="W762" s="128"/>
      <c r="X762" s="128"/>
      <c r="Y762" s="1"/>
      <c r="Z762" s="129"/>
      <c r="AA762" s="128"/>
      <c r="AB762" s="128"/>
      <c r="AC762" s="130">
        <v>27</v>
      </c>
      <c r="AD762" s="130">
        <v>26</v>
      </c>
      <c r="AE762" s="123" t="str">
        <f t="shared" si="209"/>
        <v>Kennesaw State</v>
      </c>
      <c r="AF762" s="113">
        <f t="shared" si="218"/>
        <v>1</v>
      </c>
      <c r="AG762" s="89">
        <f t="shared" si="199"/>
        <v>1001.0423392423354</v>
      </c>
      <c r="AH762" s="89">
        <f t="shared" si="200"/>
        <v>1207.5742965621189</v>
      </c>
      <c r="AI762" s="89">
        <f t="shared" si="201"/>
        <v>-206.53195731978349</v>
      </c>
      <c r="AJ762" s="89">
        <f t="shared" si="219"/>
        <v>0.76496024244342553</v>
      </c>
      <c r="AK762" s="89">
        <f t="shared" si="202"/>
        <v>0.64868118557970822</v>
      </c>
      <c r="AL762" s="89">
        <f t="shared" si="206"/>
        <v>42.5</v>
      </c>
      <c r="AM762" s="89">
        <f t="shared" si="203"/>
        <v>21.089150972055549</v>
      </c>
      <c r="AN762" s="89">
        <f t="shared" si="204"/>
        <v>1022.131490214391</v>
      </c>
      <c r="AO762" s="104">
        <f t="shared" si="205"/>
        <v>1186.4851455900634</v>
      </c>
    </row>
    <row r="763" spans="1:41" hidden="1" thickBot="1" x14ac:dyDescent="0.5">
      <c r="A763" s="82">
        <f>IF(ISBLANK(Schedule!A763), "", Schedule!A763)</f>
        <v>13</v>
      </c>
      <c r="B763" s="109" t="str">
        <f>IF(ISBLANK(Schedule!C763), "", Schedule!C763)</f>
        <v>Arkansas State</v>
      </c>
      <c r="C763" s="109" t="s">
        <v>789</v>
      </c>
      <c r="D763" s="84" t="s">
        <v>679</v>
      </c>
      <c r="E763" s="85">
        <f>_xlfn.IFNA(IF(ISBLANK(B763),"",VLOOKUP(B763,Elo!$A$2:$CA$1048576,MATCH(_xlfn.CONCAT("Week ", A763),Elo!$A$1:$CA$1,0),FALSE)+G763+H763), "")</f>
        <v>1509.0173329843094</v>
      </c>
      <c r="F763" s="85">
        <f>IFERROR(IF(ISBLANK(C763),"",VLOOKUP(C763,Elo!$A$2:$CA$1048576,MATCH(_xlfn.CONCAT("Week ",A763),Elo!$A$1:$CA$1,0),FALSE)+I763),IF(ISBLANK(Schedule!D763),"", 1000))</f>
        <v>1260.9516769595784</v>
      </c>
      <c r="G763" s="83">
        <f>_xlfn.IFNA(IF(ISBLANK(B763),"",IF(VLOOKUP(Games!B763,Schedule!$C$2:$G$1048576,MATCH("neutral_site",Schedule!$C$1:$G$1,0),FALSE),0,50)),"")</f>
        <v>50</v>
      </c>
      <c r="H763" s="83">
        <f>_xlfn.IFNA(IF(VLOOKUP(Games!B763, 'Bye Weeks'!$A$2:$P$135, MATCH(Games!$A763-1, 'Bye Weeks'!$A$1:$P$1, 0), FALSE)="Y", 25, 0), 0)</f>
        <v>0</v>
      </c>
      <c r="I763" s="112">
        <f>_xlfn.IFNA(IF(VLOOKUP(Games!C763, 'Bye Weeks'!$A$2:$P$135, MATCH(Games!$A763-1, 'Bye Weeks'!$A$1:$P$1, 0), FALSE)="Y", 25, 0), 0)</f>
        <v>0</v>
      </c>
      <c r="J763" s="122">
        <v>-13.294913876953087</v>
      </c>
      <c r="K763" s="123" t="s">
        <v>172</v>
      </c>
      <c r="L763" s="124">
        <f t="shared" si="207"/>
        <v>0.84758755462673685</v>
      </c>
      <c r="M763" s="124">
        <f t="shared" si="208"/>
        <v>0.15241244537326318</v>
      </c>
      <c r="N763" s="123" t="str">
        <f t="shared" si="214"/>
        <v>Arkansas State</v>
      </c>
      <c r="O763" s="125">
        <f t="shared" si="215"/>
        <v>0.84758755462673685</v>
      </c>
      <c r="P763" s="126" t="str">
        <f t="shared" si="216"/>
        <v/>
      </c>
      <c r="Q763" s="126" t="str">
        <f t="shared" si="217"/>
        <v/>
      </c>
      <c r="R763" s="122">
        <f t="shared" si="213"/>
        <v>-11.922626240989239</v>
      </c>
      <c r="S763" s="127">
        <f t="shared" si="212"/>
        <v>0.95577994086279672</v>
      </c>
      <c r="T763" s="128"/>
      <c r="U763" s="128"/>
      <c r="V763" s="129"/>
      <c r="W763" s="128"/>
      <c r="X763" s="128"/>
      <c r="Y763" s="1"/>
      <c r="Z763" s="129"/>
      <c r="AA763" s="128"/>
      <c r="AB763" s="128"/>
      <c r="AC763" s="130">
        <v>28</v>
      </c>
      <c r="AD763" s="130">
        <v>21</v>
      </c>
      <c r="AE763" s="123" t="str">
        <f t="shared" si="209"/>
        <v>Arkansas State</v>
      </c>
      <c r="AF763" s="113">
        <f t="shared" si="218"/>
        <v>7</v>
      </c>
      <c r="AG763" s="89">
        <f t="shared" si="199"/>
        <v>1459.0173329843094</v>
      </c>
      <c r="AH763" s="89">
        <f t="shared" si="200"/>
        <v>1260.9516769595784</v>
      </c>
      <c r="AI763" s="89">
        <f t="shared" si="201"/>
        <v>198.06565602473097</v>
      </c>
      <c r="AJ763" s="89">
        <f t="shared" si="219"/>
        <v>1.9076923020027852</v>
      </c>
      <c r="AK763" s="89">
        <f t="shared" si="202"/>
        <v>0.15241244537326315</v>
      </c>
      <c r="AL763" s="89">
        <f t="shared" si="206"/>
        <v>42.5</v>
      </c>
      <c r="AM763" s="89">
        <f t="shared" si="203"/>
        <v>12.35713207263975</v>
      </c>
      <c r="AN763" s="89">
        <f t="shared" si="204"/>
        <v>1471.3744650569492</v>
      </c>
      <c r="AO763" s="104">
        <f t="shared" si="205"/>
        <v>1248.5945448869386</v>
      </c>
    </row>
    <row r="764" spans="1:41" hidden="1" thickBot="1" x14ac:dyDescent="0.5">
      <c r="A764" s="82">
        <f>IF(ISBLANK(Schedule!A764), "", Schedule!A764)</f>
        <v>13</v>
      </c>
      <c r="B764" s="109" t="str">
        <f>IF(ISBLANK(Schedule!C764), "", Schedule!C764)</f>
        <v>TCU</v>
      </c>
      <c r="C764" s="109" t="str">
        <f>IF(ISBLANK(Schedule!D764), "", Schedule!D764)</f>
        <v>Arizona</v>
      </c>
      <c r="D764" s="84" t="s">
        <v>679</v>
      </c>
      <c r="E764" s="85">
        <f>_xlfn.IFNA(IF(ISBLANK(B764),"",VLOOKUP(B764,Elo!$A$2:$CA$1048576,MATCH(_xlfn.CONCAT("Week ", A764),Elo!$A$1:$CA$1,0),FALSE)+G764+H764), "")</f>
        <v>1710.0332666117233</v>
      </c>
      <c r="F764" s="85">
        <f>IFERROR(IF(ISBLANK(C764),"",VLOOKUP(C764,Elo!$A$2:$CA$1048576,MATCH(_xlfn.CONCAT("Week ",A764),Elo!$A$1:$CA$1,0),FALSE)+I764),IF(ISBLANK(Schedule!D764),"", 1000))</f>
        <v>1503.9363217486807</v>
      </c>
      <c r="G764" s="83">
        <f>_xlfn.IFNA(IF(ISBLANK(B764),"",IF(VLOOKUP(Games!B764,Schedule!$C$2:$G$1048576,MATCH("neutral_site",Schedule!$C$1:$G$1,0),FALSE),0,50)),"")</f>
        <v>50</v>
      </c>
      <c r="H764" s="83">
        <f>_xlfn.IFNA(IF(VLOOKUP(Games!B764, 'Bye Weeks'!$A$2:$P$135, MATCH(Games!$A764-1, 'Bye Weeks'!$A$1:$P$1, 0), FALSE)="Y", 25, 0), 0)</f>
        <v>25</v>
      </c>
      <c r="I764" s="112">
        <f>_xlfn.IFNA(IF(VLOOKUP(Games!C764, 'Bye Weeks'!$A$2:$P$135, MATCH(Games!$A764-1, 'Bye Weeks'!$A$1:$P$1, 0), FALSE)="Y", 25, 0), 0)</f>
        <v>0</v>
      </c>
      <c r="J764" s="122">
        <v>-10.578019274450345</v>
      </c>
      <c r="K764" s="123" t="s">
        <v>127</v>
      </c>
      <c r="L764" s="124">
        <f t="shared" si="207"/>
        <v>0.8345362560162688</v>
      </c>
      <c r="M764" s="124">
        <f t="shared" si="208"/>
        <v>0.16546374398373112</v>
      </c>
      <c r="N764" s="123" t="str">
        <f t="shared" si="214"/>
        <v>TCU</v>
      </c>
      <c r="O764" s="125">
        <f t="shared" si="215"/>
        <v>0.8345362560162688</v>
      </c>
      <c r="P764" s="126" t="str">
        <f t="shared" si="216"/>
        <v/>
      </c>
      <c r="Q764" s="126" t="str">
        <f t="shared" si="217"/>
        <v/>
      </c>
      <c r="R764" s="122">
        <f t="shared" si="213"/>
        <v>-11.243877794521705</v>
      </c>
      <c r="S764" s="127">
        <f t="shared" si="212"/>
        <v>1.20162327884872</v>
      </c>
      <c r="T764" s="128"/>
      <c r="U764" s="128"/>
      <c r="V764" s="129"/>
      <c r="W764" s="128"/>
      <c r="X764" s="128"/>
      <c r="Y764" s="1"/>
      <c r="Z764" s="129"/>
      <c r="AA764" s="128"/>
      <c r="AB764" s="128"/>
      <c r="AC764" s="130">
        <v>49</v>
      </c>
      <c r="AD764" s="130">
        <v>28</v>
      </c>
      <c r="AE764" s="123" t="str">
        <f t="shared" si="209"/>
        <v>TCU</v>
      </c>
      <c r="AF764" s="113">
        <f t="shared" si="218"/>
        <v>21</v>
      </c>
      <c r="AG764" s="89">
        <f t="shared" si="199"/>
        <v>1635.0332666117233</v>
      </c>
      <c r="AH764" s="89">
        <f t="shared" si="200"/>
        <v>1503.9363217486807</v>
      </c>
      <c r="AI764" s="89">
        <f t="shared" si="201"/>
        <v>131.09694486304261</v>
      </c>
      <c r="AJ764" s="89">
        <f t="shared" si="219"/>
        <v>2.9172074599359181</v>
      </c>
      <c r="AK764" s="89">
        <f t="shared" si="202"/>
        <v>0.1654637439837312</v>
      </c>
      <c r="AL764" s="89">
        <f t="shared" si="206"/>
        <v>42.5</v>
      </c>
      <c r="AM764" s="89">
        <f t="shared" si="203"/>
        <v>20.514412902676369</v>
      </c>
      <c r="AN764" s="89">
        <f t="shared" si="204"/>
        <v>1655.5476795143998</v>
      </c>
      <c r="AO764" s="104">
        <f t="shared" si="205"/>
        <v>1483.4219088460043</v>
      </c>
    </row>
    <row r="765" spans="1:41" hidden="1" thickBot="1" x14ac:dyDescent="0.5">
      <c r="A765" s="82">
        <f>IF(ISBLANK(Schedule!A765), "", Schedule!A765)</f>
        <v>13</v>
      </c>
      <c r="B765" s="109" t="str">
        <f>IF(ISBLANK(Schedule!C765), "", Schedule!C765)</f>
        <v>Kansas</v>
      </c>
      <c r="C765" s="109" t="str">
        <f>IF(ISBLANK(Schedule!D765), "", Schedule!D765)</f>
        <v>Colorado</v>
      </c>
      <c r="D765" s="84" t="s">
        <v>679</v>
      </c>
      <c r="E765" s="85">
        <f>_xlfn.IFNA(IF(ISBLANK(B765),"",VLOOKUP(B765,Elo!$A$2:$CA$1048576,MATCH(_xlfn.CONCAT("Week ", A765),Elo!$A$1:$CA$1,0),FALSE)+G765+H765), "")</f>
        <v>1709.8228274179673</v>
      </c>
      <c r="F765" s="85">
        <f>IFERROR(IF(ISBLANK(C765),"",VLOOKUP(C765,Elo!$A$2:$CA$1048576,MATCH(_xlfn.CONCAT("Week ",A765),Elo!$A$1:$CA$1,0),FALSE)+I765),IF(ISBLANK(Schedule!D765),"", 1000))</f>
        <v>1786.5369954205983</v>
      </c>
      <c r="G765" s="83">
        <f>_xlfn.IFNA(IF(ISBLANK(B765),"",IF(VLOOKUP(Games!B765,Schedule!$C$2:$G$1048576,MATCH("neutral_site",Schedule!$C$1:$G$1,0),FALSE),0,50)),"")</f>
        <v>0</v>
      </c>
      <c r="H765" s="83">
        <f>_xlfn.IFNA(IF(VLOOKUP(Games!B765, 'Bye Weeks'!$A$2:$P$135, MATCH(Games!$A765-1, 'Bye Weeks'!$A$1:$P$1, 0), FALSE)="Y", 25, 0), 0)</f>
        <v>0</v>
      </c>
      <c r="I765" s="112">
        <f>_xlfn.IFNA(IF(VLOOKUP(Games!C765, 'Bye Weeks'!$A$2:$P$135, MATCH(Games!$A765-1, 'Bye Weeks'!$A$1:$P$1, 0), FALSE)="Y", 25, 0), 0)</f>
        <v>0</v>
      </c>
      <c r="J765" s="122">
        <v>1.2440481515774717</v>
      </c>
      <c r="K765" s="123" t="s">
        <v>186</v>
      </c>
      <c r="L765" s="124">
        <f t="shared" si="207"/>
        <v>0.39135925164549634</v>
      </c>
      <c r="M765" s="124">
        <f t="shared" si="208"/>
        <v>0.60864074835450366</v>
      </c>
      <c r="N765" s="123" t="str">
        <f t="shared" si="214"/>
        <v>Colorado</v>
      </c>
      <c r="O765" s="125">
        <f t="shared" si="215"/>
        <v>0.60864074835450366</v>
      </c>
      <c r="P765" s="126" t="str">
        <f t="shared" si="216"/>
        <v/>
      </c>
      <c r="Q765" s="126" t="str">
        <f t="shared" si="217"/>
        <v/>
      </c>
      <c r="R765" s="122">
        <f t="shared" si="213"/>
        <v>3.0685667201052365</v>
      </c>
      <c r="S765" s="127">
        <f t="shared" si="212"/>
        <v>8.2641389239147749</v>
      </c>
      <c r="T765" s="128"/>
      <c r="U765" s="128"/>
      <c r="V765" s="129"/>
      <c r="W765" s="128"/>
      <c r="X765" s="128"/>
      <c r="Y765" s="1"/>
      <c r="Z765" s="129"/>
      <c r="AA765" s="128"/>
      <c r="AB765" s="128"/>
      <c r="AC765" s="130">
        <v>37</v>
      </c>
      <c r="AD765" s="130">
        <v>21</v>
      </c>
      <c r="AE765" s="123" t="str">
        <f t="shared" si="209"/>
        <v>Kansas</v>
      </c>
      <c r="AF765" s="113">
        <f t="shared" si="218"/>
        <v>16</v>
      </c>
      <c r="AG765" s="89">
        <f t="shared" si="199"/>
        <v>1709.8228274179673</v>
      </c>
      <c r="AH765" s="89">
        <f t="shared" si="200"/>
        <v>1786.5369954205983</v>
      </c>
      <c r="AI765" s="89">
        <f t="shared" si="201"/>
        <v>-76.714168002630913</v>
      </c>
      <c r="AJ765" s="89">
        <f t="shared" si="219"/>
        <v>2.9355771432149784</v>
      </c>
      <c r="AK765" s="89">
        <f t="shared" si="202"/>
        <v>0.60864074835450366</v>
      </c>
      <c r="AL765" s="89">
        <f t="shared" si="206"/>
        <v>42.5</v>
      </c>
      <c r="AM765" s="89">
        <f t="shared" si="203"/>
        <v>75.935254445196477</v>
      </c>
      <c r="AN765" s="89">
        <f t="shared" si="204"/>
        <v>1785.7580818631639</v>
      </c>
      <c r="AO765" s="104">
        <f t="shared" si="205"/>
        <v>1710.6017409754018</v>
      </c>
    </row>
    <row r="766" spans="1:41" hidden="1" thickBot="1" x14ac:dyDescent="0.5">
      <c r="A766" s="82">
        <f>IF(ISBLANK(Schedule!A766), "", Schedule!A766)</f>
        <v>13</v>
      </c>
      <c r="B766" s="109" t="str">
        <f>IF(ISBLANK(Schedule!C766), "", Schedule!C766)</f>
        <v>Oklahoma State</v>
      </c>
      <c r="C766" s="109" t="str">
        <f>IF(ISBLANK(Schedule!D766), "", Schedule!D766)</f>
        <v>Texas Tech</v>
      </c>
      <c r="D766" s="84" t="s">
        <v>679</v>
      </c>
      <c r="E766" s="85">
        <f>_xlfn.IFNA(IF(ISBLANK(B766),"",VLOOKUP(B766,Elo!$A$2:$CA$1048576,MATCH(_xlfn.CONCAT("Week ", A766),Elo!$A$1:$CA$1,0),FALSE)+G766+H766), "")</f>
        <v>1490.7896471495646</v>
      </c>
      <c r="F766" s="85">
        <f>IFERROR(IF(ISBLANK(C766),"",VLOOKUP(C766,Elo!$A$2:$CA$1048576,MATCH(_xlfn.CONCAT("Week ",A766),Elo!$A$1:$CA$1,0),FALSE)+I766),IF(ISBLANK(Schedule!D766),"", 1000))</f>
        <v>1571.755355951783</v>
      </c>
      <c r="G766" s="83">
        <f>_xlfn.IFNA(IF(ISBLANK(B766),"",IF(VLOOKUP(Games!B766,Schedule!$C$2:$G$1048576,MATCH("neutral_site",Schedule!$C$1:$G$1,0),FALSE),0,50)),"")</f>
        <v>50</v>
      </c>
      <c r="H766" s="83">
        <f>_xlfn.IFNA(IF(VLOOKUP(Games!B766, 'Bye Weeks'!$A$2:$P$135, MATCH(Games!$A766-1, 'Bye Weeks'!$A$1:$P$1, 0), FALSE)="Y", 25, 0), 0)</f>
        <v>25</v>
      </c>
      <c r="I766" s="112">
        <f>_xlfn.IFNA(IF(VLOOKUP(Games!C766, 'Bye Weeks'!$A$2:$P$135, MATCH(Games!$A766-1, 'Bye Weeks'!$A$1:$P$1, 0), FALSE)="Y", 25, 0), 0)</f>
        <v>25</v>
      </c>
      <c r="J766" s="122">
        <v>-0.32638440341339447</v>
      </c>
      <c r="K766" s="123" t="s">
        <v>132</v>
      </c>
      <c r="L766" s="124">
        <f t="shared" si="207"/>
        <v>0.4555543855492622</v>
      </c>
      <c r="M766" s="124">
        <f t="shared" si="208"/>
        <v>0.5444456144507378</v>
      </c>
      <c r="N766" s="123" t="str">
        <f t="shared" si="214"/>
        <v>Texas Tech</v>
      </c>
      <c r="O766" s="125">
        <f t="shared" si="215"/>
        <v>0.5444456144507378</v>
      </c>
      <c r="P766" s="126" t="str">
        <f t="shared" si="216"/>
        <v/>
      </c>
      <c r="Q766" s="126" t="str">
        <f t="shared" si="217"/>
        <v/>
      </c>
      <c r="R766" s="122">
        <f t="shared" si="213"/>
        <v>1.2386283520887356</v>
      </c>
      <c r="S766" s="127">
        <f t="shared" si="212"/>
        <v>40.811306569550396</v>
      </c>
      <c r="T766" s="128"/>
      <c r="U766" s="128"/>
      <c r="V766" s="129"/>
      <c r="W766" s="128"/>
      <c r="X766" s="128"/>
      <c r="Y766" s="1"/>
      <c r="Z766" s="129"/>
      <c r="AA766" s="128"/>
      <c r="AB766" s="128"/>
      <c r="AC766" s="130">
        <v>48</v>
      </c>
      <c r="AD766" s="130">
        <v>56</v>
      </c>
      <c r="AE766" s="123" t="str">
        <f t="shared" si="209"/>
        <v>Texas Tech</v>
      </c>
      <c r="AF766" s="113">
        <f t="shared" si="218"/>
        <v>8</v>
      </c>
      <c r="AG766" s="89">
        <f t="shared" si="199"/>
        <v>1546.755355951783</v>
      </c>
      <c r="AH766" s="89">
        <f t="shared" si="200"/>
        <v>1415.7896471495646</v>
      </c>
      <c r="AI766" s="89">
        <f t="shared" si="201"/>
        <v>130.96570880221839</v>
      </c>
      <c r="AJ766" s="89">
        <f t="shared" si="219"/>
        <v>2.0737731369817576</v>
      </c>
      <c r="AK766" s="89">
        <f t="shared" si="202"/>
        <v>0.4555543855492622</v>
      </c>
      <c r="AL766" s="89">
        <f t="shared" si="206"/>
        <v>42.5</v>
      </c>
      <c r="AM766" s="89">
        <f t="shared" si="203"/>
        <v>40.15044900541735</v>
      </c>
      <c r="AN766" s="89">
        <f t="shared" si="204"/>
        <v>1375.6391981441473</v>
      </c>
      <c r="AO766" s="104">
        <f t="shared" si="205"/>
        <v>1586.9058049572004</v>
      </c>
    </row>
    <row r="767" spans="1:41" hidden="1" thickBot="1" x14ac:dyDescent="0.5">
      <c r="A767" s="82">
        <f>IF(ISBLANK(Schedule!A767), "", Schedule!A767)</f>
        <v>13</v>
      </c>
      <c r="B767" s="109" t="str">
        <f>IF(ISBLANK(Schedule!C767), "", Schedule!C767)</f>
        <v>Michigan</v>
      </c>
      <c r="C767" s="109" t="str">
        <f>IF(ISBLANK(Schedule!D767), "", Schedule!D767)</f>
        <v>Northwestern</v>
      </c>
      <c r="D767" s="84" t="s">
        <v>679</v>
      </c>
      <c r="E767" s="85">
        <f>_xlfn.IFNA(IF(ISBLANK(B767),"",VLOOKUP(B767,Elo!$A$2:$CA$1048576,MATCH(_xlfn.CONCAT("Week ", A767),Elo!$A$1:$CA$1,0),FALSE)+G767+H767), "")</f>
        <v>1792.0132092953661</v>
      </c>
      <c r="F767" s="85">
        <f>IFERROR(IF(ISBLANK(C767),"",VLOOKUP(C767,Elo!$A$2:$CA$1048576,MATCH(_xlfn.CONCAT("Week ",A767),Elo!$A$1:$CA$1,0),FALSE)+I767),IF(ISBLANK(Schedule!D767),"", 1000))</f>
        <v>1506.4296439829307</v>
      </c>
      <c r="G767" s="83">
        <f>_xlfn.IFNA(IF(ISBLANK(B767),"",IF(VLOOKUP(Games!B767,Schedule!$C$2:$G$1048576,MATCH("neutral_site",Schedule!$C$1:$G$1,0),FALSE),0,50)),"")</f>
        <v>50</v>
      </c>
      <c r="H767" s="83">
        <f>_xlfn.IFNA(IF(VLOOKUP(Games!B767, 'Bye Weeks'!$A$2:$P$135, MATCH(Games!$A767-1, 'Bye Weeks'!$A$1:$P$1, 0), FALSE)="Y", 25, 0), 0)</f>
        <v>25</v>
      </c>
      <c r="I767" s="112">
        <f>_xlfn.IFNA(IF(VLOOKUP(Games!C767, 'Bye Weeks'!$A$2:$P$135, MATCH(Games!$A767-1, 'Bye Weeks'!$A$1:$P$1, 0), FALSE)="Y", 25, 0), 0)</f>
        <v>0</v>
      </c>
      <c r="J767" s="122">
        <v>-15.270808365380553</v>
      </c>
      <c r="K767" s="123" t="s">
        <v>95</v>
      </c>
      <c r="L767" s="124">
        <f t="shared" si="207"/>
        <v>0.88851741481927826</v>
      </c>
      <c r="M767" s="124">
        <f t="shared" si="208"/>
        <v>0.1114825851807217</v>
      </c>
      <c r="N767" s="123" t="str">
        <f t="shared" si="214"/>
        <v>Michigan</v>
      </c>
      <c r="O767" s="125">
        <f t="shared" si="215"/>
        <v>0.88851741481927826</v>
      </c>
      <c r="P767" s="126" t="str">
        <f t="shared" si="216"/>
        <v/>
      </c>
      <c r="Q767" s="126" t="str">
        <f t="shared" si="217"/>
        <v/>
      </c>
      <c r="R767" s="122">
        <f t="shared" si="213"/>
        <v>-14.423342612497418</v>
      </c>
      <c r="S767" s="127">
        <f t="shared" si="212"/>
        <v>0.83198657082934668</v>
      </c>
      <c r="T767" s="128"/>
      <c r="U767" s="128"/>
      <c r="V767" s="129"/>
      <c r="W767" s="128"/>
      <c r="X767" s="128"/>
      <c r="Y767" s="1"/>
      <c r="Z767" s="129"/>
      <c r="AA767" s="128"/>
      <c r="AB767" s="128"/>
      <c r="AC767" s="130">
        <v>50</v>
      </c>
      <c r="AD767" s="130">
        <v>6</v>
      </c>
      <c r="AE767" s="123" t="str">
        <f t="shared" si="209"/>
        <v>Michigan</v>
      </c>
      <c r="AF767" s="113">
        <f t="shared" si="218"/>
        <v>44</v>
      </c>
      <c r="AG767" s="89">
        <f t="shared" si="199"/>
        <v>1717.0132092953661</v>
      </c>
      <c r="AH767" s="89">
        <f t="shared" si="200"/>
        <v>1506.4296439829307</v>
      </c>
      <c r="AI767" s="89">
        <f t="shared" si="201"/>
        <v>210.58356531243544</v>
      </c>
      <c r="AJ767" s="89">
        <f t="shared" si="219"/>
        <v>3.4741203740054809</v>
      </c>
      <c r="AK767" s="89">
        <f t="shared" si="202"/>
        <v>0.11148258518072174</v>
      </c>
      <c r="AL767" s="89">
        <f t="shared" si="206"/>
        <v>42.5</v>
      </c>
      <c r="AM767" s="89">
        <f t="shared" si="203"/>
        <v>16.460416622233744</v>
      </c>
      <c r="AN767" s="89">
        <f t="shared" si="204"/>
        <v>1733.4736259175997</v>
      </c>
      <c r="AO767" s="104">
        <f t="shared" si="205"/>
        <v>1489.969227360697</v>
      </c>
    </row>
    <row r="768" spans="1:41" hidden="1" thickBot="1" x14ac:dyDescent="0.5">
      <c r="A768" s="82">
        <f>IF(ISBLANK(Schedule!A768), "", Schedule!A768)</f>
        <v>13</v>
      </c>
      <c r="B768" s="109" t="str">
        <f>IF(ISBLANK(Schedule!C768), "", Schedule!C768)</f>
        <v>Nebraska</v>
      </c>
      <c r="C768" s="109" t="str">
        <f>IF(ISBLANK(Schedule!D768), "", Schedule!D768)</f>
        <v>Wisconsin</v>
      </c>
      <c r="D768" s="84" t="s">
        <v>679</v>
      </c>
      <c r="E768" s="85">
        <f>_xlfn.IFNA(IF(ISBLANK(B768),"",VLOOKUP(B768,Elo!$A$2:$CA$1048576,MATCH(_xlfn.CONCAT("Week ", A768),Elo!$A$1:$CA$1,0),FALSE)+G768+H768), "")</f>
        <v>1532.6680130413836</v>
      </c>
      <c r="F768" s="85">
        <f>IFERROR(IF(ISBLANK(C768),"",VLOOKUP(C768,Elo!$A$2:$CA$1048576,MATCH(_xlfn.CONCAT("Week ",A768),Elo!$A$1:$CA$1,0),FALSE)+I768),IF(ISBLANK(Schedule!D768),"", 1000))</f>
        <v>1616.8729827278592</v>
      </c>
      <c r="G768" s="83">
        <f>_xlfn.IFNA(IF(ISBLANK(B768),"",IF(VLOOKUP(Games!B768,Schedule!$C$2:$G$1048576,MATCH("neutral_site",Schedule!$C$1:$G$1,0),FALSE),0,50)),"")</f>
        <v>50</v>
      </c>
      <c r="H768" s="83">
        <f>_xlfn.IFNA(IF(VLOOKUP(Games!B768, 'Bye Weeks'!$A$2:$P$135, MATCH(Games!$A768-1, 'Bye Weeks'!$A$1:$P$1, 0), FALSE)="Y", 25, 0), 0)</f>
        <v>0</v>
      </c>
      <c r="I768" s="112">
        <f>_xlfn.IFNA(IF(VLOOKUP(Games!C768, 'Bye Weeks'!$A$2:$P$135, MATCH(Games!$A768-1, 'Bye Weeks'!$A$1:$P$1, 0), FALSE)="Y", 25, 0), 0)</f>
        <v>0</v>
      </c>
      <c r="J768" s="122">
        <v>0.47352844128961807</v>
      </c>
      <c r="K768" s="123" t="s">
        <v>137</v>
      </c>
      <c r="L768" s="124">
        <f t="shared" si="207"/>
        <v>0.45093351280401145</v>
      </c>
      <c r="M768" s="124">
        <f t="shared" si="208"/>
        <v>0.54906648719598861</v>
      </c>
      <c r="N768" s="123" t="str">
        <f t="shared" si="214"/>
        <v>Wisconsin</v>
      </c>
      <c r="O768" s="125">
        <f t="shared" si="215"/>
        <v>0.54906648719598861</v>
      </c>
      <c r="P768" s="126" t="str">
        <f t="shared" si="216"/>
        <v/>
      </c>
      <c r="Q768" s="126" t="str">
        <f t="shared" si="217"/>
        <v/>
      </c>
      <c r="R768" s="122">
        <f t="shared" si="213"/>
        <v>1.3681987874590231</v>
      </c>
      <c r="S768" s="127">
        <f t="shared" si="212"/>
        <v>22.163009910236312</v>
      </c>
      <c r="T768" s="128"/>
      <c r="U768" s="128"/>
      <c r="V768" s="129"/>
      <c r="W768" s="128"/>
      <c r="X768" s="128"/>
      <c r="Y768" s="1"/>
      <c r="Z768" s="129"/>
      <c r="AA768" s="128"/>
      <c r="AB768" s="128"/>
      <c r="AC768" s="130">
        <v>44</v>
      </c>
      <c r="AD768" s="130">
        <v>25</v>
      </c>
      <c r="AE768" s="123" t="str">
        <f t="shared" si="209"/>
        <v>Nebraska</v>
      </c>
      <c r="AF768" s="113">
        <f t="shared" si="218"/>
        <v>19</v>
      </c>
      <c r="AG768" s="89">
        <f t="shared" si="199"/>
        <v>1482.6680130413836</v>
      </c>
      <c r="AH768" s="89">
        <f t="shared" si="200"/>
        <v>1616.8729827278592</v>
      </c>
      <c r="AI768" s="89">
        <f t="shared" si="201"/>
        <v>-134.20496968647558</v>
      </c>
      <c r="AJ768" s="89">
        <f t="shared" si="219"/>
        <v>3.1903508843365387</v>
      </c>
      <c r="AK768" s="89">
        <f t="shared" si="202"/>
        <v>0.5490664871959885</v>
      </c>
      <c r="AL768" s="89">
        <f t="shared" si="206"/>
        <v>42.5</v>
      </c>
      <c r="AM768" s="89">
        <f t="shared" si="203"/>
        <v>74.447877001874346</v>
      </c>
      <c r="AN768" s="89">
        <f t="shared" si="204"/>
        <v>1557.1158900432579</v>
      </c>
      <c r="AO768" s="104">
        <f t="shared" si="205"/>
        <v>1542.4251057259848</v>
      </c>
    </row>
    <row r="769" spans="1:41" hidden="1" thickBot="1" x14ac:dyDescent="0.5">
      <c r="A769" s="82">
        <f>IF(ISBLANK(Schedule!A769), "", Schedule!A769)</f>
        <v>13</v>
      </c>
      <c r="B769" s="109" t="str">
        <f>IF(ISBLANK(Schedule!C769), "", Schedule!C769)</f>
        <v>Minnesota</v>
      </c>
      <c r="C769" s="109" t="str">
        <f>IF(ISBLANK(Schedule!D769), "", Schedule!D769)</f>
        <v>Penn State</v>
      </c>
      <c r="D769" s="84">
        <v>11.5</v>
      </c>
      <c r="E769" s="85">
        <f>_xlfn.IFNA(IF(ISBLANK(B769),"",VLOOKUP(B769,Elo!$A$2:$CA$1048576,MATCH(_xlfn.CONCAT("Week ", A769),Elo!$A$1:$CA$1,0),FALSE)+G769+H769), "")</f>
        <v>1669.1848768831574</v>
      </c>
      <c r="F769" s="85">
        <f>IFERROR(IF(ISBLANK(C769),"",VLOOKUP(C769,Elo!$A$2:$CA$1048576,MATCH(_xlfn.CONCAT("Week ",A769),Elo!$A$1:$CA$1,0),FALSE)+I769),IF(ISBLANK(Schedule!D769),"", 1000))</f>
        <v>1974.9588415695478</v>
      </c>
      <c r="G769" s="83">
        <f>_xlfn.IFNA(IF(ISBLANK(B769),"",IF(VLOOKUP(Games!B769,Schedule!$C$2:$G$1048576,MATCH("neutral_site",Schedule!$C$1:$G$1,0),FALSE),0,50)),"")</f>
        <v>50</v>
      </c>
      <c r="H769" s="83">
        <f>_xlfn.IFNA(IF(VLOOKUP(Games!B769, 'Bye Weeks'!$A$2:$P$135, MATCH(Games!$A769-1, 'Bye Weeks'!$A$1:$P$1, 0), FALSE)="Y", 25, 0), 0)</f>
        <v>25</v>
      </c>
      <c r="I769" s="112">
        <f>_xlfn.IFNA(IF(VLOOKUP(Games!C769, 'Bye Weeks'!$A$2:$P$135, MATCH(Games!$A769-1, 'Bye Weeks'!$A$1:$P$1, 0), FALSE)="Y", 25, 0), 0)</f>
        <v>0</v>
      </c>
      <c r="J769" s="122">
        <v>34.4</v>
      </c>
      <c r="K769" s="123" t="s">
        <v>97</v>
      </c>
      <c r="L769" s="124">
        <f t="shared" si="207"/>
        <v>0.20941723859954517</v>
      </c>
      <c r="M769" s="124">
        <f t="shared" si="208"/>
        <v>0.7905827614004548</v>
      </c>
      <c r="N769" s="123" t="str">
        <f t="shared" si="214"/>
        <v>Penn State</v>
      </c>
      <c r="O769" s="125">
        <f t="shared" si="215"/>
        <v>0.7905827614004548</v>
      </c>
      <c r="P769" s="126" t="str">
        <f t="shared" si="216"/>
        <v>N</v>
      </c>
      <c r="Q769" s="126" t="str">
        <f t="shared" si="217"/>
        <v>N</v>
      </c>
      <c r="R769" s="122">
        <f t="shared" si="213"/>
        <v>9.2309585874556159</v>
      </c>
      <c r="S769" s="127">
        <f t="shared" si="212"/>
        <v>0.29530201342281881</v>
      </c>
      <c r="T769" s="128" t="s">
        <v>2</v>
      </c>
      <c r="U769" s="128"/>
      <c r="V769" s="129"/>
      <c r="W769" s="128"/>
      <c r="X769" s="128" t="s">
        <v>97</v>
      </c>
      <c r="Y769" s="1"/>
      <c r="Z769" s="129">
        <v>4</v>
      </c>
      <c r="AA769" s="128">
        <v>-110</v>
      </c>
      <c r="AB769" s="128"/>
      <c r="AC769" s="130">
        <v>25</v>
      </c>
      <c r="AD769" s="130">
        <v>26</v>
      </c>
      <c r="AE769" s="123" t="str">
        <f t="shared" si="209"/>
        <v>Penn State</v>
      </c>
      <c r="AF769" s="113">
        <f t="shared" si="218"/>
        <v>1</v>
      </c>
      <c r="AG769" s="89">
        <f t="shared" si="199"/>
        <v>1974.9588415695478</v>
      </c>
      <c r="AH769" s="89">
        <f t="shared" si="200"/>
        <v>1594.1848768831574</v>
      </c>
      <c r="AI769" s="89">
        <f t="shared" si="201"/>
        <v>380.7739646863904</v>
      </c>
      <c r="AJ769" s="89">
        <f t="shared" si="219"/>
        <v>0.59087847990483933</v>
      </c>
      <c r="AK769" s="89">
        <f t="shared" si="202"/>
        <v>0.2094172385995452</v>
      </c>
      <c r="AL769" s="89">
        <f t="shared" si="206"/>
        <v>42.5</v>
      </c>
      <c r="AM769" s="89">
        <f t="shared" si="203"/>
        <v>5.2589559334066536</v>
      </c>
      <c r="AN769" s="89">
        <f t="shared" si="204"/>
        <v>1588.9259209497507</v>
      </c>
      <c r="AO769" s="104">
        <f t="shared" si="205"/>
        <v>1980.2177975029545</v>
      </c>
    </row>
    <row r="770" spans="1:41" hidden="1" thickBot="1" x14ac:dyDescent="0.5">
      <c r="A770" s="82">
        <f>IF(ISBLANK(Schedule!A770), "", Schedule!A770)</f>
        <v>13</v>
      </c>
      <c r="B770" s="109" t="str">
        <f>IF(ISBLANK(Schedule!C770), "", Schedule!C770)</f>
        <v>Clemson</v>
      </c>
      <c r="C770" s="109" t="str">
        <f>IF(ISBLANK(Schedule!D770), "", Schedule!D770)</f>
        <v>The Citadel</v>
      </c>
      <c r="D770" s="84" t="s">
        <v>679</v>
      </c>
      <c r="E770" s="85">
        <f>_xlfn.IFNA(IF(ISBLANK(B770),"",VLOOKUP(B770,Elo!$A$2:$CA$1048576,MATCH(_xlfn.CONCAT("Week ", A770),Elo!$A$1:$CA$1,0),FALSE)+G770+H770), "")</f>
        <v>1886.4072497061795</v>
      </c>
      <c r="F770" s="85">
        <f>IFERROR(IF(ISBLANK(C770),"",VLOOKUP(C770,Elo!$A$2:$CA$1048576,MATCH(_xlfn.CONCAT("Week ",A770),Elo!$A$1:$CA$1,0),FALSE)+I770),IF(ISBLANK(Schedule!D770),"", 1000))</f>
        <v>1000</v>
      </c>
      <c r="G770" s="83">
        <f>_xlfn.IFNA(IF(ISBLANK(B770),"",IF(VLOOKUP(Games!B770,Schedule!$C$2:$G$1048576,MATCH("neutral_site",Schedule!$C$1:$G$1,0),FALSE),0,50)),"")</f>
        <v>50</v>
      </c>
      <c r="H770" s="83">
        <f>_xlfn.IFNA(IF(VLOOKUP(Games!B770, 'Bye Weeks'!$A$2:$P$135, MATCH(Games!$A770-1, 'Bye Weeks'!$A$1:$P$1, 0), FALSE)="Y", 25, 0), 0)</f>
        <v>0</v>
      </c>
      <c r="I770" s="112">
        <f>_xlfn.IFNA(IF(VLOOKUP(Games!C770, 'Bye Weeks'!$A$2:$P$135, MATCH(Games!$A770-1, 'Bye Weeks'!$A$1:$P$1, 0), FALSE)="Y", 25, 0), 0)</f>
        <v>0</v>
      </c>
      <c r="J770" s="122">
        <v>-36.527483496994904</v>
      </c>
      <c r="K770" s="123" t="s">
        <v>111</v>
      </c>
      <c r="L770" s="124">
        <f t="shared" si="207"/>
        <v>0.99546052198449053</v>
      </c>
      <c r="M770" s="124">
        <f t="shared" si="208"/>
        <v>4.5394780155094466E-3</v>
      </c>
      <c r="N770" s="123" t="str">
        <f t="shared" si="214"/>
        <v>Clemson</v>
      </c>
      <c r="O770" s="125">
        <f t="shared" si="215"/>
        <v>0.99546052198449053</v>
      </c>
      <c r="P770" s="126" t="str">
        <f t="shared" si="216"/>
        <v/>
      </c>
      <c r="Q770" s="126" t="str">
        <f t="shared" si="217"/>
        <v/>
      </c>
      <c r="R770" s="122">
        <f t="shared" si="213"/>
        <v>-37.456289988247178</v>
      </c>
      <c r="S770" s="127">
        <f t="shared" si="212"/>
        <v>0.34761922981919591</v>
      </c>
      <c r="T770" s="128"/>
      <c r="U770" s="128"/>
      <c r="V770" s="129"/>
      <c r="W770" s="128"/>
      <c r="X770" s="128"/>
      <c r="Y770" s="1"/>
      <c r="Z770" s="129"/>
      <c r="AA770" s="128"/>
      <c r="AB770" s="128"/>
      <c r="AC770" s="130">
        <v>51</v>
      </c>
      <c r="AD770" s="130">
        <v>14</v>
      </c>
      <c r="AE770" s="123" t="str">
        <f t="shared" si="209"/>
        <v>Clemson</v>
      </c>
      <c r="AF770" s="113">
        <f t="shared" si="218"/>
        <v>37</v>
      </c>
      <c r="AG770" s="89">
        <f t="shared" si="199"/>
        <v>1836.4072497061795</v>
      </c>
      <c r="AH770" s="89">
        <f t="shared" si="200"/>
        <v>1000</v>
      </c>
      <c r="AI770" s="89">
        <f t="shared" si="201"/>
        <v>836.40724970617953</v>
      </c>
      <c r="AJ770" s="89">
        <f t="shared" si="219"/>
        <v>2.635578462728422</v>
      </c>
      <c r="AK770" s="89">
        <f t="shared" si="202"/>
        <v>4.5394780155094683E-3</v>
      </c>
      <c r="AL770" s="89">
        <f t="shared" si="206"/>
        <v>42.5</v>
      </c>
      <c r="AM770" s="89">
        <f t="shared" si="203"/>
        <v>0.50847639581250126</v>
      </c>
      <c r="AN770" s="89">
        <f t="shared" si="204"/>
        <v>1836.915726101992</v>
      </c>
      <c r="AO770" s="104">
        <f t="shared" si="205"/>
        <v>999.49152360418748</v>
      </c>
    </row>
    <row r="771" spans="1:41" hidden="1" thickBot="1" x14ac:dyDescent="0.5">
      <c r="A771" s="82">
        <f>IF(ISBLANK(Schedule!A771), "", Schedule!A771)</f>
        <v>13</v>
      </c>
      <c r="B771" s="109" t="str">
        <f>IF(ISBLANK(Schedule!C771), "", Schedule!C771)</f>
        <v>Texas</v>
      </c>
      <c r="C771" s="109" t="str">
        <f>IF(ISBLANK(Schedule!D771), "", Schedule!D771)</f>
        <v>Kentucky</v>
      </c>
      <c r="D771" s="84" t="s">
        <v>558</v>
      </c>
      <c r="E771" s="85">
        <f>_xlfn.IFNA(IF(ISBLANK(B771),"",VLOOKUP(B771,Elo!$A$2:$CA$1048576,MATCH(_xlfn.CONCAT("Week ", A771),Elo!$A$1:$CA$1,0),FALSE)+G771+H771), "")</f>
        <v>2084.4937463625606</v>
      </c>
      <c r="F771" s="85">
        <f>IFERROR(IF(ISBLANK(C771),"",VLOOKUP(C771,Elo!$A$2:$CA$1048576,MATCH(_xlfn.CONCAT("Week ",A771),Elo!$A$1:$CA$1,0),FALSE)+I771),IF(ISBLANK(Schedule!D771),"", 1000))</f>
        <v>1412.0562508352991</v>
      </c>
      <c r="G771" s="83">
        <f>_xlfn.IFNA(IF(ISBLANK(B771),"",IF(VLOOKUP(Games!B771,Schedule!$C$2:$G$1048576,MATCH("neutral_site",Schedule!$C$1:$G$1,0),FALSE),0,50)),"")</f>
        <v>50</v>
      </c>
      <c r="H771" s="83">
        <f>_xlfn.IFNA(IF(VLOOKUP(Games!B771, 'Bye Weeks'!$A$2:$P$135, MATCH(Games!$A771-1, 'Bye Weeks'!$A$1:$P$1, 0), FALSE)="Y", 25, 0), 0)</f>
        <v>0</v>
      </c>
      <c r="I771" s="112">
        <f>_xlfn.IFNA(IF(VLOOKUP(Games!C771, 'Bye Weeks'!$A$2:$P$135, MATCH(Games!$A771-1, 'Bye Weeks'!$A$1:$P$1, 0), FALSE)="Y", 25, 0), 0)</f>
        <v>0</v>
      </c>
      <c r="J771" s="122">
        <v>-25.345827490142074</v>
      </c>
      <c r="K771" s="123" t="s">
        <v>98</v>
      </c>
      <c r="L771" s="124">
        <f t="shared" si="207"/>
        <v>0.98461237649548106</v>
      </c>
      <c r="M771" s="124">
        <f t="shared" si="208"/>
        <v>1.5387623504518966E-2</v>
      </c>
      <c r="N771" s="123" t="str">
        <f t="shared" si="214"/>
        <v>Texas</v>
      </c>
      <c r="O771" s="125">
        <f t="shared" si="215"/>
        <v>0.98461237649548106</v>
      </c>
      <c r="P771" s="126" t="str">
        <f t="shared" si="216"/>
        <v>Y</v>
      </c>
      <c r="Q771" s="126" t="str">
        <f t="shared" si="217"/>
        <v>Y</v>
      </c>
      <c r="R771" s="122">
        <f t="shared" si="213"/>
        <v>-28.897499821090459</v>
      </c>
      <c r="S771" s="127">
        <f t="shared" si="212"/>
        <v>0.50106931627934359</v>
      </c>
      <c r="T771" s="128"/>
      <c r="U771" s="128"/>
      <c r="V771" s="129"/>
      <c r="W771" s="128"/>
      <c r="X771" s="128"/>
      <c r="Y771" s="1"/>
      <c r="Z771" s="129"/>
      <c r="AA771" s="128"/>
      <c r="AB771" s="128"/>
      <c r="AC771" s="130">
        <v>31</v>
      </c>
      <c r="AD771" s="130">
        <v>14</v>
      </c>
      <c r="AE771" s="123" t="str">
        <f t="shared" si="209"/>
        <v>Texas</v>
      </c>
      <c r="AF771" s="113">
        <f t="shared" si="218"/>
        <v>17</v>
      </c>
      <c r="AG771" s="89">
        <f t="shared" ref="AG771:AG834" si="220">IF(ISBLANK(AC771), "", IF(AE771=B771, E771-G771-H771, IF(AE771=C771, F771-I771, "NA")))</f>
        <v>2034.4937463625606</v>
      </c>
      <c r="AH771" s="89">
        <f t="shared" ref="AH771:AH834" si="221">IF(ISBLANK(AC771), "", IF(AE771=B771, F771-I771, IF(AE771=C771, E771-G771-H771, "NA")))</f>
        <v>1412.0562508352991</v>
      </c>
      <c r="AI771" s="89">
        <f t="shared" ref="AI771:AI834" si="222">IF(ISBLANK(AC771), "",AG771-AH771)</f>
        <v>622.43749552726149</v>
      </c>
      <c r="AJ771" s="89">
        <f t="shared" si="219"/>
        <v>2.2529525906059673</v>
      </c>
      <c r="AK771" s="89">
        <f t="shared" ref="AK771:AK834" si="223">IFERROR(1-IF(AE771=B771, L771, IF(AE771=C771, M771, "")), "")</f>
        <v>1.5387623504518944E-2</v>
      </c>
      <c r="AL771" s="89">
        <f t="shared" si="206"/>
        <v>42.5</v>
      </c>
      <c r="AM771" s="89">
        <f t="shared" ref="AM771:AM834" si="224">IFERROR(AJ771*AK771*AL771, "")</f>
        <v>1.4733724151054473</v>
      </c>
      <c r="AN771" s="89">
        <f t="shared" ref="AN771:AN834" si="225">IF(ISBLANK(AC771), AG771, IF(C771=AE771, AH771-AM771, IF(B771=AE771, AG771+AM771)))</f>
        <v>2035.967118777666</v>
      </c>
      <c r="AO771" s="104">
        <f t="shared" ref="AO771:AO834" si="226">IF(ISBLANK(AC771), AG771, IF(B771=AE771, AH771-AM771, IF(C771=AE771, AG771+AM771)))</f>
        <v>1410.5828784201938</v>
      </c>
    </row>
    <row r="772" spans="1:41" hidden="1" thickBot="1" x14ac:dyDescent="0.5">
      <c r="A772" s="82">
        <f>IF(ISBLANK(Schedule!A772), "", Schedule!A772)</f>
        <v>13</v>
      </c>
      <c r="B772" s="109" t="str">
        <f>IF(ISBLANK(Schedule!C772), "", Schedule!C772)</f>
        <v>Coastal Carolina</v>
      </c>
      <c r="C772" s="109" t="str">
        <f>IF(ISBLANK(Schedule!D772), "", Schedule!D772)</f>
        <v>Georgia Southern</v>
      </c>
      <c r="D772" s="84" t="s">
        <v>679</v>
      </c>
      <c r="E772" s="85">
        <f>_xlfn.IFNA(IF(ISBLANK(B772),"",VLOOKUP(B772,Elo!$A$2:$CA$1048576,MATCH(_xlfn.CONCAT("Week ", A772),Elo!$A$1:$CA$1,0),FALSE)+G772+H772), "")</f>
        <v>1413.3423283330724</v>
      </c>
      <c r="F772" s="85">
        <f>IFERROR(IF(ISBLANK(C772),"",VLOOKUP(C772,Elo!$A$2:$CA$1048576,MATCH(_xlfn.CONCAT("Week ",A772),Elo!$A$1:$CA$1,0),FALSE)+I772),IF(ISBLANK(Schedule!D772),"", 1000))</f>
        <v>1445.0844295376646</v>
      </c>
      <c r="G772" s="83">
        <f>_xlfn.IFNA(IF(ISBLANK(B772),"",IF(VLOOKUP(Games!B772,Schedule!$C$2:$G$1048576,MATCH("neutral_site",Schedule!$C$1:$G$1,0),FALSE),0,50)),"")</f>
        <v>50</v>
      </c>
      <c r="H772" s="83">
        <f>_xlfn.IFNA(IF(VLOOKUP(Games!B772, 'Bye Weeks'!$A$2:$P$135, MATCH(Games!$A772-1, 'Bye Weeks'!$A$1:$P$1, 0), FALSE)="Y", 25, 0), 0)</f>
        <v>0</v>
      </c>
      <c r="I772" s="112">
        <f>_xlfn.IFNA(IF(VLOOKUP(Games!C772, 'Bye Weeks'!$A$2:$P$135, MATCH(Games!$A772-1, 'Bye Weeks'!$A$1:$P$1, 0), FALSE)="Y", 25, 0), 0)</f>
        <v>0</v>
      </c>
      <c r="J772" s="122">
        <v>-1.7710575310818057</v>
      </c>
      <c r="K772" s="123" t="s">
        <v>179</v>
      </c>
      <c r="L772" s="124">
        <f t="shared" si="207"/>
        <v>0.52625106839430236</v>
      </c>
      <c r="M772" s="124">
        <f t="shared" si="208"/>
        <v>0.47374893160569759</v>
      </c>
      <c r="N772" s="123" t="str">
        <f t="shared" si="214"/>
        <v>Coastal Carolina</v>
      </c>
      <c r="O772" s="125">
        <f t="shared" si="215"/>
        <v>0.52625106839430236</v>
      </c>
      <c r="P772" s="126" t="str">
        <f t="shared" si="216"/>
        <v/>
      </c>
      <c r="Q772" s="126" t="str">
        <f t="shared" si="217"/>
        <v/>
      </c>
      <c r="R772" s="122">
        <f t="shared" si="213"/>
        <v>-0.73031595181631015</v>
      </c>
      <c r="S772" s="127">
        <f t="shared" si="212"/>
        <v>7.2293122362530058</v>
      </c>
      <c r="T772" s="128"/>
      <c r="U772" s="128"/>
      <c r="V772" s="129"/>
      <c r="W772" s="128"/>
      <c r="X772" s="128"/>
      <c r="Y772" s="1"/>
      <c r="Z772" s="129"/>
      <c r="AA772" s="128"/>
      <c r="AB772" s="128"/>
      <c r="AC772" s="130">
        <v>6</v>
      </c>
      <c r="AD772" s="130">
        <v>26</v>
      </c>
      <c r="AE772" s="123" t="str">
        <f t="shared" si="209"/>
        <v>Georgia Southern</v>
      </c>
      <c r="AF772" s="113">
        <f t="shared" si="218"/>
        <v>20</v>
      </c>
      <c r="AG772" s="89">
        <f t="shared" si="220"/>
        <v>1445.0844295376646</v>
      </c>
      <c r="AH772" s="89">
        <f t="shared" si="221"/>
        <v>1363.3423283330724</v>
      </c>
      <c r="AI772" s="89">
        <f t="shared" si="222"/>
        <v>81.742101204592245</v>
      </c>
      <c r="AJ772" s="89">
        <f t="shared" si="219"/>
        <v>2.9354541687491782</v>
      </c>
      <c r="AK772" s="89">
        <f t="shared" si="223"/>
        <v>0.52625106839430247</v>
      </c>
      <c r="AL772" s="89">
        <f t="shared" ref="AL772:AL835" si="227">IF(A772&lt;10, IF(A772=A771, AL771, AL771-0.25), IF(A772=A771, AL771, AL771))</f>
        <v>42.5</v>
      </c>
      <c r="AM772" s="89">
        <f t="shared" si="224"/>
        <v>65.653400432387471</v>
      </c>
      <c r="AN772" s="89">
        <f t="shared" si="225"/>
        <v>1297.6889279006848</v>
      </c>
      <c r="AO772" s="104">
        <f t="shared" si="226"/>
        <v>1510.7378299700522</v>
      </c>
    </row>
    <row r="773" spans="1:41" hidden="1" thickBot="1" x14ac:dyDescent="0.5">
      <c r="A773" s="82">
        <f>IF(ISBLANK(Schedule!A773), "", Schedule!A773)</f>
        <v>13</v>
      </c>
      <c r="B773" s="109" t="str">
        <f>IF(ISBLANK(Schedule!C773), "", Schedule!C773)</f>
        <v>South Florida</v>
      </c>
      <c r="C773" s="109" t="str">
        <f>IF(ISBLANK(Schedule!D773), "", Schedule!D773)</f>
        <v>Tulsa</v>
      </c>
      <c r="D773" s="84" t="s">
        <v>679</v>
      </c>
      <c r="E773" s="85">
        <f>_xlfn.IFNA(IF(ISBLANK(B773),"",VLOOKUP(B773,Elo!$A$2:$CA$1048576,MATCH(_xlfn.CONCAT("Week ", A773),Elo!$A$1:$CA$1,0),FALSE)+G773+H773), "")</f>
        <v>1495.5240607779763</v>
      </c>
      <c r="F773" s="85">
        <f>IFERROR(IF(ISBLANK(C773),"",VLOOKUP(C773,Elo!$A$2:$CA$1048576,MATCH(_xlfn.CONCAT("Week ",A773),Elo!$A$1:$CA$1,0),FALSE)+I773),IF(ISBLANK(Schedule!D773),"", 1000))</f>
        <v>1103.2357721212372</v>
      </c>
      <c r="G773" s="83">
        <f>_xlfn.IFNA(IF(ISBLANK(B773),"",IF(VLOOKUP(Games!B773,Schedule!$C$2:$G$1048576,MATCH("neutral_site",Schedule!$C$1:$G$1,0),FALSE),0,50)),"")</f>
        <v>50</v>
      </c>
      <c r="H773" s="83">
        <f>_xlfn.IFNA(IF(VLOOKUP(Games!B773, 'Bye Weeks'!$A$2:$P$135, MATCH(Games!$A773-1, 'Bye Weeks'!$A$1:$P$1, 0), FALSE)="Y", 25, 0), 0)</f>
        <v>0</v>
      </c>
      <c r="I773" s="112">
        <f>_xlfn.IFNA(IF(VLOOKUP(Games!C773, 'Bye Weeks'!$A$2:$P$135, MATCH(Games!$A773-1, 'Bye Weeks'!$A$1:$P$1, 0), FALSE)="Y", 25, 0), 0)</f>
        <v>0</v>
      </c>
      <c r="J773" s="122">
        <v>-16.335950067833156</v>
      </c>
      <c r="K773" s="123" t="s">
        <v>153</v>
      </c>
      <c r="L773" s="124">
        <f t="shared" si="207"/>
        <v>0.92730541304023373</v>
      </c>
      <c r="M773" s="124">
        <f t="shared" si="208"/>
        <v>7.2694586959766369E-2</v>
      </c>
      <c r="N773" s="123" t="str">
        <f t="shared" si="214"/>
        <v>South Florida</v>
      </c>
      <c r="O773" s="125">
        <f t="shared" si="215"/>
        <v>0.92730541304023373</v>
      </c>
      <c r="P773" s="126" t="str">
        <f t="shared" si="216"/>
        <v/>
      </c>
      <c r="Q773" s="126" t="str">
        <f t="shared" si="217"/>
        <v/>
      </c>
      <c r="R773" s="122">
        <f t="shared" si="213"/>
        <v>-17.691531546269562</v>
      </c>
      <c r="S773" s="127">
        <f t="shared" si="212"/>
        <v>0.77768798693206387</v>
      </c>
      <c r="T773" s="128"/>
      <c r="U773" s="128"/>
      <c r="V773" s="129"/>
      <c r="W773" s="128"/>
      <c r="X773" s="128"/>
      <c r="Y773" s="1"/>
      <c r="Z773" s="129"/>
      <c r="AA773" s="128"/>
      <c r="AB773" s="128"/>
      <c r="AC773" s="130">
        <v>63</v>
      </c>
      <c r="AD773" s="130">
        <v>30</v>
      </c>
      <c r="AE773" s="123" t="str">
        <f t="shared" si="209"/>
        <v>South Florida</v>
      </c>
      <c r="AF773" s="113">
        <f t="shared" si="218"/>
        <v>33</v>
      </c>
      <c r="AG773" s="89">
        <f t="shared" si="220"/>
        <v>1445.5240607779763</v>
      </c>
      <c r="AH773" s="89">
        <f t="shared" si="221"/>
        <v>1103.2357721212372</v>
      </c>
      <c r="AI773" s="89">
        <f t="shared" si="222"/>
        <v>342.28828865673904</v>
      </c>
      <c r="AJ773" s="89">
        <f t="shared" si="219"/>
        <v>3.0515788428756925</v>
      </c>
      <c r="AK773" s="89">
        <f t="shared" si="223"/>
        <v>7.2694586959766272E-2</v>
      </c>
      <c r="AL773" s="89">
        <f t="shared" si="227"/>
        <v>42.5</v>
      </c>
      <c r="AM773" s="89">
        <f t="shared" si="224"/>
        <v>9.4279137012154237</v>
      </c>
      <c r="AN773" s="89">
        <f t="shared" si="225"/>
        <v>1454.9519744791917</v>
      </c>
      <c r="AO773" s="104">
        <f t="shared" si="226"/>
        <v>1093.8078584200218</v>
      </c>
    </row>
    <row r="774" spans="1:41" hidden="1" thickBot="1" x14ac:dyDescent="0.5">
      <c r="A774" s="82">
        <f>IF(ISBLANK(Schedule!A774), "", Schedule!A774)</f>
        <v>13</v>
      </c>
      <c r="B774" s="109" t="str">
        <f>IF(ISBLANK(Schedule!C774), "", Schedule!C774)</f>
        <v>North Texas</v>
      </c>
      <c r="C774" s="109" t="str">
        <f>IF(ISBLANK(Schedule!D774), "", Schedule!D774)</f>
        <v>East Carolina</v>
      </c>
      <c r="D774" s="84" t="s">
        <v>679</v>
      </c>
      <c r="E774" s="85">
        <f>_xlfn.IFNA(IF(ISBLANK(B774),"",VLOOKUP(B774,Elo!$A$2:$CA$1048576,MATCH(_xlfn.CONCAT("Week ", A774),Elo!$A$1:$CA$1,0),FALSE)+G774+H774), "")</f>
        <v>1417.0706835383951</v>
      </c>
      <c r="F774" s="85">
        <f>IFERROR(IF(ISBLANK(C774),"",VLOOKUP(C774,Elo!$A$2:$CA$1048576,MATCH(_xlfn.CONCAT("Week ",A774),Elo!$A$1:$CA$1,0),FALSE)+I774),IF(ISBLANK(Schedule!D774),"", 1000))</f>
        <v>1382.1881275813773</v>
      </c>
      <c r="G774" s="83">
        <f>_xlfn.IFNA(IF(ISBLANK(B774),"",IF(VLOOKUP(Games!B774,Schedule!$C$2:$G$1048576,MATCH("neutral_site",Schedule!$C$1:$G$1,0),FALSE),0,50)),"")</f>
        <v>50</v>
      </c>
      <c r="H774" s="83">
        <f>_xlfn.IFNA(IF(VLOOKUP(Games!B774, 'Bye Weeks'!$A$2:$P$135, MATCH(Games!$A774-1, 'Bye Weeks'!$A$1:$P$1, 0), FALSE)="Y", 25, 0), 0)</f>
        <v>0</v>
      </c>
      <c r="I774" s="112">
        <f>_xlfn.IFNA(IF(VLOOKUP(Games!C774, 'Bye Weeks'!$A$2:$P$135, MATCH(Games!$A774-1, 'Bye Weeks'!$A$1:$P$1, 0), FALSE)="Y", 25, 0), 0)</f>
        <v>0</v>
      </c>
      <c r="J774" s="122">
        <v>-7.9402051461955123</v>
      </c>
      <c r="K774" s="123" t="s">
        <v>199</v>
      </c>
      <c r="L774" s="124">
        <f t="shared" si="207"/>
        <v>0.6197820563529719</v>
      </c>
      <c r="M774" s="124">
        <f t="shared" si="208"/>
        <v>0.38021794364702816</v>
      </c>
      <c r="N774" s="123" t="str">
        <f t="shared" si="214"/>
        <v>North Texas</v>
      </c>
      <c r="O774" s="125">
        <f t="shared" si="215"/>
        <v>0.6197820563529719</v>
      </c>
      <c r="P774" s="126" t="str">
        <f t="shared" si="216"/>
        <v/>
      </c>
      <c r="Q774" s="126" t="str">
        <f t="shared" si="217"/>
        <v/>
      </c>
      <c r="R774" s="122">
        <f t="shared" si="213"/>
        <v>-3.3953022382807103</v>
      </c>
      <c r="S774" s="127">
        <f t="shared" si="212"/>
        <v>1.6015892906295213</v>
      </c>
      <c r="T774" s="128"/>
      <c r="U774" s="128"/>
      <c r="V774" s="129"/>
      <c r="W774" s="128"/>
      <c r="X774" s="128"/>
      <c r="Y774" s="1"/>
      <c r="Z774" s="129"/>
      <c r="AA774" s="128"/>
      <c r="AB774" s="128"/>
      <c r="AC774" s="130">
        <v>28</v>
      </c>
      <c r="AD774" s="130">
        <v>40</v>
      </c>
      <c r="AE774" s="123" t="str">
        <f t="shared" si="209"/>
        <v>East Carolina</v>
      </c>
      <c r="AF774" s="113">
        <f t="shared" si="218"/>
        <v>12</v>
      </c>
      <c r="AG774" s="89">
        <f t="shared" si="220"/>
        <v>1382.1881275813773</v>
      </c>
      <c r="AH774" s="89">
        <f t="shared" si="221"/>
        <v>1367.0706835383951</v>
      </c>
      <c r="AI774" s="89">
        <f t="shared" si="222"/>
        <v>15.117444042982243</v>
      </c>
      <c r="AJ774" s="89">
        <f t="shared" si="219"/>
        <v>2.5474444262946654</v>
      </c>
      <c r="AK774" s="89">
        <f t="shared" si="223"/>
        <v>0.6197820563529719</v>
      </c>
      <c r="AL774" s="89">
        <f t="shared" si="227"/>
        <v>42.5</v>
      </c>
      <c r="AM774" s="89">
        <f t="shared" si="224"/>
        <v>67.101564661387542</v>
      </c>
      <c r="AN774" s="89">
        <f t="shared" si="225"/>
        <v>1299.9691188770075</v>
      </c>
      <c r="AO774" s="104">
        <f t="shared" si="226"/>
        <v>1449.2896922427649</v>
      </c>
    </row>
    <row r="775" spans="1:41" hidden="1" thickBot="1" x14ac:dyDescent="0.5">
      <c r="A775" s="82">
        <f>IF(ISBLANK(Schedule!A775), "", Schedule!A775)</f>
        <v>13</v>
      </c>
      <c r="B775" s="109" t="str">
        <f>IF(ISBLANK(Schedule!C775), "", Schedule!C775)</f>
        <v>West Virginia</v>
      </c>
      <c r="C775" s="109" t="str">
        <f>IF(ISBLANK(Schedule!D775), "", Schedule!D775)</f>
        <v>UCF</v>
      </c>
      <c r="D775" s="84" t="s">
        <v>679</v>
      </c>
      <c r="E775" s="85">
        <f>_xlfn.IFNA(IF(ISBLANK(B775),"",VLOOKUP(B775,Elo!$A$2:$CA$1048576,MATCH(_xlfn.CONCAT("Week ", A775),Elo!$A$1:$CA$1,0),FALSE)+G775+H775), "")</f>
        <v>1659.3231376278843</v>
      </c>
      <c r="F775" s="85">
        <f>IFERROR(IF(ISBLANK(C775),"",VLOOKUP(C775,Elo!$A$2:$CA$1048576,MATCH(_xlfn.CONCAT("Week ",A775),Elo!$A$1:$CA$1,0),FALSE)+I775),IF(ISBLANK(Schedule!D775),"", 1000))</f>
        <v>1517.0101797614595</v>
      </c>
      <c r="G775" s="83">
        <f>_xlfn.IFNA(IF(ISBLANK(B775),"",IF(VLOOKUP(Games!B775,Schedule!$C$2:$G$1048576,MATCH("neutral_site",Schedule!$C$1:$G$1,0),FALSE),0,50)),"")</f>
        <v>50</v>
      </c>
      <c r="H775" s="83">
        <f>_xlfn.IFNA(IF(VLOOKUP(Games!B775, 'Bye Weeks'!$A$2:$P$135, MATCH(Games!$A775-1, 'Bye Weeks'!$A$1:$P$1, 0), FALSE)="Y", 25, 0), 0)</f>
        <v>0</v>
      </c>
      <c r="I775" s="112">
        <f>_xlfn.IFNA(IF(VLOOKUP(Games!C775, 'Bye Weeks'!$A$2:$P$135, MATCH(Games!$A775-1, 'Bye Weeks'!$A$1:$P$1, 0), FALSE)="Y", 25, 0), 0)</f>
        <v>25</v>
      </c>
      <c r="J775" s="122">
        <v>-5.5759769126839185</v>
      </c>
      <c r="K775" s="123" t="s">
        <v>121</v>
      </c>
      <c r="L775" s="124">
        <f t="shared" si="207"/>
        <v>0.72374820668394224</v>
      </c>
      <c r="M775" s="124">
        <f t="shared" si="208"/>
        <v>0.27625179331605776</v>
      </c>
      <c r="N775" s="123" t="str">
        <f t="shared" si="214"/>
        <v>West Virginia</v>
      </c>
      <c r="O775" s="125">
        <f t="shared" si="215"/>
        <v>0.72374820668394224</v>
      </c>
      <c r="P775" s="126" t="str">
        <f t="shared" si="216"/>
        <v/>
      </c>
      <c r="Q775" s="126" t="str">
        <f t="shared" si="217"/>
        <v/>
      </c>
      <c r="R775" s="122">
        <f t="shared" si="213"/>
        <v>-6.6925183146569909</v>
      </c>
      <c r="S775" s="127">
        <f t="shared" si="212"/>
        <v>2.282545997567949</v>
      </c>
      <c r="T775" s="128" t="s">
        <v>25</v>
      </c>
      <c r="U775" s="128" t="s">
        <v>121</v>
      </c>
      <c r="V775" s="129">
        <v>3</v>
      </c>
      <c r="W775" s="128">
        <v>130</v>
      </c>
      <c r="X775" s="128"/>
      <c r="Y775" s="1"/>
      <c r="Z775" s="129"/>
      <c r="AA775" s="128"/>
      <c r="AB775" s="128"/>
      <c r="AC775" s="130">
        <v>31</v>
      </c>
      <c r="AD775" s="130">
        <v>21</v>
      </c>
      <c r="AE775" s="123" t="str">
        <f t="shared" si="209"/>
        <v>West Virginia</v>
      </c>
      <c r="AF775" s="113">
        <f t="shared" si="218"/>
        <v>10</v>
      </c>
      <c r="AG775" s="89">
        <f t="shared" si="220"/>
        <v>1609.3231376278843</v>
      </c>
      <c r="AH775" s="89">
        <f t="shared" si="221"/>
        <v>1492.0101797614595</v>
      </c>
      <c r="AI775" s="89">
        <f t="shared" si="222"/>
        <v>117.31295786642477</v>
      </c>
      <c r="AJ775" s="89">
        <f t="shared" si="219"/>
        <v>2.2765028703820418</v>
      </c>
      <c r="AK775" s="89">
        <f t="shared" si="223"/>
        <v>0.27625179331605776</v>
      </c>
      <c r="AL775" s="89">
        <f t="shared" si="227"/>
        <v>42.5</v>
      </c>
      <c r="AM775" s="89">
        <f t="shared" si="224"/>
        <v>26.727740018368163</v>
      </c>
      <c r="AN775" s="89">
        <f t="shared" si="225"/>
        <v>1636.0508776462525</v>
      </c>
      <c r="AO775" s="104">
        <f t="shared" si="226"/>
        <v>1465.2824397430913</v>
      </c>
    </row>
    <row r="776" spans="1:41" hidden="1" thickBot="1" x14ac:dyDescent="0.5">
      <c r="A776" s="82">
        <f>IF(ISBLANK(Schedule!A776), "", Schedule!A776)</f>
        <v>13</v>
      </c>
      <c r="B776" s="109" t="str">
        <f>IF(ISBLANK(Schedule!C776), "", Schedule!C776)</f>
        <v>Arizona State</v>
      </c>
      <c r="C776" s="109" t="str">
        <f>IF(ISBLANK(Schedule!D776), "", Schedule!D776)</f>
        <v>BYU</v>
      </c>
      <c r="D776" s="84" t="s">
        <v>579</v>
      </c>
      <c r="E776" s="85">
        <f>_xlfn.IFNA(IF(ISBLANK(B776),"",VLOOKUP(B776,Elo!$A$2:$CA$1048576,MATCH(_xlfn.CONCAT("Week ", A776),Elo!$A$1:$CA$1,0),FALSE)+G776+H776), "")</f>
        <v>1778.6162004432947</v>
      </c>
      <c r="F776" s="85">
        <f>IFERROR(IF(ISBLANK(C776),"",VLOOKUP(C776,Elo!$A$2:$CA$1048576,MATCH(_xlfn.CONCAT("Week ",A776),Elo!$A$1:$CA$1,0),FALSE)+I776),IF(ISBLANK(Schedule!D776),"", 1000))</f>
        <v>1732.9864103216476</v>
      </c>
      <c r="G776" s="83">
        <f>_xlfn.IFNA(IF(ISBLANK(B776),"",IF(VLOOKUP(Games!B776,Schedule!$C$2:$G$1048576,MATCH("neutral_site",Schedule!$C$1:$G$1,0),FALSE),0,50)),"")</f>
        <v>50</v>
      </c>
      <c r="H776" s="83">
        <f>_xlfn.IFNA(IF(VLOOKUP(Games!B776, 'Bye Weeks'!$A$2:$P$135, MATCH(Games!$A776-1, 'Bye Weeks'!$A$1:$P$1, 0), FALSE)="Y", 25, 0), 0)</f>
        <v>0</v>
      </c>
      <c r="I776" s="112">
        <f>_xlfn.IFNA(IF(VLOOKUP(Games!C776, 'Bye Weeks'!$A$2:$P$135, MATCH(Games!$A776-1, 'Bye Weeks'!$A$1:$P$1, 0), FALSE)="Y", 25, 0), 0)</f>
        <v>0</v>
      </c>
      <c r="J776" s="122">
        <v>-6.850279386895572</v>
      </c>
      <c r="K776" s="123" t="s">
        <v>198</v>
      </c>
      <c r="L776" s="124">
        <f t="shared" si="207"/>
        <v>0.63424911022218378</v>
      </c>
      <c r="M776" s="124">
        <f t="shared" si="208"/>
        <v>0.36575088977781617</v>
      </c>
      <c r="N776" s="123" t="str">
        <f t="shared" si="214"/>
        <v>Arizona State</v>
      </c>
      <c r="O776" s="125">
        <f t="shared" si="215"/>
        <v>0.63424911022218378</v>
      </c>
      <c r="P776" s="126" t="str">
        <f t="shared" si="216"/>
        <v>Y</v>
      </c>
      <c r="Q776" s="126" t="str">
        <f t="shared" si="217"/>
        <v>Y</v>
      </c>
      <c r="R776" s="122">
        <f t="shared" si="213"/>
        <v>-3.8251916048658861</v>
      </c>
      <c r="S776" s="127">
        <f t="shared" si="212"/>
        <v>1.8569865545277247</v>
      </c>
      <c r="T776" s="128"/>
      <c r="U776" s="128"/>
      <c r="V776" s="129"/>
      <c r="W776" s="128"/>
      <c r="X776" s="128"/>
      <c r="Y776" s="1"/>
      <c r="Z776" s="129"/>
      <c r="AA776" s="128"/>
      <c r="AB776" s="128"/>
      <c r="AC776" s="130">
        <v>28</v>
      </c>
      <c r="AD776" s="130">
        <v>23</v>
      </c>
      <c r="AE776" s="123" t="str">
        <f t="shared" si="209"/>
        <v>Arizona State</v>
      </c>
      <c r="AF776" s="113">
        <f t="shared" si="218"/>
        <v>5</v>
      </c>
      <c r="AG776" s="89">
        <f t="shared" si="220"/>
        <v>1728.6162004432947</v>
      </c>
      <c r="AH776" s="89">
        <f t="shared" si="221"/>
        <v>1732.9864103216476</v>
      </c>
      <c r="AI776" s="89">
        <f t="shared" si="222"/>
        <v>-4.3702098783528527</v>
      </c>
      <c r="AJ776" s="89">
        <f t="shared" si="219"/>
        <v>1.7953258104060084</v>
      </c>
      <c r="AK776" s="89">
        <f t="shared" si="223"/>
        <v>0.36575088977781622</v>
      </c>
      <c r="AL776" s="89">
        <f t="shared" si="227"/>
        <v>42.5</v>
      </c>
      <c r="AM776" s="89">
        <f t="shared" si="224"/>
        <v>27.907285535375753</v>
      </c>
      <c r="AN776" s="89">
        <f t="shared" si="225"/>
        <v>1756.5234859786704</v>
      </c>
      <c r="AO776" s="104">
        <f t="shared" si="226"/>
        <v>1705.0791247862719</v>
      </c>
    </row>
    <row r="777" spans="1:41" hidden="1" thickBot="1" x14ac:dyDescent="0.5">
      <c r="A777" s="82">
        <f>IF(ISBLANK(Schedule!A777), "", Schedule!A777)</f>
        <v>13</v>
      </c>
      <c r="B777" s="109" t="str">
        <f>IF(ISBLANK(Schedule!C777), "", Schedule!C777)</f>
        <v>Utah State</v>
      </c>
      <c r="C777" s="109" t="str">
        <f>IF(ISBLANK(Schedule!D777), "", Schedule!D777)</f>
        <v>San Diego State</v>
      </c>
      <c r="D777" s="84" t="s">
        <v>679</v>
      </c>
      <c r="E777" s="85">
        <f>_xlfn.IFNA(IF(ISBLANK(B777),"",VLOOKUP(B777,Elo!$A$2:$CA$1048576,MATCH(_xlfn.CONCAT("Week ", A777),Elo!$A$1:$CA$1,0),FALSE)+G777+H777), "")</f>
        <v>1327.0984444456776</v>
      </c>
      <c r="F777" s="85">
        <f>IFERROR(IF(ISBLANK(C777),"",VLOOKUP(C777,Elo!$A$2:$CA$1048576,MATCH(_xlfn.CONCAT("Week ",A777),Elo!$A$1:$CA$1,0),FALSE)+I777),IF(ISBLANK(Schedule!D777),"", 1000))</f>
        <v>1255.6742912938701</v>
      </c>
      <c r="G777" s="83">
        <f>_xlfn.IFNA(IF(ISBLANK(B777),"",IF(VLOOKUP(Games!B777,Schedule!$C$2:$G$1048576,MATCH("neutral_site",Schedule!$C$1:$G$1,0),FALSE),0,50)),"")</f>
        <v>50</v>
      </c>
      <c r="H777" s="83">
        <f>_xlfn.IFNA(IF(VLOOKUP(Games!B777, 'Bye Weeks'!$A$2:$P$135, MATCH(Games!$A777-1, 'Bye Weeks'!$A$1:$P$1, 0), FALSE)="Y", 25, 0), 0)</f>
        <v>0</v>
      </c>
      <c r="I777" s="112">
        <f>_xlfn.IFNA(IF(VLOOKUP(Games!C777, 'Bye Weeks'!$A$2:$P$135, MATCH(Games!$A777-1, 'Bye Weeks'!$A$1:$P$1, 0), FALSE)="Y", 25, 0), 0)</f>
        <v>0</v>
      </c>
      <c r="J777" s="122">
        <v>-4.5586582409238234</v>
      </c>
      <c r="K777" s="123" t="s">
        <v>206</v>
      </c>
      <c r="L777" s="124">
        <f t="shared" si="207"/>
        <v>0.6679601695634485</v>
      </c>
      <c r="M777" s="124">
        <f t="shared" si="208"/>
        <v>0.3320398304365515</v>
      </c>
      <c r="N777" s="123" t="str">
        <f t="shared" si="214"/>
        <v>Utah State</v>
      </c>
      <c r="O777" s="125">
        <f t="shared" si="215"/>
        <v>0.6679601695634485</v>
      </c>
      <c r="P777" s="126" t="str">
        <f t="shared" si="216"/>
        <v/>
      </c>
      <c r="Q777" s="126" t="str">
        <f t="shared" si="217"/>
        <v/>
      </c>
      <c r="R777" s="122">
        <f t="shared" si="213"/>
        <v>-4.8569661260723027</v>
      </c>
      <c r="S777" s="127">
        <f t="shared" si="212"/>
        <v>2.7936480913146262</v>
      </c>
      <c r="T777" s="128"/>
      <c r="U777" s="128"/>
      <c r="V777" s="129"/>
      <c r="W777" s="128"/>
      <c r="X777" s="128"/>
      <c r="Y777" s="1"/>
      <c r="Z777" s="129"/>
      <c r="AA777" s="128"/>
      <c r="AB777" s="128"/>
      <c r="AC777" s="130">
        <v>41</v>
      </c>
      <c r="AD777" s="130">
        <v>20</v>
      </c>
      <c r="AE777" s="123" t="str">
        <f t="shared" si="209"/>
        <v>Utah State</v>
      </c>
      <c r="AF777" s="113">
        <f t="shared" si="218"/>
        <v>21</v>
      </c>
      <c r="AG777" s="89">
        <f t="shared" si="220"/>
        <v>1277.0984444456776</v>
      </c>
      <c r="AH777" s="89">
        <f t="shared" si="221"/>
        <v>1255.6742912938701</v>
      </c>
      <c r="AI777" s="89">
        <f t="shared" si="222"/>
        <v>21.424153151807559</v>
      </c>
      <c r="AJ777" s="89">
        <f t="shared" si="219"/>
        <v>3.0612314121730799</v>
      </c>
      <c r="AK777" s="89">
        <f t="shared" si="223"/>
        <v>0.3320398304365515</v>
      </c>
      <c r="AL777" s="89">
        <f t="shared" si="227"/>
        <v>42.5</v>
      </c>
      <c r="AM777" s="89">
        <f t="shared" si="224"/>
        <v>43.199157258562266</v>
      </c>
      <c r="AN777" s="89">
        <f t="shared" si="225"/>
        <v>1320.2976017042399</v>
      </c>
      <c r="AO777" s="104">
        <f t="shared" si="226"/>
        <v>1212.4751340353077</v>
      </c>
    </row>
    <row r="778" spans="1:41" hidden="1" thickBot="1" x14ac:dyDescent="0.5">
      <c r="A778" s="82">
        <f>IF(ISBLANK(Schedule!A778), "", Schedule!A778)</f>
        <v>13</v>
      </c>
      <c r="B778" s="109" t="str">
        <f>IF(ISBLANK(Schedule!C778), "", Schedule!C778)</f>
        <v>California</v>
      </c>
      <c r="C778" s="109" t="str">
        <f>IF(ISBLANK(Schedule!D778), "", Schedule!D778)</f>
        <v>Stanford</v>
      </c>
      <c r="D778" s="84" t="s">
        <v>679</v>
      </c>
      <c r="E778" s="85">
        <f>_xlfn.IFNA(IF(ISBLANK(B778),"",VLOOKUP(B778,Elo!$A$2:$CA$1048576,MATCH(_xlfn.CONCAT("Week ", A778),Elo!$A$1:$CA$1,0),FALSE)+G778+H778), "")</f>
        <v>1598.8082838178382</v>
      </c>
      <c r="F778" s="85">
        <f>IFERROR(IF(ISBLANK(C778),"",VLOOKUP(C778,Elo!$A$2:$CA$1048576,MATCH(_xlfn.CONCAT("Week ",A778),Elo!$A$1:$CA$1,0),FALSE)+I778),IF(ISBLANK(Schedule!D778),"", 1000))</f>
        <v>1339.236970789018</v>
      </c>
      <c r="G778" s="83">
        <f>_xlfn.IFNA(IF(ISBLANK(B778),"",IF(VLOOKUP(Games!B778,Schedule!$C$2:$G$1048576,MATCH("neutral_site",Schedule!$C$1:$G$1,0),FALSE),0,50)),"")</f>
        <v>50</v>
      </c>
      <c r="H778" s="83">
        <f>_xlfn.IFNA(IF(VLOOKUP(Games!B778, 'Bye Weeks'!$A$2:$P$135, MATCH(Games!$A778-1, 'Bye Weeks'!$A$1:$P$1, 0), FALSE)="Y", 25, 0), 0)</f>
        <v>0</v>
      </c>
      <c r="I778" s="112">
        <f>_xlfn.IFNA(IF(VLOOKUP(Games!C778, 'Bye Weeks'!$A$2:$P$135, MATCH(Games!$A778-1, 'Bye Weeks'!$A$1:$P$1, 0), FALSE)="Y", 25, 0), 0)</f>
        <v>0</v>
      </c>
      <c r="J778" s="122">
        <v>-13.323989605771057</v>
      </c>
      <c r="K778" s="123" t="s">
        <v>156</v>
      </c>
      <c r="L778" s="124">
        <f t="shared" si="207"/>
        <v>0.85594805491408599</v>
      </c>
      <c r="M778" s="124">
        <f t="shared" si="208"/>
        <v>0.1440519450859141</v>
      </c>
      <c r="N778" s="123" t="str">
        <f t="shared" si="214"/>
        <v>California</v>
      </c>
      <c r="O778" s="125">
        <f t="shared" si="215"/>
        <v>0.85594805491408599</v>
      </c>
      <c r="P778" s="126" t="str">
        <f t="shared" si="216"/>
        <v/>
      </c>
      <c r="Q778" s="126" t="str">
        <f t="shared" si="217"/>
        <v/>
      </c>
      <c r="R778" s="122">
        <f t="shared" si="213"/>
        <v>-12.382852521152808</v>
      </c>
      <c r="S778" s="127">
        <f t="shared" si="212"/>
        <v>0.95369181829921801</v>
      </c>
      <c r="T778" s="128"/>
      <c r="U778" s="128"/>
      <c r="V778" s="129"/>
      <c r="W778" s="128"/>
      <c r="X778" s="128"/>
      <c r="Y778" s="1"/>
      <c r="Z778" s="129"/>
      <c r="AA778" s="128"/>
      <c r="AB778" s="128"/>
      <c r="AC778" s="130">
        <v>24</v>
      </c>
      <c r="AD778" s="130">
        <v>21</v>
      </c>
      <c r="AE778" s="123" t="str">
        <f t="shared" si="209"/>
        <v>California</v>
      </c>
      <c r="AF778" s="113">
        <f t="shared" si="218"/>
        <v>3</v>
      </c>
      <c r="AG778" s="89">
        <f t="shared" si="220"/>
        <v>1548.8082838178382</v>
      </c>
      <c r="AH778" s="89">
        <f t="shared" si="221"/>
        <v>1339.236970789018</v>
      </c>
      <c r="AI778" s="89">
        <f t="shared" si="222"/>
        <v>209.57131302882021</v>
      </c>
      <c r="AJ778" s="89">
        <f t="shared" si="219"/>
        <v>1.2657220717946358</v>
      </c>
      <c r="AK778" s="89">
        <f t="shared" si="223"/>
        <v>0.14405194508591401</v>
      </c>
      <c r="AL778" s="89">
        <f t="shared" si="227"/>
        <v>42.5</v>
      </c>
      <c r="AM778" s="89">
        <f t="shared" si="224"/>
        <v>7.7490133711580826</v>
      </c>
      <c r="AN778" s="89">
        <f t="shared" si="225"/>
        <v>1556.5572971889962</v>
      </c>
      <c r="AO778" s="104">
        <f t="shared" si="226"/>
        <v>1331.4879574178599</v>
      </c>
    </row>
    <row r="779" spans="1:41" hidden="1" thickBot="1" x14ac:dyDescent="0.5">
      <c r="A779" s="82">
        <f>IF(ISBLANK(Schedule!A779), "", Schedule!A779)</f>
        <v>13</v>
      </c>
      <c r="B779" s="109" t="str">
        <f>IF(ISBLANK(Schedule!C779), "", Schedule!C779)</f>
        <v>Arkansas</v>
      </c>
      <c r="C779" s="109" t="str">
        <f>IF(ISBLANK(Schedule!D779), "", Schedule!D779)</f>
        <v>Louisiana Tech</v>
      </c>
      <c r="D779" s="84" t="s">
        <v>679</v>
      </c>
      <c r="E779" s="85">
        <f>_xlfn.IFNA(IF(ISBLANK(B779),"",VLOOKUP(B779,Elo!$A$2:$CA$1048576,MATCH(_xlfn.CONCAT("Week ", A779),Elo!$A$1:$CA$1,0),FALSE)+G779+H779), "")</f>
        <v>1611.8042300685311</v>
      </c>
      <c r="F779" s="85">
        <f>IFERROR(IF(ISBLANK(C779),"",VLOOKUP(C779,Elo!$A$2:$CA$1048576,MATCH(_xlfn.CONCAT("Week ",A779),Elo!$A$1:$CA$1,0),FALSE)+I779),IF(ISBLANK(Schedule!D779),"", 1000))</f>
        <v>1265.557597257412</v>
      </c>
      <c r="G779" s="83">
        <f>_xlfn.IFNA(IF(ISBLANK(B779),"",IF(VLOOKUP(Games!B779,Schedule!$C$2:$G$1048576,MATCH("neutral_site",Schedule!$C$1:$G$1,0),FALSE),0,50)),"")</f>
        <v>0</v>
      </c>
      <c r="H779" s="83">
        <f>_xlfn.IFNA(IF(VLOOKUP(Games!B779, 'Bye Weeks'!$A$2:$P$135, MATCH(Games!$A779-1, 'Bye Weeks'!$A$1:$P$1, 0), FALSE)="Y", 25, 0), 0)</f>
        <v>0</v>
      </c>
      <c r="I779" s="112">
        <f>_xlfn.IFNA(IF(VLOOKUP(Games!C779, 'Bye Weeks'!$A$2:$P$135, MATCH(Games!$A779-1, 'Bye Weeks'!$A$1:$P$1, 0), FALSE)="Y", 25, 0), 0)</f>
        <v>0</v>
      </c>
      <c r="J779" s="122">
        <v>-11.22244414767194</v>
      </c>
      <c r="K779" s="123" t="s">
        <v>163</v>
      </c>
      <c r="L779" s="124">
        <f t="shared" ref="L779:L842" si="228">IF(ISBLANK(B779), "",1/(1+10^((((F779+I779)-(E779+G779+H779))/400))))</f>
        <v>0.88007660997521231</v>
      </c>
      <c r="M779" s="124">
        <f t="shared" ref="M779:M842" si="229">IF(ISBLANK(C779), "", 1/(1+10^(((E779+G779+H779)-(F779+I779))/400)))</f>
        <v>0.11992339002478766</v>
      </c>
      <c r="N779" s="123" t="str">
        <f t="shared" si="214"/>
        <v>Arkansas</v>
      </c>
      <c r="O779" s="125">
        <f t="shared" si="215"/>
        <v>0.88007660997521231</v>
      </c>
      <c r="P779" s="126" t="str">
        <f t="shared" si="216"/>
        <v/>
      </c>
      <c r="Q779" s="126" t="str">
        <f t="shared" si="217"/>
        <v/>
      </c>
      <c r="R779" s="122">
        <f t="shared" si="213"/>
        <v>-13.849865312444763</v>
      </c>
      <c r="S779" s="127">
        <f t="shared" si="212"/>
        <v>1.1325279084795967</v>
      </c>
      <c r="T779" s="128"/>
      <c r="U779" s="128"/>
      <c r="V779" s="129"/>
      <c r="W779" s="128"/>
      <c r="X779" s="128"/>
      <c r="Y779" s="1"/>
      <c r="Z779" s="129"/>
      <c r="AA779" s="128"/>
      <c r="AB779" s="128"/>
      <c r="AC779" s="130">
        <v>35</v>
      </c>
      <c r="AD779" s="130">
        <v>14</v>
      </c>
      <c r="AE779" s="123" t="str">
        <f t="shared" ref="AE779:AE842" si="230">IF(ISBLANK(AC779), "", IF(AC779&gt;AD779, B779, C779))</f>
        <v>Arkansas</v>
      </c>
      <c r="AF779" s="113">
        <f t="shared" si="218"/>
        <v>21</v>
      </c>
      <c r="AG779" s="89">
        <f t="shared" si="220"/>
        <v>1611.8042300685311</v>
      </c>
      <c r="AH779" s="89">
        <f t="shared" si="221"/>
        <v>1265.557597257412</v>
      </c>
      <c r="AI779" s="89">
        <f t="shared" si="222"/>
        <v>346.24663281111907</v>
      </c>
      <c r="AJ779" s="89">
        <f t="shared" si="219"/>
        <v>2.6707127698311788</v>
      </c>
      <c r="AK779" s="89">
        <f t="shared" si="223"/>
        <v>0.11992339002478769</v>
      </c>
      <c r="AL779" s="89">
        <f t="shared" si="227"/>
        <v>42.5</v>
      </c>
      <c r="AM779" s="89">
        <f t="shared" si="224"/>
        <v>13.611939488477434</v>
      </c>
      <c r="AN779" s="89">
        <f t="shared" si="225"/>
        <v>1625.4161695570085</v>
      </c>
      <c r="AO779" s="104">
        <f t="shared" si="226"/>
        <v>1251.9456577689346</v>
      </c>
    </row>
    <row r="780" spans="1:41" hidden="1" thickBot="1" x14ac:dyDescent="0.5">
      <c r="A780" s="82">
        <f>IF(ISBLANK(Schedule!A780), "", Schedule!A780)</f>
        <v>13</v>
      </c>
      <c r="B780" s="109" t="str">
        <f>IF(ISBLANK(Schedule!C780), "", Schedule!C780)</f>
        <v>Louisville</v>
      </c>
      <c r="C780" s="109" t="str">
        <f>IF(ISBLANK(Schedule!D780), "", Schedule!D780)</f>
        <v>Pittsburgh</v>
      </c>
      <c r="D780" s="84">
        <v>-7.5</v>
      </c>
      <c r="E780" s="85">
        <f>_xlfn.IFNA(IF(ISBLANK(B780),"",VLOOKUP(B780,Elo!$A$2:$CA$1048576,MATCH(_xlfn.CONCAT("Week ", A780),Elo!$A$1:$CA$1,0),FALSE)+G780+H780), "")</f>
        <v>1742.3110915063364</v>
      </c>
      <c r="F780" s="85">
        <f>IFERROR(IF(ISBLANK(C780),"",VLOOKUP(C780,Elo!$A$2:$CA$1048576,MATCH(_xlfn.CONCAT("Week ",A780),Elo!$A$1:$CA$1,0),FALSE)+I780),IF(ISBLANK(Schedule!D780),"", 1000))</f>
        <v>1546.6705982725914</v>
      </c>
      <c r="G780" s="83">
        <f>_xlfn.IFNA(IF(ISBLANK(B780),"",IF(VLOOKUP(Games!B780,Schedule!$C$2:$G$1048576,MATCH("neutral_site",Schedule!$C$1:$G$1,0),FALSE),0,50)),"")</f>
        <v>50</v>
      </c>
      <c r="H780" s="83">
        <f>_xlfn.IFNA(IF(VLOOKUP(Games!B780, 'Bye Weeks'!$A$2:$P$135, MATCH(Games!$A780-1, 'Bye Weeks'!$A$1:$P$1, 0), FALSE)="Y", 25, 0), 0)</f>
        <v>0</v>
      </c>
      <c r="I780" s="112">
        <f>_xlfn.IFNA(IF(VLOOKUP(Games!C780, 'Bye Weeks'!$A$2:$P$135, MATCH(Games!$A780-1, 'Bye Weeks'!$A$1:$P$1, 0), FALSE)="Y", 25, 0), 0)</f>
        <v>0</v>
      </c>
      <c r="J780" s="122">
        <v>-47</v>
      </c>
      <c r="K780" s="123" t="s">
        <v>145</v>
      </c>
      <c r="L780" s="124">
        <f t="shared" si="228"/>
        <v>0.80439928324812282</v>
      </c>
      <c r="M780" s="124">
        <f t="shared" si="229"/>
        <v>0.19560071675187718</v>
      </c>
      <c r="N780" s="123" t="str">
        <f t="shared" si="214"/>
        <v>Louisville</v>
      </c>
      <c r="O780" s="125">
        <f t="shared" si="215"/>
        <v>0.80439928324812282</v>
      </c>
      <c r="P780" s="126" t="str">
        <f t="shared" si="216"/>
        <v>Y</v>
      </c>
      <c r="Q780" s="126" t="str">
        <f t="shared" si="217"/>
        <v>Y</v>
      </c>
      <c r="R780" s="122">
        <f t="shared" si="213"/>
        <v>-9.8256197293498015</v>
      </c>
      <c r="S780" s="127">
        <f t="shared" si="212"/>
        <v>0.21611001964636542</v>
      </c>
      <c r="T780" s="128" t="s">
        <v>2</v>
      </c>
      <c r="U780" s="128"/>
      <c r="V780" s="129"/>
      <c r="W780" s="128"/>
      <c r="X780" s="128" t="s">
        <v>145</v>
      </c>
      <c r="Y780" s="1"/>
      <c r="Z780" s="129">
        <v>5</v>
      </c>
      <c r="AA780" s="128">
        <v>-110</v>
      </c>
      <c r="AB780" s="128"/>
      <c r="AC780" s="130">
        <v>37</v>
      </c>
      <c r="AD780" s="130">
        <v>9</v>
      </c>
      <c r="AE780" s="123" t="str">
        <f t="shared" si="230"/>
        <v>Louisville</v>
      </c>
      <c r="AF780" s="113">
        <f t="shared" si="218"/>
        <v>28</v>
      </c>
      <c r="AG780" s="89">
        <f t="shared" si="220"/>
        <v>1692.3110915063364</v>
      </c>
      <c r="AH780" s="89">
        <f t="shared" si="221"/>
        <v>1546.6705982725914</v>
      </c>
      <c r="AI780" s="89">
        <f t="shared" si="222"/>
        <v>145.64049323374502</v>
      </c>
      <c r="AJ780" s="89">
        <f t="shared" si="219"/>
        <v>3.1582208984452524</v>
      </c>
      <c r="AK780" s="89">
        <f t="shared" si="223"/>
        <v>0.19560071675187718</v>
      </c>
      <c r="AL780" s="89">
        <f t="shared" si="227"/>
        <v>42.5</v>
      </c>
      <c r="AM780" s="89">
        <f t="shared" si="224"/>
        <v>26.254386534357575</v>
      </c>
      <c r="AN780" s="89">
        <f t="shared" si="225"/>
        <v>1718.565478040694</v>
      </c>
      <c r="AO780" s="104">
        <f t="shared" si="226"/>
        <v>1520.4162117382339</v>
      </c>
    </row>
    <row r="781" spans="1:41" hidden="1" thickBot="1" x14ac:dyDescent="0.5">
      <c r="A781" s="82">
        <f>IF(ISBLANK(Schedule!A781), "", Schedule!A781)</f>
        <v>13</v>
      </c>
      <c r="B781" s="109" t="str">
        <f>IF(ISBLANK(Schedule!C781), "", Schedule!C781)</f>
        <v>South Carolina</v>
      </c>
      <c r="C781" s="109" t="str">
        <f>IF(ISBLANK(Schedule!D781), "", Schedule!D781)</f>
        <v>Wofford</v>
      </c>
      <c r="D781" s="84" t="s">
        <v>679</v>
      </c>
      <c r="E781" s="85">
        <f>_xlfn.IFNA(IF(ISBLANK(B781),"",VLOOKUP(B781,Elo!$A$2:$CA$1048576,MATCH(_xlfn.CONCAT("Week ", A781),Elo!$A$1:$CA$1,0),FALSE)+G781+H781), "")</f>
        <v>1920.3128111207573</v>
      </c>
      <c r="F781" s="85">
        <f>IFERROR(IF(ISBLANK(C781),"",VLOOKUP(C781,Elo!$A$2:$CA$1048576,MATCH(_xlfn.CONCAT("Week ",A781),Elo!$A$1:$CA$1,0),FALSE)+I781),IF(ISBLANK(Schedule!D781),"", 1000))</f>
        <v>1000</v>
      </c>
      <c r="G781" s="83">
        <f>_xlfn.IFNA(IF(ISBLANK(B781),"",IF(VLOOKUP(Games!B781,Schedule!$C$2:$G$1048576,MATCH("neutral_site",Schedule!$C$1:$G$1,0),FALSE),0,50)),"")</f>
        <v>50</v>
      </c>
      <c r="H781" s="83">
        <f>_xlfn.IFNA(IF(VLOOKUP(Games!B781, 'Bye Weeks'!$A$2:$P$135, MATCH(Games!$A781-1, 'Bye Weeks'!$A$1:$P$1, 0), FALSE)="Y", 25, 0), 0)</f>
        <v>0</v>
      </c>
      <c r="I781" s="112">
        <f>_xlfn.IFNA(IF(VLOOKUP(Games!C781, 'Bye Weeks'!$A$2:$P$135, MATCH(Games!$A781-1, 'Bye Weeks'!$A$1:$P$1, 0), FALSE)="Y", 25, 0), 0)</f>
        <v>0</v>
      </c>
      <c r="J781" s="122">
        <v>-35.803477978056662</v>
      </c>
      <c r="K781" s="123" t="s">
        <v>150</v>
      </c>
      <c r="L781" s="124">
        <f t="shared" si="228"/>
        <v>0.99626240950857303</v>
      </c>
      <c r="M781" s="124">
        <f t="shared" si="229"/>
        <v>3.7375904914269493E-3</v>
      </c>
      <c r="N781" s="123" t="str">
        <f t="shared" si="214"/>
        <v>South Carolina</v>
      </c>
      <c r="O781" s="125">
        <f t="shared" si="215"/>
        <v>0.99626240950857303</v>
      </c>
      <c r="P781" s="126" t="str">
        <f t="shared" si="216"/>
        <v/>
      </c>
      <c r="Q781" s="126" t="str">
        <f t="shared" si="217"/>
        <v/>
      </c>
      <c r="R781" s="122">
        <f t="shared" si="213"/>
        <v>-38.81251244483029</v>
      </c>
      <c r="S781" s="127">
        <f t="shared" si="212"/>
        <v>0.35465168718784312</v>
      </c>
      <c r="T781" s="128"/>
      <c r="U781" s="128"/>
      <c r="V781" s="129"/>
      <c r="W781" s="128"/>
      <c r="X781" s="128"/>
      <c r="Y781" s="1"/>
      <c r="Z781" s="129"/>
      <c r="AA781" s="128"/>
      <c r="AB781" s="128"/>
      <c r="AC781" s="130">
        <v>56</v>
      </c>
      <c r="AD781" s="130">
        <v>12</v>
      </c>
      <c r="AE781" s="123" t="str">
        <f t="shared" si="230"/>
        <v>South Carolina</v>
      </c>
      <c r="AF781" s="113">
        <f t="shared" si="218"/>
        <v>44</v>
      </c>
      <c r="AG781" s="89">
        <f t="shared" si="220"/>
        <v>1870.3128111207573</v>
      </c>
      <c r="AH781" s="89">
        <f t="shared" si="221"/>
        <v>1000</v>
      </c>
      <c r="AI781" s="89">
        <f t="shared" si="222"/>
        <v>870.31281112075726</v>
      </c>
      <c r="AJ781" s="89">
        <f t="shared" si="219"/>
        <v>2.7276235330685079</v>
      </c>
      <c r="AK781" s="89">
        <f t="shared" si="223"/>
        <v>3.7375904914269675E-3</v>
      </c>
      <c r="AL781" s="89">
        <f t="shared" si="227"/>
        <v>42.5</v>
      </c>
      <c r="AM781" s="89">
        <f t="shared" si="224"/>
        <v>0.43327644070904464</v>
      </c>
      <c r="AN781" s="89">
        <f t="shared" si="225"/>
        <v>1870.7460875614663</v>
      </c>
      <c r="AO781" s="104">
        <f t="shared" si="226"/>
        <v>999.56672355929095</v>
      </c>
    </row>
    <row r="782" spans="1:41" hidden="1" thickBot="1" x14ac:dyDescent="0.5">
      <c r="A782" s="82">
        <f>IF(ISBLANK(Schedule!A782), "", Schedule!A782)</f>
        <v>13</v>
      </c>
      <c r="B782" s="109" t="str">
        <f>IF(ISBLANK(Schedule!C782), "", Schedule!C782)</f>
        <v>Mississippi State</v>
      </c>
      <c r="C782" s="109" t="str">
        <f>IF(ISBLANK(Schedule!D782), "", Schedule!D782)</f>
        <v>Missouri</v>
      </c>
      <c r="D782" s="84" t="s">
        <v>679</v>
      </c>
      <c r="E782" s="85">
        <f>_xlfn.IFNA(IF(ISBLANK(B782),"",VLOOKUP(B782,Elo!$A$2:$CA$1048576,MATCH(_xlfn.CONCAT("Week ", A782),Elo!$A$1:$CA$1,0),FALSE)+G782+H782), "")</f>
        <v>1360.9341797510474</v>
      </c>
      <c r="F782" s="85">
        <f>IFERROR(IF(ISBLANK(C782),"",VLOOKUP(C782,Elo!$A$2:$CA$1048576,MATCH(_xlfn.CONCAT("Week ",A782),Elo!$A$1:$CA$1,0),FALSE)+I782),IF(ISBLANK(Schedule!D782),"", 1000))</f>
        <v>1777.6395009405126</v>
      </c>
      <c r="G782" s="83">
        <f>_xlfn.IFNA(IF(ISBLANK(B782),"",IF(VLOOKUP(Games!B782,Schedule!$C$2:$G$1048576,MATCH("neutral_site",Schedule!$C$1:$G$1,0),FALSE),0,50)),"")</f>
        <v>50</v>
      </c>
      <c r="H782" s="83">
        <f>_xlfn.IFNA(IF(VLOOKUP(Games!B782, 'Bye Weeks'!$A$2:$P$135, MATCH(Games!$A782-1, 'Bye Weeks'!$A$1:$P$1, 0), FALSE)="Y", 25, 0), 0)</f>
        <v>25</v>
      </c>
      <c r="I782" s="112">
        <f>_xlfn.IFNA(IF(VLOOKUP(Games!C782, 'Bye Weeks'!$A$2:$P$135, MATCH(Games!$A782-1, 'Bye Weeks'!$A$1:$P$1, 0), FALSE)="Y", 25, 0), 0)</f>
        <v>0</v>
      </c>
      <c r="J782" s="122">
        <v>13.499234049774795</v>
      </c>
      <c r="K782" s="123" t="s">
        <v>102</v>
      </c>
      <c r="L782" s="124">
        <f t="shared" si="228"/>
        <v>0.12270998014381568</v>
      </c>
      <c r="M782" s="124">
        <f t="shared" si="229"/>
        <v>0.87729001985618427</v>
      </c>
      <c r="N782" s="123" t="str">
        <f t="shared" si="214"/>
        <v>Missouri</v>
      </c>
      <c r="O782" s="125">
        <f t="shared" si="215"/>
        <v>0.87729001985618427</v>
      </c>
      <c r="P782" s="126" t="str">
        <f t="shared" si="216"/>
        <v/>
      </c>
      <c r="Q782" s="126" t="str">
        <f t="shared" si="217"/>
        <v/>
      </c>
      <c r="R782" s="122">
        <f t="shared" si="213"/>
        <v>13.668212847578607</v>
      </c>
      <c r="S782" s="127">
        <f t="shared" si="212"/>
        <v>0.7530376398262838</v>
      </c>
      <c r="T782" s="128"/>
      <c r="U782" s="128"/>
      <c r="V782" s="129"/>
      <c r="W782" s="128"/>
      <c r="X782" s="128"/>
      <c r="Y782" s="1"/>
      <c r="Z782" s="129"/>
      <c r="AA782" s="128"/>
      <c r="AB782" s="128"/>
      <c r="AC782" s="130">
        <v>20</v>
      </c>
      <c r="AD782" s="130">
        <v>39</v>
      </c>
      <c r="AE782" s="123" t="str">
        <f t="shared" si="230"/>
        <v>Missouri</v>
      </c>
      <c r="AF782" s="113">
        <f t="shared" si="218"/>
        <v>19</v>
      </c>
      <c r="AG782" s="89">
        <f t="shared" si="220"/>
        <v>1777.6395009405126</v>
      </c>
      <c r="AH782" s="89">
        <f t="shared" si="221"/>
        <v>1285.9341797510474</v>
      </c>
      <c r="AI782" s="89">
        <f t="shared" si="222"/>
        <v>491.70532118946517</v>
      </c>
      <c r="AJ782" s="89">
        <f t="shared" si="219"/>
        <v>2.4484890489076223</v>
      </c>
      <c r="AK782" s="89">
        <f t="shared" si="223"/>
        <v>0.12270998014381573</v>
      </c>
      <c r="AL782" s="89">
        <f t="shared" si="227"/>
        <v>42.5</v>
      </c>
      <c r="AM782" s="89">
        <f t="shared" si="224"/>
        <v>12.769296809386695</v>
      </c>
      <c r="AN782" s="89">
        <f t="shared" si="225"/>
        <v>1273.1648829416606</v>
      </c>
      <c r="AO782" s="104">
        <f t="shared" si="226"/>
        <v>1790.4087977498993</v>
      </c>
    </row>
    <row r="783" spans="1:41" hidden="1" thickBot="1" x14ac:dyDescent="0.5">
      <c r="A783" s="82">
        <f>IF(ISBLANK(Schedule!A783), "", Schedule!A783)</f>
        <v>13</v>
      </c>
      <c r="B783" s="109" t="str">
        <f>IF(ISBLANK(Schedule!C783), "", Schedule!C783)</f>
        <v>Louisiana</v>
      </c>
      <c r="C783" s="109" t="str">
        <f>IF(ISBLANK(Schedule!D783), "", Schedule!D783)</f>
        <v>Troy</v>
      </c>
      <c r="D783" s="84" t="s">
        <v>576</v>
      </c>
      <c r="E783" s="85">
        <f>_xlfn.IFNA(IF(ISBLANK(B783),"",VLOOKUP(B783,Elo!$A$2:$CA$1048576,MATCH(_xlfn.CONCAT("Week ", A783),Elo!$A$1:$CA$1,0),FALSE)+G783+H783), "")</f>
        <v>1635.8118934923707</v>
      </c>
      <c r="F783" s="85">
        <f>IFERROR(IF(ISBLANK(C783),"",VLOOKUP(C783,Elo!$A$2:$CA$1048576,MATCH(_xlfn.CONCAT("Week ",A783),Elo!$A$1:$CA$1,0),FALSE)+I783),IF(ISBLANK(Schedule!D783),"", 1000))</f>
        <v>1437.8907557179502</v>
      </c>
      <c r="G783" s="83">
        <f>_xlfn.IFNA(IF(ISBLANK(B783),"",IF(VLOOKUP(Games!B783,Schedule!$C$2:$G$1048576,MATCH("neutral_site",Schedule!$C$1:$G$1,0),FALSE),0,50)),"")</f>
        <v>50</v>
      </c>
      <c r="H783" s="83">
        <f>_xlfn.IFNA(IF(VLOOKUP(Games!B783, 'Bye Weeks'!$A$2:$P$135, MATCH(Games!$A783-1, 'Bye Weeks'!$A$1:$P$1, 0), FALSE)="Y", 25, 0), 0)</f>
        <v>0</v>
      </c>
      <c r="I783" s="112">
        <f>_xlfn.IFNA(IF(VLOOKUP(Games!C783, 'Bye Weeks'!$A$2:$P$135, MATCH(Games!$A783-1, 'Bye Weeks'!$A$1:$P$1, 0), FALSE)="Y", 25, 0), 0)</f>
        <v>0</v>
      </c>
      <c r="J783" s="122">
        <v>-10.498668832287894</v>
      </c>
      <c r="K783" s="123" t="s">
        <v>170</v>
      </c>
      <c r="L783" s="124">
        <f t="shared" si="228"/>
        <v>0.80645667547833921</v>
      </c>
      <c r="M783" s="124">
        <f t="shared" si="229"/>
        <v>0.19354332452166079</v>
      </c>
      <c r="N783" s="123" t="str">
        <f t="shared" si="214"/>
        <v>Louisiana</v>
      </c>
      <c r="O783" s="125">
        <f t="shared" si="215"/>
        <v>0.80645667547833921</v>
      </c>
      <c r="P783" s="126" t="str">
        <f t="shared" si="216"/>
        <v>Y</v>
      </c>
      <c r="Q783" s="126" t="str">
        <f t="shared" si="217"/>
        <v>Y</v>
      </c>
      <c r="R783" s="122">
        <f t="shared" si="213"/>
        <v>-9.9168455109768185</v>
      </c>
      <c r="S783" s="127">
        <f t="shared" si="212"/>
        <v>1.2107186478682488</v>
      </c>
      <c r="T783" s="128"/>
      <c r="U783" s="128"/>
      <c r="V783" s="129"/>
      <c r="W783" s="128"/>
      <c r="X783" s="128"/>
      <c r="Y783" s="1"/>
      <c r="Z783" s="129"/>
      <c r="AA783" s="128"/>
      <c r="AB783" s="128"/>
      <c r="AC783" s="130">
        <v>51</v>
      </c>
      <c r="AD783" s="130">
        <v>30</v>
      </c>
      <c r="AE783" s="123" t="str">
        <f t="shared" si="230"/>
        <v>Louisiana</v>
      </c>
      <c r="AF783" s="113">
        <f t="shared" si="218"/>
        <v>21</v>
      </c>
      <c r="AG783" s="89">
        <f t="shared" si="220"/>
        <v>1585.8118934923707</v>
      </c>
      <c r="AH783" s="89">
        <f t="shared" si="221"/>
        <v>1437.8907557179502</v>
      </c>
      <c r="AI783" s="89">
        <f t="shared" si="222"/>
        <v>147.92113777442046</v>
      </c>
      <c r="AJ783" s="89">
        <f t="shared" si="219"/>
        <v>2.8963040061193239</v>
      </c>
      <c r="AK783" s="89">
        <f t="shared" si="223"/>
        <v>0.19354332452166079</v>
      </c>
      <c r="AL783" s="89">
        <f t="shared" si="227"/>
        <v>42.5</v>
      </c>
      <c r="AM783" s="89">
        <f t="shared" si="224"/>
        <v>23.823813012213886</v>
      </c>
      <c r="AN783" s="89">
        <f t="shared" si="225"/>
        <v>1609.6357065045845</v>
      </c>
      <c r="AO783" s="104">
        <f t="shared" si="226"/>
        <v>1414.0669427057364</v>
      </c>
    </row>
    <row r="784" spans="1:41" hidden="1" thickBot="1" x14ac:dyDescent="0.5">
      <c r="A784" s="82">
        <f>IF(ISBLANK(Schedule!A784), "", Schedule!A784)</f>
        <v>13</v>
      </c>
      <c r="B784" s="109" t="str">
        <f>IF(ISBLANK(Schedule!C784), "", Schedule!C784)</f>
        <v>Houston</v>
      </c>
      <c r="C784" s="109" t="str">
        <f>IF(ISBLANK(Schedule!D784), "", Schedule!D784)</f>
        <v>Baylor</v>
      </c>
      <c r="D784" s="84" t="s">
        <v>679</v>
      </c>
      <c r="E784" s="85">
        <f>_xlfn.IFNA(IF(ISBLANK(B784),"",VLOOKUP(B784,Elo!$A$2:$CA$1048576,MATCH(_xlfn.CONCAT("Week ", A784),Elo!$A$1:$CA$1,0),FALSE)+G784+H784), "")</f>
        <v>1505.1037056148457</v>
      </c>
      <c r="F784" s="85">
        <f>IFERROR(IF(ISBLANK(C784),"",VLOOKUP(C784,Elo!$A$2:$CA$1048576,MATCH(_xlfn.CONCAT("Week ",A784),Elo!$A$1:$CA$1,0),FALSE)+I784),IF(ISBLANK(Schedule!D784),"", 1000))</f>
        <v>1690.2963891963846</v>
      </c>
      <c r="G784" s="83">
        <f>_xlfn.IFNA(IF(ISBLANK(B784),"",IF(VLOOKUP(Games!B784,Schedule!$C$2:$G$1048576,MATCH("neutral_site",Schedule!$C$1:$G$1,0),FALSE),0,50)),"")</f>
        <v>50</v>
      </c>
      <c r="H784" s="83">
        <f>_xlfn.IFNA(IF(VLOOKUP(Games!B784, 'Bye Weeks'!$A$2:$P$135, MATCH(Games!$A784-1, 'Bye Weeks'!$A$1:$P$1, 0), FALSE)="Y", 25, 0), 0)</f>
        <v>0</v>
      </c>
      <c r="I784" s="112">
        <f>_xlfn.IFNA(IF(VLOOKUP(Games!C784, 'Bye Weeks'!$A$2:$P$135, MATCH(Games!$A784-1, 'Bye Weeks'!$A$1:$P$1, 0), FALSE)="Y", 25, 0), 0)</f>
        <v>0</v>
      </c>
      <c r="J784" s="122">
        <v>3.2165049588260444</v>
      </c>
      <c r="K784" s="123" t="s">
        <v>178</v>
      </c>
      <c r="L784" s="124">
        <f t="shared" si="228"/>
        <v>0.31470113218910428</v>
      </c>
      <c r="M784" s="124">
        <f t="shared" si="229"/>
        <v>0.68529886781089577</v>
      </c>
      <c r="N784" s="123" t="str">
        <f t="shared" si="214"/>
        <v>Baylor</v>
      </c>
      <c r="O784" s="125">
        <f t="shared" si="215"/>
        <v>0.68529886781089577</v>
      </c>
      <c r="P784" s="126" t="str">
        <f t="shared" si="216"/>
        <v/>
      </c>
      <c r="Q784" s="126" t="str">
        <f t="shared" si="217"/>
        <v/>
      </c>
      <c r="R784" s="122">
        <f t="shared" si="213"/>
        <v>5.4077073432615546</v>
      </c>
      <c r="S784" s="127">
        <f t="shared" si="212"/>
        <v>3.1719663944061711</v>
      </c>
      <c r="T784" s="128"/>
      <c r="U784" s="128"/>
      <c r="V784" s="129"/>
      <c r="W784" s="128"/>
      <c r="X784" s="128"/>
      <c r="Y784" s="1"/>
      <c r="Z784" s="129"/>
      <c r="AA784" s="128"/>
      <c r="AB784" s="128"/>
      <c r="AC784" s="130">
        <v>10</v>
      </c>
      <c r="AD784" s="130">
        <v>20</v>
      </c>
      <c r="AE784" s="123" t="str">
        <f t="shared" si="230"/>
        <v>Baylor</v>
      </c>
      <c r="AF784" s="113">
        <f t="shared" si="218"/>
        <v>10</v>
      </c>
      <c r="AG784" s="89">
        <f t="shared" si="220"/>
        <v>1690.2963891963846</v>
      </c>
      <c r="AH784" s="89">
        <f t="shared" si="221"/>
        <v>1455.1037056148457</v>
      </c>
      <c r="AI784" s="89">
        <f t="shared" si="222"/>
        <v>235.19268358153886</v>
      </c>
      <c r="AJ784" s="89">
        <f t="shared" si="219"/>
        <v>2.1663048003239358</v>
      </c>
      <c r="AK784" s="89">
        <f t="shared" si="223"/>
        <v>0.31470113218910423</v>
      </c>
      <c r="AL784" s="89">
        <f t="shared" si="227"/>
        <v>42.5</v>
      </c>
      <c r="AM784" s="89">
        <f t="shared" si="224"/>
        <v>28.973889366466942</v>
      </c>
      <c r="AN784" s="89">
        <f t="shared" si="225"/>
        <v>1426.1298162483788</v>
      </c>
      <c r="AO784" s="104">
        <f t="shared" si="226"/>
        <v>1719.2702785628514</v>
      </c>
    </row>
    <row r="785" spans="1:41" hidden="1" thickBot="1" x14ac:dyDescent="0.5">
      <c r="A785" s="82">
        <f>IF(ISBLANK(Schedule!A785), "", Schedule!A785)</f>
        <v>13</v>
      </c>
      <c r="B785" s="109" t="str">
        <f>IF(ISBLANK(Schedule!C785), "", Schedule!C785)</f>
        <v>Texas State</v>
      </c>
      <c r="C785" s="109" t="str">
        <f>IF(ISBLANK(Schedule!D785), "", Schedule!D785)</f>
        <v>Georgia State</v>
      </c>
      <c r="D785" s="84" t="s">
        <v>679</v>
      </c>
      <c r="E785" s="85">
        <f>_xlfn.IFNA(IF(ISBLANK(B785),"",VLOOKUP(B785,Elo!$A$2:$CA$1048576,MATCH(_xlfn.CONCAT("Week ", A785),Elo!$A$1:$CA$1,0),FALSE)+G785+H785), "")</f>
        <v>1550.6628781032687</v>
      </c>
      <c r="F785" s="85">
        <f>IFERROR(IF(ISBLANK(C785),"",VLOOKUP(C785,Elo!$A$2:$CA$1048576,MATCH(_xlfn.CONCAT("Week ",A785),Elo!$A$1:$CA$1,0),FALSE)+I785),IF(ISBLANK(Schedule!D785),"", 1000))</f>
        <v>1153.7232106016461</v>
      </c>
      <c r="G785" s="83">
        <f>_xlfn.IFNA(IF(ISBLANK(B785),"",IF(VLOOKUP(Games!B785,Schedule!$C$2:$G$1048576,MATCH("neutral_site",Schedule!$C$1:$G$1,0),FALSE),0,50)),"")</f>
        <v>50</v>
      </c>
      <c r="H785" s="83">
        <f>_xlfn.IFNA(IF(VLOOKUP(Games!B785, 'Bye Weeks'!$A$2:$P$135, MATCH(Games!$A785-1, 'Bye Weeks'!$A$1:$P$1, 0), FALSE)="Y", 25, 0), 0)</f>
        <v>0</v>
      </c>
      <c r="I785" s="112">
        <f>_xlfn.IFNA(IF(VLOOKUP(Games!C785, 'Bye Weeks'!$A$2:$P$135, MATCH(Games!$A785-1, 'Bye Weeks'!$A$1:$P$1, 0), FALSE)="Y", 25, 0), 0)</f>
        <v>0</v>
      </c>
      <c r="J785" s="122">
        <v>-16.103125374048886</v>
      </c>
      <c r="K785" s="123" t="s">
        <v>185</v>
      </c>
      <c r="L785" s="124">
        <f t="shared" si="228"/>
        <v>0.92908982834307385</v>
      </c>
      <c r="M785" s="124">
        <f t="shared" si="229"/>
        <v>7.0910171656926146E-2</v>
      </c>
      <c r="N785" s="123" t="str">
        <f t="shared" si="214"/>
        <v>Texas State</v>
      </c>
      <c r="O785" s="125">
        <f t="shared" si="215"/>
        <v>0.92908982834307385</v>
      </c>
      <c r="P785" s="126" t="str">
        <f t="shared" si="216"/>
        <v/>
      </c>
      <c r="Q785" s="126" t="str">
        <f t="shared" si="217"/>
        <v/>
      </c>
      <c r="R785" s="122">
        <f t="shared" si="213"/>
        <v>-17.877586700064903</v>
      </c>
      <c r="S785" s="127">
        <f t="shared" si="212"/>
        <v>0.78894282812657079</v>
      </c>
      <c r="T785" s="128"/>
      <c r="U785" s="128"/>
      <c r="V785" s="129"/>
      <c r="W785" s="128"/>
      <c r="X785" s="128"/>
      <c r="Y785" s="1"/>
      <c r="Z785" s="129"/>
      <c r="AA785" s="128"/>
      <c r="AB785" s="128"/>
      <c r="AC785" s="130">
        <v>44</v>
      </c>
      <c r="AD785" s="130">
        <v>52</v>
      </c>
      <c r="AE785" s="123" t="str">
        <f t="shared" si="230"/>
        <v>Georgia State</v>
      </c>
      <c r="AF785" s="113">
        <f t="shared" si="218"/>
        <v>8</v>
      </c>
      <c r="AG785" s="89">
        <f t="shared" si="220"/>
        <v>1153.7232106016461</v>
      </c>
      <c r="AH785" s="89">
        <f t="shared" si="221"/>
        <v>1500.6628781032687</v>
      </c>
      <c r="AI785" s="89">
        <f t="shared" si="222"/>
        <v>-346.93966750162258</v>
      </c>
      <c r="AJ785" s="89">
        <f t="shared" si="219"/>
        <v>2.6086004785512915</v>
      </c>
      <c r="AK785" s="89">
        <f t="shared" si="223"/>
        <v>0.92908982834307385</v>
      </c>
      <c r="AL785" s="89">
        <f t="shared" si="227"/>
        <v>42.5</v>
      </c>
      <c r="AM785" s="89">
        <f t="shared" si="224"/>
        <v>103.00402726039738</v>
      </c>
      <c r="AN785" s="89">
        <f t="shared" si="225"/>
        <v>1397.6588508428713</v>
      </c>
      <c r="AO785" s="104">
        <f t="shared" si="226"/>
        <v>1256.7272378620435</v>
      </c>
    </row>
    <row r="786" spans="1:41" hidden="1" thickBot="1" x14ac:dyDescent="0.5">
      <c r="A786" s="82">
        <f>IF(ISBLANK(Schedule!A786), "", Schedule!A786)</f>
        <v>13</v>
      </c>
      <c r="B786" s="109" t="str">
        <f>IF(ISBLANK(Schedule!C786), "", Schedule!C786)</f>
        <v>Oregon State</v>
      </c>
      <c r="C786" s="109" t="str">
        <f>IF(ISBLANK(Schedule!D786), "", Schedule!D786)</f>
        <v>Washington State</v>
      </c>
      <c r="D786" s="84" t="s">
        <v>679</v>
      </c>
      <c r="E786" s="85">
        <f>_xlfn.IFNA(IF(ISBLANK(B786),"",VLOOKUP(B786,Elo!$A$2:$CA$1048576,MATCH(_xlfn.CONCAT("Week ", A786),Elo!$A$1:$CA$1,0),FALSE)+G786+H786), "")</f>
        <v>1348.5814935628437</v>
      </c>
      <c r="F786" s="85">
        <f>IFERROR(IF(ISBLANK(C786),"",VLOOKUP(C786,Elo!$A$2:$CA$1048576,MATCH(_xlfn.CONCAT("Week ",A786),Elo!$A$1:$CA$1,0),FALSE)+I786),IF(ISBLANK(Schedule!D786),"", 1000))</f>
        <v>1628.9186826347616</v>
      </c>
      <c r="G786" s="83">
        <f>_xlfn.IFNA(IF(ISBLANK(B786),"",IF(VLOOKUP(Games!B786,Schedule!$C$2:$G$1048576,MATCH("neutral_site",Schedule!$C$1:$G$1,0),FALSE),0,50)),"")</f>
        <v>50</v>
      </c>
      <c r="H786" s="83">
        <f>_xlfn.IFNA(IF(VLOOKUP(Games!B786, 'Bye Weeks'!$A$2:$P$135, MATCH(Games!$A786-1, 'Bye Weeks'!$A$1:$P$1, 0), FALSE)="Y", 25, 0), 0)</f>
        <v>0</v>
      </c>
      <c r="I786" s="112">
        <f>_xlfn.IFNA(IF(VLOOKUP(Games!C786, 'Bye Weeks'!$A$2:$P$135, MATCH(Games!$A786-1, 'Bye Weeks'!$A$1:$P$1, 0), FALSE)="Y", 25, 0), 0)</f>
        <v>0</v>
      </c>
      <c r="J786" s="122">
        <v>5.4249269471738897</v>
      </c>
      <c r="K786" s="123" t="s">
        <v>157</v>
      </c>
      <c r="L786" s="124">
        <f t="shared" si="228"/>
        <v>0.20983381152039804</v>
      </c>
      <c r="M786" s="124">
        <f t="shared" si="229"/>
        <v>0.79016618847960207</v>
      </c>
      <c r="N786" s="123" t="str">
        <f t="shared" si="214"/>
        <v>Washington State</v>
      </c>
      <c r="O786" s="125">
        <f t="shared" si="215"/>
        <v>0.79016618847960207</v>
      </c>
      <c r="P786" s="126" t="str">
        <f t="shared" si="216"/>
        <v/>
      </c>
      <c r="Q786" s="126" t="str">
        <f t="shared" si="217"/>
        <v/>
      </c>
      <c r="R786" s="122">
        <f t="shared" si="213"/>
        <v>9.2134875628767166</v>
      </c>
      <c r="S786" s="127">
        <f t="shared" si="212"/>
        <v>1.877024992331956</v>
      </c>
      <c r="T786" s="128"/>
      <c r="U786" s="128"/>
      <c r="V786" s="129"/>
      <c r="W786" s="128"/>
      <c r="X786" s="128"/>
      <c r="Y786" s="1"/>
      <c r="Z786" s="129"/>
      <c r="AA786" s="128"/>
      <c r="AB786" s="128"/>
      <c r="AC786" s="130">
        <v>41</v>
      </c>
      <c r="AD786" s="130">
        <v>38</v>
      </c>
      <c r="AE786" s="123" t="str">
        <f t="shared" si="230"/>
        <v>Oregon State</v>
      </c>
      <c r="AF786" s="113">
        <f t="shared" si="218"/>
        <v>3</v>
      </c>
      <c r="AG786" s="89">
        <f t="shared" si="220"/>
        <v>1298.5814935628437</v>
      </c>
      <c r="AH786" s="89">
        <f t="shared" si="221"/>
        <v>1628.9186826347616</v>
      </c>
      <c r="AI786" s="89">
        <f t="shared" si="222"/>
        <v>-330.33718907191792</v>
      </c>
      <c r="AJ786" s="89">
        <f t="shared" si="219"/>
        <v>1.6312286775120939</v>
      </c>
      <c r="AK786" s="89">
        <f t="shared" si="223"/>
        <v>0.79016618847960196</v>
      </c>
      <c r="AL786" s="89">
        <f t="shared" si="227"/>
        <v>42.5</v>
      </c>
      <c r="AM786" s="89">
        <f t="shared" si="224"/>
        <v>54.780024232555007</v>
      </c>
      <c r="AN786" s="89">
        <f t="shared" si="225"/>
        <v>1353.3615177953986</v>
      </c>
      <c r="AO786" s="104">
        <f t="shared" si="226"/>
        <v>1574.1386584022066</v>
      </c>
    </row>
    <row r="787" spans="1:41" hidden="1" thickBot="1" x14ac:dyDescent="0.5">
      <c r="A787" s="82">
        <f>IF(ISBLANK(Schedule!A787), "", Schedule!A787)</f>
        <v>13</v>
      </c>
      <c r="B787" s="109" t="str">
        <f>IF(ISBLANK(Schedule!C787), "", Schedule!C787)</f>
        <v>Wyoming</v>
      </c>
      <c r="C787" s="109" t="str">
        <f>IF(ISBLANK(Schedule!D787), "", Schedule!D787)</f>
        <v>Boise State</v>
      </c>
      <c r="D787" s="84" t="s">
        <v>679</v>
      </c>
      <c r="E787" s="85">
        <f>_xlfn.IFNA(IF(ISBLANK(B787),"",VLOOKUP(B787,Elo!$A$2:$CA$1048576,MATCH(_xlfn.CONCAT("Week ", A787),Elo!$A$1:$CA$1,0),FALSE)+G787+H787), "")</f>
        <v>1299.7602712077289</v>
      </c>
      <c r="F787" s="85">
        <f>IFERROR(IF(ISBLANK(C787),"",VLOOKUP(C787,Elo!$A$2:$CA$1048576,MATCH(_xlfn.CONCAT("Week ",A787),Elo!$A$1:$CA$1,0),FALSE)+I787),IF(ISBLANK(Schedule!D787),"", 1000))</f>
        <v>1830.3138050321481</v>
      </c>
      <c r="G787" s="83">
        <f>_xlfn.IFNA(IF(ISBLANK(B787),"",IF(VLOOKUP(Games!B787,Schedule!$C$2:$G$1048576,MATCH("neutral_site",Schedule!$C$1:$G$1,0),FALSE),0,50)),"")</f>
        <v>50</v>
      </c>
      <c r="H787" s="83">
        <f>_xlfn.IFNA(IF(VLOOKUP(Games!B787, 'Bye Weeks'!$A$2:$P$135, MATCH(Games!$A787-1, 'Bye Weeks'!$A$1:$P$1, 0), FALSE)="Y", 25, 0), 0)</f>
        <v>0</v>
      </c>
      <c r="I787" s="112">
        <f>_xlfn.IFNA(IF(VLOOKUP(Games!C787, 'Bye Weeks'!$A$2:$P$135, MATCH(Games!$A787-1, 'Bye Weeks'!$A$1:$P$1, 0), FALSE)="Y", 25, 0), 0)</f>
        <v>0</v>
      </c>
      <c r="J787" s="122">
        <v>20.753376602292963</v>
      </c>
      <c r="K787" s="123" t="s">
        <v>130</v>
      </c>
      <c r="L787" s="124">
        <f t="shared" si="228"/>
        <v>5.9173301212540087E-2</v>
      </c>
      <c r="M787" s="124">
        <f t="shared" si="229"/>
        <v>0.94082669878745995</v>
      </c>
      <c r="N787" s="123" t="str">
        <f t="shared" si="214"/>
        <v>Boise State</v>
      </c>
      <c r="O787" s="125">
        <f t="shared" si="215"/>
        <v>0.94082669878745995</v>
      </c>
      <c r="P787" s="126" t="str">
        <f t="shared" si="216"/>
        <v/>
      </c>
      <c r="Q787" s="126" t="str">
        <f t="shared" si="217"/>
        <v/>
      </c>
      <c r="R787" s="122">
        <f t="shared" si="213"/>
        <v>19.22214135297677</v>
      </c>
      <c r="S787" s="127">
        <f t="shared" si="212"/>
        <v>0.48962532921490942</v>
      </c>
      <c r="T787" s="128"/>
      <c r="U787" s="128"/>
      <c r="V787" s="129"/>
      <c r="W787" s="128"/>
      <c r="X787" s="128"/>
      <c r="Y787" s="1"/>
      <c r="Z787" s="129"/>
      <c r="AA787" s="128"/>
      <c r="AB787" s="128"/>
      <c r="AC787" s="130">
        <v>13</v>
      </c>
      <c r="AD787" s="130">
        <v>17</v>
      </c>
      <c r="AE787" s="123" t="str">
        <f t="shared" si="230"/>
        <v>Boise State</v>
      </c>
      <c r="AF787" s="113">
        <f t="shared" si="218"/>
        <v>4</v>
      </c>
      <c r="AG787" s="89">
        <f t="shared" si="220"/>
        <v>1830.3138050321481</v>
      </c>
      <c r="AH787" s="89">
        <f t="shared" si="221"/>
        <v>1249.7602712077289</v>
      </c>
      <c r="AI787" s="89">
        <f t="shared" si="222"/>
        <v>580.55353382441922</v>
      </c>
      <c r="AJ787" s="89">
        <f t="shared" si="219"/>
        <v>1.2734023511084844</v>
      </c>
      <c r="AK787" s="89">
        <f t="shared" si="223"/>
        <v>5.9173301212540053E-2</v>
      </c>
      <c r="AL787" s="89">
        <f t="shared" si="227"/>
        <v>42.5</v>
      </c>
      <c r="AM787" s="89">
        <f t="shared" si="224"/>
        <v>3.2024353876932086</v>
      </c>
      <c r="AN787" s="89">
        <f t="shared" si="225"/>
        <v>1246.5578358200357</v>
      </c>
      <c r="AO787" s="104">
        <f t="shared" si="226"/>
        <v>1833.5162404198413</v>
      </c>
    </row>
    <row r="788" spans="1:41" hidden="1" thickBot="1" x14ac:dyDescent="0.5">
      <c r="A788" s="82">
        <f>IF(ISBLANK(Schedule!A788), "", Schedule!A788)</f>
        <v>13</v>
      </c>
      <c r="B788" s="109" t="str">
        <f>IF(ISBLANK(Schedule!C788), "", Schedule!C788)</f>
        <v>Notre Dame</v>
      </c>
      <c r="C788" s="109" t="str">
        <f>IF(ISBLANK(Schedule!D788), "", Schedule!D788)</f>
        <v>Army</v>
      </c>
      <c r="D788" s="84" t="s">
        <v>679</v>
      </c>
      <c r="E788" s="85">
        <f>_xlfn.IFNA(IF(ISBLANK(B788),"",VLOOKUP(B788,Elo!$A$2:$CA$1048576,MATCH(_xlfn.CONCAT("Week ", A788),Elo!$A$1:$CA$1,0),FALSE)+G788+H788), "")</f>
        <v>2035.7133307142228</v>
      </c>
      <c r="F788" s="85">
        <f>IFERROR(IF(ISBLANK(C788),"",VLOOKUP(C788,Elo!$A$2:$CA$1048576,MATCH(_xlfn.CONCAT("Week ",A788),Elo!$A$1:$CA$1,0),FALSE)+I788),IF(ISBLANK(Schedule!D788),"", 1000))</f>
        <v>1613.3020974937381</v>
      </c>
      <c r="G788" s="83">
        <f>_xlfn.IFNA(IF(ISBLANK(B788),"",IF(VLOOKUP(Games!B788,Schedule!$C$2:$G$1048576,MATCH("neutral_site",Schedule!$C$1:$G$1,0),FALSE),0,50)),"")</f>
        <v>50</v>
      </c>
      <c r="H788" s="83">
        <f>_xlfn.IFNA(IF(VLOOKUP(Games!B788, 'Bye Weeks'!$A$2:$P$135, MATCH(Games!$A788-1, 'Bye Weeks'!$A$1:$P$1, 0), FALSE)="Y", 25, 0), 0)</f>
        <v>0</v>
      </c>
      <c r="I788" s="112">
        <f>_xlfn.IFNA(IF(VLOOKUP(Games!C788, 'Bye Weeks'!$A$2:$P$135, MATCH(Games!$A788-1, 'Bye Weeks'!$A$1:$P$1, 0), FALSE)="Y", 25, 0), 0)</f>
        <v>0</v>
      </c>
      <c r="J788" s="122">
        <v>-21.929921492508001</v>
      </c>
      <c r="K788" s="123" t="s">
        <v>99</v>
      </c>
      <c r="L788" s="124">
        <f t="shared" si="228"/>
        <v>0.93816275874344468</v>
      </c>
      <c r="M788" s="124">
        <f t="shared" si="229"/>
        <v>6.1837241256555382E-2</v>
      </c>
      <c r="N788" s="123" t="str">
        <f t="shared" si="214"/>
        <v>Notre Dame</v>
      </c>
      <c r="O788" s="125">
        <f t="shared" si="215"/>
        <v>0.93816275874344468</v>
      </c>
      <c r="P788" s="126" t="str">
        <f t="shared" si="216"/>
        <v/>
      </c>
      <c r="Q788" s="126" t="str">
        <f t="shared" si="217"/>
        <v/>
      </c>
      <c r="R788" s="122">
        <f t="shared" si="213"/>
        <v>-18.896449328819401</v>
      </c>
      <c r="S788" s="127">
        <f t="shared" si="212"/>
        <v>0.57917298291424124</v>
      </c>
      <c r="T788" s="128"/>
      <c r="U788" s="128"/>
      <c r="V788" s="129"/>
      <c r="W788" s="128"/>
      <c r="X788" s="128"/>
      <c r="Y788" s="1"/>
      <c r="Z788" s="129"/>
      <c r="AA788" s="128"/>
      <c r="AB788" s="128"/>
      <c r="AC788" s="130">
        <v>49</v>
      </c>
      <c r="AD788" s="130">
        <v>14</v>
      </c>
      <c r="AE788" s="123" t="str">
        <f t="shared" si="230"/>
        <v>Notre Dame</v>
      </c>
      <c r="AF788" s="113">
        <f t="shared" si="218"/>
        <v>35</v>
      </c>
      <c r="AG788" s="89">
        <f t="shared" si="220"/>
        <v>1985.7133307142228</v>
      </c>
      <c r="AH788" s="89">
        <f t="shared" si="221"/>
        <v>1613.3020974937381</v>
      </c>
      <c r="AI788" s="89">
        <f t="shared" si="222"/>
        <v>372.41123322048475</v>
      </c>
      <c r="AJ788" s="89">
        <f t="shared" si="219"/>
        <v>3.0647283617765617</v>
      </c>
      <c r="AK788" s="89">
        <f t="shared" si="223"/>
        <v>6.183724125655532E-2</v>
      </c>
      <c r="AL788" s="89">
        <f t="shared" si="227"/>
        <v>42.5</v>
      </c>
      <c r="AM788" s="89">
        <f t="shared" si="224"/>
        <v>8.0543597514518535</v>
      </c>
      <c r="AN788" s="89">
        <f t="shared" si="225"/>
        <v>1993.7676904656746</v>
      </c>
      <c r="AO788" s="104">
        <f t="shared" si="226"/>
        <v>1605.2477377422863</v>
      </c>
    </row>
    <row r="789" spans="1:41" hidden="1" thickBot="1" x14ac:dyDescent="0.5">
      <c r="A789" s="82">
        <f>IF(ISBLANK(Schedule!A789), "", Schedule!A789)</f>
        <v>13</v>
      </c>
      <c r="B789" s="109" t="str">
        <f>IF(ISBLANK(Schedule!C789), "", Schedule!C789)</f>
        <v>Utah</v>
      </c>
      <c r="C789" s="109" t="str">
        <f>IF(ISBLANK(Schedule!D789), "", Schedule!D789)</f>
        <v>Iowa State</v>
      </c>
      <c r="D789" s="84" t="s">
        <v>679</v>
      </c>
      <c r="E789" s="85">
        <f>_xlfn.IFNA(IF(ISBLANK(B789),"",VLOOKUP(B789,Elo!$A$2:$CA$1048576,MATCH(_xlfn.CONCAT("Week ", A789),Elo!$A$1:$CA$1,0),FALSE)+G789+H789), "")</f>
        <v>1527.9758180565084</v>
      </c>
      <c r="F789" s="85">
        <f>IFERROR(IF(ISBLANK(C789),"",VLOOKUP(C789,Elo!$A$2:$CA$1048576,MATCH(_xlfn.CONCAT("Week ",A789),Elo!$A$1:$CA$1,0),FALSE)+I789),IF(ISBLANK(Schedule!D789),"", 1000))</f>
        <v>1739.604010482069</v>
      </c>
      <c r="G789" s="83">
        <f>_xlfn.IFNA(IF(ISBLANK(B789),"",IF(VLOOKUP(Games!B789,Schedule!$C$2:$G$1048576,MATCH("neutral_site",Schedule!$C$1:$G$1,0),FALSE),0,50)),"")</f>
        <v>50</v>
      </c>
      <c r="H789" s="83">
        <f>_xlfn.IFNA(IF(VLOOKUP(Games!B789, 'Bye Weeks'!$A$2:$P$135, MATCH(Games!$A789-1, 'Bye Weeks'!$A$1:$P$1, 0), FALSE)="Y", 25, 0), 0)</f>
        <v>0</v>
      </c>
      <c r="I789" s="112">
        <f>_xlfn.IFNA(IF(VLOOKUP(Games!C789, 'Bye Weeks'!$A$2:$P$135, MATCH(Games!$A789-1, 'Bye Weeks'!$A$1:$P$1, 0), FALSE)="Y", 25, 0), 0)</f>
        <v>0</v>
      </c>
      <c r="J789" s="122">
        <v>4.3207650393951376</v>
      </c>
      <c r="K789" s="123" t="s">
        <v>116</v>
      </c>
      <c r="L789" s="124">
        <f t="shared" si="228"/>
        <v>0.28284221803170756</v>
      </c>
      <c r="M789" s="124">
        <f t="shared" si="229"/>
        <v>0.71715778196829238</v>
      </c>
      <c r="N789" s="123" t="str">
        <f t="shared" si="214"/>
        <v>Iowa State</v>
      </c>
      <c r="O789" s="125">
        <f t="shared" si="215"/>
        <v>0.71715778196829238</v>
      </c>
      <c r="P789" s="126" t="str">
        <f t="shared" si="216"/>
        <v/>
      </c>
      <c r="Q789" s="126" t="str">
        <f t="shared" si="217"/>
        <v/>
      </c>
      <c r="R789" s="122">
        <f t="shared" si="213"/>
        <v>6.4651276970224263</v>
      </c>
      <c r="S789" s="127">
        <f t="shared" si="212"/>
        <v>2.3584085850392063</v>
      </c>
      <c r="T789" s="128"/>
      <c r="U789" s="128"/>
      <c r="V789" s="129"/>
      <c r="W789" s="128"/>
      <c r="X789" s="128"/>
      <c r="Y789" s="1"/>
      <c r="Z789" s="129"/>
      <c r="AA789" s="128"/>
      <c r="AB789" s="128"/>
      <c r="AC789" s="130">
        <v>28</v>
      </c>
      <c r="AD789" s="130">
        <v>31</v>
      </c>
      <c r="AE789" s="123" t="str">
        <f t="shared" si="230"/>
        <v>Iowa State</v>
      </c>
      <c r="AF789" s="113">
        <f t="shared" si="218"/>
        <v>3</v>
      </c>
      <c r="AG789" s="89">
        <f t="shared" si="220"/>
        <v>1739.604010482069</v>
      </c>
      <c r="AH789" s="89">
        <f t="shared" si="221"/>
        <v>1477.9758180565084</v>
      </c>
      <c r="AI789" s="89">
        <f t="shared" si="222"/>
        <v>261.62819242556066</v>
      </c>
      <c r="AJ789" s="89">
        <f t="shared" si="219"/>
        <v>1.2389554213947305</v>
      </c>
      <c r="AK789" s="89">
        <f t="shared" si="223"/>
        <v>0.28284221803170762</v>
      </c>
      <c r="AL789" s="89">
        <f t="shared" si="227"/>
        <v>42.5</v>
      </c>
      <c r="AM789" s="89">
        <f t="shared" si="224"/>
        <v>14.893228225762018</v>
      </c>
      <c r="AN789" s="89">
        <f t="shared" si="225"/>
        <v>1463.0825898307464</v>
      </c>
      <c r="AO789" s="104">
        <f t="shared" si="226"/>
        <v>1754.497238707831</v>
      </c>
    </row>
    <row r="790" spans="1:41" hidden="1" thickBot="1" x14ac:dyDescent="0.5">
      <c r="A790" s="82">
        <f>IF(ISBLANK(Schedule!A790), "", Schedule!A790)</f>
        <v>13</v>
      </c>
      <c r="B790" s="109" t="str">
        <f>IF(ISBLANK(Schedule!C790), "", Schedule!C790)</f>
        <v>Oklahoma</v>
      </c>
      <c r="C790" s="109" t="str">
        <f>IF(ISBLANK(Schedule!D790), "", Schedule!D790)</f>
        <v>Alabama</v>
      </c>
      <c r="D790" s="84" t="s">
        <v>679</v>
      </c>
      <c r="E790" s="85">
        <f>_xlfn.IFNA(IF(ISBLANK(B790),"",VLOOKUP(B790,Elo!$A$2:$CA$1048576,MATCH(_xlfn.CONCAT("Week ", A790),Elo!$A$1:$CA$1,0),FALSE)+G790+H790), "")</f>
        <v>1689.8661486113201</v>
      </c>
      <c r="F790" s="85">
        <f>IFERROR(IF(ISBLANK(C790),"",VLOOKUP(C790,Elo!$A$2:$CA$1048576,MATCH(_xlfn.CONCAT("Week ",A790),Elo!$A$1:$CA$1,0),FALSE)+I790),IF(ISBLANK(Schedule!D790),"", 1000))</f>
        <v>1998.8246325472771</v>
      </c>
      <c r="G790" s="83">
        <f>_xlfn.IFNA(IF(ISBLANK(B790),"",IF(VLOOKUP(Games!B790,Schedule!$C$2:$G$1048576,MATCH("neutral_site",Schedule!$C$1:$G$1,0),FALSE),0,50)),"")</f>
        <v>50</v>
      </c>
      <c r="H790" s="83">
        <f>_xlfn.IFNA(IF(VLOOKUP(Games!B790, 'Bye Weeks'!$A$2:$P$135, MATCH(Games!$A790-1, 'Bye Weeks'!$A$1:$P$1, 0), FALSE)="Y", 25, 0), 0)</f>
        <v>25</v>
      </c>
      <c r="I790" s="112">
        <f>_xlfn.IFNA(IF(VLOOKUP(Games!C790, 'Bye Weeks'!$A$2:$P$135, MATCH(Games!$A790-1, 'Bye Weeks'!$A$1:$P$1, 0), FALSE)="Y", 25, 0), 0)</f>
        <v>0</v>
      </c>
      <c r="J790" s="122">
        <v>5.9957706289114867</v>
      </c>
      <c r="K790" s="123" t="s">
        <v>96</v>
      </c>
      <c r="L790" s="124">
        <f t="shared" si="228"/>
        <v>0.20639839946474586</v>
      </c>
      <c r="M790" s="124">
        <f t="shared" si="229"/>
        <v>0.79360160053525408</v>
      </c>
      <c r="N790" s="123" t="str">
        <f t="shared" si="214"/>
        <v>Alabama</v>
      </c>
      <c r="O790" s="125">
        <f t="shared" si="215"/>
        <v>0.79360160053525408</v>
      </c>
      <c r="P790" s="126" t="str">
        <f t="shared" si="216"/>
        <v/>
      </c>
      <c r="Q790" s="126" t="str">
        <f t="shared" si="217"/>
        <v/>
      </c>
      <c r="R790" s="122">
        <f t="shared" si="213"/>
        <v>9.3583393574382807</v>
      </c>
      <c r="S790" s="127">
        <f t="shared" si="212"/>
        <v>1.6978579862369161</v>
      </c>
      <c r="T790" s="128"/>
      <c r="U790" s="128"/>
      <c r="V790" s="129"/>
      <c r="W790" s="128"/>
      <c r="X790" s="128"/>
      <c r="Y790" s="1"/>
      <c r="Z790" s="129"/>
      <c r="AA790" s="128"/>
      <c r="AB790" s="128"/>
      <c r="AC790" s="130">
        <v>24</v>
      </c>
      <c r="AD790" s="130">
        <v>3</v>
      </c>
      <c r="AE790" s="123" t="str">
        <f t="shared" si="230"/>
        <v>Oklahoma</v>
      </c>
      <c r="AF790" s="113">
        <f t="shared" si="218"/>
        <v>21</v>
      </c>
      <c r="AG790" s="89">
        <f t="shared" si="220"/>
        <v>1614.8661486113201</v>
      </c>
      <c r="AH790" s="89">
        <f t="shared" si="221"/>
        <v>1998.8246325472771</v>
      </c>
      <c r="AI790" s="89">
        <f t="shared" si="222"/>
        <v>-383.95848393595702</v>
      </c>
      <c r="AJ790" s="89">
        <f t="shared" si="219"/>
        <v>3.7445693489027492</v>
      </c>
      <c r="AK790" s="89">
        <f t="shared" si="223"/>
        <v>0.79360160053525419</v>
      </c>
      <c r="AL790" s="89">
        <f t="shared" si="227"/>
        <v>42.5</v>
      </c>
      <c r="AM790" s="89">
        <f t="shared" si="224"/>
        <v>126.29708971569025</v>
      </c>
      <c r="AN790" s="89">
        <f t="shared" si="225"/>
        <v>1741.1632383270103</v>
      </c>
      <c r="AO790" s="104">
        <f t="shared" si="226"/>
        <v>1872.527542831587</v>
      </c>
    </row>
    <row r="791" spans="1:41" hidden="1" thickBot="1" x14ac:dyDescent="0.5">
      <c r="A791" s="82">
        <f>IF(ISBLANK(Schedule!A791), "", Schedule!A791)</f>
        <v>13</v>
      </c>
      <c r="B791" s="109" t="str">
        <f>IF(ISBLANK(Schedule!C791), "", Schedule!C791)</f>
        <v>Auburn</v>
      </c>
      <c r="C791" s="109" t="str">
        <f>IF(ISBLANK(Schedule!D791), "", Schedule!D791)</f>
        <v>Texas A&amp;M</v>
      </c>
      <c r="D791" s="84" t="s">
        <v>679</v>
      </c>
      <c r="E791" s="85">
        <f>_xlfn.IFNA(IF(ISBLANK(B791),"",VLOOKUP(B791,Elo!$A$2:$CA$1048576,MATCH(_xlfn.CONCAT("Week ", A791),Elo!$A$1:$CA$1,0),FALSE)+G791+H791), "")</f>
        <v>1544.2723154776884</v>
      </c>
      <c r="F791" s="85">
        <f>IFERROR(IF(ISBLANK(C791),"",VLOOKUP(C791,Elo!$A$2:$CA$1048576,MATCH(_xlfn.CONCAT("Week ",A791),Elo!$A$1:$CA$1,0),FALSE)+I791),IF(ISBLANK(Schedule!D791),"", 1000))</f>
        <v>1847.1187108902939</v>
      </c>
      <c r="G791" s="83">
        <f>_xlfn.IFNA(IF(ISBLANK(B791),"",IF(VLOOKUP(Games!B791,Schedule!$C$2:$G$1048576,MATCH("neutral_site",Schedule!$C$1:$G$1,0),FALSE),0,50)),"")</f>
        <v>50</v>
      </c>
      <c r="H791" s="83">
        <f>_xlfn.IFNA(IF(VLOOKUP(Games!B791, 'Bye Weeks'!$A$2:$P$135, MATCH(Games!$A791-1, 'Bye Weeks'!$A$1:$P$1, 0), FALSE)="Y", 25, 0), 0)</f>
        <v>0</v>
      </c>
      <c r="I791" s="112">
        <f>_xlfn.IFNA(IF(VLOOKUP(Games!C791, 'Bye Weeks'!$A$2:$P$135, MATCH(Games!$A791-1, 'Bye Weeks'!$A$1:$P$1, 0), FALSE)="Y", 25, 0), 0)</f>
        <v>0</v>
      </c>
      <c r="J791" s="122">
        <v>6.1245212515890488</v>
      </c>
      <c r="K791" s="123" t="s">
        <v>112</v>
      </c>
      <c r="L791" s="124">
        <f t="shared" si="228"/>
        <v>0.18915642283154135</v>
      </c>
      <c r="M791" s="124">
        <f t="shared" si="229"/>
        <v>0.81084357716845856</v>
      </c>
      <c r="N791" s="123" t="str">
        <f t="shared" si="214"/>
        <v>Texas A&amp;M</v>
      </c>
      <c r="O791" s="125">
        <f t="shared" si="215"/>
        <v>0.81084357716845856</v>
      </c>
      <c r="P791" s="126" t="str">
        <f t="shared" si="216"/>
        <v/>
      </c>
      <c r="Q791" s="126" t="str">
        <f t="shared" si="217"/>
        <v/>
      </c>
      <c r="R791" s="122">
        <f t="shared" si="213"/>
        <v>10.11385581650422</v>
      </c>
      <c r="S791" s="127">
        <f t="shared" si="212"/>
        <v>1.6620754712984569</v>
      </c>
      <c r="T791" s="128"/>
      <c r="U791" s="128"/>
      <c r="V791" s="129"/>
      <c r="W791" s="128"/>
      <c r="X791" s="128"/>
      <c r="Y791" s="1"/>
      <c r="Z791" s="129"/>
      <c r="AA791" s="128"/>
      <c r="AB791" s="128"/>
      <c r="AC791" s="130">
        <v>43</v>
      </c>
      <c r="AD791" s="130">
        <v>41</v>
      </c>
      <c r="AE791" s="123" t="str">
        <f t="shared" si="230"/>
        <v>Auburn</v>
      </c>
      <c r="AF791" s="113">
        <f t="shared" si="218"/>
        <v>2</v>
      </c>
      <c r="AG791" s="89">
        <f t="shared" si="220"/>
        <v>1494.2723154776884</v>
      </c>
      <c r="AH791" s="89">
        <f t="shared" si="221"/>
        <v>1847.1187108902939</v>
      </c>
      <c r="AI791" s="89">
        <f t="shared" si="222"/>
        <v>-352.84639541260549</v>
      </c>
      <c r="AJ791" s="89">
        <f t="shared" si="219"/>
        <v>1.3084710600501055</v>
      </c>
      <c r="AK791" s="89">
        <f t="shared" si="223"/>
        <v>0.81084357716845867</v>
      </c>
      <c r="AL791" s="89">
        <f t="shared" si="227"/>
        <v>42.5</v>
      </c>
      <c r="AM791" s="89">
        <f t="shared" si="224"/>
        <v>45.091027585478393</v>
      </c>
      <c r="AN791" s="89">
        <f t="shared" si="225"/>
        <v>1539.3633430631667</v>
      </c>
      <c r="AO791" s="104">
        <f t="shared" si="226"/>
        <v>1802.0276833048156</v>
      </c>
    </row>
    <row r="792" spans="1:41" hidden="1" thickBot="1" x14ac:dyDescent="0.5">
      <c r="A792" s="82">
        <f>IF(ISBLANK(Schedule!A792), "", Schedule!A792)</f>
        <v>13</v>
      </c>
      <c r="B792" s="109" t="str">
        <f>IF(ISBLANK(Schedule!C792), "", Schedule!C792)</f>
        <v>Old Dominion</v>
      </c>
      <c r="C792" s="109" t="str">
        <f>IF(ISBLANK(Schedule!D792), "", Schedule!D792)</f>
        <v>Marshall</v>
      </c>
      <c r="D792" s="84" t="s">
        <v>679</v>
      </c>
      <c r="E792" s="85">
        <f>_xlfn.IFNA(IF(ISBLANK(B792),"",VLOOKUP(B792,Elo!$A$2:$CA$1048576,MATCH(_xlfn.CONCAT("Week ", A792),Elo!$A$1:$CA$1,0),FALSE)+G792+H792), "")</f>
        <v>1495.6590419683921</v>
      </c>
      <c r="F792" s="85">
        <f>IFERROR(IF(ISBLANK(C792),"",VLOOKUP(C792,Elo!$A$2:$CA$1048576,MATCH(_xlfn.CONCAT("Week ",A792),Elo!$A$1:$CA$1,0),FALSE)+I792),IF(ISBLANK(Schedule!D792),"", 1000))</f>
        <v>1520.812854465855</v>
      </c>
      <c r="G792" s="83">
        <f>_xlfn.IFNA(IF(ISBLANK(B792),"",IF(VLOOKUP(Games!B792,Schedule!$C$2:$G$1048576,MATCH("neutral_site",Schedule!$C$1:$G$1,0),FALSE),0,50)),"")</f>
        <v>50</v>
      </c>
      <c r="H792" s="83">
        <f>_xlfn.IFNA(IF(VLOOKUP(Games!B792, 'Bye Weeks'!$A$2:$P$135, MATCH(Games!$A792-1, 'Bye Weeks'!$A$1:$P$1, 0), FALSE)="Y", 25, 0), 0)</f>
        <v>0</v>
      </c>
      <c r="I792" s="112">
        <f>_xlfn.IFNA(IF(VLOOKUP(Games!C792, 'Bye Weeks'!$A$2:$P$135, MATCH(Games!$A792-1, 'Bye Weeks'!$A$1:$P$1, 0), FALSE)="Y", 25, 0), 0)</f>
        <v>0</v>
      </c>
      <c r="J792" s="122">
        <v>-2.1555511794782616</v>
      </c>
      <c r="K792" s="123" t="s">
        <v>195</v>
      </c>
      <c r="L792" s="124">
        <f t="shared" si="228"/>
        <v>0.5356957081246787</v>
      </c>
      <c r="M792" s="124">
        <f t="shared" si="229"/>
        <v>0.46430429187532135</v>
      </c>
      <c r="N792" s="123" t="str">
        <f t="shared" si="214"/>
        <v>Old Dominion</v>
      </c>
      <c r="O792" s="125">
        <f t="shared" si="215"/>
        <v>0.5356957081246787</v>
      </c>
      <c r="P792" s="126" t="str">
        <f t="shared" si="216"/>
        <v/>
      </c>
      <c r="Q792" s="126" t="str">
        <f t="shared" si="217"/>
        <v/>
      </c>
      <c r="R792" s="122">
        <f t="shared" si="213"/>
        <v>-0.99384750010148304</v>
      </c>
      <c r="S792" s="127">
        <f t="shared" si="212"/>
        <v>5.9305233084429787</v>
      </c>
      <c r="T792" s="128"/>
      <c r="U792" s="128"/>
      <c r="V792" s="129"/>
      <c r="W792" s="128"/>
      <c r="X792" s="128"/>
      <c r="Y792" s="1"/>
      <c r="Z792" s="129"/>
      <c r="AA792" s="128"/>
      <c r="AB792" s="128"/>
      <c r="AC792" s="130">
        <v>35</v>
      </c>
      <c r="AD792" s="130">
        <v>42</v>
      </c>
      <c r="AE792" s="123" t="str">
        <f t="shared" si="230"/>
        <v>Marshall</v>
      </c>
      <c r="AF792" s="113">
        <f t="shared" si="218"/>
        <v>7</v>
      </c>
      <c r="AG792" s="89">
        <f t="shared" si="220"/>
        <v>1520.812854465855</v>
      </c>
      <c r="AH792" s="89">
        <f t="shared" si="221"/>
        <v>1445.6590419683921</v>
      </c>
      <c r="AI792" s="89">
        <f t="shared" si="222"/>
        <v>75.153812497462923</v>
      </c>
      <c r="AJ792" s="89">
        <f t="shared" si="219"/>
        <v>2.0107525770637276</v>
      </c>
      <c r="AK792" s="89">
        <f t="shared" si="223"/>
        <v>0.5356957081246787</v>
      </c>
      <c r="AL792" s="89">
        <f t="shared" si="227"/>
        <v>42.5</v>
      </c>
      <c r="AM792" s="89">
        <f t="shared" si="224"/>
        <v>45.778939839431231</v>
      </c>
      <c r="AN792" s="89">
        <f t="shared" si="225"/>
        <v>1399.880102128961</v>
      </c>
      <c r="AO792" s="104">
        <f t="shared" si="226"/>
        <v>1566.5917943052862</v>
      </c>
    </row>
    <row r="793" spans="1:41" hidden="1" thickBot="1" x14ac:dyDescent="0.5">
      <c r="A793" s="82">
        <f>IF(ISBLANK(Schedule!A793), "", Schedule!A793)</f>
        <v>13</v>
      </c>
      <c r="B793" s="109" t="str">
        <f>IF(ISBLANK(Schedule!C793), "", Schedule!C793)</f>
        <v>LSU</v>
      </c>
      <c r="C793" s="109" t="str">
        <f>IF(ISBLANK(Schedule!D793), "", Schedule!D793)</f>
        <v>Vanderbilt</v>
      </c>
      <c r="D793" s="84" t="s">
        <v>679</v>
      </c>
      <c r="E793" s="85">
        <f>_xlfn.IFNA(IF(ISBLANK(B793),"",VLOOKUP(B793,Elo!$A$2:$CA$1048576,MATCH(_xlfn.CONCAT("Week ", A793),Elo!$A$1:$CA$1,0),FALSE)+G793+H793), "")</f>
        <v>1740.9077090674268</v>
      </c>
      <c r="F793" s="85">
        <f>IFERROR(IF(ISBLANK(C793),"",VLOOKUP(C793,Elo!$A$2:$CA$1048576,MATCH(_xlfn.CONCAT("Week ",A793),Elo!$A$1:$CA$1,0),FALSE)+I793),IF(ISBLANK(Schedule!D793),"", 1000))</f>
        <v>1584.5573781741161</v>
      </c>
      <c r="G793" s="83">
        <f>_xlfn.IFNA(IF(ISBLANK(B793),"",IF(VLOOKUP(Games!B793,Schedule!$C$2:$G$1048576,MATCH("neutral_site",Schedule!$C$1:$G$1,0),FALSE),0,50)),"")</f>
        <v>0</v>
      </c>
      <c r="H793" s="83">
        <f>_xlfn.IFNA(IF(VLOOKUP(Games!B793, 'Bye Weeks'!$A$2:$P$135, MATCH(Games!$A793-1, 'Bye Weeks'!$A$1:$P$1, 0), FALSE)="Y", 25, 0), 0)</f>
        <v>0</v>
      </c>
      <c r="I793" s="112">
        <f>_xlfn.IFNA(IF(VLOOKUP(Games!C793, 'Bye Weeks'!$A$2:$P$135, MATCH(Games!$A793-1, 'Bye Weeks'!$A$1:$P$1, 0), FALSE)="Y", 25, 0), 0)</f>
        <v>25</v>
      </c>
      <c r="J793" s="122">
        <v>-3.5932314477979617</v>
      </c>
      <c r="K793" s="123" t="s">
        <v>106</v>
      </c>
      <c r="L793" s="124">
        <f t="shared" si="228"/>
        <v>0.68050929166855367</v>
      </c>
      <c r="M793" s="124">
        <f t="shared" si="229"/>
        <v>0.31949070833144633</v>
      </c>
      <c r="N793" s="123" t="str">
        <f t="shared" si="214"/>
        <v>LSU</v>
      </c>
      <c r="O793" s="125">
        <f t="shared" si="215"/>
        <v>0.68050929166855367</v>
      </c>
      <c r="P793" s="126" t="str">
        <f t="shared" si="216"/>
        <v/>
      </c>
      <c r="Q793" s="126" t="str">
        <f t="shared" si="217"/>
        <v/>
      </c>
      <c r="R793" s="122">
        <f t="shared" si="213"/>
        <v>-5.254013235732427</v>
      </c>
      <c r="S793" s="127">
        <f t="shared" si="212"/>
        <v>3.5474709474207469</v>
      </c>
      <c r="T793" s="128"/>
      <c r="U793" s="128"/>
      <c r="V793" s="129"/>
      <c r="W793" s="128"/>
      <c r="X793" s="128"/>
      <c r="Y793" s="1"/>
      <c r="Z793" s="129"/>
      <c r="AA793" s="128"/>
      <c r="AB793" s="128"/>
      <c r="AC793" s="130">
        <v>24</v>
      </c>
      <c r="AD793" s="130">
        <v>17</v>
      </c>
      <c r="AE793" s="123" t="str">
        <f t="shared" si="230"/>
        <v>LSU</v>
      </c>
      <c r="AF793" s="113">
        <f t="shared" si="218"/>
        <v>7</v>
      </c>
      <c r="AG793" s="89">
        <f t="shared" si="220"/>
        <v>1740.9077090674268</v>
      </c>
      <c r="AH793" s="89">
        <f t="shared" si="221"/>
        <v>1559.5573781741161</v>
      </c>
      <c r="AI793" s="89">
        <f t="shared" si="222"/>
        <v>181.35033089331068</v>
      </c>
      <c r="AJ793" s="89">
        <f t="shared" si="219"/>
        <v>1.9210828966855602</v>
      </c>
      <c r="AK793" s="89">
        <f t="shared" si="223"/>
        <v>0.31949070833144633</v>
      </c>
      <c r="AL793" s="89">
        <f t="shared" si="227"/>
        <v>42.5</v>
      </c>
      <c r="AM793" s="89">
        <f t="shared" si="224"/>
        <v>26.085145755583596</v>
      </c>
      <c r="AN793" s="89">
        <f t="shared" si="225"/>
        <v>1766.9928548230105</v>
      </c>
      <c r="AO793" s="104">
        <f t="shared" si="226"/>
        <v>1533.4722324185325</v>
      </c>
    </row>
    <row r="794" spans="1:41" hidden="1" thickBot="1" x14ac:dyDescent="0.5">
      <c r="A794" s="82">
        <f>IF(ISBLANK(Schedule!A794), "", Schedule!A794)</f>
        <v>13</v>
      </c>
      <c r="B794" s="109" t="str">
        <f>IF(ISBLANK(Schedule!C794), "", Schedule!C794)</f>
        <v>Duke</v>
      </c>
      <c r="C794" s="109" t="str">
        <f>IF(ISBLANK(Schedule!D794), "", Schedule!D794)</f>
        <v>Virginia Tech</v>
      </c>
      <c r="D794" s="84" t="s">
        <v>679</v>
      </c>
      <c r="E794" s="85">
        <f>_xlfn.IFNA(IF(ISBLANK(B794),"",VLOOKUP(B794,Elo!$A$2:$CA$1048576,MATCH(_xlfn.CONCAT("Week ", A794),Elo!$A$1:$CA$1,0),FALSE)+G794+H794), "")</f>
        <v>1730.3420840579049</v>
      </c>
      <c r="F794" s="85">
        <f>IFERROR(IF(ISBLANK(C794),"",VLOOKUP(C794,Elo!$A$2:$CA$1048576,MATCH(_xlfn.CONCAT("Week ",A794),Elo!$A$1:$CA$1,0),FALSE)+I794),IF(ISBLANK(Schedule!D794),"", 1000))</f>
        <v>1594.5752662719372</v>
      </c>
      <c r="G794" s="83">
        <f>_xlfn.IFNA(IF(ISBLANK(B794),"",IF(VLOOKUP(Games!B794,Schedule!$C$2:$G$1048576,MATCH("neutral_site",Schedule!$C$1:$G$1,0),FALSE),0,50)),"")</f>
        <v>50</v>
      </c>
      <c r="H794" s="83">
        <f>_xlfn.IFNA(IF(VLOOKUP(Games!B794, 'Bye Weeks'!$A$2:$P$135, MATCH(Games!$A794-1, 'Bye Weeks'!$A$1:$P$1, 0), FALSE)="Y", 25, 0), 0)</f>
        <v>25</v>
      </c>
      <c r="I794" s="112">
        <f>_xlfn.IFNA(IF(VLOOKUP(Games!C794, 'Bye Weeks'!$A$2:$P$135, MATCH(Games!$A794-1, 'Bye Weeks'!$A$1:$P$1, 0), FALSE)="Y", 25, 0), 0)</f>
        <v>0</v>
      </c>
      <c r="J794" s="122">
        <v>-8.5449146119432591</v>
      </c>
      <c r="K794" s="123" t="s">
        <v>139</v>
      </c>
      <c r="L794" s="124">
        <f t="shared" si="228"/>
        <v>0.77087726164054771</v>
      </c>
      <c r="M794" s="124">
        <f t="shared" si="229"/>
        <v>0.22912273835945235</v>
      </c>
      <c r="N794" s="123" t="str">
        <f t="shared" si="214"/>
        <v>Duke</v>
      </c>
      <c r="O794" s="125">
        <f t="shared" si="215"/>
        <v>0.77087726164054771</v>
      </c>
      <c r="P794" s="126" t="str">
        <f t="shared" si="216"/>
        <v/>
      </c>
      <c r="Q794" s="126" t="str">
        <f t="shared" si="217"/>
        <v/>
      </c>
      <c r="R794" s="122">
        <f t="shared" si="213"/>
        <v>-8.4306727114387101</v>
      </c>
      <c r="S794" s="127">
        <f t="shared" si="212"/>
        <v>1.4880430337226764</v>
      </c>
      <c r="T794" s="128"/>
      <c r="U794" s="128"/>
      <c r="V794" s="129"/>
      <c r="W794" s="128"/>
      <c r="X794" s="128"/>
      <c r="Y794" s="1"/>
      <c r="Z794" s="129"/>
      <c r="AA794" s="128"/>
      <c r="AB794" s="128"/>
      <c r="AC794" s="130">
        <v>31</v>
      </c>
      <c r="AD794" s="130">
        <v>28</v>
      </c>
      <c r="AE794" s="123" t="str">
        <f t="shared" si="230"/>
        <v>Duke</v>
      </c>
      <c r="AF794" s="113">
        <f t="shared" si="218"/>
        <v>3</v>
      </c>
      <c r="AG794" s="89">
        <f t="shared" si="220"/>
        <v>1655.3420840579049</v>
      </c>
      <c r="AH794" s="89">
        <f t="shared" si="221"/>
        <v>1594.5752662719372</v>
      </c>
      <c r="AI794" s="89">
        <f t="shared" si="222"/>
        <v>60.76681778596776</v>
      </c>
      <c r="AJ794" s="89">
        <f t="shared" si="219"/>
        <v>1.3490323594940943</v>
      </c>
      <c r="AK794" s="89">
        <f t="shared" si="223"/>
        <v>0.22912273835945229</v>
      </c>
      <c r="AL794" s="89">
        <f t="shared" si="227"/>
        <v>42.5</v>
      </c>
      <c r="AM794" s="89">
        <f t="shared" si="224"/>
        <v>13.136494504568997</v>
      </c>
      <c r="AN794" s="89">
        <f t="shared" si="225"/>
        <v>1668.478578562474</v>
      </c>
      <c r="AO794" s="104">
        <f t="shared" si="226"/>
        <v>1581.4387717673681</v>
      </c>
    </row>
    <row r="795" spans="1:41" hidden="1" thickBot="1" x14ac:dyDescent="0.5">
      <c r="A795" s="82">
        <f>IF(ISBLANK(Schedule!A795), "", Schedule!A795)</f>
        <v>13</v>
      </c>
      <c r="B795" s="109" t="str">
        <f>IF(ISBLANK(Schedule!C795), "", Schedule!C795)</f>
        <v>Kansas State</v>
      </c>
      <c r="C795" s="109" t="str">
        <f>IF(ISBLANK(Schedule!D795), "", Schedule!D795)</f>
        <v>Cincinnati</v>
      </c>
      <c r="D795" s="84" t="s">
        <v>679</v>
      </c>
      <c r="E795" s="85">
        <f>_xlfn.IFNA(IF(ISBLANK(B795),"",VLOOKUP(B795,Elo!$A$2:$CA$1048576,MATCH(_xlfn.CONCAT("Week ", A795),Elo!$A$1:$CA$1,0),FALSE)+G795+H795), "")</f>
        <v>1722.1017828735867</v>
      </c>
      <c r="F795" s="85">
        <f>IFERROR(IF(ISBLANK(C795),"",VLOOKUP(C795,Elo!$A$2:$CA$1048576,MATCH(_xlfn.CONCAT("Week ",A795),Elo!$A$1:$CA$1,0),FALSE)+I795),IF(ISBLANK(Schedule!D795),"", 1000))</f>
        <v>1513.44158392228</v>
      </c>
      <c r="G795" s="83">
        <f>_xlfn.IFNA(IF(ISBLANK(B795),"",IF(VLOOKUP(Games!B795,Schedule!$C$2:$G$1048576,MATCH("neutral_site",Schedule!$C$1:$G$1,0),FALSE),0,50)),"")</f>
        <v>50</v>
      </c>
      <c r="H795" s="83">
        <f>_xlfn.IFNA(IF(VLOOKUP(Games!B795, 'Bye Weeks'!$A$2:$P$135, MATCH(Games!$A795-1, 'Bye Weeks'!$A$1:$P$1, 0), FALSE)="Y", 25, 0), 0)</f>
        <v>0</v>
      </c>
      <c r="I795" s="112">
        <f>_xlfn.IFNA(IF(VLOOKUP(Games!C795, 'Bye Weeks'!$A$2:$P$135, MATCH(Games!$A795-1, 'Bye Weeks'!$A$1:$P$1, 0), FALSE)="Y", 25, 0), 0)</f>
        <v>0</v>
      </c>
      <c r="J795" s="122">
        <v>-12.438246565443878</v>
      </c>
      <c r="K795" s="123" t="s">
        <v>108</v>
      </c>
      <c r="L795" s="124">
        <f t="shared" si="228"/>
        <v>0.81592329380760731</v>
      </c>
      <c r="M795" s="124">
        <f t="shared" si="229"/>
        <v>0.18407670619239277</v>
      </c>
      <c r="N795" s="123" t="str">
        <f t="shared" si="214"/>
        <v>Kansas State</v>
      </c>
      <c r="O795" s="125">
        <f t="shared" si="215"/>
        <v>0.81592329380760731</v>
      </c>
      <c r="P795" s="126" t="str">
        <f t="shared" si="216"/>
        <v/>
      </c>
      <c r="Q795" s="126" t="str">
        <f t="shared" si="217"/>
        <v/>
      </c>
      <c r="R795" s="122">
        <f t="shared" si="213"/>
        <v>-10.346407958052268</v>
      </c>
      <c r="S795" s="127">
        <f t="shared" si="212"/>
        <v>1.0216895062773472</v>
      </c>
      <c r="T795" s="128" t="s">
        <v>2</v>
      </c>
      <c r="U795" s="128"/>
      <c r="V795" s="129"/>
      <c r="W795" s="128"/>
      <c r="X795" s="128" t="s">
        <v>108</v>
      </c>
      <c r="Y795" s="1"/>
      <c r="Z795" s="129">
        <v>4</v>
      </c>
      <c r="AA795" s="128">
        <v>-110</v>
      </c>
      <c r="AB795" s="128"/>
      <c r="AC795" s="130">
        <v>41</v>
      </c>
      <c r="AD795" s="130">
        <v>15</v>
      </c>
      <c r="AE795" s="123" t="str">
        <f t="shared" si="230"/>
        <v>Kansas State</v>
      </c>
      <c r="AF795" s="113">
        <f t="shared" si="218"/>
        <v>26</v>
      </c>
      <c r="AG795" s="89">
        <f t="shared" si="220"/>
        <v>1672.1017828735867</v>
      </c>
      <c r="AH795" s="89">
        <f t="shared" si="221"/>
        <v>1513.44158392228</v>
      </c>
      <c r="AI795" s="89">
        <f t="shared" si="222"/>
        <v>158.66019895130671</v>
      </c>
      <c r="AJ795" s="89">
        <f t="shared" si="219"/>
        <v>3.0741355233930472</v>
      </c>
      <c r="AK795" s="89">
        <f t="shared" si="223"/>
        <v>0.18407670619239269</v>
      </c>
      <c r="AL795" s="89">
        <f t="shared" si="227"/>
        <v>42.5</v>
      </c>
      <c r="AM795" s="89">
        <f t="shared" si="224"/>
        <v>24.049761515246818</v>
      </c>
      <c r="AN795" s="89">
        <f t="shared" si="225"/>
        <v>1696.1515443888336</v>
      </c>
      <c r="AO795" s="104">
        <f t="shared" si="226"/>
        <v>1489.391822407033</v>
      </c>
    </row>
    <row r="796" spans="1:41" hidden="1" thickBot="1" x14ac:dyDescent="0.5">
      <c r="A796" s="82">
        <f>IF(ISBLANK(Schedule!A796), "", Schedule!A796)</f>
        <v>13</v>
      </c>
      <c r="B796" s="109" t="str">
        <f>IF(ISBLANK(Schedule!C796), "", Schedule!C796)</f>
        <v>UCLA</v>
      </c>
      <c r="C796" s="109" t="str">
        <f>IF(ISBLANK(Schedule!D796), "", Schedule!D796)</f>
        <v>USC</v>
      </c>
      <c r="D796" s="84" t="s">
        <v>679</v>
      </c>
      <c r="E796" s="85">
        <f>_xlfn.IFNA(IF(ISBLANK(B796),"",VLOOKUP(B796,Elo!$A$2:$CA$1048576,MATCH(_xlfn.CONCAT("Week ", A796),Elo!$A$1:$CA$1,0),FALSE)+G796+H796), "")</f>
        <v>1584.5774233770533</v>
      </c>
      <c r="F796" s="85">
        <f>IFERROR(IF(ISBLANK(C796),"",VLOOKUP(C796,Elo!$A$2:$CA$1048576,MATCH(_xlfn.CONCAT("Week ",A796),Elo!$A$1:$CA$1,0),FALSE)+I796),IF(ISBLANK(Schedule!D796),"", 1000))</f>
        <v>1656.657352086253</v>
      </c>
      <c r="G796" s="83">
        <f>_xlfn.IFNA(IF(ISBLANK(B796),"",IF(VLOOKUP(Games!B796,Schedule!$C$2:$G$1048576,MATCH("neutral_site",Schedule!$C$1:$G$1,0),FALSE),0,50)),"")</f>
        <v>50</v>
      </c>
      <c r="H796" s="83">
        <f>_xlfn.IFNA(IF(VLOOKUP(Games!B796, 'Bye Weeks'!$A$2:$P$135, MATCH(Games!$A796-1, 'Bye Weeks'!$A$1:$P$1, 0), FALSE)="Y", 25, 0), 0)</f>
        <v>0</v>
      </c>
      <c r="I796" s="112">
        <f>_xlfn.IFNA(IF(VLOOKUP(Games!C796, 'Bye Weeks'!$A$2:$P$135, MATCH(Games!$A796-1, 'Bye Weeks'!$A$1:$P$1, 0), FALSE)="Y", 25, 0), 0)</f>
        <v>0</v>
      </c>
      <c r="J796" s="122">
        <v>2.0178458741676786</v>
      </c>
      <c r="K796" s="123" t="s">
        <v>124</v>
      </c>
      <c r="L796" s="124">
        <f t="shared" si="228"/>
        <v>0.46826713715795443</v>
      </c>
      <c r="M796" s="124">
        <f t="shared" si="229"/>
        <v>0.53173286284204546</v>
      </c>
      <c r="N796" s="123" t="str">
        <f t="shared" si="214"/>
        <v>USC</v>
      </c>
      <c r="O796" s="125">
        <f t="shared" si="215"/>
        <v>0.53173286284204546</v>
      </c>
      <c r="P796" s="126" t="str">
        <f t="shared" si="216"/>
        <v/>
      </c>
      <c r="Q796" s="126" t="str">
        <f t="shared" si="217"/>
        <v/>
      </c>
      <c r="R796" s="122">
        <f t="shared" si="213"/>
        <v>0.8831971483679899</v>
      </c>
      <c r="S796" s="127">
        <f t="shared" si="212"/>
        <v>5.0706829454552613</v>
      </c>
      <c r="T796" s="128"/>
      <c r="U796" s="128"/>
      <c r="V796" s="129"/>
      <c r="W796" s="128"/>
      <c r="X796" s="128"/>
      <c r="Y796" s="1"/>
      <c r="Z796" s="129"/>
      <c r="AA796" s="128"/>
      <c r="AB796" s="128"/>
      <c r="AC796" s="130">
        <v>13</v>
      </c>
      <c r="AD796" s="130">
        <v>19</v>
      </c>
      <c r="AE796" s="123" t="str">
        <f t="shared" si="230"/>
        <v>USC</v>
      </c>
      <c r="AF796" s="113">
        <f t="shared" si="218"/>
        <v>6</v>
      </c>
      <c r="AG796" s="89">
        <f t="shared" si="220"/>
        <v>1656.657352086253</v>
      </c>
      <c r="AH796" s="89">
        <f t="shared" si="221"/>
        <v>1534.5774233770533</v>
      </c>
      <c r="AI796" s="89">
        <f t="shared" si="222"/>
        <v>122.07992870919975</v>
      </c>
      <c r="AJ796" s="89">
        <f t="shared" si="219"/>
        <v>1.8436067919080708</v>
      </c>
      <c r="AK796" s="89">
        <f t="shared" si="223"/>
        <v>0.46826713715795454</v>
      </c>
      <c r="AL796" s="89">
        <f t="shared" si="227"/>
        <v>42.5</v>
      </c>
      <c r="AM796" s="89">
        <f t="shared" si="224"/>
        <v>36.690270165899506</v>
      </c>
      <c r="AN796" s="89">
        <f t="shared" si="225"/>
        <v>1497.8871532111539</v>
      </c>
      <c r="AO796" s="104">
        <f t="shared" si="226"/>
        <v>1693.3476222521526</v>
      </c>
    </row>
    <row r="797" spans="1:41" ht="11.25" hidden="1" customHeight="1" thickBot="1" x14ac:dyDescent="0.5">
      <c r="A797" s="82">
        <f>IF(ISBLANK(Schedule!A797), "", Schedule!A797)</f>
        <v>13</v>
      </c>
      <c r="B797" s="109" t="str">
        <f>IF(ISBLANK(Schedule!C797), "", Schedule!C797)</f>
        <v>Fresno State</v>
      </c>
      <c r="C797" s="109" t="str">
        <f>IF(ISBLANK(Schedule!D797), "", Schedule!D797)</f>
        <v>Colorado State</v>
      </c>
      <c r="D797" s="84" t="s">
        <v>679</v>
      </c>
      <c r="E797" s="85">
        <f>_xlfn.IFNA(IF(ISBLANK(B797),"",VLOOKUP(B797,Elo!$A$2:$CA$1048576,MATCH(_xlfn.CONCAT("Week ", A797),Elo!$A$1:$CA$1,0),FALSE)+G797+H797), "")</f>
        <v>1493.6208561823403</v>
      </c>
      <c r="F797" s="85">
        <f>IFERROR(IF(ISBLANK(C797),"",VLOOKUP(C797,Elo!$A$2:$CA$1048576,MATCH(_xlfn.CONCAT("Week ",A797),Elo!$A$1:$CA$1,0),FALSE)+I797),IF(ISBLANK(Schedule!D797),"", 1000))</f>
        <v>1489.8821619743017</v>
      </c>
      <c r="G797" s="83">
        <f>_xlfn.IFNA(IF(ISBLANK(B797),"",IF(VLOOKUP(Games!B797,Schedule!$C$2:$G$1048576,MATCH("neutral_site",Schedule!$C$1:$G$1,0),FALSE),0,50)),"")</f>
        <v>50</v>
      </c>
      <c r="H797" s="83">
        <f>_xlfn.IFNA(IF(VLOOKUP(Games!B797, 'Bye Weeks'!$A$2:$P$135, MATCH(Games!$A797-1, 'Bye Weeks'!$A$1:$P$1, 0), FALSE)="Y", 25, 0), 0)</f>
        <v>0</v>
      </c>
      <c r="I797" s="112">
        <f>_xlfn.IFNA(IF(VLOOKUP(Games!C797, 'Bye Weeks'!$A$2:$P$135, MATCH(Games!$A797-1, 'Bye Weeks'!$A$1:$P$1, 0), FALSE)="Y", 25, 0), 0)</f>
        <v>0</v>
      </c>
      <c r="J797" s="122">
        <v>-4.2540432011340092</v>
      </c>
      <c r="K797" s="123" t="s">
        <v>147</v>
      </c>
      <c r="L797" s="124">
        <f t="shared" si="228"/>
        <v>0.57672532387435727</v>
      </c>
      <c r="M797" s="124">
        <f t="shared" si="229"/>
        <v>0.42327467612564268</v>
      </c>
      <c r="N797" s="123" t="str">
        <f t="shared" si="214"/>
        <v>Fresno State</v>
      </c>
      <c r="O797" s="125">
        <f t="shared" si="215"/>
        <v>0.57672532387435727</v>
      </c>
      <c r="P797" s="126" t="str">
        <f t="shared" si="216"/>
        <v/>
      </c>
      <c r="Q797" s="126" t="str">
        <f t="shared" si="217"/>
        <v/>
      </c>
      <c r="R797" s="122">
        <f t="shared" si="213"/>
        <v>-2.1495477683215451</v>
      </c>
      <c r="S797" s="127">
        <f t="shared" si="212"/>
        <v>2.9944161426400173</v>
      </c>
      <c r="T797" s="128"/>
      <c r="U797" s="128"/>
      <c r="V797" s="129"/>
      <c r="W797" s="128"/>
      <c r="X797" s="128"/>
      <c r="Y797" s="1"/>
      <c r="Z797" s="129"/>
      <c r="AA797" s="128"/>
      <c r="AB797" s="128"/>
      <c r="AC797" s="130">
        <v>28</v>
      </c>
      <c r="AD797" s="130">
        <v>21</v>
      </c>
      <c r="AE797" s="123" t="str">
        <f t="shared" si="230"/>
        <v>Fresno State</v>
      </c>
      <c r="AF797" s="113">
        <f t="shared" si="218"/>
        <v>7</v>
      </c>
      <c r="AG797" s="89">
        <f t="shared" si="220"/>
        <v>1443.6208561823403</v>
      </c>
      <c r="AH797" s="89">
        <f t="shared" si="221"/>
        <v>1489.8821619743017</v>
      </c>
      <c r="AI797" s="89">
        <f t="shared" si="222"/>
        <v>-46.261305791961377</v>
      </c>
      <c r="AJ797" s="89">
        <f t="shared" si="219"/>
        <v>2.1241069791792215</v>
      </c>
      <c r="AK797" s="89">
        <f t="shared" si="223"/>
        <v>0.42327467612564273</v>
      </c>
      <c r="AL797" s="89">
        <f t="shared" si="227"/>
        <v>42.5</v>
      </c>
      <c r="AM797" s="89">
        <f t="shared" si="224"/>
        <v>38.210929480902848</v>
      </c>
      <c r="AN797" s="89">
        <f t="shared" si="225"/>
        <v>1481.8317856632432</v>
      </c>
      <c r="AO797" s="104">
        <f t="shared" si="226"/>
        <v>1451.6712324933987</v>
      </c>
    </row>
    <row r="798" spans="1:41" hidden="1" thickBot="1" x14ac:dyDescent="0.5">
      <c r="A798" s="82">
        <f>IF(ISBLANK(Schedule!A798), "", Schedule!A798)</f>
        <v>13</v>
      </c>
      <c r="B798" s="109" t="str">
        <f>IF(ISBLANK(Schedule!C798), "", Schedule!C798)</f>
        <v>Nevada</v>
      </c>
      <c r="C798" s="109" t="str">
        <f>IF(ISBLANK(Schedule!D798), "", Schedule!D798)</f>
        <v>Air Force</v>
      </c>
      <c r="D798" s="84" t="s">
        <v>679</v>
      </c>
      <c r="E798" s="85">
        <f>_xlfn.IFNA(IF(ISBLANK(B798),"",VLOOKUP(B798,Elo!$A$2:$CA$1048576,MATCH(_xlfn.CONCAT("Week ", A798),Elo!$A$1:$CA$1,0),FALSE)+G798+H798), "")</f>
        <v>1227.6300377504817</v>
      </c>
      <c r="F798" s="85">
        <f>IFERROR(IF(ISBLANK(C798),"",VLOOKUP(C798,Elo!$A$2:$CA$1048576,MATCH(_xlfn.CONCAT("Week ",A798),Elo!$A$1:$CA$1,0),FALSE)+I798),IF(ISBLANK(Schedule!D798),"", 1000))</f>
        <v>1330.9628420422471</v>
      </c>
      <c r="G798" s="83">
        <f>_xlfn.IFNA(IF(ISBLANK(B798),"",IF(VLOOKUP(Games!B798,Schedule!$C$2:$G$1048576,MATCH("neutral_site",Schedule!$C$1:$G$1,0),FALSE),0,50)),"")</f>
        <v>50</v>
      </c>
      <c r="H798" s="83">
        <f>_xlfn.IFNA(IF(VLOOKUP(Games!B798, 'Bye Weeks'!$A$2:$P$135, MATCH(Games!$A798-1, 'Bye Weeks'!$A$1:$P$1, 0), FALSE)="Y", 25, 0), 0)</f>
        <v>0</v>
      </c>
      <c r="I798" s="112">
        <f>_xlfn.IFNA(IF(VLOOKUP(Games!C798, 'Bye Weeks'!$A$2:$P$135, MATCH(Games!$A798-1, 'Bye Weeks'!$A$1:$P$1, 0), FALSE)="Y", 25, 0), 0)</f>
        <v>0</v>
      </c>
      <c r="J798" s="122">
        <v>2.591534555466751</v>
      </c>
      <c r="K798" s="123" t="s">
        <v>174</v>
      </c>
      <c r="L798" s="124">
        <f t="shared" si="228"/>
        <v>0.42384514628455688</v>
      </c>
      <c r="M798" s="124">
        <f t="shared" si="229"/>
        <v>0.57615485371544317</v>
      </c>
      <c r="N798" s="123" t="str">
        <f t="shared" si="214"/>
        <v>Air Force</v>
      </c>
      <c r="O798" s="125">
        <f t="shared" si="215"/>
        <v>0.57615485371544317</v>
      </c>
      <c r="P798" s="126" t="str">
        <f t="shared" si="216"/>
        <v/>
      </c>
      <c r="Q798" s="126" t="str">
        <f t="shared" si="217"/>
        <v/>
      </c>
      <c r="R798" s="122">
        <f t="shared" si="213"/>
        <v>2.1333121716706138</v>
      </c>
      <c r="S798" s="127">
        <f>((((1/COUNTA($J$734:$J$798))+1)/(ABS(J798)-(1/COUNTA($J$734:$J$798))))*10)*IF(AND(D798&lt;0, K798=C798), 1.5, IF(AND(D798&gt;0, K798=B798), 1.25, 1))</f>
        <v>3.9414810434218812</v>
      </c>
      <c r="T798" s="128"/>
      <c r="U798" s="128"/>
      <c r="V798" s="129"/>
      <c r="W798" s="128"/>
      <c r="X798" s="128"/>
      <c r="Y798" s="1"/>
      <c r="Z798" s="129"/>
      <c r="AA798" s="128"/>
      <c r="AB798" s="128"/>
      <c r="AC798" s="130">
        <v>19</v>
      </c>
      <c r="AD798" s="130">
        <v>22</v>
      </c>
      <c r="AE798" s="123" t="str">
        <f t="shared" si="230"/>
        <v>Air Force</v>
      </c>
      <c r="AF798" s="113">
        <f t="shared" si="218"/>
        <v>3</v>
      </c>
      <c r="AG798" s="89">
        <f t="shared" si="220"/>
        <v>1330.9628420422471</v>
      </c>
      <c r="AH798" s="89">
        <f t="shared" si="221"/>
        <v>1177.6300377504817</v>
      </c>
      <c r="AI798" s="89">
        <f t="shared" si="222"/>
        <v>153.33280429176534</v>
      </c>
      <c r="AJ798" s="89">
        <f t="shared" si="219"/>
        <v>1.295969524115655</v>
      </c>
      <c r="AK798" s="89">
        <f t="shared" si="223"/>
        <v>0.42384514628455683</v>
      </c>
      <c r="AL798" s="89">
        <f t="shared" si="227"/>
        <v>42.5</v>
      </c>
      <c r="AM798" s="89">
        <f t="shared" si="224"/>
        <v>23.344841682487907</v>
      </c>
      <c r="AN798" s="89">
        <f t="shared" si="225"/>
        <v>1154.2851960679939</v>
      </c>
      <c r="AO798" s="104">
        <f t="shared" si="226"/>
        <v>1354.3076837247349</v>
      </c>
    </row>
    <row r="799" spans="1:41" hidden="1" thickBot="1" x14ac:dyDescent="0.5">
      <c r="A799" s="82">
        <f>IF(ISBLANK(Schedule!A799), "", Schedule!A799)</f>
        <v>14</v>
      </c>
      <c r="B799" s="109" t="str">
        <f>IF(ISBLANK(Schedule!C799), "", Schedule!C799)</f>
        <v>Buffalo</v>
      </c>
      <c r="C799" s="109" t="str">
        <f>IF(ISBLANK(Schedule!D799), "", Schedule!D799)</f>
        <v>Kent State</v>
      </c>
      <c r="D799" s="84" t="s">
        <v>689</v>
      </c>
      <c r="E799" s="85">
        <f>_xlfn.IFNA(IF(ISBLANK(B799),"",VLOOKUP(B799,Elo!$A$2:$CA$1048576,MATCH(_xlfn.CONCAT("Week ", A799),Elo!$A$1:$CA$1,0),FALSE)+G799+H799), "")</f>
        <v>1433.1957643846499</v>
      </c>
      <c r="F799" s="85">
        <f>IFERROR(IF(ISBLANK(C799),"",VLOOKUP(C799,Elo!$A$2:$CA$1048576,MATCH(_xlfn.CONCAT("Week ",A799),Elo!$A$1:$CA$1,0),FALSE)+I799),IF(ISBLANK(Schedule!D799),"", 1000))</f>
        <v>899.30994550520404</v>
      </c>
      <c r="G799" s="83">
        <f>_xlfn.IFNA(IF(ISBLANK(B799),"",IF(VLOOKUP(Games!B799,Schedule!$C$2:$G$1048576,MATCH("neutral_site",Schedule!$C$1:$G$1,0),FALSE),0,50)),"")</f>
        <v>50</v>
      </c>
      <c r="H799" s="83">
        <f>_xlfn.IFNA(IF(VLOOKUP(Games!B799, 'Bye Weeks'!$A$2:$P$135, MATCH(Games!$A799-1, 'Bye Weeks'!$A$1:$P$1, 0), FALSE)="Y", 25, 0), 0)</f>
        <v>0</v>
      </c>
      <c r="I799" s="112">
        <f>_xlfn.IFNA(IF(VLOOKUP(Games!C799, 'Bye Weeks'!$A$2:$P$135, MATCH(Games!$A799-1, 'Bye Weeks'!$A$1:$P$1, 0), FALSE)="Y", 25, 0), 0)</f>
        <v>0</v>
      </c>
      <c r="J799" s="122">
        <v>-20.157625859221898</v>
      </c>
      <c r="K799" s="123" t="s">
        <v>216</v>
      </c>
      <c r="L799" s="124">
        <f t="shared" si="228"/>
        <v>0.9664669945148151</v>
      </c>
      <c r="M799" s="124">
        <f t="shared" si="229"/>
        <v>3.3533005485184959E-2</v>
      </c>
      <c r="N799" s="123" t="str">
        <f t="shared" si="214"/>
        <v>Buffalo</v>
      </c>
      <c r="O799" s="125">
        <v>0.94789167731472113</v>
      </c>
      <c r="P799" s="126" t="str">
        <f t="shared" si="216"/>
        <v>N</v>
      </c>
      <c r="Q799" s="126" t="str">
        <f t="shared" si="217"/>
        <v>N</v>
      </c>
      <c r="R799" s="122">
        <v>-20.157625859221884</v>
      </c>
      <c r="S799" s="127">
        <f>((((1/COUNTA($J$799:$J$865))+1)/(ABS(J799)-(1/COUNTA($J$799:$J$865))))*10)*IF(AND(D799&lt;0, K799=C799), 1.5, IF(AND(D799&gt;0, K799=B799), 1.25, 1))</f>
        <v>0.62983447392973124</v>
      </c>
      <c r="T799" s="128"/>
      <c r="U799" s="128"/>
      <c r="V799" s="129"/>
      <c r="W799" s="128"/>
      <c r="X799" s="128"/>
      <c r="Y799" s="1"/>
      <c r="Z799" s="129"/>
      <c r="AA799" s="128"/>
      <c r="AB799" s="128"/>
      <c r="AC799" s="130">
        <v>43</v>
      </c>
      <c r="AD799" s="130">
        <v>7</v>
      </c>
      <c r="AE799" s="123" t="str">
        <f t="shared" si="230"/>
        <v>Buffalo</v>
      </c>
      <c r="AF799" s="113">
        <f t="shared" si="218"/>
        <v>36</v>
      </c>
      <c r="AG799" s="89">
        <f t="shared" si="220"/>
        <v>1383.1957643846499</v>
      </c>
      <c r="AH799" s="89">
        <f t="shared" si="221"/>
        <v>899.30994550520404</v>
      </c>
      <c r="AI799" s="89">
        <f t="shared" si="222"/>
        <v>483.88581887944588</v>
      </c>
      <c r="AJ799" s="89">
        <f t="shared" si="219"/>
        <v>2.9598946989235242</v>
      </c>
      <c r="AK799" s="89">
        <f t="shared" si="223"/>
        <v>3.3533005485184897E-2</v>
      </c>
      <c r="AL799" s="89">
        <f t="shared" si="227"/>
        <v>42.5</v>
      </c>
      <c r="AM799" s="89">
        <f t="shared" si="224"/>
        <v>4.21830201991932</v>
      </c>
      <c r="AN799" s="89">
        <f t="shared" si="225"/>
        <v>1387.4140664045692</v>
      </c>
      <c r="AO799" s="104">
        <f t="shared" si="226"/>
        <v>895.09164348528475</v>
      </c>
    </row>
    <row r="800" spans="1:41" hidden="1" thickBot="1" x14ac:dyDescent="0.5">
      <c r="A800" s="82">
        <f>IF(ISBLANK(Schedule!A800), "", Schedule!A800)</f>
        <v>14</v>
      </c>
      <c r="B800" s="109" t="str">
        <f>IF(ISBLANK(Schedule!C800), "", Schedule!C800)</f>
        <v>Akron</v>
      </c>
      <c r="C800" s="109" t="str">
        <f>IF(ISBLANK(Schedule!D800), "", Schedule!D800)</f>
        <v>Toledo</v>
      </c>
      <c r="D800" s="84" t="s">
        <v>566</v>
      </c>
      <c r="E800" s="85">
        <f>_xlfn.IFNA(IF(ISBLANK(B800),"",VLOOKUP(B800,Elo!$A$2:$CA$1048576,MATCH(_xlfn.CONCAT("Week ", A800),Elo!$A$1:$CA$1,0),FALSE)+G800+H800), "")</f>
        <v>1211.9869351818079</v>
      </c>
      <c r="F800" s="85">
        <f>IFERROR(IF(ISBLANK(C800),"",VLOOKUP(C800,Elo!$A$2:$CA$1048576,MATCH(_xlfn.CONCAT("Week ",A800),Elo!$A$1:$CA$1,0),FALSE)+I800),IF(ISBLANK(Schedule!D800),"", 1000))</f>
        <v>1377.252796096973</v>
      </c>
      <c r="G800" s="83">
        <f>_xlfn.IFNA(IF(ISBLANK(B800),"",IF(VLOOKUP(Games!B800,Schedule!$C$2:$G$1048576,MATCH("neutral_site",Schedule!$C$1:$G$1,0),FALSE),0,50)),"")</f>
        <v>50</v>
      </c>
      <c r="H800" s="83">
        <f>_xlfn.IFNA(IF(VLOOKUP(Games!B800, 'Bye Weeks'!$A$2:$P$135, MATCH(Games!$A800-1, 'Bye Weeks'!$A$1:$P$1, 0), FALSE)="Y", 25, 0), 0)</f>
        <v>0</v>
      </c>
      <c r="I800" s="112">
        <f>_xlfn.IFNA(IF(VLOOKUP(Games!C800, 'Bye Weeks'!$A$2:$P$135, MATCH(Games!$A800-1, 'Bye Weeks'!$A$1:$P$1, 0), FALSE)="Y", 25, 0), 0)</f>
        <v>0</v>
      </c>
      <c r="J800" s="122">
        <v>19.7</v>
      </c>
      <c r="K800" s="123" t="s">
        <v>151</v>
      </c>
      <c r="L800" s="124">
        <f t="shared" si="228"/>
        <v>0.33994852110196677</v>
      </c>
      <c r="M800" s="124">
        <f t="shared" si="229"/>
        <v>0.66005147889803328</v>
      </c>
      <c r="N800" s="123" t="str">
        <f t="shared" si="214"/>
        <v>Toledo</v>
      </c>
      <c r="O800" s="125">
        <v>0.70767352449344556</v>
      </c>
      <c r="P800" s="126" t="str">
        <f t="shared" si="216"/>
        <v>N</v>
      </c>
      <c r="Q800" s="126" t="str">
        <f t="shared" si="217"/>
        <v>N</v>
      </c>
      <c r="R800" s="122">
        <v>6.1434367620038213</v>
      </c>
      <c r="S800" s="127">
        <f t="shared" ref="S800:S863" si="231">((((1/COUNTA($J$799:$J$865))+1)/(ABS(J800)-(1/COUNTA($J$799:$J$865))))*10)*IF(AND(D800&lt;0, K800=C800), 1.5, IF(AND(D800&gt;0, K800=B800), 1.25, 1))</f>
        <v>0.51558116612328464</v>
      </c>
      <c r="T800" s="128"/>
      <c r="U800" s="128"/>
      <c r="V800" s="129"/>
      <c r="W800" s="128"/>
      <c r="X800" s="128"/>
      <c r="Y800" s="1"/>
      <c r="Z800" s="129"/>
      <c r="AA800" s="128"/>
      <c r="AB800" s="128"/>
      <c r="AC800" s="130">
        <v>21</v>
      </c>
      <c r="AD800" s="130">
        <v>14</v>
      </c>
      <c r="AE800" s="123" t="str">
        <f t="shared" si="230"/>
        <v>Akron</v>
      </c>
      <c r="AF800" s="113">
        <f t="shared" si="218"/>
        <v>7</v>
      </c>
      <c r="AG800" s="89">
        <f t="shared" si="220"/>
        <v>1161.9869351818079</v>
      </c>
      <c r="AH800" s="89">
        <f t="shared" si="221"/>
        <v>1377.252796096973</v>
      </c>
      <c r="AI800" s="89">
        <f t="shared" si="222"/>
        <v>-215.26586091516515</v>
      </c>
      <c r="AJ800" s="89">
        <f t="shared" si="219"/>
        <v>2.304979443647337</v>
      </c>
      <c r="AK800" s="89">
        <f t="shared" si="223"/>
        <v>0.66005147889803317</v>
      </c>
      <c r="AL800" s="89">
        <f t="shared" si="227"/>
        <v>42.5</v>
      </c>
      <c r="AM800" s="89">
        <f t="shared" si="224"/>
        <v>64.659716350882093</v>
      </c>
      <c r="AN800" s="89">
        <f t="shared" si="225"/>
        <v>1226.6466515326899</v>
      </c>
      <c r="AO800" s="104">
        <f t="shared" si="226"/>
        <v>1312.593079746091</v>
      </c>
    </row>
    <row r="801" spans="1:41" hidden="1" thickBot="1" x14ac:dyDescent="0.5">
      <c r="A801" s="82">
        <f>IF(ISBLANK(Schedule!A801), "", Schedule!A801)</f>
        <v>14</v>
      </c>
      <c r="B801" s="109" t="str">
        <f>IF(ISBLANK(Schedule!C801), "", Schedule!C801)</f>
        <v>Tulane</v>
      </c>
      <c r="C801" s="109" t="str">
        <f>IF(ISBLANK(Schedule!D801), "", Schedule!D801)</f>
        <v>Memphis</v>
      </c>
      <c r="D801" s="84" t="s">
        <v>891</v>
      </c>
      <c r="E801" s="85">
        <f>_xlfn.IFNA(IF(ISBLANK(B801),"",VLOOKUP(B801,Elo!$A$2:$CA$1048576,MATCH(_xlfn.CONCAT("Week ", A801),Elo!$A$1:$CA$1,0),FALSE)+G801+H801), "")</f>
        <v>1804.647310588965</v>
      </c>
      <c r="F801" s="85">
        <f>IFERROR(IF(ISBLANK(C801),"",VLOOKUP(C801,Elo!$A$2:$CA$1048576,MATCH(_xlfn.CONCAT("Week ",A801),Elo!$A$1:$CA$1,0),FALSE)+I801),IF(ISBLANK(Schedule!D801),"", 1000))</f>
        <v>1639.8236351291193</v>
      </c>
      <c r="G801" s="83">
        <f>_xlfn.IFNA(IF(ISBLANK(B801),"",IF(VLOOKUP(Games!B801,Schedule!$C$2:$G$1048576,MATCH("neutral_site",Schedule!$C$1:$G$1,0),FALSE),0,50)),"")</f>
        <v>50</v>
      </c>
      <c r="H801" s="83">
        <f>_xlfn.IFNA(IF(VLOOKUP(Games!B801, 'Bye Weeks'!$A$2:$P$135, MATCH(Games!$A801-1, 'Bye Weeks'!$A$1:$P$1, 0), FALSE)="Y", 25, 0), 0)</f>
        <v>0</v>
      </c>
      <c r="I801" s="112">
        <f>_xlfn.IFNA(IF(VLOOKUP(Games!C801, 'Bye Weeks'!$A$2:$P$135, MATCH(Games!$A801-1, 'Bye Weeks'!$A$1:$P$1, 0), FALSE)="Y", 25, 0), 0)</f>
        <v>0</v>
      </c>
      <c r="J801" s="122">
        <v>-21.9</v>
      </c>
      <c r="K801" s="123" t="s">
        <v>154</v>
      </c>
      <c r="L801" s="124">
        <f t="shared" si="228"/>
        <v>0.77497590999662958</v>
      </c>
      <c r="M801" s="124">
        <f t="shared" si="229"/>
        <v>0.2250240900033704</v>
      </c>
      <c r="N801" s="123" t="str">
        <f t="shared" si="214"/>
        <v>Tulane</v>
      </c>
      <c r="O801" s="125">
        <v>0.67870329954550013</v>
      </c>
      <c r="P801" s="126" t="str">
        <f t="shared" si="216"/>
        <v>Y</v>
      </c>
      <c r="Q801" s="126" t="str">
        <f t="shared" si="217"/>
        <v>Y</v>
      </c>
      <c r="R801" s="122">
        <v>-5.1963791189757282</v>
      </c>
      <c r="S801" s="127">
        <f t="shared" si="231"/>
        <v>0.57969037713973959</v>
      </c>
      <c r="T801" s="128"/>
      <c r="U801" s="128"/>
      <c r="V801" s="129"/>
      <c r="W801" s="128"/>
      <c r="X801" s="128"/>
      <c r="Y801" s="1"/>
      <c r="Z801" s="129"/>
      <c r="AA801" s="128"/>
      <c r="AB801" s="128"/>
      <c r="AC801" s="130">
        <v>24</v>
      </c>
      <c r="AD801" s="130">
        <v>34</v>
      </c>
      <c r="AE801" s="123" t="str">
        <f t="shared" si="230"/>
        <v>Memphis</v>
      </c>
      <c r="AF801" s="113">
        <f t="shared" si="218"/>
        <v>10</v>
      </c>
      <c r="AG801" s="89">
        <f t="shared" si="220"/>
        <v>1639.8236351291193</v>
      </c>
      <c r="AH801" s="89">
        <f t="shared" si="221"/>
        <v>1754.647310588965</v>
      </c>
      <c r="AI801" s="89">
        <f t="shared" si="222"/>
        <v>-114.82367545984562</v>
      </c>
      <c r="AJ801" s="89">
        <f t="shared" si="219"/>
        <v>2.529939333221519</v>
      </c>
      <c r="AK801" s="89">
        <f t="shared" si="223"/>
        <v>0.77497590999662958</v>
      </c>
      <c r="AL801" s="89">
        <f t="shared" si="227"/>
        <v>42.5</v>
      </c>
      <c r="AM801" s="89">
        <f t="shared" si="224"/>
        <v>83.327286572483544</v>
      </c>
      <c r="AN801" s="89">
        <f t="shared" si="225"/>
        <v>1671.3200240164815</v>
      </c>
      <c r="AO801" s="104">
        <f t="shared" si="226"/>
        <v>1723.1509217016028</v>
      </c>
    </row>
    <row r="802" spans="1:41" hidden="1" thickBot="1" x14ac:dyDescent="0.5">
      <c r="A802" s="82">
        <f>IF(ISBLANK(Schedule!A802), "", Schedule!A802)</f>
        <v>14</v>
      </c>
      <c r="B802" s="109" t="str">
        <f>IF(ISBLANK(Schedule!C802), "", Schedule!C802)</f>
        <v>Ohio</v>
      </c>
      <c r="C802" s="109" t="str">
        <f>IF(ISBLANK(Schedule!D802), "", Schedule!D802)</f>
        <v>Ball State</v>
      </c>
      <c r="D802" s="84" t="s">
        <v>891</v>
      </c>
      <c r="E802" s="85">
        <f>_xlfn.IFNA(IF(ISBLANK(B802),"",VLOOKUP(B802,Elo!$A$2:$CA$1048576,MATCH(_xlfn.CONCAT("Week ", A802),Elo!$A$1:$CA$1,0),FALSE)+G802+H802), "")</f>
        <v>1584.3441975208898</v>
      </c>
      <c r="F802" s="85">
        <f>IFERROR(IF(ISBLANK(C802),"",VLOOKUP(C802,Elo!$A$2:$CA$1048576,MATCH(_xlfn.CONCAT("Week ",A802),Elo!$A$1:$CA$1,0),FALSE)+I802),IF(ISBLANK(Schedule!D802),"", 1000))</f>
        <v>1187.0410112630486</v>
      </c>
      <c r="G802" s="83">
        <f>_xlfn.IFNA(IF(ISBLANK(B802),"",IF(VLOOKUP(Games!B802,Schedule!$C$2:$G$1048576,MATCH("neutral_site",Schedule!$C$1:$G$1,0),FALSE),0,50)),"")</f>
        <v>50</v>
      </c>
      <c r="H802" s="83">
        <f>_xlfn.IFNA(IF(VLOOKUP(Games!B802, 'Bye Weeks'!$A$2:$P$135, MATCH(Games!$A802-1, 'Bye Weeks'!$A$1:$P$1, 0), FALSE)="Y", 25, 0), 0)</f>
        <v>0</v>
      </c>
      <c r="I802" s="112">
        <f>_xlfn.IFNA(IF(VLOOKUP(Games!C802, 'Bye Weeks'!$A$2:$P$135, MATCH(Games!$A802-1, 'Bye Weeks'!$A$1:$P$1, 0), FALSE)="Y", 25, 0), 0)</f>
        <v>0</v>
      </c>
      <c r="J802" s="122">
        <v>-32.4</v>
      </c>
      <c r="K802" s="123" t="s">
        <v>177</v>
      </c>
      <c r="L802" s="124">
        <f t="shared" si="228"/>
        <v>0.92922756794528361</v>
      </c>
      <c r="M802" s="124">
        <f t="shared" si="229"/>
        <v>7.0772432054716422E-2</v>
      </c>
      <c r="N802" s="123" t="str">
        <f t="shared" si="214"/>
        <v>Ohio</v>
      </c>
      <c r="O802" s="125">
        <v>0.91192285376588611</v>
      </c>
      <c r="P802" s="126" t="str">
        <f t="shared" si="216"/>
        <v>Y</v>
      </c>
      <c r="Q802" s="126" t="str">
        <f t="shared" si="217"/>
        <v>Y</v>
      </c>
      <c r="R802" s="122">
        <v>-16.241517840122096</v>
      </c>
      <c r="S802" s="127">
        <f t="shared" si="231"/>
        <v>0.39174117430177896</v>
      </c>
      <c r="T802" s="128"/>
      <c r="U802" s="128"/>
      <c r="V802" s="129"/>
      <c r="W802" s="128"/>
      <c r="X802" s="128"/>
      <c r="Y802" s="1"/>
      <c r="Z802" s="129"/>
      <c r="AA802" s="128"/>
      <c r="AB802" s="128"/>
      <c r="AC802" s="130">
        <v>42</v>
      </c>
      <c r="AD802" s="130">
        <v>21</v>
      </c>
      <c r="AE802" s="123" t="str">
        <f t="shared" si="230"/>
        <v>Ohio</v>
      </c>
      <c r="AF802" s="113">
        <f t="shared" si="218"/>
        <v>21</v>
      </c>
      <c r="AG802" s="89">
        <f t="shared" si="220"/>
        <v>1534.3441975208898</v>
      </c>
      <c r="AH802" s="89">
        <f t="shared" si="221"/>
        <v>1187.0410112630486</v>
      </c>
      <c r="AI802" s="89">
        <f t="shared" si="222"/>
        <v>347.30318625784116</v>
      </c>
      <c r="AJ802" s="89">
        <f t="shared" si="219"/>
        <v>2.6696050293794755</v>
      </c>
      <c r="AK802" s="89">
        <f t="shared" si="223"/>
        <v>7.0772432054716394E-2</v>
      </c>
      <c r="AL802" s="89">
        <f t="shared" si="227"/>
        <v>42.5</v>
      </c>
      <c r="AM802" s="89">
        <f t="shared" si="224"/>
        <v>8.0297137235742433</v>
      </c>
      <c r="AN802" s="89">
        <f t="shared" si="225"/>
        <v>1542.3739112444641</v>
      </c>
      <c r="AO802" s="104">
        <f t="shared" si="226"/>
        <v>1179.0112975394743</v>
      </c>
    </row>
    <row r="803" spans="1:41" hidden="1" thickBot="1" x14ac:dyDescent="0.5">
      <c r="A803" s="82">
        <f>IF(ISBLANK(Schedule!A803), "", Schedule!A803)</f>
        <v>14</v>
      </c>
      <c r="B803" s="109" t="str">
        <f>IF(ISBLANK(Schedule!C803), "", Schedule!C803)</f>
        <v>East Carolina</v>
      </c>
      <c r="C803" s="109" t="str">
        <f>IF(ISBLANK(Schedule!D803), "", Schedule!D803)</f>
        <v>Navy</v>
      </c>
      <c r="D803" s="84">
        <v>-2.5</v>
      </c>
      <c r="E803" s="85">
        <f>_xlfn.IFNA(IF(ISBLANK(B803),"",VLOOKUP(B803,Elo!$A$2:$CA$1048576,MATCH(_xlfn.CONCAT("Week ", A803),Elo!$A$1:$CA$1,0),FALSE)+G803+H803), "")</f>
        <v>1499.2896922427649</v>
      </c>
      <c r="F803" s="85">
        <f>IFERROR(IF(ISBLANK(C803),"",VLOOKUP(C803,Elo!$A$2:$CA$1048576,MATCH(_xlfn.CONCAT("Week ",A803),Elo!$A$1:$CA$1,0),FALSE)+I803),IF(ISBLANK(Schedule!D803),"", 1000))</f>
        <v>1462.7834338597827</v>
      </c>
      <c r="G803" s="83">
        <f>_xlfn.IFNA(IF(ISBLANK(B803),"",IF(VLOOKUP(Games!B803,Schedule!$C$2:$G$1048576,MATCH("neutral_site",Schedule!$C$1:$G$1,0),FALSE),0,50)),"")</f>
        <v>50</v>
      </c>
      <c r="H803" s="83">
        <f>_xlfn.IFNA(IF(VLOOKUP(Games!B803, 'Bye Weeks'!$A$2:$P$135, MATCH(Games!$A803-1, 'Bye Weeks'!$A$1:$P$1, 0), FALSE)="Y", 25, 0), 0)</f>
        <v>0</v>
      </c>
      <c r="I803" s="112">
        <f>_xlfn.IFNA(IF(VLOOKUP(Games!C803, 'Bye Weeks'!$A$2:$P$135, MATCH(Games!$A803-1, 'Bye Weeks'!$A$1:$P$1, 0), FALSE)="Y", 25, 0), 0)</f>
        <v>0</v>
      </c>
      <c r="J803" s="122">
        <v>-7.3</v>
      </c>
      <c r="K803" s="123" t="s">
        <v>204</v>
      </c>
      <c r="L803" s="124">
        <f t="shared" si="228"/>
        <v>0.62198216755339097</v>
      </c>
      <c r="M803" s="124">
        <f t="shared" si="229"/>
        <v>0.37801783244660903</v>
      </c>
      <c r="N803" s="123" t="str">
        <f t="shared" si="214"/>
        <v>East Carolina</v>
      </c>
      <c r="O803" s="125">
        <v>0.61500825668598336</v>
      </c>
      <c r="P803" s="126" t="str">
        <f t="shared" si="216"/>
        <v>Y</v>
      </c>
      <c r="Q803" s="126" t="str">
        <f t="shared" si="217"/>
        <v>Y</v>
      </c>
      <c r="R803" s="122">
        <v>-3.2548724928487083</v>
      </c>
      <c r="S803" s="127">
        <f t="shared" si="231"/>
        <v>1.3931571399303422</v>
      </c>
      <c r="T803" s="128"/>
      <c r="U803" s="128"/>
      <c r="V803" s="129"/>
      <c r="W803" s="128"/>
      <c r="X803" s="128"/>
      <c r="Y803" s="1"/>
      <c r="Z803" s="129"/>
      <c r="AA803" s="128"/>
      <c r="AB803" s="128"/>
      <c r="AC803" s="130">
        <v>20</v>
      </c>
      <c r="AD803" s="130">
        <v>34</v>
      </c>
      <c r="AE803" s="123" t="str">
        <f t="shared" si="230"/>
        <v>Navy</v>
      </c>
      <c r="AF803" s="113">
        <f t="shared" si="218"/>
        <v>14</v>
      </c>
      <c r="AG803" s="89">
        <f t="shared" si="220"/>
        <v>1462.7834338597827</v>
      </c>
      <c r="AH803" s="89">
        <f t="shared" si="221"/>
        <v>1449.2896922427649</v>
      </c>
      <c r="AI803" s="89">
        <f t="shared" si="222"/>
        <v>13.493741617017804</v>
      </c>
      <c r="AJ803" s="89">
        <f t="shared" si="219"/>
        <v>2.6915415799064295</v>
      </c>
      <c r="AK803" s="89">
        <f t="shared" si="223"/>
        <v>0.62198216755339097</v>
      </c>
      <c r="AL803" s="89">
        <f t="shared" si="227"/>
        <v>42.5</v>
      </c>
      <c r="AM803" s="89">
        <f t="shared" si="224"/>
        <v>71.148861802036876</v>
      </c>
      <c r="AN803" s="89">
        <f t="shared" si="225"/>
        <v>1378.140830440728</v>
      </c>
      <c r="AO803" s="104">
        <f t="shared" si="226"/>
        <v>1533.9322956618196</v>
      </c>
    </row>
    <row r="804" spans="1:41" hidden="1" thickBot="1" x14ac:dyDescent="0.5">
      <c r="A804" s="82">
        <f>IF(ISBLANK(Schedule!A804), "", Schedule!A804)</f>
        <v>14</v>
      </c>
      <c r="B804" s="109" t="str">
        <f>IF(ISBLANK(Schedule!C804), "", Schedule!C804)</f>
        <v>Boise State</v>
      </c>
      <c r="C804" s="109" t="str">
        <f>IF(ISBLANK(Schedule!D804), "", Schedule!D804)</f>
        <v>Oregon State</v>
      </c>
      <c r="D804" s="84">
        <v>-17.5</v>
      </c>
      <c r="E804" s="85">
        <f>_xlfn.IFNA(IF(ISBLANK(B804),"",VLOOKUP(B804,Elo!$A$2:$CA$1048576,MATCH(_xlfn.CONCAT("Week ", A804),Elo!$A$1:$CA$1,0),FALSE)+G804+H804), "")</f>
        <v>1883.5162404198413</v>
      </c>
      <c r="F804" s="85">
        <f>IFERROR(IF(ISBLANK(C804),"",VLOOKUP(C804,Elo!$A$2:$CA$1048576,MATCH(_xlfn.CONCAT("Week ",A804),Elo!$A$1:$CA$1,0),FALSE)+I804),IF(ISBLANK(Schedule!D804),"", 1000))</f>
        <v>1353.3615177953986</v>
      </c>
      <c r="G804" s="83">
        <f>_xlfn.IFNA(IF(ISBLANK(B804),"",IF(VLOOKUP(Games!B804,Schedule!$C$2:$G$1048576,MATCH("neutral_site",Schedule!$C$1:$G$1,0),FALSE),0,50)),"")</f>
        <v>50</v>
      </c>
      <c r="H804" s="83">
        <f>_xlfn.IFNA(IF(VLOOKUP(Games!B804, 'Bye Weeks'!$A$2:$P$135, MATCH(Games!$A804-1, 'Bye Weeks'!$A$1:$P$1, 0), FALSE)="Y", 25, 0), 0)</f>
        <v>0</v>
      </c>
      <c r="I804" s="112">
        <f>_xlfn.IFNA(IF(VLOOKUP(Games!C804, 'Bye Weeks'!$A$2:$P$135, MATCH(Games!$A804-1, 'Bye Weeks'!$A$1:$P$1, 0), FALSE)="Y", 25, 0), 0)</f>
        <v>0</v>
      </c>
      <c r="J804" s="122">
        <v>-19.020009234020002</v>
      </c>
      <c r="K804" s="123" t="s">
        <v>130</v>
      </c>
      <c r="L804" s="124">
        <f t="shared" si="228"/>
        <v>0.96576390953493452</v>
      </c>
      <c r="M804" s="124">
        <f t="shared" si="229"/>
        <v>3.4236090465065469E-2</v>
      </c>
      <c r="N804" s="123" t="str">
        <f t="shared" si="214"/>
        <v>Boise State</v>
      </c>
      <c r="O804" s="125">
        <v>0.93918633361986636</v>
      </c>
      <c r="P804" s="126" t="str">
        <f t="shared" si="216"/>
        <v>Y</v>
      </c>
      <c r="Q804" s="126" t="str">
        <f t="shared" si="217"/>
        <v>Y</v>
      </c>
      <c r="R804" s="122">
        <v>-19.020009234019962</v>
      </c>
      <c r="S804" s="127">
        <f t="shared" si="231"/>
        <v>0.53402835818217276</v>
      </c>
      <c r="T804" s="128"/>
      <c r="U804" s="128"/>
      <c r="V804" s="129"/>
      <c r="W804" s="128"/>
      <c r="X804" s="128"/>
      <c r="Y804" s="1"/>
      <c r="Z804" s="129"/>
      <c r="AA804" s="128"/>
      <c r="AB804" s="128"/>
      <c r="AC804" s="130">
        <v>34</v>
      </c>
      <c r="AD804" s="130">
        <v>18</v>
      </c>
      <c r="AE804" s="123" t="str">
        <f t="shared" si="230"/>
        <v>Boise State</v>
      </c>
      <c r="AF804" s="113">
        <f t="shared" si="218"/>
        <v>16</v>
      </c>
      <c r="AG804" s="89">
        <f t="shared" si="220"/>
        <v>1833.5162404198413</v>
      </c>
      <c r="AH804" s="89">
        <f t="shared" si="221"/>
        <v>1353.3615177953986</v>
      </c>
      <c r="AI804" s="89">
        <f t="shared" si="222"/>
        <v>480.15472262444268</v>
      </c>
      <c r="AJ804" s="89">
        <f t="shared" si="219"/>
        <v>2.3256378836294096</v>
      </c>
      <c r="AK804" s="89">
        <f t="shared" si="223"/>
        <v>3.4236090465065483E-2</v>
      </c>
      <c r="AL804" s="89">
        <f t="shared" si="227"/>
        <v>42.5</v>
      </c>
      <c r="AM804" s="89">
        <f t="shared" si="224"/>
        <v>3.3838818313490959</v>
      </c>
      <c r="AN804" s="89">
        <f t="shared" si="225"/>
        <v>1836.9001222511904</v>
      </c>
      <c r="AO804" s="104">
        <f t="shared" si="226"/>
        <v>1349.9776359640496</v>
      </c>
    </row>
    <row r="805" spans="1:41" hidden="1" thickBot="1" x14ac:dyDescent="0.5">
      <c r="A805" s="82">
        <f>IF(ISBLANK(Schedule!A805), "", Schedule!A805)</f>
        <v>14</v>
      </c>
      <c r="B805" s="109" t="str">
        <f>IF(ISBLANK(Schedule!C805), "", Schedule!C805)</f>
        <v>Wisconsin</v>
      </c>
      <c r="C805" s="109" t="str">
        <f>IF(ISBLANK(Schedule!D805), "", Schedule!D805)</f>
        <v>Minnesota</v>
      </c>
      <c r="D805" s="84">
        <v>1</v>
      </c>
      <c r="E805" s="85">
        <f>_xlfn.IFNA(IF(ISBLANK(B805),"",VLOOKUP(B805,Elo!$A$2:$CA$1048576,MATCH(_xlfn.CONCAT("Week ", A805),Elo!$A$1:$CA$1,0),FALSE)+G805+H805), "")</f>
        <v>1592.4251057259848</v>
      </c>
      <c r="F805" s="85">
        <f>IFERROR(IF(ISBLANK(C805),"",VLOOKUP(C805,Elo!$A$2:$CA$1048576,MATCH(_xlfn.CONCAT("Week ",A805),Elo!$A$1:$CA$1,0),FALSE)+I805),IF(ISBLANK(Schedule!D805),"", 1000))</f>
        <v>1588.9259209497507</v>
      </c>
      <c r="G805" s="83">
        <f>_xlfn.IFNA(IF(ISBLANK(B805),"",IF(VLOOKUP(Games!B805,Schedule!$C$2:$G$1048576,MATCH("neutral_site",Schedule!$C$1:$G$1,0),FALSE),0,50)),"")</f>
        <v>50</v>
      </c>
      <c r="H805" s="83">
        <f>_xlfn.IFNA(IF(VLOOKUP(Games!B805, 'Bye Weeks'!$A$2:$P$135, MATCH(Games!$A805-1, 'Bye Weeks'!$A$1:$P$1, 0), FALSE)="Y", 25, 0), 0)</f>
        <v>0</v>
      </c>
      <c r="I805" s="112">
        <f>_xlfn.IFNA(IF(VLOOKUP(Games!C805, 'Bye Weeks'!$A$2:$P$135, MATCH(Games!$A805-1, 'Bye Weeks'!$A$1:$P$1, 0), FALSE)="Y", 25, 0), 0)</f>
        <v>0</v>
      </c>
      <c r="J805" s="122">
        <v>-17.100000000000001</v>
      </c>
      <c r="K805" s="123" t="s">
        <v>137</v>
      </c>
      <c r="L805" s="124">
        <f t="shared" si="228"/>
        <v>0.57638872279812248</v>
      </c>
      <c r="M805" s="124">
        <f t="shared" si="229"/>
        <v>0.42361127720187747</v>
      </c>
      <c r="N805" s="123" t="str">
        <f t="shared" si="214"/>
        <v>Wisconsin</v>
      </c>
      <c r="O805" s="125">
        <v>0.63347600976893126</v>
      </c>
      <c r="P805" s="126" t="str">
        <f t="shared" si="216"/>
        <v>Y</v>
      </c>
      <c r="Q805" s="126" t="str">
        <f t="shared" si="217"/>
        <v>Y</v>
      </c>
      <c r="R805" s="122">
        <v>-3.8020442642246053</v>
      </c>
      <c r="S805" s="127">
        <f t="shared" si="231"/>
        <v>0.74255263387787196</v>
      </c>
      <c r="T805" s="128" t="s">
        <v>25</v>
      </c>
      <c r="U805" s="128" t="s">
        <v>137</v>
      </c>
      <c r="V805" s="129">
        <v>4</v>
      </c>
      <c r="W805" s="128">
        <v>-110</v>
      </c>
      <c r="X805" s="128"/>
      <c r="Y805" s="1"/>
      <c r="Z805" s="129"/>
      <c r="AA805" s="128"/>
      <c r="AB805" s="128"/>
      <c r="AC805" s="130">
        <v>7</v>
      </c>
      <c r="AD805" s="130">
        <v>24</v>
      </c>
      <c r="AE805" s="123" t="str">
        <f t="shared" si="230"/>
        <v>Minnesota</v>
      </c>
      <c r="AF805" s="113">
        <f t="shared" si="218"/>
        <v>17</v>
      </c>
      <c r="AG805" s="89">
        <f t="shared" si="220"/>
        <v>1588.9259209497507</v>
      </c>
      <c r="AH805" s="89">
        <f t="shared" si="221"/>
        <v>1542.4251057259848</v>
      </c>
      <c r="AI805" s="89">
        <f t="shared" si="222"/>
        <v>46.500815223765812</v>
      </c>
      <c r="AJ805" s="89">
        <f t="shared" si="219"/>
        <v>2.8305433162009259</v>
      </c>
      <c r="AK805" s="89">
        <f t="shared" si="223"/>
        <v>0.57638872279812259</v>
      </c>
      <c r="AL805" s="89">
        <f t="shared" si="227"/>
        <v>42.5</v>
      </c>
      <c r="AM805" s="89">
        <f t="shared" si="224"/>
        <v>69.338462991117098</v>
      </c>
      <c r="AN805" s="89">
        <f t="shared" si="225"/>
        <v>1473.0866427348678</v>
      </c>
      <c r="AO805" s="104">
        <f t="shared" si="226"/>
        <v>1658.2643839408677</v>
      </c>
    </row>
    <row r="806" spans="1:41" hidden="1" thickBot="1" x14ac:dyDescent="0.5">
      <c r="A806" s="82">
        <f>IF(ISBLANK(Schedule!A806), "", Schedule!A806)</f>
        <v>14</v>
      </c>
      <c r="B806" s="109" t="str">
        <f>IF(ISBLANK(Schedule!C806), "", Schedule!C806)</f>
        <v>Colorado</v>
      </c>
      <c r="C806" s="109" t="str">
        <f>IF(ISBLANK(Schedule!D806), "", Schedule!D806)</f>
        <v>Oklahoma State</v>
      </c>
      <c r="D806" s="84">
        <v>-16.5</v>
      </c>
      <c r="E806" s="85">
        <f>_xlfn.IFNA(IF(ISBLANK(B806),"",VLOOKUP(B806,Elo!$A$2:$CA$1048576,MATCH(_xlfn.CONCAT("Week ", A806),Elo!$A$1:$CA$1,0),FALSE)+G806+H806), "")</f>
        <v>1760.6017409754018</v>
      </c>
      <c r="F806" s="85">
        <f>IFERROR(IF(ISBLANK(C806),"",VLOOKUP(C806,Elo!$A$2:$CA$1048576,MATCH(_xlfn.CONCAT("Week ",A806),Elo!$A$1:$CA$1,0),FALSE)+I806),IF(ISBLANK(Schedule!D806),"", 1000))</f>
        <v>1375.6391981441473</v>
      </c>
      <c r="G806" s="83">
        <f>_xlfn.IFNA(IF(ISBLANK(B806),"",IF(VLOOKUP(Games!B806,Schedule!$C$2:$G$1048576,MATCH("neutral_site",Schedule!$C$1:$G$1,0),FALSE),0,50)),"")</f>
        <v>50</v>
      </c>
      <c r="H806" s="83">
        <f>_xlfn.IFNA(IF(VLOOKUP(Games!B806, 'Bye Weeks'!$A$2:$P$135, MATCH(Games!$A806-1, 'Bye Weeks'!$A$1:$P$1, 0), FALSE)="Y", 25, 0), 0)</f>
        <v>0</v>
      </c>
      <c r="I806" s="112">
        <f>_xlfn.IFNA(IF(VLOOKUP(Games!C806, 'Bye Weeks'!$A$2:$P$135, MATCH(Games!$A806-1, 'Bye Weeks'!$A$1:$P$1, 0), FALSE)="Y", 25, 0), 0)</f>
        <v>0</v>
      </c>
      <c r="J806" s="122">
        <v>-24</v>
      </c>
      <c r="K806" s="123" t="s">
        <v>186</v>
      </c>
      <c r="L806" s="124">
        <f t="shared" si="228"/>
        <v>0.92441097623181034</v>
      </c>
      <c r="M806" s="124">
        <f t="shared" si="229"/>
        <v>7.5589023768189725E-2</v>
      </c>
      <c r="N806" s="123" t="str">
        <f t="shared" si="214"/>
        <v>Colorado</v>
      </c>
      <c r="O806" s="125">
        <v>0.87219349551924819</v>
      </c>
      <c r="P806" s="126" t="str">
        <f t="shared" si="216"/>
        <v>Y</v>
      </c>
      <c r="Q806" s="126" t="str">
        <f t="shared" si="217"/>
        <v>Y</v>
      </c>
      <c r="R806" s="122">
        <v>-13.344958184530642</v>
      </c>
      <c r="S806" s="127">
        <f t="shared" si="231"/>
        <v>0.42314872433105166</v>
      </c>
      <c r="T806" s="128"/>
      <c r="U806" s="128"/>
      <c r="V806" s="129"/>
      <c r="W806" s="128"/>
      <c r="X806" s="128"/>
      <c r="Y806" s="1"/>
      <c r="Z806" s="129"/>
      <c r="AA806" s="128"/>
      <c r="AB806" s="128"/>
      <c r="AC806" s="130">
        <v>52</v>
      </c>
      <c r="AD806" s="130">
        <v>0</v>
      </c>
      <c r="AE806" s="123" t="str">
        <f t="shared" si="230"/>
        <v>Colorado</v>
      </c>
      <c r="AF806" s="113">
        <f t="shared" si="218"/>
        <v>52</v>
      </c>
      <c r="AG806" s="89">
        <f t="shared" si="220"/>
        <v>1710.6017409754018</v>
      </c>
      <c r="AH806" s="89">
        <f t="shared" si="221"/>
        <v>1375.6391981441473</v>
      </c>
      <c r="AI806" s="89">
        <f t="shared" si="222"/>
        <v>334.9625428312545</v>
      </c>
      <c r="AJ806" s="89">
        <f t="shared" si="219"/>
        <v>3.4456691419428633</v>
      </c>
      <c r="AK806" s="89">
        <f t="shared" si="223"/>
        <v>7.5589023768189656E-2</v>
      </c>
      <c r="AL806" s="89">
        <f t="shared" si="227"/>
        <v>42.5</v>
      </c>
      <c r="AM806" s="89">
        <f t="shared" si="224"/>
        <v>11.069327583374561</v>
      </c>
      <c r="AN806" s="89">
        <f t="shared" si="225"/>
        <v>1721.6710685587764</v>
      </c>
      <c r="AO806" s="104">
        <f t="shared" si="226"/>
        <v>1364.5698705607726</v>
      </c>
    </row>
    <row r="807" spans="1:41" hidden="1" thickBot="1" x14ac:dyDescent="0.5">
      <c r="A807" s="82">
        <f>IF(ISBLANK(Schedule!A807), "", Schedule!A807)</f>
        <v>14</v>
      </c>
      <c r="B807" s="109" t="str">
        <f>IF(ISBLANK(Schedule!C807), "", Schedule!C807)</f>
        <v>Bowling Green</v>
      </c>
      <c r="C807" s="109" t="str">
        <f>IF(ISBLANK(Schedule!D807), "", Schedule!D807)</f>
        <v>Miami (OH)</v>
      </c>
      <c r="D807" s="84">
        <v>-2.5</v>
      </c>
      <c r="E807" s="85">
        <f>_xlfn.IFNA(IF(ISBLANK(B807),"",VLOOKUP(B807,Elo!$A$2:$CA$1048576,MATCH(_xlfn.CONCAT("Week ", A807),Elo!$A$1:$CA$1,0),FALSE)+G807+H807), "")</f>
        <v>1588.4755034955188</v>
      </c>
      <c r="F807" s="85">
        <f>IFERROR(IF(ISBLANK(C807),"",VLOOKUP(C807,Elo!$A$2:$CA$1048576,MATCH(_xlfn.CONCAT("Week ",A807),Elo!$A$1:$CA$1,0),FALSE)+I807),IF(ISBLANK(Schedule!D807),"", 1000))</f>
        <v>1550.802214966096</v>
      </c>
      <c r="G807" s="83">
        <f>_xlfn.IFNA(IF(ISBLANK(B807),"",IF(VLOOKUP(Games!B807,Schedule!$C$2:$G$1048576,MATCH("neutral_site",Schedule!$C$1:$G$1,0),FALSE),0,50)),"")</f>
        <v>50</v>
      </c>
      <c r="H807" s="83">
        <f>_xlfn.IFNA(IF(VLOOKUP(Games!B807, 'Bye Weeks'!$A$2:$P$135, MATCH(Games!$A807-1, 'Bye Weeks'!$A$1:$P$1, 0), FALSE)="Y", 25, 0), 0)</f>
        <v>0</v>
      </c>
      <c r="I807" s="112">
        <f>_xlfn.IFNA(IF(VLOOKUP(Games!C807, 'Bye Weeks'!$A$2:$P$135, MATCH(Games!$A807-1, 'Bye Weeks'!$A$1:$P$1, 0), FALSE)="Y", 25, 0), 0)</f>
        <v>0</v>
      </c>
      <c r="J807" s="122">
        <v>-9.1</v>
      </c>
      <c r="K807" s="123" t="s">
        <v>175</v>
      </c>
      <c r="L807" s="124">
        <f t="shared" si="228"/>
        <v>0.62356039871729885</v>
      </c>
      <c r="M807" s="124">
        <f t="shared" si="229"/>
        <v>0.37643960128270126</v>
      </c>
      <c r="N807" s="123" t="str">
        <f t="shared" si="214"/>
        <v>Bowling Green</v>
      </c>
      <c r="O807" s="125">
        <v>0.61611713021880765</v>
      </c>
      <c r="P807" s="126" t="str">
        <f t="shared" si="216"/>
        <v>Y</v>
      </c>
      <c r="Q807" s="126" t="str">
        <f t="shared" si="217"/>
        <v>Y</v>
      </c>
      <c r="R807" s="122">
        <v>-3.287432817386907</v>
      </c>
      <c r="S807" s="127">
        <f t="shared" si="231"/>
        <v>1.1171348776080172</v>
      </c>
      <c r="T807" s="128"/>
      <c r="U807" s="128"/>
      <c r="V807" s="129"/>
      <c r="W807" s="128"/>
      <c r="X807" s="128"/>
      <c r="Y807" s="1"/>
      <c r="Z807" s="129"/>
      <c r="AA807" s="128"/>
      <c r="AB807" s="128"/>
      <c r="AC807" s="130">
        <v>12</v>
      </c>
      <c r="AD807" s="130">
        <v>28</v>
      </c>
      <c r="AE807" s="123" t="str">
        <f t="shared" si="230"/>
        <v>Miami (OH)</v>
      </c>
      <c r="AF807" s="113">
        <f t="shared" si="218"/>
        <v>16</v>
      </c>
      <c r="AG807" s="89">
        <f t="shared" si="220"/>
        <v>1550.802214966096</v>
      </c>
      <c r="AH807" s="89">
        <f t="shared" si="221"/>
        <v>1538.4755034955188</v>
      </c>
      <c r="AI807" s="89">
        <f t="shared" si="222"/>
        <v>12.326711470577266</v>
      </c>
      <c r="AJ807" s="89">
        <f t="shared" si="219"/>
        <v>2.8174271569412235</v>
      </c>
      <c r="AK807" s="89">
        <f t="shared" si="223"/>
        <v>0.62356039871729874</v>
      </c>
      <c r="AL807" s="89">
        <f t="shared" si="227"/>
        <v>42.5</v>
      </c>
      <c r="AM807" s="89">
        <f t="shared" si="224"/>
        <v>74.665530056916623</v>
      </c>
      <c r="AN807" s="89">
        <f t="shared" si="225"/>
        <v>1463.8099734386021</v>
      </c>
      <c r="AO807" s="104">
        <f t="shared" si="226"/>
        <v>1625.4677450230126</v>
      </c>
    </row>
    <row r="808" spans="1:41" hidden="1" thickBot="1" x14ac:dyDescent="0.5">
      <c r="A808" s="82">
        <f>IF(ISBLANK(Schedule!A808), "", Schedule!A808)</f>
        <v>14</v>
      </c>
      <c r="B808" s="109" t="str">
        <f>IF(ISBLANK(Schedule!C808), "", Schedule!C808)</f>
        <v>Sam Houston</v>
      </c>
      <c r="C808" s="109" t="str">
        <f>IF(ISBLANK(Schedule!D808), "", Schedule!D808)</f>
        <v>Liberty</v>
      </c>
      <c r="D808" s="84">
        <v>-2.5</v>
      </c>
      <c r="E808" s="85">
        <f>_xlfn.IFNA(IF(ISBLANK(B808),"",VLOOKUP(B808,Elo!$A$2:$CA$1048576,MATCH(_xlfn.CONCAT("Week ", A808),Elo!$A$1:$CA$1,0),FALSE)+G808+H808), "")</f>
        <v>1489.8989881681566</v>
      </c>
      <c r="F808" s="85">
        <f>IFERROR(IF(ISBLANK(C808),"",VLOOKUP(C808,Elo!$A$2:$CA$1048576,MATCH(_xlfn.CONCAT("Week ",A808),Elo!$A$1:$CA$1,0),FALSE)+I808),IF(ISBLANK(Schedule!D808),"", 1000))</f>
        <v>1593.8730945693064</v>
      </c>
      <c r="G808" s="83">
        <f>_xlfn.IFNA(IF(ISBLANK(B808),"",IF(VLOOKUP(Games!B808,Schedule!$C$2:$G$1048576,MATCH("neutral_site",Schedule!$C$1:$G$1,0),FALSE),0,50)),"")</f>
        <v>50</v>
      </c>
      <c r="H808" s="83">
        <f>_xlfn.IFNA(IF(VLOOKUP(Games!B808, 'Bye Weeks'!$A$2:$P$135, MATCH(Games!$A808-1, 'Bye Weeks'!$A$1:$P$1, 0), FALSE)="Y", 25, 0), 0)</f>
        <v>0</v>
      </c>
      <c r="I808" s="112">
        <f>_xlfn.IFNA(IF(VLOOKUP(Games!C808, 'Bye Weeks'!$A$2:$P$135, MATCH(Games!$A808-1, 'Bye Weeks'!$A$1:$P$1, 0), FALSE)="Y", 25, 0), 0)</f>
        <v>0</v>
      </c>
      <c r="J808" s="122">
        <v>-3</v>
      </c>
      <c r="K808" s="123" t="s">
        <v>758</v>
      </c>
      <c r="L808" s="124">
        <f t="shared" si="228"/>
        <v>0.42294390260253456</v>
      </c>
      <c r="M808" s="124">
        <f t="shared" si="229"/>
        <v>0.57705609739746544</v>
      </c>
      <c r="N808" s="123" t="str">
        <f t="shared" si="214"/>
        <v>Liberty</v>
      </c>
      <c r="O808" s="125">
        <v>0.63448767292508124</v>
      </c>
      <c r="P808" s="126" t="str">
        <f t="shared" si="216"/>
        <v>Y</v>
      </c>
      <c r="Q808" s="126" t="str">
        <f t="shared" si="217"/>
        <v>Y</v>
      </c>
      <c r="R808" s="122">
        <v>3.8323385686910934</v>
      </c>
      <c r="S808" s="127">
        <f t="shared" si="231"/>
        <v>3.3999999999999995</v>
      </c>
      <c r="T808" s="128"/>
      <c r="U808" s="128"/>
      <c r="V808" s="129"/>
      <c r="W808" s="128"/>
      <c r="X808" s="128"/>
      <c r="Y808" s="1"/>
      <c r="Z808" s="129"/>
      <c r="AA808" s="128"/>
      <c r="AB808" s="128"/>
      <c r="AC808" s="130">
        <v>20</v>
      </c>
      <c r="AD808" s="130">
        <v>18</v>
      </c>
      <c r="AE808" s="123" t="str">
        <f t="shared" si="230"/>
        <v>Sam Houston</v>
      </c>
      <c r="AF808" s="113">
        <f t="shared" si="218"/>
        <v>2</v>
      </c>
      <c r="AG808" s="89">
        <f t="shared" si="220"/>
        <v>1439.8989881681566</v>
      </c>
      <c r="AH808" s="89">
        <f t="shared" si="221"/>
        <v>1593.8730945693064</v>
      </c>
      <c r="AI808" s="89">
        <f t="shared" si="222"/>
        <v>-153.97410640114981</v>
      </c>
      <c r="AJ808" s="89">
        <f t="shared" si="219"/>
        <v>1.1812885861471485</v>
      </c>
      <c r="AK808" s="89">
        <f t="shared" si="223"/>
        <v>0.57705609739746544</v>
      </c>
      <c r="AL808" s="89">
        <f t="shared" si="227"/>
        <v>42.5</v>
      </c>
      <c r="AM808" s="89">
        <f t="shared" si="224"/>
        <v>28.970965710445338</v>
      </c>
      <c r="AN808" s="89">
        <f t="shared" si="225"/>
        <v>1468.869953878602</v>
      </c>
      <c r="AO808" s="104">
        <f t="shared" si="226"/>
        <v>1564.902128858861</v>
      </c>
    </row>
    <row r="809" spans="1:41" hidden="1" thickBot="1" x14ac:dyDescent="0.5">
      <c r="A809" s="82">
        <f>IF(ISBLANK(Schedule!A809), "", Schedule!A809)</f>
        <v>14</v>
      </c>
      <c r="B809" s="109" t="str">
        <f>IF(ISBLANK(Schedule!C809), "", Schedule!C809)</f>
        <v>Colorado State</v>
      </c>
      <c r="C809" s="109" t="str">
        <f>IF(ISBLANK(Schedule!D809), "", Schedule!D809)</f>
        <v>Utah State</v>
      </c>
      <c r="D809" s="84">
        <v>-5.5</v>
      </c>
      <c r="E809" s="85">
        <f>_xlfn.IFNA(IF(ISBLANK(B809),"",VLOOKUP(B809,Elo!$A$2:$CA$1048576,MATCH(_xlfn.CONCAT("Week ", A809),Elo!$A$1:$CA$1,0),FALSE)+G809+H809), "")</f>
        <v>1501.6712324933987</v>
      </c>
      <c r="F809" s="85">
        <f>IFERROR(IF(ISBLANK(C809),"",VLOOKUP(C809,Elo!$A$2:$CA$1048576,MATCH(_xlfn.CONCAT("Week ",A809),Elo!$A$1:$CA$1,0),FALSE)+I809),IF(ISBLANK(Schedule!D809),"", 1000))</f>
        <v>1320.2976017042399</v>
      </c>
      <c r="G809" s="83">
        <f>_xlfn.IFNA(IF(ISBLANK(B809),"",IF(VLOOKUP(Games!B809,Schedule!$C$2:$G$1048576,MATCH("neutral_site",Schedule!$C$1:$G$1,0),FALSE),0,50)),"")</f>
        <v>50</v>
      </c>
      <c r="H809" s="83">
        <f>_xlfn.IFNA(IF(VLOOKUP(Games!B809, 'Bye Weeks'!$A$2:$P$135, MATCH(Games!$A809-1, 'Bye Weeks'!$A$1:$P$1, 0), FALSE)="Y", 25, 0), 0)</f>
        <v>0</v>
      </c>
      <c r="I809" s="112">
        <f>_xlfn.IFNA(IF(VLOOKUP(Games!C809, 'Bye Weeks'!$A$2:$P$135, MATCH(Games!$A809-1, 'Bye Weeks'!$A$1:$P$1, 0), FALSE)="Y", 25, 0), 0)</f>
        <v>0</v>
      </c>
      <c r="J809" s="122">
        <v>-6</v>
      </c>
      <c r="K809" s="123" t="s">
        <v>188</v>
      </c>
      <c r="L809" s="124">
        <f t="shared" si="228"/>
        <v>0.79115369962810189</v>
      </c>
      <c r="M809" s="124">
        <f t="shared" si="229"/>
        <v>0.20884630037189814</v>
      </c>
      <c r="N809" s="123" t="str">
        <f t="shared" si="214"/>
        <v>Colorado State</v>
      </c>
      <c r="O809" s="125">
        <v>0.7981285008353397</v>
      </c>
      <c r="P809" s="126" t="str">
        <f t="shared" si="216"/>
        <v>Y</v>
      </c>
      <c r="Q809" s="126" t="str">
        <f t="shared" si="217"/>
        <v>Y</v>
      </c>
      <c r="R809" s="122">
        <v>-9.5519649809737626</v>
      </c>
      <c r="S809" s="127">
        <f t="shared" si="231"/>
        <v>1.6957605985037407</v>
      </c>
      <c r="T809" s="128"/>
      <c r="U809" s="128"/>
      <c r="V809" s="129"/>
      <c r="W809" s="128"/>
      <c r="X809" s="128"/>
      <c r="Y809" s="1"/>
      <c r="Z809" s="129"/>
      <c r="AA809" s="128"/>
      <c r="AB809" s="128"/>
      <c r="AC809" s="130">
        <v>42</v>
      </c>
      <c r="AD809" s="130">
        <v>37</v>
      </c>
      <c r="AE809" s="123" t="str">
        <f t="shared" si="230"/>
        <v>Colorado State</v>
      </c>
      <c r="AF809" s="113">
        <f t="shared" si="218"/>
        <v>5</v>
      </c>
      <c r="AG809" s="89">
        <f t="shared" si="220"/>
        <v>1451.6712324933987</v>
      </c>
      <c r="AH809" s="89">
        <f t="shared" si="221"/>
        <v>1320.2976017042399</v>
      </c>
      <c r="AI809" s="89">
        <f t="shared" si="222"/>
        <v>131.37363078915882</v>
      </c>
      <c r="AJ809" s="89">
        <f t="shared" si="219"/>
        <v>1.6907932646417627</v>
      </c>
      <c r="AK809" s="89">
        <f t="shared" si="223"/>
        <v>0.20884630037189811</v>
      </c>
      <c r="AL809" s="89">
        <f t="shared" si="227"/>
        <v>42.5</v>
      </c>
      <c r="AM809" s="89">
        <f t="shared" si="224"/>
        <v>15.007426515601621</v>
      </c>
      <c r="AN809" s="89">
        <f t="shared" si="225"/>
        <v>1466.6786590090003</v>
      </c>
      <c r="AO809" s="104">
        <f t="shared" si="226"/>
        <v>1305.2901751886384</v>
      </c>
    </row>
    <row r="810" spans="1:41" hidden="1" thickBot="1" x14ac:dyDescent="0.5">
      <c r="A810" s="82">
        <f>IF(ISBLANK(Schedule!A810), "", Schedule!A810)</f>
        <v>14</v>
      </c>
      <c r="B810" s="109" t="str">
        <f>IF(ISBLANK(Schedule!C810), "", Schedule!C810)</f>
        <v>Ole Miss</v>
      </c>
      <c r="C810" s="109" t="str">
        <f>IF(ISBLANK(Schedule!D810), "", Schedule!D810)</f>
        <v>Mississippi State</v>
      </c>
      <c r="D810" s="84" t="s">
        <v>1287</v>
      </c>
      <c r="E810" s="85">
        <f>_xlfn.IFNA(IF(ISBLANK(B810),"",VLOOKUP(B810,Elo!$A$2:$CA$1048576,MATCH(_xlfn.CONCAT("Week ", A810),Elo!$A$1:$CA$1,0),FALSE)+G810+H810), "")</f>
        <v>1954.771586173594</v>
      </c>
      <c r="F810" s="85">
        <f>IFERROR(IF(ISBLANK(C810),"",VLOOKUP(C810,Elo!$A$2:$CA$1048576,MATCH(_xlfn.CONCAT("Week ",A810),Elo!$A$1:$CA$1,0),FALSE)+I810),IF(ISBLANK(Schedule!D810),"", 1000))</f>
        <v>1273.1648829416606</v>
      </c>
      <c r="G810" s="83">
        <f>_xlfn.IFNA(IF(ISBLANK(B810),"",IF(VLOOKUP(Games!B810,Schedule!$C$2:$G$1048576,MATCH("neutral_site",Schedule!$C$1:$G$1,0),FALSE),0,50)),"")</f>
        <v>50</v>
      </c>
      <c r="H810" s="83">
        <f>_xlfn.IFNA(IF(VLOOKUP(Games!B810, 'Bye Weeks'!$A$2:$P$135, MATCH(Games!$A810-1, 'Bye Weeks'!$A$1:$P$1, 0), FALSE)="Y", 25, 0), 0)</f>
        <v>0</v>
      </c>
      <c r="I810" s="112">
        <f>_xlfn.IFNA(IF(VLOOKUP(Games!C810, 'Bye Weeks'!$A$2:$P$135, MATCH(Games!$A810-1, 'Bye Weeks'!$A$1:$P$1, 0), FALSE)="Y", 25, 0), 0)</f>
        <v>0</v>
      </c>
      <c r="J810" s="122">
        <v>-27.0748330241987</v>
      </c>
      <c r="K810" s="123" t="s">
        <v>107</v>
      </c>
      <c r="L810" s="124">
        <f t="shared" si="228"/>
        <v>0.98539194982459521</v>
      </c>
      <c r="M810" s="124">
        <f t="shared" si="229"/>
        <v>1.4608050175404902E-2</v>
      </c>
      <c r="N810" s="123" t="str">
        <f t="shared" si="214"/>
        <v>Ole Miss</v>
      </c>
      <c r="O810" s="125">
        <v>0.9800892076584734</v>
      </c>
      <c r="P810" s="126" t="str">
        <f t="shared" si="216"/>
        <v>Y</v>
      </c>
      <c r="Q810" s="126" t="str">
        <f t="shared" si="217"/>
        <v>Y</v>
      </c>
      <c r="R810" s="122">
        <v>-27.074833024198725</v>
      </c>
      <c r="S810" s="127">
        <f t="shared" si="231"/>
        <v>0.46883261124803177</v>
      </c>
      <c r="T810" s="128"/>
      <c r="U810" s="128"/>
      <c r="V810" s="129"/>
      <c r="W810" s="128"/>
      <c r="X810" s="128"/>
      <c r="Y810" s="1"/>
      <c r="Z810" s="129"/>
      <c r="AA810" s="128"/>
      <c r="AB810" s="128"/>
      <c r="AC810" s="130">
        <v>26</v>
      </c>
      <c r="AD810" s="130">
        <v>14</v>
      </c>
      <c r="AE810" s="123" t="str">
        <f t="shared" si="230"/>
        <v>Ole Miss</v>
      </c>
      <c r="AF810" s="113">
        <f t="shared" si="218"/>
        <v>12</v>
      </c>
      <c r="AG810" s="89">
        <f t="shared" si="220"/>
        <v>1904.771586173594</v>
      </c>
      <c r="AH810" s="89">
        <f t="shared" si="221"/>
        <v>1273.1648829416606</v>
      </c>
      <c r="AI810" s="89">
        <f t="shared" si="222"/>
        <v>631.60670323193335</v>
      </c>
      <c r="AJ810" s="89">
        <f t="shared" si="219"/>
        <v>1.9928221599329852</v>
      </c>
      <c r="AK810" s="89">
        <f t="shared" si="223"/>
        <v>1.4608050175404785E-2</v>
      </c>
      <c r="AL810" s="89">
        <f t="shared" si="227"/>
        <v>42.5</v>
      </c>
      <c r="AM810" s="89">
        <f t="shared" si="224"/>
        <v>1.2372279593757824</v>
      </c>
      <c r="AN810" s="89">
        <f t="shared" si="225"/>
        <v>1906.0088141329697</v>
      </c>
      <c r="AO810" s="104">
        <f t="shared" si="226"/>
        <v>1271.9276549822848</v>
      </c>
    </row>
    <row r="811" spans="1:41" hidden="1" thickBot="1" x14ac:dyDescent="0.5">
      <c r="A811" s="82">
        <f>IF(ISBLANK(Schedule!A811), "", Schedule!A811)</f>
        <v>14</v>
      </c>
      <c r="B811" s="109" t="str">
        <f>IF(ISBLANK(Schedule!C811), "", Schedule!C811)</f>
        <v>South Alabama</v>
      </c>
      <c r="C811" s="109" t="str">
        <f>IF(ISBLANK(Schedule!D811), "", Schedule!D811)</f>
        <v>Texas State</v>
      </c>
      <c r="D811" s="84" t="s">
        <v>590</v>
      </c>
      <c r="E811" s="85">
        <f>_xlfn.IFNA(IF(ISBLANK(B811),"",VLOOKUP(B811,Elo!$A$2:$CA$1048576,MATCH(_xlfn.CONCAT("Week ", A811),Elo!$A$1:$CA$1,0),FALSE)+G811+H811), "")</f>
        <v>1631.3201357713692</v>
      </c>
      <c r="F811" s="85">
        <f>IFERROR(IF(ISBLANK(C811),"",VLOOKUP(C811,Elo!$A$2:$CA$1048576,MATCH(_xlfn.CONCAT("Week ",A811),Elo!$A$1:$CA$1,0),FALSE)+I811),IF(ISBLANK(Schedule!D811),"", 1000))</f>
        <v>1397.6588508428713</v>
      </c>
      <c r="G811" s="83">
        <f>_xlfn.IFNA(IF(ISBLANK(B811),"",IF(VLOOKUP(Games!B811,Schedule!$C$2:$G$1048576,MATCH("neutral_site",Schedule!$C$1:$G$1,0),FALSE),0,50)),"")</f>
        <v>50</v>
      </c>
      <c r="H811" s="83">
        <f>_xlfn.IFNA(IF(VLOOKUP(Games!B811, 'Bye Weeks'!$A$2:$P$135, MATCH(Games!$A811-1, 'Bye Weeks'!$A$1:$P$1, 0), FALSE)="Y", 25, 0), 0)</f>
        <v>0</v>
      </c>
      <c r="I811" s="112">
        <f>_xlfn.IFNA(IF(VLOOKUP(Games!C811, 'Bye Weeks'!$A$2:$P$135, MATCH(Games!$A811-1, 'Bye Weeks'!$A$1:$P$1, 0), FALSE)="Y", 25, 0), 0)</f>
        <v>0</v>
      </c>
      <c r="J811" s="122">
        <v>-6.9</v>
      </c>
      <c r="K811" s="123" t="s">
        <v>136</v>
      </c>
      <c r="L811" s="124">
        <f t="shared" si="228"/>
        <v>0.8365645557811574</v>
      </c>
      <c r="M811" s="124">
        <f t="shared" si="229"/>
        <v>0.16343544421884257</v>
      </c>
      <c r="N811" s="123" t="str">
        <f t="shared" ref="N811:N874" si="232">IFERROR(IF(ISBLANK(B811), "", IF(L811&gt;M811, B811, C811)), "")</f>
        <v>South Alabama</v>
      </c>
      <c r="O811" s="125">
        <v>0.82939651451138652</v>
      </c>
      <c r="P811" s="126" t="str">
        <f t="shared" ref="P811:P874" si="233">IF(OR(ISBLANK(B811), ISBLANK(D811), D811=""),"",IF(_xlfn.NUMBERVALUE(J811)&lt;_xlfn.NUMBERVALUE(D811), "Y","N"))</f>
        <v>Y</v>
      </c>
      <c r="Q811" s="126" t="str">
        <f t="shared" ref="Q811:Q874" si="234">IF(OR(ISBLANK(B811),ISBLANK(D811), D811=""),"",IF(AND(_xlfn.NUMBERVALUE(D811)&lt;0,K811&lt;&gt;B811),"Y",IF(AND(B811=K811,_xlfn.NUMBERVALUE(J811)&lt;_xlfn.NUMBERVALUE(D811)),"Y","N")))</f>
        <v>Y</v>
      </c>
      <c r="R811" s="122">
        <v>-10.988388899615183</v>
      </c>
      <c r="S811" s="127">
        <f t="shared" si="231"/>
        <v>1.8426186863212664</v>
      </c>
      <c r="T811" s="128"/>
      <c r="U811" s="128"/>
      <c r="V811" s="129"/>
      <c r="W811" s="128"/>
      <c r="X811" s="128"/>
      <c r="Y811" s="1"/>
      <c r="Z811" s="129"/>
      <c r="AA811" s="128"/>
      <c r="AB811" s="128"/>
      <c r="AC811" s="130">
        <v>38</v>
      </c>
      <c r="AD811" s="130">
        <v>45</v>
      </c>
      <c r="AE811" s="123" t="str">
        <f t="shared" si="230"/>
        <v>Texas State</v>
      </c>
      <c r="AF811" s="113">
        <f t="shared" si="218"/>
        <v>7</v>
      </c>
      <c r="AG811" s="89">
        <f t="shared" si="220"/>
        <v>1397.6588508428713</v>
      </c>
      <c r="AH811" s="89">
        <f t="shared" si="221"/>
        <v>1581.3201357713692</v>
      </c>
      <c r="AI811" s="89">
        <f t="shared" si="222"/>
        <v>-183.66128492849793</v>
      </c>
      <c r="AJ811" s="89">
        <f t="shared" si="219"/>
        <v>2.2688506437438569</v>
      </c>
      <c r="AK811" s="89">
        <f t="shared" si="223"/>
        <v>0.8365645557811574</v>
      </c>
      <c r="AL811" s="89">
        <f t="shared" si="227"/>
        <v>42.5</v>
      </c>
      <c r="AM811" s="89">
        <f t="shared" si="224"/>
        <v>80.666701313988341</v>
      </c>
      <c r="AN811" s="89">
        <f t="shared" si="225"/>
        <v>1500.6534344573809</v>
      </c>
      <c r="AO811" s="104">
        <f t="shared" si="226"/>
        <v>1478.3255521568597</v>
      </c>
    </row>
    <row r="812" spans="1:41" hidden="1" thickBot="1" x14ac:dyDescent="0.5">
      <c r="A812" s="82">
        <f>IF(ISBLANK(Schedule!A812), "", Schedule!A812)</f>
        <v>14</v>
      </c>
      <c r="B812" s="109" t="str">
        <f>IF(ISBLANK(Schedule!C812), "", Schedule!C812)</f>
        <v>San José State</v>
      </c>
      <c r="C812" s="109" t="str">
        <f>IF(ISBLANK(Schedule!D812), "", Schedule!D812)</f>
        <v>Stanford</v>
      </c>
      <c r="D812" s="84">
        <v>-2.5</v>
      </c>
      <c r="E812" s="85">
        <f>_xlfn.IFNA(IF(ISBLANK(B812),"",VLOOKUP(B812,Elo!$A$2:$CA$1048576,MATCH(_xlfn.CONCAT("Week ", A812),Elo!$A$1:$CA$1,0),FALSE)+G812+H812), "")</f>
        <v>1508.6610223081607</v>
      </c>
      <c r="F812" s="85">
        <f>IFERROR(IF(ISBLANK(C812),"",VLOOKUP(C812,Elo!$A$2:$CA$1048576,MATCH(_xlfn.CONCAT("Week ",A812),Elo!$A$1:$CA$1,0),FALSE)+I812),IF(ISBLANK(Schedule!D812),"", 1000))</f>
        <v>1331.4879574178599</v>
      </c>
      <c r="G812" s="83">
        <f>_xlfn.IFNA(IF(ISBLANK(B812),"",IF(VLOOKUP(Games!B812,Schedule!$C$2:$G$1048576,MATCH("neutral_site",Schedule!$C$1:$G$1,0),FALSE),0,50)),"")</f>
        <v>50</v>
      </c>
      <c r="H812" s="83">
        <f>_xlfn.IFNA(IF(VLOOKUP(Games!B812, 'Bye Weeks'!$A$2:$P$135, MATCH(Games!$A812-1, 'Bye Weeks'!$A$1:$P$1, 0), FALSE)="Y", 25, 0), 0)</f>
        <v>0</v>
      </c>
      <c r="I812" s="112">
        <f>_xlfn.IFNA(IF(VLOOKUP(Games!C812, 'Bye Weeks'!$A$2:$P$135, MATCH(Games!$A812-1, 'Bye Weeks'!$A$1:$P$1, 0), FALSE)="Y", 25, 0), 0)</f>
        <v>0</v>
      </c>
      <c r="J812" s="122">
        <v>-14.5</v>
      </c>
      <c r="K812" s="123" t="s">
        <v>165</v>
      </c>
      <c r="L812" s="124">
        <f t="shared" si="228"/>
        <v>0.78713025361153766</v>
      </c>
      <c r="M812" s="124">
        <f t="shared" si="229"/>
        <v>0.21286974638846232</v>
      </c>
      <c r="N812" s="123" t="str">
        <f t="shared" si="232"/>
        <v>San José State</v>
      </c>
      <c r="O812" s="125">
        <v>0.78911664790649705</v>
      </c>
      <c r="P812" s="126" t="str">
        <f t="shared" si="233"/>
        <v>Y</v>
      </c>
      <c r="Q812" s="126" t="str">
        <f t="shared" si="234"/>
        <v>Y</v>
      </c>
      <c r="R812" s="122">
        <v>-9.1695825512064406</v>
      </c>
      <c r="S812" s="127">
        <f t="shared" si="231"/>
        <v>0.70066975785677488</v>
      </c>
      <c r="T812" s="128" t="s">
        <v>2</v>
      </c>
      <c r="U812" s="128"/>
      <c r="V812" s="129"/>
      <c r="W812" s="128"/>
      <c r="X812" s="128" t="s">
        <v>165</v>
      </c>
      <c r="Y812" s="1"/>
      <c r="Z812" s="129">
        <v>3</v>
      </c>
      <c r="AA812" s="128">
        <v>-110</v>
      </c>
      <c r="AB812" s="128"/>
      <c r="AC812" s="130">
        <v>34</v>
      </c>
      <c r="AD812" s="130">
        <v>31</v>
      </c>
      <c r="AE812" s="123" t="str">
        <f t="shared" si="230"/>
        <v>San José State</v>
      </c>
      <c r="AF812" s="113">
        <f t="shared" si="218"/>
        <v>3</v>
      </c>
      <c r="AG812" s="89">
        <f t="shared" si="220"/>
        <v>1458.6610223081607</v>
      </c>
      <c r="AH812" s="89">
        <f t="shared" si="221"/>
        <v>1331.4879574178599</v>
      </c>
      <c r="AI812" s="89">
        <f t="shared" si="222"/>
        <v>127.17306489030079</v>
      </c>
      <c r="AJ812" s="89">
        <f t="shared" si="219"/>
        <v>1.3105375102850481</v>
      </c>
      <c r="AK812" s="89">
        <f t="shared" si="223"/>
        <v>0.21286974638846234</v>
      </c>
      <c r="AL812" s="89">
        <f t="shared" si="227"/>
        <v>42.5</v>
      </c>
      <c r="AM812" s="89">
        <f t="shared" si="224"/>
        <v>11.856385966495166</v>
      </c>
      <c r="AN812" s="89">
        <f t="shared" si="225"/>
        <v>1470.5174082746557</v>
      </c>
      <c r="AO812" s="104">
        <f t="shared" si="226"/>
        <v>1319.6315714513648</v>
      </c>
    </row>
    <row r="813" spans="1:41" hidden="1" thickBot="1" x14ac:dyDescent="0.5">
      <c r="A813" s="82">
        <f>IF(ISBLANK(Schedule!A813), "", Schedule!A813)</f>
        <v>14</v>
      </c>
      <c r="B813" s="109" t="str">
        <f>IF(ISBLANK(Schedule!C813), "", Schedule!C813)</f>
        <v>Georgia</v>
      </c>
      <c r="C813" s="109" t="str">
        <f>IF(ISBLANK(Schedule!D813), "", Schedule!D813)</f>
        <v>Georgia Tech</v>
      </c>
      <c r="D813" s="84" t="s">
        <v>562</v>
      </c>
      <c r="E813" s="85">
        <f>_xlfn.IFNA(IF(ISBLANK(B813),"",VLOOKUP(B813,Elo!$A$2:$CA$1048576,MATCH(_xlfn.CONCAT("Week ", A813),Elo!$A$1:$CA$1,0),FALSE)+G813+H813), "")</f>
        <v>2109.794605807585</v>
      </c>
      <c r="F813" s="85">
        <f>IFERROR(IF(ISBLANK(C813),"",VLOOKUP(C813,Elo!$A$2:$CA$1048576,MATCH(_xlfn.CONCAT("Week ",A813),Elo!$A$1:$CA$1,0),FALSE)+I813),IF(ISBLANK(Schedule!D813),"", 1000))</f>
        <v>1693.0203807954742</v>
      </c>
      <c r="G813" s="83">
        <f>_xlfn.IFNA(IF(ISBLANK(B813),"",IF(VLOOKUP(Games!B813,Schedule!$C$2:$G$1048576,MATCH("neutral_site",Schedule!$C$1:$G$1,0),FALSE),0,50)),"")</f>
        <v>0</v>
      </c>
      <c r="H813" s="83">
        <f>_xlfn.IFNA(IF(VLOOKUP(Games!B813, 'Bye Weeks'!$A$2:$P$135, MATCH(Games!$A813-1, 'Bye Weeks'!$A$1:$P$1, 0), FALSE)="Y", 25, 0), 0)</f>
        <v>0</v>
      </c>
      <c r="I813" s="112">
        <f>_xlfn.IFNA(IF(VLOOKUP(Games!C813, 'Bye Weeks'!$A$2:$P$135, MATCH(Games!$A813-1, 'Bye Weeks'!$A$1:$P$1, 0), FALSE)="Y", 25, 0), 0)</f>
        <v>0</v>
      </c>
      <c r="J813" s="122">
        <v>-17.934033533140699</v>
      </c>
      <c r="K813" s="123" t="s">
        <v>91</v>
      </c>
      <c r="L813" s="124">
        <f t="shared" si="228"/>
        <v>0.91676210468765973</v>
      </c>
      <c r="M813" s="124">
        <f t="shared" si="229"/>
        <v>8.3237895312340299E-2</v>
      </c>
      <c r="N813" s="123" t="str">
        <f t="shared" si="232"/>
        <v>Georgia</v>
      </c>
      <c r="O813" s="125">
        <v>0.92962314848238659</v>
      </c>
      <c r="P813" s="126" t="str">
        <f t="shared" si="233"/>
        <v>N</v>
      </c>
      <c r="Q813" s="126" t="str">
        <f t="shared" si="234"/>
        <v>N</v>
      </c>
      <c r="R813" s="122">
        <v>-17.934033533140674</v>
      </c>
      <c r="S813" s="127">
        <f t="shared" si="231"/>
        <v>0.70799099212394023</v>
      </c>
      <c r="T813" s="128"/>
      <c r="U813" s="128"/>
      <c r="V813" s="129"/>
      <c r="W813" s="128"/>
      <c r="X813" s="128"/>
      <c r="Y813" s="1"/>
      <c r="Z813" s="129"/>
      <c r="AA813" s="128"/>
      <c r="AB813" s="128"/>
      <c r="AC813" s="130">
        <v>44</v>
      </c>
      <c r="AD813" s="130">
        <v>42</v>
      </c>
      <c r="AE813" s="123" t="str">
        <f t="shared" si="230"/>
        <v>Georgia</v>
      </c>
      <c r="AF813" s="113">
        <f t="shared" si="218"/>
        <v>2</v>
      </c>
      <c r="AG813" s="89">
        <f t="shared" si="220"/>
        <v>2109.794605807585</v>
      </c>
      <c r="AH813" s="89">
        <f t="shared" si="221"/>
        <v>1693.0203807954742</v>
      </c>
      <c r="AI813" s="89">
        <f t="shared" si="222"/>
        <v>416.77422501211072</v>
      </c>
      <c r="AJ813" s="89">
        <f t="shared" si="219"/>
        <v>0.92363605998857445</v>
      </c>
      <c r="AK813" s="89">
        <f t="shared" si="223"/>
        <v>8.3237895312340271E-2</v>
      </c>
      <c r="AL813" s="89">
        <f t="shared" si="227"/>
        <v>42.5</v>
      </c>
      <c r="AM813" s="89">
        <f t="shared" si="224"/>
        <v>3.2674646708913344</v>
      </c>
      <c r="AN813" s="89">
        <f t="shared" si="225"/>
        <v>2113.0620704784765</v>
      </c>
      <c r="AO813" s="104">
        <f t="shared" si="226"/>
        <v>1689.752916124583</v>
      </c>
    </row>
    <row r="814" spans="1:41" hidden="1" thickBot="1" x14ac:dyDescent="0.5">
      <c r="A814" s="82">
        <f>IF(ISBLANK(Schedule!A814), "", Schedule!A814)</f>
        <v>14</v>
      </c>
      <c r="B814" s="109" t="str">
        <f>IF(ISBLANK(Schedule!C814), "", Schedule!C814)</f>
        <v>Iowa</v>
      </c>
      <c r="C814" s="109" t="str">
        <f>IF(ISBLANK(Schedule!D814), "", Schedule!D814)</f>
        <v>Nebraska</v>
      </c>
      <c r="D814" s="84">
        <v>-3.5</v>
      </c>
      <c r="E814" s="85">
        <f>_xlfn.IFNA(IF(ISBLANK(B814),"",VLOOKUP(B814,Elo!$A$2:$CA$1048576,MATCH(_xlfn.CONCAT("Week ", A814),Elo!$A$1:$CA$1,0),FALSE)+G814+H814), "")</f>
        <v>1732.7882161696737</v>
      </c>
      <c r="F814" s="85">
        <f>IFERROR(IF(ISBLANK(C814),"",VLOOKUP(C814,Elo!$A$2:$CA$1048576,MATCH(_xlfn.CONCAT("Week ",A814),Elo!$A$1:$CA$1,0),FALSE)+I814),IF(ISBLANK(Schedule!D814),"", 1000))</f>
        <v>1557.1158900432579</v>
      </c>
      <c r="G814" s="83">
        <f>_xlfn.IFNA(IF(ISBLANK(B814),"",IF(VLOOKUP(Games!B814,Schedule!$C$2:$G$1048576,MATCH("neutral_site",Schedule!$C$1:$G$1,0),FALSE),0,50)),"")</f>
        <v>50</v>
      </c>
      <c r="H814" s="83">
        <f>_xlfn.IFNA(IF(VLOOKUP(Games!B814, 'Bye Weeks'!$A$2:$P$135, MATCH(Games!$A814-1, 'Bye Weeks'!$A$1:$P$1, 0), FALSE)="Y", 25, 0), 0)</f>
        <v>0</v>
      </c>
      <c r="I814" s="112">
        <f>_xlfn.IFNA(IF(VLOOKUP(Games!C814, 'Bye Weeks'!$A$2:$P$135, MATCH(Games!$A814-1, 'Bye Weeks'!$A$1:$P$1, 0), FALSE)="Y", 25, 0), 0)</f>
        <v>0</v>
      </c>
      <c r="J814" s="122">
        <v>-23.3</v>
      </c>
      <c r="K814" s="123" t="s">
        <v>158</v>
      </c>
      <c r="L814" s="124">
        <f t="shared" si="228"/>
        <v>0.78567915393639054</v>
      </c>
      <c r="M814" s="124">
        <f t="shared" si="229"/>
        <v>0.21432084606360952</v>
      </c>
      <c r="N814" s="123" t="str">
        <f t="shared" si="232"/>
        <v>Iowa</v>
      </c>
      <c r="O814" s="125">
        <v>0.77173283258288461</v>
      </c>
      <c r="P814" s="126" t="str">
        <f t="shared" si="233"/>
        <v>Y</v>
      </c>
      <c r="Q814" s="126" t="str">
        <f t="shared" si="234"/>
        <v>Y</v>
      </c>
      <c r="R814" s="122">
        <v>-8.4643764414904226</v>
      </c>
      <c r="S814" s="127">
        <f t="shared" si="231"/>
        <v>0.43586949554515741</v>
      </c>
      <c r="T814" s="128" t="s">
        <v>2</v>
      </c>
      <c r="U814" s="128"/>
      <c r="V814" s="129"/>
      <c r="W814" s="128"/>
      <c r="X814" s="128" t="s">
        <v>158</v>
      </c>
      <c r="Y814" s="1"/>
      <c r="Z814" s="129">
        <v>3</v>
      </c>
      <c r="AA814" s="128">
        <v>-105</v>
      </c>
      <c r="AB814" s="128"/>
      <c r="AC814" s="130">
        <v>13</v>
      </c>
      <c r="AD814" s="130">
        <v>10</v>
      </c>
      <c r="AE814" s="123" t="str">
        <f t="shared" si="230"/>
        <v>Iowa</v>
      </c>
      <c r="AF814" s="113">
        <f t="shared" si="218"/>
        <v>3</v>
      </c>
      <c r="AG814" s="89">
        <f t="shared" si="220"/>
        <v>1682.7882161696737</v>
      </c>
      <c r="AH814" s="89">
        <f t="shared" si="221"/>
        <v>1557.1158900432579</v>
      </c>
      <c r="AI814" s="89">
        <f t="shared" si="222"/>
        <v>125.67232612641578</v>
      </c>
      <c r="AJ814" s="89">
        <f t="shared" si="219"/>
        <v>1.3113831902293445</v>
      </c>
      <c r="AK814" s="89">
        <f t="shared" si="223"/>
        <v>0.21432084606360946</v>
      </c>
      <c r="AL814" s="89">
        <f t="shared" si="227"/>
        <v>42.5</v>
      </c>
      <c r="AM814" s="89">
        <f t="shared" si="224"/>
        <v>11.944912080850807</v>
      </c>
      <c r="AN814" s="89">
        <f t="shared" si="225"/>
        <v>1694.7331282505245</v>
      </c>
      <c r="AO814" s="104">
        <f t="shared" si="226"/>
        <v>1545.1709779624071</v>
      </c>
    </row>
    <row r="815" spans="1:41" hidden="1" thickBot="1" x14ac:dyDescent="0.5">
      <c r="A815" s="82">
        <f>IF(ISBLANK(Schedule!A815), "", Schedule!A815)</f>
        <v>14</v>
      </c>
      <c r="B815" s="109" t="str">
        <f>IF(ISBLANK(Schedule!C815), "", Schedule!C815)</f>
        <v>UCF</v>
      </c>
      <c r="C815" s="109" t="str">
        <f>IF(ISBLANK(Schedule!D815), "", Schedule!D815)</f>
        <v>Utah</v>
      </c>
      <c r="D815" s="84" t="s">
        <v>797</v>
      </c>
      <c r="E815" s="85">
        <f>_xlfn.IFNA(IF(ISBLANK(B815),"",VLOOKUP(B815,Elo!$A$2:$CA$1048576,MATCH(_xlfn.CONCAT("Week ", A815),Elo!$A$1:$CA$1,0),FALSE)+G815+H815), "")</f>
        <v>1515.2824397430913</v>
      </c>
      <c r="F815" s="85">
        <f>IFERROR(IF(ISBLANK(C815),"",VLOOKUP(C815,Elo!$A$2:$CA$1048576,MATCH(_xlfn.CONCAT("Week ",A815),Elo!$A$1:$CA$1,0),FALSE)+I815),IF(ISBLANK(Schedule!D815),"", 1000))</f>
        <v>1463.0825898307464</v>
      </c>
      <c r="G815" s="83">
        <f>_xlfn.IFNA(IF(ISBLANK(B815),"",IF(VLOOKUP(Games!B815,Schedule!$C$2:$G$1048576,MATCH("neutral_site",Schedule!$C$1:$G$1,0),FALSE),0,50)),"")</f>
        <v>50</v>
      </c>
      <c r="H815" s="83">
        <f>_xlfn.IFNA(IF(VLOOKUP(Games!B815, 'Bye Weeks'!$A$2:$P$135, MATCH(Games!$A815-1, 'Bye Weeks'!$A$1:$P$1, 0), FALSE)="Y", 25, 0), 0)</f>
        <v>0</v>
      </c>
      <c r="I815" s="112">
        <f>_xlfn.IFNA(IF(VLOOKUP(Games!C815, 'Bye Weeks'!$A$2:$P$135, MATCH(Games!$A815-1, 'Bye Weeks'!$A$1:$P$1, 0), FALSE)="Y", 25, 0), 0)</f>
        <v>0</v>
      </c>
      <c r="J815" s="122">
        <v>-36.799999999999997</v>
      </c>
      <c r="K815" s="123" t="s">
        <v>133</v>
      </c>
      <c r="L815" s="124">
        <f t="shared" si="228"/>
        <v>0.64297720177919038</v>
      </c>
      <c r="M815" s="124">
        <f t="shared" si="229"/>
        <v>0.35702279822080973</v>
      </c>
      <c r="N815" s="123" t="str">
        <f t="shared" si="232"/>
        <v>UCF</v>
      </c>
      <c r="O815" s="125">
        <v>0.63788683329057461</v>
      </c>
      <c r="P815" s="126" t="str">
        <f t="shared" si="233"/>
        <v>Y</v>
      </c>
      <c r="Q815" s="126" t="str">
        <f t="shared" si="234"/>
        <v>Y</v>
      </c>
      <c r="R815" s="122">
        <v>-3.9343891444836663</v>
      </c>
      <c r="S815" s="127">
        <f t="shared" si="231"/>
        <v>0.34488355108334012</v>
      </c>
      <c r="T815" s="128"/>
      <c r="U815" s="128"/>
      <c r="V815" s="129"/>
      <c r="W815" s="128"/>
      <c r="X815" s="128"/>
      <c r="Y815" s="1"/>
      <c r="Z815" s="129"/>
      <c r="AA815" s="128"/>
      <c r="AB815" s="128"/>
      <c r="AC815" s="130">
        <v>14</v>
      </c>
      <c r="AD815" s="130">
        <v>28</v>
      </c>
      <c r="AE815" s="123" t="str">
        <f t="shared" si="230"/>
        <v>Utah</v>
      </c>
      <c r="AF815" s="113">
        <f t="shared" si="218"/>
        <v>14</v>
      </c>
      <c r="AG815" s="89">
        <f t="shared" si="220"/>
        <v>1463.0825898307464</v>
      </c>
      <c r="AH815" s="89">
        <f t="shared" si="221"/>
        <v>1465.2824397430913</v>
      </c>
      <c r="AI815" s="89">
        <f t="shared" si="222"/>
        <v>-2.1998499123449164</v>
      </c>
      <c r="AJ815" s="89">
        <f t="shared" si="219"/>
        <v>2.7107607769465529</v>
      </c>
      <c r="AK815" s="89">
        <f t="shared" si="223"/>
        <v>0.64297720177919027</v>
      </c>
      <c r="AL815" s="89">
        <f t="shared" si="227"/>
        <v>42.5</v>
      </c>
      <c r="AM815" s="89">
        <f t="shared" si="224"/>
        <v>74.075688609789836</v>
      </c>
      <c r="AN815" s="89">
        <f t="shared" si="225"/>
        <v>1391.2067511333016</v>
      </c>
      <c r="AO815" s="104">
        <f t="shared" si="226"/>
        <v>1537.1582784405364</v>
      </c>
    </row>
    <row r="816" spans="1:41" hidden="1" thickBot="1" x14ac:dyDescent="0.5">
      <c r="A816" s="82">
        <f>IF(ISBLANK(Schedule!A816), "", Schedule!A816)</f>
        <v>14</v>
      </c>
      <c r="B816" s="109" t="str">
        <f>IF(ISBLANK(Schedule!C816), "", Schedule!C816)</f>
        <v>Temple</v>
      </c>
      <c r="C816" s="109" t="str">
        <f>IF(ISBLANK(Schedule!D816), "", Schedule!D816)</f>
        <v>North Texas</v>
      </c>
      <c r="D816" s="84" t="s">
        <v>860</v>
      </c>
      <c r="E816" s="85">
        <f>_xlfn.IFNA(IF(ISBLANK(B816),"",VLOOKUP(B816,Elo!$A$2:$CA$1048576,MATCH(_xlfn.CONCAT("Week ", A816),Elo!$A$1:$CA$1,0),FALSE)+G816+H816), "")</f>
        <v>1210.2569892080178</v>
      </c>
      <c r="F816" s="85">
        <f>IFERROR(IF(ISBLANK(C816),"",VLOOKUP(C816,Elo!$A$2:$CA$1048576,MATCH(_xlfn.CONCAT("Week ",A816),Elo!$A$1:$CA$1,0),FALSE)+I816),IF(ISBLANK(Schedule!D816),"", 1000))</f>
        <v>1299.9691188770075</v>
      </c>
      <c r="G816" s="83">
        <f>_xlfn.IFNA(IF(ISBLANK(B816),"",IF(VLOOKUP(Games!B816,Schedule!$C$2:$G$1048576,MATCH("neutral_site",Schedule!$C$1:$G$1,0),FALSE),0,50)),"")</f>
        <v>50</v>
      </c>
      <c r="H816" s="83">
        <f>_xlfn.IFNA(IF(VLOOKUP(Games!B816, 'Bye Weeks'!$A$2:$P$135, MATCH(Games!$A816-1, 'Bye Weeks'!$A$1:$P$1, 0), FALSE)="Y", 25, 0), 0)</f>
        <v>0</v>
      </c>
      <c r="I816" s="112">
        <f>_xlfn.IFNA(IF(VLOOKUP(Games!C816, 'Bye Weeks'!$A$2:$P$135, MATCH(Games!$A816-1, 'Bye Weeks'!$A$1:$P$1, 0), FALSE)="Y", 25, 0), 0)</f>
        <v>0</v>
      </c>
      <c r="J816" s="122">
        <v>37.299999999999997</v>
      </c>
      <c r="K816" s="123" t="s">
        <v>199</v>
      </c>
      <c r="L816" s="124">
        <f t="shared" si="228"/>
        <v>0.44309724068571577</v>
      </c>
      <c r="M816" s="124">
        <f t="shared" si="229"/>
        <v>0.55690275931428435</v>
      </c>
      <c r="N816" s="123" t="str">
        <f t="shared" si="232"/>
        <v>North Texas</v>
      </c>
      <c r="O816" s="125">
        <v>0.60167223548508664</v>
      </c>
      <c r="P816" s="126" t="str">
        <f t="shared" si="233"/>
        <v>N</v>
      </c>
      <c r="Q816" s="126" t="str">
        <f t="shared" si="234"/>
        <v>N</v>
      </c>
      <c r="R816" s="122">
        <v>2.8659102756277663</v>
      </c>
      <c r="S816" s="127">
        <f t="shared" si="231"/>
        <v>0.27220687722669229</v>
      </c>
      <c r="T816" s="128"/>
      <c r="U816" s="128"/>
      <c r="V816" s="129"/>
      <c r="W816" s="128"/>
      <c r="X816" s="128"/>
      <c r="Y816" s="1"/>
      <c r="Z816" s="129"/>
      <c r="AA816" s="128"/>
      <c r="AB816" s="128"/>
      <c r="AC816" s="130">
        <v>17</v>
      </c>
      <c r="AD816" s="130">
        <v>24</v>
      </c>
      <c r="AE816" s="123" t="str">
        <f t="shared" si="230"/>
        <v>North Texas</v>
      </c>
      <c r="AF816" s="113">
        <f t="shared" si="218"/>
        <v>7</v>
      </c>
      <c r="AG816" s="89">
        <f t="shared" si="220"/>
        <v>1299.9691188770075</v>
      </c>
      <c r="AH816" s="89">
        <f t="shared" si="221"/>
        <v>1160.2569892080178</v>
      </c>
      <c r="AI816" s="89">
        <f t="shared" si="222"/>
        <v>139.71212966898975</v>
      </c>
      <c r="AJ816" s="89">
        <f t="shared" si="219"/>
        <v>1.955271049666633</v>
      </c>
      <c r="AK816" s="89">
        <f t="shared" si="223"/>
        <v>0.44309724068571565</v>
      </c>
      <c r="AL816" s="89">
        <f t="shared" si="227"/>
        <v>42.5</v>
      </c>
      <c r="AM816" s="89">
        <f t="shared" si="224"/>
        <v>36.820946293247786</v>
      </c>
      <c r="AN816" s="89">
        <f t="shared" si="225"/>
        <v>1123.43604291477</v>
      </c>
      <c r="AO816" s="104">
        <f t="shared" si="226"/>
        <v>1336.7900651702553</v>
      </c>
    </row>
    <row r="817" spans="1:41" hidden="1" thickBot="1" x14ac:dyDescent="0.5">
      <c r="A817" s="82">
        <f>IF(ISBLANK(Schedule!A817), "", Schedule!A817)</f>
        <v>14</v>
      </c>
      <c r="B817" s="109" t="str">
        <f>IF(ISBLANK(Schedule!C817), "", Schedule!C817)</f>
        <v>Vanderbilt</v>
      </c>
      <c r="C817" s="109" t="str">
        <f>IF(ISBLANK(Schedule!D817), "", Schedule!D817)</f>
        <v>Tennessee</v>
      </c>
      <c r="D817" s="84" t="s">
        <v>860</v>
      </c>
      <c r="E817" s="85">
        <f>_xlfn.IFNA(IF(ISBLANK(B817),"",VLOOKUP(B817,Elo!$A$2:$CA$1048576,MATCH(_xlfn.CONCAT("Week ", A817),Elo!$A$1:$CA$1,0),FALSE)+G817+H817), "")</f>
        <v>1583.4722324185325</v>
      </c>
      <c r="F817" s="85">
        <f>IFERROR(IF(ISBLANK(C817),"",VLOOKUP(C817,Elo!$A$2:$CA$1048576,MATCH(_xlfn.CONCAT("Week ",A817),Elo!$A$1:$CA$1,0),FALSE)+I817),IF(ISBLANK(Schedule!D817),"", 1000))</f>
        <v>1866.1178651527171</v>
      </c>
      <c r="G817" s="83">
        <f>_xlfn.IFNA(IF(ISBLANK(B817),"",IF(VLOOKUP(Games!B817,Schedule!$C$2:$G$1048576,MATCH("neutral_site",Schedule!$C$1:$G$1,0),FALSE),0,50)),"")</f>
        <v>50</v>
      </c>
      <c r="H817" s="83">
        <f>_xlfn.IFNA(IF(VLOOKUP(Games!B817, 'Bye Weeks'!$A$2:$P$135, MATCH(Games!$A817-1, 'Bye Weeks'!$A$1:$P$1, 0), FALSE)="Y", 25, 0), 0)</f>
        <v>0</v>
      </c>
      <c r="I817" s="112">
        <f>_xlfn.IFNA(IF(VLOOKUP(Games!C817, 'Bye Weeks'!$A$2:$P$135, MATCH(Games!$A817-1, 'Bye Weeks'!$A$1:$P$1, 0), FALSE)="Y", 25, 0), 0)</f>
        <v>0</v>
      </c>
      <c r="J817" s="122">
        <v>20.399999999999999</v>
      </c>
      <c r="K817" s="123" t="s">
        <v>110</v>
      </c>
      <c r="L817" s="124">
        <f t="shared" si="228"/>
        <v>0.20763903067024123</v>
      </c>
      <c r="M817" s="124">
        <f t="shared" si="229"/>
        <v>0.79236096932975875</v>
      </c>
      <c r="N817" s="123" t="str">
        <f t="shared" si="232"/>
        <v>Tennessee</v>
      </c>
      <c r="O817" s="125">
        <v>0.82401765900316648</v>
      </c>
      <c r="P817" s="126" t="str">
        <f t="shared" si="233"/>
        <v>N</v>
      </c>
      <c r="Q817" s="126" t="str">
        <f t="shared" si="234"/>
        <v>N</v>
      </c>
      <c r="R817" s="122">
        <v>10.727478852857784</v>
      </c>
      <c r="S817" s="127">
        <f t="shared" si="231"/>
        <v>0.49787670229901893</v>
      </c>
      <c r="T817" s="128" t="s">
        <v>2</v>
      </c>
      <c r="U817" s="128"/>
      <c r="V817" s="129"/>
      <c r="W817" s="128"/>
      <c r="X817" s="128" t="s">
        <v>110</v>
      </c>
      <c r="Y817" s="1"/>
      <c r="Z817" s="129">
        <v>5</v>
      </c>
      <c r="AA817" s="128">
        <v>-110</v>
      </c>
      <c r="AB817" s="128"/>
      <c r="AC817" s="130">
        <v>23</v>
      </c>
      <c r="AD817" s="130">
        <v>36</v>
      </c>
      <c r="AE817" s="123" t="str">
        <f t="shared" si="230"/>
        <v>Tennessee</v>
      </c>
      <c r="AF817" s="113">
        <f t="shared" si="218"/>
        <v>13</v>
      </c>
      <c r="AG817" s="89">
        <f t="shared" si="220"/>
        <v>1866.1178651527171</v>
      </c>
      <c r="AH817" s="89">
        <f t="shared" si="221"/>
        <v>1533.4722324185325</v>
      </c>
      <c r="AI817" s="89">
        <f t="shared" si="222"/>
        <v>332.64563273418457</v>
      </c>
      <c r="AJ817" s="89">
        <f t="shared" si="219"/>
        <v>2.2924352503613497</v>
      </c>
      <c r="AK817" s="89">
        <f t="shared" si="223"/>
        <v>0.20763903067024125</v>
      </c>
      <c r="AL817" s="89">
        <f t="shared" si="227"/>
        <v>42.5</v>
      </c>
      <c r="AM817" s="89">
        <f t="shared" si="224"/>
        <v>20.229958913521205</v>
      </c>
      <c r="AN817" s="89">
        <f t="shared" si="225"/>
        <v>1513.2422735050113</v>
      </c>
      <c r="AO817" s="104">
        <f t="shared" si="226"/>
        <v>1886.3478240662382</v>
      </c>
    </row>
    <row r="818" spans="1:41" hidden="1" thickBot="1" x14ac:dyDescent="0.5">
      <c r="A818" s="82">
        <f>IF(ISBLANK(Schedule!A818), "", Schedule!A818)</f>
        <v>14</v>
      </c>
      <c r="B818" s="109" t="str">
        <f>IF(ISBLANK(Schedule!C818), "", Schedule!C818)</f>
        <v>Wake Forest</v>
      </c>
      <c r="C818" s="109" t="str">
        <f>IF(ISBLANK(Schedule!D818), "", Schedule!D818)</f>
        <v>Duke</v>
      </c>
      <c r="D818" s="84" t="s">
        <v>835</v>
      </c>
      <c r="E818" s="85">
        <f>_xlfn.IFNA(IF(ISBLANK(B818),"",VLOOKUP(B818,Elo!$A$2:$CA$1048576,MATCH(_xlfn.CONCAT("Week ", A818),Elo!$A$1:$CA$1,0),FALSE)+G818+H818), "")</f>
        <v>1443.4185905211507</v>
      </c>
      <c r="F818" s="85">
        <f>IFERROR(IF(ISBLANK(C818),"",VLOOKUP(C818,Elo!$A$2:$CA$1048576,MATCH(_xlfn.CONCAT("Week ",A818),Elo!$A$1:$CA$1,0),FALSE)+I818),IF(ISBLANK(Schedule!D818),"", 1000))</f>
        <v>1668.478578562474</v>
      </c>
      <c r="G818" s="83">
        <f>_xlfn.IFNA(IF(ISBLANK(B818),"",IF(VLOOKUP(Games!B818,Schedule!$C$2:$G$1048576,MATCH("neutral_site",Schedule!$C$1:$G$1,0),FALSE),0,50)),"")</f>
        <v>50</v>
      </c>
      <c r="H818" s="83">
        <f>_xlfn.IFNA(IF(VLOOKUP(Games!B818, 'Bye Weeks'!$A$2:$P$135, MATCH(Games!$A818-1, 'Bye Weeks'!$A$1:$P$1, 0), FALSE)="Y", 25, 0), 0)</f>
        <v>0</v>
      </c>
      <c r="I818" s="112">
        <f>_xlfn.IFNA(IF(VLOOKUP(Games!C818, 'Bye Weeks'!$A$2:$P$135, MATCH(Games!$A818-1, 'Bye Weeks'!$A$1:$P$1, 0), FALSE)="Y", 25, 0), 0)</f>
        <v>0</v>
      </c>
      <c r="J818" s="122">
        <v>-20.3</v>
      </c>
      <c r="K818" s="123" t="s">
        <v>187</v>
      </c>
      <c r="L818" s="124">
        <f t="shared" si="228"/>
        <v>0.26742505376267783</v>
      </c>
      <c r="M818" s="124">
        <f t="shared" si="229"/>
        <v>0.73257494623732211</v>
      </c>
      <c r="N818" s="123" t="str">
        <f t="shared" si="232"/>
        <v>Duke</v>
      </c>
      <c r="O818" s="125">
        <v>0.71831403166255969</v>
      </c>
      <c r="P818" s="126" t="str">
        <f t="shared" si="233"/>
        <v>Y</v>
      </c>
      <c r="Q818" s="126" t="str">
        <f t="shared" si="234"/>
        <v>Y</v>
      </c>
      <c r="R818" s="122">
        <v>6.5047861782734708</v>
      </c>
      <c r="S818" s="127">
        <f t="shared" si="231"/>
        <v>0.62541387683025529</v>
      </c>
      <c r="T818" s="128"/>
      <c r="U818" s="128"/>
      <c r="V818" s="129"/>
      <c r="W818" s="128"/>
      <c r="X818" s="128"/>
      <c r="Y818" s="1"/>
      <c r="Z818" s="129"/>
      <c r="AA818" s="128"/>
      <c r="AB818" s="128"/>
      <c r="AC818" s="130">
        <v>17</v>
      </c>
      <c r="AD818" s="130">
        <v>23</v>
      </c>
      <c r="AE818" s="123" t="str">
        <f t="shared" si="230"/>
        <v>Duke</v>
      </c>
      <c r="AF818" s="113">
        <f t="shared" si="218"/>
        <v>6</v>
      </c>
      <c r="AG818" s="89">
        <f t="shared" si="220"/>
        <v>1668.478578562474</v>
      </c>
      <c r="AH818" s="89">
        <f t="shared" si="221"/>
        <v>1393.4185905211507</v>
      </c>
      <c r="AI818" s="89">
        <f t="shared" si="222"/>
        <v>275.05998804132332</v>
      </c>
      <c r="AJ818" s="89">
        <f t="shared" si="219"/>
        <v>1.7296559875744775</v>
      </c>
      <c r="AK818" s="89">
        <f t="shared" si="223"/>
        <v>0.26742505376267789</v>
      </c>
      <c r="AL818" s="89">
        <f t="shared" si="227"/>
        <v>42.5</v>
      </c>
      <c r="AM818" s="89">
        <f t="shared" si="224"/>
        <v>19.658517182391797</v>
      </c>
      <c r="AN818" s="89">
        <f t="shared" si="225"/>
        <v>1373.760073338759</v>
      </c>
      <c r="AO818" s="104">
        <f t="shared" si="226"/>
        <v>1688.1370957448657</v>
      </c>
    </row>
    <row r="819" spans="1:41" hidden="1" thickBot="1" x14ac:dyDescent="0.5">
      <c r="A819" s="82">
        <f>IF(ISBLANK(Schedule!A819), "", Schedule!A819)</f>
        <v>14</v>
      </c>
      <c r="B819" s="109" t="str">
        <f>IF(ISBLANK(Schedule!C819), "", Schedule!C819)</f>
        <v>Clemson</v>
      </c>
      <c r="C819" s="109" t="str">
        <f>IF(ISBLANK(Schedule!D819), "", Schedule!D819)</f>
        <v>South Carolina</v>
      </c>
      <c r="D819" s="84" t="s">
        <v>558</v>
      </c>
      <c r="E819" s="85">
        <f>_xlfn.IFNA(IF(ISBLANK(B819),"",VLOOKUP(B819,Elo!$A$2:$CA$1048576,MATCH(_xlfn.CONCAT("Week ", A819),Elo!$A$1:$CA$1,0),FALSE)+G819+H819), "")</f>
        <v>1886.915726101992</v>
      </c>
      <c r="F819" s="85">
        <f>IFERROR(IF(ISBLANK(C819),"",VLOOKUP(C819,Elo!$A$2:$CA$1048576,MATCH(_xlfn.CONCAT("Week ",A819),Elo!$A$1:$CA$1,0),FALSE)+I819),IF(ISBLANK(Schedule!D819),"", 1000))</f>
        <v>1870.7460875614663</v>
      </c>
      <c r="G819" s="83">
        <f>_xlfn.IFNA(IF(ISBLANK(B819),"",IF(VLOOKUP(Games!B819,Schedule!$C$2:$G$1048576,MATCH("neutral_site",Schedule!$C$1:$G$1,0),FALSE),0,50)),"")</f>
        <v>50</v>
      </c>
      <c r="H819" s="83">
        <f>_xlfn.IFNA(IF(VLOOKUP(Games!B819, 'Bye Weeks'!$A$2:$P$135, MATCH(Games!$A819-1, 'Bye Weeks'!$A$1:$P$1, 0), FALSE)="Y", 25, 0), 0)</f>
        <v>0</v>
      </c>
      <c r="I819" s="112">
        <f>_xlfn.IFNA(IF(VLOOKUP(Games!C819, 'Bye Weeks'!$A$2:$P$135, MATCH(Games!$A819-1, 'Bye Weeks'!$A$1:$P$1, 0), FALSE)="Y", 25, 0), 0)</f>
        <v>0</v>
      </c>
      <c r="J819" s="122">
        <v>-23.9</v>
      </c>
      <c r="K819" s="123" t="s">
        <v>111</v>
      </c>
      <c r="L819" s="124">
        <f t="shared" si="228"/>
        <v>0.59409089113338032</v>
      </c>
      <c r="M819" s="124">
        <f t="shared" si="229"/>
        <v>0.40590910886661974</v>
      </c>
      <c r="N819" s="123" t="str">
        <f t="shared" si="232"/>
        <v>Clemson</v>
      </c>
      <c r="O819" s="125">
        <v>0.67472839585323663</v>
      </c>
      <c r="P819" s="126" t="str">
        <f t="shared" si="233"/>
        <v>Y</v>
      </c>
      <c r="Q819" s="126" t="str">
        <f t="shared" si="234"/>
        <v>Y</v>
      </c>
      <c r="R819" s="122">
        <v>-5.0701253801325672</v>
      </c>
      <c r="S819" s="127">
        <f t="shared" si="231"/>
        <v>0.53115040929825663</v>
      </c>
      <c r="T819" s="128" t="s">
        <v>25</v>
      </c>
      <c r="U819" s="128" t="s">
        <v>111</v>
      </c>
      <c r="V819" s="129">
        <v>4</v>
      </c>
      <c r="W819" s="128">
        <v>-132</v>
      </c>
      <c r="X819" s="128"/>
      <c r="Y819" s="1"/>
      <c r="Z819" s="129"/>
      <c r="AA819" s="128"/>
      <c r="AB819" s="128"/>
      <c r="AC819" s="130">
        <v>14</v>
      </c>
      <c r="AD819" s="130">
        <v>17</v>
      </c>
      <c r="AE819" s="123" t="str">
        <f t="shared" si="230"/>
        <v>South Carolina</v>
      </c>
      <c r="AF819" s="113">
        <f t="shared" ref="AF819:AF882" si="235">IF(ISBLANK(AC819), "",ABS(AC819-AD819))</f>
        <v>3</v>
      </c>
      <c r="AG819" s="89">
        <f t="shared" si="220"/>
        <v>1870.7460875614663</v>
      </c>
      <c r="AH819" s="89">
        <f t="shared" si="221"/>
        <v>1836.915726101992</v>
      </c>
      <c r="AI819" s="89">
        <f t="shared" si="222"/>
        <v>33.830361459474261</v>
      </c>
      <c r="AJ819" s="89">
        <f t="shared" ref="AJ819:AJ882" si="236">IFERROR(LN(AF819+1)*(2.2/((AI819*0.001)+2.2)), "")</f>
        <v>1.3652995532172549</v>
      </c>
      <c r="AK819" s="89">
        <f t="shared" si="223"/>
        <v>0.59409089113338021</v>
      </c>
      <c r="AL819" s="89">
        <f t="shared" si="227"/>
        <v>42.5</v>
      </c>
      <c r="AM819" s="89">
        <f t="shared" si="224"/>
        <v>34.472261199980906</v>
      </c>
      <c r="AN819" s="89">
        <f t="shared" si="225"/>
        <v>1802.4434649020111</v>
      </c>
      <c r="AO819" s="104">
        <f t="shared" si="226"/>
        <v>1905.2183487614473</v>
      </c>
    </row>
    <row r="820" spans="1:41" hidden="1" thickBot="1" x14ac:dyDescent="0.5">
      <c r="A820" s="82">
        <f>IF(ISBLANK(Schedule!A820), "", Schedule!A820)</f>
        <v>14</v>
      </c>
      <c r="B820" s="109" t="str">
        <f>IF(ISBLANK(Schedule!C820), "", Schedule!C820)</f>
        <v>Kentucky</v>
      </c>
      <c r="C820" s="109" t="str">
        <f>IF(ISBLANK(Schedule!D820), "", Schedule!D820)</f>
        <v>Louisville</v>
      </c>
      <c r="D820" s="84" t="s">
        <v>826</v>
      </c>
      <c r="E820" s="85">
        <f>_xlfn.IFNA(IF(ISBLANK(B820),"",VLOOKUP(B820,Elo!$A$2:$CA$1048576,MATCH(_xlfn.CONCAT("Week ", A820),Elo!$A$1:$CA$1,0),FALSE)+G820+H820), "")</f>
        <v>1460.5828784201938</v>
      </c>
      <c r="F820" s="85">
        <f>IFERROR(IF(ISBLANK(C820),"",VLOOKUP(C820,Elo!$A$2:$CA$1048576,MATCH(_xlfn.CONCAT("Week ",A820),Elo!$A$1:$CA$1,0),FALSE)+I820),IF(ISBLANK(Schedule!D820),"", 1000))</f>
        <v>1718.565478040694</v>
      </c>
      <c r="G820" s="83">
        <f>_xlfn.IFNA(IF(ISBLANK(B820),"",IF(VLOOKUP(Games!B820,Schedule!$C$2:$G$1048576,MATCH("neutral_site",Schedule!$C$1:$G$1,0),FALSE),0,50)),"")</f>
        <v>50</v>
      </c>
      <c r="H820" s="83">
        <f>_xlfn.IFNA(IF(VLOOKUP(Games!B820, 'Bye Weeks'!$A$2:$P$135, MATCH(Games!$A820-1, 'Bye Weeks'!$A$1:$P$1, 0), FALSE)="Y", 25, 0), 0)</f>
        <v>0</v>
      </c>
      <c r="I820" s="112">
        <f>_xlfn.IFNA(IF(VLOOKUP(Games!C820, 'Bye Weeks'!$A$2:$P$135, MATCH(Games!$A820-1, 'Bye Weeks'!$A$1:$P$1, 0), FALSE)="Y", 25, 0), 0)</f>
        <v>0</v>
      </c>
      <c r="J820" s="122">
        <v>26.6</v>
      </c>
      <c r="K820" s="123" t="s">
        <v>145</v>
      </c>
      <c r="L820" s="124">
        <f t="shared" si="228"/>
        <v>0.23196584145349317</v>
      </c>
      <c r="M820" s="124">
        <f t="shared" si="229"/>
        <v>0.76803415854650681</v>
      </c>
      <c r="N820" s="123" t="str">
        <f t="shared" si="232"/>
        <v>Louisville</v>
      </c>
      <c r="O820" s="125">
        <v>0.66816723082466711</v>
      </c>
      <c r="P820" s="126" t="str">
        <f t="shared" si="233"/>
        <v>N</v>
      </c>
      <c r="Q820" s="126" t="str">
        <f t="shared" si="234"/>
        <v>N</v>
      </c>
      <c r="R820" s="122">
        <v>4.8634544203088899</v>
      </c>
      <c r="S820" s="127">
        <f t="shared" si="231"/>
        <v>0.38176510217830673</v>
      </c>
      <c r="T820" s="128" t="s">
        <v>25</v>
      </c>
      <c r="U820" s="128" t="s">
        <v>145</v>
      </c>
      <c r="V820" s="129">
        <v>4</v>
      </c>
      <c r="W820" s="128">
        <v>-164</v>
      </c>
      <c r="X820" s="128"/>
      <c r="Y820" s="1"/>
      <c r="Z820" s="129"/>
      <c r="AA820" s="128"/>
      <c r="AB820" s="128"/>
      <c r="AC820" s="130">
        <v>14</v>
      </c>
      <c r="AD820" s="130">
        <v>41</v>
      </c>
      <c r="AE820" s="123" t="str">
        <f t="shared" si="230"/>
        <v>Louisville</v>
      </c>
      <c r="AF820" s="113">
        <f t="shared" si="235"/>
        <v>27</v>
      </c>
      <c r="AG820" s="89">
        <f t="shared" si="220"/>
        <v>1718.565478040694</v>
      </c>
      <c r="AH820" s="89">
        <f t="shared" si="221"/>
        <v>1410.5828784201938</v>
      </c>
      <c r="AI820" s="89">
        <f t="shared" si="222"/>
        <v>307.9825996205002</v>
      </c>
      <c r="AJ820" s="89">
        <f t="shared" si="236"/>
        <v>2.9230066921097171</v>
      </c>
      <c r="AK820" s="89">
        <f t="shared" si="223"/>
        <v>0.23196584145349319</v>
      </c>
      <c r="AL820" s="89">
        <f t="shared" si="227"/>
        <v>42.5</v>
      </c>
      <c r="AM820" s="89">
        <f t="shared" si="224"/>
        <v>28.816602543650443</v>
      </c>
      <c r="AN820" s="89">
        <f t="shared" si="225"/>
        <v>1381.7662758765434</v>
      </c>
      <c r="AO820" s="104">
        <f t="shared" si="226"/>
        <v>1747.3820805843443</v>
      </c>
    </row>
    <row r="821" spans="1:41" hidden="1" thickBot="1" x14ac:dyDescent="0.5">
      <c r="A821" s="82">
        <f>IF(ISBLANK(Schedule!A821), "", Schedule!A821)</f>
        <v>14</v>
      </c>
      <c r="B821" s="109" t="str">
        <f>IF(ISBLANK(Schedule!C821), "", Schedule!C821)</f>
        <v>Texas Tech</v>
      </c>
      <c r="C821" s="109" t="str">
        <f>IF(ISBLANK(Schedule!D821), "", Schedule!D821)</f>
        <v>West Virginia</v>
      </c>
      <c r="D821" s="84" t="s">
        <v>568</v>
      </c>
      <c r="E821" s="85">
        <f>_xlfn.IFNA(IF(ISBLANK(B821),"",VLOOKUP(B821,Elo!$A$2:$CA$1048576,MATCH(_xlfn.CONCAT("Week ", A821),Elo!$A$1:$CA$1,0),FALSE)+G821+H821), "")</f>
        <v>1636.9058049572004</v>
      </c>
      <c r="F821" s="85">
        <f>IFERROR(IF(ISBLANK(C821),"",VLOOKUP(C821,Elo!$A$2:$CA$1048576,MATCH(_xlfn.CONCAT("Week ",A821),Elo!$A$1:$CA$1,0),FALSE)+I821),IF(ISBLANK(Schedule!D821),"", 1000))</f>
        <v>1636.0508776462525</v>
      </c>
      <c r="G821" s="83">
        <f>_xlfn.IFNA(IF(ISBLANK(B821),"",IF(VLOOKUP(Games!B821,Schedule!$C$2:$G$1048576,MATCH("neutral_site",Schedule!$C$1:$G$1,0),FALSE),0,50)),"")</f>
        <v>50</v>
      </c>
      <c r="H821" s="83">
        <f>_xlfn.IFNA(IF(VLOOKUP(Games!B821, 'Bye Weeks'!$A$2:$P$135, MATCH(Games!$A821-1, 'Bye Weeks'!$A$1:$P$1, 0), FALSE)="Y", 25, 0), 0)</f>
        <v>0</v>
      </c>
      <c r="I821" s="112">
        <f>_xlfn.IFNA(IF(VLOOKUP(Games!C821, 'Bye Weeks'!$A$2:$P$135, MATCH(Games!$A821-1, 'Bye Weeks'!$A$1:$P$1, 0), FALSE)="Y", 25, 0), 0)</f>
        <v>0</v>
      </c>
      <c r="J821" s="122">
        <v>-16.2</v>
      </c>
      <c r="K821" s="123" t="s">
        <v>140</v>
      </c>
      <c r="L821" s="124">
        <f t="shared" si="228"/>
        <v>0.57266789730338352</v>
      </c>
      <c r="M821" s="124">
        <f t="shared" si="229"/>
        <v>0.42733210269661648</v>
      </c>
      <c r="N821" s="123" t="str">
        <f t="shared" si="232"/>
        <v>Texas Tech</v>
      </c>
      <c r="O821" s="125">
        <v>0.55523262085713043</v>
      </c>
      <c r="P821" s="126" t="str">
        <f t="shared" si="233"/>
        <v>Y</v>
      </c>
      <c r="Q821" s="126" t="str">
        <f t="shared" si="234"/>
        <v>Y</v>
      </c>
      <c r="R821" s="122">
        <v>-1.5414727476426107</v>
      </c>
      <c r="S821" s="127">
        <f t="shared" si="231"/>
        <v>0.78384360014754706</v>
      </c>
      <c r="T821" s="128"/>
      <c r="U821" s="128"/>
      <c r="V821" s="129"/>
      <c r="W821" s="128"/>
      <c r="X821" s="128"/>
      <c r="Y821" s="1"/>
      <c r="Z821" s="129"/>
      <c r="AA821" s="128"/>
      <c r="AB821" s="128"/>
      <c r="AC821" s="130">
        <v>52</v>
      </c>
      <c r="AD821" s="130">
        <v>15</v>
      </c>
      <c r="AE821" s="123" t="str">
        <f t="shared" si="230"/>
        <v>Texas Tech</v>
      </c>
      <c r="AF821" s="113">
        <f t="shared" si="235"/>
        <v>37</v>
      </c>
      <c r="AG821" s="89">
        <f t="shared" si="220"/>
        <v>1586.9058049572004</v>
      </c>
      <c r="AH821" s="89">
        <f t="shared" si="221"/>
        <v>1636.0508776462525</v>
      </c>
      <c r="AI821" s="89">
        <f t="shared" si="222"/>
        <v>-49.145072689052085</v>
      </c>
      <c r="AJ821" s="89">
        <f t="shared" si="236"/>
        <v>3.720701684610225</v>
      </c>
      <c r="AK821" s="89">
        <f t="shared" si="223"/>
        <v>0.42733210269661648</v>
      </c>
      <c r="AL821" s="89">
        <f t="shared" si="227"/>
        <v>42.5</v>
      </c>
      <c r="AM821" s="89">
        <f t="shared" si="224"/>
        <v>67.57394916163156</v>
      </c>
      <c r="AN821" s="89">
        <f t="shared" si="225"/>
        <v>1654.479754118832</v>
      </c>
      <c r="AO821" s="104">
        <f t="shared" si="226"/>
        <v>1568.4769284846209</v>
      </c>
    </row>
    <row r="822" spans="1:41" hidden="1" thickBot="1" x14ac:dyDescent="0.5">
      <c r="A822" s="82">
        <f>IF(ISBLANK(Schedule!A822), "", Schedule!A822)</f>
        <v>14</v>
      </c>
      <c r="B822" s="109" t="str">
        <f>IF(ISBLANK(Schedule!C822), "", Schedule!C822)</f>
        <v>Massachusetts</v>
      </c>
      <c r="C822" s="109" t="str">
        <f>IF(ISBLANK(Schedule!D822), "", Schedule!D822)</f>
        <v>UConn</v>
      </c>
      <c r="D822" s="84" t="s">
        <v>860</v>
      </c>
      <c r="E822" s="85">
        <f>_xlfn.IFNA(IF(ISBLANK(B822),"",VLOOKUP(B822,Elo!$A$2:$CA$1048576,MATCH(_xlfn.CONCAT("Week ", A822),Elo!$A$1:$CA$1,0),FALSE)+G822+H822), "")</f>
        <v>1106.7713728059507</v>
      </c>
      <c r="F822" s="85">
        <f>IFERROR(IF(ISBLANK(C822),"",VLOOKUP(C822,Elo!$A$2:$CA$1048576,MATCH(_xlfn.CONCAT("Week ",A822),Elo!$A$1:$CA$1,0),FALSE)+I822),IF(ISBLANK(Schedule!D822),"", 1000))</f>
        <v>1395.5449953197437</v>
      </c>
      <c r="G822" s="83">
        <f>_xlfn.IFNA(IF(ISBLANK(B822),"",IF(VLOOKUP(Games!B822,Schedule!$C$2:$G$1048576,MATCH("neutral_site",Schedule!$C$1:$G$1,0),FALSE),0,50)),"")</f>
        <v>50</v>
      </c>
      <c r="H822" s="83">
        <f>_xlfn.IFNA(IF(VLOOKUP(Games!B822, 'Bye Weeks'!$A$2:$P$135, MATCH(Games!$A822-1, 'Bye Weeks'!$A$1:$P$1, 0), FALSE)="Y", 25, 0), 0)</f>
        <v>0</v>
      </c>
      <c r="I822" s="112">
        <f>_xlfn.IFNA(IF(VLOOKUP(Games!C822, 'Bye Weeks'!$A$2:$P$135, MATCH(Games!$A822-1, 'Bye Weeks'!$A$1:$P$1, 0), FALSE)="Y", 25, 0), 0)</f>
        <v>0</v>
      </c>
      <c r="J822" s="122">
        <v>19.2</v>
      </c>
      <c r="K822" s="123" t="s">
        <v>746</v>
      </c>
      <c r="L822" s="124">
        <f t="shared" si="228"/>
        <v>0.20189515274858275</v>
      </c>
      <c r="M822" s="124">
        <f t="shared" si="229"/>
        <v>0.79810484725141728</v>
      </c>
      <c r="N822" s="123" t="str">
        <f t="shared" si="232"/>
        <v>UConn</v>
      </c>
      <c r="O822" s="125">
        <v>0.74076248013575352</v>
      </c>
      <c r="P822" s="126" t="str">
        <f t="shared" si="233"/>
        <v>N</v>
      </c>
      <c r="Q822" s="126" t="str">
        <f t="shared" si="234"/>
        <v>N</v>
      </c>
      <c r="R822" s="122">
        <v>7.295697906940104</v>
      </c>
      <c r="S822" s="127">
        <f t="shared" si="231"/>
        <v>0.52901820444997671</v>
      </c>
      <c r="T822" s="128"/>
      <c r="U822" s="128"/>
      <c r="V822" s="129"/>
      <c r="W822" s="128"/>
      <c r="X822" s="128"/>
      <c r="Y822" s="1"/>
      <c r="Z822" s="129"/>
      <c r="AA822" s="128"/>
      <c r="AB822" s="128"/>
      <c r="AC822" s="130">
        <v>42</v>
      </c>
      <c r="AD822" s="130">
        <v>47</v>
      </c>
      <c r="AE822" s="123" t="str">
        <f t="shared" si="230"/>
        <v>UConn</v>
      </c>
      <c r="AF822" s="113">
        <f t="shared" si="235"/>
        <v>5</v>
      </c>
      <c r="AG822" s="89">
        <f t="shared" si="220"/>
        <v>1395.5449953197437</v>
      </c>
      <c r="AH822" s="89">
        <f t="shared" si="221"/>
        <v>1056.7713728059507</v>
      </c>
      <c r="AI822" s="89">
        <f t="shared" si="222"/>
        <v>338.77362251379304</v>
      </c>
      <c r="AJ822" s="89">
        <f t="shared" si="236"/>
        <v>1.5526673183245998</v>
      </c>
      <c r="AK822" s="89">
        <f t="shared" si="223"/>
        <v>0.20189515274858272</v>
      </c>
      <c r="AL822" s="89">
        <f t="shared" si="227"/>
        <v>42.5</v>
      </c>
      <c r="AM822" s="89">
        <f t="shared" si="224"/>
        <v>13.322730229537289</v>
      </c>
      <c r="AN822" s="89">
        <f t="shared" si="225"/>
        <v>1043.4486425764135</v>
      </c>
      <c r="AO822" s="104">
        <f t="shared" si="226"/>
        <v>1408.867725549281</v>
      </c>
    </row>
    <row r="823" spans="1:41" hidden="1" thickBot="1" x14ac:dyDescent="0.5">
      <c r="A823" s="82">
        <f>IF(ISBLANK(Schedule!A823), "", Schedule!A823)</f>
        <v>14</v>
      </c>
      <c r="B823" s="109" t="str">
        <f>IF(ISBLANK(Schedule!C823), "", Schedule!C823)</f>
        <v>Northwestern</v>
      </c>
      <c r="C823" s="109" t="str">
        <f>IF(ISBLANK(Schedule!D823), "", Schedule!D823)</f>
        <v>Illinois</v>
      </c>
      <c r="D823" s="84" t="s">
        <v>566</v>
      </c>
      <c r="E823" s="85">
        <f>_xlfn.IFNA(IF(ISBLANK(B823),"",VLOOKUP(B823,Elo!$A$2:$CA$1048576,MATCH(_xlfn.CONCAT("Week ", A823),Elo!$A$1:$CA$1,0),FALSE)+G823+H823), "")</f>
        <v>1489.969227360697</v>
      </c>
      <c r="F823" s="85">
        <f>IFERROR(IF(ISBLANK(C823),"",VLOOKUP(C823,Elo!$A$2:$CA$1048576,MATCH(_xlfn.CONCAT("Week ",A823),Elo!$A$1:$CA$1,0),FALSE)+I823),IF(ISBLANK(Schedule!D823),"", 1000))</f>
        <v>1695.9404444764973</v>
      </c>
      <c r="G823" s="83">
        <f>_xlfn.IFNA(IF(ISBLANK(B823),"",IF(VLOOKUP(Games!B823,Schedule!$C$2:$G$1048576,MATCH("neutral_site",Schedule!$C$1:$G$1,0),FALSE),0,50)),"")</f>
        <v>0</v>
      </c>
      <c r="H823" s="83">
        <f>_xlfn.IFNA(IF(VLOOKUP(Games!B823, 'Bye Weeks'!$A$2:$P$135, MATCH(Games!$A823-1, 'Bye Weeks'!$A$1:$P$1, 0), FALSE)="Y", 25, 0), 0)</f>
        <v>0</v>
      </c>
      <c r="I823" s="112">
        <f>_xlfn.IFNA(IF(VLOOKUP(Games!C823, 'Bye Weeks'!$A$2:$P$135, MATCH(Games!$A823-1, 'Bye Weeks'!$A$1:$P$1, 0), FALSE)="Y", 25, 0), 0)</f>
        <v>0</v>
      </c>
      <c r="J823" s="122">
        <v>20.6</v>
      </c>
      <c r="K823" s="123" t="s">
        <v>159</v>
      </c>
      <c r="L823" s="124">
        <f t="shared" si="228"/>
        <v>0.23403502952035513</v>
      </c>
      <c r="M823" s="124">
        <f t="shared" si="229"/>
        <v>0.76596497047964496</v>
      </c>
      <c r="N823" s="123" t="str">
        <f t="shared" si="232"/>
        <v>Illinois</v>
      </c>
      <c r="O823" s="125">
        <v>0.72253226288529326</v>
      </c>
      <c r="P823" s="126" t="str">
        <f t="shared" si="233"/>
        <v>N</v>
      </c>
      <c r="Q823" s="126" t="str">
        <f t="shared" si="234"/>
        <v>N</v>
      </c>
      <c r="R823" s="122">
        <v>6.6503160305265645</v>
      </c>
      <c r="S823" s="127">
        <f t="shared" si="231"/>
        <v>0.49303944315545245</v>
      </c>
      <c r="T823" s="128"/>
      <c r="U823" s="128"/>
      <c r="V823" s="129"/>
      <c r="W823" s="128"/>
      <c r="X823" s="128"/>
      <c r="Y823" s="1"/>
      <c r="Z823" s="129"/>
      <c r="AA823" s="128"/>
      <c r="AB823" s="128"/>
      <c r="AC823" s="130">
        <v>28</v>
      </c>
      <c r="AD823" s="130">
        <v>38</v>
      </c>
      <c r="AE823" s="123" t="str">
        <f t="shared" si="230"/>
        <v>Illinois</v>
      </c>
      <c r="AF823" s="113">
        <f t="shared" si="235"/>
        <v>10</v>
      </c>
      <c r="AG823" s="89">
        <f t="shared" si="220"/>
        <v>1695.9404444764973</v>
      </c>
      <c r="AH823" s="89">
        <f t="shared" si="221"/>
        <v>1489.969227360697</v>
      </c>
      <c r="AI823" s="89">
        <f t="shared" si="222"/>
        <v>205.9712171158003</v>
      </c>
      <c r="AJ823" s="89">
        <f t="shared" si="236"/>
        <v>2.192615423920306</v>
      </c>
      <c r="AK823" s="89">
        <f t="shared" si="223"/>
        <v>0.23403502952035504</v>
      </c>
      <c r="AL823" s="89">
        <f t="shared" si="227"/>
        <v>42.5</v>
      </c>
      <c r="AM823" s="89">
        <f t="shared" si="224"/>
        <v>21.808824657218921</v>
      </c>
      <c r="AN823" s="89">
        <f t="shared" si="225"/>
        <v>1468.160402703478</v>
      </c>
      <c r="AO823" s="104">
        <f t="shared" si="226"/>
        <v>1717.7492691337163</v>
      </c>
    </row>
    <row r="824" spans="1:41" hidden="1" thickBot="1" x14ac:dyDescent="0.5">
      <c r="A824" s="82">
        <f>IF(ISBLANK(Schedule!A824), "", Schedule!A824)</f>
        <v>14</v>
      </c>
      <c r="B824" s="109" t="str">
        <f>IF(ISBLANK(Schedule!C824), "", Schedule!C824)</f>
        <v>Army</v>
      </c>
      <c r="C824" s="109" t="str">
        <f>IF(ISBLANK(Schedule!D824), "", Schedule!D824)</f>
        <v>UTSA</v>
      </c>
      <c r="D824" s="84" t="s">
        <v>575</v>
      </c>
      <c r="E824" s="85">
        <f>_xlfn.IFNA(IF(ISBLANK(B824),"",VLOOKUP(B824,Elo!$A$2:$CA$1048576,MATCH(_xlfn.CONCAT("Week ", A824),Elo!$A$1:$CA$1,0),FALSE)+G824+H824), "")</f>
        <v>1655.2477377422863</v>
      </c>
      <c r="F824" s="85">
        <f>IFERROR(IF(ISBLANK(C824),"",VLOOKUP(C824,Elo!$A$2:$CA$1048576,MATCH(_xlfn.CONCAT("Week ",A824),Elo!$A$1:$CA$1,0),FALSE)+I824),IF(ISBLANK(Schedule!D824),"", 1000))</f>
        <v>1519.9838308022729</v>
      </c>
      <c r="G824" s="83">
        <f>_xlfn.IFNA(IF(ISBLANK(B824),"",IF(VLOOKUP(Games!B824,Schedule!$C$2:$G$1048576,MATCH("neutral_site",Schedule!$C$1:$G$1,0),FALSE),0,50)),"")</f>
        <v>50</v>
      </c>
      <c r="H824" s="83">
        <f>_xlfn.IFNA(IF(VLOOKUP(Games!B824, 'Bye Weeks'!$A$2:$P$135, MATCH(Games!$A824-1, 'Bye Weeks'!$A$1:$P$1, 0), FALSE)="Y", 25, 0), 0)</f>
        <v>0</v>
      </c>
      <c r="I824" s="112">
        <f>_xlfn.IFNA(IF(VLOOKUP(Games!C824, 'Bye Weeks'!$A$2:$P$135, MATCH(Games!$A824-1, 'Bye Weeks'!$A$1:$P$1, 0), FALSE)="Y", 25, 0), 0)</f>
        <v>0</v>
      </c>
      <c r="J824" s="122">
        <v>-28.5</v>
      </c>
      <c r="K824" s="123" t="s">
        <v>205</v>
      </c>
      <c r="L824" s="124">
        <f t="shared" si="228"/>
        <v>0.74392403282675279</v>
      </c>
      <c r="M824" s="124">
        <f t="shared" si="229"/>
        <v>0.25607596717324715</v>
      </c>
      <c r="N824" s="123" t="str">
        <f t="shared" si="232"/>
        <v>Army</v>
      </c>
      <c r="O824" s="125">
        <v>0.67986323322659636</v>
      </c>
      <c r="P824" s="126" t="str">
        <f t="shared" si="233"/>
        <v>Y</v>
      </c>
      <c r="Q824" s="126" t="str">
        <f t="shared" si="234"/>
        <v>Y</v>
      </c>
      <c r="R824" s="122">
        <v>-5.2333760135732881</v>
      </c>
      <c r="S824" s="127">
        <f t="shared" si="231"/>
        <v>0.4453759496987163</v>
      </c>
      <c r="T824" s="128"/>
      <c r="U824" s="128"/>
      <c r="V824" s="129"/>
      <c r="W824" s="128"/>
      <c r="X824" s="128"/>
      <c r="Y824" s="1"/>
      <c r="Z824" s="129"/>
      <c r="AA824" s="128"/>
      <c r="AB824" s="128"/>
      <c r="AC824" s="130">
        <v>29</v>
      </c>
      <c r="AD824" s="130">
        <v>24</v>
      </c>
      <c r="AE824" s="123" t="str">
        <f t="shared" si="230"/>
        <v>Army</v>
      </c>
      <c r="AF824" s="113">
        <f t="shared" si="235"/>
        <v>5</v>
      </c>
      <c r="AG824" s="89">
        <f t="shared" si="220"/>
        <v>1605.2477377422863</v>
      </c>
      <c r="AH824" s="89">
        <f t="shared" si="221"/>
        <v>1519.9838308022729</v>
      </c>
      <c r="AI824" s="89">
        <f t="shared" si="222"/>
        <v>85.263906940013385</v>
      </c>
      <c r="AJ824" s="89">
        <f t="shared" si="236"/>
        <v>1.7249083663076437</v>
      </c>
      <c r="AK824" s="89">
        <f t="shared" si="223"/>
        <v>0.25607596717324721</v>
      </c>
      <c r="AL824" s="89">
        <f t="shared" si="227"/>
        <v>42.5</v>
      </c>
      <c r="AM824" s="89">
        <f t="shared" si="224"/>
        <v>18.772572072966867</v>
      </c>
      <c r="AN824" s="89">
        <f t="shared" si="225"/>
        <v>1624.0203098152531</v>
      </c>
      <c r="AO824" s="104">
        <f t="shared" si="226"/>
        <v>1501.2112587293061</v>
      </c>
    </row>
    <row r="825" spans="1:41" hidden="1" thickBot="1" x14ac:dyDescent="0.5">
      <c r="A825" s="82">
        <f>IF(ISBLANK(Schedule!A825), "", Schedule!A825)</f>
        <v>14</v>
      </c>
      <c r="B825" s="109" t="str">
        <f>IF(ISBLANK(Schedule!C825), "", Schedule!C825)</f>
        <v>UL Monroe</v>
      </c>
      <c r="C825" s="109" t="str">
        <f>IF(ISBLANK(Schedule!D825), "", Schedule!D825)</f>
        <v>Louisiana</v>
      </c>
      <c r="D825" s="84" t="s">
        <v>833</v>
      </c>
      <c r="E825" s="85">
        <f>_xlfn.IFNA(IF(ISBLANK(B825),"",VLOOKUP(B825,Elo!$A$2:$CA$1048576,MATCH(_xlfn.CONCAT("Week ", A825),Elo!$A$1:$CA$1,0),FALSE)+G825+H825), "")</f>
        <v>1298.5945448869386</v>
      </c>
      <c r="F825" s="85">
        <f>IFERROR(IF(ISBLANK(C825),"",VLOOKUP(C825,Elo!$A$2:$CA$1048576,MATCH(_xlfn.CONCAT("Week ",A825),Elo!$A$1:$CA$1,0),FALSE)+I825),IF(ISBLANK(Schedule!D825),"", 1000))</f>
        <v>1609.6357065045845</v>
      </c>
      <c r="G825" s="83">
        <f>_xlfn.IFNA(IF(ISBLANK(B825),"",IF(VLOOKUP(Games!B825,Schedule!$C$2:$G$1048576,MATCH("neutral_site",Schedule!$C$1:$G$1,0),FALSE),0,50)),"")</f>
        <v>50</v>
      </c>
      <c r="H825" s="83">
        <f>_xlfn.IFNA(IF(VLOOKUP(Games!B825, 'Bye Weeks'!$A$2:$P$135, MATCH(Games!$A825-1, 'Bye Weeks'!$A$1:$P$1, 0), FALSE)="Y", 25, 0), 0)</f>
        <v>0</v>
      </c>
      <c r="I825" s="112">
        <f>_xlfn.IFNA(IF(VLOOKUP(Games!C825, 'Bye Weeks'!$A$2:$P$135, MATCH(Games!$A825-1, 'Bye Weeks'!$A$1:$P$1, 0), FALSE)="Y", 25, 0), 0)</f>
        <v>0</v>
      </c>
      <c r="J825" s="122">
        <v>42.1</v>
      </c>
      <c r="K825" s="123" t="s">
        <v>170</v>
      </c>
      <c r="L825" s="124">
        <f t="shared" si="228"/>
        <v>0.18202708673092824</v>
      </c>
      <c r="M825" s="124">
        <f t="shared" si="229"/>
        <v>0.81797291326907184</v>
      </c>
      <c r="N825" s="123" t="str">
        <f t="shared" si="232"/>
        <v>Louisiana</v>
      </c>
      <c r="O825" s="125">
        <v>0.81442644043247214</v>
      </c>
      <c r="P825" s="126" t="str">
        <f t="shared" si="233"/>
        <v>N</v>
      </c>
      <c r="Q825" s="126" t="str">
        <f t="shared" si="234"/>
        <v>N</v>
      </c>
      <c r="R825" s="122">
        <v>10.277372262625494</v>
      </c>
      <c r="S825" s="127">
        <f t="shared" si="231"/>
        <v>0.24116040713551085</v>
      </c>
      <c r="T825" s="128"/>
      <c r="U825" s="128"/>
      <c r="V825" s="129"/>
      <c r="W825" s="128"/>
      <c r="X825" s="128"/>
      <c r="Y825" s="1"/>
      <c r="Z825" s="129"/>
      <c r="AA825" s="128"/>
      <c r="AB825" s="128"/>
      <c r="AC825" s="130">
        <v>23</v>
      </c>
      <c r="AD825" s="130">
        <v>37</v>
      </c>
      <c r="AE825" s="123" t="str">
        <f t="shared" si="230"/>
        <v>Louisiana</v>
      </c>
      <c r="AF825" s="113">
        <f t="shared" si="235"/>
        <v>14</v>
      </c>
      <c r="AG825" s="89">
        <f t="shared" si="220"/>
        <v>1609.6357065045845</v>
      </c>
      <c r="AH825" s="89">
        <f t="shared" si="221"/>
        <v>1248.5945448869386</v>
      </c>
      <c r="AI825" s="89">
        <f t="shared" si="222"/>
        <v>361.04116161764591</v>
      </c>
      <c r="AJ825" s="89">
        <f t="shared" si="236"/>
        <v>2.3262845329130739</v>
      </c>
      <c r="AK825" s="89">
        <f t="shared" si="223"/>
        <v>0.18202708673092816</v>
      </c>
      <c r="AL825" s="89">
        <f t="shared" si="227"/>
        <v>42.5</v>
      </c>
      <c r="AM825" s="89">
        <f t="shared" si="224"/>
        <v>17.996488848418853</v>
      </c>
      <c r="AN825" s="89">
        <f t="shared" si="225"/>
        <v>1230.5980560385196</v>
      </c>
      <c r="AO825" s="104">
        <f t="shared" si="226"/>
        <v>1627.6321953530035</v>
      </c>
    </row>
    <row r="826" spans="1:41" hidden="1" thickBot="1" x14ac:dyDescent="0.5">
      <c r="A826" s="82">
        <f>IF(ISBLANK(Schedule!A826), "", Schedule!A826)</f>
        <v>14</v>
      </c>
      <c r="B826" s="109" t="str">
        <f>IF(ISBLANK(Schedule!C826), "", Schedule!C826)</f>
        <v>Baylor</v>
      </c>
      <c r="C826" s="109" t="str">
        <f>IF(ISBLANK(Schedule!D826), "", Schedule!D826)</f>
        <v>Kansas</v>
      </c>
      <c r="D826" s="84" t="s">
        <v>590</v>
      </c>
      <c r="E826" s="85">
        <f>_xlfn.IFNA(IF(ISBLANK(B826),"",VLOOKUP(B826,Elo!$A$2:$CA$1048576,MATCH(_xlfn.CONCAT("Week ", A826),Elo!$A$1:$CA$1,0),FALSE)+G826+H826), "")</f>
        <v>1769.2702785628514</v>
      </c>
      <c r="F826" s="85">
        <f>IFERROR(IF(ISBLANK(C826),"",VLOOKUP(C826,Elo!$A$2:$CA$1048576,MATCH(_xlfn.CONCAT("Week ",A826),Elo!$A$1:$CA$1,0),FALSE)+I826),IF(ISBLANK(Schedule!D826),"", 1000))</f>
        <v>1785.7580818631639</v>
      </c>
      <c r="G826" s="83">
        <f>_xlfn.IFNA(IF(ISBLANK(B826),"",IF(VLOOKUP(Games!B826,Schedule!$C$2:$G$1048576,MATCH("neutral_site",Schedule!$C$1:$G$1,0),FALSE),0,50)),"")</f>
        <v>50</v>
      </c>
      <c r="H826" s="83">
        <f>_xlfn.IFNA(IF(VLOOKUP(Games!B826, 'Bye Weeks'!$A$2:$P$135, MATCH(Games!$A826-1, 'Bye Weeks'!$A$1:$P$1, 0), FALSE)="Y", 25, 0), 0)</f>
        <v>0</v>
      </c>
      <c r="I826" s="112">
        <f>_xlfn.IFNA(IF(VLOOKUP(Games!C826, 'Bye Weeks'!$A$2:$P$135, MATCH(Games!$A826-1, 'Bye Weeks'!$A$1:$P$1, 0), FALSE)="Y", 25, 0), 0)</f>
        <v>0</v>
      </c>
      <c r="J826" s="122">
        <v>5.0999999999999996</v>
      </c>
      <c r="K826" s="123" t="s">
        <v>114</v>
      </c>
      <c r="L826" s="124">
        <f t="shared" si="228"/>
        <v>0.54807891579565493</v>
      </c>
      <c r="M826" s="124">
        <f t="shared" si="229"/>
        <v>0.45192108420434501</v>
      </c>
      <c r="N826" s="123" t="str">
        <f t="shared" si="232"/>
        <v>Baylor</v>
      </c>
      <c r="O826" s="125">
        <v>0.52747079474466518</v>
      </c>
      <c r="P826" s="126" t="str">
        <f t="shared" si="233"/>
        <v>N</v>
      </c>
      <c r="Q826" s="126" t="str">
        <f t="shared" si="234"/>
        <v>N</v>
      </c>
      <c r="R826" s="122">
        <v>-0.76431620200361072</v>
      </c>
      <c r="S826" s="127">
        <f t="shared" si="231"/>
        <v>1.9958908130319932</v>
      </c>
      <c r="T826" s="128"/>
      <c r="U826" s="128"/>
      <c r="V826" s="129"/>
      <c r="W826" s="128"/>
      <c r="X826" s="128"/>
      <c r="Y826" s="1"/>
      <c r="Z826" s="129"/>
      <c r="AA826" s="128"/>
      <c r="AB826" s="128"/>
      <c r="AC826" s="130">
        <v>45</v>
      </c>
      <c r="AD826" s="130">
        <v>17</v>
      </c>
      <c r="AE826" s="123" t="str">
        <f t="shared" si="230"/>
        <v>Baylor</v>
      </c>
      <c r="AF826" s="113">
        <f t="shared" si="235"/>
        <v>28</v>
      </c>
      <c r="AG826" s="89">
        <f t="shared" si="220"/>
        <v>1719.2702785628514</v>
      </c>
      <c r="AH826" s="89">
        <f t="shared" si="221"/>
        <v>1785.7580818631639</v>
      </c>
      <c r="AI826" s="89">
        <f t="shared" si="222"/>
        <v>-66.487803300312407</v>
      </c>
      <c r="AJ826" s="89">
        <f t="shared" si="236"/>
        <v>3.4722327050343074</v>
      </c>
      <c r="AK826" s="89">
        <f t="shared" si="223"/>
        <v>0.45192108420434507</v>
      </c>
      <c r="AL826" s="89">
        <f t="shared" si="227"/>
        <v>42.5</v>
      </c>
      <c r="AM826" s="89">
        <f t="shared" si="224"/>
        <v>66.689944668427827</v>
      </c>
      <c r="AN826" s="89">
        <f t="shared" si="225"/>
        <v>1785.9602232312793</v>
      </c>
      <c r="AO826" s="104">
        <f t="shared" si="226"/>
        <v>1719.068137194736</v>
      </c>
    </row>
    <row r="827" spans="1:41" hidden="1" thickBot="1" x14ac:dyDescent="0.5">
      <c r="A827" s="82">
        <f>IF(ISBLANK(Schedule!A827), "", Schedule!A827)</f>
        <v>14</v>
      </c>
      <c r="B827" s="109" t="str">
        <f>IF(ISBLANK(Schedule!C827), "", Schedule!C827)</f>
        <v>Ohio State</v>
      </c>
      <c r="C827" s="109" t="str">
        <f>IF(ISBLANK(Schedule!D827), "", Schedule!D827)</f>
        <v>Michigan</v>
      </c>
      <c r="D827" s="84">
        <v>-18.5</v>
      </c>
      <c r="E827" s="85">
        <f>_xlfn.IFNA(IF(ISBLANK(B827),"",VLOOKUP(B827,Elo!$A$2:$CA$1048576,MATCH(_xlfn.CONCAT("Week ", A827),Elo!$A$1:$CA$1,0),FALSE)+G827+H827), "")</f>
        <v>2090.1480630471697</v>
      </c>
      <c r="F827" s="85">
        <f>IFERROR(IF(ISBLANK(C827),"",VLOOKUP(C827,Elo!$A$2:$CA$1048576,MATCH(_xlfn.CONCAT("Week ",A827),Elo!$A$1:$CA$1,0),FALSE)+I827),IF(ISBLANK(Schedule!D827),"", 1000))</f>
        <v>1733.4736259175997</v>
      </c>
      <c r="G827" s="83">
        <f>_xlfn.IFNA(IF(ISBLANK(B827),"",IF(VLOOKUP(Games!B827,Schedule!$C$2:$G$1048576,MATCH("neutral_site",Schedule!$C$1:$G$1,0),FALSE),0,50)),"")</f>
        <v>50</v>
      </c>
      <c r="H827" s="83">
        <f>_xlfn.IFNA(IF(VLOOKUP(Games!B827, 'Bye Weeks'!$A$2:$P$135, MATCH(Games!$A827-1, 'Bye Weeks'!$A$1:$P$1, 0), FALSE)="Y", 25, 0), 0)</f>
        <v>0</v>
      </c>
      <c r="I827" s="112">
        <f>_xlfn.IFNA(IF(VLOOKUP(Games!C827, 'Bye Weeks'!$A$2:$P$135, MATCH(Games!$A827-1, 'Bye Weeks'!$A$1:$P$1, 0), FALSE)="Y", 25, 0), 0)</f>
        <v>0</v>
      </c>
      <c r="J827" s="122">
        <v>-34.1</v>
      </c>
      <c r="K827" s="123" t="s">
        <v>101</v>
      </c>
      <c r="L827" s="124">
        <f t="shared" si="228"/>
        <v>0.91221669580637821</v>
      </c>
      <c r="M827" s="124">
        <f t="shared" si="229"/>
        <v>8.7783304193621764E-2</v>
      </c>
      <c r="N827" s="123" t="str">
        <f t="shared" si="232"/>
        <v>Ohio State</v>
      </c>
      <c r="O827" s="125">
        <v>0.86565234619063458</v>
      </c>
      <c r="P827" s="126" t="str">
        <f t="shared" si="233"/>
        <v>Y</v>
      </c>
      <c r="Q827" s="126" t="str">
        <f t="shared" si="234"/>
        <v>Y</v>
      </c>
      <c r="R827" s="122">
        <v>-12.945814783050738</v>
      </c>
      <c r="S827" s="127">
        <f t="shared" si="231"/>
        <v>0.29776240311774749</v>
      </c>
      <c r="T827" s="128"/>
      <c r="U827" s="128"/>
      <c r="V827" s="129"/>
      <c r="W827" s="128"/>
      <c r="X827" s="128"/>
      <c r="Y827" s="1"/>
      <c r="Z827" s="129"/>
      <c r="AA827" s="128"/>
      <c r="AB827" s="128"/>
      <c r="AC827" s="130">
        <v>10</v>
      </c>
      <c r="AD827" s="130">
        <v>13</v>
      </c>
      <c r="AE827" s="123" t="str">
        <f t="shared" si="230"/>
        <v>Michigan</v>
      </c>
      <c r="AF827" s="113">
        <f t="shared" si="235"/>
        <v>3</v>
      </c>
      <c r="AG827" s="89">
        <f t="shared" si="220"/>
        <v>1733.4736259175997</v>
      </c>
      <c r="AH827" s="89">
        <f t="shared" si="221"/>
        <v>2040.1480630471697</v>
      </c>
      <c r="AI827" s="89">
        <f t="shared" si="222"/>
        <v>-306.67443712956992</v>
      </c>
      <c r="AJ827" s="89">
        <f t="shared" si="236"/>
        <v>1.6108416081595345</v>
      </c>
      <c r="AK827" s="89">
        <f t="shared" si="223"/>
        <v>0.91221669580637821</v>
      </c>
      <c r="AL827" s="89">
        <f t="shared" si="227"/>
        <v>42.5</v>
      </c>
      <c r="AM827" s="89">
        <f t="shared" si="224"/>
        <v>62.451055893665732</v>
      </c>
      <c r="AN827" s="89">
        <f t="shared" si="225"/>
        <v>1977.697007153504</v>
      </c>
      <c r="AO827" s="104">
        <f t="shared" si="226"/>
        <v>1795.9246818112654</v>
      </c>
    </row>
    <row r="828" spans="1:41" hidden="1" thickBot="1" x14ac:dyDescent="0.5">
      <c r="A828" s="82">
        <f>IF(ISBLANK(Schedule!A828), "", Schedule!A828)</f>
        <v>14</v>
      </c>
      <c r="B828" s="109" t="str">
        <f>IF(ISBLANK(Schedule!C828), "", Schedule!C828)</f>
        <v>Western Michigan</v>
      </c>
      <c r="C828" s="109" t="str">
        <f>IF(ISBLANK(Schedule!D828), "", Schedule!D828)</f>
        <v>Eastern Michigan</v>
      </c>
      <c r="D828" s="84">
        <v>-6.5</v>
      </c>
      <c r="E828" s="85">
        <f>_xlfn.IFNA(IF(ISBLANK(B828),"",VLOOKUP(B828,Elo!$A$2:$CA$1048576,MATCH(_xlfn.CONCAT("Week ", A828),Elo!$A$1:$CA$1,0),FALSE)+G828+H828), "")</f>
        <v>1327.5389607371703</v>
      </c>
      <c r="F828" s="85">
        <f>IFERROR(IF(ISBLANK(C828),"",VLOOKUP(C828,Elo!$A$2:$CA$1048576,MATCH(_xlfn.CONCAT("Week ",A828),Elo!$A$1:$CA$1,0),FALSE)+I828),IF(ISBLANK(Schedule!D828),"", 1000))</f>
        <v>1147.5362946942714</v>
      </c>
      <c r="G828" s="83">
        <f>_xlfn.IFNA(IF(ISBLANK(B828),"",IF(VLOOKUP(Games!B828,Schedule!$C$2:$G$1048576,MATCH("neutral_site",Schedule!$C$1:$G$1,0),FALSE),0,50)),"")</f>
        <v>50</v>
      </c>
      <c r="H828" s="83">
        <f>_xlfn.IFNA(IF(VLOOKUP(Games!B828, 'Bye Weeks'!$A$2:$P$135, MATCH(Games!$A828-1, 'Bye Weeks'!$A$1:$P$1, 0), FALSE)="Y", 25, 0), 0)</f>
        <v>0</v>
      </c>
      <c r="I828" s="112">
        <f>_xlfn.IFNA(IF(VLOOKUP(Games!C828, 'Bye Weeks'!$A$2:$P$135, MATCH(Games!$A828-1, 'Bye Weeks'!$A$1:$P$1, 0), FALSE)="Y", 25, 0), 0)</f>
        <v>0</v>
      </c>
      <c r="J828" s="122">
        <v>-43.2</v>
      </c>
      <c r="K828" s="123" t="s">
        <v>210</v>
      </c>
      <c r="L828" s="124">
        <f t="shared" si="228"/>
        <v>0.78984672719683724</v>
      </c>
      <c r="M828" s="124">
        <f t="shared" si="229"/>
        <v>0.21015327280316284</v>
      </c>
      <c r="N828" s="123" t="str">
        <f t="shared" si="232"/>
        <v>Western Michigan</v>
      </c>
      <c r="O828" s="125">
        <v>0.78153498447316394</v>
      </c>
      <c r="P828" s="126" t="str">
        <f t="shared" si="233"/>
        <v>Y</v>
      </c>
      <c r="Q828" s="126" t="str">
        <f t="shared" si="234"/>
        <v>Y</v>
      </c>
      <c r="R828" s="122">
        <v>-8.8570643757047218</v>
      </c>
      <c r="S828" s="127">
        <f t="shared" si="231"/>
        <v>0.23501762632197412</v>
      </c>
      <c r="T828" s="128"/>
      <c r="U828" s="128"/>
      <c r="V828" s="129"/>
      <c r="W828" s="128"/>
      <c r="X828" s="128"/>
      <c r="Y828" s="1"/>
      <c r="Z828" s="129"/>
      <c r="AA828" s="128"/>
      <c r="AB828" s="128"/>
      <c r="AC828" s="130">
        <v>26</v>
      </c>
      <c r="AD828" s="130">
        <v>18</v>
      </c>
      <c r="AE828" s="123" t="str">
        <f t="shared" si="230"/>
        <v>Western Michigan</v>
      </c>
      <c r="AF828" s="113">
        <f t="shared" si="235"/>
        <v>8</v>
      </c>
      <c r="AG828" s="89">
        <f t="shared" si="220"/>
        <v>1277.5389607371703</v>
      </c>
      <c r="AH828" s="89">
        <f t="shared" si="221"/>
        <v>1147.5362946942714</v>
      </c>
      <c r="AI828" s="89">
        <f t="shared" si="222"/>
        <v>130.00266604289891</v>
      </c>
      <c r="AJ828" s="89">
        <f t="shared" si="236"/>
        <v>2.074630274285997</v>
      </c>
      <c r="AK828" s="89">
        <f t="shared" si="223"/>
        <v>0.21015327280316276</v>
      </c>
      <c r="AL828" s="89">
        <f t="shared" si="227"/>
        <v>42.5</v>
      </c>
      <c r="AM828" s="89">
        <f t="shared" si="224"/>
        <v>18.529589534903334</v>
      </c>
      <c r="AN828" s="89">
        <f t="shared" si="225"/>
        <v>1296.0685502720737</v>
      </c>
      <c r="AO828" s="104">
        <f t="shared" si="226"/>
        <v>1129.006705159368</v>
      </c>
    </row>
    <row r="829" spans="1:41" hidden="1" thickBot="1" x14ac:dyDescent="0.5">
      <c r="A829" s="82">
        <f>IF(ISBLANK(Schedule!A829), "", Schedule!A829)</f>
        <v>14</v>
      </c>
      <c r="B829" s="109" t="str">
        <f>IF(ISBLANK(Schedule!C829), "", Schedule!C829)</f>
        <v>Troy</v>
      </c>
      <c r="C829" s="109" t="str">
        <f>IF(ISBLANK(Schedule!D829), "", Schedule!D829)</f>
        <v>Southern Miss</v>
      </c>
      <c r="D829" s="84" t="s">
        <v>587</v>
      </c>
      <c r="E829" s="85">
        <f>_xlfn.IFNA(IF(ISBLANK(B829),"",VLOOKUP(B829,Elo!$A$2:$CA$1048576,MATCH(_xlfn.CONCAT("Week ", A829),Elo!$A$1:$CA$1,0),FALSE)+G829+H829), "")</f>
        <v>1464.0669427057364</v>
      </c>
      <c r="F829" s="85">
        <f>IFERROR(IF(ISBLANK(C829),"",VLOOKUP(C829,Elo!$A$2:$CA$1048576,MATCH(_xlfn.CONCAT("Week ",A829),Elo!$A$1:$CA$1,0),FALSE)+I829),IF(ISBLANK(Schedule!D829),"", 1000))</f>
        <v>1059.2698814369628</v>
      </c>
      <c r="G829" s="83">
        <f>_xlfn.IFNA(IF(ISBLANK(B829),"",IF(VLOOKUP(Games!B829,Schedule!$C$2:$G$1048576,MATCH("neutral_site",Schedule!$C$1:$G$1,0),FALSE),0,50)),"")</f>
        <v>50</v>
      </c>
      <c r="H829" s="83">
        <f>_xlfn.IFNA(IF(VLOOKUP(Games!B829, 'Bye Weeks'!$A$2:$P$135, MATCH(Games!$A829-1, 'Bye Weeks'!$A$1:$P$1, 0), FALSE)="Y", 25, 0), 0)</f>
        <v>0</v>
      </c>
      <c r="I829" s="112">
        <f>_xlfn.IFNA(IF(VLOOKUP(Games!C829, 'Bye Weeks'!$A$2:$P$135, MATCH(Games!$A829-1, 'Bye Weeks'!$A$1:$P$1, 0), FALSE)="Y", 25, 0), 0)</f>
        <v>0</v>
      </c>
      <c r="J829" s="122">
        <v>-17.3460914651805</v>
      </c>
      <c r="K829" s="123" t="s">
        <v>142</v>
      </c>
      <c r="L829" s="124">
        <f t="shared" si="228"/>
        <v>0.93201249823678134</v>
      </c>
      <c r="M829" s="124">
        <f t="shared" si="229"/>
        <v>6.798750176321873E-2</v>
      </c>
      <c r="N829" s="123" t="str">
        <f t="shared" si="232"/>
        <v>Troy</v>
      </c>
      <c r="O829" s="125">
        <v>0.92388225575128846</v>
      </c>
      <c r="P829" s="126" t="str">
        <f t="shared" si="233"/>
        <v>N</v>
      </c>
      <c r="Q829" s="126" t="str">
        <f t="shared" si="234"/>
        <v>N</v>
      </c>
      <c r="R829" s="122">
        <v>-17.346091465180496</v>
      </c>
      <c r="S829" s="127">
        <f t="shared" si="231"/>
        <v>0.73200886176962876</v>
      </c>
      <c r="T829" s="128"/>
      <c r="U829" s="128"/>
      <c r="V829" s="129"/>
      <c r="W829" s="128"/>
      <c r="X829" s="128"/>
      <c r="Y829" s="1"/>
      <c r="Z829" s="129"/>
      <c r="AA829" s="128"/>
      <c r="AB829" s="128"/>
      <c r="AC829" s="130">
        <v>52</v>
      </c>
      <c r="AD829" s="130">
        <v>20</v>
      </c>
      <c r="AE829" s="123" t="str">
        <f t="shared" si="230"/>
        <v>Troy</v>
      </c>
      <c r="AF829" s="113">
        <f t="shared" si="235"/>
        <v>32</v>
      </c>
      <c r="AG829" s="89">
        <f t="shared" si="220"/>
        <v>1414.0669427057364</v>
      </c>
      <c r="AH829" s="89">
        <f t="shared" si="221"/>
        <v>1059.2698814369628</v>
      </c>
      <c r="AI829" s="89">
        <f t="shared" si="222"/>
        <v>354.79706126877363</v>
      </c>
      <c r="AJ829" s="89">
        <f t="shared" si="236"/>
        <v>3.0109305947792455</v>
      </c>
      <c r="AK829" s="89">
        <f t="shared" si="223"/>
        <v>6.7987501763218661E-2</v>
      </c>
      <c r="AL829" s="89">
        <f t="shared" si="227"/>
        <v>42.5</v>
      </c>
      <c r="AM829" s="89">
        <f t="shared" si="224"/>
        <v>8.699990087663025</v>
      </c>
      <c r="AN829" s="89">
        <f t="shared" si="225"/>
        <v>1422.7669327933995</v>
      </c>
      <c r="AO829" s="104">
        <f t="shared" si="226"/>
        <v>1050.5698913492997</v>
      </c>
    </row>
    <row r="830" spans="1:41" hidden="1" thickBot="1" x14ac:dyDescent="0.5">
      <c r="A830" s="82">
        <f>IF(ISBLANK(Schedule!A830), "", Schedule!A830)</f>
        <v>14</v>
      </c>
      <c r="B830" s="109" t="str">
        <f>IF(ISBLANK(Schedule!C830), "", Schedule!C830)</f>
        <v>Georgia State</v>
      </c>
      <c r="C830" s="109" t="str">
        <f>IF(ISBLANK(Schedule!D830), "", Schedule!D830)</f>
        <v>Coastal Carolina</v>
      </c>
      <c r="D830" s="84" t="s">
        <v>825</v>
      </c>
      <c r="E830" s="85">
        <f>_xlfn.IFNA(IF(ISBLANK(B830),"",VLOOKUP(B830,Elo!$A$2:$CA$1048576,MATCH(_xlfn.CONCAT("Week ", A830),Elo!$A$1:$CA$1,0),FALSE)+G830+H830), "")</f>
        <v>1306.7272378620435</v>
      </c>
      <c r="F830" s="85">
        <f>IFERROR(IF(ISBLANK(C830),"",VLOOKUP(C830,Elo!$A$2:$CA$1048576,MATCH(_xlfn.CONCAT("Week ",A830),Elo!$A$1:$CA$1,0),FALSE)+I830),IF(ISBLANK(Schedule!D830),"", 1000))</f>
        <v>1297.6889279006848</v>
      </c>
      <c r="G830" s="83">
        <f>_xlfn.IFNA(IF(ISBLANK(B830),"",IF(VLOOKUP(Games!B830,Schedule!$C$2:$G$1048576,MATCH("neutral_site",Schedule!$C$1:$G$1,0),FALSE),0,50)),"")</f>
        <v>50</v>
      </c>
      <c r="H830" s="83">
        <f>_xlfn.IFNA(IF(VLOOKUP(Games!B830, 'Bye Weeks'!$A$2:$P$135, MATCH(Games!$A830-1, 'Bye Weeks'!$A$1:$P$1, 0), FALSE)="Y", 25, 0), 0)</f>
        <v>0</v>
      </c>
      <c r="I830" s="112">
        <f>_xlfn.IFNA(IF(VLOOKUP(Games!C830, 'Bye Weeks'!$A$2:$P$135, MATCH(Games!$A830-1, 'Bye Weeks'!$A$1:$P$1, 0), FALSE)="Y", 25, 0), 0)</f>
        <v>0</v>
      </c>
      <c r="J830" s="122">
        <v>-15.7</v>
      </c>
      <c r="K830" s="123" t="s">
        <v>197</v>
      </c>
      <c r="L830" s="124">
        <f t="shared" si="228"/>
        <v>0.58415453048469135</v>
      </c>
      <c r="M830" s="124">
        <f t="shared" si="229"/>
        <v>0.41584546951530865</v>
      </c>
      <c r="N830" s="123" t="str">
        <f t="shared" si="232"/>
        <v>Georgia State</v>
      </c>
      <c r="O830" s="125">
        <v>0.54323626685715476</v>
      </c>
      <c r="P830" s="126" t="str">
        <f t="shared" si="233"/>
        <v>Y</v>
      </c>
      <c r="Q830" s="126" t="str">
        <f t="shared" si="234"/>
        <v>Y</v>
      </c>
      <c r="R830" s="122">
        <v>-1.2047542762212924</v>
      </c>
      <c r="S830" s="127">
        <f t="shared" si="231"/>
        <v>0.80883052621562479</v>
      </c>
      <c r="T830" s="128"/>
      <c r="U830" s="128"/>
      <c r="V830" s="129"/>
      <c r="W830" s="128"/>
      <c r="X830" s="128"/>
      <c r="Y830" s="1"/>
      <c r="Z830" s="129"/>
      <c r="AA830" s="128"/>
      <c r="AB830" s="128"/>
      <c r="AC830" s="130">
        <v>27</v>
      </c>
      <c r="AD830" s="130">
        <v>48</v>
      </c>
      <c r="AE830" s="123" t="str">
        <f t="shared" si="230"/>
        <v>Coastal Carolina</v>
      </c>
      <c r="AF830" s="113">
        <f t="shared" si="235"/>
        <v>21</v>
      </c>
      <c r="AG830" s="89">
        <f t="shared" si="220"/>
        <v>1297.6889279006848</v>
      </c>
      <c r="AH830" s="89">
        <f t="shared" si="221"/>
        <v>1256.7272378620435</v>
      </c>
      <c r="AI830" s="89">
        <f t="shared" si="222"/>
        <v>40.961690038641336</v>
      </c>
      <c r="AJ830" s="89">
        <f t="shared" si="236"/>
        <v>3.0345424589882377</v>
      </c>
      <c r="AK830" s="89">
        <f t="shared" si="223"/>
        <v>0.58415453048469135</v>
      </c>
      <c r="AL830" s="89">
        <f t="shared" si="227"/>
        <v>42.5</v>
      </c>
      <c r="AM830" s="89">
        <f t="shared" si="224"/>
        <v>75.337273328060732</v>
      </c>
      <c r="AN830" s="89">
        <f t="shared" si="225"/>
        <v>1181.3899645339827</v>
      </c>
      <c r="AO830" s="104">
        <f t="shared" si="226"/>
        <v>1373.0262012287455</v>
      </c>
    </row>
    <row r="831" spans="1:41" hidden="1" thickBot="1" x14ac:dyDescent="0.5">
      <c r="A831" s="82">
        <f>IF(ISBLANK(Schedule!A831), "", Schedule!A831)</f>
        <v>14</v>
      </c>
      <c r="B831" s="109" t="str">
        <f>IF(ISBLANK(Schedule!C831), "", Schedule!C831)</f>
        <v>Florida International</v>
      </c>
      <c r="C831" s="109" t="str">
        <f>IF(ISBLANK(Schedule!D831), "", Schedule!D831)</f>
        <v>Middle Tennessee</v>
      </c>
      <c r="D831" s="84">
        <v>-8.5</v>
      </c>
      <c r="E831" s="85">
        <f>_xlfn.IFNA(IF(ISBLANK(B831),"",VLOOKUP(B831,Elo!$A$2:$CA$1048576,MATCH(_xlfn.CONCAT("Week ", A831),Elo!$A$1:$CA$1,0),FALSE)+G831+H831), "")</f>
        <v>1186.4851455900634</v>
      </c>
      <c r="F831" s="85">
        <f>IFERROR(IF(ISBLANK(C831),"",VLOOKUP(C831,Elo!$A$2:$CA$1048576,MATCH(_xlfn.CONCAT("Week ",A831),Elo!$A$1:$CA$1,0),FALSE)+I831),IF(ISBLANK(Schedule!D831),"", 1000))</f>
        <v>1109.75279375948</v>
      </c>
      <c r="G831" s="83">
        <f>_xlfn.IFNA(IF(ISBLANK(B831),"",IF(VLOOKUP(Games!B831,Schedule!$C$2:$G$1048576,MATCH("neutral_site",Schedule!$C$1:$G$1,0),FALSE),0,50)),"")</f>
        <v>0</v>
      </c>
      <c r="H831" s="83">
        <f>_xlfn.IFNA(IF(VLOOKUP(Games!B831, 'Bye Weeks'!$A$2:$P$135, MATCH(Games!$A831-1, 'Bye Weeks'!$A$1:$P$1, 0), FALSE)="Y", 25, 0), 0)</f>
        <v>0</v>
      </c>
      <c r="I831" s="112">
        <f>_xlfn.IFNA(IF(VLOOKUP(Games!C831, 'Bye Weeks'!$A$2:$P$135, MATCH(Games!$A831-1, 'Bye Weeks'!$A$1:$P$1, 0), FALSE)="Y", 25, 0), 0)</f>
        <v>0</v>
      </c>
      <c r="J831" s="122">
        <v>-12.6</v>
      </c>
      <c r="K831" s="123" t="s">
        <v>224</v>
      </c>
      <c r="L831" s="124">
        <f t="shared" si="228"/>
        <v>0.60866568124913589</v>
      </c>
      <c r="M831" s="124">
        <f t="shared" si="229"/>
        <v>0.39133431875086405</v>
      </c>
      <c r="N831" s="123" t="str">
        <f t="shared" si="232"/>
        <v>Florida International</v>
      </c>
      <c r="O831" s="125">
        <v>0.51196938974155193</v>
      </c>
      <c r="P831" s="126" t="str">
        <f t="shared" si="233"/>
        <v>Y</v>
      </c>
      <c r="Q831" s="126" t="str">
        <f t="shared" si="234"/>
        <v>Y</v>
      </c>
      <c r="R831" s="122">
        <v>-0.33275092702750042</v>
      </c>
      <c r="S831" s="127">
        <f t="shared" si="231"/>
        <v>0.80645161290322598</v>
      </c>
      <c r="T831" s="128"/>
      <c r="U831" s="128"/>
      <c r="V831" s="129"/>
      <c r="W831" s="128"/>
      <c r="X831" s="128"/>
      <c r="Y831" s="1"/>
      <c r="Z831" s="129"/>
      <c r="AA831" s="128"/>
      <c r="AB831" s="128"/>
      <c r="AC831" s="130">
        <v>35</v>
      </c>
      <c r="AD831" s="130">
        <v>24</v>
      </c>
      <c r="AE831" s="123" t="str">
        <f t="shared" si="230"/>
        <v>Florida International</v>
      </c>
      <c r="AF831" s="113">
        <f t="shared" si="235"/>
        <v>11</v>
      </c>
      <c r="AG831" s="89">
        <f t="shared" si="220"/>
        <v>1186.4851455900634</v>
      </c>
      <c r="AH831" s="89">
        <f t="shared" si="221"/>
        <v>1109.75279375948</v>
      </c>
      <c r="AI831" s="89">
        <f t="shared" si="222"/>
        <v>76.732351830583411</v>
      </c>
      <c r="AJ831" s="89">
        <f t="shared" si="236"/>
        <v>2.4011582323842675</v>
      </c>
      <c r="AK831" s="89">
        <f t="shared" si="223"/>
        <v>0.39133431875086411</v>
      </c>
      <c r="AL831" s="89">
        <f t="shared" si="227"/>
        <v>42.5</v>
      </c>
      <c r="AM831" s="89">
        <f t="shared" si="224"/>
        <v>39.935363896032868</v>
      </c>
      <c r="AN831" s="89">
        <f t="shared" si="225"/>
        <v>1226.4205094860963</v>
      </c>
      <c r="AO831" s="104">
        <f t="shared" si="226"/>
        <v>1069.8174298634472</v>
      </c>
    </row>
    <row r="832" spans="1:41" hidden="1" thickBot="1" x14ac:dyDescent="0.5">
      <c r="A832" s="82">
        <f>IF(ISBLANK(Schedule!A832), "", Schedule!A832)</f>
        <v>14</v>
      </c>
      <c r="B832" s="109" t="str">
        <f>IF(ISBLANK(Schedule!C832), "", Schedule!C832)</f>
        <v>Rice</v>
      </c>
      <c r="C832" s="109" t="str">
        <f>IF(ISBLANK(Schedule!D832), "", Schedule!D832)</f>
        <v>South Florida</v>
      </c>
      <c r="D832" s="84">
        <v>5.5</v>
      </c>
      <c r="E832" s="85">
        <f>_xlfn.IFNA(IF(ISBLANK(B832),"",VLOOKUP(B832,Elo!$A$2:$CA$1048576,MATCH(_xlfn.CONCAT("Week ", A832),Elo!$A$1:$CA$1,0),FALSE)+G832+H832), "")</f>
        <v>1270.4070715623379</v>
      </c>
      <c r="F832" s="85">
        <f>IFERROR(IF(ISBLANK(C832),"",VLOOKUP(C832,Elo!$A$2:$CA$1048576,MATCH(_xlfn.CONCAT("Week ",A832),Elo!$A$1:$CA$1,0),FALSE)+I832),IF(ISBLANK(Schedule!D832),"", 1000))</f>
        <v>1454.9519744791917</v>
      </c>
      <c r="G832" s="83">
        <f>_xlfn.IFNA(IF(ISBLANK(B832),"",IF(VLOOKUP(Games!B832,Schedule!$C$2:$G$1048576,MATCH("neutral_site",Schedule!$C$1:$G$1,0),FALSE),0,50)),"")</f>
        <v>50</v>
      </c>
      <c r="H832" s="83">
        <f>_xlfn.IFNA(IF(VLOOKUP(Games!B832, 'Bye Weeks'!$A$2:$P$135, MATCH(Games!$A832-1, 'Bye Weeks'!$A$1:$P$1, 0), FALSE)="Y", 25, 0), 0)</f>
        <v>0</v>
      </c>
      <c r="I832" s="112">
        <f>_xlfn.IFNA(IF(VLOOKUP(Games!C832, 'Bye Weeks'!$A$2:$P$135, MATCH(Games!$A832-1, 'Bye Weeks'!$A$1:$P$1, 0), FALSE)="Y", 25, 0), 0)</f>
        <v>0</v>
      </c>
      <c r="J832" s="122">
        <v>24.1</v>
      </c>
      <c r="K832" s="123" t="s">
        <v>153</v>
      </c>
      <c r="L832" s="124">
        <f t="shared" si="228"/>
        <v>0.31550588347730751</v>
      </c>
      <c r="M832" s="124">
        <f t="shared" si="229"/>
        <v>0.68449411652269243</v>
      </c>
      <c r="N832" s="123" t="str">
        <f t="shared" si="232"/>
        <v>South Florida</v>
      </c>
      <c r="O832" s="125">
        <v>0.65869803549078298</v>
      </c>
      <c r="P832" s="126" t="str">
        <f t="shared" si="233"/>
        <v>N</v>
      </c>
      <c r="Q832" s="126" t="str">
        <f t="shared" si="234"/>
        <v>N</v>
      </c>
      <c r="R832" s="122">
        <v>4.5687612823196835</v>
      </c>
      <c r="S832" s="127">
        <f t="shared" si="231"/>
        <v>0.42139183243477718</v>
      </c>
      <c r="T832" s="128"/>
      <c r="U832" s="128"/>
      <c r="V832" s="129"/>
      <c r="W832" s="128"/>
      <c r="X832" s="128"/>
      <c r="Y832" s="1"/>
      <c r="Z832" s="129"/>
      <c r="AA832" s="128"/>
      <c r="AB832" s="128"/>
      <c r="AC832" s="130">
        <v>35</v>
      </c>
      <c r="AD832" s="130">
        <v>28</v>
      </c>
      <c r="AE832" s="123" t="str">
        <f t="shared" si="230"/>
        <v>Rice</v>
      </c>
      <c r="AF832" s="113">
        <f t="shared" si="235"/>
        <v>7</v>
      </c>
      <c r="AG832" s="89">
        <f t="shared" si="220"/>
        <v>1220.4070715623379</v>
      </c>
      <c r="AH832" s="89">
        <f t="shared" si="221"/>
        <v>1454.9519744791917</v>
      </c>
      <c r="AI832" s="89">
        <f t="shared" si="222"/>
        <v>-234.54490291685374</v>
      </c>
      <c r="AJ832" s="89">
        <f t="shared" si="236"/>
        <v>2.3275888614727833</v>
      </c>
      <c r="AK832" s="89">
        <f t="shared" si="223"/>
        <v>0.68449411652269254</v>
      </c>
      <c r="AL832" s="89">
        <f t="shared" si="227"/>
        <v>42.5</v>
      </c>
      <c r="AM832" s="89">
        <f t="shared" si="224"/>
        <v>67.711887457879584</v>
      </c>
      <c r="AN832" s="89">
        <f t="shared" si="225"/>
        <v>1288.1189590202175</v>
      </c>
      <c r="AO832" s="104">
        <f t="shared" si="226"/>
        <v>1387.2400870213121</v>
      </c>
    </row>
    <row r="833" spans="1:41" hidden="1" thickBot="1" x14ac:dyDescent="0.5">
      <c r="A833" s="82">
        <f>IF(ISBLANK(Schedule!A833), "", Schedule!A833)</f>
        <v>14</v>
      </c>
      <c r="B833" s="109" t="str">
        <f>IF(ISBLANK(Schedule!C833), "", Schedule!C833)</f>
        <v>Boston College</v>
      </c>
      <c r="C833" s="109" t="str">
        <f>IF(ISBLANK(Schedule!D833), "", Schedule!D833)</f>
        <v>Pittsburgh</v>
      </c>
      <c r="D833" s="84" t="s">
        <v>742</v>
      </c>
      <c r="E833" s="85">
        <f>_xlfn.IFNA(IF(ISBLANK(B833),"",VLOOKUP(B833,Elo!$A$2:$CA$1048576,MATCH(_xlfn.CONCAT("Week ", A833),Elo!$A$1:$CA$1,0),FALSE)+G833+H833), "")</f>
        <v>1637.0588673981058</v>
      </c>
      <c r="F833" s="85">
        <f>IFERROR(IF(ISBLANK(C833),"",VLOOKUP(C833,Elo!$A$2:$CA$1048576,MATCH(_xlfn.CONCAT("Week ",A833),Elo!$A$1:$CA$1,0),FALSE)+I833),IF(ISBLANK(Schedule!D833),"", 1000))</f>
        <v>1520.4162117382339</v>
      </c>
      <c r="G833" s="83">
        <f>_xlfn.IFNA(IF(ISBLANK(B833),"",IF(VLOOKUP(Games!B833,Schedule!$C$2:$G$1048576,MATCH("neutral_site",Schedule!$C$1:$G$1,0),FALSE),0,50)),"")</f>
        <v>50</v>
      </c>
      <c r="H833" s="83">
        <f>_xlfn.IFNA(IF(VLOOKUP(Games!B833, 'Bye Weeks'!$A$2:$P$135, MATCH(Games!$A833-1, 'Bye Weeks'!$A$1:$P$1, 0), FALSE)="Y", 25, 0), 0)</f>
        <v>0</v>
      </c>
      <c r="I833" s="112">
        <f>_xlfn.IFNA(IF(VLOOKUP(Games!C833, 'Bye Weeks'!$A$2:$P$135, MATCH(Games!$A833-1, 'Bye Weeks'!$A$1:$P$1, 0), FALSE)="Y", 25, 0), 0)</f>
        <v>0</v>
      </c>
      <c r="J833" s="122">
        <v>-18.2</v>
      </c>
      <c r="K833" s="123" t="s">
        <v>169</v>
      </c>
      <c r="L833" s="124">
        <f t="shared" si="228"/>
        <v>0.72297607117905316</v>
      </c>
      <c r="M833" s="124">
        <f t="shared" si="229"/>
        <v>0.27702392882094673</v>
      </c>
      <c r="N833" s="123" t="str">
        <f t="shared" si="232"/>
        <v>Boston College</v>
      </c>
      <c r="O833" s="125">
        <v>0.69513125464512027</v>
      </c>
      <c r="P833" s="126" t="str">
        <f t="shared" si="233"/>
        <v>Y</v>
      </c>
      <c r="Q833" s="126" t="str">
        <f t="shared" si="234"/>
        <v>Y</v>
      </c>
      <c r="R833" s="122">
        <v>-5.7272625968899042</v>
      </c>
      <c r="S833" s="127">
        <f t="shared" si="231"/>
        <v>0.69763624425476034</v>
      </c>
      <c r="T833" s="128"/>
      <c r="U833" s="128"/>
      <c r="V833" s="129"/>
      <c r="W833" s="128"/>
      <c r="X833" s="128"/>
      <c r="Y833" s="1"/>
      <c r="Z833" s="129"/>
      <c r="AA833" s="128"/>
      <c r="AB833" s="128"/>
      <c r="AC833" s="130">
        <v>34</v>
      </c>
      <c r="AD833" s="130">
        <v>23</v>
      </c>
      <c r="AE833" s="123" t="str">
        <f t="shared" si="230"/>
        <v>Boston College</v>
      </c>
      <c r="AF833" s="113">
        <f t="shared" si="235"/>
        <v>11</v>
      </c>
      <c r="AG833" s="89">
        <f t="shared" si="220"/>
        <v>1587.0588673981058</v>
      </c>
      <c r="AH833" s="89">
        <f t="shared" si="221"/>
        <v>1520.4162117382339</v>
      </c>
      <c r="AI833" s="89">
        <f t="shared" si="222"/>
        <v>66.642655659871934</v>
      </c>
      <c r="AJ833" s="89">
        <f t="shared" si="236"/>
        <v>2.4118467090005815</v>
      </c>
      <c r="AK833" s="89">
        <f t="shared" si="223"/>
        <v>0.27702392882094684</v>
      </c>
      <c r="AL833" s="89">
        <f t="shared" si="227"/>
        <v>42.5</v>
      </c>
      <c r="AM833" s="89">
        <f t="shared" si="224"/>
        <v>28.395918169251509</v>
      </c>
      <c r="AN833" s="89">
        <f t="shared" si="225"/>
        <v>1615.4547855673572</v>
      </c>
      <c r="AO833" s="104">
        <f t="shared" si="226"/>
        <v>1492.0202935689824</v>
      </c>
    </row>
    <row r="834" spans="1:41" hidden="1" thickBot="1" x14ac:dyDescent="0.5">
      <c r="A834" s="82">
        <f>IF(ISBLANK(Schedule!A834), "", Schedule!A834)</f>
        <v>14</v>
      </c>
      <c r="B834" s="109" t="str">
        <f>IF(ISBLANK(Schedule!C834), "", Schedule!C834)</f>
        <v>Arkansas State</v>
      </c>
      <c r="C834" s="109" t="str">
        <f>IF(ISBLANK(Schedule!D834), "", Schedule!D834)</f>
        <v>Old Dominion</v>
      </c>
      <c r="D834" s="84" t="s">
        <v>835</v>
      </c>
      <c r="E834" s="85">
        <f>_xlfn.IFNA(IF(ISBLANK(B834),"",VLOOKUP(B834,Elo!$A$2:$CA$1048576,MATCH(_xlfn.CONCAT("Week ", A834),Elo!$A$1:$CA$1,0),FALSE)+G834+H834), "")</f>
        <v>1521.3744650569492</v>
      </c>
      <c r="F834" s="85">
        <f>IFERROR(IF(ISBLANK(C834),"",VLOOKUP(C834,Elo!$A$2:$CA$1048576,MATCH(_xlfn.CONCAT("Week ",A834),Elo!$A$1:$CA$1,0),FALSE)+I834),IF(ISBLANK(Schedule!D834),"", 1000))</f>
        <v>1399.880102128961</v>
      </c>
      <c r="G834" s="83">
        <f>_xlfn.IFNA(IF(ISBLANK(B834),"",IF(VLOOKUP(Games!B834,Schedule!$C$2:$G$1048576,MATCH("neutral_site",Schedule!$C$1:$G$1,0),FALSE),0,50)),"")</f>
        <v>50</v>
      </c>
      <c r="H834" s="83">
        <f>_xlfn.IFNA(IF(VLOOKUP(Games!B834, 'Bye Weeks'!$A$2:$P$135, MATCH(Games!$A834-1, 'Bye Weeks'!$A$1:$P$1, 0), FALSE)="Y", 25, 0), 0)</f>
        <v>0</v>
      </c>
      <c r="I834" s="112">
        <f>_xlfn.IFNA(IF(VLOOKUP(Games!C834, 'Bye Weeks'!$A$2:$P$135, MATCH(Games!$A834-1, 'Bye Weeks'!$A$1:$P$1, 0), FALSE)="Y", 25, 0), 0)</f>
        <v>0</v>
      </c>
      <c r="J834" s="122">
        <v>-4</v>
      </c>
      <c r="K834" s="123" t="s">
        <v>172</v>
      </c>
      <c r="L834" s="124">
        <f t="shared" si="228"/>
        <v>0.72853469508317237</v>
      </c>
      <c r="M834" s="124">
        <f t="shared" si="229"/>
        <v>0.27146530491682763</v>
      </c>
      <c r="N834" s="123" t="str">
        <f t="shared" si="232"/>
        <v>Arkansas State</v>
      </c>
      <c r="O834" s="125">
        <v>0.73515478929959277</v>
      </c>
      <c r="P834" s="126" t="str">
        <f t="shared" si="233"/>
        <v>Y</v>
      </c>
      <c r="Q834" s="126" t="str">
        <f t="shared" si="234"/>
        <v>Y</v>
      </c>
      <c r="R834" s="122">
        <v>-7.0941866726780338</v>
      </c>
      <c r="S834" s="127">
        <f t="shared" si="231"/>
        <v>3.1835205992509366</v>
      </c>
      <c r="T834" s="128" t="s">
        <v>25</v>
      </c>
      <c r="U834" s="128" t="s">
        <v>172</v>
      </c>
      <c r="V834" s="129">
        <v>4</v>
      </c>
      <c r="W834" s="128">
        <v>176</v>
      </c>
      <c r="X834" s="128"/>
      <c r="Y834" s="1"/>
      <c r="Z834" s="129"/>
      <c r="AA834" s="128"/>
      <c r="AB834" s="128"/>
      <c r="AC834" s="130">
        <v>32</v>
      </c>
      <c r="AD834" s="130">
        <v>40</v>
      </c>
      <c r="AE834" s="123" t="str">
        <f t="shared" si="230"/>
        <v>Old Dominion</v>
      </c>
      <c r="AF834" s="113">
        <f t="shared" si="235"/>
        <v>8</v>
      </c>
      <c r="AG834" s="89">
        <f t="shared" si="220"/>
        <v>1399.880102128961</v>
      </c>
      <c r="AH834" s="89">
        <f t="shared" si="221"/>
        <v>1471.3744650569492</v>
      </c>
      <c r="AI834" s="89">
        <f t="shared" si="222"/>
        <v>-71.494362927988277</v>
      </c>
      <c r="AJ834" s="89">
        <f t="shared" si="236"/>
        <v>2.2710271403317606</v>
      </c>
      <c r="AK834" s="89">
        <f t="shared" si="223"/>
        <v>0.72853469508317237</v>
      </c>
      <c r="AL834" s="89">
        <f t="shared" si="227"/>
        <v>42.5</v>
      </c>
      <c r="AM834" s="89">
        <f t="shared" si="224"/>
        <v>70.317187771306351</v>
      </c>
      <c r="AN834" s="89">
        <f t="shared" si="225"/>
        <v>1401.0572772856428</v>
      </c>
      <c r="AO834" s="104">
        <f t="shared" si="226"/>
        <v>1470.1972899002674</v>
      </c>
    </row>
    <row r="835" spans="1:41" hidden="1" thickBot="1" x14ac:dyDescent="0.5">
      <c r="A835" s="82">
        <f>IF(ISBLANK(Schedule!A835), "", Schedule!A835)</f>
        <v>14</v>
      </c>
      <c r="B835" s="109" t="str">
        <f>IF(ISBLANK(Schedule!C835), "", Schedule!C835)</f>
        <v>Charlotte</v>
      </c>
      <c r="C835" s="109" t="str">
        <f>IF(ISBLANK(Schedule!D835), "", Schedule!D835)</f>
        <v>UAB</v>
      </c>
      <c r="D835" s="84">
        <v>-2.5</v>
      </c>
      <c r="E835" s="85">
        <f>_xlfn.IFNA(IF(ISBLANK(B835),"",VLOOKUP(B835,Elo!$A$2:$CA$1048576,MATCH(_xlfn.CONCAT("Week ", A835),Elo!$A$1:$CA$1,0),FALSE)+G835+H835), "")</f>
        <v>1300.540403124123</v>
      </c>
      <c r="F835" s="85">
        <f>IFERROR(IF(ISBLANK(C835),"",VLOOKUP(C835,Elo!$A$2:$CA$1048576,MATCH(_xlfn.CONCAT("Week ",A835),Elo!$A$1:$CA$1,0),FALSE)+I835),IF(ISBLANK(Schedule!D835),"", 1000))</f>
        <v>1257.0903846791132</v>
      </c>
      <c r="G835" s="83">
        <f>_xlfn.IFNA(IF(ISBLANK(B835),"",IF(VLOOKUP(Games!B835,Schedule!$C$2:$G$1048576,MATCH("neutral_site",Schedule!$C$1:$G$1,0),FALSE),0,50)),"")</f>
        <v>50</v>
      </c>
      <c r="H835" s="83">
        <f>_xlfn.IFNA(IF(VLOOKUP(Games!B835, 'Bye Weeks'!$A$2:$P$135, MATCH(Games!$A835-1, 'Bye Weeks'!$A$1:$P$1, 0), FALSE)="Y", 25, 0), 0)</f>
        <v>0</v>
      </c>
      <c r="I835" s="112">
        <f>_xlfn.IFNA(IF(VLOOKUP(Games!C835, 'Bye Weeks'!$A$2:$P$135, MATCH(Games!$A835-1, 'Bye Weeks'!$A$1:$P$1, 0), FALSE)="Y", 25, 0), 0)</f>
        <v>0</v>
      </c>
      <c r="J835" s="122">
        <v>-5.2</v>
      </c>
      <c r="K835" s="123" t="s">
        <v>220</v>
      </c>
      <c r="L835" s="124">
        <f t="shared" si="228"/>
        <v>0.63133343966936695</v>
      </c>
      <c r="M835" s="124">
        <f t="shared" si="229"/>
        <v>0.36866656033063311</v>
      </c>
      <c r="N835" s="123" t="str">
        <f t="shared" si="232"/>
        <v>Charlotte</v>
      </c>
      <c r="O835" s="125">
        <v>0.61713407888926752</v>
      </c>
      <c r="P835" s="126" t="str">
        <f t="shared" si="233"/>
        <v>Y</v>
      </c>
      <c r="Q835" s="126" t="str">
        <f t="shared" si="234"/>
        <v>Y</v>
      </c>
      <c r="R835" s="122">
        <v>-3.3173250851049669</v>
      </c>
      <c r="S835" s="127">
        <f t="shared" si="231"/>
        <v>1.9573978123200921</v>
      </c>
      <c r="T835" s="128"/>
      <c r="U835" s="128"/>
      <c r="V835" s="129"/>
      <c r="W835" s="128"/>
      <c r="X835" s="128"/>
      <c r="Y835" s="1"/>
      <c r="Z835" s="129"/>
      <c r="AA835" s="128"/>
      <c r="AB835" s="128"/>
      <c r="AC835" s="130">
        <v>29</v>
      </c>
      <c r="AD835" s="130">
        <v>27</v>
      </c>
      <c r="AE835" s="123" t="str">
        <f t="shared" si="230"/>
        <v>Charlotte</v>
      </c>
      <c r="AF835" s="113">
        <f t="shared" si="235"/>
        <v>2</v>
      </c>
      <c r="AG835" s="89">
        <f t="shared" ref="AG835:AG898" si="237">IF(ISBLANK(AC835), "", IF(AE835=B835, E835-G835-H835, IF(AE835=C835, F835-I835, "NA")))</f>
        <v>1250.540403124123</v>
      </c>
      <c r="AH835" s="89">
        <f t="shared" ref="AH835:AH898" si="238">IF(ISBLANK(AC835), "", IF(AE835=B835, F835-I835, IF(AE835=C835, E835-G835-H835, "NA")))</f>
        <v>1257.0903846791132</v>
      </c>
      <c r="AI835" s="89">
        <f t="shared" ref="AI835:AI898" si="239">IF(ISBLANK(AC835), "",AG835-AH835)</f>
        <v>-6.5499815549901541</v>
      </c>
      <c r="AJ835" s="89">
        <f t="shared" si="236"/>
        <v>1.1018929151543988</v>
      </c>
      <c r="AK835" s="89">
        <f t="shared" ref="AK835:AK898" si="240">IFERROR(1-IF(AE835=B835, L835, IF(AE835=C835, M835, "")), "")</f>
        <v>0.36866656033063305</v>
      </c>
      <c r="AL835" s="89">
        <f t="shared" si="227"/>
        <v>42.5</v>
      </c>
      <c r="AM835" s="89">
        <f t="shared" ref="AM835:AM898" si="241">IFERROR(AJ835*AK835*AL835, "")</f>
        <v>17.264820512513317</v>
      </c>
      <c r="AN835" s="89">
        <f t="shared" ref="AN835:AN898" si="242">IF(ISBLANK(AC835), AG835, IF(C835=AE835, AH835-AM835, IF(B835=AE835, AG835+AM835)))</f>
        <v>1267.8052236366364</v>
      </c>
      <c r="AO835" s="104">
        <f t="shared" ref="AO835:AO898" si="243">IF(ISBLANK(AC835), AG835, IF(B835=AE835, AH835-AM835, IF(C835=AE835, AG835+AM835)))</f>
        <v>1239.8255641665999</v>
      </c>
    </row>
    <row r="836" spans="1:41" hidden="1" thickBot="1" x14ac:dyDescent="0.5">
      <c r="A836" s="82">
        <f>IF(ISBLANK(Schedule!A836), "", Schedule!A836)</f>
        <v>14</v>
      </c>
      <c r="B836" s="109" t="str">
        <f>IF(ISBLANK(Schedule!C836), "", Schedule!C836)</f>
        <v>Arizona</v>
      </c>
      <c r="C836" s="109" t="str">
        <f>IF(ISBLANK(Schedule!D836), "", Schedule!D836)</f>
        <v>Arizona State</v>
      </c>
      <c r="D836" s="84">
        <v>8.5</v>
      </c>
      <c r="E836" s="85">
        <f>_xlfn.IFNA(IF(ISBLANK(B836),"",VLOOKUP(B836,Elo!$A$2:$CA$1048576,MATCH(_xlfn.CONCAT("Week ", A836),Elo!$A$1:$CA$1,0),FALSE)+G836+H836), "")</f>
        <v>1533.4219088460043</v>
      </c>
      <c r="F836" s="85">
        <f>IFERROR(IF(ISBLANK(C836),"",VLOOKUP(C836,Elo!$A$2:$CA$1048576,MATCH(_xlfn.CONCAT("Week ",A836),Elo!$A$1:$CA$1,0),FALSE)+I836),IF(ISBLANK(Schedule!D836),"", 1000))</f>
        <v>1756.5234859786704</v>
      </c>
      <c r="G836" s="83">
        <f>_xlfn.IFNA(IF(ISBLANK(B836),"",IF(VLOOKUP(Games!B836,Schedule!$C$2:$G$1048576,MATCH("neutral_site",Schedule!$C$1:$G$1,0),FALSE),0,50)),"")</f>
        <v>50</v>
      </c>
      <c r="H836" s="83">
        <f>_xlfn.IFNA(IF(VLOOKUP(Games!B836, 'Bye Weeks'!$A$2:$P$135, MATCH(Games!$A836-1, 'Bye Weeks'!$A$1:$P$1, 0), FALSE)="Y", 25, 0), 0)</f>
        <v>0</v>
      </c>
      <c r="I836" s="112">
        <f>_xlfn.IFNA(IF(VLOOKUP(Games!C836, 'Bye Weeks'!$A$2:$P$135, MATCH(Games!$A836-1, 'Bye Weeks'!$A$1:$P$1, 0), FALSE)="Y", 25, 0), 0)</f>
        <v>0</v>
      </c>
      <c r="J836" s="122">
        <v>4.9000000000000004</v>
      </c>
      <c r="K836" s="123" t="s">
        <v>198</v>
      </c>
      <c r="L836" s="124">
        <f t="shared" si="228"/>
        <v>0.26963941896251126</v>
      </c>
      <c r="M836" s="124">
        <f t="shared" si="229"/>
        <v>0.7303605810374888</v>
      </c>
      <c r="N836" s="123" t="str">
        <f t="shared" si="232"/>
        <v>Arizona State</v>
      </c>
      <c r="O836" s="125">
        <v>0.56595317742203666</v>
      </c>
      <c r="P836" s="126" t="str">
        <f t="shared" si="233"/>
        <v>Y</v>
      </c>
      <c r="Q836" s="126" t="str">
        <f t="shared" si="234"/>
        <v>N</v>
      </c>
      <c r="R836" s="122">
        <v>1.8439027389201783</v>
      </c>
      <c r="S836" s="127">
        <f t="shared" si="231"/>
        <v>2.0776046440574398</v>
      </c>
      <c r="T836" s="128"/>
      <c r="U836" s="128"/>
      <c r="V836" s="129"/>
      <c r="W836" s="128"/>
      <c r="X836" s="128"/>
      <c r="Y836" s="1"/>
      <c r="Z836" s="129"/>
      <c r="AA836" s="128"/>
      <c r="AB836" s="128"/>
      <c r="AC836" s="130">
        <v>7</v>
      </c>
      <c r="AD836" s="130">
        <v>49</v>
      </c>
      <c r="AE836" s="123" t="str">
        <f t="shared" si="230"/>
        <v>Arizona State</v>
      </c>
      <c r="AF836" s="113">
        <f t="shared" si="235"/>
        <v>42</v>
      </c>
      <c r="AG836" s="89">
        <f t="shared" si="237"/>
        <v>1756.5234859786704</v>
      </c>
      <c r="AH836" s="89">
        <f t="shared" si="238"/>
        <v>1483.4219088460043</v>
      </c>
      <c r="AI836" s="89">
        <f t="shared" si="239"/>
        <v>273.10157713266608</v>
      </c>
      <c r="AJ836" s="89">
        <f t="shared" si="236"/>
        <v>3.3458553951186758</v>
      </c>
      <c r="AK836" s="89">
        <f t="shared" si="240"/>
        <v>0.2696394189625112</v>
      </c>
      <c r="AL836" s="89">
        <f t="shared" ref="AL836:AL899" si="244">IF(A836&lt;10, IF(A836=A835, AL835, AL835-0.25), IF(A836=A835, AL835, AL835))</f>
        <v>42.5</v>
      </c>
      <c r="AM836" s="89">
        <f t="shared" si="241"/>
        <v>38.34241644857628</v>
      </c>
      <c r="AN836" s="89">
        <f t="shared" si="242"/>
        <v>1445.0794923974279</v>
      </c>
      <c r="AO836" s="104">
        <f t="shared" si="243"/>
        <v>1794.8659024272467</v>
      </c>
    </row>
    <row r="837" spans="1:41" hidden="1" thickBot="1" x14ac:dyDescent="0.5">
      <c r="A837" s="82">
        <f>IF(ISBLANK(Schedule!A837), "", Schedule!A837)</f>
        <v>14</v>
      </c>
      <c r="B837" s="109" t="str">
        <f>IF(ISBLANK(Schedule!C837), "", Schedule!C837)</f>
        <v>North Carolina</v>
      </c>
      <c r="C837" s="109" t="str">
        <f>IF(ISBLANK(Schedule!D837), "", Schedule!D837)</f>
        <v>NC State</v>
      </c>
      <c r="D837" s="84" t="s">
        <v>568</v>
      </c>
      <c r="E837" s="85">
        <f>_xlfn.IFNA(IF(ISBLANK(B837),"",VLOOKUP(B837,Elo!$A$2:$CA$1048576,MATCH(_xlfn.CONCAT("Week ", A837),Elo!$A$1:$CA$1,0),FALSE)+G837+H837), "")</f>
        <v>1602.2933217243606</v>
      </c>
      <c r="F837" s="85">
        <f>IFERROR(IF(ISBLANK(C837),"",VLOOKUP(C837,Elo!$A$2:$CA$1048576,MATCH(_xlfn.CONCAT("Week ",A837),Elo!$A$1:$CA$1,0),FALSE)+I837),IF(ISBLANK(Schedule!D837),"", 1000))</f>
        <v>1422.3798516018674</v>
      </c>
      <c r="G837" s="83">
        <f>_xlfn.IFNA(IF(ISBLANK(B837),"",IF(VLOOKUP(Games!B837,Schedule!$C$2:$G$1048576,MATCH("neutral_site",Schedule!$C$1:$G$1,0),FALSE),0,50)),"")</f>
        <v>50</v>
      </c>
      <c r="H837" s="83">
        <f>_xlfn.IFNA(IF(VLOOKUP(Games!B837, 'Bye Weeks'!$A$2:$P$135, MATCH(Games!$A837-1, 'Bye Weeks'!$A$1:$P$1, 0), FALSE)="Y", 25, 0), 0)</f>
        <v>0</v>
      </c>
      <c r="I837" s="112">
        <f>_xlfn.IFNA(IF(VLOOKUP(Games!C837, 'Bye Weeks'!$A$2:$P$135, MATCH(Games!$A837-1, 'Bye Weeks'!$A$1:$P$1, 0), FALSE)="Y", 25, 0), 0)</f>
        <v>0</v>
      </c>
      <c r="J837" s="122">
        <v>-19.7</v>
      </c>
      <c r="K837" s="123" t="s">
        <v>135</v>
      </c>
      <c r="L837" s="124">
        <f t="shared" si="228"/>
        <v>0.78976148702871884</v>
      </c>
      <c r="M837" s="124">
        <f t="shared" si="229"/>
        <v>0.2102385129712811</v>
      </c>
      <c r="N837" s="123" t="str">
        <f t="shared" si="232"/>
        <v>North Carolina</v>
      </c>
      <c r="O837" s="125">
        <v>0.75668938343129688</v>
      </c>
      <c r="P837" s="126" t="str">
        <f t="shared" si="233"/>
        <v>Y</v>
      </c>
      <c r="Q837" s="126" t="str">
        <f t="shared" si="234"/>
        <v>Y</v>
      </c>
      <c r="R837" s="122">
        <v>-7.8841053034900872</v>
      </c>
      <c r="S837" s="127">
        <f t="shared" si="231"/>
        <v>0.64447645765410577</v>
      </c>
      <c r="T837" s="128" t="s">
        <v>2</v>
      </c>
      <c r="U837" s="128"/>
      <c r="V837" s="129"/>
      <c r="W837" s="128"/>
      <c r="X837" s="128" t="s">
        <v>135</v>
      </c>
      <c r="Y837" s="1"/>
      <c r="Z837" s="129">
        <v>2</v>
      </c>
      <c r="AA837" s="128">
        <v>-101</v>
      </c>
      <c r="AB837" s="128"/>
      <c r="AC837" s="130">
        <v>30</v>
      </c>
      <c r="AD837" s="130">
        <v>35</v>
      </c>
      <c r="AE837" s="123" t="str">
        <f t="shared" si="230"/>
        <v>NC State</v>
      </c>
      <c r="AF837" s="113">
        <f t="shared" si="235"/>
        <v>5</v>
      </c>
      <c r="AG837" s="89">
        <f t="shared" si="237"/>
        <v>1422.3798516018674</v>
      </c>
      <c r="AH837" s="89">
        <f t="shared" si="238"/>
        <v>1552.2933217243606</v>
      </c>
      <c r="AI837" s="89">
        <f t="shared" si="239"/>
        <v>-129.91347012249321</v>
      </c>
      <c r="AJ837" s="89">
        <f t="shared" si="236"/>
        <v>1.90420582686221</v>
      </c>
      <c r="AK837" s="89">
        <f t="shared" si="240"/>
        <v>0.78976148702871884</v>
      </c>
      <c r="AL837" s="89">
        <f t="shared" si="244"/>
        <v>42.5</v>
      </c>
      <c r="AM837" s="89">
        <f t="shared" si="241"/>
        <v>63.91440808083663</v>
      </c>
      <c r="AN837" s="89">
        <f t="shared" si="242"/>
        <v>1488.3789136435239</v>
      </c>
      <c r="AO837" s="104">
        <f t="shared" si="243"/>
        <v>1486.294259682704</v>
      </c>
    </row>
    <row r="838" spans="1:41" hidden="1" thickBot="1" x14ac:dyDescent="0.5">
      <c r="A838" s="82">
        <f>IF(ISBLANK(Schedule!A838), "", Schedule!A838)</f>
        <v>14</v>
      </c>
      <c r="B838" s="109" t="str">
        <f>IF(ISBLANK(Schedule!C838), "", Schedule!C838)</f>
        <v>Syracuse</v>
      </c>
      <c r="C838" s="109" t="str">
        <f>IF(ISBLANK(Schedule!D838), "", Schedule!D838)</f>
        <v>Miami</v>
      </c>
      <c r="D838" s="84" t="s">
        <v>688</v>
      </c>
      <c r="E838" s="85">
        <f>_xlfn.IFNA(IF(ISBLANK(B838),"",VLOOKUP(B838,Elo!$A$2:$CA$1048576,MATCH(_xlfn.CONCAT("Week ", A838),Elo!$A$1:$CA$1,0),FALSE)+G838+H838), "")</f>
        <v>1672.3036045856707</v>
      </c>
      <c r="F838" s="85">
        <f>IFERROR(IF(ISBLANK(C838),"",VLOOKUP(C838,Elo!$A$2:$CA$1048576,MATCH(_xlfn.CONCAT("Week ",A838),Elo!$A$1:$CA$1,0),FALSE)+I838),IF(ISBLANK(Schedule!D838),"", 1000))</f>
        <v>1820.9188584460314</v>
      </c>
      <c r="G838" s="83">
        <f>_xlfn.IFNA(IF(ISBLANK(B838),"",IF(VLOOKUP(Games!B838,Schedule!$C$2:$G$1048576,MATCH("neutral_site",Schedule!$C$1:$G$1,0),FALSE),0,50)),"")</f>
        <v>50</v>
      </c>
      <c r="H838" s="83">
        <f>_xlfn.IFNA(IF(VLOOKUP(Games!B838, 'Bye Weeks'!$A$2:$P$135, MATCH(Games!$A838-1, 'Bye Weeks'!$A$1:$P$1, 0), FALSE)="Y", 25, 0), 0)</f>
        <v>0</v>
      </c>
      <c r="I838" s="112">
        <f>_xlfn.IFNA(IF(VLOOKUP(Games!C838, 'Bye Weeks'!$A$2:$P$135, MATCH(Games!$A838-1, 'Bye Weeks'!$A$1:$P$1, 0), FALSE)="Y", 25, 0), 0)</f>
        <v>0</v>
      </c>
      <c r="J838" s="122">
        <v>23.9</v>
      </c>
      <c r="K838" s="123" t="s">
        <v>128</v>
      </c>
      <c r="L838" s="124">
        <f t="shared" si="228"/>
        <v>0.36177347158207818</v>
      </c>
      <c r="M838" s="124">
        <f t="shared" si="229"/>
        <v>0.63822652841792182</v>
      </c>
      <c r="N838" s="123" t="str">
        <f t="shared" si="232"/>
        <v>Miami</v>
      </c>
      <c r="O838" s="125">
        <v>0.68405628528959628</v>
      </c>
      <c r="P838" s="126" t="str">
        <f t="shared" si="233"/>
        <v>N</v>
      </c>
      <c r="Q838" s="126" t="str">
        <f t="shared" si="234"/>
        <v>N</v>
      </c>
      <c r="R838" s="122">
        <v>5.3677138816231036</v>
      </c>
      <c r="S838" s="127">
        <f t="shared" si="231"/>
        <v>0.42492032743860531</v>
      </c>
      <c r="T838" s="128"/>
      <c r="U838" s="128"/>
      <c r="V838" s="129"/>
      <c r="W838" s="128"/>
      <c r="X838" s="128"/>
      <c r="Y838" s="1"/>
      <c r="Z838" s="129"/>
      <c r="AA838" s="128"/>
      <c r="AB838" s="128"/>
      <c r="AC838" s="130">
        <v>42</v>
      </c>
      <c r="AD838" s="130">
        <v>38</v>
      </c>
      <c r="AE838" s="123" t="str">
        <f t="shared" si="230"/>
        <v>Syracuse</v>
      </c>
      <c r="AF838" s="113">
        <f t="shared" si="235"/>
        <v>4</v>
      </c>
      <c r="AG838" s="89">
        <f t="shared" si="237"/>
        <v>1622.3036045856707</v>
      </c>
      <c r="AH838" s="89">
        <f t="shared" si="238"/>
        <v>1820.9188584460314</v>
      </c>
      <c r="AI838" s="89">
        <f t="shared" si="239"/>
        <v>-198.61525386036078</v>
      </c>
      <c r="AJ838" s="89">
        <f t="shared" si="236"/>
        <v>1.769156787161791</v>
      </c>
      <c r="AK838" s="89">
        <f t="shared" si="240"/>
        <v>0.63822652841792182</v>
      </c>
      <c r="AL838" s="89">
        <f t="shared" si="244"/>
        <v>42.5</v>
      </c>
      <c r="AM838" s="89">
        <f t="shared" si="241"/>
        <v>47.987718766134151</v>
      </c>
      <c r="AN838" s="89">
        <f t="shared" si="242"/>
        <v>1670.2913233518047</v>
      </c>
      <c r="AO838" s="104">
        <f t="shared" si="243"/>
        <v>1772.9311396798973</v>
      </c>
    </row>
    <row r="839" spans="1:41" hidden="1" thickBot="1" x14ac:dyDescent="0.5">
      <c r="A839" s="82">
        <f>IF(ISBLANK(Schedule!A839), "", Schedule!A839)</f>
        <v>14</v>
      </c>
      <c r="B839" s="109" t="str">
        <f>IF(ISBLANK(Schedule!C839), "", Schedule!C839)</f>
        <v>SMU</v>
      </c>
      <c r="C839" s="109" t="str">
        <f>IF(ISBLANK(Schedule!D839), "", Schedule!D839)</f>
        <v>California</v>
      </c>
      <c r="D839" s="84" t="s">
        <v>612</v>
      </c>
      <c r="E839" s="85">
        <f>_xlfn.IFNA(IF(ISBLANK(B839),"",VLOOKUP(B839,Elo!$A$2:$CA$1048576,MATCH(_xlfn.CONCAT("Week ", A839),Elo!$A$1:$CA$1,0),FALSE)+G839+H839), "")</f>
        <v>1959.7796138365127</v>
      </c>
      <c r="F839" s="85">
        <f>IFERROR(IF(ISBLANK(C839),"",VLOOKUP(C839,Elo!$A$2:$CA$1048576,MATCH(_xlfn.CONCAT("Week ",A839),Elo!$A$1:$CA$1,0),FALSE)+I839),IF(ISBLANK(Schedule!D839),"", 1000))</f>
        <v>1556.5572971889962</v>
      </c>
      <c r="G839" s="83">
        <f>_xlfn.IFNA(IF(ISBLANK(B839),"",IF(VLOOKUP(Games!B839,Schedule!$C$2:$G$1048576,MATCH("neutral_site",Schedule!$C$1:$G$1,0),FALSE),0,50)),"")</f>
        <v>50</v>
      </c>
      <c r="H839" s="83">
        <f>_xlfn.IFNA(IF(VLOOKUP(Games!B839, 'Bye Weeks'!$A$2:$P$135, MATCH(Games!$A839-1, 'Bye Weeks'!$A$1:$P$1, 0), FALSE)="Y", 25, 0), 0)</f>
        <v>0</v>
      </c>
      <c r="I839" s="112">
        <f>_xlfn.IFNA(IF(VLOOKUP(Games!C839, 'Bye Weeks'!$A$2:$P$135, MATCH(Games!$A839-1, 'Bye Weeks'!$A$1:$P$1, 0), FALSE)="Y", 25, 0), 0)</f>
        <v>0</v>
      </c>
      <c r="J839" s="122">
        <v>-30.2</v>
      </c>
      <c r="K839" s="123" t="s">
        <v>104</v>
      </c>
      <c r="L839" s="124">
        <f t="shared" si="228"/>
        <v>0.93143584095949883</v>
      </c>
      <c r="M839" s="124">
        <f t="shared" si="229"/>
        <v>6.8564159040501116E-2</v>
      </c>
      <c r="N839" s="123" t="str">
        <f t="shared" si="232"/>
        <v>SMU</v>
      </c>
      <c r="O839" s="125">
        <v>0.92437620796741293</v>
      </c>
      <c r="P839" s="126" t="str">
        <f t="shared" si="233"/>
        <v>Y</v>
      </c>
      <c r="Q839" s="126" t="str">
        <f t="shared" si="234"/>
        <v>Y</v>
      </c>
      <c r="R839" s="122">
        <v>-17.395044932925749</v>
      </c>
      <c r="S839" s="127">
        <f t="shared" si="231"/>
        <v>0.42029272151898744</v>
      </c>
      <c r="T839" s="128" t="s">
        <v>2</v>
      </c>
      <c r="U839" s="128"/>
      <c r="V839" s="129"/>
      <c r="W839" s="128"/>
      <c r="X839" s="128" t="s">
        <v>104</v>
      </c>
      <c r="Y839" s="1"/>
      <c r="Z839" s="129">
        <v>4</v>
      </c>
      <c r="AA839" s="128">
        <v>-110</v>
      </c>
      <c r="AB839" s="128"/>
      <c r="AC839" s="130">
        <v>38</v>
      </c>
      <c r="AD839" s="130">
        <v>6</v>
      </c>
      <c r="AE839" s="123" t="str">
        <f t="shared" si="230"/>
        <v>SMU</v>
      </c>
      <c r="AF839" s="113">
        <f t="shared" si="235"/>
        <v>32</v>
      </c>
      <c r="AG839" s="89">
        <f t="shared" si="237"/>
        <v>1909.7796138365127</v>
      </c>
      <c r="AH839" s="89">
        <f t="shared" si="238"/>
        <v>1556.5572971889962</v>
      </c>
      <c r="AI839" s="89">
        <f t="shared" si="239"/>
        <v>353.22231664751644</v>
      </c>
      <c r="AJ839" s="89">
        <f t="shared" si="236"/>
        <v>3.0127876390045727</v>
      </c>
      <c r="AK839" s="89">
        <f t="shared" si="240"/>
        <v>6.8564159040501171E-2</v>
      </c>
      <c r="AL839" s="89">
        <f t="shared" si="244"/>
        <v>42.5</v>
      </c>
      <c r="AM839" s="89">
        <f t="shared" si="241"/>
        <v>8.7791931605285356</v>
      </c>
      <c r="AN839" s="89">
        <f t="shared" si="242"/>
        <v>1918.5588069970413</v>
      </c>
      <c r="AO839" s="104">
        <f t="shared" si="243"/>
        <v>1547.7781040284676</v>
      </c>
    </row>
    <row r="840" spans="1:41" hidden="1" thickBot="1" x14ac:dyDescent="0.5">
      <c r="A840" s="82">
        <f>IF(ISBLANK(Schedule!A840), "", Schedule!A840)</f>
        <v>14</v>
      </c>
      <c r="B840" s="109" t="str">
        <f>IF(ISBLANK(Schedule!C840), "", Schedule!C840)</f>
        <v>USC</v>
      </c>
      <c r="C840" s="109" t="str">
        <f>IF(ISBLANK(Schedule!D840), "", Schedule!D840)</f>
        <v>Notre Dame</v>
      </c>
      <c r="D840" s="84" t="s">
        <v>566</v>
      </c>
      <c r="E840" s="85">
        <f>_xlfn.IFNA(IF(ISBLANK(B840),"",VLOOKUP(B840,Elo!$A$2:$CA$1048576,MATCH(_xlfn.CONCAT("Week ", A840),Elo!$A$1:$CA$1,0),FALSE)+G840+H840), "")</f>
        <v>1743.3476222521526</v>
      </c>
      <c r="F840" s="85">
        <f>IFERROR(IF(ISBLANK(C840),"",VLOOKUP(C840,Elo!$A$2:$CA$1048576,MATCH(_xlfn.CONCAT("Week ",A840),Elo!$A$1:$CA$1,0),FALSE)+I840),IF(ISBLANK(Schedule!D840),"", 1000))</f>
        <v>1993.7676904656746</v>
      </c>
      <c r="G840" s="83">
        <f>_xlfn.IFNA(IF(ISBLANK(B840),"",IF(VLOOKUP(Games!B840,Schedule!$C$2:$G$1048576,MATCH("neutral_site",Schedule!$C$1:$G$1,0),FALSE),0,50)),"")</f>
        <v>50</v>
      </c>
      <c r="H840" s="83">
        <f>_xlfn.IFNA(IF(VLOOKUP(Games!B840, 'Bye Weeks'!$A$2:$P$135, MATCH(Games!$A840-1, 'Bye Weeks'!$A$1:$P$1, 0), FALSE)="Y", 25, 0), 0)</f>
        <v>0</v>
      </c>
      <c r="I840" s="112">
        <f>_xlfn.IFNA(IF(VLOOKUP(Games!C840, 'Bye Weeks'!$A$2:$P$135, MATCH(Games!$A840-1, 'Bye Weeks'!$A$1:$P$1, 0), FALSE)="Y", 25, 0), 0)</f>
        <v>0</v>
      </c>
      <c r="J840" s="122">
        <v>12.3</v>
      </c>
      <c r="K840" s="123" t="s">
        <v>99</v>
      </c>
      <c r="L840" s="124">
        <f t="shared" si="228"/>
        <v>0.23981196983898656</v>
      </c>
      <c r="M840" s="124">
        <f t="shared" si="229"/>
        <v>0.76018803016101344</v>
      </c>
      <c r="N840" s="123" t="str">
        <f t="shared" si="232"/>
        <v>Notre Dame</v>
      </c>
      <c r="O840" s="125">
        <v>0.72968607885543679</v>
      </c>
      <c r="P840" s="126" t="str">
        <f t="shared" si="233"/>
        <v>N</v>
      </c>
      <c r="Q840" s="126" t="str">
        <f t="shared" si="234"/>
        <v>N</v>
      </c>
      <c r="R840" s="122">
        <v>6.9002823734694356</v>
      </c>
      <c r="S840" s="127">
        <f t="shared" si="231"/>
        <v>0.82614506135342003</v>
      </c>
      <c r="T840" s="128"/>
      <c r="U840" s="128"/>
      <c r="V840" s="129"/>
      <c r="W840" s="128"/>
      <c r="X840" s="128"/>
      <c r="Y840" s="1"/>
      <c r="Z840" s="129"/>
      <c r="AA840" s="128"/>
      <c r="AB840" s="128"/>
      <c r="AC840" s="130">
        <v>35</v>
      </c>
      <c r="AD840" s="130">
        <v>49</v>
      </c>
      <c r="AE840" s="123" t="str">
        <f t="shared" si="230"/>
        <v>Notre Dame</v>
      </c>
      <c r="AF840" s="113">
        <f t="shared" si="235"/>
        <v>14</v>
      </c>
      <c r="AG840" s="89">
        <f t="shared" si="237"/>
        <v>1993.7676904656746</v>
      </c>
      <c r="AH840" s="89">
        <f t="shared" si="238"/>
        <v>1693.3476222521526</v>
      </c>
      <c r="AI840" s="89">
        <f t="shared" si="239"/>
        <v>300.42006821352197</v>
      </c>
      <c r="AJ840" s="89">
        <f t="shared" si="236"/>
        <v>2.3826838210755024</v>
      </c>
      <c r="AK840" s="89">
        <f t="shared" si="240"/>
        <v>0.23981196983898656</v>
      </c>
      <c r="AL840" s="89">
        <f t="shared" si="244"/>
        <v>42.5</v>
      </c>
      <c r="AM840" s="89">
        <f t="shared" si="241"/>
        <v>24.284334277012984</v>
      </c>
      <c r="AN840" s="89">
        <f t="shared" si="242"/>
        <v>1669.0632879751397</v>
      </c>
      <c r="AO840" s="104">
        <f t="shared" si="243"/>
        <v>2018.0520247426875</v>
      </c>
    </row>
    <row r="841" spans="1:41" hidden="1" thickBot="1" x14ac:dyDescent="0.5">
      <c r="A841" s="82">
        <f>IF(ISBLANK(Schedule!A841), "", Schedule!A841)</f>
        <v>14</v>
      </c>
      <c r="B841" s="109" t="str">
        <f>IF(ISBLANK(Schedule!C841), "", Schedule!C841)</f>
        <v>Missouri</v>
      </c>
      <c r="C841" s="109" t="str">
        <f>IF(ISBLANK(Schedule!D841), "", Schedule!D841)</f>
        <v>Arkansas</v>
      </c>
      <c r="D841" s="84" t="s">
        <v>568</v>
      </c>
      <c r="E841" s="85">
        <f>_xlfn.IFNA(IF(ISBLANK(B841),"",VLOOKUP(B841,Elo!$A$2:$CA$1048576,MATCH(_xlfn.CONCAT("Week ", A841),Elo!$A$1:$CA$1,0),FALSE)+G841+H841), "")</f>
        <v>1840.4087977498993</v>
      </c>
      <c r="F841" s="85">
        <f>IFERROR(IF(ISBLANK(C841),"",VLOOKUP(C841,Elo!$A$2:$CA$1048576,MATCH(_xlfn.CONCAT("Week ",A841),Elo!$A$1:$CA$1,0),FALSE)+I841),IF(ISBLANK(Schedule!D841),"", 1000))</f>
        <v>1625.4161695570085</v>
      </c>
      <c r="G841" s="83">
        <f>_xlfn.IFNA(IF(ISBLANK(B841),"",IF(VLOOKUP(Games!B841,Schedule!$C$2:$G$1048576,MATCH("neutral_site",Schedule!$C$1:$G$1,0),FALSE),0,50)),"")</f>
        <v>50</v>
      </c>
      <c r="H841" s="83">
        <f>_xlfn.IFNA(IF(VLOOKUP(Games!B841, 'Bye Weeks'!$A$2:$P$135, MATCH(Games!$A841-1, 'Bye Weeks'!$A$1:$P$1, 0), FALSE)="Y", 25, 0), 0)</f>
        <v>0</v>
      </c>
      <c r="I841" s="112">
        <f>_xlfn.IFNA(IF(VLOOKUP(Games!C841, 'Bye Weeks'!$A$2:$P$135, MATCH(Games!$A841-1, 'Bye Weeks'!$A$1:$P$1, 0), FALSE)="Y", 25, 0), 0)</f>
        <v>0</v>
      </c>
      <c r="J841" s="122">
        <v>-19.399999999999999</v>
      </c>
      <c r="K841" s="123" t="s">
        <v>102</v>
      </c>
      <c r="L841" s="124">
        <f t="shared" si="228"/>
        <v>0.82133524467649188</v>
      </c>
      <c r="M841" s="124">
        <f t="shared" si="229"/>
        <v>0.17866475532350817</v>
      </c>
      <c r="N841" s="123" t="str">
        <f t="shared" si="232"/>
        <v>Missouri</v>
      </c>
      <c r="O841" s="125">
        <v>0.85764100589180736</v>
      </c>
      <c r="P841" s="126" t="str">
        <f t="shared" si="233"/>
        <v>Y</v>
      </c>
      <c r="Q841" s="126" t="str">
        <f t="shared" si="234"/>
        <v>Y</v>
      </c>
      <c r="R841" s="122">
        <v>-12.478730029535509</v>
      </c>
      <c r="S841" s="127">
        <f t="shared" si="231"/>
        <v>0.6544502617801049</v>
      </c>
      <c r="T841" s="128" t="s">
        <v>2</v>
      </c>
      <c r="U841" s="128"/>
      <c r="V841" s="129"/>
      <c r="W841" s="128"/>
      <c r="X841" s="128" t="s">
        <v>102</v>
      </c>
      <c r="Y841" s="1"/>
      <c r="Z841" s="129">
        <v>5</v>
      </c>
      <c r="AA841" s="128">
        <v>-110</v>
      </c>
      <c r="AB841" s="128"/>
      <c r="AC841" s="130">
        <v>28</v>
      </c>
      <c r="AD841" s="130">
        <v>21</v>
      </c>
      <c r="AE841" s="123" t="str">
        <f t="shared" si="230"/>
        <v>Missouri</v>
      </c>
      <c r="AF841" s="113">
        <f t="shared" si="235"/>
        <v>7</v>
      </c>
      <c r="AG841" s="89">
        <f t="shared" si="237"/>
        <v>1790.4087977498993</v>
      </c>
      <c r="AH841" s="89">
        <f t="shared" si="238"/>
        <v>1625.4161695570085</v>
      </c>
      <c r="AI841" s="89">
        <f t="shared" si="239"/>
        <v>164.99262819289083</v>
      </c>
      <c r="AJ841" s="89">
        <f t="shared" si="236"/>
        <v>1.9343702543340513</v>
      </c>
      <c r="AK841" s="89">
        <f t="shared" si="240"/>
        <v>0.17866475532350812</v>
      </c>
      <c r="AL841" s="89">
        <f t="shared" si="244"/>
        <v>42.5</v>
      </c>
      <c r="AM841" s="89">
        <f t="shared" si="241"/>
        <v>14.688160998315782</v>
      </c>
      <c r="AN841" s="89">
        <f t="shared" si="242"/>
        <v>1805.0969587482152</v>
      </c>
      <c r="AO841" s="104">
        <f t="shared" si="243"/>
        <v>1610.7280085586926</v>
      </c>
    </row>
    <row r="842" spans="1:41" hidden="1" thickBot="1" x14ac:dyDescent="0.5">
      <c r="A842" s="82">
        <f>IF(ISBLANK(Schedule!A842), "", Schedule!A842)</f>
        <v>14</v>
      </c>
      <c r="B842" s="109" t="str">
        <f>IF(ISBLANK(Schedule!C842), "", Schedule!C842)</f>
        <v>Penn State</v>
      </c>
      <c r="C842" s="109" t="str">
        <f>IF(ISBLANK(Schedule!D842), "", Schedule!D842)</f>
        <v>Maryland</v>
      </c>
      <c r="D842" s="84" t="s">
        <v>570</v>
      </c>
      <c r="E842" s="85">
        <f>_xlfn.IFNA(IF(ISBLANK(B842),"",VLOOKUP(B842,Elo!$A$2:$CA$1048576,MATCH(_xlfn.CONCAT("Week ", A842),Elo!$A$1:$CA$1,0),FALSE)+G842+H842), "")</f>
        <v>2030.2177975029545</v>
      </c>
      <c r="F842" s="85">
        <f>IFERROR(IF(ISBLANK(C842),"",VLOOKUP(C842,Elo!$A$2:$CA$1048576,MATCH(_xlfn.CONCAT("Week ",A842),Elo!$A$1:$CA$1,0),FALSE)+I842),IF(ISBLANK(Schedule!D842),"", 1000))</f>
        <v>1353.5949467931021</v>
      </c>
      <c r="G842" s="83">
        <f>_xlfn.IFNA(IF(ISBLANK(B842),"",IF(VLOOKUP(Games!B842,Schedule!$C$2:$G$1048576,MATCH("neutral_site",Schedule!$C$1:$G$1,0),FALSE),0,50)),"")</f>
        <v>50</v>
      </c>
      <c r="H842" s="83">
        <f>_xlfn.IFNA(IF(VLOOKUP(Games!B842, 'Bye Weeks'!$A$2:$P$135, MATCH(Games!$A842-1, 'Bye Weeks'!$A$1:$P$1, 0), FALSE)="Y", 25, 0), 0)</f>
        <v>0</v>
      </c>
      <c r="I842" s="112">
        <f>_xlfn.IFNA(IF(VLOOKUP(Games!C842, 'Bye Weeks'!$A$2:$P$135, MATCH(Games!$A842-1, 'Bye Weeks'!$A$1:$P$1, 0), FALSE)="Y", 25, 0), 0)</f>
        <v>0</v>
      </c>
      <c r="J842" s="122">
        <v>-26.438719196075699</v>
      </c>
      <c r="K842" s="123" t="s">
        <v>97</v>
      </c>
      <c r="L842" s="124">
        <f t="shared" si="228"/>
        <v>0.98497317338159762</v>
      </c>
      <c r="M842" s="124">
        <f t="shared" si="229"/>
        <v>1.5026826618402366E-2</v>
      </c>
      <c r="N842" s="123" t="str">
        <f t="shared" si="232"/>
        <v>Penn State</v>
      </c>
      <c r="O842" s="125">
        <v>0.978222025382396</v>
      </c>
      <c r="P842" s="126" t="str">
        <f t="shared" si="233"/>
        <v>Y</v>
      </c>
      <c r="Q842" s="126" t="str">
        <f t="shared" si="234"/>
        <v>Y</v>
      </c>
      <c r="R842" s="122">
        <v>-26.438719196075734</v>
      </c>
      <c r="S842" s="127">
        <f t="shared" si="231"/>
        <v>0.48011906424899953</v>
      </c>
      <c r="T842" s="128"/>
      <c r="U842" s="128"/>
      <c r="V842" s="129"/>
      <c r="W842" s="128"/>
      <c r="X842" s="128"/>
      <c r="Y842" s="1"/>
      <c r="Z842" s="129"/>
      <c r="AA842" s="128"/>
      <c r="AB842" s="128"/>
      <c r="AC842" s="130">
        <v>44</v>
      </c>
      <c r="AD842" s="130">
        <v>7</v>
      </c>
      <c r="AE842" s="123" t="str">
        <f t="shared" si="230"/>
        <v>Penn State</v>
      </c>
      <c r="AF842" s="113">
        <f t="shared" si="235"/>
        <v>37</v>
      </c>
      <c r="AG842" s="89">
        <f t="shared" si="237"/>
        <v>1980.2177975029545</v>
      </c>
      <c r="AH842" s="89">
        <f t="shared" si="238"/>
        <v>1353.5949467931021</v>
      </c>
      <c r="AI842" s="89">
        <f t="shared" si="239"/>
        <v>626.6228507098524</v>
      </c>
      <c r="AJ842" s="89">
        <f t="shared" si="236"/>
        <v>2.8311840574657228</v>
      </c>
      <c r="AK842" s="89">
        <f t="shared" si="240"/>
        <v>1.5026826618402378E-2</v>
      </c>
      <c r="AL842" s="89">
        <f t="shared" si="244"/>
        <v>42.5</v>
      </c>
      <c r="AM842" s="89">
        <f t="shared" si="241"/>
        <v>1.8081077581437008</v>
      </c>
      <c r="AN842" s="89">
        <f t="shared" si="242"/>
        <v>1982.0259052610982</v>
      </c>
      <c r="AO842" s="104">
        <f t="shared" si="243"/>
        <v>1351.7868390349583</v>
      </c>
    </row>
    <row r="843" spans="1:41" hidden="1" thickBot="1" x14ac:dyDescent="0.5">
      <c r="A843" s="82">
        <f>IF(ISBLANK(Schedule!A843), "", Schedule!A843)</f>
        <v>14</v>
      </c>
      <c r="B843" s="109" t="str">
        <f>IF(ISBLANK(Schedule!C843), "", Schedule!C843)</f>
        <v>Northern Illinois</v>
      </c>
      <c r="C843" s="109" t="str">
        <f>IF(ISBLANK(Schedule!D843), "", Schedule!D843)</f>
        <v>Central Michigan</v>
      </c>
      <c r="D843" s="84" t="s">
        <v>691</v>
      </c>
      <c r="E843" s="85">
        <f>_xlfn.IFNA(IF(ISBLANK(B843),"",VLOOKUP(B843,Elo!$A$2:$CA$1048576,MATCH(_xlfn.CONCAT("Week ", A843),Elo!$A$1:$CA$1,0),FALSE)+G843+H843), "")</f>
        <v>1497.8300848474485</v>
      </c>
      <c r="F843" s="85">
        <f>IFERROR(IF(ISBLANK(C843),"",VLOOKUP(C843,Elo!$A$2:$CA$1048576,MATCH(_xlfn.CONCAT("Week ",A843),Elo!$A$1:$CA$1,0),FALSE)+I843),IF(ISBLANK(Schedule!D843),"", 1000))</f>
        <v>1171.3817336765715</v>
      </c>
      <c r="G843" s="83">
        <f>_xlfn.IFNA(IF(ISBLANK(B843),"",IF(VLOOKUP(Games!B843,Schedule!$C$2:$G$1048576,MATCH("neutral_site",Schedule!$C$1:$G$1,0),FALSE),0,50)),"")</f>
        <v>50</v>
      </c>
      <c r="H843" s="83">
        <f>_xlfn.IFNA(IF(VLOOKUP(Games!B843, 'Bye Weeks'!$A$2:$P$135, MATCH(Games!$A843-1, 'Bye Weeks'!$A$1:$P$1, 0), FALSE)="Y", 25, 0), 0)</f>
        <v>0</v>
      </c>
      <c r="I843" s="112">
        <f>_xlfn.IFNA(IF(VLOOKUP(Games!C843, 'Bye Weeks'!$A$2:$P$135, MATCH(Games!$A843-1, 'Bye Weeks'!$A$1:$P$1, 0), FALSE)="Y", 25, 0), 0)</f>
        <v>0</v>
      </c>
      <c r="J843" s="122">
        <v>-37.299999999999997</v>
      </c>
      <c r="K843" s="123" t="s">
        <v>181</v>
      </c>
      <c r="L843" s="124">
        <f t="shared" ref="L843:L906" si="245">IF(ISBLANK(B843), "",1/(1+10^((((F843+I843)-(E843+G843+H843))/400))))</f>
        <v>0.89724771614675136</v>
      </c>
      <c r="M843" s="124">
        <f t="shared" ref="M843:M906" si="246">IF(ISBLANK(C843), "", 1/(1+10^(((E843+G843+H843)-(F843+I843))/400)))</f>
        <v>0.10275228385324857</v>
      </c>
      <c r="N843" s="123" t="str">
        <f t="shared" si="232"/>
        <v>Northern Illinois</v>
      </c>
      <c r="O843" s="125">
        <v>0.87843607951483094</v>
      </c>
      <c r="P843" s="126" t="str">
        <f t="shared" si="233"/>
        <v>Y</v>
      </c>
      <c r="Q843" s="126" t="str">
        <f t="shared" si="234"/>
        <v>Y</v>
      </c>
      <c r="R843" s="122">
        <v>-13.742487475236912</v>
      </c>
      <c r="S843" s="127">
        <f t="shared" si="231"/>
        <v>0.34025859653336538</v>
      </c>
      <c r="T843" s="128"/>
      <c r="U843" s="128"/>
      <c r="V843" s="129"/>
      <c r="W843" s="128"/>
      <c r="X843" s="128"/>
      <c r="Y843" s="1"/>
      <c r="Z843" s="129"/>
      <c r="AA843" s="128"/>
      <c r="AB843" s="128"/>
      <c r="AC843" s="130">
        <v>24</v>
      </c>
      <c r="AD843" s="130">
        <v>16</v>
      </c>
      <c r="AE843" s="123" t="str">
        <f t="shared" ref="AE843:AE906" si="247">IF(ISBLANK(AC843), "", IF(AC843&gt;AD843, B843, C843))</f>
        <v>Northern Illinois</v>
      </c>
      <c r="AF843" s="113">
        <f t="shared" si="235"/>
        <v>8</v>
      </c>
      <c r="AG843" s="89">
        <f t="shared" si="237"/>
        <v>1447.8300848474485</v>
      </c>
      <c r="AH843" s="89">
        <f t="shared" si="238"/>
        <v>1171.3817336765715</v>
      </c>
      <c r="AI843" s="89">
        <f t="shared" si="239"/>
        <v>276.448351170877</v>
      </c>
      <c r="AJ843" s="89">
        <f t="shared" si="236"/>
        <v>1.9519462490926549</v>
      </c>
      <c r="AK843" s="89">
        <f t="shared" si="240"/>
        <v>0.10275228385324864</v>
      </c>
      <c r="AL843" s="89">
        <f t="shared" si="244"/>
        <v>42.5</v>
      </c>
      <c r="AM843" s="89">
        <f t="shared" si="241"/>
        <v>8.5240947397547284</v>
      </c>
      <c r="AN843" s="89">
        <f t="shared" si="242"/>
        <v>1456.3541795872031</v>
      </c>
      <c r="AO843" s="104">
        <f t="shared" si="243"/>
        <v>1162.8576389368168</v>
      </c>
    </row>
    <row r="844" spans="1:41" hidden="1" thickBot="1" x14ac:dyDescent="0.5">
      <c r="A844" s="82">
        <f>IF(ISBLANK(Schedule!A844), "", Schedule!A844)</f>
        <v>14</v>
      </c>
      <c r="B844" s="109" t="str">
        <f>IF(ISBLANK(Schedule!C844), "", Schedule!C844)</f>
        <v>Michigan State</v>
      </c>
      <c r="C844" s="109" t="str">
        <f>IF(ISBLANK(Schedule!D844), "", Schedule!D844)</f>
        <v>Rutgers</v>
      </c>
      <c r="D844" s="84" t="s">
        <v>595</v>
      </c>
      <c r="E844" s="85">
        <f>_xlfn.IFNA(IF(ISBLANK(B844),"",VLOOKUP(B844,Elo!$A$2:$CA$1048576,MATCH(_xlfn.CONCAT("Week ", A844),Elo!$A$1:$CA$1,0),FALSE)+G844+H844), "")</f>
        <v>1515.3366317072814</v>
      </c>
      <c r="F844" s="85">
        <f>IFERROR(IF(ISBLANK(C844),"",VLOOKUP(C844,Elo!$A$2:$CA$1048576,MATCH(_xlfn.CONCAT("Week ",A844),Elo!$A$1:$CA$1,0),FALSE)+I844),IF(ISBLANK(Schedule!D844),"", 1000))</f>
        <v>1504.9954883489302</v>
      </c>
      <c r="G844" s="83">
        <f>_xlfn.IFNA(IF(ISBLANK(B844),"",IF(VLOOKUP(Games!B844,Schedule!$C$2:$G$1048576,MATCH("neutral_site",Schedule!$C$1:$G$1,0),FALSE),0,50)),"")</f>
        <v>50</v>
      </c>
      <c r="H844" s="83">
        <f>_xlfn.IFNA(IF(VLOOKUP(Games!B844, 'Bye Weeks'!$A$2:$P$135, MATCH(Games!$A844-1, 'Bye Weeks'!$A$1:$P$1, 0), FALSE)="Y", 25, 0), 0)</f>
        <v>0</v>
      </c>
      <c r="I844" s="112">
        <f>_xlfn.IFNA(IF(VLOOKUP(Games!C844, 'Bye Weeks'!$A$2:$P$135, MATCH(Games!$A844-1, 'Bye Weeks'!$A$1:$P$1, 0), FALSE)="Y", 25, 0), 0)</f>
        <v>0</v>
      </c>
      <c r="J844" s="122">
        <v>8</v>
      </c>
      <c r="K844" s="123" t="s">
        <v>168</v>
      </c>
      <c r="L844" s="124">
        <f t="shared" si="245"/>
        <v>0.58597518799777193</v>
      </c>
      <c r="M844" s="124">
        <f t="shared" si="246"/>
        <v>0.41402481200222807</v>
      </c>
      <c r="N844" s="123" t="str">
        <f t="shared" si="232"/>
        <v>Michigan State</v>
      </c>
      <c r="O844" s="125">
        <v>0.55431251471642029</v>
      </c>
      <c r="P844" s="126" t="str">
        <f t="shared" si="233"/>
        <v>N</v>
      </c>
      <c r="Q844" s="126" t="str">
        <f t="shared" si="234"/>
        <v>Y</v>
      </c>
      <c r="R844" s="122">
        <v>-1.515587909122396</v>
      </c>
      <c r="S844" s="127">
        <f t="shared" si="231"/>
        <v>1.2710280373831775</v>
      </c>
      <c r="T844" s="128"/>
      <c r="U844" s="128"/>
      <c r="V844" s="129"/>
      <c r="W844" s="128"/>
      <c r="X844" s="128"/>
      <c r="Y844" s="1"/>
      <c r="Z844" s="129"/>
      <c r="AA844" s="128"/>
      <c r="AB844" s="128"/>
      <c r="AC844" s="130">
        <v>14</v>
      </c>
      <c r="AD844" s="130">
        <v>41</v>
      </c>
      <c r="AE844" s="123" t="str">
        <f t="shared" si="247"/>
        <v>Rutgers</v>
      </c>
      <c r="AF844" s="113">
        <f t="shared" si="235"/>
        <v>27</v>
      </c>
      <c r="AG844" s="89">
        <f t="shared" si="237"/>
        <v>1504.9954883489302</v>
      </c>
      <c r="AH844" s="89">
        <f t="shared" si="238"/>
        <v>1465.3366317072814</v>
      </c>
      <c r="AI844" s="89">
        <f t="shared" si="239"/>
        <v>39.658856641648754</v>
      </c>
      <c r="AJ844" s="89">
        <f t="shared" si="236"/>
        <v>3.2731993538417723</v>
      </c>
      <c r="AK844" s="89">
        <f t="shared" si="240"/>
        <v>0.58597518799777193</v>
      </c>
      <c r="AL844" s="89">
        <f t="shared" si="244"/>
        <v>42.5</v>
      </c>
      <c r="AM844" s="89">
        <f t="shared" si="241"/>
        <v>81.515578285668767</v>
      </c>
      <c r="AN844" s="89">
        <f t="shared" si="242"/>
        <v>1383.8210534216128</v>
      </c>
      <c r="AO844" s="104">
        <f t="shared" si="243"/>
        <v>1586.511066634599</v>
      </c>
    </row>
    <row r="845" spans="1:41" hidden="1" thickBot="1" x14ac:dyDescent="0.5">
      <c r="A845" s="82">
        <f>IF(ISBLANK(Schedule!A845), "", Schedule!A845)</f>
        <v>14</v>
      </c>
      <c r="B845" s="109" t="str">
        <f>IF(ISBLANK(Schedule!C845), "", Schedule!C845)</f>
        <v>UCLA</v>
      </c>
      <c r="C845" s="109" t="str">
        <f>IF(ISBLANK(Schedule!D845), "", Schedule!D845)</f>
        <v>Fresno State</v>
      </c>
      <c r="D845" s="84">
        <v>-8.5</v>
      </c>
      <c r="E845" s="85">
        <f>_xlfn.IFNA(IF(ISBLANK(B845),"",VLOOKUP(B845,Elo!$A$2:$CA$1048576,MATCH(_xlfn.CONCAT("Week ", A845),Elo!$A$1:$CA$1,0),FALSE)+G845+H845), "")</f>
        <v>1547.8871532111539</v>
      </c>
      <c r="F845" s="85">
        <f>IFERROR(IF(ISBLANK(C845),"",VLOOKUP(C845,Elo!$A$2:$CA$1048576,MATCH(_xlfn.CONCAT("Week ",A845),Elo!$A$1:$CA$1,0),FALSE)+I845),IF(ISBLANK(Schedule!D845),"", 1000))</f>
        <v>1481.8317856632432</v>
      </c>
      <c r="G845" s="83">
        <f>_xlfn.IFNA(IF(ISBLANK(B845),"",IF(VLOOKUP(Games!B845,Schedule!$C$2:$G$1048576,MATCH("neutral_site",Schedule!$C$1:$G$1,0),FALSE),0,50)),"")</f>
        <v>50</v>
      </c>
      <c r="H845" s="83">
        <f>_xlfn.IFNA(IF(VLOOKUP(Games!B845, 'Bye Weeks'!$A$2:$P$135, MATCH(Games!$A845-1, 'Bye Weeks'!$A$1:$P$1, 0), FALSE)="Y", 25, 0), 0)</f>
        <v>0</v>
      </c>
      <c r="I845" s="112">
        <f>_xlfn.IFNA(IF(VLOOKUP(Games!C845, 'Bye Weeks'!$A$2:$P$135, MATCH(Games!$A845-1, 'Bye Weeks'!$A$1:$P$1, 0), FALSE)="Y", 25, 0), 0)</f>
        <v>0</v>
      </c>
      <c r="J845" s="122">
        <v>-22</v>
      </c>
      <c r="K845" s="123" t="s">
        <v>138</v>
      </c>
      <c r="L845" s="124">
        <f t="shared" si="245"/>
        <v>0.66107050640806342</v>
      </c>
      <c r="M845" s="124">
        <f t="shared" si="246"/>
        <v>0.33892949359193653</v>
      </c>
      <c r="N845" s="123" t="str">
        <f t="shared" si="232"/>
        <v>UCLA</v>
      </c>
      <c r="O845" s="125">
        <v>0.65473835464792829</v>
      </c>
      <c r="P845" s="126" t="str">
        <f t="shared" si="233"/>
        <v>Y</v>
      </c>
      <c r="Q845" s="126" t="str">
        <f t="shared" si="234"/>
        <v>Y</v>
      </c>
      <c r="R845" s="122">
        <v>-4.4467111495001248</v>
      </c>
      <c r="S845" s="127">
        <f t="shared" si="231"/>
        <v>0.46164290563475902</v>
      </c>
      <c r="T845" s="128"/>
      <c r="U845" s="128"/>
      <c r="V845" s="129"/>
      <c r="W845" s="128"/>
      <c r="X845" s="128"/>
      <c r="Y845" s="1"/>
      <c r="Z845" s="129"/>
      <c r="AA845" s="128"/>
      <c r="AB845" s="128"/>
      <c r="AC845" s="130">
        <v>20</v>
      </c>
      <c r="AD845" s="130">
        <v>13</v>
      </c>
      <c r="AE845" s="123" t="str">
        <f t="shared" si="247"/>
        <v>UCLA</v>
      </c>
      <c r="AF845" s="113">
        <f t="shared" si="235"/>
        <v>7</v>
      </c>
      <c r="AG845" s="89">
        <f t="shared" si="237"/>
        <v>1497.8871532111539</v>
      </c>
      <c r="AH845" s="89">
        <f t="shared" si="238"/>
        <v>1481.8317856632432</v>
      </c>
      <c r="AI845" s="89">
        <f t="shared" si="239"/>
        <v>16.055367547910691</v>
      </c>
      <c r="AJ845" s="89">
        <f t="shared" si="236"/>
        <v>2.0643759441613923</v>
      </c>
      <c r="AK845" s="89">
        <f t="shared" si="240"/>
        <v>0.33892949359193658</v>
      </c>
      <c r="AL845" s="89">
        <f t="shared" si="244"/>
        <v>42.5</v>
      </c>
      <c r="AM845" s="89">
        <f t="shared" si="241"/>
        <v>29.736310466864854</v>
      </c>
      <c r="AN845" s="89">
        <f t="shared" si="242"/>
        <v>1527.6234636780187</v>
      </c>
      <c r="AO845" s="104">
        <f t="shared" si="243"/>
        <v>1452.0954751963784</v>
      </c>
    </row>
    <row r="846" spans="1:41" hidden="1" thickBot="1" x14ac:dyDescent="0.5">
      <c r="A846" s="82">
        <f>IF(ISBLANK(Schedule!A846), "", Schedule!A846)</f>
        <v>14</v>
      </c>
      <c r="B846" s="109" t="str">
        <f>IF(ISBLANK(Schedule!C846), "", Schedule!C846)</f>
        <v>Alabama</v>
      </c>
      <c r="C846" s="109" t="str">
        <f>IF(ISBLANK(Schedule!D846), "", Schedule!D846)</f>
        <v>Auburn</v>
      </c>
      <c r="D846" s="84" t="s">
        <v>574</v>
      </c>
      <c r="E846" s="85">
        <f>_xlfn.IFNA(IF(ISBLANK(B846),"",VLOOKUP(B846,Elo!$A$2:$CA$1048576,MATCH(_xlfn.CONCAT("Week ", A846),Elo!$A$1:$CA$1,0),FALSE)+G846+H846), "")</f>
        <v>1922.527542831587</v>
      </c>
      <c r="F846" s="85">
        <f>IFERROR(IF(ISBLANK(C846),"",VLOOKUP(C846,Elo!$A$2:$CA$1048576,MATCH(_xlfn.CONCAT("Week ",A846),Elo!$A$1:$CA$1,0),FALSE)+I846),IF(ISBLANK(Schedule!D846),"", 1000))</f>
        <v>1539.3633430631667</v>
      </c>
      <c r="G846" s="83">
        <f>_xlfn.IFNA(IF(ISBLANK(B846),"",IF(VLOOKUP(Games!B846,Schedule!$C$2:$G$1048576,MATCH("neutral_site",Schedule!$C$1:$G$1,0),FALSE),0,50)),"")</f>
        <v>50</v>
      </c>
      <c r="H846" s="83">
        <f>_xlfn.IFNA(IF(VLOOKUP(Games!B846, 'Bye Weeks'!$A$2:$P$135, MATCH(Games!$A846-1, 'Bye Weeks'!$A$1:$P$1, 0), FALSE)="Y", 25, 0), 0)</f>
        <v>0</v>
      </c>
      <c r="I846" s="112">
        <f>_xlfn.IFNA(IF(VLOOKUP(Games!C846, 'Bye Weeks'!$A$2:$P$135, MATCH(Games!$A846-1, 'Bye Weeks'!$A$1:$P$1, 0), FALSE)="Y", 25, 0), 0)</f>
        <v>0</v>
      </c>
      <c r="J846" s="122">
        <v>-18.487965500367501</v>
      </c>
      <c r="K846" s="123" t="s">
        <v>96</v>
      </c>
      <c r="L846" s="124">
        <f t="shared" si="245"/>
        <v>0.92368443465675631</v>
      </c>
      <c r="M846" s="124">
        <f t="shared" si="246"/>
        <v>7.6315565343243727E-2</v>
      </c>
      <c r="N846" s="123" t="str">
        <f t="shared" si="232"/>
        <v>Alabama</v>
      </c>
      <c r="O846" s="125">
        <v>0.93466327877420763</v>
      </c>
      <c r="P846" s="126" t="str">
        <f t="shared" si="233"/>
        <v>Y</v>
      </c>
      <c r="Q846" s="126" t="str">
        <f t="shared" si="234"/>
        <v>Y</v>
      </c>
      <c r="R846" s="122">
        <v>-18.487965500367473</v>
      </c>
      <c r="S846" s="127">
        <f t="shared" si="231"/>
        <v>0.68676119776714062</v>
      </c>
      <c r="T846" s="128"/>
      <c r="U846" s="128"/>
      <c r="V846" s="129"/>
      <c r="W846" s="128"/>
      <c r="X846" s="128"/>
      <c r="Y846" s="1"/>
      <c r="Z846" s="129"/>
      <c r="AA846" s="128"/>
      <c r="AB846" s="128"/>
      <c r="AC846" s="130">
        <v>28</v>
      </c>
      <c r="AD846" s="130">
        <v>14</v>
      </c>
      <c r="AE846" s="123" t="str">
        <f t="shared" si="247"/>
        <v>Alabama</v>
      </c>
      <c r="AF846" s="113">
        <f t="shared" si="235"/>
        <v>14</v>
      </c>
      <c r="AG846" s="89">
        <f t="shared" si="237"/>
        <v>1872.527542831587</v>
      </c>
      <c r="AH846" s="89">
        <f t="shared" si="238"/>
        <v>1539.3633430631667</v>
      </c>
      <c r="AI846" s="89">
        <f t="shared" si="239"/>
        <v>333.1641997684203</v>
      </c>
      <c r="AJ846" s="89">
        <f t="shared" si="236"/>
        <v>2.3518848256933009</v>
      </c>
      <c r="AK846" s="89">
        <f t="shared" si="240"/>
        <v>7.6315565343243685E-2</v>
      </c>
      <c r="AL846" s="89">
        <f t="shared" si="244"/>
        <v>42.5</v>
      </c>
      <c r="AM846" s="89">
        <f t="shared" si="241"/>
        <v>7.6281303540366663</v>
      </c>
      <c r="AN846" s="89">
        <f t="shared" si="242"/>
        <v>1880.1556731856235</v>
      </c>
      <c r="AO846" s="104">
        <f t="shared" si="243"/>
        <v>1531.7352127091301</v>
      </c>
    </row>
    <row r="847" spans="1:41" hidden="1" thickBot="1" x14ac:dyDescent="0.5">
      <c r="A847" s="82">
        <f>IF(ISBLANK(Schedule!A847), "", Schedule!A847)</f>
        <v>14</v>
      </c>
      <c r="B847" s="109" t="str">
        <f>IF(ISBLANK(Schedule!C847), "", Schedule!C847)</f>
        <v>Tulsa</v>
      </c>
      <c r="C847" s="109" t="str">
        <f>IF(ISBLANK(Schedule!D847), "", Schedule!D847)</f>
        <v>Florida Atlantic</v>
      </c>
      <c r="D847" s="84">
        <v>1.5</v>
      </c>
      <c r="E847" s="85">
        <f>_xlfn.IFNA(IF(ISBLANK(B847),"",VLOOKUP(B847,Elo!$A$2:$CA$1048576,MATCH(_xlfn.CONCAT("Week ", A847),Elo!$A$1:$CA$1,0),FALSE)+G847+H847), "")</f>
        <v>1143.8078584200218</v>
      </c>
      <c r="F847" s="85">
        <f>IFERROR(IF(ISBLANK(C847),"",VLOOKUP(C847,Elo!$A$2:$CA$1048576,MATCH(_xlfn.CONCAT("Week ",A847),Elo!$A$1:$CA$1,0),FALSE)+I847),IF(ISBLANK(Schedule!D847),"", 1000))</f>
        <v>1058.2097231131625</v>
      </c>
      <c r="G847" s="83">
        <f>_xlfn.IFNA(IF(ISBLANK(B847),"",IF(VLOOKUP(Games!B847,Schedule!$C$2:$G$1048576,MATCH("neutral_site",Schedule!$C$1:$G$1,0),FALSE),0,50)),"")</f>
        <v>50</v>
      </c>
      <c r="H847" s="83">
        <f>_xlfn.IFNA(IF(VLOOKUP(Games!B847, 'Bye Weeks'!$A$2:$P$135, MATCH(Games!$A847-1, 'Bye Weeks'!$A$1:$P$1, 0), FALSE)="Y", 25, 0), 0)</f>
        <v>0</v>
      </c>
      <c r="I847" s="112">
        <f>_xlfn.IFNA(IF(VLOOKUP(Games!C847, 'Bye Weeks'!$A$2:$P$135, MATCH(Games!$A847-1, 'Bye Weeks'!$A$1:$P$1, 0), FALSE)="Y", 25, 0), 0)</f>
        <v>0</v>
      </c>
      <c r="J847" s="122">
        <v>-11.5</v>
      </c>
      <c r="K847" s="123" t="s">
        <v>212</v>
      </c>
      <c r="L847" s="124">
        <f t="shared" si="245"/>
        <v>0.68580200357490317</v>
      </c>
      <c r="M847" s="124">
        <f t="shared" si="246"/>
        <v>0.31419799642509683</v>
      </c>
      <c r="N847" s="123" t="str">
        <f t="shared" si="232"/>
        <v>Tulsa</v>
      </c>
      <c r="O847" s="125">
        <v>0.6770687207617222</v>
      </c>
      <c r="P847" s="126" t="str">
        <f t="shared" si="233"/>
        <v>Y</v>
      </c>
      <c r="Q847" s="126" t="str">
        <f t="shared" si="234"/>
        <v>Y</v>
      </c>
      <c r="R847" s="122">
        <v>-5.1443622038559536</v>
      </c>
      <c r="S847" s="127">
        <f t="shared" si="231"/>
        <v>1.1046133853151399</v>
      </c>
      <c r="T847" s="128" t="s">
        <v>25</v>
      </c>
      <c r="U847" s="128" t="s">
        <v>212</v>
      </c>
      <c r="V847" s="129">
        <v>6</v>
      </c>
      <c r="W847" s="128">
        <v>-115</v>
      </c>
      <c r="X847" s="128"/>
      <c r="Y847" s="1"/>
      <c r="Z847" s="129"/>
      <c r="AA847" s="128"/>
      <c r="AB847" s="128"/>
      <c r="AC847" s="130">
        <v>16</v>
      </c>
      <c r="AD847" s="130">
        <v>63</v>
      </c>
      <c r="AE847" s="123" t="str">
        <f t="shared" si="247"/>
        <v>Florida Atlantic</v>
      </c>
      <c r="AF847" s="113">
        <f t="shared" si="235"/>
        <v>47</v>
      </c>
      <c r="AG847" s="89">
        <f t="shared" si="237"/>
        <v>1058.2097231131625</v>
      </c>
      <c r="AH847" s="89">
        <f t="shared" si="238"/>
        <v>1093.8078584200218</v>
      </c>
      <c r="AI847" s="89">
        <f t="shared" si="239"/>
        <v>-35.598135306859376</v>
      </c>
      <c r="AJ847" s="89">
        <f t="shared" si="236"/>
        <v>3.9348710435549421</v>
      </c>
      <c r="AK847" s="89">
        <f t="shared" si="240"/>
        <v>0.68580200357490317</v>
      </c>
      <c r="AL847" s="89">
        <f t="shared" si="244"/>
        <v>42.5</v>
      </c>
      <c r="AM847" s="89">
        <f t="shared" si="241"/>
        <v>114.6880539328511</v>
      </c>
      <c r="AN847" s="89">
        <f t="shared" si="242"/>
        <v>979.11980448717077</v>
      </c>
      <c r="AO847" s="104">
        <f t="shared" si="243"/>
        <v>1172.8977770460135</v>
      </c>
    </row>
    <row r="848" spans="1:41" hidden="1" thickBot="1" x14ac:dyDescent="0.5">
      <c r="A848" s="82">
        <f>IF(ISBLANK(Schedule!A848), "", Schedule!A848)</f>
        <v>14</v>
      </c>
      <c r="B848" s="109" t="str">
        <f>IF(ISBLANK(Schedule!C848), "", Schedule!C848)</f>
        <v>Western Kentucky</v>
      </c>
      <c r="C848" s="109" t="str">
        <f>IF(ISBLANK(Schedule!D848), "", Schedule!D848)</f>
        <v>Jacksonville State</v>
      </c>
      <c r="D848" s="84">
        <v>-1</v>
      </c>
      <c r="E848" s="85">
        <f>_xlfn.IFNA(IF(ISBLANK(B848),"",VLOOKUP(B848,Elo!$A$2:$CA$1048576,MATCH(_xlfn.CONCAT("Week ", A848),Elo!$A$1:$CA$1,0),FALSE)+G848+H848), "")</f>
        <v>1552.1800974981732</v>
      </c>
      <c r="F848" s="85">
        <f>IFERROR(IF(ISBLANK(C848),"",VLOOKUP(C848,Elo!$A$2:$CA$1048576,MATCH(_xlfn.CONCAT("Week ",A848),Elo!$A$1:$CA$1,0),FALSE)+I848),IF(ISBLANK(Schedule!D848),"", 1000))</f>
        <v>1568.7405519320953</v>
      </c>
      <c r="G848" s="83">
        <f>_xlfn.IFNA(IF(ISBLANK(B848),"",IF(VLOOKUP(Games!B848,Schedule!$C$2:$G$1048576,MATCH("neutral_site",Schedule!$C$1:$G$1,0),FALSE),0,50)),"")</f>
        <v>50</v>
      </c>
      <c r="H848" s="83">
        <f>_xlfn.IFNA(IF(VLOOKUP(Games!B848, 'Bye Weeks'!$A$2:$P$135, MATCH(Games!$A848-1, 'Bye Weeks'!$A$1:$P$1, 0), FALSE)="Y", 25, 0), 0)</f>
        <v>0</v>
      </c>
      <c r="I848" s="112">
        <f>_xlfn.IFNA(IF(VLOOKUP(Games!C848, 'Bye Weeks'!$A$2:$P$135, MATCH(Games!$A848-1, 'Bye Weeks'!$A$1:$P$1, 0), FALSE)="Y", 25, 0), 0)</f>
        <v>0</v>
      </c>
      <c r="J848" s="122">
        <v>-6.9</v>
      </c>
      <c r="K848" s="123" t="s">
        <v>176</v>
      </c>
      <c r="L848" s="124">
        <f t="shared" si="245"/>
        <v>0.54797532706346419</v>
      </c>
      <c r="M848" s="124">
        <f t="shared" si="246"/>
        <v>0.45202467293653575</v>
      </c>
      <c r="N848" s="123" t="str">
        <f t="shared" si="232"/>
        <v>Western Kentucky</v>
      </c>
      <c r="O848" s="125">
        <v>0.58146961029534638</v>
      </c>
      <c r="P848" s="126" t="str">
        <f t="shared" si="233"/>
        <v>Y</v>
      </c>
      <c r="Q848" s="126" t="str">
        <f t="shared" si="234"/>
        <v>Y</v>
      </c>
      <c r="R848" s="122">
        <v>-2.284800384636319</v>
      </c>
      <c r="S848" s="127">
        <f t="shared" si="231"/>
        <v>1.474094949057013</v>
      </c>
      <c r="T848" s="128"/>
      <c r="U848" s="128"/>
      <c r="V848" s="129"/>
      <c r="W848" s="128"/>
      <c r="X848" s="128"/>
      <c r="Y848" s="1"/>
      <c r="Z848" s="129"/>
      <c r="AA848" s="128"/>
      <c r="AB848" s="128"/>
      <c r="AC848" s="130">
        <v>19</v>
      </c>
      <c r="AD848" s="130">
        <v>17</v>
      </c>
      <c r="AE848" s="123" t="str">
        <f t="shared" si="247"/>
        <v>Western Kentucky</v>
      </c>
      <c r="AF848" s="113">
        <f t="shared" si="235"/>
        <v>2</v>
      </c>
      <c r="AG848" s="89">
        <f t="shared" si="237"/>
        <v>1502.1800974981732</v>
      </c>
      <c r="AH848" s="89">
        <f t="shared" si="238"/>
        <v>1568.7405519320953</v>
      </c>
      <c r="AI848" s="89">
        <f t="shared" si="239"/>
        <v>-66.560454433922132</v>
      </c>
      <c r="AJ848" s="89">
        <f t="shared" si="236"/>
        <v>1.1328875196360619</v>
      </c>
      <c r="AK848" s="89">
        <f t="shared" si="240"/>
        <v>0.45202467293653581</v>
      </c>
      <c r="AL848" s="89">
        <f t="shared" si="244"/>
        <v>42.5</v>
      </c>
      <c r="AM848" s="89">
        <f t="shared" si="241"/>
        <v>21.763957197838401</v>
      </c>
      <c r="AN848" s="89">
        <f t="shared" si="242"/>
        <v>1523.9440546960116</v>
      </c>
      <c r="AO848" s="104">
        <f t="shared" si="243"/>
        <v>1546.9765947342569</v>
      </c>
    </row>
    <row r="849" spans="1:41" hidden="1" thickBot="1" x14ac:dyDescent="0.5">
      <c r="A849" s="82">
        <f>IF(ISBLANK(Schedule!A849), "", Schedule!A849)</f>
        <v>14</v>
      </c>
      <c r="B849" s="109" t="str">
        <f>IF(ISBLANK(Schedule!C849), "", Schedule!C849)</f>
        <v>Louisiana Tech</v>
      </c>
      <c r="C849" s="109" t="str">
        <f>IF(ISBLANK(Schedule!D849), "", Schedule!D849)</f>
        <v>Kennesaw State</v>
      </c>
      <c r="D849" s="84">
        <v>-11.5</v>
      </c>
      <c r="E849" s="85">
        <f>_xlfn.IFNA(IF(ISBLANK(B849),"",VLOOKUP(B849,Elo!$A$2:$CA$1048576,MATCH(_xlfn.CONCAT("Week ", A849),Elo!$A$1:$CA$1,0),FALSE)+G849+H849), "")</f>
        <v>1301.9456577689346</v>
      </c>
      <c r="F849" s="85">
        <f>IFERROR(IF(ISBLANK(C849),"",VLOOKUP(C849,Elo!$A$2:$CA$1048576,MATCH(_xlfn.CONCAT("Week ",A849),Elo!$A$1:$CA$1,0),FALSE)+I849),IF(ISBLANK(Schedule!D849),"", 1000))</f>
        <v>1022.131490214391</v>
      </c>
      <c r="G849" s="83">
        <f>_xlfn.IFNA(IF(ISBLANK(B849),"",IF(VLOOKUP(Games!B849,Schedule!$C$2:$G$1048576,MATCH("neutral_site",Schedule!$C$1:$G$1,0),FALSE),0,50)),"")</f>
        <v>50</v>
      </c>
      <c r="H849" s="83">
        <f>_xlfn.IFNA(IF(VLOOKUP(Games!B849, 'Bye Weeks'!$A$2:$P$135, MATCH(Games!$A849-1, 'Bye Weeks'!$A$1:$P$1, 0), FALSE)="Y", 25, 0), 0)</f>
        <v>0</v>
      </c>
      <c r="I849" s="112">
        <f>_xlfn.IFNA(IF(VLOOKUP(Games!C849, 'Bye Weeks'!$A$2:$P$135, MATCH(Games!$A849-1, 'Bye Weeks'!$A$1:$P$1, 0), FALSE)="Y", 25, 0), 0)</f>
        <v>0</v>
      </c>
      <c r="J849" s="122">
        <v>-15.8</v>
      </c>
      <c r="K849" s="123" t="s">
        <v>221</v>
      </c>
      <c r="L849" s="124">
        <f t="shared" si="245"/>
        <v>0.86972879507857426</v>
      </c>
      <c r="M849" s="124">
        <f t="shared" si="246"/>
        <v>0.13027120492142574</v>
      </c>
      <c r="N849" s="123" t="str">
        <f t="shared" si="232"/>
        <v>Louisiana Tech</v>
      </c>
      <c r="O849" s="125">
        <v>0.84663832848632603</v>
      </c>
      <c r="P849" s="126" t="str">
        <f t="shared" si="233"/>
        <v>Y</v>
      </c>
      <c r="Q849" s="126" t="str">
        <f t="shared" si="234"/>
        <v>Y</v>
      </c>
      <c r="R849" s="122">
        <v>-11.871697477637808</v>
      </c>
      <c r="S849" s="127">
        <f t="shared" si="231"/>
        <v>0.64296520423600612</v>
      </c>
      <c r="T849" s="128"/>
      <c r="U849" s="128"/>
      <c r="V849" s="129"/>
      <c r="W849" s="128"/>
      <c r="X849" s="128"/>
      <c r="Y849" s="1"/>
      <c r="Z849" s="129"/>
      <c r="AA849" s="128"/>
      <c r="AB849" s="128"/>
      <c r="AC849" s="130">
        <v>33</v>
      </c>
      <c r="AD849" s="130">
        <v>0</v>
      </c>
      <c r="AE849" s="123" t="str">
        <f t="shared" si="247"/>
        <v>Louisiana Tech</v>
      </c>
      <c r="AF849" s="113">
        <f t="shared" si="235"/>
        <v>33</v>
      </c>
      <c r="AG849" s="89">
        <f t="shared" si="237"/>
        <v>1251.9456577689346</v>
      </c>
      <c r="AH849" s="89">
        <f t="shared" si="238"/>
        <v>1022.131490214391</v>
      </c>
      <c r="AI849" s="89">
        <f t="shared" si="239"/>
        <v>229.81416755454359</v>
      </c>
      <c r="AJ849" s="89">
        <f t="shared" si="236"/>
        <v>3.1928339449775667</v>
      </c>
      <c r="AK849" s="89">
        <f t="shared" si="240"/>
        <v>0.13027120492142574</v>
      </c>
      <c r="AL849" s="89">
        <f t="shared" si="244"/>
        <v>42.5</v>
      </c>
      <c r="AM849" s="89">
        <f t="shared" si="241"/>
        <v>17.677208817865914</v>
      </c>
      <c r="AN849" s="89">
        <f t="shared" si="242"/>
        <v>1269.6228665868005</v>
      </c>
      <c r="AO849" s="104">
        <f t="shared" si="243"/>
        <v>1004.4542813965251</v>
      </c>
    </row>
    <row r="850" spans="1:41" hidden="1" thickBot="1" x14ac:dyDescent="0.5">
      <c r="A850" s="82">
        <f>IF(ISBLANK(Schedule!A850), "", Schedule!A850)</f>
        <v>14</v>
      </c>
      <c r="B850" s="109" t="str">
        <f>IF(ISBLANK(Schedule!C850), "", Schedule!C850)</f>
        <v>New Mexico State</v>
      </c>
      <c r="C850" s="109" t="str">
        <f>IF(ISBLANK(Schedule!D850), "", Schedule!D850)</f>
        <v>UTEP</v>
      </c>
      <c r="D850" s="84">
        <v>-3</v>
      </c>
      <c r="E850" s="85">
        <f>_xlfn.IFNA(IF(ISBLANK(B850),"",VLOOKUP(B850,Elo!$A$2:$CA$1048576,MATCH(_xlfn.CONCAT("Week ", A850),Elo!$A$1:$CA$1,0),FALSE)+G850+H850), "")</f>
        <v>1233.4274298361977</v>
      </c>
      <c r="F850" s="85">
        <f>IFERROR(IF(ISBLANK(C850),"",VLOOKUP(C850,Elo!$A$2:$CA$1048576,MATCH(_xlfn.CONCAT("Week ",A850),Elo!$A$1:$CA$1,0),FALSE)+I850),IF(ISBLANK(Schedule!D850),"", 1000))</f>
        <v>1119.437397129225</v>
      </c>
      <c r="G850" s="83">
        <f>_xlfn.IFNA(IF(ISBLANK(B850),"",IF(VLOOKUP(Games!B850,Schedule!$C$2:$G$1048576,MATCH("neutral_site",Schedule!$C$1:$G$1,0),FALSE),0,50)),"")</f>
        <v>50</v>
      </c>
      <c r="H850" s="83">
        <f>_xlfn.IFNA(IF(VLOOKUP(Games!B850, 'Bye Weeks'!$A$2:$P$135, MATCH(Games!$A850-1, 'Bye Weeks'!$A$1:$P$1, 0), FALSE)="Y", 25, 0), 0)</f>
        <v>0</v>
      </c>
      <c r="I850" s="112">
        <f>_xlfn.IFNA(IF(VLOOKUP(Games!C850, 'Bye Weeks'!$A$2:$P$135, MATCH(Games!$A850-1, 'Bye Weeks'!$A$1:$P$1, 0), FALSE)="Y", 25, 0), 0)</f>
        <v>0</v>
      </c>
      <c r="J850" s="122">
        <v>-34.9</v>
      </c>
      <c r="K850" s="123" t="s">
        <v>208</v>
      </c>
      <c r="L850" s="124">
        <f t="shared" si="245"/>
        <v>0.71990743668447332</v>
      </c>
      <c r="M850" s="124">
        <f t="shared" si="246"/>
        <v>0.28009256331552668</v>
      </c>
      <c r="N850" s="123" t="str">
        <f t="shared" si="232"/>
        <v>New Mexico State</v>
      </c>
      <c r="O850" s="125">
        <v>0.72068579038802094</v>
      </c>
      <c r="P850" s="126" t="str">
        <f t="shared" si="233"/>
        <v>Y</v>
      </c>
      <c r="Q850" s="126" t="str">
        <f t="shared" si="234"/>
        <v>Y</v>
      </c>
      <c r="R850" s="122">
        <v>-6.5864468644801493</v>
      </c>
      <c r="S850" s="127">
        <f t="shared" si="231"/>
        <v>0.29093398365635564</v>
      </c>
      <c r="T850" s="128" t="s">
        <v>2</v>
      </c>
      <c r="U850" s="128"/>
      <c r="V850" s="129"/>
      <c r="W850" s="128"/>
      <c r="X850" s="128" t="s">
        <v>208</v>
      </c>
      <c r="Y850" s="1"/>
      <c r="Z850" s="129">
        <v>3</v>
      </c>
      <c r="AA850" s="128">
        <v>-110</v>
      </c>
      <c r="AB850" s="128"/>
      <c r="AC850" s="130">
        <v>35</v>
      </c>
      <c r="AD850" s="130">
        <v>42</v>
      </c>
      <c r="AE850" s="123" t="str">
        <f t="shared" si="247"/>
        <v>UTEP</v>
      </c>
      <c r="AF850" s="113">
        <f t="shared" si="235"/>
        <v>7</v>
      </c>
      <c r="AG850" s="89">
        <f t="shared" si="237"/>
        <v>1119.437397129225</v>
      </c>
      <c r="AH850" s="89">
        <f t="shared" si="238"/>
        <v>1183.4274298361977</v>
      </c>
      <c r="AI850" s="89">
        <f t="shared" si="239"/>
        <v>-63.99003270697267</v>
      </c>
      <c r="AJ850" s="89">
        <f t="shared" si="236"/>
        <v>2.1417369121611647</v>
      </c>
      <c r="AK850" s="89">
        <f t="shared" si="240"/>
        <v>0.71990743668447332</v>
      </c>
      <c r="AL850" s="89">
        <f t="shared" si="244"/>
        <v>42.5</v>
      </c>
      <c r="AM850" s="89">
        <f t="shared" si="241"/>
        <v>65.528724045674679</v>
      </c>
      <c r="AN850" s="89">
        <f t="shared" si="242"/>
        <v>1117.8987057905231</v>
      </c>
      <c r="AO850" s="104">
        <f t="shared" si="243"/>
        <v>1184.9661211748996</v>
      </c>
    </row>
    <row r="851" spans="1:41" hidden="1" thickBot="1" x14ac:dyDescent="0.5">
      <c r="A851" s="82">
        <f>IF(ISBLANK(Schedule!A851), "", Schedule!A851)</f>
        <v>14</v>
      </c>
      <c r="B851" s="109" t="str">
        <f>IF(ISBLANK(Schedule!C851), "", Schedule!C851)</f>
        <v>Cincinnati</v>
      </c>
      <c r="C851" s="109" t="str">
        <f>IF(ISBLANK(Schedule!D851), "", Schedule!D851)</f>
        <v>TCU</v>
      </c>
      <c r="D851" s="84">
        <v>3.5</v>
      </c>
      <c r="E851" s="85">
        <f>_xlfn.IFNA(IF(ISBLANK(B851),"",VLOOKUP(B851,Elo!$A$2:$CA$1048576,MATCH(_xlfn.CONCAT("Week ", A851),Elo!$A$1:$CA$1,0),FALSE)+G851+H851), "")</f>
        <v>1539.391822407033</v>
      </c>
      <c r="F851" s="85">
        <f>IFERROR(IF(ISBLANK(C851),"",VLOOKUP(C851,Elo!$A$2:$CA$1048576,MATCH(_xlfn.CONCAT("Week ",A851),Elo!$A$1:$CA$1,0),FALSE)+I851),IF(ISBLANK(Schedule!D851),"", 1000))</f>
        <v>1655.5476795143998</v>
      </c>
      <c r="G851" s="83">
        <f>_xlfn.IFNA(IF(ISBLANK(B851),"",IF(VLOOKUP(Games!B851,Schedule!$C$2:$G$1048576,MATCH("neutral_site",Schedule!$C$1:$G$1,0),FALSE),0,50)),"")</f>
        <v>50</v>
      </c>
      <c r="H851" s="83">
        <f>_xlfn.IFNA(IF(VLOOKUP(Games!B851, 'Bye Weeks'!$A$2:$P$135, MATCH(Games!$A851-1, 'Bye Weeks'!$A$1:$P$1, 0), FALSE)="Y", 25, 0), 0)</f>
        <v>0</v>
      </c>
      <c r="I851" s="112">
        <f>_xlfn.IFNA(IF(VLOOKUP(Games!C851, 'Bye Weeks'!$A$2:$P$135, MATCH(Games!$A851-1, 'Bye Weeks'!$A$1:$P$1, 0), FALSE)="Y", 25, 0), 0)</f>
        <v>0</v>
      </c>
      <c r="J851" s="122">
        <v>10.3</v>
      </c>
      <c r="K851" s="123" t="s">
        <v>127</v>
      </c>
      <c r="L851" s="124">
        <f t="shared" si="245"/>
        <v>0.40592823974949821</v>
      </c>
      <c r="M851" s="124">
        <f t="shared" si="246"/>
        <v>0.59407176025050179</v>
      </c>
      <c r="N851" s="123" t="str">
        <f t="shared" si="232"/>
        <v>TCU</v>
      </c>
      <c r="O851" s="125">
        <v>0.62236524357923251</v>
      </c>
      <c r="P851" s="126" t="str">
        <f t="shared" si="233"/>
        <v>N</v>
      </c>
      <c r="Q851" s="126" t="str">
        <f t="shared" si="234"/>
        <v>N</v>
      </c>
      <c r="R851" s="122">
        <v>3.4715739599317201</v>
      </c>
      <c r="S851" s="127">
        <f t="shared" si="231"/>
        <v>0.98679436946742127</v>
      </c>
      <c r="T851" s="128"/>
      <c r="U851" s="128"/>
      <c r="V851" s="129"/>
      <c r="W851" s="128"/>
      <c r="X851" s="128"/>
      <c r="Y851" s="1"/>
      <c r="Z851" s="129"/>
      <c r="AA851" s="128"/>
      <c r="AB851" s="128"/>
      <c r="AC851" s="130">
        <v>13</v>
      </c>
      <c r="AD851" s="130">
        <v>20</v>
      </c>
      <c r="AE851" s="123" t="str">
        <f t="shared" si="247"/>
        <v>TCU</v>
      </c>
      <c r="AF851" s="113">
        <f t="shared" si="235"/>
        <v>7</v>
      </c>
      <c r="AG851" s="89">
        <f t="shared" si="237"/>
        <v>1655.5476795143998</v>
      </c>
      <c r="AH851" s="89">
        <f t="shared" si="238"/>
        <v>1489.391822407033</v>
      </c>
      <c r="AI851" s="89">
        <f t="shared" si="239"/>
        <v>166.15585710736673</v>
      </c>
      <c r="AJ851" s="89">
        <f t="shared" si="236"/>
        <v>1.9334192960933316</v>
      </c>
      <c r="AK851" s="89">
        <f t="shared" si="240"/>
        <v>0.40592823974949821</v>
      </c>
      <c r="AL851" s="89">
        <f t="shared" si="244"/>
        <v>42.5</v>
      </c>
      <c r="AM851" s="89">
        <f t="shared" si="241"/>
        <v>33.355253391337399</v>
      </c>
      <c r="AN851" s="89">
        <f t="shared" si="242"/>
        <v>1456.0365690156957</v>
      </c>
      <c r="AO851" s="104">
        <f t="shared" si="243"/>
        <v>1688.9029329057371</v>
      </c>
    </row>
    <row r="852" spans="1:41" hidden="1" thickBot="1" x14ac:dyDescent="0.5">
      <c r="A852" s="82">
        <f>IF(ISBLANK(Schedule!A852), "", Schedule!A852)</f>
        <v>14</v>
      </c>
      <c r="B852" s="109" t="str">
        <f>IF(ISBLANK(Schedule!C852), "", Schedule!C852)</f>
        <v>Georgia Southern</v>
      </c>
      <c r="C852" s="109" t="str">
        <f>IF(ISBLANK(Schedule!D852), "", Schedule!D852)</f>
        <v>App State</v>
      </c>
      <c r="D852" s="84" t="s">
        <v>558</v>
      </c>
      <c r="E852" s="85">
        <f>_xlfn.IFNA(IF(ISBLANK(B852),"",VLOOKUP(B852,Elo!$A$2:$CA$1048576,MATCH(_xlfn.CONCAT("Week ", A852),Elo!$A$1:$CA$1,0),FALSE)+G852+H852), "")</f>
        <v>1560.7378299700522</v>
      </c>
      <c r="F852" s="85">
        <f>IFERROR(IF(ISBLANK(C852),"",VLOOKUP(C852,Elo!$A$2:$CA$1048576,MATCH(_xlfn.CONCAT("Week ",A852),Elo!$A$1:$CA$1,0),FALSE)+I852),IF(ISBLANK(Schedule!D852),"", 1000))</f>
        <v>1498.7789676160107</v>
      </c>
      <c r="G852" s="83">
        <f>_xlfn.IFNA(IF(ISBLANK(B852),"",IF(VLOOKUP(Games!B852,Schedule!$C$2:$G$1048576,MATCH("neutral_site",Schedule!$C$1:$G$1,0),FALSE),0,50)),"")</f>
        <v>50</v>
      </c>
      <c r="H852" s="83">
        <f>_xlfn.IFNA(IF(VLOOKUP(Games!B852, 'Bye Weeks'!$A$2:$P$135, MATCH(Games!$A852-1, 'Bye Weeks'!$A$1:$P$1, 0), FALSE)="Y", 25, 0), 0)</f>
        <v>0</v>
      </c>
      <c r="I852" s="112">
        <f>_xlfn.IFNA(IF(VLOOKUP(Games!C852, 'Bye Weeks'!$A$2:$P$135, MATCH(Games!$A852-1, 'Bye Weeks'!$A$1:$P$1, 0), FALSE)="Y", 25, 0), 0)</f>
        <v>0</v>
      </c>
      <c r="J852" s="122">
        <v>-24.7</v>
      </c>
      <c r="K852" s="123" t="s">
        <v>190</v>
      </c>
      <c r="L852" s="124">
        <f t="shared" si="245"/>
        <v>0.65576705179774353</v>
      </c>
      <c r="M852" s="124">
        <f t="shared" si="246"/>
        <v>0.34423294820225653</v>
      </c>
      <c r="N852" s="123" t="str">
        <f t="shared" si="232"/>
        <v>Georgia Southern</v>
      </c>
      <c r="O852" s="125">
        <v>0.58630213413896726</v>
      </c>
      <c r="P852" s="126" t="str">
        <f t="shared" si="233"/>
        <v>Y</v>
      </c>
      <c r="Q852" s="126" t="str">
        <f t="shared" si="234"/>
        <v>Y</v>
      </c>
      <c r="R852" s="122">
        <v>-2.4230111121315985</v>
      </c>
      <c r="S852" s="127">
        <f t="shared" si="231"/>
        <v>0.51393675554749385</v>
      </c>
      <c r="T852" s="128"/>
      <c r="U852" s="128"/>
      <c r="V852" s="129"/>
      <c r="W852" s="128"/>
      <c r="X852" s="128"/>
      <c r="Y852" s="1"/>
      <c r="Z852" s="129"/>
      <c r="AA852" s="128"/>
      <c r="AB852" s="128"/>
      <c r="AC852" s="130">
        <v>29</v>
      </c>
      <c r="AD852" s="130">
        <v>20</v>
      </c>
      <c r="AE852" s="123" t="str">
        <f t="shared" si="247"/>
        <v>Georgia Southern</v>
      </c>
      <c r="AF852" s="113">
        <f t="shared" si="235"/>
        <v>9</v>
      </c>
      <c r="AG852" s="89">
        <f t="shared" si="237"/>
        <v>1510.7378299700522</v>
      </c>
      <c r="AH852" s="89">
        <f t="shared" si="238"/>
        <v>1498.7789676160107</v>
      </c>
      <c r="AI852" s="89">
        <f t="shared" si="239"/>
        <v>11.958862354041457</v>
      </c>
      <c r="AJ852" s="89">
        <f t="shared" si="236"/>
        <v>2.2901362637439946</v>
      </c>
      <c r="AK852" s="89">
        <f t="shared" si="240"/>
        <v>0.34423294820225647</v>
      </c>
      <c r="AL852" s="89">
        <f t="shared" si="244"/>
        <v>42.5</v>
      </c>
      <c r="AM852" s="89">
        <f t="shared" si="241"/>
        <v>33.504465208773567</v>
      </c>
      <c r="AN852" s="89">
        <f t="shared" si="242"/>
        <v>1544.2422951788258</v>
      </c>
      <c r="AO852" s="104">
        <f t="shared" si="243"/>
        <v>1465.2745024072372</v>
      </c>
    </row>
    <row r="853" spans="1:41" hidden="1" thickBot="1" x14ac:dyDescent="0.5">
      <c r="A853" s="82">
        <f>IF(ISBLANK(Schedule!A853), "", Schedule!A853)</f>
        <v>14</v>
      </c>
      <c r="B853" s="109" t="str">
        <f>IF(ISBLANK(Schedule!C853), "", Schedule!C853)</f>
        <v>Washington State</v>
      </c>
      <c r="C853" s="109" t="str">
        <f>IF(ISBLANK(Schedule!D853), "", Schedule!D853)</f>
        <v>Wyoming</v>
      </c>
      <c r="D853" s="84">
        <v>-17</v>
      </c>
      <c r="E853" s="85">
        <f>_xlfn.IFNA(IF(ISBLANK(B853),"",VLOOKUP(B853,Elo!$A$2:$CA$1048576,MATCH(_xlfn.CONCAT("Week ", A853),Elo!$A$1:$CA$1,0),FALSE)+G853+H853), "")</f>
        <v>1624.1386584022066</v>
      </c>
      <c r="F853" s="85">
        <f>IFERROR(IF(ISBLANK(C853),"",VLOOKUP(C853,Elo!$A$2:$CA$1048576,MATCH(_xlfn.CONCAT("Week ",A853),Elo!$A$1:$CA$1,0),FALSE)+I853),IF(ISBLANK(Schedule!D853),"", 1000))</f>
        <v>1246.5578358200357</v>
      </c>
      <c r="G853" s="83">
        <f>_xlfn.IFNA(IF(ISBLANK(B853),"",IF(VLOOKUP(Games!B853,Schedule!$C$2:$G$1048576,MATCH("neutral_site",Schedule!$C$1:$G$1,0),FALSE),0,50)),"")</f>
        <v>50</v>
      </c>
      <c r="H853" s="83">
        <f>_xlfn.IFNA(IF(VLOOKUP(Games!B853, 'Bye Weeks'!$A$2:$P$135, MATCH(Games!$A853-1, 'Bye Weeks'!$A$1:$P$1, 0), FALSE)="Y", 25, 0), 0)</f>
        <v>0</v>
      </c>
      <c r="I853" s="112">
        <f>_xlfn.IFNA(IF(VLOOKUP(Games!C853, 'Bye Weeks'!$A$2:$P$135, MATCH(Games!$A853-1, 'Bye Weeks'!$A$1:$P$1, 0), FALSE)="Y", 25, 0), 0)</f>
        <v>0</v>
      </c>
      <c r="J853" s="122">
        <v>-15.8826933182301</v>
      </c>
      <c r="K853" s="123" t="s">
        <v>157</v>
      </c>
      <c r="L853" s="124">
        <f t="shared" si="245"/>
        <v>0.92138772483705</v>
      </c>
      <c r="M853" s="124">
        <f t="shared" si="246"/>
        <v>7.8612275162949968E-2</v>
      </c>
      <c r="N853" s="123" t="str">
        <f t="shared" si="232"/>
        <v>Washington State</v>
      </c>
      <c r="O853" s="125">
        <v>0.90768605110855816</v>
      </c>
      <c r="P853" s="126" t="str">
        <f t="shared" si="233"/>
        <v>N</v>
      </c>
      <c r="Q853" s="126" t="str">
        <f t="shared" si="234"/>
        <v>N</v>
      </c>
      <c r="R853" s="122">
        <v>-15.88269331823015</v>
      </c>
      <c r="S853" s="127">
        <f t="shared" si="231"/>
        <v>0.63961445405937511</v>
      </c>
      <c r="T853" s="128"/>
      <c r="U853" s="128"/>
      <c r="V853" s="129"/>
      <c r="W853" s="128"/>
      <c r="X853" s="128"/>
      <c r="Y853" s="1"/>
      <c r="Z853" s="129"/>
      <c r="AA853" s="128"/>
      <c r="AB853" s="128"/>
      <c r="AC853" s="130">
        <v>14</v>
      </c>
      <c r="AD853" s="130">
        <v>15</v>
      </c>
      <c r="AE853" s="123" t="str">
        <f t="shared" si="247"/>
        <v>Wyoming</v>
      </c>
      <c r="AF853" s="113">
        <f t="shared" si="235"/>
        <v>1</v>
      </c>
      <c r="AG853" s="89">
        <f t="shared" si="237"/>
        <v>1246.5578358200357</v>
      </c>
      <c r="AH853" s="89">
        <f t="shared" si="238"/>
        <v>1574.1386584022066</v>
      </c>
      <c r="AI853" s="89">
        <f t="shared" si="239"/>
        <v>-327.58082258217087</v>
      </c>
      <c r="AJ853" s="89">
        <f t="shared" si="236"/>
        <v>0.81441368237577805</v>
      </c>
      <c r="AK853" s="89">
        <f t="shared" si="240"/>
        <v>0.92138772483705</v>
      </c>
      <c r="AL853" s="89">
        <f t="shared" si="244"/>
        <v>42.5</v>
      </c>
      <c r="AM853" s="89">
        <f t="shared" si="241"/>
        <v>31.891607719916234</v>
      </c>
      <c r="AN853" s="89">
        <f t="shared" si="242"/>
        <v>1542.2470506822904</v>
      </c>
      <c r="AO853" s="104">
        <f t="shared" si="243"/>
        <v>1278.449443539952</v>
      </c>
    </row>
    <row r="854" spans="1:41" hidden="1" thickBot="1" x14ac:dyDescent="0.5">
      <c r="A854" s="82">
        <f>IF(ISBLANK(Schedule!A854), "", Schedule!A854)</f>
        <v>14</v>
      </c>
      <c r="B854" s="109" t="str">
        <f>IF(ISBLANK(Schedule!C854), "", Schedule!C854)</f>
        <v>LSU</v>
      </c>
      <c r="C854" s="109" t="str">
        <f>IF(ISBLANK(Schedule!D854), "", Schedule!D854)</f>
        <v>Oklahoma</v>
      </c>
      <c r="D854" s="84" t="s">
        <v>576</v>
      </c>
      <c r="E854" s="85">
        <f>_xlfn.IFNA(IF(ISBLANK(B854),"",VLOOKUP(B854,Elo!$A$2:$CA$1048576,MATCH(_xlfn.CONCAT("Week ", A854),Elo!$A$1:$CA$1,0),FALSE)+G854+H854), "")</f>
        <v>1766.9928548230105</v>
      </c>
      <c r="F854" s="85">
        <f>IFERROR(IF(ISBLANK(C854),"",VLOOKUP(C854,Elo!$A$2:$CA$1048576,MATCH(_xlfn.CONCAT("Week ",A854),Elo!$A$1:$CA$1,0),FALSE)+I854),IF(ISBLANK(Schedule!D854),"", 1000))</f>
        <v>1741.1632383270103</v>
      </c>
      <c r="G854" s="83">
        <f>_xlfn.IFNA(IF(ISBLANK(B854),"",IF(VLOOKUP(Games!B854,Schedule!$C$2:$G$1048576,MATCH("neutral_site",Schedule!$C$1:$G$1,0),FALSE),0,50)),"")</f>
        <v>0</v>
      </c>
      <c r="H854" s="83">
        <f>_xlfn.IFNA(IF(VLOOKUP(Games!B854, 'Bye Weeks'!$A$2:$P$135, MATCH(Games!$A854-1, 'Bye Weeks'!$A$1:$P$1, 0), FALSE)="Y", 25, 0), 0)</f>
        <v>0</v>
      </c>
      <c r="I854" s="112">
        <f>_xlfn.IFNA(IF(VLOOKUP(Games!C854, 'Bye Weeks'!$A$2:$P$135, MATCH(Games!$A854-1, 'Bye Weeks'!$A$1:$P$1, 0), FALSE)="Y", 25, 0), 0)</f>
        <v>0</v>
      </c>
      <c r="J854" s="122">
        <v>-37.299999999999997</v>
      </c>
      <c r="K854" s="123" t="s">
        <v>106</v>
      </c>
      <c r="L854" s="124">
        <f t="shared" si="245"/>
        <v>0.53710347473151288</v>
      </c>
      <c r="M854" s="124">
        <f t="shared" si="246"/>
        <v>0.46289652526848712</v>
      </c>
      <c r="N854" s="123" t="str">
        <f t="shared" si="232"/>
        <v>LSU</v>
      </c>
      <c r="O854" s="125">
        <v>0.52753877173006092</v>
      </c>
      <c r="P854" s="126" t="str">
        <f t="shared" si="233"/>
        <v>Y</v>
      </c>
      <c r="Q854" s="126" t="str">
        <f t="shared" si="234"/>
        <v>Y</v>
      </c>
      <c r="R854" s="122">
        <v>-0.76621134671160684</v>
      </c>
      <c r="S854" s="127">
        <f t="shared" si="231"/>
        <v>0.34025859653336538</v>
      </c>
      <c r="T854" s="128"/>
      <c r="U854" s="128"/>
      <c r="V854" s="129"/>
      <c r="W854" s="128"/>
      <c r="X854" s="128"/>
      <c r="Y854" s="1"/>
      <c r="Z854" s="129"/>
      <c r="AA854" s="128"/>
      <c r="AB854" s="128"/>
      <c r="AC854" s="130">
        <v>37</v>
      </c>
      <c r="AD854" s="130">
        <v>17</v>
      </c>
      <c r="AE854" s="123" t="str">
        <f t="shared" si="247"/>
        <v>LSU</v>
      </c>
      <c r="AF854" s="113">
        <f t="shared" si="235"/>
        <v>20</v>
      </c>
      <c r="AG854" s="89">
        <f t="shared" si="237"/>
        <v>1766.9928548230105</v>
      </c>
      <c r="AH854" s="89">
        <f t="shared" si="238"/>
        <v>1741.1632383270103</v>
      </c>
      <c r="AI854" s="89">
        <f t="shared" si="239"/>
        <v>25.829616496000199</v>
      </c>
      <c r="AJ854" s="89">
        <f t="shared" si="236"/>
        <v>3.0091923089493884</v>
      </c>
      <c r="AK854" s="89">
        <f t="shared" si="240"/>
        <v>0.46289652526848712</v>
      </c>
      <c r="AL854" s="89">
        <f t="shared" si="244"/>
        <v>42.5</v>
      </c>
      <c r="AM854" s="89">
        <f t="shared" si="241"/>
        <v>59.200148206286428</v>
      </c>
      <c r="AN854" s="89">
        <f t="shared" si="242"/>
        <v>1826.193003029297</v>
      </c>
      <c r="AO854" s="104">
        <f t="shared" si="243"/>
        <v>1681.9630901207238</v>
      </c>
    </row>
    <row r="855" spans="1:41" hidden="1" thickBot="1" x14ac:dyDescent="0.5">
      <c r="A855" s="82">
        <f>IF(ISBLANK(Schedule!A855), "", Schedule!A855)</f>
        <v>14</v>
      </c>
      <c r="B855" s="109" t="str">
        <f>IF(ISBLANK(Schedule!C855), "", Schedule!C855)</f>
        <v>Indiana</v>
      </c>
      <c r="C855" s="109" t="str">
        <f>IF(ISBLANK(Schedule!D855), "", Schedule!D855)</f>
        <v>Purdue</v>
      </c>
      <c r="D855" s="84" t="s">
        <v>1186</v>
      </c>
      <c r="E855" s="85">
        <f>_xlfn.IFNA(IF(ISBLANK(B855),"",VLOOKUP(B855,Elo!$A$2:$CA$1048576,MATCH(_xlfn.CONCAT("Week ", A855),Elo!$A$1:$CA$1,0),FALSE)+G855+H855), "")</f>
        <v>1849.9171672604268</v>
      </c>
      <c r="F855" s="85">
        <f>IFERROR(IF(ISBLANK(C855),"",VLOOKUP(C855,Elo!$A$2:$CA$1048576,MATCH(_xlfn.CONCAT("Week ",A855),Elo!$A$1:$CA$1,0),FALSE)+I855),IF(ISBLANK(Schedule!D855),"", 1000))</f>
        <v>1289.7011812286219</v>
      </c>
      <c r="G855" s="83">
        <f>_xlfn.IFNA(IF(ISBLANK(B855),"",IF(VLOOKUP(Games!B855,Schedule!$C$2:$G$1048576,MATCH("neutral_site",Schedule!$C$1:$G$1,0),FALSE),0,50)),"")</f>
        <v>50</v>
      </c>
      <c r="H855" s="83">
        <f>_xlfn.IFNA(IF(VLOOKUP(Games!B855, 'Bye Weeks'!$A$2:$P$135, MATCH(Games!$A855-1, 'Bye Weeks'!$A$1:$P$1, 0), FALSE)="Y", 25, 0), 0)</f>
        <v>0</v>
      </c>
      <c r="I855" s="112">
        <f>_xlfn.IFNA(IF(VLOOKUP(Games!C855, 'Bye Weeks'!$A$2:$P$135, MATCH(Games!$A855-1, 'Bye Weeks'!$A$1:$P$1, 0), FALSE)="Y", 25, 0), 0)</f>
        <v>0</v>
      </c>
      <c r="J855" s="122">
        <v>-19.366242839068502</v>
      </c>
      <c r="K855" s="123" t="s">
        <v>191</v>
      </c>
      <c r="L855" s="124">
        <f t="shared" si="245"/>
        <v>0.97104656526235789</v>
      </c>
      <c r="M855" s="124">
        <f t="shared" si="246"/>
        <v>2.8953434737642166E-2</v>
      </c>
      <c r="N855" s="123" t="str">
        <f t="shared" si="232"/>
        <v>Indiana</v>
      </c>
      <c r="O855" s="125">
        <v>0.94197071446511094</v>
      </c>
      <c r="P855" s="126" t="str">
        <f t="shared" si="233"/>
        <v>N</v>
      </c>
      <c r="Q855" s="126" t="str">
        <f t="shared" si="234"/>
        <v>N</v>
      </c>
      <c r="R855" s="122">
        <v>-19.366242839068462</v>
      </c>
      <c r="S855" s="127">
        <f t="shared" si="231"/>
        <v>0.6555919092595317</v>
      </c>
      <c r="T855" s="128"/>
      <c r="U855" s="128"/>
      <c r="V855" s="129"/>
      <c r="W855" s="128"/>
      <c r="X855" s="128"/>
      <c r="Y855" s="1"/>
      <c r="Z855" s="129"/>
      <c r="AA855" s="128"/>
      <c r="AB855" s="128"/>
      <c r="AC855" s="130">
        <v>66</v>
      </c>
      <c r="AD855" s="130">
        <v>0</v>
      </c>
      <c r="AE855" s="123" t="str">
        <f t="shared" si="247"/>
        <v>Indiana</v>
      </c>
      <c r="AF855" s="113">
        <f t="shared" si="235"/>
        <v>66</v>
      </c>
      <c r="AG855" s="89">
        <f t="shared" si="237"/>
        <v>1799.9171672604268</v>
      </c>
      <c r="AH855" s="89">
        <f t="shared" si="238"/>
        <v>1289.7011812286219</v>
      </c>
      <c r="AI855" s="89">
        <f t="shared" si="239"/>
        <v>510.21598603180496</v>
      </c>
      <c r="AJ855" s="89">
        <f t="shared" si="236"/>
        <v>3.4131315770903172</v>
      </c>
      <c r="AK855" s="89">
        <f t="shared" si="240"/>
        <v>2.8953434737642114E-2</v>
      </c>
      <c r="AL855" s="89">
        <f t="shared" si="244"/>
        <v>42.5</v>
      </c>
      <c r="AM855" s="89">
        <f t="shared" si="241"/>
        <v>4.1999300006514746</v>
      </c>
      <c r="AN855" s="89">
        <f t="shared" si="242"/>
        <v>1804.1170972610782</v>
      </c>
      <c r="AO855" s="104">
        <f t="shared" si="243"/>
        <v>1285.5012512279704</v>
      </c>
    </row>
    <row r="856" spans="1:41" hidden="1" thickBot="1" x14ac:dyDescent="0.5">
      <c r="A856" s="82">
        <f>IF(ISBLANK(Schedule!A856), "", Schedule!A856)</f>
        <v>14</v>
      </c>
      <c r="B856" s="109" t="str">
        <f>IF(ISBLANK(Schedule!C856), "", Schedule!C856)</f>
        <v>Florida State</v>
      </c>
      <c r="C856" s="109" t="str">
        <f>IF(ISBLANK(Schedule!D856), "", Schedule!D856)</f>
        <v>Florida</v>
      </c>
      <c r="D856" s="84">
        <v>16.5</v>
      </c>
      <c r="E856" s="85">
        <f>_xlfn.IFNA(IF(ISBLANK(B856),"",VLOOKUP(B856,Elo!$A$2:$CA$1048576,MATCH(_xlfn.CONCAT("Week ", A856),Elo!$A$1:$CA$1,0),FALSE)+G856+H856), "")</f>
        <v>1453.4498420991019</v>
      </c>
      <c r="F856" s="85">
        <f>IFERROR(IF(ISBLANK(C856),"",VLOOKUP(C856,Elo!$A$2:$CA$1048576,MATCH(_xlfn.CONCAT("Week ",A856),Elo!$A$1:$CA$1,0),FALSE)+I856),IF(ISBLANK(Schedule!D856),"", 1000))</f>
        <v>1789.9464831362141</v>
      </c>
      <c r="G856" s="83">
        <f>_xlfn.IFNA(IF(ISBLANK(B856),"",IF(VLOOKUP(Games!B856,Schedule!$C$2:$G$1048576,MATCH("neutral_site",Schedule!$C$1:$G$1,0),FALSE),0,50)),"")</f>
        <v>50</v>
      </c>
      <c r="H856" s="83">
        <f>_xlfn.IFNA(IF(VLOOKUP(Games!B856, 'Bye Weeks'!$A$2:$P$135, MATCH(Games!$A856-1, 'Bye Weeks'!$A$1:$P$1, 0), FALSE)="Y", 25, 0), 0)</f>
        <v>0</v>
      </c>
      <c r="I856" s="112">
        <f>_xlfn.IFNA(IF(VLOOKUP(Games!C856, 'Bye Weeks'!$A$2:$P$135, MATCH(Games!$A856-1, 'Bye Weeks'!$A$1:$P$1, 0), FALSE)="Y", 25, 0), 0)</f>
        <v>0</v>
      </c>
      <c r="J856" s="122">
        <v>27.3</v>
      </c>
      <c r="K856" s="123" t="s">
        <v>125</v>
      </c>
      <c r="L856" s="124">
        <f t="shared" si="245"/>
        <v>0.16121612253244316</v>
      </c>
      <c r="M856" s="124">
        <f t="shared" si="246"/>
        <v>0.83878387746755678</v>
      </c>
      <c r="N856" s="123" t="str">
        <f t="shared" si="232"/>
        <v>Florida</v>
      </c>
      <c r="O856" s="125">
        <v>0.7400573798029586</v>
      </c>
      <c r="P856" s="126" t="str">
        <f t="shared" si="233"/>
        <v>N</v>
      </c>
      <c r="Q856" s="126" t="str">
        <f t="shared" si="234"/>
        <v>N</v>
      </c>
      <c r="R856" s="122">
        <v>7.2702064234852513</v>
      </c>
      <c r="S856" s="127">
        <f t="shared" si="231"/>
        <v>0.3719708987473333</v>
      </c>
      <c r="T856" s="128"/>
      <c r="U856" s="128"/>
      <c r="V856" s="129"/>
      <c r="W856" s="128"/>
      <c r="X856" s="128"/>
      <c r="Y856" s="1"/>
      <c r="Z856" s="129"/>
      <c r="AA856" s="128"/>
      <c r="AB856" s="128"/>
      <c r="AC856" s="130">
        <v>11</v>
      </c>
      <c r="AD856" s="130">
        <v>31</v>
      </c>
      <c r="AE856" s="123" t="str">
        <f t="shared" si="247"/>
        <v>Florida</v>
      </c>
      <c r="AF856" s="113">
        <f t="shared" si="235"/>
        <v>20</v>
      </c>
      <c r="AG856" s="89">
        <f t="shared" si="237"/>
        <v>1789.9464831362141</v>
      </c>
      <c r="AH856" s="89">
        <f t="shared" si="238"/>
        <v>1403.4498420991019</v>
      </c>
      <c r="AI856" s="89">
        <f t="shared" si="239"/>
        <v>386.49664103711211</v>
      </c>
      <c r="AJ856" s="89">
        <f t="shared" si="236"/>
        <v>2.5895836308938112</v>
      </c>
      <c r="AK856" s="89">
        <f t="shared" si="240"/>
        <v>0.16121612253244322</v>
      </c>
      <c r="AL856" s="89">
        <f t="shared" si="244"/>
        <v>42.5</v>
      </c>
      <c r="AM856" s="89">
        <f t="shared" si="241"/>
        <v>17.743011857712897</v>
      </c>
      <c r="AN856" s="89">
        <f t="shared" si="242"/>
        <v>1385.7068302413891</v>
      </c>
      <c r="AO856" s="104">
        <f t="shared" si="243"/>
        <v>1807.6894949939269</v>
      </c>
    </row>
    <row r="857" spans="1:41" hidden="1" thickBot="1" x14ac:dyDescent="0.5">
      <c r="A857" s="82">
        <f>IF(ISBLANK(Schedule!A857), "", Schedule!A857)</f>
        <v>14</v>
      </c>
      <c r="B857" s="109" t="str">
        <f>IF(ISBLANK(Schedule!C857), "", Schedule!C857)</f>
        <v>Iowa State</v>
      </c>
      <c r="C857" s="109" t="str">
        <f>IF(ISBLANK(Schedule!D857), "", Schedule!D857)</f>
        <v>Kansas State</v>
      </c>
      <c r="D857" s="84">
        <v>-2.5</v>
      </c>
      <c r="E857" s="85">
        <f>_xlfn.IFNA(IF(ISBLANK(B857),"",VLOOKUP(B857,Elo!$A$2:$CA$1048576,MATCH(_xlfn.CONCAT("Week ", A857),Elo!$A$1:$CA$1,0),FALSE)+G857+H857), "")</f>
        <v>1804.497238707831</v>
      </c>
      <c r="F857" s="85">
        <f>IFERROR(IF(ISBLANK(C857),"",VLOOKUP(C857,Elo!$A$2:$CA$1048576,MATCH(_xlfn.CONCAT("Week ",A857),Elo!$A$1:$CA$1,0),FALSE)+I857),IF(ISBLANK(Schedule!D857),"", 1000))</f>
        <v>1696.1515443888336</v>
      </c>
      <c r="G857" s="83">
        <f>_xlfn.IFNA(IF(ISBLANK(B857),"",IF(VLOOKUP(Games!B857,Schedule!$C$2:$G$1048576,MATCH("neutral_site",Schedule!$C$1:$G$1,0),FALSE),0,50)),"")</f>
        <v>50</v>
      </c>
      <c r="H857" s="83">
        <f>_xlfn.IFNA(IF(VLOOKUP(Games!B857, 'Bye Weeks'!$A$2:$P$135, MATCH(Games!$A857-1, 'Bye Weeks'!$A$1:$P$1, 0), FALSE)="Y", 25, 0), 0)</f>
        <v>0</v>
      </c>
      <c r="I857" s="112">
        <f>_xlfn.IFNA(IF(VLOOKUP(Games!C857, 'Bye Weeks'!$A$2:$P$135, MATCH(Games!$A857-1, 'Bye Weeks'!$A$1:$P$1, 0), FALSE)="Y", 25, 0), 0)</f>
        <v>0</v>
      </c>
      <c r="J857" s="122">
        <v>-12</v>
      </c>
      <c r="K857" s="123" t="s">
        <v>116</v>
      </c>
      <c r="L857" s="124">
        <f t="shared" si="245"/>
        <v>0.71330927858484194</v>
      </c>
      <c r="M857" s="124">
        <f t="shared" si="246"/>
        <v>0.28669072141515806</v>
      </c>
      <c r="N857" s="123" t="str">
        <f t="shared" si="232"/>
        <v>Iowa State</v>
      </c>
      <c r="O857" s="125">
        <v>0.68308641267149661</v>
      </c>
      <c r="P857" s="126" t="str">
        <f t="shared" si="233"/>
        <v>Y</v>
      </c>
      <c r="Q857" s="126" t="str">
        <f t="shared" si="234"/>
        <v>Y</v>
      </c>
      <c r="R857" s="122">
        <v>-5.3365565973733373</v>
      </c>
      <c r="S857" s="127">
        <f t="shared" si="231"/>
        <v>0.84682440846824414</v>
      </c>
      <c r="T857" s="128" t="s">
        <v>2</v>
      </c>
      <c r="U857" s="128"/>
      <c r="V857" s="129"/>
      <c r="W857" s="128"/>
      <c r="X857" s="128" t="s">
        <v>116</v>
      </c>
      <c r="Y857" s="1"/>
      <c r="Z857" s="129">
        <v>4</v>
      </c>
      <c r="AA857" s="128">
        <v>-115</v>
      </c>
      <c r="AB857" s="128"/>
      <c r="AC857" s="130">
        <v>29</v>
      </c>
      <c r="AD857" s="130">
        <v>21</v>
      </c>
      <c r="AE857" s="123" t="str">
        <f t="shared" si="247"/>
        <v>Iowa State</v>
      </c>
      <c r="AF857" s="113">
        <f t="shared" si="235"/>
        <v>8</v>
      </c>
      <c r="AG857" s="89">
        <f t="shared" si="237"/>
        <v>1754.497238707831</v>
      </c>
      <c r="AH857" s="89">
        <f t="shared" si="238"/>
        <v>1696.1515443888336</v>
      </c>
      <c r="AI857" s="89">
        <f t="shared" si="239"/>
        <v>58.345694318997403</v>
      </c>
      <c r="AJ857" s="89">
        <f t="shared" si="236"/>
        <v>2.1404579831598105</v>
      </c>
      <c r="AK857" s="89">
        <f t="shared" si="240"/>
        <v>0.28669072141515806</v>
      </c>
      <c r="AL857" s="89">
        <f t="shared" si="244"/>
        <v>42.5</v>
      </c>
      <c r="AM857" s="89">
        <f t="shared" si="241"/>
        <v>26.080101342414114</v>
      </c>
      <c r="AN857" s="89">
        <f t="shared" si="242"/>
        <v>1780.5773400502451</v>
      </c>
      <c r="AO857" s="104">
        <f t="shared" si="243"/>
        <v>1670.0714430464195</v>
      </c>
    </row>
    <row r="858" spans="1:41" hidden="1" thickBot="1" x14ac:dyDescent="0.5">
      <c r="A858" s="82">
        <f>IF(ISBLANK(Schedule!A858), "", Schedule!A858)</f>
        <v>14</v>
      </c>
      <c r="B858" s="109" t="str">
        <f>IF(ISBLANK(Schedule!C858), "", Schedule!C858)</f>
        <v>Texas A&amp;M</v>
      </c>
      <c r="C858" s="109" t="str">
        <f>IF(ISBLANK(Schedule!D858), "", Schedule!D858)</f>
        <v>Texas</v>
      </c>
      <c r="D858" s="84">
        <v>5.5</v>
      </c>
      <c r="E858" s="85">
        <f>_xlfn.IFNA(IF(ISBLANK(B858),"",VLOOKUP(B858,Elo!$A$2:$CA$1048576,MATCH(_xlfn.CONCAT("Week ", A858),Elo!$A$1:$CA$1,0),FALSE)+G858+H858), "")</f>
        <v>1852.0276833048156</v>
      </c>
      <c r="F858" s="85">
        <f>IFERROR(IF(ISBLANK(C858),"",VLOOKUP(C858,Elo!$A$2:$CA$1048576,MATCH(_xlfn.CONCAT("Week ",A858),Elo!$A$1:$CA$1,0),FALSE)+I858),IF(ISBLANK(Schedule!D858),"", 1000))</f>
        <v>2035.967118777666</v>
      </c>
      <c r="G858" s="83">
        <f>_xlfn.IFNA(IF(ISBLANK(B858),"",IF(VLOOKUP(Games!B858,Schedule!$C$2:$G$1048576,MATCH("neutral_site",Schedule!$C$1:$G$1,0),FALSE),0,50)),"")</f>
        <v>50</v>
      </c>
      <c r="H858" s="83">
        <f>_xlfn.IFNA(IF(VLOOKUP(Games!B858, 'Bye Weeks'!$A$2:$P$135, MATCH(Games!$A858-1, 'Bye Weeks'!$A$1:$P$1, 0), FALSE)="Y", 25, 0), 0)</f>
        <v>0</v>
      </c>
      <c r="I858" s="112">
        <f>_xlfn.IFNA(IF(VLOOKUP(Games!C858, 'Bye Weeks'!$A$2:$P$135, MATCH(Games!$A858-1, 'Bye Weeks'!$A$1:$P$1, 0), FALSE)="Y", 25, 0), 0)</f>
        <v>0</v>
      </c>
      <c r="J858" s="122">
        <v>6.6</v>
      </c>
      <c r="K858" s="123" t="s">
        <v>98</v>
      </c>
      <c r="L858" s="124">
        <f t="shared" si="245"/>
        <v>0.31625907008303927</v>
      </c>
      <c r="M858" s="124">
        <f t="shared" si="246"/>
        <v>0.68374092991696078</v>
      </c>
      <c r="N858" s="123" t="str">
        <f t="shared" si="232"/>
        <v>Texas</v>
      </c>
      <c r="O858" s="125">
        <v>0.65610946946955151</v>
      </c>
      <c r="P858" s="126" t="str">
        <f t="shared" si="233"/>
        <v>N</v>
      </c>
      <c r="Q858" s="126" t="str">
        <f t="shared" si="234"/>
        <v>N</v>
      </c>
      <c r="R858" s="122">
        <v>4.4888974198765572</v>
      </c>
      <c r="S858" s="127">
        <f t="shared" si="231"/>
        <v>1.5412511332728922</v>
      </c>
      <c r="T858" s="128"/>
      <c r="U858" s="128"/>
      <c r="V858" s="129"/>
      <c r="W858" s="128"/>
      <c r="X858" s="128"/>
      <c r="Y858" s="1"/>
      <c r="Z858" s="129"/>
      <c r="AA858" s="128"/>
      <c r="AB858" s="128"/>
      <c r="AC858" s="130">
        <v>7</v>
      </c>
      <c r="AD858" s="130">
        <v>17</v>
      </c>
      <c r="AE858" s="123" t="str">
        <f t="shared" si="247"/>
        <v>Texas</v>
      </c>
      <c r="AF858" s="113">
        <f t="shared" si="235"/>
        <v>10</v>
      </c>
      <c r="AG858" s="89">
        <f t="shared" si="237"/>
        <v>2035.967118777666</v>
      </c>
      <c r="AH858" s="89">
        <f t="shared" si="238"/>
        <v>1802.0276833048156</v>
      </c>
      <c r="AI858" s="89">
        <f t="shared" si="239"/>
        <v>233.93943547285039</v>
      </c>
      <c r="AJ858" s="89">
        <f t="shared" si="236"/>
        <v>2.1674202419632311</v>
      </c>
      <c r="AK858" s="89">
        <f t="shared" si="240"/>
        <v>0.31625907008303922</v>
      </c>
      <c r="AL858" s="89">
        <f t="shared" si="244"/>
        <v>42.5</v>
      </c>
      <c r="AM858" s="89">
        <f t="shared" si="241"/>
        <v>29.13231818360401</v>
      </c>
      <c r="AN858" s="89">
        <f t="shared" si="242"/>
        <v>1772.8953651212116</v>
      </c>
      <c r="AO858" s="104">
        <f t="shared" si="243"/>
        <v>2065.0994369612699</v>
      </c>
    </row>
    <row r="859" spans="1:41" hidden="1" thickBot="1" x14ac:dyDescent="0.5">
      <c r="A859" s="82">
        <f>IF(ISBLANK(Schedule!A859), "", Schedule!A859)</f>
        <v>14</v>
      </c>
      <c r="B859" s="109" t="str">
        <f>IF(ISBLANK(Schedule!C859), "", Schedule!C859)</f>
        <v>Oregon</v>
      </c>
      <c r="C859" s="109" t="str">
        <f>IF(ISBLANK(Schedule!D859), "", Schedule!D859)</f>
        <v>Washington</v>
      </c>
      <c r="D859" s="84" t="s">
        <v>562</v>
      </c>
      <c r="E859" s="85">
        <f>_xlfn.IFNA(IF(ISBLANK(B859),"",VLOOKUP(B859,Elo!$A$2:$CA$1048576,MATCH(_xlfn.CONCAT("Week ", A859),Elo!$A$1:$CA$1,0),FALSE)+G859+H859), "")</f>
        <v>2170.88728669693</v>
      </c>
      <c r="F859" s="85">
        <f>IFERROR(IF(ISBLANK(C859),"",VLOOKUP(C859,Elo!$A$2:$CA$1048576,MATCH(_xlfn.CONCAT("Week ",A859),Elo!$A$1:$CA$1,0),FALSE)+I859),IF(ISBLANK(Schedule!D859),"", 1000))</f>
        <v>1686.888007910665</v>
      </c>
      <c r="G859" s="83">
        <f>_xlfn.IFNA(IF(ISBLANK(B859),"",IF(VLOOKUP(Games!B859,Schedule!$C$2:$G$1048576,MATCH("neutral_site",Schedule!$C$1:$G$1,0),FALSE),0,50)),"")</f>
        <v>50</v>
      </c>
      <c r="H859" s="83">
        <f>_xlfn.IFNA(IF(VLOOKUP(Games!B859, 'Bye Weeks'!$A$2:$P$135, MATCH(Games!$A859-1, 'Bye Weeks'!$A$1:$P$1, 0), FALSE)="Y", 25, 0), 0)</f>
        <v>25</v>
      </c>
      <c r="I859" s="112">
        <f>_xlfn.IFNA(IF(VLOOKUP(Games!C859, 'Bye Weeks'!$A$2:$P$135, MATCH(Games!$A859-1, 'Bye Weeks'!$A$1:$P$1, 0), FALSE)="Y", 25, 0), 0)</f>
        <v>25</v>
      </c>
      <c r="J859" s="122">
        <v>-20.8372210476034</v>
      </c>
      <c r="K859" s="123" t="s">
        <v>93</v>
      </c>
      <c r="L859" s="124">
        <f t="shared" si="245"/>
        <v>0.95580519814191611</v>
      </c>
      <c r="M859" s="124">
        <f t="shared" si="246"/>
        <v>4.4194801858083901E-2</v>
      </c>
      <c r="N859" s="123" t="str">
        <f t="shared" si="232"/>
        <v>Oregon</v>
      </c>
      <c r="O859" s="125">
        <v>0.95251613874775365</v>
      </c>
      <c r="P859" s="126" t="str">
        <f t="shared" si="233"/>
        <v>Y</v>
      </c>
      <c r="Q859" s="126" t="str">
        <f t="shared" si="234"/>
        <v>Y</v>
      </c>
      <c r="R859" s="122">
        <v>-20.837221047603379</v>
      </c>
      <c r="S859" s="127">
        <f t="shared" si="231"/>
        <v>0.60927802402376496</v>
      </c>
      <c r="T859" s="128"/>
      <c r="U859" s="128"/>
      <c r="V859" s="129"/>
      <c r="W859" s="128"/>
      <c r="X859" s="128"/>
      <c r="Y859" s="1"/>
      <c r="Z859" s="129"/>
      <c r="AA859" s="128"/>
      <c r="AB859" s="128"/>
      <c r="AC859" s="130">
        <v>49</v>
      </c>
      <c r="AD859" s="130">
        <v>21</v>
      </c>
      <c r="AE859" s="123" t="str">
        <f t="shared" si="247"/>
        <v>Oregon</v>
      </c>
      <c r="AF859" s="113">
        <f t="shared" si="235"/>
        <v>28</v>
      </c>
      <c r="AG859" s="89">
        <f t="shared" si="237"/>
        <v>2095.88728669693</v>
      </c>
      <c r="AH859" s="89">
        <f t="shared" si="238"/>
        <v>1661.888007910665</v>
      </c>
      <c r="AI859" s="89">
        <f t="shared" si="239"/>
        <v>433.99927878626499</v>
      </c>
      <c r="AJ859" s="89">
        <f t="shared" si="236"/>
        <v>2.8124726098572963</v>
      </c>
      <c r="AK859" s="89">
        <f t="shared" si="240"/>
        <v>4.4194801858083888E-2</v>
      </c>
      <c r="AL859" s="89">
        <f t="shared" si="244"/>
        <v>42.5</v>
      </c>
      <c r="AM859" s="89">
        <f t="shared" si="241"/>
        <v>5.2826084632670796</v>
      </c>
      <c r="AN859" s="89">
        <f t="shared" si="242"/>
        <v>2101.169895160197</v>
      </c>
      <c r="AO859" s="104">
        <f t="shared" si="243"/>
        <v>1656.605399447398</v>
      </c>
    </row>
    <row r="860" spans="1:41" hidden="1" thickBot="1" x14ac:dyDescent="0.5">
      <c r="A860" s="82">
        <f>IF(ISBLANK(Schedule!A860), "", Schedule!A860)</f>
        <v>14</v>
      </c>
      <c r="B860" s="109" t="str">
        <f>IF(ISBLANK(Schedule!C860), "", Schedule!C860)</f>
        <v>UNLV</v>
      </c>
      <c r="C860" s="109" t="str">
        <f>IF(ISBLANK(Schedule!D860), "", Schedule!D860)</f>
        <v>Nevada</v>
      </c>
      <c r="D860" s="84" t="s">
        <v>587</v>
      </c>
      <c r="E860" s="85">
        <f>_xlfn.IFNA(IF(ISBLANK(B860),"",VLOOKUP(B860,Elo!$A$2:$CA$1048576,MATCH(_xlfn.CONCAT("Week ", A860),Elo!$A$1:$CA$1,0),FALSE)+G860+H860), "")</f>
        <v>1749.030754259828</v>
      </c>
      <c r="F860" s="85">
        <f>IFERROR(IF(ISBLANK(C860),"",VLOOKUP(C860,Elo!$A$2:$CA$1048576,MATCH(_xlfn.CONCAT("Week ",A860),Elo!$A$1:$CA$1,0),FALSE)+I860),IF(ISBLANK(Schedule!D860),"", 1000))</f>
        <v>1154.2851960679939</v>
      </c>
      <c r="G860" s="83">
        <f>_xlfn.IFNA(IF(ISBLANK(B860),"",IF(VLOOKUP(Games!B860,Schedule!$C$2:$G$1048576,MATCH("neutral_site",Schedule!$C$1:$G$1,0),FALSE),0,50)),"")</f>
        <v>50</v>
      </c>
      <c r="H860" s="83">
        <f>_xlfn.IFNA(IF(VLOOKUP(Games!B860, 'Bye Weeks'!$A$2:$P$135, MATCH(Games!$A860-1, 'Bye Weeks'!$A$1:$P$1, 0), FALSE)="Y", 25, 0), 0)</f>
        <v>0</v>
      </c>
      <c r="I860" s="112">
        <f>_xlfn.IFNA(IF(VLOOKUP(Games!C860, 'Bye Weeks'!$A$2:$P$135, MATCH(Games!$A860-1, 'Bye Weeks'!$A$1:$P$1, 0), FALSE)="Y", 25, 0), 0)</f>
        <v>0</v>
      </c>
      <c r="J860" s="122">
        <v>-23.6741414724872</v>
      </c>
      <c r="K860" s="123" t="s">
        <v>160</v>
      </c>
      <c r="L860" s="124">
        <f t="shared" si="245"/>
        <v>0.97614119188622761</v>
      </c>
      <c r="M860" s="124">
        <f t="shared" si="246"/>
        <v>2.38588081137724E-2</v>
      </c>
      <c r="N860" s="123" t="str">
        <f t="shared" si="232"/>
        <v>UNLV</v>
      </c>
      <c r="O860" s="125">
        <v>0.96792205461969649</v>
      </c>
      <c r="P860" s="126" t="str">
        <f t="shared" si="233"/>
        <v>Y</v>
      </c>
      <c r="Q860" s="126" t="str">
        <f t="shared" si="234"/>
        <v>Y</v>
      </c>
      <c r="R860" s="122">
        <v>-23.674141472487182</v>
      </c>
      <c r="S860" s="127">
        <f t="shared" si="231"/>
        <v>0.53622094286235078</v>
      </c>
      <c r="T860" s="128"/>
      <c r="U860" s="128"/>
      <c r="V860" s="129"/>
      <c r="W860" s="128"/>
      <c r="X860" s="128"/>
      <c r="Y860" s="1"/>
      <c r="Z860" s="129"/>
      <c r="AA860" s="128"/>
      <c r="AB860" s="128"/>
      <c r="AC860" s="130">
        <v>38</v>
      </c>
      <c r="AD860" s="130">
        <v>14</v>
      </c>
      <c r="AE860" s="123" t="str">
        <f t="shared" si="247"/>
        <v>UNLV</v>
      </c>
      <c r="AF860" s="113">
        <f t="shared" si="235"/>
        <v>24</v>
      </c>
      <c r="AG860" s="89">
        <f t="shared" si="237"/>
        <v>1699.030754259828</v>
      </c>
      <c r="AH860" s="89">
        <f t="shared" si="238"/>
        <v>1154.2851960679939</v>
      </c>
      <c r="AI860" s="89">
        <f t="shared" si="239"/>
        <v>544.74555819183411</v>
      </c>
      <c r="AJ860" s="89">
        <f t="shared" si="236"/>
        <v>2.5800303396338</v>
      </c>
      <c r="AK860" s="89">
        <f t="shared" si="240"/>
        <v>2.385880811377239E-2</v>
      </c>
      <c r="AL860" s="89">
        <f t="shared" si="244"/>
        <v>42.5</v>
      </c>
      <c r="AM860" s="89">
        <f t="shared" si="241"/>
        <v>2.6161490740439381</v>
      </c>
      <c r="AN860" s="89">
        <f t="shared" si="242"/>
        <v>1701.6469033338719</v>
      </c>
      <c r="AO860" s="104">
        <f t="shared" si="243"/>
        <v>1151.6690469939499</v>
      </c>
    </row>
    <row r="861" spans="1:41" hidden="1" thickBot="1" x14ac:dyDescent="0.5">
      <c r="A861" s="82">
        <f>IF(ISBLANK(Schedule!A861), "", Schedule!A861)</f>
        <v>14</v>
      </c>
      <c r="B861" s="109" t="str">
        <f>IF(ISBLANK(Schedule!C861), "", Schedule!C861)</f>
        <v>Virginia Tech</v>
      </c>
      <c r="C861" s="109" t="str">
        <f>IF(ISBLANK(Schedule!D861), "", Schedule!D861)</f>
        <v>Virginia</v>
      </c>
      <c r="D861" s="84">
        <v>-7</v>
      </c>
      <c r="E861" s="85">
        <f>_xlfn.IFNA(IF(ISBLANK(B861),"",VLOOKUP(B861,Elo!$A$2:$CA$1048576,MATCH(_xlfn.CONCAT("Week ", A861),Elo!$A$1:$CA$1,0),FALSE)+G861+H861), "")</f>
        <v>1631.4387717673681</v>
      </c>
      <c r="F861" s="85">
        <f>IFERROR(IF(ISBLANK(C861),"",VLOOKUP(C861,Elo!$A$2:$CA$1048576,MATCH(_xlfn.CONCAT("Week ",A861),Elo!$A$1:$CA$1,0),FALSE)+I861),IF(ISBLANK(Schedule!D861),"", 1000))</f>
        <v>1451.292945837419</v>
      </c>
      <c r="G861" s="83">
        <f>_xlfn.IFNA(IF(ISBLANK(B861),"",IF(VLOOKUP(Games!B861,Schedule!$C$2:$G$1048576,MATCH("neutral_site",Schedule!$C$1:$G$1,0),FALSE),0,50)),"")</f>
        <v>50</v>
      </c>
      <c r="H861" s="83">
        <f>_xlfn.IFNA(IF(VLOOKUP(Games!B861, 'Bye Weeks'!$A$2:$P$135, MATCH(Games!$A861-1, 'Bye Weeks'!$A$1:$P$1, 0), FALSE)="Y", 25, 0), 0)</f>
        <v>0</v>
      </c>
      <c r="I861" s="112">
        <f>_xlfn.IFNA(IF(VLOOKUP(Games!C861, 'Bye Weeks'!$A$2:$P$135, MATCH(Games!$A861-1, 'Bye Weeks'!$A$1:$P$1, 0), FALSE)="Y", 25, 0), 0)</f>
        <v>0</v>
      </c>
      <c r="J861" s="122">
        <v>-19.3</v>
      </c>
      <c r="K861" s="123" t="s">
        <v>126</v>
      </c>
      <c r="L861" s="124">
        <f t="shared" si="245"/>
        <v>0.78998348505075511</v>
      </c>
      <c r="M861" s="124">
        <f t="shared" si="246"/>
        <v>0.21001651494924489</v>
      </c>
      <c r="N861" s="123" t="str">
        <f t="shared" si="232"/>
        <v>Virginia Tech</v>
      </c>
      <c r="O861" s="125">
        <v>0.81706478020707285</v>
      </c>
      <c r="P861" s="126" t="str">
        <f t="shared" si="233"/>
        <v>Y</v>
      </c>
      <c r="Q861" s="126" t="str">
        <f t="shared" si="234"/>
        <v>Y</v>
      </c>
      <c r="R861" s="122">
        <v>-10.399346624034997</v>
      </c>
      <c r="S861" s="127">
        <f t="shared" si="231"/>
        <v>0.52627505611020819</v>
      </c>
      <c r="T861" s="128" t="s">
        <v>2</v>
      </c>
      <c r="U861" s="128"/>
      <c r="V861" s="129"/>
      <c r="W861" s="128"/>
      <c r="X861" s="128" t="s">
        <v>126</v>
      </c>
      <c r="Y861" s="1"/>
      <c r="Z861" s="129">
        <v>4</v>
      </c>
      <c r="AA861" s="128">
        <v>-110</v>
      </c>
      <c r="AB861" s="128"/>
      <c r="AC861" s="130">
        <v>37</v>
      </c>
      <c r="AD861" s="130">
        <v>17</v>
      </c>
      <c r="AE861" s="123" t="str">
        <f t="shared" si="247"/>
        <v>Virginia Tech</v>
      </c>
      <c r="AF861" s="113">
        <f t="shared" si="235"/>
        <v>20</v>
      </c>
      <c r="AG861" s="89">
        <f t="shared" si="237"/>
        <v>1581.4387717673681</v>
      </c>
      <c r="AH861" s="89">
        <f t="shared" si="238"/>
        <v>1451.292945837419</v>
      </c>
      <c r="AI861" s="89">
        <f t="shared" si="239"/>
        <v>130.14582592994907</v>
      </c>
      <c r="AJ861" s="89">
        <f t="shared" si="236"/>
        <v>2.8744764763031143</v>
      </c>
      <c r="AK861" s="89">
        <f t="shared" si="240"/>
        <v>0.21001651494924489</v>
      </c>
      <c r="AL861" s="89">
        <f t="shared" si="244"/>
        <v>42.5</v>
      </c>
      <c r="AM861" s="89">
        <f t="shared" si="241"/>
        <v>25.656720103912548</v>
      </c>
      <c r="AN861" s="89">
        <f t="shared" si="242"/>
        <v>1607.0954918712805</v>
      </c>
      <c r="AO861" s="104">
        <f t="shared" si="243"/>
        <v>1425.6362257335065</v>
      </c>
    </row>
    <row r="862" spans="1:41" hidden="1" thickBot="1" x14ac:dyDescent="0.5">
      <c r="A862" s="82">
        <f>IF(ISBLANK(Schedule!A862), "", Schedule!A862)</f>
        <v>14</v>
      </c>
      <c r="B862" s="109" t="str">
        <f>IF(ISBLANK(Schedule!C862), "", Schedule!C862)</f>
        <v>James Madison</v>
      </c>
      <c r="C862" s="109" t="str">
        <f>IF(ISBLANK(Schedule!D862), "", Schedule!D862)</f>
        <v>Marshall</v>
      </c>
      <c r="D862" s="84" t="s">
        <v>568</v>
      </c>
      <c r="E862" s="85">
        <f>_xlfn.IFNA(IF(ISBLANK(B862),"",VLOOKUP(B862,Elo!$A$2:$CA$1048576,MATCH(_xlfn.CONCAT("Week ", A862),Elo!$A$1:$CA$1,0),FALSE)+G862+H862), "")</f>
        <v>1595.954186545752</v>
      </c>
      <c r="F862" s="85">
        <f>IFERROR(IF(ISBLANK(C862),"",VLOOKUP(C862,Elo!$A$2:$CA$1048576,MATCH(_xlfn.CONCAT("Week ",A862),Elo!$A$1:$CA$1,0),FALSE)+I862),IF(ISBLANK(Schedule!D862),"", 1000))</f>
        <v>1566.5917943052862</v>
      </c>
      <c r="G862" s="83">
        <f>_xlfn.IFNA(IF(ISBLANK(B862),"",IF(VLOOKUP(Games!B862,Schedule!$C$2:$G$1048576,MATCH("neutral_site",Schedule!$C$1:$G$1,0),FALSE),0,50)),"")</f>
        <v>50</v>
      </c>
      <c r="H862" s="83">
        <f>_xlfn.IFNA(IF(VLOOKUP(Games!B862, 'Bye Weeks'!$A$2:$P$135, MATCH(Games!$A862-1, 'Bye Weeks'!$A$1:$P$1, 0), FALSE)="Y", 25, 0), 0)</f>
        <v>0</v>
      </c>
      <c r="I862" s="112">
        <f>_xlfn.IFNA(IF(VLOOKUP(Games!C862, 'Bye Weeks'!$A$2:$P$135, MATCH(Games!$A862-1, 'Bye Weeks'!$A$1:$P$1, 0), FALSE)="Y", 25, 0), 0)</f>
        <v>0</v>
      </c>
      <c r="J862" s="122">
        <v>-9.4</v>
      </c>
      <c r="K862" s="123" t="s">
        <v>149</v>
      </c>
      <c r="L862" s="124">
        <f t="shared" si="245"/>
        <v>0.61226584858650557</v>
      </c>
      <c r="M862" s="124">
        <f t="shared" si="246"/>
        <v>0.38773415141349438</v>
      </c>
      <c r="N862" s="123" t="str">
        <f t="shared" si="232"/>
        <v>James Madison</v>
      </c>
      <c r="O862" s="125">
        <v>0.69132969472082983</v>
      </c>
      <c r="P862" s="126" t="str">
        <f t="shared" si="233"/>
        <v>Y</v>
      </c>
      <c r="Q862" s="126" t="str">
        <f t="shared" si="234"/>
        <v>Y</v>
      </c>
      <c r="R862" s="122">
        <v>-5.6030457614605442</v>
      </c>
      <c r="S862" s="127">
        <f t="shared" si="231"/>
        <v>1.3517811704834606</v>
      </c>
      <c r="T862" s="128"/>
      <c r="U862" s="128"/>
      <c r="V862" s="129"/>
      <c r="W862" s="128"/>
      <c r="X862" s="128"/>
      <c r="Y862" s="1"/>
      <c r="Z862" s="129"/>
      <c r="AA862" s="128"/>
      <c r="AB862" s="128"/>
      <c r="AC862" s="130">
        <v>33</v>
      </c>
      <c r="AD862" s="130">
        <v>35</v>
      </c>
      <c r="AE862" s="123" t="str">
        <f t="shared" si="247"/>
        <v>Marshall</v>
      </c>
      <c r="AF862" s="113">
        <f t="shared" si="235"/>
        <v>2</v>
      </c>
      <c r="AG862" s="89">
        <f t="shared" si="237"/>
        <v>1566.5917943052862</v>
      </c>
      <c r="AH862" s="89">
        <f t="shared" si="238"/>
        <v>1545.954186545752</v>
      </c>
      <c r="AI862" s="89">
        <f t="shared" si="239"/>
        <v>20.637607759534148</v>
      </c>
      <c r="AJ862" s="89">
        <f t="shared" si="236"/>
        <v>1.0884022798786921</v>
      </c>
      <c r="AK862" s="89">
        <f t="shared" si="240"/>
        <v>0.61226584858650557</v>
      </c>
      <c r="AL862" s="89">
        <f t="shared" si="244"/>
        <v>42.5</v>
      </c>
      <c r="AM862" s="89">
        <f t="shared" si="241"/>
        <v>28.321640683470125</v>
      </c>
      <c r="AN862" s="89">
        <f t="shared" si="242"/>
        <v>1517.6325458622819</v>
      </c>
      <c r="AO862" s="104">
        <f t="shared" si="243"/>
        <v>1594.9134349887563</v>
      </c>
    </row>
    <row r="863" spans="1:41" hidden="1" thickBot="1" x14ac:dyDescent="0.5">
      <c r="A863" s="82">
        <f>IF(ISBLANK(Schedule!A863), "", Schedule!A863)</f>
        <v>14</v>
      </c>
      <c r="B863" s="109" t="str">
        <f>IF(ISBLANK(Schedule!C863), "", Schedule!C863)</f>
        <v>BYU</v>
      </c>
      <c r="C863" s="109" t="str">
        <f>IF(ISBLANK(Schedule!D863), "", Schedule!D863)</f>
        <v>Houston</v>
      </c>
      <c r="D863" s="84">
        <v>-12.5</v>
      </c>
      <c r="E863" s="85">
        <f>_xlfn.IFNA(IF(ISBLANK(B863),"",VLOOKUP(B863,Elo!$A$2:$CA$1048576,MATCH(_xlfn.CONCAT("Week ", A863),Elo!$A$1:$CA$1,0),FALSE)+G863+H863), "")</f>
        <v>1755.0791247862719</v>
      </c>
      <c r="F863" s="85">
        <f>IFERROR(IF(ISBLANK(C863),"",VLOOKUP(C863,Elo!$A$2:$CA$1048576,MATCH(_xlfn.CONCAT("Week ",A863),Elo!$A$1:$CA$1,0),FALSE)+I863),IF(ISBLANK(Schedule!D863),"", 1000))</f>
        <v>1426.1298162483788</v>
      </c>
      <c r="G863" s="83">
        <f>_xlfn.IFNA(IF(ISBLANK(B863),"",IF(VLOOKUP(Games!B863,Schedule!$C$2:$G$1048576,MATCH("neutral_site",Schedule!$C$1:$G$1,0),FALSE),0,50)),"")</f>
        <v>50</v>
      </c>
      <c r="H863" s="83">
        <f>_xlfn.IFNA(IF(VLOOKUP(Games!B863, 'Bye Weeks'!$A$2:$P$135, MATCH(Games!$A863-1, 'Bye Weeks'!$A$1:$P$1, 0), FALSE)="Y", 25, 0), 0)</f>
        <v>0</v>
      </c>
      <c r="I863" s="112">
        <f>_xlfn.IFNA(IF(VLOOKUP(Games!C863, 'Bye Weeks'!$A$2:$P$135, MATCH(Games!$A863-1, 'Bye Weeks'!$A$1:$P$1, 0), FALSE)="Y", 25, 0), 0)</f>
        <v>0</v>
      </c>
      <c r="J863" s="122">
        <v>-12.2871281336559</v>
      </c>
      <c r="K863" s="123" t="s">
        <v>183</v>
      </c>
      <c r="L863" s="124">
        <f t="shared" si="245"/>
        <v>0.89856743584495846</v>
      </c>
      <c r="M863" s="124">
        <f t="shared" si="246"/>
        <v>0.10143256415504155</v>
      </c>
      <c r="N863" s="123" t="str">
        <f t="shared" si="232"/>
        <v>BYU</v>
      </c>
      <c r="O863" s="125">
        <v>0.854241136625847</v>
      </c>
      <c r="P863" s="126" t="str">
        <f t="shared" si="233"/>
        <v>N</v>
      </c>
      <c r="Q863" s="126" t="str">
        <f t="shared" si="234"/>
        <v>N</v>
      </c>
      <c r="R863" s="122">
        <v>-12.287128133655852</v>
      </c>
      <c r="S863" s="127">
        <f t="shared" si="231"/>
        <v>0.82701157480810217</v>
      </c>
      <c r="T863" s="128"/>
      <c r="U863" s="128"/>
      <c r="V863" s="129"/>
      <c r="W863" s="128"/>
      <c r="X863" s="128"/>
      <c r="Y863" s="1"/>
      <c r="Z863" s="129"/>
      <c r="AA863" s="128"/>
      <c r="AB863" s="128"/>
      <c r="AC863" s="130">
        <v>30</v>
      </c>
      <c r="AD863" s="130">
        <v>18</v>
      </c>
      <c r="AE863" s="123" t="str">
        <f t="shared" si="247"/>
        <v>BYU</v>
      </c>
      <c r="AF863" s="113">
        <f t="shared" si="235"/>
        <v>12</v>
      </c>
      <c r="AG863" s="89">
        <f t="shared" si="237"/>
        <v>1705.0791247862719</v>
      </c>
      <c r="AH863" s="89">
        <f t="shared" si="238"/>
        <v>1426.1298162483788</v>
      </c>
      <c r="AI863" s="89">
        <f t="shared" si="239"/>
        <v>278.9493085378931</v>
      </c>
      <c r="AJ863" s="89">
        <f t="shared" si="236"/>
        <v>2.2763227013075182</v>
      </c>
      <c r="AK863" s="89">
        <f t="shared" si="240"/>
        <v>0.10143256415504154</v>
      </c>
      <c r="AL863" s="89">
        <f t="shared" si="244"/>
        <v>42.5</v>
      </c>
      <c r="AM863" s="89">
        <f t="shared" si="241"/>
        <v>9.8129630586129739</v>
      </c>
      <c r="AN863" s="89">
        <f t="shared" si="242"/>
        <v>1714.8920878448848</v>
      </c>
      <c r="AO863" s="104">
        <f t="shared" si="243"/>
        <v>1416.3168531897659</v>
      </c>
    </row>
    <row r="864" spans="1:41" hidden="1" thickBot="1" x14ac:dyDescent="0.5">
      <c r="A864" s="82">
        <f>IF(ISBLANK(Schedule!A864), "", Schedule!A864)</f>
        <v>14</v>
      </c>
      <c r="B864" s="109" t="str">
        <f>IF(ISBLANK(Schedule!C864), "", Schedule!C864)</f>
        <v>San Diego State</v>
      </c>
      <c r="C864" s="109" t="str">
        <f>IF(ISBLANK(Schedule!D864), "", Schedule!D864)</f>
        <v>Air Force</v>
      </c>
      <c r="D864" s="84">
        <v>4</v>
      </c>
      <c r="E864" s="85">
        <f>_xlfn.IFNA(IF(ISBLANK(B864),"",VLOOKUP(B864,Elo!$A$2:$CA$1048576,MATCH(_xlfn.CONCAT("Week ", A864),Elo!$A$1:$CA$1,0),FALSE)+G864+H864), "")</f>
        <v>1262.4751340353077</v>
      </c>
      <c r="F864" s="85">
        <f>IFERROR(IF(ISBLANK(C864),"",VLOOKUP(C864,Elo!$A$2:$CA$1048576,MATCH(_xlfn.CONCAT("Week ",A864),Elo!$A$1:$CA$1,0),FALSE)+I864),IF(ISBLANK(Schedule!D864),"", 1000))</f>
        <v>1354.3076837247349</v>
      </c>
      <c r="G864" s="83">
        <f>_xlfn.IFNA(IF(ISBLANK(B864),"",IF(VLOOKUP(Games!B864,Schedule!$C$2:$G$1048576,MATCH("neutral_site",Schedule!$C$1:$G$1,0),FALSE),0,50)),"")</f>
        <v>50</v>
      </c>
      <c r="H864" s="83">
        <f>_xlfn.IFNA(IF(VLOOKUP(Games!B864, 'Bye Weeks'!$A$2:$P$135, MATCH(Games!$A864-1, 'Bye Weeks'!$A$1:$P$1, 0), FALSE)="Y", 25, 0), 0)</f>
        <v>0</v>
      </c>
      <c r="I864" s="112">
        <f>_xlfn.IFNA(IF(VLOOKUP(Games!C864, 'Bye Weeks'!$A$2:$P$135, MATCH(Games!$A864-1, 'Bye Weeks'!$A$1:$P$1, 0), FALSE)="Y", 25, 0), 0)</f>
        <v>0</v>
      </c>
      <c r="J864" s="122">
        <v>-4.0999999999999996</v>
      </c>
      <c r="K864" s="123" t="s">
        <v>201</v>
      </c>
      <c r="L864" s="124">
        <f t="shared" si="245"/>
        <v>0.44008736138201721</v>
      </c>
      <c r="M864" s="124">
        <f t="shared" si="246"/>
        <v>0.55991263861798279</v>
      </c>
      <c r="N864" s="123" t="str">
        <f t="shared" si="232"/>
        <v>Air Force</v>
      </c>
      <c r="O864" s="125">
        <v>0.51779503204050981</v>
      </c>
      <c r="P864" s="126" t="str">
        <f t="shared" si="233"/>
        <v>Y</v>
      </c>
      <c r="Q864" s="126" t="str">
        <f t="shared" si="234"/>
        <v>Y</v>
      </c>
      <c r="R864" s="122">
        <v>0.49481918207071429</v>
      </c>
      <c r="S864" s="127">
        <f t="shared" ref="S864:S865" si="248">((((1/COUNTA($J$799:$J$865))+1)/(ABS(J864)-(1/COUNTA($J$799:$J$865))))*10)*IF(AND(D864&lt;0, K864=C864), 1.5, IF(AND(D864&gt;0, K864=B864), 1.25, 1))</f>
        <v>3.1055900621118022</v>
      </c>
      <c r="T864" s="128" t="s">
        <v>25</v>
      </c>
      <c r="U864" s="128" t="s">
        <v>201</v>
      </c>
      <c r="V864" s="129">
        <v>3</v>
      </c>
      <c r="W864" s="128">
        <v>160</v>
      </c>
      <c r="X864" s="128"/>
      <c r="Y864" s="1"/>
      <c r="Z864" s="129"/>
      <c r="AA864" s="128"/>
      <c r="AB864" s="128"/>
      <c r="AC864" s="130">
        <v>20</v>
      </c>
      <c r="AD864" s="130">
        <v>31</v>
      </c>
      <c r="AE864" s="123" t="str">
        <f t="shared" si="247"/>
        <v>Air Force</v>
      </c>
      <c r="AF864" s="113">
        <f t="shared" si="235"/>
        <v>11</v>
      </c>
      <c r="AG864" s="89">
        <f t="shared" si="237"/>
        <v>1354.3076837247349</v>
      </c>
      <c r="AH864" s="89">
        <f t="shared" si="238"/>
        <v>1212.4751340353077</v>
      </c>
      <c r="AI864" s="89">
        <f t="shared" si="239"/>
        <v>141.8325496894272</v>
      </c>
      <c r="AJ864" s="89">
        <f t="shared" si="236"/>
        <v>2.3344088501368745</v>
      </c>
      <c r="AK864" s="89">
        <f t="shared" si="240"/>
        <v>0.44008736138201721</v>
      </c>
      <c r="AL864" s="89">
        <f t="shared" si="244"/>
        <v>42.5</v>
      </c>
      <c r="AM864" s="89">
        <f t="shared" si="241"/>
        <v>43.662112827851551</v>
      </c>
      <c r="AN864" s="89">
        <f t="shared" si="242"/>
        <v>1168.8130212074561</v>
      </c>
      <c r="AO864" s="104">
        <f t="shared" si="243"/>
        <v>1397.9697965525866</v>
      </c>
    </row>
    <row r="865" spans="1:41" hidden="1" thickBot="1" x14ac:dyDescent="0.5">
      <c r="A865" s="82">
        <f>IF(ISBLANK(Schedule!A865), "", Schedule!A865)</f>
        <v>14</v>
      </c>
      <c r="B865" s="109" t="str">
        <f>IF(ISBLANK(Schedule!C865), "", Schedule!C865)</f>
        <v>Hawai'i</v>
      </c>
      <c r="C865" s="109" t="str">
        <f>IF(ISBLANK(Schedule!D865), "", Schedule!D865)</f>
        <v>New Mexico</v>
      </c>
      <c r="D865" s="84" t="s">
        <v>581</v>
      </c>
      <c r="E865" s="85">
        <f>_xlfn.IFNA(IF(ISBLANK(B865),"",VLOOKUP(B865,Elo!$A$2:$CA$1048576,MATCH(_xlfn.CONCAT("Week ", A865),Elo!$A$1:$CA$1,0),FALSE)+G865+H865), "")</f>
        <v>1267.4677377874953</v>
      </c>
      <c r="F865" s="85">
        <f>IFERROR(IF(ISBLANK(C865),"",VLOOKUP(C865,Elo!$A$2:$CA$1048576,MATCH(_xlfn.CONCAT("Week ",A865),Elo!$A$1:$CA$1,0),FALSE)+I865),IF(ISBLANK(Schedule!D865),"", 1000))</f>
        <v>1335.4173316477447</v>
      </c>
      <c r="G865" s="83">
        <f>_xlfn.IFNA(IF(ISBLANK(B865),"",IF(VLOOKUP(Games!B865,Schedule!$C$2:$G$1048576,MATCH("neutral_site",Schedule!$C$1:$G$1,0),FALSE),0,50)),"")</f>
        <v>50</v>
      </c>
      <c r="H865" s="83">
        <f>_xlfn.IFNA(IF(VLOOKUP(Games!B865, 'Bye Weeks'!$A$2:$P$135, MATCH(Games!$A865-1, 'Bye Weeks'!$A$1:$P$1, 0), FALSE)="Y", 25, 0), 0)</f>
        <v>0</v>
      </c>
      <c r="I865" s="112">
        <f>_xlfn.IFNA(IF(VLOOKUP(Games!C865, 'Bye Weeks'!$A$2:$P$135, MATCH(Games!$A865-1, 'Bye Weeks'!$A$1:$P$1, 0), FALSE)="Y", 25, 0), 0)</f>
        <v>0</v>
      </c>
      <c r="J865" s="122">
        <v>23.9</v>
      </c>
      <c r="K865" s="123" t="s">
        <v>215</v>
      </c>
      <c r="L865" s="124">
        <f t="shared" si="245"/>
        <v>0.4741914155614253</v>
      </c>
      <c r="M865" s="124">
        <f t="shared" si="246"/>
        <v>0.52580858443857459</v>
      </c>
      <c r="N865" s="123" t="str">
        <f t="shared" si="232"/>
        <v>New Mexico</v>
      </c>
      <c r="O865" s="125">
        <v>0.54616542357529763</v>
      </c>
      <c r="P865" s="126" t="str">
        <f t="shared" si="233"/>
        <v>N</v>
      </c>
      <c r="Q865" s="126" t="str">
        <f t="shared" si="234"/>
        <v>N</v>
      </c>
      <c r="R865" s="122">
        <v>-1.28682595205234</v>
      </c>
      <c r="S865" s="127">
        <f t="shared" si="248"/>
        <v>0.42492032743860531</v>
      </c>
      <c r="T865" s="128"/>
      <c r="U865" s="128"/>
      <c r="V865" s="129"/>
      <c r="W865" s="128"/>
      <c r="X865" s="128"/>
      <c r="Y865" s="1"/>
      <c r="Z865" s="129"/>
      <c r="AA865" s="128"/>
      <c r="AB865" s="128"/>
      <c r="AC865" s="130">
        <v>38</v>
      </c>
      <c r="AD865" s="130">
        <v>30</v>
      </c>
      <c r="AE865" s="123" t="str">
        <f t="shared" si="247"/>
        <v>Hawai'i</v>
      </c>
      <c r="AF865" s="113">
        <f t="shared" si="235"/>
        <v>8</v>
      </c>
      <c r="AG865" s="89">
        <f t="shared" si="237"/>
        <v>1217.4677377874953</v>
      </c>
      <c r="AH865" s="89">
        <f t="shared" si="238"/>
        <v>1335.4173316477447</v>
      </c>
      <c r="AI865" s="89">
        <f t="shared" si="239"/>
        <v>-117.94959386024948</v>
      </c>
      <c r="AJ865" s="89">
        <f t="shared" si="236"/>
        <v>2.3216988675610497</v>
      </c>
      <c r="AK865" s="89">
        <f t="shared" si="240"/>
        <v>0.5258085844385747</v>
      </c>
      <c r="AL865" s="89">
        <f t="shared" si="244"/>
        <v>42.5</v>
      </c>
      <c r="AM865" s="89">
        <f t="shared" si="241"/>
        <v>51.882690789408997</v>
      </c>
      <c r="AN865" s="89">
        <f t="shared" si="242"/>
        <v>1269.3504285769043</v>
      </c>
      <c r="AO865" s="104">
        <f t="shared" si="243"/>
        <v>1283.5346408583357</v>
      </c>
    </row>
    <row r="866" spans="1:41" hidden="1" thickBot="1" x14ac:dyDescent="0.5">
      <c r="A866" s="82">
        <f>IF(ISBLANK(Schedule!A866), "", Schedule!A866)</f>
        <v>15</v>
      </c>
      <c r="B866" s="109" t="str">
        <f>IF(ISBLANK(Schedule!C866), "", Schedule!C866)</f>
        <v>Jacksonville State</v>
      </c>
      <c r="C866" s="109" t="str">
        <f>IF(ISBLANK(Schedule!D866), "", Schedule!D866)</f>
        <v>Western Kentucky</v>
      </c>
      <c r="D866" s="84" t="s">
        <v>742</v>
      </c>
      <c r="E866" s="85">
        <f>_xlfn.IFNA(IF(ISBLANK(B866),"",VLOOKUP(B866,Elo!$A$2:$CA$1048576,MATCH(_xlfn.CONCAT("Week ", A866),Elo!$A$1:$CA$1,0),FALSE)+G866+H866), "")</f>
        <v>1596.9765947342569</v>
      </c>
      <c r="F866" s="85">
        <f>IFERROR(IF(ISBLANK(C866),"",VLOOKUP(C866,Elo!$A$2:$CA$1048576,MATCH(_xlfn.CONCAT("Week ",A866),Elo!$A$1:$CA$1,0),FALSE)+I866),IF(ISBLANK(Schedule!D866),"", 1000))</f>
        <v>1523.9440546960116</v>
      </c>
      <c r="G866" s="83">
        <v>50</v>
      </c>
      <c r="H866" s="83">
        <f>_xlfn.IFNA(IF(VLOOKUP(Games!B866, 'Bye Weeks'!$A$2:$P$135, MATCH(Games!$A866-1, 'Bye Weeks'!$A$1:$P$1, 0), FALSE)="Y", 25, 0), 0)</f>
        <v>0</v>
      </c>
      <c r="I866" s="112">
        <f>_xlfn.IFNA(IF(VLOOKUP(Games!C866, 'Bye Weeks'!$A$2:$P$135, MATCH(Games!$A866-1, 'Bye Weeks'!$A$1:$P$1, 0), FALSE)="Y", 25, 0), 0)</f>
        <v>0</v>
      </c>
      <c r="J866" s="122">
        <v>-18.399999999999999</v>
      </c>
      <c r="K866" s="123" t="s">
        <v>171</v>
      </c>
      <c r="L866" s="124">
        <f t="shared" si="245"/>
        <v>0.67001043001891614</v>
      </c>
      <c r="M866" s="124">
        <f t="shared" si="246"/>
        <v>0.32998956998108392</v>
      </c>
      <c r="N866" s="123" t="str">
        <f t="shared" si="232"/>
        <v>Jacksonville State</v>
      </c>
      <c r="O866" s="125">
        <f t="shared" ref="O866:O874" si="249">IFERROR(IF(ISBLANK(B866), "", IF(L866&gt;M866, L866, M866)),"")</f>
        <v>0.67001043001891614</v>
      </c>
      <c r="P866" s="126" t="str">
        <f t="shared" si="233"/>
        <v>Y</v>
      </c>
      <c r="Q866" s="126" t="str">
        <f t="shared" si="234"/>
        <v>Y</v>
      </c>
      <c r="R866" s="122">
        <f t="shared" ref="R866:R870" si="250">IFERROR(IF(ISBLANK(B866), "", ((F866+I866)-(E866+G866+H866))/25), "")</f>
        <v>-4.9213016015298123</v>
      </c>
      <c r="S866" s="127">
        <f>((((1/COUNTA($J$866:$J$874))+1)/(ABS(J866)-(1/COUNTA($J$866:$J$874))))*10)*IF(AND(D866&lt;0, K866=C866), 1.5, IF(AND(D866&gt;0, K866=B866), 1.25, 1))</f>
        <v>0.75941676792223578</v>
      </c>
      <c r="T866" s="128" t="s">
        <v>2</v>
      </c>
      <c r="U866" s="128"/>
      <c r="V866" s="129"/>
      <c r="W866" s="128"/>
      <c r="X866" s="128" t="s">
        <v>171</v>
      </c>
      <c r="Y866" s="1"/>
      <c r="Z866" s="129">
        <v>7</v>
      </c>
      <c r="AA866" s="128">
        <v>-110</v>
      </c>
      <c r="AB866" s="128"/>
      <c r="AC866" s="130">
        <v>52</v>
      </c>
      <c r="AD866" s="130">
        <v>12</v>
      </c>
      <c r="AE866" s="123" t="str">
        <f t="shared" si="247"/>
        <v>Jacksonville State</v>
      </c>
      <c r="AF866" s="113">
        <f t="shared" si="235"/>
        <v>40</v>
      </c>
      <c r="AG866" s="89">
        <f t="shared" si="237"/>
        <v>1546.9765947342569</v>
      </c>
      <c r="AH866" s="89">
        <f t="shared" si="238"/>
        <v>1523.9440546960116</v>
      </c>
      <c r="AI866" s="89">
        <f t="shared" si="239"/>
        <v>23.032540038245315</v>
      </c>
      <c r="AJ866" s="89">
        <f t="shared" si="236"/>
        <v>3.6750962478529088</v>
      </c>
      <c r="AK866" s="89">
        <f t="shared" si="240"/>
        <v>0.32998956998108386</v>
      </c>
      <c r="AL866" s="89">
        <f t="shared" si="244"/>
        <v>42.5</v>
      </c>
      <c r="AM866" s="89">
        <f t="shared" si="241"/>
        <v>51.54159579489324</v>
      </c>
      <c r="AN866" s="89">
        <f t="shared" si="242"/>
        <v>1598.5181905291502</v>
      </c>
      <c r="AO866" s="104">
        <f t="shared" si="243"/>
        <v>1472.4024589011183</v>
      </c>
    </row>
    <row r="867" spans="1:41" hidden="1" thickBot="1" x14ac:dyDescent="0.5">
      <c r="A867" s="82">
        <f>IF(ISBLANK(Schedule!A867), "", Schedule!A867)</f>
        <v>15</v>
      </c>
      <c r="B867" s="109" t="str">
        <f>IF(ISBLANK(Schedule!C867), "", Schedule!C867)</f>
        <v>Army</v>
      </c>
      <c r="C867" s="109" t="str">
        <f>IF(ISBLANK(Schedule!D867), "", Schedule!D867)</f>
        <v>Tulane</v>
      </c>
      <c r="D867" s="84" t="s">
        <v>694</v>
      </c>
      <c r="E867" s="85">
        <f>_xlfn.IFNA(IF(ISBLANK(B867),"",VLOOKUP(B867,Elo!$A$2:$CA$1048576,MATCH(_xlfn.CONCAT("Week ", A867),Elo!$A$1:$CA$1,0),FALSE)+G867+H867), "")</f>
        <v>1674.0203098152531</v>
      </c>
      <c r="F867" s="85">
        <f>IFERROR(IF(ISBLANK(C867),"",VLOOKUP(C867,Elo!$A$2:$CA$1048576,MATCH(_xlfn.CONCAT("Week ",A867),Elo!$A$1:$CA$1,0),FALSE)+I867),IF(ISBLANK(Schedule!D867),"", 1000))</f>
        <v>1671.3200240164815</v>
      </c>
      <c r="G867" s="83">
        <v>50</v>
      </c>
      <c r="H867" s="83">
        <f>_xlfn.IFNA(IF(VLOOKUP(Games!B867, 'Bye Weeks'!$A$2:$P$135, MATCH(Games!$A867-1, 'Bye Weeks'!$A$1:$P$1, 0), FALSE)="Y", 25, 0), 0)</f>
        <v>0</v>
      </c>
      <c r="I867" s="112">
        <f>_xlfn.IFNA(IF(VLOOKUP(Games!C867, 'Bye Weeks'!$A$2:$P$135, MATCH(Games!$A867-1, 'Bye Weeks'!$A$1:$P$1, 0), FALSE)="Y", 25, 0), 0)</f>
        <v>0</v>
      </c>
      <c r="J867" s="122">
        <v>2</v>
      </c>
      <c r="K867" s="123" t="s">
        <v>154</v>
      </c>
      <c r="L867" s="124">
        <f t="shared" si="245"/>
        <v>0.5752654574038164</v>
      </c>
      <c r="M867" s="124">
        <f t="shared" si="246"/>
        <v>0.4247345425961836</v>
      </c>
      <c r="N867" s="123" t="str">
        <f t="shared" si="232"/>
        <v>Army</v>
      </c>
      <c r="O867" s="125">
        <f t="shared" si="249"/>
        <v>0.5752654574038164</v>
      </c>
      <c r="P867" s="126" t="str">
        <f t="shared" si="233"/>
        <v>Y</v>
      </c>
      <c r="Q867" s="126" t="str">
        <f t="shared" si="234"/>
        <v>N</v>
      </c>
      <c r="R867" s="122">
        <f>IFERROR(IF(ISBLANK(B867), "", ((F867+I867)-(E867+G867+H867))/25), "")</f>
        <v>-2.1080114319508629</v>
      </c>
      <c r="S867" s="127">
        <f t="shared" ref="S867:S930" si="251">((((1/COUNTA($J$866:$J$874))+1)/(ABS(J867)-(1/COUNTA($J$866:$J$874))))*10)*IF(AND(D867&lt;0, K867=C867), 1.5, IF(AND(D867&gt;0, K867=B867), 1.25, 1))</f>
        <v>5.882352941176471</v>
      </c>
      <c r="T867" s="128"/>
      <c r="U867" s="128"/>
      <c r="V867" s="129"/>
      <c r="W867" s="128"/>
      <c r="X867" s="128"/>
      <c r="Y867" s="1"/>
      <c r="Z867" s="129"/>
      <c r="AA867" s="128"/>
      <c r="AB867" s="128"/>
      <c r="AC867" s="130">
        <v>35</v>
      </c>
      <c r="AD867" s="130">
        <v>14</v>
      </c>
      <c r="AE867" s="123" t="str">
        <f t="shared" si="247"/>
        <v>Army</v>
      </c>
      <c r="AF867" s="113">
        <f t="shared" si="235"/>
        <v>21</v>
      </c>
      <c r="AG867" s="89">
        <f t="shared" si="237"/>
        <v>1624.0203098152531</v>
      </c>
      <c r="AH867" s="89">
        <f t="shared" si="238"/>
        <v>1671.3200240164815</v>
      </c>
      <c r="AI867" s="89">
        <f t="shared" si="239"/>
        <v>-47.299714201228426</v>
      </c>
      <c r="AJ867" s="89">
        <f t="shared" si="236"/>
        <v>3.1589596760168628</v>
      </c>
      <c r="AK867" s="89">
        <f t="shared" si="240"/>
        <v>0.4247345425961836</v>
      </c>
      <c r="AL867" s="89">
        <f t="shared" si="244"/>
        <v>42.5</v>
      </c>
      <c r="AM867" s="89">
        <f t="shared" si="241"/>
        <v>57.023069955594451</v>
      </c>
      <c r="AN867" s="89">
        <f t="shared" si="242"/>
        <v>1681.0433797708474</v>
      </c>
      <c r="AO867" s="104">
        <f t="shared" si="243"/>
        <v>1614.2969540608869</v>
      </c>
    </row>
    <row r="868" spans="1:41" hidden="1" thickBot="1" x14ac:dyDescent="0.5">
      <c r="A868" s="82">
        <f>IF(ISBLANK(Schedule!A868), "", Schedule!A868)</f>
        <v>15</v>
      </c>
      <c r="B868" s="109" t="str">
        <f>IF(ISBLANK(Schedule!C868), "", Schedule!C868)</f>
        <v>Boise State</v>
      </c>
      <c r="C868" s="109" t="str">
        <f>IF(ISBLANK(Schedule!D868), "", Schedule!D868)</f>
        <v>UNLV</v>
      </c>
      <c r="D868" s="84">
        <v>-4.5</v>
      </c>
      <c r="E868" s="85">
        <f>_xlfn.IFNA(IF(ISBLANK(B868),"",VLOOKUP(B868,Elo!$A$2:$CA$1048576,MATCH(_xlfn.CONCAT("Week ", A868),Elo!$A$1:$CA$1,0),FALSE)+G868+H868), "")</f>
        <v>1886.9001222511904</v>
      </c>
      <c r="F868" s="85">
        <f>IFERROR(IF(ISBLANK(C868),"",VLOOKUP(C868,Elo!$A$2:$CA$1048576,MATCH(_xlfn.CONCAT("Week ",A868),Elo!$A$1:$CA$1,0),FALSE)+I868),IF(ISBLANK(Schedule!D868),"", 1000))</f>
        <v>1701.6469033338719</v>
      </c>
      <c r="G868" s="83">
        <v>50</v>
      </c>
      <c r="H868" s="83">
        <f>_xlfn.IFNA(IF(VLOOKUP(Games!B868, 'Bye Weeks'!$A$2:$P$135, MATCH(Games!$A868-1, 'Bye Weeks'!$A$1:$P$1, 0), FALSE)="Y", 25, 0), 0)</f>
        <v>0</v>
      </c>
      <c r="I868" s="112">
        <f>_xlfn.IFNA(IF(VLOOKUP(Games!C868, 'Bye Weeks'!$A$2:$P$135, MATCH(Games!$A868-1, 'Bye Weeks'!$A$1:$P$1, 0), FALSE)="Y", 25, 0), 0)</f>
        <v>0</v>
      </c>
      <c r="J868" s="122">
        <v>-33.6</v>
      </c>
      <c r="K868" s="123" t="s">
        <v>130</v>
      </c>
      <c r="L868" s="124">
        <f t="shared" si="245"/>
        <v>0.79481973191563882</v>
      </c>
      <c r="M868" s="124">
        <f t="shared" si="246"/>
        <v>0.20518026808436118</v>
      </c>
      <c r="N868" s="123" t="str">
        <f t="shared" si="232"/>
        <v>Boise State</v>
      </c>
      <c r="O868" s="125">
        <f t="shared" si="249"/>
        <v>0.79481973191563882</v>
      </c>
      <c r="P868" s="126" t="str">
        <f t="shared" si="233"/>
        <v>Y</v>
      </c>
      <c r="Q868" s="126" t="str">
        <f t="shared" si="234"/>
        <v>Y</v>
      </c>
      <c r="R868" s="122">
        <f t="shared" si="250"/>
        <v>-9.410128756692739</v>
      </c>
      <c r="S868" s="127">
        <f t="shared" si="251"/>
        <v>0.3317850033178501</v>
      </c>
      <c r="T868" s="128" t="s">
        <v>25</v>
      </c>
      <c r="U868" s="128" t="s">
        <v>130</v>
      </c>
      <c r="V868" s="129">
        <v>5</v>
      </c>
      <c r="W868" s="128">
        <v>-189</v>
      </c>
      <c r="X868" s="128"/>
      <c r="Y868" s="1"/>
      <c r="Z868" s="129"/>
      <c r="AA868" s="128"/>
      <c r="AB868" s="128"/>
      <c r="AC868" s="130">
        <v>21</v>
      </c>
      <c r="AD868" s="130">
        <v>7</v>
      </c>
      <c r="AE868" s="123" t="str">
        <f t="shared" si="247"/>
        <v>Boise State</v>
      </c>
      <c r="AF868" s="113">
        <f t="shared" si="235"/>
        <v>14</v>
      </c>
      <c r="AG868" s="89">
        <f t="shared" si="237"/>
        <v>1836.9001222511904</v>
      </c>
      <c r="AH868" s="89">
        <f t="shared" si="238"/>
        <v>1701.6469033338719</v>
      </c>
      <c r="AI868" s="89">
        <f t="shared" si="239"/>
        <v>135.25321891731846</v>
      </c>
      <c r="AJ868" s="89">
        <f t="shared" si="236"/>
        <v>2.5512053229015588</v>
      </c>
      <c r="AK868" s="89">
        <f t="shared" si="240"/>
        <v>0.20518026808436118</v>
      </c>
      <c r="AL868" s="89">
        <f t="shared" si="244"/>
        <v>42.5</v>
      </c>
      <c r="AM868" s="89">
        <f t="shared" si="241"/>
        <v>22.246922163875624</v>
      </c>
      <c r="AN868" s="89">
        <f t="shared" si="242"/>
        <v>1859.1470444150659</v>
      </c>
      <c r="AO868" s="104">
        <f t="shared" si="243"/>
        <v>1679.3999811699964</v>
      </c>
    </row>
    <row r="869" spans="1:41" hidden="1" thickBot="1" x14ac:dyDescent="0.5">
      <c r="A869" s="82">
        <f>IF(ISBLANK(Schedule!A869), "", Schedule!A869)</f>
        <v>15</v>
      </c>
      <c r="B869" s="109" t="str">
        <f>IF(ISBLANK(Schedule!C869), "", Schedule!C869)</f>
        <v>Arizona State</v>
      </c>
      <c r="C869" s="109" t="str">
        <f>IF(ISBLANK(Schedule!D869), "", Schedule!D869)</f>
        <v>Iowa State</v>
      </c>
      <c r="D869" s="84" t="s">
        <v>579</v>
      </c>
      <c r="E869" s="85">
        <f>_xlfn.IFNA(IF(ISBLANK(B869),"",VLOOKUP(B869,Elo!$A$2:$CA$1048576,MATCH(_xlfn.CONCAT("Week ", A869),Elo!$A$1:$CA$1,0),FALSE)+G869+H869), "")</f>
        <v>1794.8659024272467</v>
      </c>
      <c r="F869" s="85">
        <f>IFERROR(IF(ISBLANK(C869),"",VLOOKUP(C869,Elo!$A$2:$CA$1048576,MATCH(_xlfn.CONCAT("Week ",A869),Elo!$A$1:$CA$1,0),FALSE)+I869),IF(ISBLANK(Schedule!D869),"", 1000))</f>
        <v>1780.5773400502451</v>
      </c>
      <c r="G869" s="83">
        <v>0</v>
      </c>
      <c r="H869" s="83">
        <f>_xlfn.IFNA(IF(VLOOKUP(Games!B869, 'Bye Weeks'!$A$2:$P$135, MATCH(Games!$A869-1, 'Bye Weeks'!$A$1:$P$1, 0), FALSE)="Y", 25, 0), 0)</f>
        <v>0</v>
      </c>
      <c r="I869" s="112">
        <f>_xlfn.IFNA(IF(VLOOKUP(Games!C869, 'Bye Weeks'!$A$2:$P$135, MATCH(Games!$A869-1, 'Bye Weeks'!$A$1:$P$1, 0), FALSE)="Y", 25, 0), 0)</f>
        <v>0</v>
      </c>
      <c r="J869" s="122">
        <v>-6.4</v>
      </c>
      <c r="K869" s="123" t="s">
        <v>198</v>
      </c>
      <c r="L869" s="124">
        <f t="shared" si="245"/>
        <v>0.52055130916040171</v>
      </c>
      <c r="M869" s="124">
        <f t="shared" si="246"/>
        <v>0.4794486908395984</v>
      </c>
      <c r="N869" s="123" t="str">
        <f t="shared" si="232"/>
        <v>Arizona State</v>
      </c>
      <c r="O869" s="125">
        <f t="shared" si="249"/>
        <v>0.52055130916040171</v>
      </c>
      <c r="P869" s="126" t="str">
        <f t="shared" si="233"/>
        <v>Y</v>
      </c>
      <c r="Q869" s="126" t="str">
        <f t="shared" si="234"/>
        <v>Y</v>
      </c>
      <c r="R869" s="122">
        <f t="shared" si="250"/>
        <v>-0.57154249508006616</v>
      </c>
      <c r="S869" s="127">
        <f t="shared" si="251"/>
        <v>2.2084805653710244</v>
      </c>
      <c r="T869" s="128"/>
      <c r="U869" s="128"/>
      <c r="V869" s="129"/>
      <c r="W869" s="128"/>
      <c r="X869" s="128"/>
      <c r="Y869" s="1"/>
      <c r="Z869" s="129"/>
      <c r="AA869" s="128"/>
      <c r="AB869" s="128"/>
      <c r="AC869" s="130">
        <v>45</v>
      </c>
      <c r="AD869" s="130">
        <v>19</v>
      </c>
      <c r="AE869" s="123" t="str">
        <f t="shared" si="247"/>
        <v>Arizona State</v>
      </c>
      <c r="AF869" s="113">
        <f t="shared" si="235"/>
        <v>26</v>
      </c>
      <c r="AG869" s="89">
        <f t="shared" si="237"/>
        <v>1794.8659024272467</v>
      </c>
      <c r="AH869" s="89">
        <f t="shared" si="238"/>
        <v>1780.5773400502451</v>
      </c>
      <c r="AI869" s="89">
        <f t="shared" si="239"/>
        <v>14.288562377001654</v>
      </c>
      <c r="AJ869" s="89">
        <f t="shared" si="236"/>
        <v>3.2745691904879228</v>
      </c>
      <c r="AK869" s="89">
        <f t="shared" si="240"/>
        <v>0.47944869083959829</v>
      </c>
      <c r="AL869" s="89">
        <f t="shared" si="244"/>
        <v>42.5</v>
      </c>
      <c r="AM869" s="89">
        <f t="shared" si="241"/>
        <v>66.724486236332496</v>
      </c>
      <c r="AN869" s="89">
        <f t="shared" si="242"/>
        <v>1861.5903886635792</v>
      </c>
      <c r="AO869" s="104">
        <f t="shared" si="243"/>
        <v>1713.8528538139126</v>
      </c>
    </row>
    <row r="870" spans="1:41" hidden="1" thickBot="1" x14ac:dyDescent="0.5">
      <c r="A870" s="82">
        <f>IF(ISBLANK(Schedule!A870), "", Schedule!A870)</f>
        <v>15</v>
      </c>
      <c r="B870" s="109" t="str">
        <f>IF(ISBLANK(Schedule!C870), "", Schedule!C870)</f>
        <v>Miami (OH)</v>
      </c>
      <c r="C870" s="109" t="str">
        <f>IF(ISBLANK(Schedule!D870), "", Schedule!D870)</f>
        <v>Ohio</v>
      </c>
      <c r="D870" s="84" t="s">
        <v>579</v>
      </c>
      <c r="E870" s="85">
        <f>_xlfn.IFNA(IF(ISBLANK(B870),"",VLOOKUP(B870,Elo!$A$2:$CA$1048576,MATCH(_xlfn.CONCAT("Week ", A870),Elo!$A$1:$CA$1,0),FALSE)+G870+H870), "")</f>
        <v>1625.4677450230126</v>
      </c>
      <c r="F870" s="85">
        <f>IFERROR(IF(ISBLANK(C870),"",VLOOKUP(C870,Elo!$A$2:$CA$1048576,MATCH(_xlfn.CONCAT("Week ",A870),Elo!$A$1:$CA$1,0),FALSE)+I870),IF(ISBLANK(Schedule!D870),"", 1000))</f>
        <v>1542.3739112444641</v>
      </c>
      <c r="G870" s="83">
        <v>0</v>
      </c>
      <c r="H870" s="83">
        <f>_xlfn.IFNA(IF(VLOOKUP(Games!B870, 'Bye Weeks'!$A$2:$P$135, MATCH(Games!$A870-1, 'Bye Weeks'!$A$1:$P$1, 0), FALSE)="Y", 25, 0), 0)</f>
        <v>0</v>
      </c>
      <c r="I870" s="112">
        <f>_xlfn.IFNA(IF(VLOOKUP(Games!C870, 'Bye Weeks'!$A$2:$P$135, MATCH(Games!$A870-1, 'Bye Weeks'!$A$1:$P$1, 0), FALSE)="Y", 25, 0), 0)</f>
        <v>0</v>
      </c>
      <c r="J870" s="122">
        <v>-9.8000000000000007</v>
      </c>
      <c r="K870" s="123" t="s">
        <v>162</v>
      </c>
      <c r="L870" s="124">
        <f t="shared" si="245"/>
        <v>0.61735263789176187</v>
      </c>
      <c r="M870" s="124">
        <f t="shared" si="246"/>
        <v>0.38264736210823819</v>
      </c>
      <c r="N870" s="123" t="str">
        <f t="shared" si="232"/>
        <v>Miami (OH)</v>
      </c>
      <c r="O870" s="125">
        <f t="shared" si="249"/>
        <v>0.61735263789176187</v>
      </c>
      <c r="P870" s="126" t="str">
        <f t="shared" si="233"/>
        <v>Y</v>
      </c>
      <c r="Q870" s="126" t="str">
        <f t="shared" si="234"/>
        <v>Y</v>
      </c>
      <c r="R870" s="122">
        <f t="shared" si="250"/>
        <v>-3.3237533511419404</v>
      </c>
      <c r="S870" s="127">
        <f t="shared" si="251"/>
        <v>1.4334862385321101</v>
      </c>
      <c r="T870" s="128" t="s">
        <v>25</v>
      </c>
      <c r="U870" s="128" t="s">
        <v>162</v>
      </c>
      <c r="V870" s="129">
        <v>7</v>
      </c>
      <c r="W870" s="128">
        <v>-130</v>
      </c>
      <c r="X870" s="128"/>
      <c r="Y870" s="1"/>
      <c r="Z870" s="129"/>
      <c r="AA870" s="128"/>
      <c r="AB870" s="128"/>
      <c r="AC870" s="130">
        <v>3</v>
      </c>
      <c r="AD870" s="130">
        <v>38</v>
      </c>
      <c r="AE870" s="123" t="str">
        <f t="shared" si="247"/>
        <v>Ohio</v>
      </c>
      <c r="AF870" s="113">
        <f t="shared" si="235"/>
        <v>35</v>
      </c>
      <c r="AG870" s="89">
        <f t="shared" si="237"/>
        <v>1542.3739112444641</v>
      </c>
      <c r="AH870" s="89">
        <f t="shared" si="238"/>
        <v>1625.4677450230126</v>
      </c>
      <c r="AI870" s="89">
        <f t="shared" si="239"/>
        <v>-83.093833778548515</v>
      </c>
      <c r="AJ870" s="89">
        <f t="shared" si="236"/>
        <v>3.724180972402495</v>
      </c>
      <c r="AK870" s="89">
        <f t="shared" si="240"/>
        <v>0.61735263789176176</v>
      </c>
      <c r="AL870" s="89">
        <f t="shared" si="244"/>
        <v>42.5</v>
      </c>
      <c r="AM870" s="89">
        <f t="shared" si="241"/>
        <v>97.71315026020693</v>
      </c>
      <c r="AN870" s="89">
        <f t="shared" si="242"/>
        <v>1527.7545947628057</v>
      </c>
      <c r="AO870" s="104">
        <f t="shared" si="243"/>
        <v>1640.0870615046711</v>
      </c>
    </row>
    <row r="871" spans="1:41" hidden="1" thickBot="1" x14ac:dyDescent="0.5">
      <c r="A871" s="82">
        <f>IF(ISBLANK(Schedule!A871), "", Schedule!A871)</f>
        <v>15</v>
      </c>
      <c r="B871" s="109" t="str">
        <f>IF(ISBLANK(Schedule!C871), "", Schedule!C871)</f>
        <v>Texas</v>
      </c>
      <c r="C871" s="109" t="str">
        <f>IF(ISBLANK(Schedule!D871), "", Schedule!D871)</f>
        <v>Georgia</v>
      </c>
      <c r="D871" s="84" t="s">
        <v>558</v>
      </c>
      <c r="E871" s="85">
        <f>_xlfn.IFNA(IF(ISBLANK(B871),"",VLOOKUP(B871,Elo!$A$2:$CA$1048576,MATCH(_xlfn.CONCAT("Week ", A871),Elo!$A$1:$CA$1,0),FALSE)+G871+H871), "")</f>
        <v>2040.0994369612699</v>
      </c>
      <c r="F871" s="85">
        <f>IFERROR(IF(ISBLANK(C871),"",VLOOKUP(C871,Elo!$A$2:$CA$1048576,MATCH(_xlfn.CONCAT("Week ",A871),Elo!$A$1:$CA$1,0),FALSE)+I871),IF(ISBLANK(Schedule!D871),"", 1000))</f>
        <v>2113.0620704784765</v>
      </c>
      <c r="G871" s="83">
        <v>-25</v>
      </c>
      <c r="H871" s="83">
        <f>_xlfn.IFNA(IF(VLOOKUP(Games!B871, 'Bye Weeks'!$A$2:$P$135, MATCH(Games!$A871-1, 'Bye Weeks'!$A$1:$P$1, 0), FALSE)="Y", 25, 0), 0)</f>
        <v>0</v>
      </c>
      <c r="I871" s="112">
        <f>_xlfn.IFNA(IF(VLOOKUP(Games!C871, 'Bye Weeks'!$A$2:$P$135, MATCH(Games!$A871-1, 'Bye Weeks'!$A$1:$P$1, 0), FALSE)="Y", 25, 0), 0)</f>
        <v>0</v>
      </c>
      <c r="J871" s="122">
        <v>1.6</v>
      </c>
      <c r="K871" s="123" t="s">
        <v>91</v>
      </c>
      <c r="L871" s="124">
        <f t="shared" si="245"/>
        <v>0.36264133812299587</v>
      </c>
      <c r="M871" s="124">
        <f t="shared" si="246"/>
        <v>0.63735866187700407</v>
      </c>
      <c r="N871" s="123" t="str">
        <f t="shared" si="232"/>
        <v>Georgia</v>
      </c>
      <c r="O871" s="125">
        <f t="shared" si="249"/>
        <v>0.63735866187700407</v>
      </c>
      <c r="P871" s="126" t="str">
        <f t="shared" si="233"/>
        <v>N</v>
      </c>
      <c r="Q871" s="126" t="str">
        <f t="shared" si="234"/>
        <v>Y</v>
      </c>
      <c r="R871" s="122">
        <f t="shared" ref="R871:R934" si="252">IFERROR(IF(ISBLANK(B871), "", ((F871+I871)-(E871+G871+H871))/25), "")</f>
        <v>3.9185053406882617</v>
      </c>
      <c r="S871" s="127">
        <f t="shared" si="251"/>
        <v>7.4626865671641793</v>
      </c>
      <c r="T871" s="128" t="s">
        <v>25</v>
      </c>
      <c r="U871" s="128" t="s">
        <v>91</v>
      </c>
      <c r="V871" s="129">
        <v>8</v>
      </c>
      <c r="W871" s="128">
        <v>132</v>
      </c>
      <c r="X871" s="128"/>
      <c r="Y871" s="1"/>
      <c r="Z871" s="129"/>
      <c r="AA871" s="128"/>
      <c r="AB871" s="128"/>
      <c r="AC871" s="130">
        <v>19</v>
      </c>
      <c r="AD871" s="130">
        <v>22</v>
      </c>
      <c r="AE871" s="123" t="str">
        <f t="shared" si="247"/>
        <v>Georgia</v>
      </c>
      <c r="AF871" s="113">
        <f t="shared" si="235"/>
        <v>3</v>
      </c>
      <c r="AG871" s="89">
        <f t="shared" si="237"/>
        <v>2113.0620704784765</v>
      </c>
      <c r="AH871" s="89">
        <f t="shared" si="238"/>
        <v>2065.0994369612699</v>
      </c>
      <c r="AI871" s="89">
        <f t="shared" si="239"/>
        <v>47.962633517206541</v>
      </c>
      <c r="AJ871" s="89">
        <f t="shared" si="236"/>
        <v>1.3567163212548188</v>
      </c>
      <c r="AK871" s="89">
        <f t="shared" si="240"/>
        <v>0.36264133812299593</v>
      </c>
      <c r="AL871" s="89">
        <f t="shared" si="244"/>
        <v>42.5</v>
      </c>
      <c r="AM871" s="89">
        <f t="shared" si="241"/>
        <v>20.910060443209126</v>
      </c>
      <c r="AN871" s="89">
        <f t="shared" si="242"/>
        <v>2044.1893765180607</v>
      </c>
      <c r="AO871" s="104">
        <f t="shared" si="243"/>
        <v>2133.9721309216857</v>
      </c>
    </row>
    <row r="872" spans="1:41" hidden="1" thickBot="1" x14ac:dyDescent="0.5">
      <c r="A872" s="82">
        <f>IF(ISBLANK(Schedule!A872), "", Schedule!A872)</f>
        <v>15</v>
      </c>
      <c r="B872" s="109" t="str">
        <f>IF(ISBLANK(Schedule!C872), "", Schedule!C872)</f>
        <v>Louisiana</v>
      </c>
      <c r="C872" s="109" t="str">
        <f>IF(ISBLANK(Schedule!D872), "", Schedule!D872)</f>
        <v>Marshall</v>
      </c>
      <c r="D872" s="84" t="s">
        <v>576</v>
      </c>
      <c r="E872" s="85">
        <f>_xlfn.IFNA(IF(ISBLANK(B872),"",VLOOKUP(B872,Elo!$A$2:$CA$1048576,MATCH(_xlfn.CONCAT("Week ", A872),Elo!$A$1:$CA$1,0),FALSE)+G872+H872), "")</f>
        <v>1677.6321953530035</v>
      </c>
      <c r="F872" s="85">
        <f>IFERROR(IF(ISBLANK(C872),"",VLOOKUP(C872,Elo!$A$2:$CA$1048576,MATCH(_xlfn.CONCAT("Week ",A872),Elo!$A$1:$CA$1,0),FALSE)+I872),IF(ISBLANK(Schedule!D872),"", 1000))</f>
        <v>1594.9134349887563</v>
      </c>
      <c r="G872" s="83">
        <v>50</v>
      </c>
      <c r="H872" s="83">
        <f>_xlfn.IFNA(IF(VLOOKUP(Games!B872, 'Bye Weeks'!$A$2:$P$135, MATCH(Games!$A872-1, 'Bye Weeks'!$A$1:$P$1, 0), FALSE)="Y", 25, 0), 0)</f>
        <v>0</v>
      </c>
      <c r="I872" s="112">
        <f>_xlfn.IFNA(IF(VLOOKUP(Games!C872, 'Bye Weeks'!$A$2:$P$135, MATCH(Games!$A872-1, 'Bye Weeks'!$A$1:$P$1, 0), FALSE)="Y", 25, 0), 0)</f>
        <v>0</v>
      </c>
      <c r="J872" s="122">
        <v>-33.799999999999997</v>
      </c>
      <c r="K872" s="123" t="s">
        <v>170</v>
      </c>
      <c r="L872" s="124">
        <f t="shared" si="245"/>
        <v>0.68221950807434562</v>
      </c>
      <c r="M872" s="124">
        <f t="shared" si="246"/>
        <v>0.31778049192565433</v>
      </c>
      <c r="N872" s="123" t="str">
        <f t="shared" si="232"/>
        <v>Louisiana</v>
      </c>
      <c r="O872" s="125">
        <f t="shared" si="249"/>
        <v>0.68221950807434562</v>
      </c>
      <c r="P872" s="126" t="str">
        <f t="shared" si="233"/>
        <v>Y</v>
      </c>
      <c r="Q872" s="126" t="str">
        <f t="shared" si="234"/>
        <v>Y</v>
      </c>
      <c r="R872" s="122">
        <f t="shared" si="252"/>
        <v>-5.3087504145698858</v>
      </c>
      <c r="S872" s="127">
        <f t="shared" si="251"/>
        <v>0.41226912928759907</v>
      </c>
      <c r="T872" s="128" t="s">
        <v>2</v>
      </c>
      <c r="U872" s="128" t="s">
        <v>170</v>
      </c>
      <c r="V872" s="129">
        <v>7</v>
      </c>
      <c r="W872" s="128">
        <v>-110</v>
      </c>
      <c r="X872" s="128"/>
      <c r="Y872" s="1"/>
      <c r="Z872" s="129"/>
      <c r="AA872" s="128"/>
      <c r="AB872" s="128"/>
      <c r="AC872" s="130">
        <v>3</v>
      </c>
      <c r="AD872" s="130">
        <v>31</v>
      </c>
      <c r="AE872" s="123" t="str">
        <f t="shared" si="247"/>
        <v>Marshall</v>
      </c>
      <c r="AF872" s="113">
        <f t="shared" si="235"/>
        <v>28</v>
      </c>
      <c r="AG872" s="89">
        <f t="shared" si="237"/>
        <v>1594.9134349887563</v>
      </c>
      <c r="AH872" s="89">
        <f t="shared" si="238"/>
        <v>1627.6321953530035</v>
      </c>
      <c r="AI872" s="89">
        <f t="shared" si="239"/>
        <v>-32.718760364247146</v>
      </c>
      <c r="AJ872" s="89">
        <f t="shared" si="236"/>
        <v>3.4181308316106165</v>
      </c>
      <c r="AK872" s="89">
        <f t="shared" si="240"/>
        <v>0.68221950807434562</v>
      </c>
      <c r="AL872" s="89">
        <f t="shared" si="244"/>
        <v>42.5</v>
      </c>
      <c r="AM872" s="89">
        <f t="shared" si="241"/>
        <v>99.106410215193819</v>
      </c>
      <c r="AN872" s="89">
        <f t="shared" si="242"/>
        <v>1528.5257851378096</v>
      </c>
      <c r="AO872" s="104">
        <f t="shared" si="243"/>
        <v>1694.0198452039501</v>
      </c>
    </row>
    <row r="873" spans="1:41" hidden="1" thickBot="1" x14ac:dyDescent="0.5">
      <c r="A873" s="82">
        <f>IF(ISBLANK(Schedule!A873), "", Schedule!A873)</f>
        <v>15</v>
      </c>
      <c r="B873" s="109" t="str">
        <f>IF(ISBLANK(Schedule!C873), "", Schedule!C873)</f>
        <v>Oregon</v>
      </c>
      <c r="C873" s="109" t="str">
        <f>IF(ISBLANK(Schedule!D873), "", Schedule!D873)</f>
        <v>Penn State</v>
      </c>
      <c r="D873" s="84" t="s">
        <v>568</v>
      </c>
      <c r="E873" s="85">
        <f>_xlfn.IFNA(IF(ISBLANK(B873),"",VLOOKUP(B873,Elo!$A$2:$CA$1048576,MATCH(_xlfn.CONCAT("Week ", A873),Elo!$A$1:$CA$1,0),FALSE)+G873+H873), "")</f>
        <v>2101.169895160197</v>
      </c>
      <c r="F873" s="85">
        <f>IFERROR(IF(ISBLANK(C873),"",VLOOKUP(C873,Elo!$A$2:$CA$1048576,MATCH(_xlfn.CONCAT("Week ",A873),Elo!$A$1:$CA$1,0),FALSE)+I873),IF(ISBLANK(Schedule!D873),"", 1000))</f>
        <v>1982.0259052610982</v>
      </c>
      <c r="G873" s="83">
        <v>0</v>
      </c>
      <c r="H873" s="83">
        <f>_xlfn.IFNA(IF(VLOOKUP(Games!B873, 'Bye Weeks'!$A$2:$P$135, MATCH(Games!$A873-1, 'Bye Weeks'!$A$1:$P$1, 0), FALSE)="Y", 25, 0), 0)</f>
        <v>0</v>
      </c>
      <c r="I873" s="112">
        <f>_xlfn.IFNA(IF(VLOOKUP(Games!C873, 'Bye Weeks'!$A$2:$P$135, MATCH(Games!$A873-1, 'Bye Weeks'!$A$1:$P$1, 0), FALSE)="Y", 25, 0), 0)</f>
        <v>0</v>
      </c>
      <c r="J873" s="122">
        <v>-23.4</v>
      </c>
      <c r="K873" s="123" t="s">
        <v>93</v>
      </c>
      <c r="L873" s="124">
        <f t="shared" si="245"/>
        <v>0.66504264420895465</v>
      </c>
      <c r="M873" s="124">
        <f t="shared" si="246"/>
        <v>0.33495735579104535</v>
      </c>
      <c r="N873" s="123" t="str">
        <f t="shared" si="232"/>
        <v>Oregon</v>
      </c>
      <c r="O873" s="125">
        <f t="shared" si="249"/>
        <v>0.66504264420895465</v>
      </c>
      <c r="P873" s="126" t="str">
        <f t="shared" si="233"/>
        <v>Y</v>
      </c>
      <c r="Q873" s="126" t="str">
        <f t="shared" si="234"/>
        <v>Y</v>
      </c>
      <c r="R873" s="122">
        <f t="shared" si="252"/>
        <v>-4.7657595959639547</v>
      </c>
      <c r="S873" s="127">
        <f t="shared" si="251"/>
        <v>0.59637404580152675</v>
      </c>
      <c r="T873" s="128" t="s">
        <v>25</v>
      </c>
      <c r="U873" s="128" t="s">
        <v>93</v>
      </c>
      <c r="V873" s="129">
        <v>5</v>
      </c>
      <c r="W873" s="128">
        <v>-175</v>
      </c>
      <c r="X873" s="128"/>
      <c r="Y873" s="1"/>
      <c r="Z873" s="129"/>
      <c r="AA873" s="128"/>
      <c r="AB873" s="128"/>
      <c r="AC873" s="130">
        <v>45</v>
      </c>
      <c r="AD873" s="130">
        <v>37</v>
      </c>
      <c r="AE873" s="123" t="str">
        <f t="shared" si="247"/>
        <v>Oregon</v>
      </c>
      <c r="AF873" s="113">
        <f t="shared" si="235"/>
        <v>8</v>
      </c>
      <c r="AG873" s="89">
        <f t="shared" si="237"/>
        <v>2101.169895160197</v>
      </c>
      <c r="AH873" s="89">
        <f t="shared" si="238"/>
        <v>1982.0259052610982</v>
      </c>
      <c r="AI873" s="89">
        <f t="shared" si="239"/>
        <v>119.14398989909887</v>
      </c>
      <c r="AJ873" s="89">
        <f t="shared" si="236"/>
        <v>2.08434409040294</v>
      </c>
      <c r="AK873" s="89">
        <f t="shared" si="240"/>
        <v>0.33495735579104535</v>
      </c>
      <c r="AL873" s="89">
        <f t="shared" si="244"/>
        <v>42.5</v>
      </c>
      <c r="AM873" s="89">
        <f t="shared" si="241"/>
        <v>29.672071365902564</v>
      </c>
      <c r="AN873" s="89">
        <f t="shared" si="242"/>
        <v>2130.8419665260994</v>
      </c>
      <c r="AO873" s="104">
        <f t="shared" si="243"/>
        <v>1952.3538338951955</v>
      </c>
    </row>
    <row r="874" spans="1:41" hidden="1" thickBot="1" x14ac:dyDescent="0.5">
      <c r="A874" s="82">
        <f>IF(ISBLANK(Schedule!A874), "", Schedule!A874)</f>
        <v>15</v>
      </c>
      <c r="B874" s="109" t="str">
        <f>IF(ISBLANK(Schedule!C874), "", Schedule!C874)</f>
        <v>SMU</v>
      </c>
      <c r="C874" s="109" t="str">
        <f>IF(ISBLANK(Schedule!D874), "", Schedule!D874)</f>
        <v>Clemson</v>
      </c>
      <c r="D874" s="84" t="s">
        <v>579</v>
      </c>
      <c r="E874" s="85">
        <f>_xlfn.IFNA(IF(ISBLANK(B874),"",VLOOKUP(B874,Elo!$A$2:$CA$1048576,MATCH(_xlfn.CONCAT("Week ", A874),Elo!$A$1:$CA$1,0),FALSE)+G874+H874), "")</f>
        <v>1893.5588069970413</v>
      </c>
      <c r="F874" s="85">
        <f>IFERROR(IF(ISBLANK(C874),"",VLOOKUP(C874,Elo!$A$2:$CA$1048576,MATCH(_xlfn.CONCAT("Week ",A874),Elo!$A$1:$CA$1,0),FALSE)+I874),IF(ISBLANK(Schedule!D874),"", 1000))</f>
        <v>1802.4434649020111</v>
      </c>
      <c r="G874" s="83">
        <v>-25</v>
      </c>
      <c r="H874" s="83">
        <f>_xlfn.IFNA(IF(VLOOKUP(Games!B874, 'Bye Weeks'!$A$2:$P$135, MATCH(Games!$A874-1, 'Bye Weeks'!$A$1:$P$1, 0), FALSE)="Y", 25, 0), 0)</f>
        <v>0</v>
      </c>
      <c r="I874" s="112">
        <f>_xlfn.IFNA(IF(VLOOKUP(Games!C874, 'Bye Weeks'!$A$2:$P$135, MATCH(Games!$A874-1, 'Bye Weeks'!$A$1:$P$1, 0), FALSE)="Y", 25, 0), 0)</f>
        <v>0</v>
      </c>
      <c r="J874" s="122">
        <v>-6.5</v>
      </c>
      <c r="K874" s="123" t="s">
        <v>104</v>
      </c>
      <c r="L874" s="124">
        <f t="shared" si="245"/>
        <v>0.59401551713457079</v>
      </c>
      <c r="M874" s="124">
        <f t="shared" si="246"/>
        <v>0.40598448286542926</v>
      </c>
      <c r="N874" s="123" t="str">
        <f t="shared" si="232"/>
        <v>SMU</v>
      </c>
      <c r="O874" s="125">
        <f t="shared" si="249"/>
        <v>0.59401551713457079</v>
      </c>
      <c r="P874" s="126" t="str">
        <f t="shared" si="233"/>
        <v>Y</v>
      </c>
      <c r="Q874" s="126" t="str">
        <f t="shared" si="234"/>
        <v>Y</v>
      </c>
      <c r="R874" s="122">
        <f t="shared" si="252"/>
        <v>-2.6446136838012082</v>
      </c>
      <c r="S874" s="127">
        <f t="shared" si="251"/>
        <v>2.1739130434782608</v>
      </c>
      <c r="T874" s="128"/>
      <c r="U874" s="128"/>
      <c r="V874" s="129"/>
      <c r="W874" s="128"/>
      <c r="X874" s="128"/>
      <c r="Y874" s="1"/>
      <c r="Z874" s="129"/>
      <c r="AA874" s="128"/>
      <c r="AB874" s="128"/>
      <c r="AC874" s="130">
        <v>31</v>
      </c>
      <c r="AD874" s="130">
        <v>34</v>
      </c>
      <c r="AE874" s="123" t="str">
        <f t="shared" si="247"/>
        <v>Clemson</v>
      </c>
      <c r="AF874" s="113">
        <f t="shared" si="235"/>
        <v>3</v>
      </c>
      <c r="AG874" s="89">
        <f t="shared" si="237"/>
        <v>1802.4434649020111</v>
      </c>
      <c r="AH874" s="89">
        <f t="shared" si="238"/>
        <v>1918.5588069970413</v>
      </c>
      <c r="AI874" s="89">
        <f t="shared" si="239"/>
        <v>-116.1153420950302</v>
      </c>
      <c r="AJ874" s="89">
        <f t="shared" si="236"/>
        <v>1.4635395403937179</v>
      </c>
      <c r="AK874" s="89">
        <f t="shared" si="240"/>
        <v>0.59401551713457068</v>
      </c>
      <c r="AL874" s="89">
        <f t="shared" si="244"/>
        <v>42.5</v>
      </c>
      <c r="AM874" s="89">
        <f t="shared" si="241"/>
        <v>36.948020869689316</v>
      </c>
      <c r="AN874" s="89">
        <f t="shared" si="242"/>
        <v>1881.610786127352</v>
      </c>
      <c r="AO874" s="104">
        <f t="shared" si="243"/>
        <v>1839.3914857717004</v>
      </c>
    </row>
    <row r="875" spans="1:41" hidden="1" thickBot="1" x14ac:dyDescent="0.5">
      <c r="A875" s="82">
        <f>IF(ISBLANK(Schedule!A875), "", Schedule!A875)</f>
        <v>16</v>
      </c>
      <c r="B875" s="109" t="str">
        <f>IF(ISBLANK(Schedule!C875), "", Schedule!C875)</f>
        <v>Western Michigan</v>
      </c>
      <c r="C875" s="109" t="str">
        <f>IF(ISBLANK(Schedule!D875), "", Schedule!D875)</f>
        <v>South Alabama</v>
      </c>
      <c r="D875" s="84">
        <v>7.5</v>
      </c>
      <c r="E875" s="85">
        <f>_xlfn.IFNA(IF(ISBLANK(B875),"",VLOOKUP(B875,Elo!$A$2:$CA$1048576,MATCH(_xlfn.CONCAT("Week ", A875),Elo!$A$1:$CA$1,0),FALSE)+G875+H875), "")</f>
        <v>1296.0685502720737</v>
      </c>
      <c r="F875" s="85">
        <f>IFERROR(IF(ISBLANK(C875),"",VLOOKUP(C875,Elo!$A$2:$CA$1048576,MATCH(_xlfn.CONCAT("Week ",A875),Elo!$A$1:$CA$1,0),FALSE)+I875),IF(ISBLANK(Schedule!D875),"", 1000))</f>
        <v>1500.6534344573809</v>
      </c>
      <c r="G875" s="83">
        <v>0</v>
      </c>
      <c r="H875" s="83">
        <f>_xlfn.IFNA(IF(VLOOKUP(Games!B875, 'Bye Weeks'!$A$2:$P$135, MATCH(Games!$A875-1, 'Bye Weeks'!$A$1:$P$1, 0), FALSE)="Y", 25, 0), 0)</f>
        <v>0</v>
      </c>
      <c r="I875" s="112">
        <f>_xlfn.IFNA(IF(VLOOKUP(Games!C875, 'Bye Weeks'!$A$2:$P$135, MATCH(Games!$A875-1, 'Bye Weeks'!$A$1:$P$1, 0), FALSE)="Y", 25, 0), 0)</f>
        <v>0</v>
      </c>
      <c r="J875" s="122">
        <f>IFERROR(IFERROR(_xlfn.IFNA(IF(ISBLANK(B875), "",IF(ABS(ROUND(Calc!O875, 1))&gt;50,_xlfn.NUMBERVALUE(R875),_xlfn.NUMBERVALUE(ROUND(Calc!O875, 1)))), R875), R875), "")</f>
        <v>-4</v>
      </c>
      <c r="K875" s="123" t="str">
        <f t="shared" ref="K875:K938" si="253">IF(ISNUMBER(J875),IF(OR(ISBLANK(B875), N875=""), "",IF(J875&gt;0,C875,B875)), "")</f>
        <v>Western Michigan</v>
      </c>
      <c r="L875" s="124">
        <f t="shared" si="245"/>
        <v>0.23546864760643194</v>
      </c>
      <c r="M875" s="124">
        <f t="shared" si="246"/>
        <v>0.76453135239356806</v>
      </c>
      <c r="N875" s="123" t="str">
        <f t="shared" ref="N875:N938" si="254">IFERROR(IF(ISBLANK(B875), "", IF(L875&gt;M875, B875, C875)), "")</f>
        <v>South Alabama</v>
      </c>
      <c r="O875" s="125">
        <f t="shared" ref="O875:O938" si="255">IFERROR(IF(ISBLANK(B875), "", IF(L875&gt;M875, L875, M875)),"")</f>
        <v>0.76453135239356806</v>
      </c>
      <c r="P875" s="126" t="str">
        <f t="shared" ref="P875:P938" si="256">IF(OR(ISBLANK(B875), ISBLANK(D875), D875=""),"",IF(_xlfn.NUMBERVALUE(J875)&lt;_xlfn.NUMBERVALUE(D875), "Y","N"))</f>
        <v>Y</v>
      </c>
      <c r="Q875" s="126" t="str">
        <f t="shared" ref="Q875:Q938" si="257">IF(OR(ISBLANK(B875),ISBLANK(D875), D875=""),"",IF(AND(_xlfn.NUMBERVALUE(D875)&lt;0,K875&lt;&gt;B875),"Y",IF(AND(B875=K875,_xlfn.NUMBERVALUE(J875)&lt;_xlfn.NUMBERVALUE(D875)),"Y","N")))</f>
        <v>Y</v>
      </c>
      <c r="R875" s="122">
        <f t="shared" si="252"/>
        <v>8.1833953674122863</v>
      </c>
      <c r="S875" s="127">
        <f t="shared" si="251"/>
        <v>3.5714285714285721</v>
      </c>
      <c r="T875" s="128"/>
      <c r="U875" s="128"/>
      <c r="V875" s="129"/>
      <c r="W875" s="128"/>
      <c r="X875" s="128"/>
      <c r="Y875" s="1"/>
      <c r="Z875" s="129"/>
      <c r="AA875" s="128"/>
      <c r="AB875" s="128"/>
      <c r="AC875" s="130"/>
      <c r="AD875" s="130"/>
      <c r="AE875" s="123" t="str">
        <f t="shared" si="247"/>
        <v/>
      </c>
      <c r="AF875" s="113" t="str">
        <f t="shared" si="235"/>
        <v/>
      </c>
      <c r="AG875" s="89" t="str">
        <f t="shared" si="237"/>
        <v/>
      </c>
      <c r="AH875" s="89" t="str">
        <f t="shared" si="238"/>
        <v/>
      </c>
      <c r="AI875" s="89" t="str">
        <f t="shared" si="239"/>
        <v/>
      </c>
      <c r="AJ875" s="89" t="str">
        <f t="shared" si="236"/>
        <v/>
      </c>
      <c r="AK875" s="89" t="str">
        <f t="shared" si="240"/>
        <v/>
      </c>
      <c r="AL875" s="89">
        <f t="shared" si="244"/>
        <v>42.5</v>
      </c>
      <c r="AM875" s="89" t="str">
        <f t="shared" si="241"/>
        <v/>
      </c>
      <c r="AN875" s="89" t="str">
        <f t="shared" si="242"/>
        <v/>
      </c>
      <c r="AO875" s="104" t="str">
        <f t="shared" si="243"/>
        <v/>
      </c>
    </row>
    <row r="876" spans="1:41" hidden="1" thickBot="1" x14ac:dyDescent="0.5">
      <c r="A876" s="82">
        <f>IF(ISBLANK(Schedule!A876), "", Schedule!A876)</f>
        <v>16</v>
      </c>
      <c r="B876" s="109" t="str">
        <f>IF(ISBLANK(Schedule!C876), "", Schedule!C876)</f>
        <v>West Virginia</v>
      </c>
      <c r="C876" s="109" t="str">
        <f>IF(ISBLANK(Schedule!D876), "", Schedule!D876)</f>
        <v>Memphis</v>
      </c>
      <c r="D876" s="84">
        <v>4.5</v>
      </c>
      <c r="E876" s="85">
        <f>_xlfn.IFNA(IF(ISBLANK(B876),"",VLOOKUP(B876,Elo!$A$2:$CA$1048576,MATCH(_xlfn.CONCAT("Week ", A876),Elo!$A$1:$CA$1,0),FALSE)+G876+H876), "")</f>
        <v>1568.4769284846209</v>
      </c>
      <c r="F876" s="85">
        <f>IFERROR(IF(ISBLANK(C876),"",VLOOKUP(C876,Elo!$A$2:$CA$1048576,MATCH(_xlfn.CONCAT("Week ",A876),Elo!$A$1:$CA$1,0),FALSE)+I876),IF(ISBLANK(Schedule!D876),"", 1000))</f>
        <v>1723.1509217016028</v>
      </c>
      <c r="G876" s="83">
        <v>0</v>
      </c>
      <c r="H876" s="83">
        <f>_xlfn.IFNA(IF(VLOOKUP(Games!B876, 'Bye Weeks'!$A$2:$P$135, MATCH(Games!$A876-1, 'Bye Weeks'!$A$1:$P$1, 0), FALSE)="Y", 25, 0), 0)</f>
        <v>0</v>
      </c>
      <c r="I876" s="112">
        <f>_xlfn.IFNA(IF(VLOOKUP(Games!C876, 'Bye Weeks'!$A$2:$P$135, MATCH(Games!$A876-1, 'Bye Weeks'!$A$1:$P$1, 0), FALSE)="Y", 25, 0), 0)</f>
        <v>0</v>
      </c>
      <c r="J876" s="122">
        <f>IFERROR(IFERROR(_xlfn.IFNA(IF(ISBLANK(B876), "",IF(ABS(ROUND(Calc!O876, 1))&gt;50,_xlfn.NUMBERVALUE(R876),_xlfn.NUMBERVALUE(ROUND(Calc!O876, 1)))), R876), R876), "")</f>
        <v>-19.3</v>
      </c>
      <c r="K876" s="123" t="str">
        <f t="shared" si="253"/>
        <v>West Virginia</v>
      </c>
      <c r="L876" s="124">
        <f t="shared" si="245"/>
        <v>0.29103243064110024</v>
      </c>
      <c r="M876" s="124">
        <f t="shared" si="246"/>
        <v>0.70896756935889982</v>
      </c>
      <c r="N876" s="123" t="str">
        <f t="shared" si="254"/>
        <v>Memphis</v>
      </c>
      <c r="O876" s="125">
        <f t="shared" si="255"/>
        <v>0.70896756935889982</v>
      </c>
      <c r="P876" s="126" t="str">
        <f t="shared" si="256"/>
        <v>Y</v>
      </c>
      <c r="Q876" s="126" t="str">
        <f t="shared" si="257"/>
        <v>Y</v>
      </c>
      <c r="R876" s="122">
        <f t="shared" si="252"/>
        <v>6.1869597286792759</v>
      </c>
      <c r="S876" s="127">
        <f t="shared" si="251"/>
        <v>0.72379849449913147</v>
      </c>
      <c r="T876" s="128"/>
      <c r="U876" s="128"/>
      <c r="V876" s="129"/>
      <c r="W876" s="128"/>
      <c r="X876" s="128"/>
      <c r="Y876" s="1"/>
      <c r="Z876" s="129"/>
      <c r="AA876" s="128"/>
      <c r="AB876" s="128"/>
      <c r="AC876" s="130"/>
      <c r="AD876" s="130"/>
      <c r="AE876" s="123" t="str">
        <f t="shared" si="247"/>
        <v/>
      </c>
      <c r="AF876" s="113" t="str">
        <f t="shared" si="235"/>
        <v/>
      </c>
      <c r="AG876" s="89" t="str">
        <f t="shared" si="237"/>
        <v/>
      </c>
      <c r="AH876" s="89" t="str">
        <f t="shared" si="238"/>
        <v/>
      </c>
      <c r="AI876" s="89" t="str">
        <f t="shared" si="239"/>
        <v/>
      </c>
      <c r="AJ876" s="89" t="str">
        <f t="shared" si="236"/>
        <v/>
      </c>
      <c r="AK876" s="89" t="str">
        <f t="shared" si="240"/>
        <v/>
      </c>
      <c r="AL876" s="89">
        <f t="shared" si="244"/>
        <v>42.5</v>
      </c>
      <c r="AM876" s="89" t="str">
        <f t="shared" si="241"/>
        <v/>
      </c>
      <c r="AN876" s="89" t="str">
        <f t="shared" si="242"/>
        <v/>
      </c>
      <c r="AO876" s="104" t="str">
        <f t="shared" si="243"/>
        <v/>
      </c>
    </row>
    <row r="877" spans="1:41" hidden="1" thickBot="1" x14ac:dyDescent="0.5">
      <c r="A877" s="82">
        <f>IF(ISBLANK(Schedule!A877), "", Schedule!A877)</f>
        <v>16</v>
      </c>
      <c r="B877" s="109" t="str">
        <f>IF(ISBLANK(Schedule!C877), "", Schedule!C877)</f>
        <v>James Madison</v>
      </c>
      <c r="C877" s="109" t="str">
        <f>IF(ISBLANK(Schedule!D877), "", Schedule!D877)</f>
        <v>Western Kentucky</v>
      </c>
      <c r="D877" s="84">
        <v>-7.5</v>
      </c>
      <c r="E877" s="85">
        <f>_xlfn.IFNA(IF(ISBLANK(B877),"",VLOOKUP(B877,Elo!$A$2:$CA$1048576,MATCH(_xlfn.CONCAT("Week ", A877),Elo!$A$1:$CA$1,0),FALSE)+G877+H877), "")</f>
        <v>1517.6325458622819</v>
      </c>
      <c r="F877" s="85">
        <f>IFERROR(IF(ISBLANK(C877),"",VLOOKUP(C877,Elo!$A$2:$CA$1048576,MATCH(_xlfn.CONCAT("Week ",A877),Elo!$A$1:$CA$1,0),FALSE)+I877),IF(ISBLANK(Schedule!D877),"", 1000))</f>
        <v>1472.4024589011183</v>
      </c>
      <c r="G877" s="83">
        <v>0</v>
      </c>
      <c r="H877" s="83">
        <f>_xlfn.IFNA(IF(VLOOKUP(Games!B877, 'Bye Weeks'!$A$2:$P$135, MATCH(Games!$A877-1, 'Bye Weeks'!$A$1:$P$1, 0), FALSE)="Y", 25, 0), 0)</f>
        <v>0</v>
      </c>
      <c r="I877" s="112">
        <f>_xlfn.IFNA(IF(VLOOKUP(Games!C877, 'Bye Weeks'!$A$2:$P$135, MATCH(Games!$A877-1, 'Bye Weeks'!$A$1:$P$1, 0), FALSE)="Y", 25, 0), 0)</f>
        <v>0</v>
      </c>
      <c r="J877" s="122">
        <f>IFERROR(IFERROR(_xlfn.IFNA(IF(ISBLANK(B877), "",IF(ABS(ROUND(Calc!O877, 1))&gt;50,_xlfn.NUMBERVALUE(R877),_xlfn.NUMBERVALUE(ROUND(Calc!O877, 1)))), R877), R877), "")</f>
        <v>11.4</v>
      </c>
      <c r="K877" s="123" t="str">
        <f t="shared" si="253"/>
        <v>Western Kentucky</v>
      </c>
      <c r="L877" s="124">
        <f t="shared" si="245"/>
        <v>0.56472609096604165</v>
      </c>
      <c r="M877" s="124">
        <f t="shared" si="246"/>
        <v>0.43527390903395835</v>
      </c>
      <c r="N877" s="123" t="str">
        <f t="shared" si="254"/>
        <v>James Madison</v>
      </c>
      <c r="O877" s="125">
        <f t="shared" si="255"/>
        <v>0.56472609096604165</v>
      </c>
      <c r="P877" s="126" t="str">
        <f t="shared" si="256"/>
        <v>N</v>
      </c>
      <c r="Q877" s="126" t="str">
        <f t="shared" si="257"/>
        <v>Y</v>
      </c>
      <c r="R877" s="122">
        <f t="shared" si="252"/>
        <v>-1.8092034784465432</v>
      </c>
      <c r="S877" s="127">
        <f t="shared" si="251"/>
        <v>1.4763779527559053</v>
      </c>
      <c r="T877" s="128"/>
      <c r="U877" s="128"/>
      <c r="V877" s="129"/>
      <c r="W877" s="128"/>
      <c r="X877" s="128"/>
      <c r="Y877" s="1"/>
      <c r="Z877" s="129"/>
      <c r="AA877" s="128"/>
      <c r="AB877" s="128"/>
      <c r="AC877" s="130"/>
      <c r="AD877" s="130"/>
      <c r="AE877" s="123" t="str">
        <f t="shared" si="247"/>
        <v/>
      </c>
      <c r="AF877" s="113" t="str">
        <f t="shared" si="235"/>
        <v/>
      </c>
      <c r="AG877" s="89" t="str">
        <f t="shared" si="237"/>
        <v/>
      </c>
      <c r="AH877" s="89" t="str">
        <f t="shared" si="238"/>
        <v/>
      </c>
      <c r="AI877" s="89" t="str">
        <f t="shared" si="239"/>
        <v/>
      </c>
      <c r="AJ877" s="89" t="str">
        <f t="shared" si="236"/>
        <v/>
      </c>
      <c r="AK877" s="89" t="str">
        <f t="shared" si="240"/>
        <v/>
      </c>
      <c r="AL877" s="89">
        <f t="shared" si="244"/>
        <v>42.5</v>
      </c>
      <c r="AM877" s="89" t="str">
        <f t="shared" si="241"/>
        <v/>
      </c>
      <c r="AN877" s="89" t="str">
        <f t="shared" si="242"/>
        <v/>
      </c>
      <c r="AO877" s="104" t="str">
        <f t="shared" si="243"/>
        <v/>
      </c>
    </row>
    <row r="878" spans="1:41" hidden="1" thickBot="1" x14ac:dyDescent="0.5">
      <c r="A878" s="82">
        <f>IF(ISBLANK(Schedule!A878), "", Schedule!A878)</f>
        <v>16</v>
      </c>
      <c r="B878" s="109" t="str">
        <f>IF(ISBLANK(Schedule!C878), "", Schedule!C878)</f>
        <v>UNLV</v>
      </c>
      <c r="C878" s="109" t="str">
        <f>IF(ISBLANK(Schedule!D878), "", Schedule!D878)</f>
        <v>California</v>
      </c>
      <c r="D878" s="84">
        <v>1.5</v>
      </c>
      <c r="E878" s="85">
        <f>_xlfn.IFNA(IF(ISBLANK(B878),"",VLOOKUP(B878,Elo!$A$2:$CA$1048576,MATCH(_xlfn.CONCAT("Week ", A878),Elo!$A$1:$CA$1,0),FALSE)+G878+H878), "")</f>
        <v>1679.3999811699964</v>
      </c>
      <c r="F878" s="85">
        <f>IFERROR(IF(ISBLANK(C878),"",VLOOKUP(C878,Elo!$A$2:$CA$1048576,MATCH(_xlfn.CONCAT("Week ",A878),Elo!$A$1:$CA$1,0),FALSE)+I878),IF(ISBLANK(Schedule!D878),"", 1000))</f>
        <v>1547.7781040284676</v>
      </c>
      <c r="G878" s="83">
        <v>0</v>
      </c>
      <c r="H878" s="83">
        <f>_xlfn.IFNA(IF(VLOOKUP(Games!B878, 'Bye Weeks'!$A$2:$P$135, MATCH(Games!$A878-1, 'Bye Weeks'!$A$1:$P$1, 0), FALSE)="Y", 25, 0), 0)</f>
        <v>0</v>
      </c>
      <c r="I878" s="112">
        <f>_xlfn.IFNA(IF(VLOOKUP(Games!C878, 'Bye Weeks'!$A$2:$P$135, MATCH(Games!$A878-1, 'Bye Weeks'!$A$1:$P$1, 0), FALSE)="Y", 25, 0), 0)</f>
        <v>0</v>
      </c>
      <c r="J878" s="122">
        <f>IFERROR(IFERROR(_xlfn.IFNA(IF(ISBLANK(B878), "",IF(ABS(ROUND(Calc!O878, 1))&gt;50,_xlfn.NUMBERVALUE(R878),_xlfn.NUMBERVALUE(ROUND(Calc!O878, 1)))), R878), R878), "")</f>
        <v>-20.2</v>
      </c>
      <c r="K878" s="123" t="str">
        <f t="shared" si="253"/>
        <v>UNLV</v>
      </c>
      <c r="L878" s="124">
        <f t="shared" si="245"/>
        <v>0.68084904927084844</v>
      </c>
      <c r="M878" s="124">
        <f t="shared" si="246"/>
        <v>0.31915095072915162</v>
      </c>
      <c r="N878" s="123" t="str">
        <f t="shared" si="254"/>
        <v>UNLV</v>
      </c>
      <c r="O878" s="125">
        <f t="shared" si="255"/>
        <v>0.68084904927084844</v>
      </c>
      <c r="P878" s="126" t="str">
        <f t="shared" si="256"/>
        <v>Y</v>
      </c>
      <c r="Q878" s="126" t="str">
        <f t="shared" si="257"/>
        <v>Y</v>
      </c>
      <c r="R878" s="122">
        <f t="shared" si="252"/>
        <v>-5.264875085661151</v>
      </c>
      <c r="S878" s="127">
        <f t="shared" si="251"/>
        <v>0.69137168141592931</v>
      </c>
      <c r="T878" s="128"/>
      <c r="U878" s="128"/>
      <c r="V878" s="129"/>
      <c r="W878" s="128"/>
      <c r="X878" s="128"/>
      <c r="Y878" s="1"/>
      <c r="Z878" s="129"/>
      <c r="AA878" s="128"/>
      <c r="AB878" s="128"/>
      <c r="AC878" s="130"/>
      <c r="AD878" s="130"/>
      <c r="AE878" s="123" t="str">
        <f t="shared" si="247"/>
        <v/>
      </c>
      <c r="AF878" s="113" t="str">
        <f t="shared" si="235"/>
        <v/>
      </c>
      <c r="AG878" s="89" t="str">
        <f t="shared" si="237"/>
        <v/>
      </c>
      <c r="AH878" s="89" t="str">
        <f t="shared" si="238"/>
        <v/>
      </c>
      <c r="AI878" s="89" t="str">
        <f t="shared" si="239"/>
        <v/>
      </c>
      <c r="AJ878" s="89" t="str">
        <f t="shared" si="236"/>
        <v/>
      </c>
      <c r="AK878" s="89" t="str">
        <f t="shared" si="240"/>
        <v/>
      </c>
      <c r="AL878" s="89">
        <f t="shared" si="244"/>
        <v>42.5</v>
      </c>
      <c r="AM878" s="89" t="str">
        <f t="shared" si="241"/>
        <v/>
      </c>
      <c r="AN878" s="89" t="str">
        <f t="shared" si="242"/>
        <v/>
      </c>
      <c r="AO878" s="104" t="str">
        <f t="shared" si="243"/>
        <v/>
      </c>
    </row>
    <row r="879" spans="1:41" hidden="1" thickBot="1" x14ac:dyDescent="0.5">
      <c r="A879" s="82">
        <f>IF(ISBLANK(Schedule!A879), "", Schedule!A879)</f>
        <v>16</v>
      </c>
      <c r="B879" s="109" t="str">
        <f>IF(ISBLANK(Schedule!C879), "", Schedule!C879)</f>
        <v>Sam Houston</v>
      </c>
      <c r="C879" s="109" t="str">
        <f>IF(ISBLANK(Schedule!D879), "", Schedule!D879)</f>
        <v>Georgia Southern</v>
      </c>
      <c r="D879" s="84">
        <v>6</v>
      </c>
      <c r="E879" s="85">
        <f>_xlfn.IFNA(IF(ISBLANK(B879),"",VLOOKUP(B879,Elo!$A$2:$CA$1048576,MATCH(_xlfn.CONCAT("Week ", A879),Elo!$A$1:$CA$1,0),FALSE)+G879+H879), "")</f>
        <v>1468.869953878602</v>
      </c>
      <c r="F879" s="85">
        <f>IFERROR(IF(ISBLANK(C879),"",VLOOKUP(C879,Elo!$A$2:$CA$1048576,MATCH(_xlfn.CONCAT("Week ",A879),Elo!$A$1:$CA$1,0),FALSE)+I879),IF(ISBLANK(Schedule!D879),"", 1000))</f>
        <v>1544.2422951788258</v>
      </c>
      <c r="G879" s="83">
        <v>0</v>
      </c>
      <c r="H879" s="83">
        <f>_xlfn.IFNA(IF(VLOOKUP(Games!B879, 'Bye Weeks'!$A$2:$P$135, MATCH(Games!$A879-1, 'Bye Weeks'!$A$1:$P$1, 0), FALSE)="Y", 25, 0), 0)</f>
        <v>0</v>
      </c>
      <c r="I879" s="112">
        <f>_xlfn.IFNA(IF(VLOOKUP(Games!C879, 'Bye Weeks'!$A$2:$P$135, MATCH(Games!$A879-1, 'Bye Weeks'!$A$1:$P$1, 0), FALSE)="Y", 25, 0), 0)</f>
        <v>0</v>
      </c>
      <c r="J879" s="122">
        <f>IFERROR(IFERROR(_xlfn.IFNA(IF(ISBLANK(B879), "",IF(ABS(ROUND(Calc!O879, 1))&gt;50,_xlfn.NUMBERVALUE(R879),_xlfn.NUMBERVALUE(ROUND(Calc!O879, 1)))), R879), R879), "")</f>
        <v>26.1</v>
      </c>
      <c r="K879" s="123" t="str">
        <f t="shared" si="253"/>
        <v>Georgia Southern</v>
      </c>
      <c r="L879" s="124">
        <f t="shared" si="245"/>
        <v>0.39320066459034642</v>
      </c>
      <c r="M879" s="124">
        <f t="shared" si="246"/>
        <v>0.60679933540965358</v>
      </c>
      <c r="N879" s="123" t="str">
        <f t="shared" si="254"/>
        <v>Georgia Southern</v>
      </c>
      <c r="O879" s="125">
        <f t="shared" si="255"/>
        <v>0.60679933540965358</v>
      </c>
      <c r="P879" s="126" t="str">
        <f t="shared" si="256"/>
        <v>N</v>
      </c>
      <c r="Q879" s="126" t="str">
        <f t="shared" si="257"/>
        <v>N</v>
      </c>
      <c r="R879" s="122">
        <f t="shared" si="252"/>
        <v>3.0148936520089502</v>
      </c>
      <c r="S879" s="127">
        <f t="shared" si="251"/>
        <v>0.42753313381787089</v>
      </c>
      <c r="T879" s="128"/>
      <c r="U879" s="128"/>
      <c r="V879" s="129"/>
      <c r="W879" s="128"/>
      <c r="X879" s="128"/>
      <c r="Y879" s="1"/>
      <c r="Z879" s="129"/>
      <c r="AA879" s="128"/>
      <c r="AB879" s="128"/>
      <c r="AC879" s="130"/>
      <c r="AD879" s="130"/>
      <c r="AE879" s="123" t="str">
        <f t="shared" si="247"/>
        <v/>
      </c>
      <c r="AF879" s="113" t="str">
        <f t="shared" si="235"/>
        <v/>
      </c>
      <c r="AG879" s="89" t="str">
        <f t="shared" si="237"/>
        <v/>
      </c>
      <c r="AH879" s="89" t="str">
        <f t="shared" si="238"/>
        <v/>
      </c>
      <c r="AI879" s="89" t="str">
        <f t="shared" si="239"/>
        <v/>
      </c>
      <c r="AJ879" s="89" t="str">
        <f t="shared" si="236"/>
        <v/>
      </c>
      <c r="AK879" s="89" t="str">
        <f t="shared" si="240"/>
        <v/>
      </c>
      <c r="AL879" s="89">
        <f t="shared" si="244"/>
        <v>42.5</v>
      </c>
      <c r="AM879" s="89" t="str">
        <f t="shared" si="241"/>
        <v/>
      </c>
      <c r="AN879" s="89" t="str">
        <f t="shared" si="242"/>
        <v/>
      </c>
      <c r="AO879" s="104" t="str">
        <f t="shared" si="243"/>
        <v/>
      </c>
    </row>
    <row r="880" spans="1:41" hidden="1" thickBot="1" x14ac:dyDescent="0.5">
      <c r="A880" s="82">
        <f>IF(ISBLANK(Schedule!A880), "", Schedule!A880)</f>
        <v>16</v>
      </c>
      <c r="B880" s="109" t="str">
        <f>IF(ISBLANK(Schedule!C880), "", Schedule!C880)</f>
        <v>Jacksonville State</v>
      </c>
      <c r="C880" s="109" t="str">
        <f>IF(ISBLANK(Schedule!D880), "", Schedule!D880)</f>
        <v>Ohio</v>
      </c>
      <c r="D880" s="84">
        <v>5</v>
      </c>
      <c r="E880" s="85">
        <f>_xlfn.IFNA(IF(ISBLANK(B880),"",VLOOKUP(B880,Elo!$A$2:$CA$1048576,MATCH(_xlfn.CONCAT("Week ", A880),Elo!$A$1:$CA$1,0),FALSE)+G880+H880), "")</f>
        <v>1598.5181905291502</v>
      </c>
      <c r="F880" s="85">
        <f>IFERROR(IF(ISBLANK(C880),"",VLOOKUP(C880,Elo!$A$2:$CA$1048576,MATCH(_xlfn.CONCAT("Week ",A880),Elo!$A$1:$CA$1,0),FALSE)+I880),IF(ISBLANK(Schedule!D880),"", 1000))</f>
        <v>1640.0870615046711</v>
      </c>
      <c r="G880" s="83">
        <v>0</v>
      </c>
      <c r="H880" s="83">
        <f>_xlfn.IFNA(IF(VLOOKUP(Games!B880, 'Bye Weeks'!$A$2:$P$135, MATCH(Games!$A880-1, 'Bye Weeks'!$A$1:$P$1, 0), FALSE)="Y", 25, 0), 0)</f>
        <v>0</v>
      </c>
      <c r="I880" s="112">
        <f>_xlfn.IFNA(IF(VLOOKUP(Games!C880, 'Bye Weeks'!$A$2:$P$135, MATCH(Games!$A880-1, 'Bye Weeks'!$A$1:$P$1, 0), FALSE)="Y", 25, 0), 0)</f>
        <v>0</v>
      </c>
      <c r="J880" s="122">
        <f>IFERROR(IFERROR(_xlfn.IFNA(IF(ISBLANK(B880), "",IF(ABS(ROUND(Calc!O880, 1))&gt;50,_xlfn.NUMBERVALUE(R880),_xlfn.NUMBERVALUE(ROUND(Calc!O880, 1)))), R880), R880), "")</f>
        <v>-9.6</v>
      </c>
      <c r="K880" s="123" t="str">
        <f t="shared" si="253"/>
        <v>Jacksonville State</v>
      </c>
      <c r="L880" s="124">
        <f t="shared" si="245"/>
        <v>0.44046141111490339</v>
      </c>
      <c r="M880" s="124">
        <f t="shared" si="246"/>
        <v>0.55953858888509656</v>
      </c>
      <c r="N880" s="123" t="str">
        <f t="shared" si="254"/>
        <v>Ohio</v>
      </c>
      <c r="O880" s="125">
        <f t="shared" si="255"/>
        <v>0.55953858888509656</v>
      </c>
      <c r="P880" s="126" t="str">
        <f t="shared" si="256"/>
        <v>Y</v>
      </c>
      <c r="Q880" s="126" t="str">
        <f t="shared" si="257"/>
        <v>Y</v>
      </c>
      <c r="R880" s="122">
        <f t="shared" si="252"/>
        <v>1.6627548390208358</v>
      </c>
      <c r="S880" s="127">
        <f t="shared" si="251"/>
        <v>1.4637002341920375</v>
      </c>
      <c r="T880" s="128"/>
      <c r="U880" s="128"/>
      <c r="V880" s="129"/>
      <c r="W880" s="128"/>
      <c r="X880" s="128"/>
      <c r="Y880" s="1"/>
      <c r="Z880" s="129"/>
      <c r="AA880" s="128"/>
      <c r="AB880" s="128"/>
      <c r="AC880" s="130"/>
      <c r="AD880" s="130"/>
      <c r="AE880" s="123" t="str">
        <f t="shared" si="247"/>
        <v/>
      </c>
      <c r="AF880" s="113" t="str">
        <f t="shared" si="235"/>
        <v/>
      </c>
      <c r="AG880" s="89" t="str">
        <f t="shared" si="237"/>
        <v/>
      </c>
      <c r="AH880" s="89" t="str">
        <f t="shared" si="238"/>
        <v/>
      </c>
      <c r="AI880" s="89" t="str">
        <f t="shared" si="239"/>
        <v/>
      </c>
      <c r="AJ880" s="89" t="str">
        <f t="shared" si="236"/>
        <v/>
      </c>
      <c r="AK880" s="89" t="str">
        <f t="shared" si="240"/>
        <v/>
      </c>
      <c r="AL880" s="89">
        <f t="shared" si="244"/>
        <v>42.5</v>
      </c>
      <c r="AM880" s="89" t="str">
        <f t="shared" si="241"/>
        <v/>
      </c>
      <c r="AN880" s="89" t="str">
        <f t="shared" si="242"/>
        <v/>
      </c>
      <c r="AO880" s="104" t="str">
        <f t="shared" si="243"/>
        <v/>
      </c>
    </row>
    <row r="881" spans="1:41" hidden="1" thickBot="1" x14ac:dyDescent="0.5">
      <c r="A881" s="82">
        <f>IF(ISBLANK(Schedule!A881), "", Schedule!A881)</f>
        <v>16</v>
      </c>
      <c r="B881" s="109" t="str">
        <f>IF(ISBLANK(Schedule!C881), "", Schedule!C881)</f>
        <v>Florida</v>
      </c>
      <c r="C881" s="109" t="str">
        <f>IF(ISBLANK(Schedule!D881), "", Schedule!D881)</f>
        <v>Tulane</v>
      </c>
      <c r="D881" s="84">
        <v>-10</v>
      </c>
      <c r="E881" s="85">
        <f>_xlfn.IFNA(IF(ISBLANK(B881),"",VLOOKUP(B881,Elo!$A$2:$CA$1048576,MATCH(_xlfn.CONCAT("Week ", A881),Elo!$A$1:$CA$1,0),FALSE)+G881+H881), "")</f>
        <v>1807.6894949939269</v>
      </c>
      <c r="F881" s="85">
        <f>IFERROR(IF(ISBLANK(C881),"",VLOOKUP(C881,Elo!$A$2:$CA$1048576,MATCH(_xlfn.CONCAT("Week ",A881),Elo!$A$1:$CA$1,0),FALSE)+I881),IF(ISBLANK(Schedule!D881),"", 1000))</f>
        <v>1614.2969540608869</v>
      </c>
      <c r="G881" s="83">
        <v>0</v>
      </c>
      <c r="H881" s="83">
        <f>_xlfn.IFNA(IF(VLOOKUP(Games!B881, 'Bye Weeks'!$A$2:$P$135, MATCH(Games!$A881-1, 'Bye Weeks'!$A$1:$P$1, 0), FALSE)="Y", 25, 0), 0)</f>
        <v>0</v>
      </c>
      <c r="I881" s="112">
        <f>_xlfn.IFNA(IF(VLOOKUP(Games!C881, 'Bye Weeks'!$A$2:$P$135, MATCH(Games!$A881-1, 'Bye Weeks'!$A$1:$P$1, 0), FALSE)="Y", 25, 0), 0)</f>
        <v>0</v>
      </c>
      <c r="J881" s="122">
        <f>IFERROR(IFERROR(_xlfn.IFNA(IF(ISBLANK(B881), "",IF(ABS(ROUND(Calc!O881, 1))&gt;50,_xlfn.NUMBERVALUE(R881),_xlfn.NUMBERVALUE(ROUND(Calc!O881, 1)))), R881), R881), "")</f>
        <v>-7.7357016373215997</v>
      </c>
      <c r="K881" s="123" t="str">
        <f t="shared" si="253"/>
        <v>Florida</v>
      </c>
      <c r="L881" s="124">
        <f t="shared" si="245"/>
        <v>0.75273580971670739</v>
      </c>
      <c r="M881" s="124">
        <f t="shared" si="246"/>
        <v>0.24726419028329258</v>
      </c>
      <c r="N881" s="123" t="str">
        <f t="shared" si="254"/>
        <v>Florida</v>
      </c>
      <c r="O881" s="125">
        <f t="shared" si="255"/>
        <v>0.75273580971670739</v>
      </c>
      <c r="P881" s="126" t="str">
        <f t="shared" si="256"/>
        <v>N</v>
      </c>
      <c r="Q881" s="126" t="str">
        <f t="shared" si="257"/>
        <v>N</v>
      </c>
      <c r="R881" s="122">
        <f t="shared" si="252"/>
        <v>-7.7357016373215997</v>
      </c>
      <c r="S881" s="127">
        <f t="shared" si="251"/>
        <v>1.4572731575440372</v>
      </c>
      <c r="T881" s="128"/>
      <c r="U881" s="128"/>
      <c r="V881" s="129"/>
      <c r="W881" s="128"/>
      <c r="X881" s="128"/>
      <c r="Y881" s="1"/>
      <c r="Z881" s="129"/>
      <c r="AA881" s="128"/>
      <c r="AB881" s="128"/>
      <c r="AC881" s="130"/>
      <c r="AD881" s="130"/>
      <c r="AE881" s="123" t="str">
        <f t="shared" si="247"/>
        <v/>
      </c>
      <c r="AF881" s="113" t="str">
        <f t="shared" si="235"/>
        <v/>
      </c>
      <c r="AG881" s="89" t="str">
        <f t="shared" si="237"/>
        <v/>
      </c>
      <c r="AH881" s="89" t="str">
        <f t="shared" si="238"/>
        <v/>
      </c>
      <c r="AI881" s="89" t="str">
        <f t="shared" si="239"/>
        <v/>
      </c>
      <c r="AJ881" s="89" t="str">
        <f t="shared" si="236"/>
        <v/>
      </c>
      <c r="AK881" s="89" t="str">
        <f t="shared" si="240"/>
        <v/>
      </c>
      <c r="AL881" s="89">
        <f t="shared" si="244"/>
        <v>42.5</v>
      </c>
      <c r="AM881" s="89" t="str">
        <f t="shared" si="241"/>
        <v/>
      </c>
      <c r="AN881" s="89" t="str">
        <f t="shared" si="242"/>
        <v/>
      </c>
      <c r="AO881" s="104" t="str">
        <f t="shared" si="243"/>
        <v/>
      </c>
    </row>
    <row r="882" spans="1:41" hidden="1" thickBot="1" x14ac:dyDescent="0.5">
      <c r="A882" s="82">
        <f>IF(ISBLANK(Schedule!A882), "", Schedule!A882)</f>
        <v>16</v>
      </c>
      <c r="B882" s="109" t="str">
        <f>IF(ISBLANK(Schedule!C882), "", Schedule!C882)</f>
        <v>Notre Dame</v>
      </c>
      <c r="C882" s="109" t="str">
        <f>IF(ISBLANK(Schedule!D882), "", Schedule!D882)</f>
        <v>Indiana</v>
      </c>
      <c r="D882" s="84">
        <v>-7</v>
      </c>
      <c r="E882" s="85">
        <f>_xlfn.IFNA(IF(ISBLANK(B882),"",VLOOKUP(B882,Elo!$A$2:$CA$1048576,MATCH(_xlfn.CONCAT("Week ", A882),Elo!$A$1:$CA$1,0),FALSE)+G882+H882), "")</f>
        <v>2068.0520247426875</v>
      </c>
      <c r="F882" s="85">
        <f>IFERROR(IF(ISBLANK(C882),"",VLOOKUP(C882,Elo!$A$2:$CA$1048576,MATCH(_xlfn.CONCAT("Week ",A882),Elo!$A$1:$CA$1,0),FALSE)+I882),IF(ISBLANK(Schedule!D882),"", 1000))</f>
        <v>1804.1170972610782</v>
      </c>
      <c r="G882" s="83">
        <v>50</v>
      </c>
      <c r="H882" s="83">
        <f>_xlfn.IFNA(IF(VLOOKUP(Games!B882, 'Bye Weeks'!$A$2:$P$135, MATCH(Games!$A882-1, 'Bye Weeks'!$A$1:$P$1, 0), FALSE)="Y", 25, 0), 0)</f>
        <v>0</v>
      </c>
      <c r="I882" s="112">
        <f>_xlfn.IFNA(IF(VLOOKUP(Games!C882, 'Bye Weeks'!$A$2:$P$135, MATCH(Games!$A882-1, 'Bye Weeks'!$A$1:$P$1, 0), FALSE)="Y", 25, 0), 0)</f>
        <v>0</v>
      </c>
      <c r="J882" s="122">
        <f>IFERROR(IFERROR(_xlfn.IFNA(IF(ISBLANK(B882), "",IF(ABS(ROUND(Calc!O882, 1))&gt;50,_xlfn.NUMBERVALUE(R882),_xlfn.NUMBERVALUE(ROUND(Calc!O882, 1)))), R882), R882), "")</f>
        <v>-31.2</v>
      </c>
      <c r="K882" s="123" t="str">
        <f t="shared" si="253"/>
        <v>Notre Dame</v>
      </c>
      <c r="L882" s="124">
        <f t="shared" si="245"/>
        <v>0.85901764355595156</v>
      </c>
      <c r="M882" s="124">
        <f t="shared" si="246"/>
        <v>0.14098235644404844</v>
      </c>
      <c r="N882" s="123" t="str">
        <f t="shared" si="254"/>
        <v>Notre Dame</v>
      </c>
      <c r="O882" s="125">
        <f t="shared" si="255"/>
        <v>0.85901764355595156</v>
      </c>
      <c r="P882" s="126" t="str">
        <f t="shared" si="256"/>
        <v>Y</v>
      </c>
      <c r="Q882" s="126" t="str">
        <f t="shared" si="257"/>
        <v>Y</v>
      </c>
      <c r="R882" s="122">
        <f t="shared" si="252"/>
        <v>-12.557397099264371</v>
      </c>
      <c r="S882" s="127">
        <f t="shared" si="251"/>
        <v>0.35739814152966404</v>
      </c>
      <c r="T882" s="128"/>
      <c r="U882" s="128"/>
      <c r="V882" s="129"/>
      <c r="W882" s="128"/>
      <c r="X882" s="128"/>
      <c r="Y882" s="1"/>
      <c r="Z882" s="129"/>
      <c r="AA882" s="128"/>
      <c r="AB882" s="128"/>
      <c r="AC882" s="130"/>
      <c r="AD882" s="130"/>
      <c r="AE882" s="123" t="str">
        <f t="shared" si="247"/>
        <v/>
      </c>
      <c r="AF882" s="113" t="str">
        <f t="shared" si="235"/>
        <v/>
      </c>
      <c r="AG882" s="89" t="str">
        <f t="shared" si="237"/>
        <v/>
      </c>
      <c r="AH882" s="89" t="str">
        <f t="shared" si="238"/>
        <v/>
      </c>
      <c r="AI882" s="89" t="str">
        <f t="shared" si="239"/>
        <v/>
      </c>
      <c r="AJ882" s="89" t="str">
        <f t="shared" si="236"/>
        <v/>
      </c>
      <c r="AK882" s="89" t="str">
        <f t="shared" si="240"/>
        <v/>
      </c>
      <c r="AL882" s="89">
        <f t="shared" si="244"/>
        <v>42.5</v>
      </c>
      <c r="AM882" s="89" t="str">
        <f t="shared" si="241"/>
        <v/>
      </c>
      <c r="AN882" s="89" t="str">
        <f t="shared" si="242"/>
        <v/>
      </c>
      <c r="AO882" s="104" t="str">
        <f t="shared" si="243"/>
        <v/>
      </c>
    </row>
    <row r="883" spans="1:41" hidden="1" thickBot="1" x14ac:dyDescent="0.5">
      <c r="A883" s="82">
        <f>IF(ISBLANK(Schedule!A883), "", Schedule!A883)</f>
        <v>16</v>
      </c>
      <c r="B883" s="109" t="str">
        <f>IF(ISBLANK(Schedule!C883), "", Schedule!C883)</f>
        <v>Penn State</v>
      </c>
      <c r="C883" s="109" t="str">
        <f>IF(ISBLANK(Schedule!D883), "", Schedule!D883)</f>
        <v>SMU</v>
      </c>
      <c r="D883" s="84">
        <v>-8.5</v>
      </c>
      <c r="E883" s="85">
        <f>_xlfn.IFNA(IF(ISBLANK(B883),"",VLOOKUP(B883,Elo!$A$2:$CA$1048576,MATCH(_xlfn.CONCAT("Week ", A883),Elo!$A$1:$CA$1,0),FALSE)+G883+H883), "")</f>
        <v>2002.3538338951955</v>
      </c>
      <c r="F883" s="85">
        <f>IFERROR(IF(ISBLANK(C883),"",VLOOKUP(C883,Elo!$A$2:$CA$1048576,MATCH(_xlfn.CONCAT("Week ",A883),Elo!$A$1:$CA$1,0),FALSE)+I883),IF(ISBLANK(Schedule!D883),"", 1000))</f>
        <v>1881.610786127352</v>
      </c>
      <c r="G883" s="83">
        <v>50</v>
      </c>
      <c r="H883" s="83">
        <f>_xlfn.IFNA(IF(VLOOKUP(Games!B883, 'Bye Weeks'!$A$2:$P$135, MATCH(Games!$A883-1, 'Bye Weeks'!$A$1:$P$1, 0), FALSE)="Y", 25, 0), 0)</f>
        <v>0</v>
      </c>
      <c r="I883" s="112">
        <f>_xlfn.IFNA(IF(VLOOKUP(Games!C883, 'Bye Weeks'!$A$2:$P$135, MATCH(Games!$A883-1, 'Bye Weeks'!$A$1:$P$1, 0), FALSE)="Y", 25, 0), 0)</f>
        <v>0</v>
      </c>
      <c r="J883" s="122">
        <f>IFERROR(IFERROR(_xlfn.IFNA(IF(ISBLANK(B883), "",IF(ABS(ROUND(Calc!O883, 1))&gt;50,_xlfn.NUMBERVALUE(R883),_xlfn.NUMBERVALUE(ROUND(Calc!O883, 1)))), R883), R883), "")</f>
        <v>-33.299999999999997</v>
      </c>
      <c r="K883" s="123" t="str">
        <f t="shared" si="253"/>
        <v>Penn State</v>
      </c>
      <c r="L883" s="124">
        <f t="shared" si="245"/>
        <v>0.72767850299772885</v>
      </c>
      <c r="M883" s="124">
        <f t="shared" si="246"/>
        <v>0.27232149700227121</v>
      </c>
      <c r="N883" s="123" t="str">
        <f t="shared" si="254"/>
        <v>Penn State</v>
      </c>
      <c r="O883" s="125">
        <f t="shared" si="255"/>
        <v>0.72767850299772885</v>
      </c>
      <c r="P883" s="126" t="str">
        <f t="shared" si="256"/>
        <v>Y</v>
      </c>
      <c r="Q883" s="126" t="str">
        <f t="shared" si="257"/>
        <v>Y</v>
      </c>
      <c r="R883" s="122">
        <f t="shared" si="252"/>
        <v>-6.8297219107137517</v>
      </c>
      <c r="S883" s="127">
        <f t="shared" si="251"/>
        <v>0.33478406427854041</v>
      </c>
      <c r="T883" s="128"/>
      <c r="U883" s="128"/>
      <c r="V883" s="129"/>
      <c r="W883" s="128"/>
      <c r="X883" s="128"/>
      <c r="Y883" s="1"/>
      <c r="Z883" s="129"/>
      <c r="AA883" s="128"/>
      <c r="AB883" s="128"/>
      <c r="AC883" s="130"/>
      <c r="AD883" s="130"/>
      <c r="AE883" s="123" t="str">
        <f t="shared" si="247"/>
        <v/>
      </c>
      <c r="AF883" s="113" t="str">
        <f t="shared" ref="AF883:AF946" si="258">IF(ISBLANK(AC883), "",ABS(AC883-AD883))</f>
        <v/>
      </c>
      <c r="AG883" s="89" t="str">
        <f t="shared" si="237"/>
        <v/>
      </c>
      <c r="AH883" s="89" t="str">
        <f t="shared" si="238"/>
        <v/>
      </c>
      <c r="AI883" s="89" t="str">
        <f t="shared" si="239"/>
        <v/>
      </c>
      <c r="AJ883" s="89" t="str">
        <f t="shared" ref="AJ883:AJ946" si="259">IFERROR(LN(AF883+1)*(2.2/((AI883*0.001)+2.2)), "")</f>
        <v/>
      </c>
      <c r="AK883" s="89" t="str">
        <f t="shared" si="240"/>
        <v/>
      </c>
      <c r="AL883" s="89">
        <f t="shared" si="244"/>
        <v>42.5</v>
      </c>
      <c r="AM883" s="89" t="str">
        <f t="shared" si="241"/>
        <v/>
      </c>
      <c r="AN883" s="89" t="str">
        <f t="shared" si="242"/>
        <v/>
      </c>
      <c r="AO883" s="104" t="str">
        <f t="shared" si="243"/>
        <v/>
      </c>
    </row>
    <row r="884" spans="1:41" hidden="1" thickBot="1" x14ac:dyDescent="0.5">
      <c r="A884" s="82">
        <f>IF(ISBLANK(Schedule!A884), "", Schedule!A884)</f>
        <v>16</v>
      </c>
      <c r="B884" s="109" t="str">
        <f>IF(ISBLANK(Schedule!C884), "", Schedule!C884)</f>
        <v>Texas</v>
      </c>
      <c r="C884" s="109" t="str">
        <f>IF(ISBLANK(Schedule!D884), "", Schedule!D884)</f>
        <v>Clemson</v>
      </c>
      <c r="D884" s="84">
        <v>-12</v>
      </c>
      <c r="E884" s="85">
        <f>_xlfn.IFNA(IF(ISBLANK(B884),"",VLOOKUP(B884,Elo!$A$2:$CA$1048576,MATCH(_xlfn.CONCAT("Week ", A884),Elo!$A$1:$CA$1,0),FALSE)+G884+H884), "")</f>
        <v>2094.1893765180607</v>
      </c>
      <c r="F884" s="85">
        <f>IFERROR(IF(ISBLANK(C884),"",VLOOKUP(C884,Elo!$A$2:$CA$1048576,MATCH(_xlfn.CONCAT("Week ",A884),Elo!$A$1:$CA$1,0),FALSE)+I884),IF(ISBLANK(Schedule!D884),"", 1000))</f>
        <v>1839.3914857717004</v>
      </c>
      <c r="G884" s="83">
        <v>50</v>
      </c>
      <c r="H884" s="83">
        <f>_xlfn.IFNA(IF(VLOOKUP(Games!B884, 'Bye Weeks'!$A$2:$P$135, MATCH(Games!$A884-1, 'Bye Weeks'!$A$1:$P$1, 0), FALSE)="Y", 25, 0), 0)</f>
        <v>0</v>
      </c>
      <c r="I884" s="112">
        <f>_xlfn.IFNA(IF(VLOOKUP(Games!C884, 'Bye Weeks'!$A$2:$P$135, MATCH(Games!$A884-1, 'Bye Weeks'!$A$1:$P$1, 0), FALSE)="Y", 25, 0), 0)</f>
        <v>0</v>
      </c>
      <c r="J884" s="122">
        <f>IFERROR(IFERROR(_xlfn.IFNA(IF(ISBLANK(B884), "",IF(ABS(ROUND(Calc!O884, 1))&gt;50,_xlfn.NUMBERVALUE(R884),_xlfn.NUMBERVALUE(ROUND(Calc!O884, 1)))), R884), R884), "")</f>
        <v>-21.8</v>
      </c>
      <c r="K884" s="123" t="str">
        <f t="shared" si="253"/>
        <v>Texas</v>
      </c>
      <c r="L884" s="124">
        <f t="shared" si="245"/>
        <v>0.85252673937092638</v>
      </c>
      <c r="M884" s="124">
        <f t="shared" si="246"/>
        <v>0.14747326062907365</v>
      </c>
      <c r="N884" s="123" t="str">
        <f t="shared" si="254"/>
        <v>Texas</v>
      </c>
      <c r="O884" s="125">
        <f t="shared" si="255"/>
        <v>0.85252673937092638</v>
      </c>
      <c r="P884" s="126" t="str">
        <f t="shared" si="256"/>
        <v>Y</v>
      </c>
      <c r="Q884" s="126" t="str">
        <f t="shared" si="257"/>
        <v>Y</v>
      </c>
      <c r="R884" s="122">
        <f t="shared" si="252"/>
        <v>-12.191915629854412</v>
      </c>
      <c r="S884" s="127">
        <f t="shared" si="251"/>
        <v>0.51229508196721318</v>
      </c>
      <c r="T884" s="128"/>
      <c r="U884" s="128"/>
      <c r="V884" s="129"/>
      <c r="W884" s="128"/>
      <c r="X884" s="128"/>
      <c r="Y884" s="1"/>
      <c r="Z884" s="129"/>
      <c r="AA884" s="128"/>
      <c r="AB884" s="128"/>
      <c r="AC884" s="130"/>
      <c r="AD884" s="130"/>
      <c r="AE884" s="123" t="str">
        <f t="shared" si="247"/>
        <v/>
      </c>
      <c r="AF884" s="113" t="str">
        <f t="shared" si="258"/>
        <v/>
      </c>
      <c r="AG884" s="89" t="str">
        <f t="shared" si="237"/>
        <v/>
      </c>
      <c r="AH884" s="89" t="str">
        <f t="shared" si="238"/>
        <v/>
      </c>
      <c r="AI884" s="89" t="str">
        <f t="shared" si="239"/>
        <v/>
      </c>
      <c r="AJ884" s="89" t="str">
        <f t="shared" si="259"/>
        <v/>
      </c>
      <c r="AK884" s="89" t="str">
        <f t="shared" si="240"/>
        <v/>
      </c>
      <c r="AL884" s="89">
        <f t="shared" si="244"/>
        <v>42.5</v>
      </c>
      <c r="AM884" s="89" t="str">
        <f t="shared" si="241"/>
        <v/>
      </c>
      <c r="AN884" s="89" t="str">
        <f t="shared" si="242"/>
        <v/>
      </c>
      <c r="AO884" s="104" t="str">
        <f t="shared" si="243"/>
        <v/>
      </c>
    </row>
    <row r="885" spans="1:41" hidden="1" thickBot="1" x14ac:dyDescent="0.5">
      <c r="A885" s="82">
        <f>IF(ISBLANK(Schedule!A885), "", Schedule!A885)</f>
        <v>16</v>
      </c>
      <c r="B885" s="109" t="str">
        <f>IF(ISBLANK(Schedule!C885), "", Schedule!C885)</f>
        <v>Ohio State</v>
      </c>
      <c r="C885" s="109" t="str">
        <f>IF(ISBLANK(Schedule!D885), "", Schedule!D885)</f>
        <v>Tennessee</v>
      </c>
      <c r="D885" s="84">
        <v>-7.5</v>
      </c>
      <c r="E885" s="85">
        <f>_xlfn.IFNA(IF(ISBLANK(B885),"",VLOOKUP(B885,Elo!$A$2:$CA$1048576,MATCH(_xlfn.CONCAT("Week ", A885),Elo!$A$1:$CA$1,0),FALSE)+G885+H885), "")</f>
        <v>2027.697007153504</v>
      </c>
      <c r="F885" s="85">
        <f>IFERROR(IF(ISBLANK(C885),"",VLOOKUP(C885,Elo!$A$2:$CA$1048576,MATCH(_xlfn.CONCAT("Week ",A885),Elo!$A$1:$CA$1,0),FALSE)+I885),IF(ISBLANK(Schedule!D885),"", 1000))</f>
        <v>1886.3478240662382</v>
      </c>
      <c r="G885" s="83">
        <v>50</v>
      </c>
      <c r="H885" s="83">
        <f>_xlfn.IFNA(IF(VLOOKUP(Games!B885, 'Bye Weeks'!$A$2:$P$135, MATCH(Games!$A885-1, 'Bye Weeks'!$A$1:$P$1, 0), FALSE)="Y", 25, 0), 0)</f>
        <v>0</v>
      </c>
      <c r="I885" s="112">
        <f>_xlfn.IFNA(IF(VLOOKUP(Games!C885, 'Bye Weeks'!$A$2:$P$135, MATCH(Games!$A885-1, 'Bye Weeks'!$A$1:$P$1, 0), FALSE)="Y", 25, 0), 0)</f>
        <v>0</v>
      </c>
      <c r="J885" s="122">
        <f>IFERROR(IFERROR(_xlfn.IFNA(IF(ISBLANK(B885), "",IF(ABS(ROUND(Calc!O885, 1))&gt;50,_xlfn.NUMBERVALUE(R885),_xlfn.NUMBERVALUE(ROUND(Calc!O885, 1)))), R885), R885), "")</f>
        <v>-20.9</v>
      </c>
      <c r="K885" s="123" t="str">
        <f t="shared" si="253"/>
        <v>Ohio State</v>
      </c>
      <c r="L885" s="124">
        <f t="shared" si="245"/>
        <v>0.75054001415010518</v>
      </c>
      <c r="M885" s="124">
        <f t="shared" si="246"/>
        <v>0.24945998584989482</v>
      </c>
      <c r="N885" s="123" t="str">
        <f t="shared" si="254"/>
        <v>Ohio State</v>
      </c>
      <c r="O885" s="125">
        <f t="shared" si="255"/>
        <v>0.75054001415010518</v>
      </c>
      <c r="P885" s="126" t="str">
        <f t="shared" si="256"/>
        <v>Y</v>
      </c>
      <c r="Q885" s="126" t="str">
        <f t="shared" si="257"/>
        <v>Y</v>
      </c>
      <c r="R885" s="122">
        <f t="shared" si="252"/>
        <v>-7.653967323490642</v>
      </c>
      <c r="S885" s="127">
        <f t="shared" si="251"/>
        <v>0.53447354355959387</v>
      </c>
      <c r="T885" s="128"/>
      <c r="U885" s="128"/>
      <c r="V885" s="129"/>
      <c r="W885" s="128"/>
      <c r="X885" s="128"/>
      <c r="Y885" s="1"/>
      <c r="Z885" s="129"/>
      <c r="AA885" s="128"/>
      <c r="AB885" s="128"/>
      <c r="AC885" s="130"/>
      <c r="AD885" s="130"/>
      <c r="AE885" s="123" t="str">
        <f t="shared" si="247"/>
        <v/>
      </c>
      <c r="AF885" s="113" t="str">
        <f t="shared" si="258"/>
        <v/>
      </c>
      <c r="AG885" s="89" t="str">
        <f t="shared" si="237"/>
        <v/>
      </c>
      <c r="AH885" s="89" t="str">
        <f t="shared" si="238"/>
        <v/>
      </c>
      <c r="AI885" s="89" t="str">
        <f t="shared" si="239"/>
        <v/>
      </c>
      <c r="AJ885" s="89" t="str">
        <f t="shared" si="259"/>
        <v/>
      </c>
      <c r="AK885" s="89" t="str">
        <f t="shared" si="240"/>
        <v/>
      </c>
      <c r="AL885" s="89">
        <f t="shared" si="244"/>
        <v>42.5</v>
      </c>
      <c r="AM885" s="89" t="str">
        <f t="shared" si="241"/>
        <v/>
      </c>
      <c r="AN885" s="89" t="str">
        <f t="shared" si="242"/>
        <v/>
      </c>
      <c r="AO885" s="104" t="str">
        <f t="shared" si="243"/>
        <v/>
      </c>
    </row>
    <row r="886" spans="1:41" hidden="1" thickBot="1" x14ac:dyDescent="0.5">
      <c r="A886" s="82">
        <f>IF(ISBLANK(Schedule!A886), "", Schedule!A886)</f>
        <v>16</v>
      </c>
      <c r="B886" s="109" t="str">
        <f>IF(ISBLANK(Schedule!C886), "", Schedule!C886)</f>
        <v>UTSA</v>
      </c>
      <c r="C886" s="109" t="str">
        <f>IF(ISBLANK(Schedule!D886), "", Schedule!D886)</f>
        <v>Coastal Carolina</v>
      </c>
      <c r="D886" s="84">
        <v>-10</v>
      </c>
      <c r="E886" s="85">
        <f>_xlfn.IFNA(IF(ISBLANK(B886),"",VLOOKUP(B886,Elo!$A$2:$CA$1048576,MATCH(_xlfn.CONCAT("Week ", A886),Elo!$A$1:$CA$1,0),FALSE)+G886+H886), "")</f>
        <v>1501.2112587293061</v>
      </c>
      <c r="F886" s="85">
        <f>IFERROR(IF(ISBLANK(C886),"",VLOOKUP(C886,Elo!$A$2:$CA$1048576,MATCH(_xlfn.CONCAT("Week ",A886),Elo!$A$1:$CA$1,0),FALSE)+I886),IF(ISBLANK(Schedule!D886),"", 1000))</f>
        <v>1373.0262012287455</v>
      </c>
      <c r="G886" s="83">
        <v>0</v>
      </c>
      <c r="H886" s="83">
        <f>_xlfn.IFNA(IF(VLOOKUP(Games!B886, 'Bye Weeks'!$A$2:$P$135, MATCH(Games!$A886-1, 'Bye Weeks'!$A$1:$P$1, 0), FALSE)="Y", 25, 0), 0)</f>
        <v>0</v>
      </c>
      <c r="I886" s="112">
        <f>_xlfn.IFNA(IF(VLOOKUP(Games!C886, 'Bye Weeks'!$A$2:$P$135, MATCH(Games!$A886-1, 'Bye Weeks'!$A$1:$P$1, 0), FALSE)="Y", 25, 0), 0)</f>
        <v>0</v>
      </c>
      <c r="J886" s="122">
        <f>IFERROR(IFERROR(_xlfn.IFNA(IF(ISBLANK(B886), "",IF(ABS(ROUND(Calc!O886, 1))&gt;50,_xlfn.NUMBERVALUE(R886),_xlfn.NUMBERVALUE(ROUND(Calc!O886, 1)))), R886), R886), "")</f>
        <v>-16.2</v>
      </c>
      <c r="K886" s="123" t="str">
        <f t="shared" si="253"/>
        <v>UTSA</v>
      </c>
      <c r="L886" s="124">
        <f t="shared" si="245"/>
        <v>0.67653483360715683</v>
      </c>
      <c r="M886" s="124">
        <f t="shared" si="246"/>
        <v>0.32346516639284317</v>
      </c>
      <c r="N886" s="123" t="str">
        <f t="shared" si="254"/>
        <v>UTSA</v>
      </c>
      <c r="O886" s="125">
        <f t="shared" si="255"/>
        <v>0.67653483360715683</v>
      </c>
      <c r="P886" s="126" t="str">
        <f t="shared" si="256"/>
        <v>Y</v>
      </c>
      <c r="Q886" s="126" t="str">
        <f t="shared" si="257"/>
        <v>Y</v>
      </c>
      <c r="R886" s="122">
        <f t="shared" si="252"/>
        <v>-5.127402300022422</v>
      </c>
      <c r="S886" s="127">
        <f t="shared" si="251"/>
        <v>0.69060773480662985</v>
      </c>
      <c r="T886" s="128"/>
      <c r="U886" s="128"/>
      <c r="V886" s="129"/>
      <c r="W886" s="128"/>
      <c r="X886" s="128"/>
      <c r="Y886" s="1"/>
      <c r="Z886" s="129"/>
      <c r="AA886" s="128"/>
      <c r="AB886" s="128"/>
      <c r="AC886" s="130"/>
      <c r="AD886" s="130"/>
      <c r="AE886" s="123" t="str">
        <f t="shared" si="247"/>
        <v/>
      </c>
      <c r="AF886" s="113" t="str">
        <f t="shared" si="258"/>
        <v/>
      </c>
      <c r="AG886" s="89" t="str">
        <f t="shared" si="237"/>
        <v/>
      </c>
      <c r="AH886" s="89" t="str">
        <f t="shared" si="238"/>
        <v/>
      </c>
      <c r="AI886" s="89" t="str">
        <f t="shared" si="239"/>
        <v/>
      </c>
      <c r="AJ886" s="89" t="str">
        <f t="shared" si="259"/>
        <v/>
      </c>
      <c r="AK886" s="89" t="str">
        <f t="shared" si="240"/>
        <v/>
      </c>
      <c r="AL886" s="89">
        <f t="shared" si="244"/>
        <v>42.5</v>
      </c>
      <c r="AM886" s="89" t="str">
        <f t="shared" si="241"/>
        <v/>
      </c>
      <c r="AN886" s="89" t="str">
        <f t="shared" si="242"/>
        <v/>
      </c>
      <c r="AO886" s="104" t="str">
        <f t="shared" si="243"/>
        <v/>
      </c>
    </row>
    <row r="887" spans="1:41" hidden="1" thickBot="1" x14ac:dyDescent="0.5">
      <c r="A887" s="82">
        <f>IF(ISBLANK(Schedule!A887), "", Schedule!A887)</f>
        <v>16</v>
      </c>
      <c r="B887" s="109" t="str">
        <f>IF(ISBLANK(Schedule!C887), "", Schedule!C887)</f>
        <v>Fresno State</v>
      </c>
      <c r="C887" s="109" t="str">
        <f>IF(ISBLANK(Schedule!D887), "", Schedule!D887)</f>
        <v>Northern Illinois</v>
      </c>
      <c r="D887" s="84">
        <v>3</v>
      </c>
      <c r="E887" s="85">
        <f>_xlfn.IFNA(IF(ISBLANK(B887),"",VLOOKUP(B887,Elo!$A$2:$CA$1048576,MATCH(_xlfn.CONCAT("Week ", A887),Elo!$A$1:$CA$1,0),FALSE)+G887+H887), "")</f>
        <v>1452.0954751963784</v>
      </c>
      <c r="F887" s="85">
        <f>IFERROR(IF(ISBLANK(C887),"",VLOOKUP(C887,Elo!$A$2:$CA$1048576,MATCH(_xlfn.CONCAT("Week ",A887),Elo!$A$1:$CA$1,0),FALSE)+I887),IF(ISBLANK(Schedule!D887),"", 1000))</f>
        <v>1456.3541795872031</v>
      </c>
      <c r="G887" s="83">
        <v>0</v>
      </c>
      <c r="H887" s="83">
        <f>_xlfn.IFNA(IF(VLOOKUP(Games!B887, 'Bye Weeks'!$A$2:$P$135, MATCH(Games!$A887-1, 'Bye Weeks'!$A$1:$P$1, 0), FALSE)="Y", 25, 0), 0)</f>
        <v>0</v>
      </c>
      <c r="I887" s="112">
        <f>_xlfn.IFNA(IF(VLOOKUP(Games!C887, 'Bye Weeks'!$A$2:$P$135, MATCH(Games!$A887-1, 'Bye Weeks'!$A$1:$P$1, 0), FALSE)="Y", 25, 0), 0)</f>
        <v>0</v>
      </c>
      <c r="J887" s="122">
        <f>IFERROR(IFERROR(_xlfn.IFNA(IF(ISBLANK(B887), "",IF(ABS(ROUND(Calc!O887, 1))&gt;50,_xlfn.NUMBERVALUE(R887),_xlfn.NUMBERVALUE(ROUND(Calc!O887, 1)))), R887), R887), "")</f>
        <v>-6.3</v>
      </c>
      <c r="K887" s="123" t="str">
        <f t="shared" si="253"/>
        <v>Fresno State</v>
      </c>
      <c r="L887" s="124">
        <f t="shared" si="245"/>
        <v>0.49387153864637029</v>
      </c>
      <c r="M887" s="124">
        <f t="shared" si="246"/>
        <v>0.50612846135362977</v>
      </c>
      <c r="N887" s="123" t="str">
        <f t="shared" si="254"/>
        <v>Northern Illinois</v>
      </c>
      <c r="O887" s="125">
        <f t="shared" si="255"/>
        <v>0.50612846135362977</v>
      </c>
      <c r="P887" s="126" t="str">
        <f t="shared" si="256"/>
        <v>Y</v>
      </c>
      <c r="Q887" s="126" t="str">
        <f t="shared" si="257"/>
        <v>Y</v>
      </c>
      <c r="R887" s="122">
        <f t="shared" si="252"/>
        <v>0.17034817563298929</v>
      </c>
      <c r="S887" s="127">
        <f t="shared" si="251"/>
        <v>2.2441651705565531</v>
      </c>
      <c r="T887" s="128"/>
      <c r="U887" s="128"/>
      <c r="V887" s="129"/>
      <c r="W887" s="128"/>
      <c r="X887" s="128"/>
      <c r="Y887" s="1"/>
      <c r="Z887" s="129"/>
      <c r="AA887" s="128"/>
      <c r="AB887" s="128"/>
      <c r="AC887" s="130"/>
      <c r="AD887" s="130"/>
      <c r="AE887" s="123" t="str">
        <f t="shared" si="247"/>
        <v/>
      </c>
      <c r="AF887" s="113" t="str">
        <f t="shared" si="258"/>
        <v/>
      </c>
      <c r="AG887" s="89" t="str">
        <f t="shared" si="237"/>
        <v/>
      </c>
      <c r="AH887" s="89" t="str">
        <f t="shared" si="238"/>
        <v/>
      </c>
      <c r="AI887" s="89" t="str">
        <f t="shared" si="239"/>
        <v/>
      </c>
      <c r="AJ887" s="89" t="str">
        <f t="shared" si="259"/>
        <v/>
      </c>
      <c r="AK887" s="89" t="str">
        <f t="shared" si="240"/>
        <v/>
      </c>
      <c r="AL887" s="89">
        <f t="shared" si="244"/>
        <v>42.5</v>
      </c>
      <c r="AM887" s="89" t="str">
        <f t="shared" si="241"/>
        <v/>
      </c>
      <c r="AN887" s="89" t="str">
        <f t="shared" si="242"/>
        <v/>
      </c>
      <c r="AO887" s="104" t="str">
        <f t="shared" si="243"/>
        <v/>
      </c>
    </row>
    <row r="888" spans="1:41" hidden="1" thickBot="1" x14ac:dyDescent="0.5">
      <c r="A888" s="82">
        <f>IF(ISBLANK(Schedule!A888), "", Schedule!A888)</f>
        <v>16</v>
      </c>
      <c r="B888" s="109" t="str">
        <f>IF(ISBLANK(Schedule!C888), "", Schedule!C888)</f>
        <v>San José State</v>
      </c>
      <c r="C888" s="109" t="str">
        <f>IF(ISBLANK(Schedule!D888), "", Schedule!D888)</f>
        <v>South Florida</v>
      </c>
      <c r="D888" s="84">
        <v>-3.5</v>
      </c>
      <c r="E888" s="85">
        <f>_xlfn.IFNA(IF(ISBLANK(B888),"",VLOOKUP(B888,Elo!$A$2:$CA$1048576,MATCH(_xlfn.CONCAT("Week ", A888),Elo!$A$1:$CA$1,0),FALSE)+G888+H888), "")</f>
        <v>1470.5174082746557</v>
      </c>
      <c r="F888" s="85">
        <f>IFERROR(IF(ISBLANK(C888),"",VLOOKUP(C888,Elo!$A$2:$CA$1048576,MATCH(_xlfn.CONCAT("Week ",A888),Elo!$A$1:$CA$1,0),FALSE)+I888),IF(ISBLANK(Schedule!D888),"", 1000))</f>
        <v>1387.2400870213121</v>
      </c>
      <c r="G888" s="83">
        <v>0</v>
      </c>
      <c r="H888" s="83">
        <f>_xlfn.IFNA(IF(VLOOKUP(Games!B888, 'Bye Weeks'!$A$2:$P$135, MATCH(Games!$A888-1, 'Bye Weeks'!$A$1:$P$1, 0), FALSE)="Y", 25, 0), 0)</f>
        <v>0</v>
      </c>
      <c r="I888" s="112">
        <f>_xlfn.IFNA(IF(VLOOKUP(Games!C888, 'Bye Weeks'!$A$2:$P$135, MATCH(Games!$A888-1, 'Bye Weeks'!$A$1:$P$1, 0), FALSE)="Y", 25, 0), 0)</f>
        <v>0</v>
      </c>
      <c r="J888" s="122">
        <f>IFERROR(IFERROR(_xlfn.IFNA(IF(ISBLANK(B888), "",IF(ABS(ROUND(Calc!O888, 1))&gt;50,_xlfn.NUMBERVALUE(R888),_xlfn.NUMBERVALUE(ROUND(Calc!O888, 1)))), R888), R888), "")</f>
        <v>-13.5</v>
      </c>
      <c r="K888" s="123" t="str">
        <f t="shared" si="253"/>
        <v>San José State</v>
      </c>
      <c r="L888" s="124">
        <f t="shared" si="245"/>
        <v>0.61760212050486607</v>
      </c>
      <c r="M888" s="124">
        <f t="shared" si="246"/>
        <v>0.38239787949513393</v>
      </c>
      <c r="N888" s="123" t="str">
        <f t="shared" si="254"/>
        <v>San José State</v>
      </c>
      <c r="O888" s="125">
        <f t="shared" si="255"/>
        <v>0.61760212050486607</v>
      </c>
      <c r="P888" s="126" t="str">
        <f t="shared" si="256"/>
        <v>Y</v>
      </c>
      <c r="Q888" s="126" t="str">
        <f t="shared" si="257"/>
        <v>Y</v>
      </c>
      <c r="R888" s="122">
        <f t="shared" si="252"/>
        <v>-3.3310928501337456</v>
      </c>
      <c r="S888" s="127">
        <f t="shared" si="251"/>
        <v>0.82987551867219911</v>
      </c>
      <c r="T888" s="128"/>
      <c r="U888" s="128"/>
      <c r="V888" s="129"/>
      <c r="W888" s="128"/>
      <c r="X888" s="128"/>
      <c r="Y888" s="1"/>
      <c r="Z888" s="129"/>
      <c r="AA888" s="128"/>
      <c r="AB888" s="128"/>
      <c r="AC888" s="130"/>
      <c r="AD888" s="130"/>
      <c r="AE888" s="123" t="str">
        <f t="shared" si="247"/>
        <v/>
      </c>
      <c r="AF888" s="113" t="str">
        <f t="shared" si="258"/>
        <v/>
      </c>
      <c r="AG888" s="89" t="str">
        <f t="shared" si="237"/>
        <v/>
      </c>
      <c r="AH888" s="89" t="str">
        <f t="shared" si="238"/>
        <v/>
      </c>
      <c r="AI888" s="89" t="str">
        <f t="shared" si="239"/>
        <v/>
      </c>
      <c r="AJ888" s="89" t="str">
        <f t="shared" si="259"/>
        <v/>
      </c>
      <c r="AK888" s="89" t="str">
        <f t="shared" si="240"/>
        <v/>
      </c>
      <c r="AL888" s="89">
        <f t="shared" si="244"/>
        <v>42.5</v>
      </c>
      <c r="AM888" s="89" t="str">
        <f t="shared" si="241"/>
        <v/>
      </c>
      <c r="AN888" s="89" t="str">
        <f t="shared" si="242"/>
        <v/>
      </c>
      <c r="AO888" s="104" t="str">
        <f t="shared" si="243"/>
        <v/>
      </c>
    </row>
    <row r="889" spans="1:41" hidden="1" thickBot="1" x14ac:dyDescent="0.5">
      <c r="A889" s="82">
        <f>IF(ISBLANK(Schedule!A889), "", Schedule!A889)</f>
        <v>16</v>
      </c>
      <c r="B889" s="109" t="str">
        <f>IF(ISBLANK(Schedule!C889), "", Schedule!C889)</f>
        <v>Toledo</v>
      </c>
      <c r="C889" s="109" t="str">
        <f>IF(ISBLANK(Schedule!D889), "", Schedule!D889)</f>
        <v>Pittsburgh</v>
      </c>
      <c r="D889" s="84">
        <v>7</v>
      </c>
      <c r="E889" s="85">
        <f>_xlfn.IFNA(IF(ISBLANK(B889),"",VLOOKUP(B889,Elo!$A$2:$CA$1048576,MATCH(_xlfn.CONCAT("Week ", A889),Elo!$A$1:$CA$1,0),FALSE)+G889+H889), "")</f>
        <v>1312.593079746091</v>
      </c>
      <c r="F889" s="85">
        <f>IFERROR(IF(ISBLANK(C889),"",VLOOKUP(C889,Elo!$A$2:$CA$1048576,MATCH(_xlfn.CONCAT("Week ",A889),Elo!$A$1:$CA$1,0),FALSE)+I889),IF(ISBLANK(Schedule!D889),"", 1000))</f>
        <v>1492.0202935689824</v>
      </c>
      <c r="G889" s="83">
        <v>0</v>
      </c>
      <c r="H889" s="83">
        <f>_xlfn.IFNA(IF(VLOOKUP(Games!B889, 'Bye Weeks'!$A$2:$P$135, MATCH(Games!$A889-1, 'Bye Weeks'!$A$1:$P$1, 0), FALSE)="Y", 25, 0), 0)</f>
        <v>0</v>
      </c>
      <c r="I889" s="112">
        <f>_xlfn.IFNA(IF(VLOOKUP(Games!C889, 'Bye Weeks'!$A$2:$P$135, MATCH(Games!$A889-1, 'Bye Weeks'!$A$1:$P$1, 0), FALSE)="Y", 25, 0), 0)</f>
        <v>0</v>
      </c>
      <c r="J889" s="122">
        <f>IFERROR(IFERROR(_xlfn.IFNA(IF(ISBLANK(B889), "",IF(ABS(ROUND(Calc!O889, 1))&gt;50,_xlfn.NUMBERVALUE(R889),_xlfn.NUMBERVALUE(ROUND(Calc!O889, 1)))), R889), R889), "")</f>
        <v>15</v>
      </c>
      <c r="K889" s="123" t="str">
        <f t="shared" si="253"/>
        <v>Pittsburgh</v>
      </c>
      <c r="L889" s="124">
        <f t="shared" si="245"/>
        <v>0.26252883421811651</v>
      </c>
      <c r="M889" s="124">
        <f t="shared" si="246"/>
        <v>0.73747116578188343</v>
      </c>
      <c r="N889" s="123" t="str">
        <f t="shared" si="254"/>
        <v>Pittsburgh</v>
      </c>
      <c r="O889" s="125">
        <f t="shared" si="255"/>
        <v>0.73747116578188343</v>
      </c>
      <c r="P889" s="126" t="str">
        <f t="shared" si="256"/>
        <v>N</v>
      </c>
      <c r="Q889" s="126" t="str">
        <f t="shared" si="257"/>
        <v>N</v>
      </c>
      <c r="R889" s="122">
        <f t="shared" si="252"/>
        <v>7.1770885529156567</v>
      </c>
      <c r="S889" s="127">
        <f>((((1/COUNTA($J$889:$J$904))+1)/(ABS(J889)-(1/COUNTA($J$866:$J$874))))*10)*IF(AND(D889&lt;0, K889=C889), 1.5, IF(AND(D889&gt;0, K889=B889), 1.25, 1))</f>
        <v>0.71361940298507465</v>
      </c>
      <c r="T889" s="128"/>
      <c r="U889" s="128"/>
      <c r="V889" s="129"/>
      <c r="W889" s="128"/>
      <c r="X889" s="128"/>
      <c r="Y889" s="1"/>
      <c r="Z889" s="129"/>
      <c r="AA889" s="128"/>
      <c r="AB889" s="128"/>
      <c r="AC889" s="130"/>
      <c r="AD889" s="130"/>
      <c r="AE889" s="123" t="str">
        <f t="shared" si="247"/>
        <v/>
      </c>
      <c r="AF889" s="113" t="str">
        <f t="shared" si="258"/>
        <v/>
      </c>
      <c r="AG889" s="89" t="str">
        <f t="shared" si="237"/>
        <v/>
      </c>
      <c r="AH889" s="89" t="str">
        <f t="shared" si="238"/>
        <v/>
      </c>
      <c r="AI889" s="89" t="str">
        <f t="shared" si="239"/>
        <v/>
      </c>
      <c r="AJ889" s="89" t="str">
        <f t="shared" si="259"/>
        <v/>
      </c>
      <c r="AK889" s="89" t="str">
        <f t="shared" si="240"/>
        <v/>
      </c>
      <c r="AL889" s="89">
        <f t="shared" si="244"/>
        <v>42.5</v>
      </c>
      <c r="AM889" s="89" t="str">
        <f t="shared" si="241"/>
        <v/>
      </c>
      <c r="AN889" s="89" t="str">
        <f t="shared" si="242"/>
        <v/>
      </c>
      <c r="AO889" s="104" t="str">
        <f t="shared" si="243"/>
        <v/>
      </c>
    </row>
    <row r="890" spans="1:41" hidden="1" thickBot="1" x14ac:dyDescent="0.5">
      <c r="A890" s="82">
        <f>IF(ISBLANK(Schedule!A890), "", Schedule!A890)</f>
        <v>16</v>
      </c>
      <c r="B890" s="109" t="str">
        <f>IF(ISBLANK(Schedule!C890), "", Schedule!C890)</f>
        <v>Kansas State</v>
      </c>
      <c r="C890" s="109" t="str">
        <f>IF(ISBLANK(Schedule!D890), "", Schedule!D890)</f>
        <v>Rutgers</v>
      </c>
      <c r="D890" s="84">
        <v>-6.5</v>
      </c>
      <c r="E890" s="85">
        <f>_xlfn.IFNA(IF(ISBLANK(B890),"",VLOOKUP(B890,Elo!$A$2:$CA$1048576,MATCH(_xlfn.CONCAT("Week ", A890),Elo!$A$1:$CA$1,0),FALSE)+G890+H890), "")</f>
        <v>1670.0714430464195</v>
      </c>
      <c r="F890" s="85">
        <f>IFERROR(IF(ISBLANK(C890),"",VLOOKUP(C890,Elo!$A$2:$CA$1048576,MATCH(_xlfn.CONCAT("Week ",A890),Elo!$A$1:$CA$1,0),FALSE)+I890),IF(ISBLANK(Schedule!D890),"", 1000))</f>
        <v>1586.511066634599</v>
      </c>
      <c r="G890" s="83">
        <v>0</v>
      </c>
      <c r="H890" s="83">
        <f>_xlfn.IFNA(IF(VLOOKUP(Games!B890, 'Bye Weeks'!$A$2:$P$135, MATCH(Games!$A890-1, 'Bye Weeks'!$A$1:$P$1, 0), FALSE)="Y", 25, 0), 0)</f>
        <v>0</v>
      </c>
      <c r="I890" s="112">
        <f>_xlfn.IFNA(IF(VLOOKUP(Games!C890, 'Bye Weeks'!$A$2:$P$135, MATCH(Games!$A890-1, 'Bye Weeks'!$A$1:$P$1, 0), FALSE)="Y", 25, 0), 0)</f>
        <v>0</v>
      </c>
      <c r="J890" s="122">
        <f>IFERROR(IFERROR(_xlfn.IFNA(IF(ISBLANK(B890), "",IF(ABS(ROUND(Calc!O890, 1))&gt;50,_xlfn.NUMBERVALUE(R890),_xlfn.NUMBERVALUE(ROUND(Calc!O890, 1)))), R890), R890), "")</f>
        <v>-3.9</v>
      </c>
      <c r="K890" s="123" t="str">
        <f t="shared" si="253"/>
        <v>Kansas State</v>
      </c>
      <c r="L890" s="124">
        <f t="shared" si="245"/>
        <v>0.61798686083857346</v>
      </c>
      <c r="M890" s="124">
        <f t="shared" si="246"/>
        <v>0.3820131391614266</v>
      </c>
      <c r="N890" s="123" t="str">
        <f t="shared" si="254"/>
        <v>Kansas State</v>
      </c>
      <c r="O890" s="125">
        <f t="shared" si="255"/>
        <v>0.61798686083857346</v>
      </c>
      <c r="P890" s="126" t="str">
        <f t="shared" si="256"/>
        <v>N</v>
      </c>
      <c r="Q890" s="126" t="str">
        <f t="shared" si="257"/>
        <v>N</v>
      </c>
      <c r="R890" s="122">
        <f t="shared" si="252"/>
        <v>-3.3424150564728188</v>
      </c>
      <c r="S890" s="127">
        <f t="shared" ref="S890:S904" si="260">((((1/COUNTA($J$889:$J$904))+1)/(ABS(J890)-(1/COUNTA($J$866:$J$874))))*10)*IF(AND(D890&lt;0, K890=C890), 1.5, IF(AND(D890&gt;0, K890=B890), 1.25, 1))</f>
        <v>2.8042521994134901</v>
      </c>
      <c r="T890" s="128"/>
      <c r="U890" s="128"/>
      <c r="V890" s="129"/>
      <c r="W890" s="128"/>
      <c r="X890" s="128"/>
      <c r="Y890" s="1"/>
      <c r="Z890" s="129"/>
      <c r="AA890" s="128"/>
      <c r="AB890" s="128"/>
      <c r="AC890" s="130"/>
      <c r="AD890" s="130"/>
      <c r="AE890" s="123" t="str">
        <f t="shared" si="247"/>
        <v/>
      </c>
      <c r="AF890" s="113" t="str">
        <f t="shared" si="258"/>
        <v/>
      </c>
      <c r="AG890" s="89" t="str">
        <f t="shared" si="237"/>
        <v/>
      </c>
      <c r="AH890" s="89" t="str">
        <f t="shared" si="238"/>
        <v/>
      </c>
      <c r="AI890" s="89" t="str">
        <f t="shared" si="239"/>
        <v/>
      </c>
      <c r="AJ890" s="89" t="str">
        <f t="shared" si="259"/>
        <v/>
      </c>
      <c r="AK890" s="89" t="str">
        <f t="shared" si="240"/>
        <v/>
      </c>
      <c r="AL890" s="89">
        <f t="shared" si="244"/>
        <v>42.5</v>
      </c>
      <c r="AM890" s="89" t="str">
        <f t="shared" si="241"/>
        <v/>
      </c>
      <c r="AN890" s="89" t="str">
        <f t="shared" si="242"/>
        <v/>
      </c>
      <c r="AO890" s="104" t="str">
        <f t="shared" si="243"/>
        <v/>
      </c>
    </row>
    <row r="891" spans="1:41" hidden="1" thickBot="1" x14ac:dyDescent="0.5">
      <c r="A891" s="82">
        <f>IF(ISBLANK(Schedule!A891), "", Schedule!A891)</f>
        <v>16</v>
      </c>
      <c r="B891" s="109" t="str">
        <f>IF(ISBLANK(Schedule!C891), "", Schedule!C891)</f>
        <v>Bowling Green</v>
      </c>
      <c r="C891" s="109" t="str">
        <f>IF(ISBLANK(Schedule!D891), "", Schedule!D891)</f>
        <v>Arkansas State</v>
      </c>
      <c r="D891" s="84">
        <v>-7.5</v>
      </c>
      <c r="E891" s="85">
        <f>_xlfn.IFNA(IF(ISBLANK(B891),"",VLOOKUP(B891,Elo!$A$2:$CA$1048576,MATCH(_xlfn.CONCAT("Week ", A891),Elo!$A$1:$CA$1,0),FALSE)+G891+H891), "")</f>
        <v>1463.8099734386021</v>
      </c>
      <c r="F891" s="85">
        <f>IFERROR(IF(ISBLANK(C891),"",VLOOKUP(C891,Elo!$A$2:$CA$1048576,MATCH(_xlfn.CONCAT("Week ",A891),Elo!$A$1:$CA$1,0),FALSE)+I891),IF(ISBLANK(Schedule!D891),"", 1000))</f>
        <v>1401.0572772856428</v>
      </c>
      <c r="G891" s="83">
        <v>0</v>
      </c>
      <c r="H891" s="83">
        <f>_xlfn.IFNA(IF(VLOOKUP(Games!B891, 'Bye Weeks'!$A$2:$P$135, MATCH(Games!$A891-1, 'Bye Weeks'!$A$1:$P$1, 0), FALSE)="Y", 25, 0), 0)</f>
        <v>0</v>
      </c>
      <c r="I891" s="112">
        <f>_xlfn.IFNA(IF(VLOOKUP(Games!C891, 'Bye Weeks'!$A$2:$P$135, MATCH(Games!$A891-1, 'Bye Weeks'!$A$1:$P$1, 0), FALSE)="Y", 25, 0), 0)</f>
        <v>0</v>
      </c>
      <c r="J891" s="122">
        <f>IFERROR(IFERROR(_xlfn.IFNA(IF(ISBLANK(B891), "",IF(ABS(ROUND(Calc!O891, 1))&gt;50,_xlfn.NUMBERVALUE(R891),_xlfn.NUMBERVALUE(ROUND(Calc!O891, 1)))), R891), R891), "")</f>
        <v>3.8</v>
      </c>
      <c r="K891" s="123" t="str">
        <f t="shared" si="253"/>
        <v>Arkansas State</v>
      </c>
      <c r="L891" s="124">
        <f t="shared" si="245"/>
        <v>0.58933901053469417</v>
      </c>
      <c r="M891" s="124">
        <f t="shared" si="246"/>
        <v>0.41066098946530583</v>
      </c>
      <c r="N891" s="123" t="str">
        <f t="shared" si="254"/>
        <v>Bowling Green</v>
      </c>
      <c r="O891" s="125">
        <f t="shared" si="255"/>
        <v>0.58933901053469417</v>
      </c>
      <c r="P891" s="126" t="str">
        <f t="shared" si="256"/>
        <v>N</v>
      </c>
      <c r="Q891" s="126" t="str">
        <f t="shared" si="257"/>
        <v>Y</v>
      </c>
      <c r="R891" s="122">
        <f t="shared" si="252"/>
        <v>-2.5101078461183715</v>
      </c>
      <c r="S891" s="127">
        <f t="shared" si="260"/>
        <v>4.3204066265060241</v>
      </c>
      <c r="T891" s="128"/>
      <c r="U891" s="128"/>
      <c r="V891" s="129"/>
      <c r="W891" s="128"/>
      <c r="X891" s="128"/>
      <c r="Y891" s="1"/>
      <c r="Z891" s="129"/>
      <c r="AA891" s="128"/>
      <c r="AB891" s="128"/>
      <c r="AC891" s="130"/>
      <c r="AD891" s="130"/>
      <c r="AE891" s="123" t="str">
        <f t="shared" si="247"/>
        <v/>
      </c>
      <c r="AF891" s="113" t="str">
        <f t="shared" si="258"/>
        <v/>
      </c>
      <c r="AG891" s="89" t="str">
        <f t="shared" si="237"/>
        <v/>
      </c>
      <c r="AH891" s="89" t="str">
        <f t="shared" si="238"/>
        <v/>
      </c>
      <c r="AI891" s="89" t="str">
        <f t="shared" si="239"/>
        <v/>
      </c>
      <c r="AJ891" s="89" t="str">
        <f t="shared" si="259"/>
        <v/>
      </c>
      <c r="AK891" s="89" t="str">
        <f t="shared" si="240"/>
        <v/>
      </c>
      <c r="AL891" s="89">
        <f t="shared" si="244"/>
        <v>42.5</v>
      </c>
      <c r="AM891" s="89" t="str">
        <f t="shared" si="241"/>
        <v/>
      </c>
      <c r="AN891" s="89" t="str">
        <f t="shared" si="242"/>
        <v/>
      </c>
      <c r="AO891" s="104" t="str">
        <f t="shared" si="243"/>
        <v/>
      </c>
    </row>
    <row r="892" spans="1:41" hidden="1" thickBot="1" x14ac:dyDescent="0.5">
      <c r="A892" s="82">
        <f>IF(ISBLANK(Schedule!A892), "", Schedule!A892)</f>
        <v>16</v>
      </c>
      <c r="B892" s="109" t="str">
        <f>IF(ISBLANK(Schedule!C892), "", Schedule!C892)</f>
        <v>Navy</v>
      </c>
      <c r="C892" s="109" t="str">
        <f>IF(ISBLANK(Schedule!D892), "", Schedule!D892)</f>
        <v>Oklahoma</v>
      </c>
      <c r="D892" s="84">
        <v>-3</v>
      </c>
      <c r="E892" s="85">
        <f>_xlfn.IFNA(IF(ISBLANK(B892),"",VLOOKUP(B892,Elo!$A$2:$CA$1048576,MATCH(_xlfn.CONCAT("Week ", A892),Elo!$A$1:$CA$1,0),FALSE)+G892+H892), "")</f>
        <v>1533.9322956618196</v>
      </c>
      <c r="F892" s="85">
        <f>IFERROR(IF(ISBLANK(C892),"",VLOOKUP(C892,Elo!$A$2:$CA$1048576,MATCH(_xlfn.CONCAT("Week ",A892),Elo!$A$1:$CA$1,0),FALSE)+I892),IF(ISBLANK(Schedule!D892),"", 1000))</f>
        <v>1681.9630901207238</v>
      </c>
      <c r="G892" s="83">
        <v>0</v>
      </c>
      <c r="H892" s="83">
        <f>_xlfn.IFNA(IF(VLOOKUP(Games!B892, 'Bye Weeks'!$A$2:$P$135, MATCH(Games!$A892-1, 'Bye Weeks'!$A$1:$P$1, 0), FALSE)="Y", 25, 0), 0)</f>
        <v>0</v>
      </c>
      <c r="I892" s="112">
        <f>_xlfn.IFNA(IF(VLOOKUP(Games!C892, 'Bye Weeks'!$A$2:$P$135, MATCH(Games!$A892-1, 'Bye Weeks'!$A$1:$P$1, 0), FALSE)="Y", 25, 0), 0)</f>
        <v>0</v>
      </c>
      <c r="J892" s="122">
        <f>IFERROR(IFERROR(_xlfn.IFNA(IF(ISBLANK(B892), "",IF(ABS(ROUND(Calc!O892, 1))&gt;50,_xlfn.NUMBERVALUE(R892),_xlfn.NUMBERVALUE(ROUND(Calc!O892, 1)))), R892), R892), "")</f>
        <v>-10.7</v>
      </c>
      <c r="K892" s="123" t="str">
        <f t="shared" si="253"/>
        <v>Navy</v>
      </c>
      <c r="L892" s="124">
        <f t="shared" si="245"/>
        <v>0.29898544608476274</v>
      </c>
      <c r="M892" s="124">
        <f t="shared" si="246"/>
        <v>0.70101455391523726</v>
      </c>
      <c r="N892" s="123" t="str">
        <f t="shared" si="254"/>
        <v>Oklahoma</v>
      </c>
      <c r="O892" s="125">
        <f t="shared" si="255"/>
        <v>0.70101455391523726</v>
      </c>
      <c r="P892" s="126" t="str">
        <f t="shared" si="256"/>
        <v>Y</v>
      </c>
      <c r="Q892" s="126" t="str">
        <f t="shared" si="257"/>
        <v>Y</v>
      </c>
      <c r="R892" s="122">
        <f t="shared" si="252"/>
        <v>5.9212317783561685</v>
      </c>
      <c r="S892" s="127">
        <f t="shared" si="260"/>
        <v>1.0034102833158447</v>
      </c>
      <c r="T892" s="128"/>
      <c r="U892" s="128"/>
      <c r="V892" s="129"/>
      <c r="W892" s="128"/>
      <c r="X892" s="128"/>
      <c r="Y892" s="1"/>
      <c r="Z892" s="129"/>
      <c r="AA892" s="128"/>
      <c r="AB892" s="128"/>
      <c r="AC892" s="130"/>
      <c r="AD892" s="130"/>
      <c r="AE892" s="123" t="str">
        <f t="shared" si="247"/>
        <v/>
      </c>
      <c r="AF892" s="113" t="str">
        <f t="shared" si="258"/>
        <v/>
      </c>
      <c r="AG892" s="89" t="str">
        <f t="shared" si="237"/>
        <v/>
      </c>
      <c r="AH892" s="89" t="str">
        <f t="shared" si="238"/>
        <v/>
      </c>
      <c r="AI892" s="89" t="str">
        <f t="shared" si="239"/>
        <v/>
      </c>
      <c r="AJ892" s="89" t="str">
        <f t="shared" si="259"/>
        <v/>
      </c>
      <c r="AK892" s="89" t="str">
        <f t="shared" si="240"/>
        <v/>
      </c>
      <c r="AL892" s="89">
        <f t="shared" si="244"/>
        <v>42.5</v>
      </c>
      <c r="AM892" s="89" t="str">
        <f t="shared" si="241"/>
        <v/>
      </c>
      <c r="AN892" s="89" t="str">
        <f t="shared" si="242"/>
        <v/>
      </c>
      <c r="AO892" s="104" t="str">
        <f t="shared" si="243"/>
        <v/>
      </c>
    </row>
    <row r="893" spans="1:41" hidden="1" thickBot="1" x14ac:dyDescent="0.5">
      <c r="A893" s="82">
        <f>IF(ISBLANK(Schedule!A893), "", Schedule!A893)</f>
        <v>16</v>
      </c>
      <c r="B893" s="109" t="str">
        <f>IF(ISBLANK(Schedule!C893), "", Schedule!C893)</f>
        <v>Vanderbilt</v>
      </c>
      <c r="C893" s="109" t="str">
        <f>IF(ISBLANK(Schedule!D893), "", Schedule!D893)</f>
        <v>Georgia Tech</v>
      </c>
      <c r="D893" s="84">
        <v>3</v>
      </c>
      <c r="E893" s="85">
        <f>_xlfn.IFNA(IF(ISBLANK(B893),"",VLOOKUP(B893,Elo!$A$2:$CA$1048576,MATCH(_xlfn.CONCAT("Week ", A893),Elo!$A$1:$CA$1,0),FALSE)+G893+H893), "")</f>
        <v>1513.2422735050113</v>
      </c>
      <c r="F893" s="85">
        <f>IFERROR(IF(ISBLANK(C893),"",VLOOKUP(C893,Elo!$A$2:$CA$1048576,MATCH(_xlfn.CONCAT("Week ",A893),Elo!$A$1:$CA$1,0),FALSE)+I893),IF(ISBLANK(Schedule!D893),"", 1000))</f>
        <v>1689.752916124583</v>
      </c>
      <c r="G893" s="83">
        <v>0</v>
      </c>
      <c r="H893" s="83">
        <f>_xlfn.IFNA(IF(VLOOKUP(Games!B893, 'Bye Weeks'!$A$2:$P$135, MATCH(Games!$A893-1, 'Bye Weeks'!$A$1:$P$1, 0), FALSE)="Y", 25, 0), 0)</f>
        <v>0</v>
      </c>
      <c r="I893" s="112">
        <f>_xlfn.IFNA(IF(VLOOKUP(Games!C893, 'Bye Weeks'!$A$2:$P$135, MATCH(Games!$A893-1, 'Bye Weeks'!$A$1:$P$1, 0), FALSE)="Y", 25, 0), 0)</f>
        <v>0</v>
      </c>
      <c r="J893" s="122">
        <f>IFERROR(IFERROR(_xlfn.IFNA(IF(ISBLANK(B893), "",IF(ABS(ROUND(Calc!O893, 1))&gt;50,_xlfn.NUMBERVALUE(R893),_xlfn.NUMBERVALUE(ROUND(Calc!O893, 1)))), R893), R893), "")</f>
        <v>-3.5</v>
      </c>
      <c r="K893" s="123" t="str">
        <f t="shared" si="253"/>
        <v>Vanderbilt</v>
      </c>
      <c r="L893" s="124">
        <f t="shared" si="245"/>
        <v>0.26579226990387145</v>
      </c>
      <c r="M893" s="124">
        <f t="shared" si="246"/>
        <v>0.7342077300961285</v>
      </c>
      <c r="N893" s="123" t="str">
        <f t="shared" si="254"/>
        <v>Georgia Tech</v>
      </c>
      <c r="O893" s="125">
        <f t="shared" si="255"/>
        <v>0.7342077300961285</v>
      </c>
      <c r="P893" s="126" t="str">
        <f t="shared" si="256"/>
        <v>Y</v>
      </c>
      <c r="Q893" s="126" t="str">
        <f t="shared" si="257"/>
        <v>Y</v>
      </c>
      <c r="R893" s="122">
        <f t="shared" si="252"/>
        <v>7.0604257047828654</v>
      </c>
      <c r="S893" s="127">
        <f t="shared" si="260"/>
        <v>3.9190573770491799</v>
      </c>
      <c r="T893" s="128"/>
      <c r="U893" s="128"/>
      <c r="V893" s="129"/>
      <c r="W893" s="128"/>
      <c r="X893" s="128"/>
      <c r="Y893" s="1"/>
      <c r="Z893" s="129"/>
      <c r="AA893" s="128"/>
      <c r="AB893" s="128"/>
      <c r="AC893" s="130"/>
      <c r="AD893" s="130"/>
      <c r="AE893" s="123" t="str">
        <f t="shared" si="247"/>
        <v/>
      </c>
      <c r="AF893" s="113" t="str">
        <f t="shared" si="258"/>
        <v/>
      </c>
      <c r="AG893" s="89" t="str">
        <f t="shared" si="237"/>
        <v/>
      </c>
      <c r="AH893" s="89" t="str">
        <f t="shared" si="238"/>
        <v/>
      </c>
      <c r="AI893" s="89" t="str">
        <f t="shared" si="239"/>
        <v/>
      </c>
      <c r="AJ893" s="89" t="str">
        <f t="shared" si="259"/>
        <v/>
      </c>
      <c r="AK893" s="89" t="str">
        <f t="shared" si="240"/>
        <v/>
      </c>
      <c r="AL893" s="89">
        <f t="shared" si="244"/>
        <v>42.5</v>
      </c>
      <c r="AM893" s="89" t="str">
        <f t="shared" si="241"/>
        <v/>
      </c>
      <c r="AN893" s="89" t="str">
        <f t="shared" si="242"/>
        <v/>
      </c>
      <c r="AO893" s="104" t="str">
        <f t="shared" si="243"/>
        <v/>
      </c>
    </row>
    <row r="894" spans="1:41" hidden="1" thickBot="1" x14ac:dyDescent="0.5">
      <c r="A894" s="82">
        <f>IF(ISBLANK(Schedule!A894), "", Schedule!A894)</f>
        <v>16</v>
      </c>
      <c r="B894" s="109" t="str">
        <f>IF(ISBLANK(Schedule!C894), "", Schedule!C894)</f>
        <v>Arkansas</v>
      </c>
      <c r="C894" s="109" t="str">
        <f>IF(ISBLANK(Schedule!D894), "", Schedule!D894)</f>
        <v>Texas Tech</v>
      </c>
      <c r="D894" s="84">
        <v>-2</v>
      </c>
      <c r="E894" s="85">
        <f>_xlfn.IFNA(IF(ISBLANK(B894),"",VLOOKUP(B894,Elo!$A$2:$CA$1048576,MATCH(_xlfn.CONCAT("Week ", A894),Elo!$A$1:$CA$1,0),FALSE)+G894+H894), "")</f>
        <v>1610.7280085586926</v>
      </c>
      <c r="F894" s="85">
        <f>IFERROR(IF(ISBLANK(C894),"",VLOOKUP(C894,Elo!$A$2:$CA$1048576,MATCH(_xlfn.CONCAT("Week ",A894),Elo!$A$1:$CA$1,0),FALSE)+I894),IF(ISBLANK(Schedule!D894),"", 1000))</f>
        <v>1654.479754118832</v>
      </c>
      <c r="G894" s="83">
        <v>0</v>
      </c>
      <c r="H894" s="83">
        <f>_xlfn.IFNA(IF(VLOOKUP(Games!B894, 'Bye Weeks'!$A$2:$P$135, MATCH(Games!$A894-1, 'Bye Weeks'!$A$1:$P$1, 0), FALSE)="Y", 25, 0), 0)</f>
        <v>0</v>
      </c>
      <c r="I894" s="112">
        <f>_xlfn.IFNA(IF(VLOOKUP(Games!C894, 'Bye Weeks'!$A$2:$P$135, MATCH(Games!$A894-1, 'Bye Weeks'!$A$1:$P$1, 0), FALSE)="Y", 25, 0), 0)</f>
        <v>0</v>
      </c>
      <c r="J894" s="122">
        <f>IFERROR(IFERROR(_xlfn.IFNA(IF(ISBLANK(B894), "",IF(ABS(ROUND(Calc!O894, 1))&gt;50,_xlfn.NUMBERVALUE(R894),_xlfn.NUMBERVALUE(ROUND(Calc!O894, 1)))), R894), R894), "")</f>
        <v>8.8000000000000007</v>
      </c>
      <c r="K894" s="123" t="str">
        <f t="shared" si="253"/>
        <v>Texas Tech</v>
      </c>
      <c r="L894" s="124">
        <f t="shared" si="245"/>
        <v>0.43736690112524185</v>
      </c>
      <c r="M894" s="124">
        <f t="shared" si="246"/>
        <v>0.56263309887475821</v>
      </c>
      <c r="N894" s="123" t="str">
        <f t="shared" si="254"/>
        <v>Texas Tech</v>
      </c>
      <c r="O894" s="125">
        <f t="shared" si="255"/>
        <v>0.56263309887475821</v>
      </c>
      <c r="P894" s="126" t="str">
        <f t="shared" si="256"/>
        <v>N</v>
      </c>
      <c r="Q894" s="126" t="str">
        <f t="shared" si="257"/>
        <v>Y</v>
      </c>
      <c r="R894" s="122">
        <f t="shared" si="252"/>
        <v>1.750069822405576</v>
      </c>
      <c r="S894" s="127">
        <f t="shared" si="260"/>
        <v>1.8342391304347823</v>
      </c>
      <c r="T894" s="128"/>
      <c r="U894" s="128"/>
      <c r="V894" s="129"/>
      <c r="W894" s="128"/>
      <c r="X894" s="128"/>
      <c r="Y894" s="1"/>
      <c r="Z894" s="129"/>
      <c r="AA894" s="128"/>
      <c r="AB894" s="128"/>
      <c r="AC894" s="130"/>
      <c r="AD894" s="130"/>
      <c r="AE894" s="123" t="str">
        <f t="shared" si="247"/>
        <v/>
      </c>
      <c r="AF894" s="113" t="str">
        <f t="shared" si="258"/>
        <v/>
      </c>
      <c r="AG894" s="89" t="str">
        <f t="shared" si="237"/>
        <v/>
      </c>
      <c r="AH894" s="89" t="str">
        <f t="shared" si="238"/>
        <v/>
      </c>
      <c r="AI894" s="89" t="str">
        <f t="shared" si="239"/>
        <v/>
      </c>
      <c r="AJ894" s="89" t="str">
        <f t="shared" si="259"/>
        <v/>
      </c>
      <c r="AK894" s="89" t="str">
        <f t="shared" si="240"/>
        <v/>
      </c>
      <c r="AL894" s="89">
        <f t="shared" si="244"/>
        <v>42.5</v>
      </c>
      <c r="AM894" s="89" t="str">
        <f t="shared" si="241"/>
        <v/>
      </c>
      <c r="AN894" s="89" t="str">
        <f t="shared" si="242"/>
        <v/>
      </c>
      <c r="AO894" s="104" t="str">
        <f t="shared" si="243"/>
        <v/>
      </c>
    </row>
    <row r="895" spans="1:41" hidden="1" thickBot="1" x14ac:dyDescent="0.5">
      <c r="A895" s="82">
        <f>IF(ISBLANK(Schedule!A895), "", Schedule!A895)</f>
        <v>16</v>
      </c>
      <c r="B895" s="109" t="str">
        <f>IF(ISBLANK(Schedule!C895), "", Schedule!C895)</f>
        <v>Washington State</v>
      </c>
      <c r="C895" s="109" t="str">
        <f>IF(ISBLANK(Schedule!D895), "", Schedule!D895)</f>
        <v>Syracuse</v>
      </c>
      <c r="D895" s="84">
        <v>16</v>
      </c>
      <c r="E895" s="85">
        <f>_xlfn.IFNA(IF(ISBLANK(B895),"",VLOOKUP(B895,Elo!$A$2:$CA$1048576,MATCH(_xlfn.CONCAT("Week ", A895),Elo!$A$1:$CA$1,0),FALSE)+G895+H895), "")</f>
        <v>1542.2470506822904</v>
      </c>
      <c r="F895" s="85">
        <f>IFERROR(IF(ISBLANK(C895),"",VLOOKUP(C895,Elo!$A$2:$CA$1048576,MATCH(_xlfn.CONCAT("Week ",A895),Elo!$A$1:$CA$1,0),FALSE)+I895),IF(ISBLANK(Schedule!D895),"", 1000))</f>
        <v>1670.2913233518047</v>
      </c>
      <c r="G895" s="83">
        <v>0</v>
      </c>
      <c r="H895" s="83">
        <f>_xlfn.IFNA(IF(VLOOKUP(Games!B895, 'Bye Weeks'!$A$2:$P$135, MATCH(Games!$A895-1, 'Bye Weeks'!$A$1:$P$1, 0), FALSE)="Y", 25, 0), 0)</f>
        <v>0</v>
      </c>
      <c r="I895" s="112">
        <f>_xlfn.IFNA(IF(VLOOKUP(Games!C895, 'Bye Weeks'!$A$2:$P$135, MATCH(Games!$A895-1, 'Bye Weeks'!$A$1:$P$1, 0), FALSE)="Y", 25, 0), 0)</f>
        <v>0</v>
      </c>
      <c r="J895" s="122">
        <f>IFERROR(IFERROR(_xlfn.IFNA(IF(ISBLANK(B895), "",IF(ABS(ROUND(Calc!O895, 1))&gt;50,_xlfn.NUMBERVALUE(R895),_xlfn.NUMBERVALUE(ROUND(Calc!O895, 1)))), R895), R895), "")</f>
        <v>9.3000000000000007</v>
      </c>
      <c r="K895" s="123" t="str">
        <f t="shared" si="253"/>
        <v>Syracuse</v>
      </c>
      <c r="L895" s="124">
        <f t="shared" si="245"/>
        <v>0.32364254096340411</v>
      </c>
      <c r="M895" s="124">
        <f t="shared" si="246"/>
        <v>0.67635745903659583</v>
      </c>
      <c r="N895" s="123" t="str">
        <f t="shared" si="254"/>
        <v>Syracuse</v>
      </c>
      <c r="O895" s="125">
        <f t="shared" si="255"/>
        <v>0.67635745903659583</v>
      </c>
      <c r="P895" s="126" t="str">
        <f t="shared" si="256"/>
        <v>Y</v>
      </c>
      <c r="Q895" s="126" t="str">
        <f t="shared" si="257"/>
        <v>N</v>
      </c>
      <c r="R895" s="122">
        <f t="shared" si="252"/>
        <v>5.1217709067805757</v>
      </c>
      <c r="S895" s="127">
        <f t="shared" si="260"/>
        <v>1.1562877871825876</v>
      </c>
      <c r="T895" s="128"/>
      <c r="U895" s="128"/>
      <c r="V895" s="129"/>
      <c r="W895" s="128"/>
      <c r="X895" s="128"/>
      <c r="Y895" s="1"/>
      <c r="Z895" s="129"/>
      <c r="AA895" s="128"/>
      <c r="AB895" s="128"/>
      <c r="AC895" s="130"/>
      <c r="AD895" s="130"/>
      <c r="AE895" s="123" t="str">
        <f t="shared" si="247"/>
        <v/>
      </c>
      <c r="AF895" s="113" t="str">
        <f t="shared" si="258"/>
        <v/>
      </c>
      <c r="AG895" s="89" t="str">
        <f t="shared" si="237"/>
        <v/>
      </c>
      <c r="AH895" s="89" t="str">
        <f t="shared" si="238"/>
        <v/>
      </c>
      <c r="AI895" s="89" t="str">
        <f t="shared" si="239"/>
        <v/>
      </c>
      <c r="AJ895" s="89" t="str">
        <f t="shared" si="259"/>
        <v/>
      </c>
      <c r="AK895" s="89" t="str">
        <f t="shared" si="240"/>
        <v/>
      </c>
      <c r="AL895" s="89">
        <f t="shared" si="244"/>
        <v>42.5</v>
      </c>
      <c r="AM895" s="89" t="str">
        <f t="shared" si="241"/>
        <v/>
      </c>
      <c r="AN895" s="89" t="str">
        <f t="shared" si="242"/>
        <v/>
      </c>
      <c r="AO895" s="104" t="str">
        <f t="shared" si="243"/>
        <v/>
      </c>
    </row>
    <row r="896" spans="1:41" hidden="1" thickBot="1" x14ac:dyDescent="0.5">
      <c r="A896" s="82">
        <f>IF(ISBLANK(Schedule!A896), "", Schedule!A896)</f>
        <v>16</v>
      </c>
      <c r="B896" s="109" t="str">
        <f>IF(ISBLANK(Schedule!C896), "", Schedule!C896)</f>
        <v>Texas A&amp;M</v>
      </c>
      <c r="C896" s="109" t="str">
        <f>IF(ISBLANK(Schedule!D896), "", Schedule!D896)</f>
        <v>USC</v>
      </c>
      <c r="D896" s="84">
        <v>-3.5</v>
      </c>
      <c r="E896" s="85">
        <f>_xlfn.IFNA(IF(ISBLANK(B896),"",VLOOKUP(B896,Elo!$A$2:$CA$1048576,MATCH(_xlfn.CONCAT("Week ", A896),Elo!$A$1:$CA$1,0),FALSE)+G896+H896), "")</f>
        <v>1772.8953651212116</v>
      </c>
      <c r="F896" s="85">
        <f>IFERROR(IF(ISBLANK(C896),"",VLOOKUP(C896,Elo!$A$2:$CA$1048576,MATCH(_xlfn.CONCAT("Week ",A896),Elo!$A$1:$CA$1,0),FALSE)+I896),IF(ISBLANK(Schedule!D896),"", 1000))</f>
        <v>1669.0632879751397</v>
      </c>
      <c r="G896" s="83">
        <v>0</v>
      </c>
      <c r="H896" s="83">
        <f>_xlfn.IFNA(IF(VLOOKUP(Games!B896, 'Bye Weeks'!$A$2:$P$135, MATCH(Games!$A896-1, 'Bye Weeks'!$A$1:$P$1, 0), FALSE)="Y", 25, 0), 0)</f>
        <v>0</v>
      </c>
      <c r="I896" s="112">
        <f>_xlfn.IFNA(IF(VLOOKUP(Games!C896, 'Bye Weeks'!$A$2:$P$135, MATCH(Games!$A896-1, 'Bye Weeks'!$A$1:$P$1, 0), FALSE)="Y", 25, 0), 0)</f>
        <v>0</v>
      </c>
      <c r="J896" s="122">
        <f>IFERROR(IFERROR(_xlfn.IFNA(IF(ISBLANK(B896), "",IF(ABS(ROUND(Calc!O896, 1))&gt;50,_xlfn.NUMBERVALUE(R896),_xlfn.NUMBERVALUE(ROUND(Calc!O896, 1)))), R896), R896), "")</f>
        <v>-15</v>
      </c>
      <c r="K896" s="123" t="str">
        <f t="shared" si="253"/>
        <v>Texas A&amp;M</v>
      </c>
      <c r="L896" s="124">
        <f t="shared" si="245"/>
        <v>0.64513118151669024</v>
      </c>
      <c r="M896" s="124">
        <f t="shared" si="246"/>
        <v>0.35486881848330976</v>
      </c>
      <c r="N896" s="123" t="str">
        <f t="shared" si="254"/>
        <v>Texas A&amp;M</v>
      </c>
      <c r="O896" s="125">
        <f t="shared" si="255"/>
        <v>0.64513118151669024</v>
      </c>
      <c r="P896" s="126" t="str">
        <f t="shared" si="256"/>
        <v>Y</v>
      </c>
      <c r="Q896" s="126" t="str">
        <f t="shared" si="257"/>
        <v>Y</v>
      </c>
      <c r="R896" s="122">
        <f t="shared" si="252"/>
        <v>-4.1532830858428769</v>
      </c>
      <c r="S896" s="127">
        <f t="shared" si="260"/>
        <v>0.71361940298507465</v>
      </c>
      <c r="T896" s="128"/>
      <c r="U896" s="128"/>
      <c r="V896" s="129"/>
      <c r="W896" s="128"/>
      <c r="X896" s="128"/>
      <c r="Y896" s="1"/>
      <c r="Z896" s="129"/>
      <c r="AA896" s="128"/>
      <c r="AB896" s="128"/>
      <c r="AC896" s="130"/>
      <c r="AD896" s="130"/>
      <c r="AE896" s="123" t="str">
        <f t="shared" si="247"/>
        <v/>
      </c>
      <c r="AF896" s="113" t="str">
        <f t="shared" si="258"/>
        <v/>
      </c>
      <c r="AG896" s="89" t="str">
        <f t="shared" si="237"/>
        <v/>
      </c>
      <c r="AH896" s="89" t="str">
        <f t="shared" si="238"/>
        <v/>
      </c>
      <c r="AI896" s="89" t="str">
        <f t="shared" si="239"/>
        <v/>
      </c>
      <c r="AJ896" s="89" t="str">
        <f t="shared" si="259"/>
        <v/>
      </c>
      <c r="AK896" s="89" t="str">
        <f t="shared" si="240"/>
        <v/>
      </c>
      <c r="AL896" s="89">
        <f t="shared" si="244"/>
        <v>42.5</v>
      </c>
      <c r="AM896" s="89" t="str">
        <f t="shared" si="241"/>
        <v/>
      </c>
      <c r="AN896" s="89" t="str">
        <f t="shared" si="242"/>
        <v/>
      </c>
      <c r="AO896" s="104" t="str">
        <f t="shared" si="243"/>
        <v/>
      </c>
    </row>
    <row r="897" spans="1:41" hidden="1" thickBot="1" x14ac:dyDescent="0.5">
      <c r="A897" s="82">
        <f>IF(ISBLANK(Schedule!A897), "", Schedule!A897)</f>
        <v>16</v>
      </c>
      <c r="B897" s="109" t="str">
        <f>IF(ISBLANK(Schedule!C897), "", Schedule!C897)</f>
        <v>North Carolina</v>
      </c>
      <c r="C897" s="109" t="str">
        <f>IF(ISBLANK(Schedule!D897), "", Schedule!D897)</f>
        <v>UConn</v>
      </c>
      <c r="D897" s="84">
        <v>-3</v>
      </c>
      <c r="E897" s="85">
        <f>_xlfn.IFNA(IF(ISBLANK(B897),"",VLOOKUP(B897,Elo!$A$2:$CA$1048576,MATCH(_xlfn.CONCAT("Week ", A897),Elo!$A$1:$CA$1,0),FALSE)+G897+H897), "")</f>
        <v>1488.3789136435239</v>
      </c>
      <c r="F897" s="85">
        <f>IFERROR(IF(ISBLANK(C897),"",VLOOKUP(C897,Elo!$A$2:$CA$1048576,MATCH(_xlfn.CONCAT("Week ",A897),Elo!$A$1:$CA$1,0),FALSE)+I897),IF(ISBLANK(Schedule!D897),"", 1000))</f>
        <v>1408.867725549281</v>
      </c>
      <c r="G897" s="83">
        <v>0</v>
      </c>
      <c r="H897" s="83">
        <f>_xlfn.IFNA(IF(VLOOKUP(Games!B897, 'Bye Weeks'!$A$2:$P$135, MATCH(Games!$A897-1, 'Bye Weeks'!$A$1:$P$1, 0), FALSE)="Y", 25, 0), 0)</f>
        <v>0</v>
      </c>
      <c r="I897" s="112">
        <f>_xlfn.IFNA(IF(VLOOKUP(Games!C897, 'Bye Weeks'!$A$2:$P$135, MATCH(Games!$A897-1, 'Bye Weeks'!$A$1:$P$1, 0), FALSE)="Y", 25, 0), 0)</f>
        <v>0</v>
      </c>
      <c r="J897" s="122">
        <f>IFERROR(IFERROR(_xlfn.IFNA(IF(ISBLANK(B897), "",IF(ABS(ROUND(Calc!O897, 1))&gt;50,_xlfn.NUMBERVALUE(R897),_xlfn.NUMBERVALUE(ROUND(Calc!O897, 1)))), R897), R897), "")</f>
        <v>-29.6</v>
      </c>
      <c r="K897" s="123" t="str">
        <f t="shared" si="253"/>
        <v>North Carolina</v>
      </c>
      <c r="L897" s="124">
        <f t="shared" si="245"/>
        <v>0.61246916799221374</v>
      </c>
      <c r="M897" s="124">
        <f t="shared" si="246"/>
        <v>0.38753083200778626</v>
      </c>
      <c r="N897" s="123" t="str">
        <f t="shared" si="254"/>
        <v>North Carolina</v>
      </c>
      <c r="O897" s="125">
        <f t="shared" si="255"/>
        <v>0.61246916799221374</v>
      </c>
      <c r="P897" s="126" t="str">
        <f t="shared" si="256"/>
        <v>Y</v>
      </c>
      <c r="Q897" s="126" t="str">
        <f t="shared" si="257"/>
        <v>Y</v>
      </c>
      <c r="R897" s="122">
        <f t="shared" si="252"/>
        <v>-3.180447523769717</v>
      </c>
      <c r="S897" s="127">
        <f t="shared" si="260"/>
        <v>0.36030519969856817</v>
      </c>
      <c r="T897" s="128"/>
      <c r="U897" s="128"/>
      <c r="V897" s="129"/>
      <c r="W897" s="128"/>
      <c r="X897" s="128"/>
      <c r="Y897" s="1"/>
      <c r="Z897" s="129"/>
      <c r="AA897" s="128"/>
      <c r="AB897" s="128"/>
      <c r="AC897" s="130"/>
      <c r="AD897" s="130"/>
      <c r="AE897" s="123" t="str">
        <f t="shared" si="247"/>
        <v/>
      </c>
      <c r="AF897" s="113" t="str">
        <f t="shared" si="258"/>
        <v/>
      </c>
      <c r="AG897" s="89" t="str">
        <f t="shared" si="237"/>
        <v/>
      </c>
      <c r="AH897" s="89" t="str">
        <f t="shared" si="238"/>
        <v/>
      </c>
      <c r="AI897" s="89" t="str">
        <f t="shared" si="239"/>
        <v/>
      </c>
      <c r="AJ897" s="89" t="str">
        <f t="shared" si="259"/>
        <v/>
      </c>
      <c r="AK897" s="89" t="str">
        <f t="shared" si="240"/>
        <v/>
      </c>
      <c r="AL897" s="89">
        <f t="shared" si="244"/>
        <v>42.5</v>
      </c>
      <c r="AM897" s="89" t="str">
        <f t="shared" si="241"/>
        <v/>
      </c>
      <c r="AN897" s="89" t="str">
        <f t="shared" si="242"/>
        <v/>
      </c>
      <c r="AO897" s="104" t="str">
        <f t="shared" si="243"/>
        <v/>
      </c>
    </row>
    <row r="898" spans="1:41" hidden="1" thickBot="1" x14ac:dyDescent="0.5">
      <c r="A898" s="82">
        <f>IF(ISBLANK(Schedule!A898), "", Schedule!A898)</f>
        <v>16</v>
      </c>
      <c r="B898" s="109" t="str">
        <f>IF(ISBLANK(Schedule!C898), "", Schedule!C898)</f>
        <v>Nebraska</v>
      </c>
      <c r="C898" s="109" t="str">
        <f>IF(ISBLANK(Schedule!D898), "", Schedule!D898)</f>
        <v>Boston College</v>
      </c>
      <c r="D898" s="84">
        <v>-3.5</v>
      </c>
      <c r="E898" s="85">
        <f>_xlfn.IFNA(IF(ISBLANK(B898),"",VLOOKUP(B898,Elo!$A$2:$CA$1048576,MATCH(_xlfn.CONCAT("Week ", A898),Elo!$A$1:$CA$1,0),FALSE)+G898+H898), "")</f>
        <v>1545.1709779624071</v>
      </c>
      <c r="F898" s="85">
        <f>IFERROR(IF(ISBLANK(C898),"",VLOOKUP(C898,Elo!$A$2:$CA$1048576,MATCH(_xlfn.CONCAT("Week ",A898),Elo!$A$1:$CA$1,0),FALSE)+I898),IF(ISBLANK(Schedule!D898),"", 1000))</f>
        <v>1615.4547855673572</v>
      </c>
      <c r="G898" s="83">
        <v>0</v>
      </c>
      <c r="H898" s="83">
        <f>_xlfn.IFNA(IF(VLOOKUP(Games!B898, 'Bye Weeks'!$A$2:$P$135, MATCH(Games!$A898-1, 'Bye Weeks'!$A$1:$P$1, 0), FALSE)="Y", 25, 0), 0)</f>
        <v>0</v>
      </c>
      <c r="I898" s="112">
        <f>_xlfn.IFNA(IF(VLOOKUP(Games!C898, 'Bye Weeks'!$A$2:$P$135, MATCH(Games!$A898-1, 'Bye Weeks'!$A$1:$P$1, 0), FALSE)="Y", 25, 0), 0)</f>
        <v>0</v>
      </c>
      <c r="J898" s="122">
        <f>IFERROR(IFERROR(_xlfn.IFNA(IF(ISBLANK(B898), "",IF(ABS(ROUND(Calc!O898, 1))&gt;50,_xlfn.NUMBERVALUE(R898),_xlfn.NUMBERVALUE(ROUND(Calc!O898, 1)))), R898), R898), "")</f>
        <v>-6.2</v>
      </c>
      <c r="K898" s="123" t="str">
        <f t="shared" si="253"/>
        <v>Nebraska</v>
      </c>
      <c r="L898" s="124">
        <f t="shared" si="245"/>
        <v>0.40021097587490972</v>
      </c>
      <c r="M898" s="124">
        <f t="shared" si="246"/>
        <v>0.59978902412509028</v>
      </c>
      <c r="N898" s="123" t="str">
        <f t="shared" si="254"/>
        <v>Boston College</v>
      </c>
      <c r="O898" s="125">
        <f t="shared" si="255"/>
        <v>0.59978902412509028</v>
      </c>
      <c r="P898" s="126" t="str">
        <f t="shared" si="256"/>
        <v>Y</v>
      </c>
      <c r="Q898" s="126" t="str">
        <f t="shared" si="257"/>
        <v>Y</v>
      </c>
      <c r="R898" s="122">
        <f t="shared" si="252"/>
        <v>2.811352304198008</v>
      </c>
      <c r="S898" s="127">
        <f t="shared" si="260"/>
        <v>1.7449817518248172</v>
      </c>
      <c r="T898" s="128"/>
      <c r="U898" s="128"/>
      <c r="V898" s="129"/>
      <c r="W898" s="128"/>
      <c r="X898" s="128"/>
      <c r="Y898" s="1"/>
      <c r="Z898" s="129"/>
      <c r="AA898" s="128"/>
      <c r="AB898" s="128"/>
      <c r="AC898" s="130"/>
      <c r="AD898" s="130"/>
      <c r="AE898" s="123" t="str">
        <f t="shared" si="247"/>
        <v/>
      </c>
      <c r="AF898" s="113" t="str">
        <f t="shared" si="258"/>
        <v/>
      </c>
      <c r="AG898" s="89" t="str">
        <f t="shared" si="237"/>
        <v/>
      </c>
      <c r="AH898" s="89" t="str">
        <f t="shared" si="238"/>
        <v/>
      </c>
      <c r="AI898" s="89" t="str">
        <f t="shared" si="239"/>
        <v/>
      </c>
      <c r="AJ898" s="89" t="str">
        <f t="shared" si="259"/>
        <v/>
      </c>
      <c r="AK898" s="89" t="str">
        <f t="shared" si="240"/>
        <v/>
      </c>
      <c r="AL898" s="89">
        <f t="shared" si="244"/>
        <v>42.5</v>
      </c>
      <c r="AM898" s="89" t="str">
        <f t="shared" si="241"/>
        <v/>
      </c>
      <c r="AN898" s="89" t="str">
        <f t="shared" si="242"/>
        <v/>
      </c>
      <c r="AO898" s="104" t="str">
        <f t="shared" si="243"/>
        <v/>
      </c>
    </row>
    <row r="899" spans="1:41" hidden="1" thickBot="1" x14ac:dyDescent="0.5">
      <c r="A899" s="82">
        <f>IF(ISBLANK(Schedule!A899), "", Schedule!A899)</f>
        <v>16</v>
      </c>
      <c r="B899" s="109" t="str">
        <f>IF(ISBLANK(Schedule!C899), "", Schedule!C899)</f>
        <v>Louisiana</v>
      </c>
      <c r="C899" s="109" t="str">
        <f>IF(ISBLANK(Schedule!D899), "", Schedule!D899)</f>
        <v>TCU</v>
      </c>
      <c r="D899" s="84">
        <v>12.5</v>
      </c>
      <c r="E899" s="85">
        <f>_xlfn.IFNA(IF(ISBLANK(B899),"",VLOOKUP(B899,Elo!$A$2:$CA$1048576,MATCH(_xlfn.CONCAT("Week ", A899),Elo!$A$1:$CA$1,0),FALSE)+G899+H899), "")</f>
        <v>1528.5257851378096</v>
      </c>
      <c r="F899" s="85">
        <f>IFERROR(IF(ISBLANK(C899),"",VLOOKUP(C899,Elo!$A$2:$CA$1048576,MATCH(_xlfn.CONCAT("Week ",A899),Elo!$A$1:$CA$1,0),FALSE)+I899),IF(ISBLANK(Schedule!D899),"", 1000))</f>
        <v>1688.9029329057371</v>
      </c>
      <c r="G899" s="83">
        <v>0</v>
      </c>
      <c r="H899" s="83">
        <f>_xlfn.IFNA(IF(VLOOKUP(Games!B899, 'Bye Weeks'!$A$2:$P$135, MATCH(Games!$A899-1, 'Bye Weeks'!$A$1:$P$1, 0), FALSE)="Y", 25, 0), 0)</f>
        <v>0</v>
      </c>
      <c r="I899" s="112">
        <f>_xlfn.IFNA(IF(VLOOKUP(Games!C899, 'Bye Weeks'!$A$2:$P$135, MATCH(Games!$A899-1, 'Bye Weeks'!$A$1:$P$1, 0), FALSE)="Y", 25, 0), 0)</f>
        <v>0</v>
      </c>
      <c r="J899" s="122">
        <f>IFERROR(IFERROR(_xlfn.IFNA(IF(ISBLANK(B899), "",IF(ABS(ROUND(Calc!O899, 1))&gt;50,_xlfn.NUMBERVALUE(R899),_xlfn.NUMBERVALUE(ROUND(Calc!O899, 1)))), R899), R899), "")</f>
        <v>9.6999999999999993</v>
      </c>
      <c r="K899" s="123" t="str">
        <f t="shared" si="253"/>
        <v>TCU</v>
      </c>
      <c r="L899" s="124">
        <f t="shared" si="245"/>
        <v>0.28430528867634747</v>
      </c>
      <c r="M899" s="124">
        <f t="shared" si="246"/>
        <v>0.71569471132365259</v>
      </c>
      <c r="N899" s="123" t="str">
        <f t="shared" si="254"/>
        <v>TCU</v>
      </c>
      <c r="O899" s="125">
        <f t="shared" si="255"/>
        <v>0.71569471132365259</v>
      </c>
      <c r="P899" s="126" t="str">
        <f t="shared" si="256"/>
        <v>Y</v>
      </c>
      <c r="Q899" s="126" t="str">
        <f t="shared" si="257"/>
        <v>N</v>
      </c>
      <c r="R899" s="122">
        <f t="shared" si="252"/>
        <v>6.4150859107170985</v>
      </c>
      <c r="S899" s="127">
        <f t="shared" si="260"/>
        <v>1.1080533024333721</v>
      </c>
      <c r="T899" s="128"/>
      <c r="U899" s="128"/>
      <c r="V899" s="129"/>
      <c r="W899" s="128"/>
      <c r="X899" s="128"/>
      <c r="Y899" s="1"/>
      <c r="Z899" s="129"/>
      <c r="AA899" s="128"/>
      <c r="AB899" s="128"/>
      <c r="AC899" s="130"/>
      <c r="AD899" s="130"/>
      <c r="AE899" s="123" t="str">
        <f t="shared" si="247"/>
        <v/>
      </c>
      <c r="AF899" s="113" t="str">
        <f t="shared" si="258"/>
        <v/>
      </c>
      <c r="AG899" s="89" t="str">
        <f t="shared" ref="AG899:AG962" si="261">IF(ISBLANK(AC899), "", IF(AE899=B899, E899-G899-H899, IF(AE899=C899, F899-I899, "NA")))</f>
        <v/>
      </c>
      <c r="AH899" s="89" t="str">
        <f t="shared" ref="AH899:AH962" si="262">IF(ISBLANK(AC899), "", IF(AE899=B899, F899-I899, IF(AE899=C899, E899-G899-H899, "NA")))</f>
        <v/>
      </c>
      <c r="AI899" s="89" t="str">
        <f t="shared" ref="AI899:AI962" si="263">IF(ISBLANK(AC899), "",AG899-AH899)</f>
        <v/>
      </c>
      <c r="AJ899" s="89" t="str">
        <f t="shared" si="259"/>
        <v/>
      </c>
      <c r="AK899" s="89" t="str">
        <f t="shared" ref="AK899:AK962" si="264">IFERROR(1-IF(AE899=B899, L899, IF(AE899=C899, M899, "")), "")</f>
        <v/>
      </c>
      <c r="AL899" s="89">
        <f t="shared" si="244"/>
        <v>42.5</v>
      </c>
      <c r="AM899" s="89" t="str">
        <f t="shared" ref="AM899:AM962" si="265">IFERROR(AJ899*AK899*AL899, "")</f>
        <v/>
      </c>
      <c r="AN899" s="89" t="str">
        <f t="shared" ref="AN899:AN962" si="266">IF(ISBLANK(AC899), AG899, IF(C899=AE899, AH899-AM899, IF(B899=AE899, AG899+AM899)))</f>
        <v/>
      </c>
      <c r="AO899" s="104" t="str">
        <f t="shared" ref="AO899:AO962" si="267">IF(ISBLANK(AC899), AG899, IF(B899=AE899, AH899-AM899, IF(C899=AE899, AG899+AM899)))</f>
        <v/>
      </c>
    </row>
    <row r="900" spans="1:41" hidden="1" thickBot="1" x14ac:dyDescent="0.5">
      <c r="A900" s="82">
        <f>IF(ISBLANK(Schedule!A900), "", Schedule!A900)</f>
        <v>16</v>
      </c>
      <c r="B900" s="109" t="str">
        <f>IF(ISBLANK(Schedule!C900), "", Schedule!C900)</f>
        <v>Miami</v>
      </c>
      <c r="C900" s="109" t="str">
        <f>IF(ISBLANK(Schedule!D900), "", Schedule!D900)</f>
        <v>Iowa State</v>
      </c>
      <c r="D900" s="84">
        <v>-3.5</v>
      </c>
      <c r="E900" s="85">
        <f>_xlfn.IFNA(IF(ISBLANK(B900),"",VLOOKUP(B900,Elo!$A$2:$CA$1048576,MATCH(_xlfn.CONCAT("Week ", A900),Elo!$A$1:$CA$1,0),FALSE)+G900+H900), "")</f>
        <v>1772.9311396798973</v>
      </c>
      <c r="F900" s="85">
        <f>IFERROR(IF(ISBLANK(C900),"",VLOOKUP(C900,Elo!$A$2:$CA$1048576,MATCH(_xlfn.CONCAT("Week ",A900),Elo!$A$1:$CA$1,0),FALSE)+I900),IF(ISBLANK(Schedule!D900),"", 1000))</f>
        <v>1713.8528538139126</v>
      </c>
      <c r="G900" s="83">
        <v>0</v>
      </c>
      <c r="H900" s="83">
        <f>_xlfn.IFNA(IF(VLOOKUP(Games!B900, 'Bye Weeks'!$A$2:$P$135, MATCH(Games!$A900-1, 'Bye Weeks'!$A$1:$P$1, 0), FALSE)="Y", 25, 0), 0)</f>
        <v>0</v>
      </c>
      <c r="I900" s="112">
        <f>_xlfn.IFNA(IF(VLOOKUP(Games!C900, 'Bye Weeks'!$A$2:$P$135, MATCH(Games!$A900-1, 'Bye Weeks'!$A$1:$P$1, 0), FALSE)="Y", 25, 0), 0)</f>
        <v>0</v>
      </c>
      <c r="J900" s="122">
        <f>IFERROR(IFERROR(_xlfn.IFNA(IF(ISBLANK(B900), "",IF(ABS(ROUND(Calc!O900, 1))&gt;50,_xlfn.NUMBERVALUE(R900),_xlfn.NUMBERVALUE(ROUND(Calc!O900, 1)))), R900), R900), "")</f>
        <v>-24</v>
      </c>
      <c r="K900" s="123" t="str">
        <f t="shared" si="253"/>
        <v>Miami</v>
      </c>
      <c r="L900" s="124">
        <f t="shared" si="245"/>
        <v>0.58421042964820802</v>
      </c>
      <c r="M900" s="124">
        <f t="shared" si="246"/>
        <v>0.41578957035179193</v>
      </c>
      <c r="N900" s="123" t="str">
        <f t="shared" si="254"/>
        <v>Miami</v>
      </c>
      <c r="O900" s="125">
        <f t="shared" si="255"/>
        <v>0.58421042964820802</v>
      </c>
      <c r="P900" s="126" t="str">
        <f t="shared" si="256"/>
        <v>Y</v>
      </c>
      <c r="Q900" s="126" t="str">
        <f t="shared" si="257"/>
        <v>Y</v>
      </c>
      <c r="R900" s="122">
        <f t="shared" si="252"/>
        <v>-2.3631314346393903</v>
      </c>
      <c r="S900" s="127">
        <f t="shared" si="260"/>
        <v>0.44476744186046513</v>
      </c>
      <c r="T900" s="128"/>
      <c r="U900" s="128"/>
      <c r="V900" s="129"/>
      <c r="W900" s="128"/>
      <c r="X900" s="128"/>
      <c r="Y900" s="1"/>
      <c r="Z900" s="129"/>
      <c r="AA900" s="128"/>
      <c r="AB900" s="128"/>
      <c r="AC900" s="130"/>
      <c r="AD900" s="130"/>
      <c r="AE900" s="123" t="str">
        <f t="shared" si="247"/>
        <v/>
      </c>
      <c r="AF900" s="113" t="str">
        <f t="shared" si="258"/>
        <v/>
      </c>
      <c r="AG900" s="89" t="str">
        <f t="shared" si="261"/>
        <v/>
      </c>
      <c r="AH900" s="89" t="str">
        <f t="shared" si="262"/>
        <v/>
      </c>
      <c r="AI900" s="89" t="str">
        <f t="shared" si="263"/>
        <v/>
      </c>
      <c r="AJ900" s="89" t="str">
        <f t="shared" si="259"/>
        <v/>
      </c>
      <c r="AK900" s="89" t="str">
        <f t="shared" si="264"/>
        <v/>
      </c>
      <c r="AL900" s="89">
        <f t="shared" ref="AL900:AL963" si="268">IF(A900&lt;10, IF(A900=A899, AL899, AL899-0.25), IF(A900=A899, AL899, AL899))</f>
        <v>42.5</v>
      </c>
      <c r="AM900" s="89" t="str">
        <f t="shared" si="265"/>
        <v/>
      </c>
      <c r="AN900" s="89" t="str">
        <f t="shared" si="266"/>
        <v/>
      </c>
      <c r="AO900" s="104" t="str">
        <f t="shared" si="267"/>
        <v/>
      </c>
    </row>
    <row r="901" spans="1:41" hidden="1" thickBot="1" x14ac:dyDescent="0.5">
      <c r="A901" s="82">
        <f>IF(ISBLANK(Schedule!A901), "", Schedule!A901)</f>
        <v>16</v>
      </c>
      <c r="B901" s="109" t="str">
        <f>IF(ISBLANK(Schedule!C901), "", Schedule!C901)</f>
        <v>Colorado State</v>
      </c>
      <c r="C901" s="109" t="str">
        <f>IF(ISBLANK(Schedule!D901), "", Schedule!D901)</f>
        <v>Miami (OH)</v>
      </c>
      <c r="D901" s="84">
        <v>2.5</v>
      </c>
      <c r="E901" s="85">
        <f>_xlfn.IFNA(IF(ISBLANK(B901),"",VLOOKUP(B901,Elo!$A$2:$CA$1048576,MATCH(_xlfn.CONCAT("Week ", A901),Elo!$A$1:$CA$1,0),FALSE)+G901+H901), "")</f>
        <v>1466.6786590090003</v>
      </c>
      <c r="F901" s="85">
        <f>IFERROR(IF(ISBLANK(C901),"",VLOOKUP(C901,Elo!$A$2:$CA$1048576,MATCH(_xlfn.CONCAT("Week ",A901),Elo!$A$1:$CA$1,0),FALSE)+I901),IF(ISBLANK(Schedule!D901),"", 1000))</f>
        <v>1527.7545947628057</v>
      </c>
      <c r="G901" s="83">
        <v>0</v>
      </c>
      <c r="H901" s="83">
        <f>_xlfn.IFNA(IF(VLOOKUP(Games!B901, 'Bye Weeks'!$A$2:$P$135, MATCH(Games!$A901-1, 'Bye Weeks'!$A$1:$P$1, 0), FALSE)="Y", 25, 0), 0)</f>
        <v>0</v>
      </c>
      <c r="I901" s="112">
        <f>_xlfn.IFNA(IF(VLOOKUP(Games!C901, 'Bye Weeks'!$A$2:$P$135, MATCH(Games!$A901-1, 'Bye Weeks'!$A$1:$P$1, 0), FALSE)="Y", 25, 0), 0)</f>
        <v>0</v>
      </c>
      <c r="J901" s="122">
        <f>IFERROR(IFERROR(_xlfn.IFNA(IF(ISBLANK(B901), "",IF(ABS(ROUND(Calc!O901, 1))&gt;50,_xlfn.NUMBERVALUE(R901),_xlfn.NUMBERVALUE(ROUND(Calc!O901, 1)))), R901), R901), "")</f>
        <v>-6.9</v>
      </c>
      <c r="K901" s="123" t="str">
        <f t="shared" si="253"/>
        <v>Colorado State</v>
      </c>
      <c r="L901" s="124">
        <f t="shared" si="245"/>
        <v>0.41299900090550984</v>
      </c>
      <c r="M901" s="124">
        <f t="shared" si="246"/>
        <v>0.58700099909449022</v>
      </c>
      <c r="N901" s="123" t="str">
        <f t="shared" si="254"/>
        <v>Miami (OH)</v>
      </c>
      <c r="O901" s="125">
        <f t="shared" si="255"/>
        <v>0.58700099909449022</v>
      </c>
      <c r="P901" s="126" t="str">
        <f t="shared" si="256"/>
        <v>Y</v>
      </c>
      <c r="Q901" s="126" t="str">
        <f t="shared" si="257"/>
        <v>Y</v>
      </c>
      <c r="R901" s="122">
        <f t="shared" si="252"/>
        <v>2.4430374301522169</v>
      </c>
      <c r="S901" s="127">
        <f t="shared" si="260"/>
        <v>1.9563216039279865</v>
      </c>
      <c r="T901" s="128"/>
      <c r="U901" s="128"/>
      <c r="V901" s="129"/>
      <c r="W901" s="128"/>
      <c r="X901" s="128"/>
      <c r="Y901" s="1"/>
      <c r="Z901" s="129"/>
      <c r="AA901" s="128"/>
      <c r="AB901" s="128"/>
      <c r="AC901" s="130"/>
      <c r="AD901" s="130"/>
      <c r="AE901" s="123" t="str">
        <f t="shared" si="247"/>
        <v/>
      </c>
      <c r="AF901" s="113" t="str">
        <f t="shared" si="258"/>
        <v/>
      </c>
      <c r="AG901" s="89" t="str">
        <f t="shared" si="261"/>
        <v/>
      </c>
      <c r="AH901" s="89" t="str">
        <f t="shared" si="262"/>
        <v/>
      </c>
      <c r="AI901" s="89" t="str">
        <f t="shared" si="263"/>
        <v/>
      </c>
      <c r="AJ901" s="89" t="str">
        <f t="shared" si="259"/>
        <v/>
      </c>
      <c r="AK901" s="89" t="str">
        <f t="shared" si="264"/>
        <v/>
      </c>
      <c r="AL901" s="89">
        <f t="shared" si="268"/>
        <v>42.5</v>
      </c>
      <c r="AM901" s="89" t="str">
        <f t="shared" si="265"/>
        <v/>
      </c>
      <c r="AN901" s="89" t="str">
        <f t="shared" si="266"/>
        <v/>
      </c>
      <c r="AO901" s="104" t="str">
        <f t="shared" si="267"/>
        <v/>
      </c>
    </row>
    <row r="902" spans="1:41" hidden="1" thickBot="1" x14ac:dyDescent="0.5">
      <c r="A902" s="82">
        <f>IF(ISBLANK(Schedule!A902), "", Schedule!A902)</f>
        <v>16</v>
      </c>
      <c r="B902" s="109" t="str">
        <f>IF(ISBLANK(Schedule!C902), "", Schedule!C902)</f>
        <v>NC State</v>
      </c>
      <c r="C902" s="109" t="str">
        <f>IF(ISBLANK(Schedule!D902), "", Schedule!D902)</f>
        <v>East Carolina</v>
      </c>
      <c r="D902" s="84">
        <v>-6</v>
      </c>
      <c r="E902" s="85">
        <f>_xlfn.IFNA(IF(ISBLANK(B902),"",VLOOKUP(B902,Elo!$A$2:$CA$1048576,MATCH(_xlfn.CONCAT("Week ", A902),Elo!$A$1:$CA$1,0),FALSE)+G902+H902), "")</f>
        <v>1486.294259682704</v>
      </c>
      <c r="F902" s="85">
        <f>IFERROR(IF(ISBLANK(C902),"",VLOOKUP(C902,Elo!$A$2:$CA$1048576,MATCH(_xlfn.CONCAT("Week ",A902),Elo!$A$1:$CA$1,0),FALSE)+I902),IF(ISBLANK(Schedule!D902),"", 1000))</f>
        <v>1378.140830440728</v>
      </c>
      <c r="G902" s="83">
        <v>0</v>
      </c>
      <c r="H902" s="83">
        <f>_xlfn.IFNA(IF(VLOOKUP(Games!B902, 'Bye Weeks'!$A$2:$P$135, MATCH(Games!$A902-1, 'Bye Weeks'!$A$1:$P$1, 0), FALSE)="Y", 25, 0), 0)</f>
        <v>0</v>
      </c>
      <c r="I902" s="112">
        <f>_xlfn.IFNA(IF(VLOOKUP(Games!C902, 'Bye Weeks'!$A$2:$P$135, MATCH(Games!$A902-1, 'Bye Weeks'!$A$1:$P$1, 0), FALSE)="Y", 25, 0), 0)</f>
        <v>0</v>
      </c>
      <c r="J902" s="122">
        <f>IFERROR(IFERROR(_xlfn.IFNA(IF(ISBLANK(B902), "",IF(ABS(ROUND(Calc!O902, 1))&gt;50,_xlfn.NUMBERVALUE(R902),_xlfn.NUMBERVALUE(ROUND(Calc!O902, 1)))), R902), R902), "")</f>
        <v>-25.9</v>
      </c>
      <c r="K902" s="123" t="str">
        <f t="shared" si="253"/>
        <v>NC State</v>
      </c>
      <c r="L902" s="124">
        <f t="shared" si="245"/>
        <v>0.65080537090186752</v>
      </c>
      <c r="M902" s="124">
        <f t="shared" si="246"/>
        <v>0.34919462909813243</v>
      </c>
      <c r="N902" s="123" t="str">
        <f t="shared" si="254"/>
        <v>NC State</v>
      </c>
      <c r="O902" s="125">
        <f t="shared" si="255"/>
        <v>0.65080537090186752</v>
      </c>
      <c r="P902" s="126" t="str">
        <f t="shared" si="256"/>
        <v>Y</v>
      </c>
      <c r="Q902" s="126" t="str">
        <f t="shared" si="257"/>
        <v>Y</v>
      </c>
      <c r="R902" s="122">
        <f t="shared" si="252"/>
        <v>-4.3261371696790407</v>
      </c>
      <c r="S902" s="127">
        <f t="shared" si="260"/>
        <v>0.41199913830245583</v>
      </c>
      <c r="T902" s="128"/>
      <c r="U902" s="128"/>
      <c r="V902" s="129"/>
      <c r="W902" s="128"/>
      <c r="X902" s="128"/>
      <c r="Y902" s="1"/>
      <c r="Z902" s="129"/>
      <c r="AA902" s="128"/>
      <c r="AB902" s="128"/>
      <c r="AC902" s="130"/>
      <c r="AD902" s="130"/>
      <c r="AE902" s="123" t="str">
        <f t="shared" si="247"/>
        <v/>
      </c>
      <c r="AF902" s="113" t="str">
        <f t="shared" si="258"/>
        <v/>
      </c>
      <c r="AG902" s="89" t="str">
        <f t="shared" si="261"/>
        <v/>
      </c>
      <c r="AH902" s="89" t="str">
        <f t="shared" si="262"/>
        <v/>
      </c>
      <c r="AI902" s="89" t="str">
        <f t="shared" si="263"/>
        <v/>
      </c>
      <c r="AJ902" s="89" t="str">
        <f t="shared" si="259"/>
        <v/>
      </c>
      <c r="AK902" s="89" t="str">
        <f t="shared" si="264"/>
        <v/>
      </c>
      <c r="AL902" s="89">
        <f t="shared" si="268"/>
        <v>42.5</v>
      </c>
      <c r="AM902" s="89" t="str">
        <f t="shared" si="265"/>
        <v/>
      </c>
      <c r="AN902" s="89" t="str">
        <f t="shared" si="266"/>
        <v/>
      </c>
      <c r="AO902" s="104" t="str">
        <f t="shared" si="267"/>
        <v/>
      </c>
    </row>
    <row r="903" spans="1:41" hidden="1" thickBot="1" x14ac:dyDescent="0.5">
      <c r="A903" s="82">
        <f>IF(ISBLANK(Schedule!A903), "", Schedule!A903)</f>
        <v>16</v>
      </c>
      <c r="B903" s="109" t="str">
        <f>IF(ISBLANK(Schedule!C903), "", Schedule!C903)</f>
        <v>Colorado</v>
      </c>
      <c r="C903" s="109" t="str">
        <f>IF(ISBLANK(Schedule!D903), "", Schedule!D903)</f>
        <v>BYU</v>
      </c>
      <c r="D903" s="84">
        <v>-4</v>
      </c>
      <c r="E903" s="85">
        <f>_xlfn.IFNA(IF(ISBLANK(B903),"",VLOOKUP(B903,Elo!$A$2:$CA$1048576,MATCH(_xlfn.CONCAT("Week ", A903),Elo!$A$1:$CA$1,0),FALSE)+G903+H903), "")</f>
        <v>1721.6710685587764</v>
      </c>
      <c r="F903" s="85">
        <f>IFERROR(IF(ISBLANK(C903),"",VLOOKUP(C903,Elo!$A$2:$CA$1048576,MATCH(_xlfn.CONCAT("Week ",A903),Elo!$A$1:$CA$1,0),FALSE)+I903),IF(ISBLANK(Schedule!D903),"", 1000))</f>
        <v>1714.8920878448848</v>
      </c>
      <c r="G903" s="83">
        <v>0</v>
      </c>
      <c r="H903" s="83">
        <f>_xlfn.IFNA(IF(VLOOKUP(Games!B903, 'Bye Weeks'!$A$2:$P$135, MATCH(Games!$A903-1, 'Bye Weeks'!$A$1:$P$1, 0), FALSE)="Y", 25, 0), 0)</f>
        <v>0</v>
      </c>
      <c r="I903" s="112">
        <f>_xlfn.IFNA(IF(VLOOKUP(Games!C903, 'Bye Weeks'!$A$2:$P$135, MATCH(Games!$A903-1, 'Bye Weeks'!$A$1:$P$1, 0), FALSE)="Y", 25, 0), 0)</f>
        <v>0</v>
      </c>
      <c r="J903" s="122">
        <f>IFERROR(IFERROR(_xlfn.IFNA(IF(ISBLANK(B903), "",IF(ABS(ROUND(Calc!O903, 1))&gt;50,_xlfn.NUMBERVALUE(R903),_xlfn.NUMBERVALUE(ROUND(Calc!O903, 1)))), R903), R903), "")</f>
        <v>-13</v>
      </c>
      <c r="K903" s="123" t="str">
        <f t="shared" si="253"/>
        <v>Colorado</v>
      </c>
      <c r="L903" s="124">
        <f t="shared" si="245"/>
        <v>0.50975449965397612</v>
      </c>
      <c r="M903" s="124">
        <f t="shared" si="246"/>
        <v>0.49024550034602382</v>
      </c>
      <c r="N903" s="123" t="str">
        <f t="shared" si="254"/>
        <v>Colorado</v>
      </c>
      <c r="O903" s="125">
        <f t="shared" si="255"/>
        <v>0.50975449965397612</v>
      </c>
      <c r="P903" s="126" t="str">
        <f t="shared" si="256"/>
        <v>Y</v>
      </c>
      <c r="Q903" s="126" t="str">
        <f t="shared" si="257"/>
        <v>Y</v>
      </c>
      <c r="R903" s="122">
        <f t="shared" si="252"/>
        <v>-0.27115922855566166</v>
      </c>
      <c r="S903" s="127">
        <f t="shared" si="260"/>
        <v>0.82435344827586199</v>
      </c>
      <c r="T903" s="128"/>
      <c r="U903" s="128"/>
      <c r="V903" s="129"/>
      <c r="W903" s="128"/>
      <c r="X903" s="128"/>
      <c r="Y903" s="1"/>
      <c r="Z903" s="129"/>
      <c r="AA903" s="128"/>
      <c r="AB903" s="128"/>
      <c r="AC903" s="130"/>
      <c r="AD903" s="130"/>
      <c r="AE903" s="123" t="str">
        <f t="shared" si="247"/>
        <v/>
      </c>
      <c r="AF903" s="113" t="str">
        <f t="shared" si="258"/>
        <v/>
      </c>
      <c r="AG903" s="89" t="str">
        <f t="shared" si="261"/>
        <v/>
      </c>
      <c r="AH903" s="89" t="str">
        <f t="shared" si="262"/>
        <v/>
      </c>
      <c r="AI903" s="89" t="str">
        <f t="shared" si="263"/>
        <v/>
      </c>
      <c r="AJ903" s="89" t="str">
        <f t="shared" si="259"/>
        <v/>
      </c>
      <c r="AK903" s="89" t="str">
        <f t="shared" si="264"/>
        <v/>
      </c>
      <c r="AL903" s="89">
        <f t="shared" si="268"/>
        <v>42.5</v>
      </c>
      <c r="AM903" s="89" t="str">
        <f t="shared" si="265"/>
        <v/>
      </c>
      <c r="AN903" s="89" t="str">
        <f t="shared" si="266"/>
        <v/>
      </c>
      <c r="AO903" s="104" t="str">
        <f t="shared" si="267"/>
        <v/>
      </c>
    </row>
    <row r="904" spans="1:41" hidden="1" thickBot="1" x14ac:dyDescent="0.5">
      <c r="A904" s="82">
        <f>IF(ISBLANK(Schedule!A904), "", Schedule!A904)</f>
        <v>16</v>
      </c>
      <c r="B904" s="109" t="str">
        <f>IF(ISBLANK(Schedule!C904), "", Schedule!C904)</f>
        <v>Army</v>
      </c>
      <c r="C904" s="109" t="str">
        <f>IF(ISBLANK(Schedule!D904), "", Schedule!D904)</f>
        <v>Louisiana Tech</v>
      </c>
      <c r="D904" s="84">
        <v>-16</v>
      </c>
      <c r="E904" s="85">
        <f>_xlfn.IFNA(IF(ISBLANK(B904),"",VLOOKUP(B904,Elo!$A$2:$CA$1048576,MATCH(_xlfn.CONCAT("Week ", A904),Elo!$A$1:$CA$1,0),FALSE)+G904+H904), "")</f>
        <v>1681.0433797708474</v>
      </c>
      <c r="F904" s="85">
        <f>IFERROR(IF(ISBLANK(C904),"",VLOOKUP(C904,Elo!$A$2:$CA$1048576,MATCH(_xlfn.CONCAT("Week ",A904),Elo!$A$1:$CA$1,0),FALSE)+I904),IF(ISBLANK(Schedule!D904),"", 1000))</f>
        <v>1269.6228665868005</v>
      </c>
      <c r="G904" s="83">
        <v>0</v>
      </c>
      <c r="H904" s="83">
        <f>_xlfn.IFNA(IF(VLOOKUP(Games!B904, 'Bye Weeks'!$A$2:$P$135, MATCH(Games!$A904-1, 'Bye Weeks'!$A$1:$P$1, 0), FALSE)="Y", 25, 0), 0)</f>
        <v>0</v>
      </c>
      <c r="I904" s="112">
        <f>_xlfn.IFNA(IF(VLOOKUP(Games!C904, 'Bye Weeks'!$A$2:$P$135, MATCH(Games!$A904-1, 'Bye Weeks'!$A$1:$P$1, 0), FALSE)="Y", 25, 0), 0)</f>
        <v>0</v>
      </c>
      <c r="J904" s="122">
        <f>IFERROR(IFERROR(_xlfn.IFNA(IF(ISBLANK(B904), "",IF(ABS(ROUND(Calc!O904, 1))&gt;50,_xlfn.NUMBERVALUE(R904),_xlfn.NUMBERVALUE(ROUND(Calc!O904, 1)))), R904), R904), "")</f>
        <v>-16.456820527361899</v>
      </c>
      <c r="K904" s="123" t="str">
        <f t="shared" si="253"/>
        <v>Army</v>
      </c>
      <c r="L904" s="124">
        <f t="shared" si="245"/>
        <v>0.91437996181561998</v>
      </c>
      <c r="M904" s="124">
        <f t="shared" si="246"/>
        <v>8.5620038184379924E-2</v>
      </c>
      <c r="N904" s="123" t="str">
        <f t="shared" si="254"/>
        <v>Army</v>
      </c>
      <c r="O904" s="125">
        <f t="shared" si="255"/>
        <v>0.91437996181561998</v>
      </c>
      <c r="P904" s="126" t="str">
        <f t="shared" si="256"/>
        <v>Y</v>
      </c>
      <c r="Q904" s="126" t="str">
        <f t="shared" si="257"/>
        <v>Y</v>
      </c>
      <c r="R904" s="122">
        <f t="shared" si="252"/>
        <v>-16.456820527361877</v>
      </c>
      <c r="S904" s="127">
        <f t="shared" si="260"/>
        <v>0.65001767310488834</v>
      </c>
      <c r="T904" s="128"/>
      <c r="U904" s="128"/>
      <c r="V904" s="129"/>
      <c r="W904" s="128"/>
      <c r="X904" s="128"/>
      <c r="Y904" s="1"/>
      <c r="Z904" s="129"/>
      <c r="AA904" s="128"/>
      <c r="AB904" s="128"/>
      <c r="AC904" s="130"/>
      <c r="AD904" s="130"/>
      <c r="AE904" s="123" t="str">
        <f t="shared" si="247"/>
        <v/>
      </c>
      <c r="AF904" s="113" t="str">
        <f t="shared" si="258"/>
        <v/>
      </c>
      <c r="AG904" s="89" t="str">
        <f t="shared" si="261"/>
        <v/>
      </c>
      <c r="AH904" s="89" t="str">
        <f t="shared" si="262"/>
        <v/>
      </c>
      <c r="AI904" s="89" t="str">
        <f t="shared" si="263"/>
        <v/>
      </c>
      <c r="AJ904" s="89" t="str">
        <f t="shared" si="259"/>
        <v/>
      </c>
      <c r="AK904" s="89" t="str">
        <f t="shared" si="264"/>
        <v/>
      </c>
      <c r="AL904" s="89">
        <f t="shared" si="268"/>
        <v>42.5</v>
      </c>
      <c r="AM904" s="89" t="str">
        <f t="shared" si="265"/>
        <v/>
      </c>
      <c r="AN904" s="89" t="str">
        <f t="shared" si="266"/>
        <v/>
      </c>
      <c r="AO904" s="104" t="str">
        <f t="shared" si="267"/>
        <v/>
      </c>
    </row>
    <row r="905" spans="1:41" thickBot="1" x14ac:dyDescent="0.5">
      <c r="A905" s="82">
        <f>IF(ISBLANK(Schedule!A905), "", Schedule!A905)</f>
        <v>16</v>
      </c>
      <c r="B905" s="109" t="str">
        <f>IF(ISBLANK(Schedule!C905), "", Schedule!C905)</f>
        <v>Missouri</v>
      </c>
      <c r="C905" s="109" t="str">
        <f>IF(ISBLANK(Schedule!D905), "", Schedule!D905)</f>
        <v>Iowa</v>
      </c>
      <c r="D905" s="84">
        <v>-3</v>
      </c>
      <c r="E905" s="85">
        <f>_xlfn.IFNA(IF(ISBLANK(B905),"",VLOOKUP(B905,Elo!$A$2:$CA$1048576,MATCH(_xlfn.CONCAT("Week ", A905),Elo!$A$1:$CA$1,0),FALSE)+G905+H905), "")</f>
        <v>1805.0969587482152</v>
      </c>
      <c r="F905" s="85">
        <f>IFERROR(IF(ISBLANK(C905),"",VLOOKUP(C905,Elo!$A$2:$CA$1048576,MATCH(_xlfn.CONCAT("Week ",A905),Elo!$A$1:$CA$1,0),FALSE)+I905),IF(ISBLANK(Schedule!D905),"", 1000))</f>
        <v>1694.7331282505245</v>
      </c>
      <c r="G905" s="83">
        <v>0</v>
      </c>
      <c r="H905" s="83">
        <f>_xlfn.IFNA(IF(VLOOKUP(Games!B905, 'Bye Weeks'!$A$2:$P$135, MATCH(Games!$A905-1, 'Bye Weeks'!$A$1:$P$1, 0), FALSE)="Y", 25, 0), 0)</f>
        <v>0</v>
      </c>
      <c r="I905" s="112">
        <f>_xlfn.IFNA(IF(VLOOKUP(Games!C905, 'Bye Weeks'!$A$2:$P$135, MATCH(Games!$A905-1, 'Bye Weeks'!$A$1:$P$1, 0), FALSE)="Y", 25, 0), 0)</f>
        <v>0</v>
      </c>
      <c r="J905" s="122">
        <f>IFERROR(IFERROR(_xlfn.IFNA(IF(ISBLANK(B905), "",IF(ABS(ROUND(Calc!O905, 1))&gt;50,_xlfn.NUMBERVALUE(R905),_xlfn.NUMBERVALUE(ROUND(Calc!O905, 1)))), R905), R905), "")</f>
        <v>-17.899999999999999</v>
      </c>
      <c r="K905" s="123" t="str">
        <f t="shared" si="253"/>
        <v>Missouri</v>
      </c>
      <c r="L905" s="124">
        <f t="shared" si="245"/>
        <v>0.65369144248748745</v>
      </c>
      <c r="M905" s="124">
        <f t="shared" si="246"/>
        <v>0.3463085575125126</v>
      </c>
      <c r="N905" s="123" t="str">
        <f t="shared" si="254"/>
        <v>Missouri</v>
      </c>
      <c r="O905" s="125">
        <f t="shared" si="255"/>
        <v>0.65369144248748745</v>
      </c>
      <c r="P905" s="126" t="str">
        <f t="shared" si="256"/>
        <v>Y</v>
      </c>
      <c r="Q905" s="126" t="str">
        <f t="shared" si="257"/>
        <v>Y</v>
      </c>
      <c r="R905" s="122">
        <f t="shared" si="252"/>
        <v>-4.4145532199076296</v>
      </c>
      <c r="S905" s="127">
        <f>((((1/COUNTA($J$905:$J$917))+1)/(ABS(J905)-(1/COUNTA($J$866:$J$874))))*10)*IF(AND(D905&lt;0, K905=C905), 1.5, IF(AND(D905&gt;0, K905=B905), 1.25, 1))</f>
        <v>0.60539086148080523</v>
      </c>
      <c r="T905" s="128"/>
      <c r="U905" s="128"/>
      <c r="V905" s="129"/>
      <c r="W905" s="128"/>
      <c r="X905" s="128"/>
      <c r="Y905" s="1"/>
      <c r="Z905" s="129"/>
      <c r="AA905" s="128"/>
      <c r="AB905" s="128"/>
      <c r="AC905" s="130"/>
      <c r="AD905" s="130"/>
      <c r="AE905" s="123" t="str">
        <f t="shared" si="247"/>
        <v/>
      </c>
      <c r="AF905" s="113" t="str">
        <f t="shared" si="258"/>
        <v/>
      </c>
      <c r="AG905" s="89" t="str">
        <f t="shared" si="261"/>
        <v/>
      </c>
      <c r="AH905" s="89" t="str">
        <f t="shared" si="262"/>
        <v/>
      </c>
      <c r="AI905" s="89" t="str">
        <f t="shared" si="263"/>
        <v/>
      </c>
      <c r="AJ905" s="89" t="str">
        <f t="shared" si="259"/>
        <v/>
      </c>
      <c r="AK905" s="89" t="str">
        <f t="shared" si="264"/>
        <v/>
      </c>
      <c r="AL905" s="89">
        <f t="shared" si="268"/>
        <v>42.5</v>
      </c>
      <c r="AM905" s="89" t="str">
        <f t="shared" si="265"/>
        <v/>
      </c>
      <c r="AN905" s="89" t="str">
        <f t="shared" si="266"/>
        <v/>
      </c>
      <c r="AO905" s="104" t="str">
        <f t="shared" si="267"/>
        <v/>
      </c>
    </row>
    <row r="906" spans="1:41" thickBot="1" x14ac:dyDescent="0.5">
      <c r="A906" s="82">
        <f>IF(ISBLANK(Schedule!A906), "", Schedule!A906)</f>
        <v>16</v>
      </c>
      <c r="B906" s="109" t="str">
        <f>IF(ISBLANK(Schedule!C906), "", Schedule!C906)</f>
        <v>Michigan</v>
      </c>
      <c r="C906" s="109" t="str">
        <f>IF(ISBLANK(Schedule!D906), "", Schedule!D906)</f>
        <v>Alabama</v>
      </c>
      <c r="D906" s="84">
        <v>12</v>
      </c>
      <c r="E906" s="85">
        <f>_xlfn.IFNA(IF(ISBLANK(B906),"",VLOOKUP(B906,Elo!$A$2:$CA$1048576,MATCH(_xlfn.CONCAT("Week ", A906),Elo!$A$1:$CA$1,0),FALSE)+G906+H906), "")</f>
        <v>1795.9246818112654</v>
      </c>
      <c r="F906" s="85">
        <f>IFERROR(IF(ISBLANK(C906),"",VLOOKUP(C906,Elo!$A$2:$CA$1048576,MATCH(_xlfn.CONCAT("Week ",A906),Elo!$A$1:$CA$1,0),FALSE)+I906),IF(ISBLANK(Schedule!D906),"", 1000))</f>
        <v>1880.1556731856235</v>
      </c>
      <c r="G906" s="83">
        <v>0</v>
      </c>
      <c r="H906" s="83">
        <f>_xlfn.IFNA(IF(VLOOKUP(Games!B906, 'Bye Weeks'!$A$2:$P$135, MATCH(Games!$A906-1, 'Bye Weeks'!$A$1:$P$1, 0), FALSE)="Y", 25, 0), 0)</f>
        <v>0</v>
      </c>
      <c r="I906" s="112">
        <f>_xlfn.IFNA(IF(VLOOKUP(Games!C906, 'Bye Weeks'!$A$2:$P$135, MATCH(Games!$A906-1, 'Bye Weeks'!$A$1:$P$1, 0), FALSE)="Y", 25, 0), 0)</f>
        <v>0</v>
      </c>
      <c r="J906" s="122">
        <f>IFERROR(IFERROR(_xlfn.IFNA(IF(ISBLANK(B906), "",IF(ABS(ROUND(Calc!O906, 1))&gt;50,_xlfn.NUMBERVALUE(R906),_xlfn.NUMBERVALUE(ROUND(Calc!O906, 1)))), R906), R906), "")</f>
        <v>3.5</v>
      </c>
      <c r="K906" s="123" t="str">
        <f t="shared" si="253"/>
        <v>Alabama</v>
      </c>
      <c r="L906" s="124">
        <f t="shared" si="245"/>
        <v>0.38110220251246602</v>
      </c>
      <c r="M906" s="124">
        <f t="shared" si="246"/>
        <v>0.61889779748753404</v>
      </c>
      <c r="N906" s="123" t="str">
        <f t="shared" si="254"/>
        <v>Alabama</v>
      </c>
      <c r="O906" s="125">
        <f t="shared" si="255"/>
        <v>0.61889779748753404</v>
      </c>
      <c r="P906" s="126" t="str">
        <f t="shared" si="256"/>
        <v>Y</v>
      </c>
      <c r="Q906" s="126" t="str">
        <f t="shared" si="257"/>
        <v>N</v>
      </c>
      <c r="R906" s="122">
        <f t="shared" si="252"/>
        <v>3.3692396549743262</v>
      </c>
      <c r="S906" s="127">
        <f t="shared" ref="S906:S969" si="269">((((1/COUNTA($J$905:$J$917))+1)/(ABS(J906)-(1/COUNTA($J$866:$J$874))))*10)*IF(AND(D906&lt;0, K906=C906), 1.5, IF(AND(D906&gt;0, K906=B906), 1.25, 1))</f>
        <v>3.1778058007566203</v>
      </c>
      <c r="T906" s="128"/>
      <c r="U906" s="128"/>
      <c r="V906" s="129"/>
      <c r="W906" s="128"/>
      <c r="X906" s="128"/>
      <c r="Y906" s="1"/>
      <c r="Z906" s="129"/>
      <c r="AA906" s="128"/>
      <c r="AB906" s="128"/>
      <c r="AC906" s="130"/>
      <c r="AD906" s="130"/>
      <c r="AE906" s="123" t="str">
        <f t="shared" si="247"/>
        <v/>
      </c>
      <c r="AF906" s="113" t="str">
        <f t="shared" si="258"/>
        <v/>
      </c>
      <c r="AG906" s="89" t="str">
        <f t="shared" si="261"/>
        <v/>
      </c>
      <c r="AH906" s="89" t="str">
        <f t="shared" si="262"/>
        <v/>
      </c>
      <c r="AI906" s="89" t="str">
        <f t="shared" si="263"/>
        <v/>
      </c>
      <c r="AJ906" s="89" t="str">
        <f t="shared" si="259"/>
        <v/>
      </c>
      <c r="AK906" s="89" t="str">
        <f t="shared" si="264"/>
        <v/>
      </c>
      <c r="AL906" s="89">
        <f t="shared" si="268"/>
        <v>42.5</v>
      </c>
      <c r="AM906" s="89" t="str">
        <f t="shared" si="265"/>
        <v/>
      </c>
      <c r="AN906" s="89" t="str">
        <f t="shared" si="266"/>
        <v/>
      </c>
      <c r="AO906" s="104" t="str">
        <f t="shared" si="267"/>
        <v/>
      </c>
    </row>
    <row r="907" spans="1:41" thickBot="1" x14ac:dyDescent="0.5">
      <c r="A907" s="82">
        <f>IF(ISBLANK(Schedule!A907), "", Schedule!A907)</f>
        <v>16</v>
      </c>
      <c r="B907" s="109" t="str">
        <f>IF(ISBLANK(Schedule!C907), "", Schedule!C907)</f>
        <v>Washington</v>
      </c>
      <c r="C907" s="109" t="str">
        <f>IF(ISBLANK(Schedule!D907), "", Schedule!D907)</f>
        <v>Louisville</v>
      </c>
      <c r="D907" s="84">
        <v>2</v>
      </c>
      <c r="E907" s="85">
        <f>_xlfn.IFNA(IF(ISBLANK(B907),"",VLOOKUP(B907,Elo!$A$2:$CA$1048576,MATCH(_xlfn.CONCAT("Week ", A907),Elo!$A$1:$CA$1,0),FALSE)+G907+H907), "")</f>
        <v>1656.605399447398</v>
      </c>
      <c r="F907" s="85">
        <f>IFERROR(IF(ISBLANK(C907),"",VLOOKUP(C907,Elo!$A$2:$CA$1048576,MATCH(_xlfn.CONCAT("Week ",A907),Elo!$A$1:$CA$1,0),FALSE)+I907),IF(ISBLANK(Schedule!D907),"", 1000))</f>
        <v>1747.3820805843443</v>
      </c>
      <c r="G907" s="83">
        <v>0</v>
      </c>
      <c r="H907" s="83">
        <f>_xlfn.IFNA(IF(VLOOKUP(Games!B907, 'Bye Weeks'!$A$2:$P$135, MATCH(Games!$A907-1, 'Bye Weeks'!$A$1:$P$1, 0), FALSE)="Y", 25, 0), 0)</f>
        <v>0</v>
      </c>
      <c r="I907" s="112">
        <f>_xlfn.IFNA(IF(VLOOKUP(Games!C907, 'Bye Weeks'!$A$2:$P$135, MATCH(Games!$A907-1, 'Bye Weeks'!$A$1:$P$1, 0), FALSE)="Y", 25, 0), 0)</f>
        <v>0</v>
      </c>
      <c r="J907" s="122">
        <f>IFERROR(IFERROR(_xlfn.IFNA(IF(ISBLANK(B907), "",IF(ABS(ROUND(Calc!O907, 1))&gt;50,_xlfn.NUMBERVALUE(R907),_xlfn.NUMBERVALUE(ROUND(Calc!O907, 1)))), R907), R907), "")</f>
        <v>10.6</v>
      </c>
      <c r="K907" s="123" t="str">
        <f t="shared" si="253"/>
        <v>Louisville</v>
      </c>
      <c r="L907" s="124">
        <f t="shared" ref="L907:L970" si="270">IF(ISBLANK(B907), "",1/(1+10^((((F907+I907)-(E907+G907+H907))/400))))</f>
        <v>0.37225554863713117</v>
      </c>
      <c r="M907" s="124">
        <f t="shared" ref="M907:M970" si="271">IF(ISBLANK(C907), "", 1/(1+10^(((E907+G907+H907)-(F907+I907))/400)))</f>
        <v>0.62774445136286883</v>
      </c>
      <c r="N907" s="123" t="str">
        <f t="shared" si="254"/>
        <v>Louisville</v>
      </c>
      <c r="O907" s="125">
        <f t="shared" si="255"/>
        <v>0.62774445136286883</v>
      </c>
      <c r="P907" s="126" t="str">
        <f t="shared" si="256"/>
        <v>N</v>
      </c>
      <c r="Q907" s="126" t="str">
        <f t="shared" si="257"/>
        <v>N</v>
      </c>
      <c r="R907" s="122">
        <f t="shared" si="252"/>
        <v>3.6310672454778525</v>
      </c>
      <c r="S907" s="127">
        <f t="shared" si="269"/>
        <v>1.0267275097783573</v>
      </c>
      <c r="T907" s="128"/>
      <c r="U907" s="128"/>
      <c r="V907" s="129"/>
      <c r="W907" s="128"/>
      <c r="X907" s="128"/>
      <c r="Y907" s="1"/>
      <c r="Z907" s="129"/>
      <c r="AA907" s="128"/>
      <c r="AB907" s="128"/>
      <c r="AC907" s="130"/>
      <c r="AD907" s="130"/>
      <c r="AE907" s="123" t="str">
        <f t="shared" ref="AE907:AE970" si="272">IF(ISBLANK(AC907), "", IF(AC907&gt;AD907, B907, C907))</f>
        <v/>
      </c>
      <c r="AF907" s="113" t="str">
        <f t="shared" si="258"/>
        <v/>
      </c>
      <c r="AG907" s="89" t="str">
        <f t="shared" si="261"/>
        <v/>
      </c>
      <c r="AH907" s="89" t="str">
        <f t="shared" si="262"/>
        <v/>
      </c>
      <c r="AI907" s="89" t="str">
        <f t="shared" si="263"/>
        <v/>
      </c>
      <c r="AJ907" s="89" t="str">
        <f t="shared" si="259"/>
        <v/>
      </c>
      <c r="AK907" s="89" t="str">
        <f t="shared" si="264"/>
        <v/>
      </c>
      <c r="AL907" s="89">
        <f t="shared" si="268"/>
        <v>42.5</v>
      </c>
      <c r="AM907" s="89" t="str">
        <f t="shared" si="265"/>
        <v/>
      </c>
      <c r="AN907" s="89" t="str">
        <f t="shared" si="266"/>
        <v/>
      </c>
      <c r="AO907" s="104" t="str">
        <f t="shared" si="267"/>
        <v/>
      </c>
    </row>
    <row r="908" spans="1:41" thickBot="1" x14ac:dyDescent="0.5">
      <c r="A908" s="82">
        <f>IF(ISBLANK(Schedule!A908), "", Schedule!A908)</f>
        <v>16</v>
      </c>
      <c r="B908" s="109" t="str">
        <f>IF(ISBLANK(Schedule!C908), "", Schedule!C908)</f>
        <v>Illinois</v>
      </c>
      <c r="C908" s="109" t="str">
        <f>IF(ISBLANK(Schedule!D908), "", Schedule!D908)</f>
        <v>South Carolina</v>
      </c>
      <c r="D908" s="84">
        <v>10</v>
      </c>
      <c r="E908" s="85">
        <f>_xlfn.IFNA(IF(ISBLANK(B908),"",VLOOKUP(B908,Elo!$A$2:$CA$1048576,MATCH(_xlfn.CONCAT("Week ", A908),Elo!$A$1:$CA$1,0),FALSE)+G908+H908), "")</f>
        <v>1717.7492691337163</v>
      </c>
      <c r="F908" s="85">
        <f>IFERROR(IF(ISBLANK(C908),"",VLOOKUP(C908,Elo!$A$2:$CA$1048576,MATCH(_xlfn.CONCAT("Week ",A908),Elo!$A$1:$CA$1,0),FALSE)+I908),IF(ISBLANK(Schedule!D908),"", 1000))</f>
        <v>1905.2183487614473</v>
      </c>
      <c r="G908" s="83">
        <v>0</v>
      </c>
      <c r="H908" s="83">
        <f>_xlfn.IFNA(IF(VLOOKUP(Games!B908, 'Bye Weeks'!$A$2:$P$135, MATCH(Games!$A908-1, 'Bye Weeks'!$A$1:$P$1, 0), FALSE)="Y", 25, 0), 0)</f>
        <v>0</v>
      </c>
      <c r="I908" s="112">
        <f>_xlfn.IFNA(IF(VLOOKUP(Games!C908, 'Bye Weeks'!$A$2:$P$135, MATCH(Games!$A908-1, 'Bye Weeks'!$A$1:$P$1, 0), FALSE)="Y", 25, 0), 0)</f>
        <v>0</v>
      </c>
      <c r="J908" s="122">
        <f>IFERROR(IFERROR(_xlfn.IFNA(IF(ISBLANK(B908), "",IF(ABS(ROUND(Calc!O908, 1))&gt;50,_xlfn.NUMBERVALUE(R908),_xlfn.NUMBERVALUE(ROUND(Calc!O908, 1)))), R908), R908), "")</f>
        <v>-4.0999999999999996</v>
      </c>
      <c r="K908" s="123" t="str">
        <f t="shared" si="253"/>
        <v>Illinois</v>
      </c>
      <c r="L908" s="124">
        <f t="shared" si="270"/>
        <v>0.25366524456772604</v>
      </c>
      <c r="M908" s="124">
        <f t="shared" si="271"/>
        <v>0.7463347554322739</v>
      </c>
      <c r="N908" s="123" t="str">
        <f t="shared" si="254"/>
        <v>South Carolina</v>
      </c>
      <c r="O908" s="125">
        <f t="shared" si="255"/>
        <v>0.7463347554322739</v>
      </c>
      <c r="P908" s="126" t="str">
        <f t="shared" si="256"/>
        <v>Y</v>
      </c>
      <c r="Q908" s="126" t="str">
        <f t="shared" si="257"/>
        <v>Y</v>
      </c>
      <c r="R908" s="122">
        <f t="shared" si="252"/>
        <v>7.4987631851092376</v>
      </c>
      <c r="S908" s="127">
        <f t="shared" si="269"/>
        <v>3.3747589457895866</v>
      </c>
      <c r="T908" s="128"/>
      <c r="U908" s="128"/>
      <c r="V908" s="129"/>
      <c r="W908" s="128"/>
      <c r="X908" s="128"/>
      <c r="Y908" s="1"/>
      <c r="Z908" s="129"/>
      <c r="AA908" s="128"/>
      <c r="AB908" s="128"/>
      <c r="AC908" s="130"/>
      <c r="AD908" s="130"/>
      <c r="AE908" s="123" t="str">
        <f t="shared" si="272"/>
        <v/>
      </c>
      <c r="AF908" s="113" t="str">
        <f t="shared" si="258"/>
        <v/>
      </c>
      <c r="AG908" s="89" t="str">
        <f t="shared" si="261"/>
        <v/>
      </c>
      <c r="AH908" s="89" t="str">
        <f t="shared" si="262"/>
        <v/>
      </c>
      <c r="AI908" s="89" t="str">
        <f t="shared" si="263"/>
        <v/>
      </c>
      <c r="AJ908" s="89" t="str">
        <f t="shared" si="259"/>
        <v/>
      </c>
      <c r="AK908" s="89" t="str">
        <f t="shared" si="264"/>
        <v/>
      </c>
      <c r="AL908" s="89">
        <f t="shared" si="268"/>
        <v>42.5</v>
      </c>
      <c r="AM908" s="89" t="str">
        <f t="shared" si="265"/>
        <v/>
      </c>
      <c r="AN908" s="89" t="str">
        <f t="shared" si="266"/>
        <v/>
      </c>
      <c r="AO908" s="104" t="str">
        <f t="shared" si="267"/>
        <v/>
      </c>
    </row>
    <row r="909" spans="1:41" thickBot="1" x14ac:dyDescent="0.5">
      <c r="A909" s="82">
        <f>IF(ISBLANK(Schedule!A909), "", Schedule!A909)</f>
        <v>16</v>
      </c>
      <c r="B909" s="109" t="str">
        <f>IF(ISBLANK(Schedule!C909), "", Schedule!C909)</f>
        <v>LSU</v>
      </c>
      <c r="C909" s="109" t="str">
        <f>IF(ISBLANK(Schedule!D909), "", Schedule!D909)</f>
        <v>Baylor</v>
      </c>
      <c r="D909" s="84">
        <v>3.5</v>
      </c>
      <c r="E909" s="85">
        <f>_xlfn.IFNA(IF(ISBLANK(B909),"",VLOOKUP(B909,Elo!$A$2:$CA$1048576,MATCH(_xlfn.CONCAT("Week ", A909),Elo!$A$1:$CA$1,0),FALSE)+G909+H909), "")</f>
        <v>1826.193003029297</v>
      </c>
      <c r="F909" s="85">
        <f>IFERROR(IF(ISBLANK(C909),"",VLOOKUP(C909,Elo!$A$2:$CA$1048576,MATCH(_xlfn.CONCAT("Week ",A909),Elo!$A$1:$CA$1,0),FALSE)+I909),IF(ISBLANK(Schedule!D909),"", 1000))</f>
        <v>1785.9602232312793</v>
      </c>
      <c r="G909" s="83">
        <v>0</v>
      </c>
      <c r="H909" s="83">
        <f>_xlfn.IFNA(IF(VLOOKUP(Games!B909, 'Bye Weeks'!$A$2:$P$135, MATCH(Games!$A909-1, 'Bye Weeks'!$A$1:$P$1, 0), FALSE)="Y", 25, 0), 0)</f>
        <v>0</v>
      </c>
      <c r="I909" s="112">
        <f>_xlfn.IFNA(IF(VLOOKUP(Games!C909, 'Bye Weeks'!$A$2:$P$135, MATCH(Games!$A909-1, 'Bye Weeks'!$A$1:$P$1, 0), FALSE)="Y", 25, 0), 0)</f>
        <v>0</v>
      </c>
      <c r="J909" s="122">
        <f>IFERROR(IFERROR(_xlfn.IFNA(IF(ISBLANK(B909), "",IF(ABS(ROUND(Calc!O909, 1))&gt;50,_xlfn.NUMBERVALUE(R909),_xlfn.NUMBERVALUE(ROUND(Calc!O909, 1)))), R909), R909), "")</f>
        <v>-13.9</v>
      </c>
      <c r="K909" s="123" t="str">
        <f t="shared" si="253"/>
        <v>LSU</v>
      </c>
      <c r="L909" s="124">
        <f t="shared" si="270"/>
        <v>0.55764220402743825</v>
      </c>
      <c r="M909" s="124">
        <f t="shared" si="271"/>
        <v>0.44235779597256175</v>
      </c>
      <c r="N909" s="123" t="str">
        <f t="shared" si="254"/>
        <v>LSU</v>
      </c>
      <c r="O909" s="125">
        <f t="shared" si="255"/>
        <v>0.55764220402743825</v>
      </c>
      <c r="P909" s="126" t="str">
        <f t="shared" si="256"/>
        <v>Y</v>
      </c>
      <c r="Q909" s="126" t="str">
        <f t="shared" si="257"/>
        <v>Y</v>
      </c>
      <c r="R909" s="122">
        <f t="shared" si="252"/>
        <v>-1.6093111919207059</v>
      </c>
      <c r="S909" s="127">
        <f t="shared" si="269"/>
        <v>0.97625984007934041</v>
      </c>
      <c r="T909" s="128"/>
      <c r="U909" s="128"/>
      <c r="V909" s="129"/>
      <c r="W909" s="128"/>
      <c r="X909" s="128"/>
      <c r="Y909" s="1"/>
      <c r="Z909" s="129"/>
      <c r="AA909" s="128"/>
      <c r="AB909" s="128"/>
      <c r="AC909" s="130"/>
      <c r="AD909" s="130"/>
      <c r="AE909" s="123" t="str">
        <f t="shared" si="272"/>
        <v/>
      </c>
      <c r="AF909" s="113" t="str">
        <f t="shared" si="258"/>
        <v/>
      </c>
      <c r="AG909" s="89" t="str">
        <f t="shared" si="261"/>
        <v/>
      </c>
      <c r="AH909" s="89" t="str">
        <f t="shared" si="262"/>
        <v/>
      </c>
      <c r="AI909" s="89" t="str">
        <f t="shared" si="263"/>
        <v/>
      </c>
      <c r="AJ909" s="89" t="str">
        <f t="shared" si="259"/>
        <v/>
      </c>
      <c r="AK909" s="89" t="str">
        <f t="shared" si="264"/>
        <v/>
      </c>
      <c r="AL909" s="89">
        <f t="shared" si="268"/>
        <v>42.5</v>
      </c>
      <c r="AM909" s="89" t="str">
        <f t="shared" si="265"/>
        <v/>
      </c>
      <c r="AN909" s="89" t="str">
        <f t="shared" si="266"/>
        <v/>
      </c>
      <c r="AO909" s="104" t="str">
        <f t="shared" si="267"/>
        <v/>
      </c>
    </row>
    <row r="910" spans="1:41" thickBot="1" x14ac:dyDescent="0.5">
      <c r="A910" s="82">
        <f>IF(ISBLANK(Schedule!A910), "", Schedule!A910)</f>
        <v>16</v>
      </c>
      <c r="B910" s="109" t="str">
        <f>IF(ISBLANK(Schedule!C910), "", Schedule!C910)</f>
        <v>Boise State</v>
      </c>
      <c r="C910" s="109" t="str">
        <f>IF(ISBLANK(Schedule!D910), "", Schedule!D910)</f>
        <v>Penn State</v>
      </c>
      <c r="D910" s="84">
        <v>11</v>
      </c>
      <c r="E910" s="85">
        <f>_xlfn.IFNA(IF(ISBLANK(B910),"",VLOOKUP(B910,Elo!$A$2:$CA$1048576,MATCH(_xlfn.CONCAT("Week ", A910),Elo!$A$1:$CA$1,0),FALSE)+G910+H910), "")</f>
        <v>1859.1470444150659</v>
      </c>
      <c r="F910" s="85">
        <f>IFERROR(IF(ISBLANK(C910),"",VLOOKUP(C910,Elo!$A$2:$CA$1048576,MATCH(_xlfn.CONCAT("Week ",A910),Elo!$A$1:$CA$1,0),FALSE)+I910),IF(ISBLANK(Schedule!D910),"", 1000))</f>
        <v>1952.3538338951955</v>
      </c>
      <c r="G910" s="83">
        <v>0</v>
      </c>
      <c r="H910" s="83">
        <f>_xlfn.IFNA(IF(VLOOKUP(Games!B910, 'Bye Weeks'!$A$2:$P$135, MATCH(Games!$A910-1, 'Bye Weeks'!$A$1:$P$1, 0), FALSE)="Y", 25, 0), 0)</f>
        <v>0</v>
      </c>
      <c r="I910" s="112">
        <f>_xlfn.IFNA(IF(VLOOKUP(Games!C910, 'Bye Weeks'!$A$2:$P$135, MATCH(Games!$A910-1, 'Bye Weeks'!$A$1:$P$1, 0), FALSE)="Y", 25, 0), 0)</f>
        <v>0</v>
      </c>
      <c r="J910" s="122">
        <f>IFERROR(IFERROR(_xlfn.IFNA(IF(ISBLANK(B910), "",IF(ABS(ROUND(Calc!O910, 1))&gt;50,_xlfn.NUMBERVALUE(R910),_xlfn.NUMBERVALUE(ROUND(Calc!O910, 1)))), R910), R910), "")</f>
        <v>-9.1</v>
      </c>
      <c r="K910" s="123" t="str">
        <f t="shared" si="253"/>
        <v>Boise State</v>
      </c>
      <c r="L910" s="124">
        <f t="shared" si="270"/>
        <v>0.36899250458184019</v>
      </c>
      <c r="M910" s="124">
        <f t="shared" si="271"/>
        <v>0.63100749541815981</v>
      </c>
      <c r="N910" s="123" t="str">
        <f t="shared" si="254"/>
        <v>Penn State</v>
      </c>
      <c r="O910" s="125">
        <f t="shared" si="255"/>
        <v>0.63100749541815981</v>
      </c>
      <c r="P910" s="126" t="str">
        <f t="shared" si="256"/>
        <v>Y</v>
      </c>
      <c r="Q910" s="126" t="str">
        <f t="shared" si="257"/>
        <v>Y</v>
      </c>
      <c r="R910" s="122">
        <f t="shared" si="252"/>
        <v>3.7282715792051841</v>
      </c>
      <c r="S910" s="127">
        <f t="shared" si="269"/>
        <v>1.4975753541884567</v>
      </c>
      <c r="T910" s="128"/>
      <c r="U910" s="128"/>
      <c r="V910" s="129"/>
      <c r="W910" s="128"/>
      <c r="X910" s="128"/>
      <c r="Y910" s="1"/>
      <c r="Z910" s="129"/>
      <c r="AA910" s="128"/>
      <c r="AB910" s="128"/>
      <c r="AC910" s="130"/>
      <c r="AD910" s="130"/>
      <c r="AE910" s="123" t="str">
        <f t="shared" si="272"/>
        <v/>
      </c>
      <c r="AF910" s="113" t="str">
        <f t="shared" si="258"/>
        <v/>
      </c>
      <c r="AG910" s="89" t="str">
        <f t="shared" si="261"/>
        <v/>
      </c>
      <c r="AH910" s="89" t="str">
        <f t="shared" si="262"/>
        <v/>
      </c>
      <c r="AI910" s="89" t="str">
        <f t="shared" si="263"/>
        <v/>
      </c>
      <c r="AJ910" s="89" t="str">
        <f t="shared" si="259"/>
        <v/>
      </c>
      <c r="AK910" s="89" t="str">
        <f t="shared" si="264"/>
        <v/>
      </c>
      <c r="AL910" s="89">
        <f t="shared" si="268"/>
        <v>42.5</v>
      </c>
      <c r="AM910" s="89" t="str">
        <f t="shared" si="265"/>
        <v/>
      </c>
      <c r="AN910" s="89" t="str">
        <f t="shared" si="266"/>
        <v/>
      </c>
      <c r="AO910" s="104" t="str">
        <f t="shared" si="267"/>
        <v/>
      </c>
    </row>
    <row r="911" spans="1:41" thickBot="1" x14ac:dyDescent="0.5">
      <c r="A911" s="82">
        <f>IF(ISBLANK(Schedule!A911), "", Schedule!A911)</f>
        <v>16</v>
      </c>
      <c r="B911" s="109" t="str">
        <f>IF(ISBLANK(Schedule!C911), "", Schedule!C911)</f>
        <v>Arizona State</v>
      </c>
      <c r="C911" s="109" t="str">
        <f>IF(ISBLANK(Schedule!D911), "", Schedule!D911)</f>
        <v>Texas</v>
      </c>
      <c r="D911" s="84">
        <v>13</v>
      </c>
      <c r="E911" s="85">
        <f>_xlfn.IFNA(IF(ISBLANK(B911),"",VLOOKUP(B911,Elo!$A$2:$CA$1048576,MATCH(_xlfn.CONCAT("Week ", A911),Elo!$A$1:$CA$1,0),FALSE)+G911+H911), "")</f>
        <v>1861.5903886635792</v>
      </c>
      <c r="F911" s="85">
        <f>IFERROR(IF(ISBLANK(C911),"",VLOOKUP(C911,Elo!$A$2:$CA$1048576,MATCH(_xlfn.CONCAT("Week ",A911),Elo!$A$1:$CA$1,0),FALSE)+I911),IF(ISBLANK(Schedule!D911),"", 1000))</f>
        <v>2044.1893765180607</v>
      </c>
      <c r="G911" s="83">
        <v>0</v>
      </c>
      <c r="H911" s="83">
        <f>_xlfn.IFNA(IF(VLOOKUP(Games!B911, 'Bye Weeks'!$A$2:$P$135, MATCH(Games!$A911-1, 'Bye Weeks'!$A$1:$P$1, 0), FALSE)="Y", 25, 0), 0)</f>
        <v>0</v>
      </c>
      <c r="I911" s="112">
        <f>_xlfn.IFNA(IF(VLOOKUP(Games!C911, 'Bye Weeks'!$A$2:$P$135, MATCH(Games!$A911-1, 'Bye Weeks'!$A$1:$P$1, 0), FALSE)="Y", 25, 0), 0)</f>
        <v>0</v>
      </c>
      <c r="J911" s="122">
        <f>IFERROR(IFERROR(_xlfn.IFNA(IF(ISBLANK(B911), "",IF(ABS(ROUND(Calc!O911, 1))&gt;50,_xlfn.NUMBERVALUE(R911),_xlfn.NUMBERVALUE(ROUND(Calc!O911, 1)))), R911), R911), "")</f>
        <v>7.4</v>
      </c>
      <c r="K911" s="123" t="str">
        <f t="shared" si="253"/>
        <v>Texas</v>
      </c>
      <c r="L911" s="124">
        <f t="shared" si="270"/>
        <v>0.25900926884034536</v>
      </c>
      <c r="M911" s="124">
        <f t="shared" si="271"/>
        <v>0.74099073115965464</v>
      </c>
      <c r="N911" s="123" t="str">
        <f t="shared" si="254"/>
        <v>Texas</v>
      </c>
      <c r="O911" s="125">
        <f t="shared" si="255"/>
        <v>0.74099073115965464</v>
      </c>
      <c r="P911" s="126" t="str">
        <f t="shared" si="256"/>
        <v>Y</v>
      </c>
      <c r="Q911" s="126" t="str">
        <f t="shared" si="257"/>
        <v>N</v>
      </c>
      <c r="R911" s="122">
        <f t="shared" si="252"/>
        <v>7.3039595141792599</v>
      </c>
      <c r="S911" s="127">
        <f t="shared" si="269"/>
        <v>1.4774859287054407</v>
      </c>
      <c r="T911" s="128"/>
      <c r="U911" s="128"/>
      <c r="V911" s="129"/>
      <c r="W911" s="128"/>
      <c r="X911" s="128"/>
      <c r="Y911" s="1"/>
      <c r="Z911" s="129"/>
      <c r="AA911" s="128"/>
      <c r="AB911" s="128"/>
      <c r="AC911" s="130"/>
      <c r="AD911" s="130"/>
      <c r="AE911" s="123" t="str">
        <f t="shared" si="272"/>
        <v/>
      </c>
      <c r="AF911" s="113" t="str">
        <f t="shared" si="258"/>
        <v/>
      </c>
      <c r="AG911" s="89" t="str">
        <f t="shared" si="261"/>
        <v/>
      </c>
      <c r="AH911" s="89" t="str">
        <f t="shared" si="262"/>
        <v/>
      </c>
      <c r="AI911" s="89" t="str">
        <f t="shared" si="263"/>
        <v/>
      </c>
      <c r="AJ911" s="89" t="str">
        <f t="shared" si="259"/>
        <v/>
      </c>
      <c r="AK911" s="89" t="str">
        <f t="shared" si="264"/>
        <v/>
      </c>
      <c r="AL911" s="89">
        <f t="shared" si="268"/>
        <v>42.5</v>
      </c>
      <c r="AM911" s="89" t="str">
        <f t="shared" si="265"/>
        <v/>
      </c>
      <c r="AN911" s="89" t="str">
        <f t="shared" si="266"/>
        <v/>
      </c>
      <c r="AO911" s="104" t="str">
        <f t="shared" si="267"/>
        <v/>
      </c>
    </row>
    <row r="912" spans="1:41" thickBot="1" x14ac:dyDescent="0.5">
      <c r="A912" s="82">
        <f>IF(ISBLANK(Schedule!A912), "", Schedule!A912)</f>
        <v>16</v>
      </c>
      <c r="B912" s="109" t="str">
        <f>IF(ISBLANK(Schedule!C912), "", Schedule!C912)</f>
        <v>Oregon</v>
      </c>
      <c r="C912" s="109" t="str">
        <f>IF(ISBLANK(Schedule!D912), "", Schedule!D912)</f>
        <v>Ohio State</v>
      </c>
      <c r="D912" s="84">
        <v>2.5</v>
      </c>
      <c r="E912" s="85">
        <f>_xlfn.IFNA(IF(ISBLANK(B912),"",VLOOKUP(B912,Elo!$A$2:$CA$1048576,MATCH(_xlfn.CONCAT("Week ", A912),Elo!$A$1:$CA$1,0),FALSE)+G912+H912), "")</f>
        <v>2130.8419665260994</v>
      </c>
      <c r="F912" s="85">
        <f>IFERROR(IF(ISBLANK(C912),"",VLOOKUP(C912,Elo!$A$2:$CA$1048576,MATCH(_xlfn.CONCAT("Week ",A912),Elo!$A$1:$CA$1,0),FALSE)+I912),IF(ISBLANK(Schedule!D912),"", 1000))</f>
        <v>1977.697007153504</v>
      </c>
      <c r="G912" s="83">
        <v>0</v>
      </c>
      <c r="H912" s="83">
        <f>_xlfn.IFNA(IF(VLOOKUP(Games!B912, 'Bye Weeks'!$A$2:$P$135, MATCH(Games!$A912-1, 'Bye Weeks'!$A$1:$P$1, 0), FALSE)="Y", 25, 0), 0)</f>
        <v>0</v>
      </c>
      <c r="I912" s="112">
        <f>_xlfn.IFNA(IF(VLOOKUP(Games!C912, 'Bye Weeks'!$A$2:$P$135, MATCH(Games!$A912-1, 'Bye Weeks'!$A$1:$P$1, 0), FALSE)="Y", 25, 0), 0)</f>
        <v>0</v>
      </c>
      <c r="J912" s="122">
        <f>IFERROR(IFERROR(_xlfn.IFNA(IF(ISBLANK(B912), "",IF(ABS(ROUND(Calc!O912, 1))&gt;50,_xlfn.NUMBERVALUE(R912),_xlfn.NUMBERVALUE(ROUND(Calc!O912, 1)))), R912), R912), "")</f>
        <v>-37.1</v>
      </c>
      <c r="K912" s="123" t="str">
        <f t="shared" si="253"/>
        <v>Oregon</v>
      </c>
      <c r="L912" s="124">
        <f t="shared" si="270"/>
        <v>0.7071481313021829</v>
      </c>
      <c r="M912" s="124">
        <f t="shared" si="271"/>
        <v>0.2928518686978171</v>
      </c>
      <c r="N912" s="123" t="str">
        <f t="shared" si="254"/>
        <v>Oregon</v>
      </c>
      <c r="O912" s="125">
        <f t="shared" si="255"/>
        <v>0.7071481313021829</v>
      </c>
      <c r="P912" s="126" t="str">
        <f t="shared" si="256"/>
        <v>Y</v>
      </c>
      <c r="Q912" s="126" t="str">
        <f t="shared" si="257"/>
        <v>Y</v>
      </c>
      <c r="R912" s="122">
        <f t="shared" si="252"/>
        <v>-6.1257983749038161</v>
      </c>
      <c r="S912" s="127">
        <f t="shared" si="269"/>
        <v>0.36393465351110288</v>
      </c>
      <c r="T912" s="128"/>
      <c r="U912" s="128"/>
      <c r="V912" s="129"/>
      <c r="W912" s="128"/>
      <c r="X912" s="128"/>
      <c r="Y912" s="1"/>
      <c r="Z912" s="129"/>
      <c r="AA912" s="128"/>
      <c r="AB912" s="128"/>
      <c r="AC912" s="130"/>
      <c r="AD912" s="130"/>
      <c r="AE912" s="123" t="str">
        <f t="shared" si="272"/>
        <v/>
      </c>
      <c r="AF912" s="113" t="str">
        <f t="shared" si="258"/>
        <v/>
      </c>
      <c r="AG912" s="89" t="str">
        <f t="shared" si="261"/>
        <v/>
      </c>
      <c r="AH912" s="89" t="str">
        <f t="shared" si="262"/>
        <v/>
      </c>
      <c r="AI912" s="89" t="str">
        <f t="shared" si="263"/>
        <v/>
      </c>
      <c r="AJ912" s="89" t="str">
        <f t="shared" si="259"/>
        <v/>
      </c>
      <c r="AK912" s="89" t="str">
        <f t="shared" si="264"/>
        <v/>
      </c>
      <c r="AL912" s="89">
        <f t="shared" si="268"/>
        <v>42.5</v>
      </c>
      <c r="AM912" s="89" t="str">
        <f t="shared" si="265"/>
        <v/>
      </c>
      <c r="AN912" s="89" t="str">
        <f t="shared" si="266"/>
        <v/>
      </c>
      <c r="AO912" s="104" t="str">
        <f t="shared" si="267"/>
        <v/>
      </c>
    </row>
    <row r="913" spans="1:41" thickBot="1" x14ac:dyDescent="0.5">
      <c r="A913" s="82">
        <f>IF(ISBLANK(Schedule!A913), "", Schedule!A913)</f>
        <v>16</v>
      </c>
      <c r="B913" s="109" t="str">
        <f>IF(ISBLANK(Schedule!C913), "", Schedule!C913)</f>
        <v>Georgia</v>
      </c>
      <c r="C913" s="109" t="str">
        <f>IF(ISBLANK(Schedule!D913), "", Schedule!D913)</f>
        <v>Notre Dame</v>
      </c>
      <c r="D913" s="84">
        <v>-2</v>
      </c>
      <c r="E913" s="85">
        <f>_xlfn.IFNA(IF(ISBLANK(B913),"",VLOOKUP(B913,Elo!$A$2:$CA$1048576,MATCH(_xlfn.CONCAT("Week ", A913),Elo!$A$1:$CA$1,0),FALSE)+G913+H913), "")</f>
        <v>2133.9721309216857</v>
      </c>
      <c r="F913" s="85">
        <f>IFERROR(IF(ISBLANK(C913),"",VLOOKUP(C913,Elo!$A$2:$CA$1048576,MATCH(_xlfn.CONCAT("Week ",A913),Elo!$A$1:$CA$1,0),FALSE)+I913),IF(ISBLANK(Schedule!D913),"", 1000))</f>
        <v>2018.0520247426875</v>
      </c>
      <c r="G913" s="83">
        <v>0</v>
      </c>
      <c r="H913" s="83">
        <f>_xlfn.IFNA(IF(VLOOKUP(Games!B913, 'Bye Weeks'!$A$2:$P$135, MATCH(Games!$A913-1, 'Bye Weeks'!$A$1:$P$1, 0), FALSE)="Y", 25, 0), 0)</f>
        <v>0</v>
      </c>
      <c r="I913" s="112">
        <f>_xlfn.IFNA(IF(VLOOKUP(Games!C913, 'Bye Weeks'!$A$2:$P$135, MATCH(Games!$A913-1, 'Bye Weeks'!$A$1:$P$1, 0), FALSE)="Y", 25, 0), 0)</f>
        <v>0</v>
      </c>
      <c r="J913" s="122">
        <f>IFERROR(IFERROR(_xlfn.IFNA(IF(ISBLANK(B913), "",IF(ABS(ROUND(Calc!O913, 1))&gt;50,_xlfn.NUMBERVALUE(R913),_xlfn.NUMBERVALUE(ROUND(Calc!O913, 1)))), R913), R913), "")</f>
        <v>-40.4</v>
      </c>
      <c r="K913" s="123" t="str">
        <f t="shared" si="253"/>
        <v>Georgia</v>
      </c>
      <c r="L913" s="124">
        <f t="shared" si="270"/>
        <v>0.66089602824989402</v>
      </c>
      <c r="M913" s="124">
        <f t="shared" si="271"/>
        <v>0.33910397175010593</v>
      </c>
      <c r="N913" s="123" t="str">
        <f t="shared" si="254"/>
        <v>Georgia</v>
      </c>
      <c r="O913" s="125">
        <f t="shared" si="255"/>
        <v>0.66089602824989402</v>
      </c>
      <c r="P913" s="126" t="str">
        <f t="shared" si="256"/>
        <v>Y</v>
      </c>
      <c r="Q913" s="126" t="str">
        <f t="shared" si="257"/>
        <v>Y</v>
      </c>
      <c r="R913" s="122">
        <f t="shared" si="252"/>
        <v>-4.636804247159926</v>
      </c>
      <c r="S913" s="127">
        <f t="shared" si="269"/>
        <v>0.26730026730026729</v>
      </c>
      <c r="T913" s="128"/>
      <c r="U913" s="128"/>
      <c r="V913" s="129"/>
      <c r="W913" s="128"/>
      <c r="X913" s="128"/>
      <c r="Y913" s="1"/>
      <c r="Z913" s="129"/>
      <c r="AA913" s="128"/>
      <c r="AB913" s="128"/>
      <c r="AC913" s="130"/>
      <c r="AD913" s="130"/>
      <c r="AE913" s="123" t="str">
        <f t="shared" si="272"/>
        <v/>
      </c>
      <c r="AF913" s="113" t="str">
        <f t="shared" si="258"/>
        <v/>
      </c>
      <c r="AG913" s="89" t="str">
        <f t="shared" si="261"/>
        <v/>
      </c>
      <c r="AH913" s="89" t="str">
        <f t="shared" si="262"/>
        <v/>
      </c>
      <c r="AI913" s="89" t="str">
        <f t="shared" si="263"/>
        <v/>
      </c>
      <c r="AJ913" s="89" t="str">
        <f t="shared" si="259"/>
        <v/>
      </c>
      <c r="AK913" s="89" t="str">
        <f t="shared" si="264"/>
        <v/>
      </c>
      <c r="AL913" s="89">
        <f t="shared" si="268"/>
        <v>42.5</v>
      </c>
      <c r="AM913" s="89" t="str">
        <f t="shared" si="265"/>
        <v/>
      </c>
      <c r="AN913" s="89" t="str">
        <f t="shared" si="266"/>
        <v/>
      </c>
      <c r="AO913" s="104" t="str">
        <f t="shared" si="267"/>
        <v/>
      </c>
    </row>
    <row r="914" spans="1:41" thickBot="1" x14ac:dyDescent="0.5">
      <c r="A914" s="82">
        <f>IF(ISBLANK(Schedule!A914), "", Schedule!A914)</f>
        <v>16</v>
      </c>
      <c r="B914" s="109" t="str">
        <f>IF(ISBLANK(Schedule!C914), "", Schedule!C914)</f>
        <v>Ole Miss</v>
      </c>
      <c r="C914" s="109" t="str">
        <f>IF(ISBLANK(Schedule!D914), "", Schedule!D914)</f>
        <v>Duke</v>
      </c>
      <c r="D914" s="84">
        <v>-17</v>
      </c>
      <c r="E914" s="85">
        <f>_xlfn.IFNA(IF(ISBLANK(B914),"",VLOOKUP(B914,Elo!$A$2:$CA$1048576,MATCH(_xlfn.CONCAT("Week ", A914),Elo!$A$1:$CA$1,0),FALSE)+G914+H914), "")</f>
        <v>1906.0088141329697</v>
      </c>
      <c r="F914" s="85">
        <f>IFERROR(IF(ISBLANK(C914),"",VLOOKUP(C914,Elo!$A$2:$CA$1048576,MATCH(_xlfn.CONCAT("Week ",A914),Elo!$A$1:$CA$1,0),FALSE)+I914),IF(ISBLANK(Schedule!D914),"", 1000))</f>
        <v>1688.1370957448657</v>
      </c>
      <c r="G914" s="83">
        <v>0</v>
      </c>
      <c r="H914" s="83">
        <f>_xlfn.IFNA(IF(VLOOKUP(Games!B914, 'Bye Weeks'!$A$2:$P$135, MATCH(Games!$A914-1, 'Bye Weeks'!$A$1:$P$1, 0), FALSE)="Y", 25, 0), 0)</f>
        <v>0</v>
      </c>
      <c r="I914" s="112">
        <f>_xlfn.IFNA(IF(VLOOKUP(Games!C914, 'Bye Weeks'!$A$2:$P$135, MATCH(Games!$A914-1, 'Bye Weeks'!$A$1:$P$1, 0), FALSE)="Y", 25, 0), 0)</f>
        <v>0</v>
      </c>
      <c r="J914" s="122">
        <f>IFERROR(IFERROR(_xlfn.IFNA(IF(ISBLANK(B914), "",IF(ABS(ROUND(Calc!O914, 1))&gt;50,_xlfn.NUMBERVALUE(R914),_xlfn.NUMBERVALUE(ROUND(Calc!O914, 1)))), R914), R914), "")</f>
        <v>-42.4</v>
      </c>
      <c r="K914" s="123" t="str">
        <f t="shared" si="253"/>
        <v>Ole Miss</v>
      </c>
      <c r="L914" s="124">
        <f t="shared" si="270"/>
        <v>0.77802094716368497</v>
      </c>
      <c r="M914" s="124">
        <f t="shared" si="271"/>
        <v>0.22197905283631514</v>
      </c>
      <c r="N914" s="123" t="str">
        <f t="shared" si="254"/>
        <v>Ole Miss</v>
      </c>
      <c r="O914" s="125">
        <f t="shared" si="255"/>
        <v>0.77802094716368497</v>
      </c>
      <c r="P914" s="126" t="str">
        <f t="shared" si="256"/>
        <v>Y</v>
      </c>
      <c r="Q914" s="126" t="str">
        <f t="shared" si="257"/>
        <v>Y</v>
      </c>
      <c r="R914" s="122">
        <f t="shared" si="252"/>
        <v>-8.7148687355241599</v>
      </c>
      <c r="S914" s="127">
        <f t="shared" si="269"/>
        <v>0.25465863616152634</v>
      </c>
      <c r="T914" s="128"/>
      <c r="U914" s="128"/>
      <c r="V914" s="129"/>
      <c r="W914" s="128"/>
      <c r="X914" s="128"/>
      <c r="Y914" s="1"/>
      <c r="Z914" s="129"/>
      <c r="AA914" s="128"/>
      <c r="AB914" s="128"/>
      <c r="AC914" s="130"/>
      <c r="AD914" s="130"/>
      <c r="AE914" s="123" t="str">
        <f t="shared" si="272"/>
        <v/>
      </c>
      <c r="AF914" s="113" t="str">
        <f t="shared" si="258"/>
        <v/>
      </c>
      <c r="AG914" s="89" t="str">
        <f t="shared" si="261"/>
        <v/>
      </c>
      <c r="AH914" s="89" t="str">
        <f t="shared" si="262"/>
        <v/>
      </c>
      <c r="AI914" s="89" t="str">
        <f t="shared" si="263"/>
        <v/>
      </c>
      <c r="AJ914" s="89" t="str">
        <f t="shared" si="259"/>
        <v/>
      </c>
      <c r="AK914" s="89" t="str">
        <f t="shared" si="264"/>
        <v/>
      </c>
      <c r="AL914" s="89">
        <f t="shared" si="268"/>
        <v>42.5</v>
      </c>
      <c r="AM914" s="89" t="str">
        <f t="shared" si="265"/>
        <v/>
      </c>
      <c r="AN914" s="89" t="str">
        <f t="shared" si="266"/>
        <v/>
      </c>
      <c r="AO914" s="104" t="str">
        <f t="shared" si="267"/>
        <v/>
      </c>
    </row>
    <row r="915" spans="1:41" thickBot="1" x14ac:dyDescent="0.5">
      <c r="A915" s="82">
        <f>IF(ISBLANK(Schedule!A915), "", Schedule!A915)</f>
        <v>16</v>
      </c>
      <c r="B915" s="109" t="str">
        <f>IF(ISBLANK(Schedule!C915), "", Schedule!C915)</f>
        <v>Texas State</v>
      </c>
      <c r="C915" s="109" t="str">
        <f>IF(ISBLANK(Schedule!D915), "", Schedule!D915)</f>
        <v>North Texas</v>
      </c>
      <c r="D915" s="84">
        <v>-14</v>
      </c>
      <c r="E915" s="85">
        <f>_xlfn.IFNA(IF(ISBLANK(B915),"",VLOOKUP(B915,Elo!$A$2:$CA$1048576,MATCH(_xlfn.CONCAT("Week ", A915),Elo!$A$1:$CA$1,0),FALSE)+G915+H915), "")</f>
        <v>1478.3255521568597</v>
      </c>
      <c r="F915" s="85">
        <f>IFERROR(IF(ISBLANK(C915),"",VLOOKUP(C915,Elo!$A$2:$CA$1048576,MATCH(_xlfn.CONCAT("Week ",A915),Elo!$A$1:$CA$1,0),FALSE)+I915),IF(ISBLANK(Schedule!D915),"", 1000))</f>
        <v>1336.7900651702553</v>
      </c>
      <c r="G915" s="83">
        <v>0</v>
      </c>
      <c r="H915" s="83">
        <f>_xlfn.IFNA(IF(VLOOKUP(Games!B915, 'Bye Weeks'!$A$2:$P$135, MATCH(Games!$A915-1, 'Bye Weeks'!$A$1:$P$1, 0), FALSE)="Y", 25, 0), 0)</f>
        <v>0</v>
      </c>
      <c r="I915" s="112">
        <f>_xlfn.IFNA(IF(VLOOKUP(Games!C915, 'Bye Weeks'!$A$2:$P$135, MATCH(Games!$A915-1, 'Bye Weeks'!$A$1:$P$1, 0), FALSE)="Y", 25, 0), 0)</f>
        <v>0</v>
      </c>
      <c r="J915" s="122">
        <f>IFERROR(IFERROR(_xlfn.IFNA(IF(ISBLANK(B915), "",IF(ABS(ROUND(Calc!O915, 1))&gt;50,_xlfn.NUMBERVALUE(R915),_xlfn.NUMBERVALUE(ROUND(Calc!O915, 1)))), R915), R915), "")</f>
        <v>-17.8</v>
      </c>
      <c r="K915" s="123" t="str">
        <f t="shared" si="253"/>
        <v>Texas State</v>
      </c>
      <c r="L915" s="124">
        <f t="shared" si="270"/>
        <v>0.69311944770887302</v>
      </c>
      <c r="M915" s="124">
        <f t="shared" si="271"/>
        <v>0.30688055229112698</v>
      </c>
      <c r="N915" s="123" t="str">
        <f t="shared" si="254"/>
        <v>Texas State</v>
      </c>
      <c r="O915" s="125">
        <f t="shared" si="255"/>
        <v>0.69311944770887302</v>
      </c>
      <c r="P915" s="126" t="str">
        <f t="shared" si="256"/>
        <v>Y</v>
      </c>
      <c r="Q915" s="126" t="str">
        <f t="shared" si="257"/>
        <v>Y</v>
      </c>
      <c r="R915" s="122">
        <f t="shared" si="252"/>
        <v>-5.6614194794641755</v>
      </c>
      <c r="S915" s="127">
        <f t="shared" si="269"/>
        <v>0.60881329725550826</v>
      </c>
      <c r="T915" s="128"/>
      <c r="U915" s="128"/>
      <c r="V915" s="129"/>
      <c r="W915" s="128"/>
      <c r="X915" s="128"/>
      <c r="Y915" s="1"/>
      <c r="Z915" s="129"/>
      <c r="AA915" s="128"/>
      <c r="AB915" s="128"/>
      <c r="AC915" s="130"/>
      <c r="AD915" s="130"/>
      <c r="AE915" s="123" t="str">
        <f t="shared" si="272"/>
        <v/>
      </c>
      <c r="AF915" s="113" t="str">
        <f t="shared" si="258"/>
        <v/>
      </c>
      <c r="AG915" s="89" t="str">
        <f t="shared" si="261"/>
        <v/>
      </c>
      <c r="AH915" s="89" t="str">
        <f t="shared" si="262"/>
        <v/>
      </c>
      <c r="AI915" s="89" t="str">
        <f t="shared" si="263"/>
        <v/>
      </c>
      <c r="AJ915" s="89" t="str">
        <f t="shared" si="259"/>
        <v/>
      </c>
      <c r="AK915" s="89" t="str">
        <f t="shared" si="264"/>
        <v/>
      </c>
      <c r="AL915" s="89">
        <f t="shared" si="268"/>
        <v>42.5</v>
      </c>
      <c r="AM915" s="89" t="str">
        <f t="shared" si="265"/>
        <v/>
      </c>
      <c r="AN915" s="89" t="str">
        <f t="shared" si="266"/>
        <v/>
      </c>
      <c r="AO915" s="104" t="str">
        <f t="shared" si="267"/>
        <v/>
      </c>
    </row>
    <row r="916" spans="1:41" thickBot="1" x14ac:dyDescent="0.5">
      <c r="A916" s="82">
        <f>IF(ISBLANK(Schedule!A916), "", Schedule!A916)</f>
        <v>16</v>
      </c>
      <c r="B916" s="109" t="str">
        <f>IF(ISBLANK(Schedule!C916), "", Schedule!C916)</f>
        <v>Virginia Tech</v>
      </c>
      <c r="C916" s="109" t="str">
        <f>IF(ISBLANK(Schedule!D916), "", Schedule!D916)</f>
        <v>Minnesota</v>
      </c>
      <c r="D916" s="84">
        <v>-7.5</v>
      </c>
      <c r="E916" s="85">
        <f>_xlfn.IFNA(IF(ISBLANK(B916),"",VLOOKUP(B916,Elo!$A$2:$CA$1048576,MATCH(_xlfn.CONCAT("Week ", A916),Elo!$A$1:$CA$1,0),FALSE)+G916+H916), "")</f>
        <v>1607.0954918712805</v>
      </c>
      <c r="F916" s="85">
        <f>IFERROR(IF(ISBLANK(C916),"",VLOOKUP(C916,Elo!$A$2:$CA$1048576,MATCH(_xlfn.CONCAT("Week ",A916),Elo!$A$1:$CA$1,0),FALSE)+I916),IF(ISBLANK(Schedule!D916),"", 1000))</f>
        <v>1658.2643839408677</v>
      </c>
      <c r="G916" s="83">
        <v>0</v>
      </c>
      <c r="H916" s="83">
        <f>_xlfn.IFNA(IF(VLOOKUP(Games!B916, 'Bye Weeks'!$A$2:$P$135, MATCH(Games!$A916-1, 'Bye Weeks'!$A$1:$P$1, 0), FALSE)="Y", 25, 0), 0)</f>
        <v>0</v>
      </c>
      <c r="I916" s="112">
        <f>_xlfn.IFNA(IF(VLOOKUP(Games!C916, 'Bye Weeks'!$A$2:$P$135, MATCH(Games!$A916-1, 'Bye Weeks'!$A$1:$P$1, 0), FALSE)="Y", 25, 0), 0)</f>
        <v>0</v>
      </c>
      <c r="J916" s="122">
        <f>IFERROR(IFERROR(_xlfn.IFNA(IF(ISBLANK(B916), "",IF(ABS(ROUND(Calc!O916, 1))&gt;50,_xlfn.NUMBERVALUE(R916),_xlfn.NUMBERVALUE(ROUND(Calc!O916, 1)))), R916), R916), "")</f>
        <v>-18.7</v>
      </c>
      <c r="K916" s="123" t="str">
        <f t="shared" si="253"/>
        <v>Virginia Tech</v>
      </c>
      <c r="L916" s="124">
        <f t="shared" si="270"/>
        <v>0.42688987309900672</v>
      </c>
      <c r="M916" s="124">
        <f t="shared" si="271"/>
        <v>0.57311012690099317</v>
      </c>
      <c r="N916" s="123" t="str">
        <f t="shared" si="254"/>
        <v>Minnesota</v>
      </c>
      <c r="O916" s="125">
        <f t="shared" si="255"/>
        <v>0.57311012690099317</v>
      </c>
      <c r="P916" s="126" t="str">
        <f t="shared" si="256"/>
        <v>Y</v>
      </c>
      <c r="Q916" s="126" t="str">
        <f t="shared" si="257"/>
        <v>Y</v>
      </c>
      <c r="R916" s="122">
        <f t="shared" si="252"/>
        <v>2.0467556827834867</v>
      </c>
      <c r="S916" s="127">
        <f t="shared" si="269"/>
        <v>0.57933698101062114</v>
      </c>
      <c r="T916" s="128"/>
      <c r="U916" s="128"/>
      <c r="V916" s="129"/>
      <c r="W916" s="128"/>
      <c r="X916" s="128"/>
      <c r="Y916" s="1"/>
      <c r="Z916" s="129"/>
      <c r="AA916" s="128"/>
      <c r="AB916" s="128"/>
      <c r="AC916" s="130"/>
      <c r="AD916" s="130"/>
      <c r="AE916" s="123" t="str">
        <f t="shared" si="272"/>
        <v/>
      </c>
      <c r="AF916" s="113" t="str">
        <f t="shared" si="258"/>
        <v/>
      </c>
      <c r="AG916" s="89" t="str">
        <f t="shared" si="261"/>
        <v/>
      </c>
      <c r="AH916" s="89" t="str">
        <f t="shared" si="262"/>
        <v/>
      </c>
      <c r="AI916" s="89" t="str">
        <f t="shared" si="263"/>
        <v/>
      </c>
      <c r="AJ916" s="89" t="str">
        <f t="shared" si="259"/>
        <v/>
      </c>
      <c r="AK916" s="89" t="str">
        <f t="shared" si="264"/>
        <v/>
      </c>
      <c r="AL916" s="89">
        <f t="shared" si="268"/>
        <v>42.5</v>
      </c>
      <c r="AM916" s="89" t="str">
        <f t="shared" si="265"/>
        <v/>
      </c>
      <c r="AN916" s="89" t="str">
        <f t="shared" si="266"/>
        <v/>
      </c>
      <c r="AO916" s="104" t="str">
        <f t="shared" si="267"/>
        <v/>
      </c>
    </row>
    <row r="917" spans="1:41" thickBot="1" x14ac:dyDescent="0.5">
      <c r="A917" s="82">
        <f>IF(ISBLANK(Schedule!A917), "", Schedule!A917)</f>
        <v>16</v>
      </c>
      <c r="B917" s="109" t="str">
        <f>IF(ISBLANK(Schedule!C917), "", Schedule!C917)</f>
        <v>Liberty</v>
      </c>
      <c r="C917" s="109" t="str">
        <f>IF(ISBLANK(Schedule!D917), "", Schedule!D917)</f>
        <v>Buffalo</v>
      </c>
      <c r="D917" s="84">
        <v>2.5</v>
      </c>
      <c r="E917" s="85">
        <f>_xlfn.IFNA(IF(ISBLANK(B917),"",VLOOKUP(B917,Elo!$A$2:$CA$1048576,MATCH(_xlfn.CONCAT("Week ", A917),Elo!$A$1:$CA$1,0),FALSE)+G917+H917), "")</f>
        <v>1564.902128858861</v>
      </c>
      <c r="F917" s="85">
        <f>IFERROR(IF(ISBLANK(C917),"",VLOOKUP(C917,Elo!$A$2:$CA$1048576,MATCH(_xlfn.CONCAT("Week ",A917),Elo!$A$1:$CA$1,0),FALSE)+I917),IF(ISBLANK(Schedule!D917),"", 1000))</f>
        <v>1387.4140664045692</v>
      </c>
      <c r="G917" s="83">
        <v>0</v>
      </c>
      <c r="H917" s="83">
        <f>_xlfn.IFNA(IF(VLOOKUP(Games!B917, 'Bye Weeks'!$A$2:$P$135, MATCH(Games!$A917-1, 'Bye Weeks'!$A$1:$P$1, 0), FALSE)="Y", 25, 0), 0)</f>
        <v>0</v>
      </c>
      <c r="I917" s="112">
        <f>_xlfn.IFNA(IF(VLOOKUP(Games!C917, 'Bye Weeks'!$A$2:$P$135, MATCH(Games!$A917-1, 'Bye Weeks'!$A$1:$P$1, 0), FALSE)="Y", 25, 0), 0)</f>
        <v>0</v>
      </c>
      <c r="J917" s="122">
        <f>IFERROR(IFERROR(_xlfn.IFNA(IF(ISBLANK(B917), "",IF(ABS(ROUND(Calc!O917, 1))&gt;50,_xlfn.NUMBERVALUE(R917),_xlfn.NUMBERVALUE(ROUND(Calc!O917, 1)))), R917), R917), "")</f>
        <v>-3.6</v>
      </c>
      <c r="K917" s="123" t="str">
        <f t="shared" si="253"/>
        <v>Liberty</v>
      </c>
      <c r="L917" s="124">
        <f t="shared" si="270"/>
        <v>0.73530427161030987</v>
      </c>
      <c r="M917" s="124">
        <f t="shared" si="271"/>
        <v>0.26469572838969013</v>
      </c>
      <c r="N917" s="123" t="str">
        <f t="shared" si="254"/>
        <v>Liberty</v>
      </c>
      <c r="O917" s="125">
        <f t="shared" si="255"/>
        <v>0.73530427161030987</v>
      </c>
      <c r="P917" s="126" t="str">
        <f t="shared" si="256"/>
        <v>Y</v>
      </c>
      <c r="Q917" s="126" t="str">
        <f t="shared" si="257"/>
        <v>Y</v>
      </c>
      <c r="R917" s="122">
        <f t="shared" si="252"/>
        <v>-7.0995224981716731</v>
      </c>
      <c r="S917" s="127">
        <f t="shared" si="269"/>
        <v>3.8584027437530621</v>
      </c>
      <c r="T917" s="128"/>
      <c r="U917" s="128"/>
      <c r="V917" s="129"/>
      <c r="W917" s="128"/>
      <c r="X917" s="128"/>
      <c r="Y917" s="1"/>
      <c r="Z917" s="129"/>
      <c r="AA917" s="128"/>
      <c r="AB917" s="128"/>
      <c r="AC917" s="130"/>
      <c r="AD917" s="130"/>
      <c r="AE917" s="123" t="str">
        <f t="shared" si="272"/>
        <v/>
      </c>
      <c r="AF917" s="113" t="str">
        <f t="shared" si="258"/>
        <v/>
      </c>
      <c r="AG917" s="89" t="str">
        <f t="shared" si="261"/>
        <v/>
      </c>
      <c r="AH917" s="89" t="str">
        <f t="shared" si="262"/>
        <v/>
      </c>
      <c r="AI917" s="89" t="str">
        <f t="shared" si="263"/>
        <v/>
      </c>
      <c r="AJ917" s="89" t="str">
        <f t="shared" si="259"/>
        <v/>
      </c>
      <c r="AK917" s="89" t="str">
        <f t="shared" si="264"/>
        <v/>
      </c>
      <c r="AL917" s="89">
        <f t="shared" si="268"/>
        <v>42.5</v>
      </c>
      <c r="AM917" s="89" t="str">
        <f t="shared" si="265"/>
        <v/>
      </c>
      <c r="AN917" s="89" t="str">
        <f t="shared" si="266"/>
        <v/>
      </c>
      <c r="AO917" s="104" t="str">
        <f t="shared" si="267"/>
        <v/>
      </c>
    </row>
    <row r="918" spans="1:41" thickBot="1" x14ac:dyDescent="0.5">
      <c r="A918" s="82" t="str">
        <f>IF(ISBLANK(Schedule!A918), "", Schedule!A918)</f>
        <v/>
      </c>
      <c r="B918" s="109" t="str">
        <f>IF(ISBLANK(Schedule!C918), "", Schedule!C918)</f>
        <v/>
      </c>
      <c r="C918" s="109" t="str">
        <f>IF(ISBLANK(Schedule!D918), "", Schedule!D918)</f>
        <v/>
      </c>
      <c r="D918" s="84"/>
      <c r="E918" s="85" t="str">
        <f>_xlfn.IFNA(IF(ISBLANK(B918),"",VLOOKUP(B918,Elo!$A$2:$CA$1048576,MATCH(_xlfn.CONCAT("Week ", A918),Elo!$A$1:$CA$1,0),FALSE)+G918+H918), "")</f>
        <v/>
      </c>
      <c r="F918" s="85" t="str">
        <f>IFERROR(IF(ISBLANK(C918),"",VLOOKUP(C918,Elo!$A$2:$CA$1048576,MATCH(_xlfn.CONCAT("Week ",A918),Elo!$A$1:$CA$1,0),FALSE)+I918),IF(ISBLANK(Schedule!D918),"", 1000))</f>
        <v/>
      </c>
      <c r="G918" s="83" t="str">
        <f>_xlfn.IFNA(IF(ISBLANK(B918),"",IF(VLOOKUP(Games!B918,Schedule!$C$2:$G$1048576,MATCH("neutral_site",Schedule!$C$1:$G$1,0),FALSE),0,50)),"")</f>
        <v/>
      </c>
      <c r="H918" s="83" t="e">
        <f>_xlfn.IFNA(IF(VLOOKUP(Games!B918, 'Bye Weeks'!$A$2:$P$135, MATCH(Games!$A918-1, 'Bye Weeks'!$A$1:$P$1, 0), FALSE)="Y", 25, 0), 0)</f>
        <v>#VALUE!</v>
      </c>
      <c r="I918" s="112" t="e">
        <f>_xlfn.IFNA(IF(VLOOKUP(Games!C918, 'Bye Weeks'!$A$2:$P$135, MATCH(Games!$A918-1, 'Bye Weeks'!$A$1:$P$1, 0), FALSE)="Y", 25, 0), 0)</f>
        <v>#VALUE!</v>
      </c>
      <c r="J918" s="122" t="str">
        <f>IFERROR(IFERROR(_xlfn.IFNA(IF(ISBLANK(B918), "",IF(ABS(ROUND(Calc!O918, 1))&gt;50,_xlfn.NUMBERVALUE(R918),_xlfn.NUMBERVALUE(ROUND(Calc!O918, 1)))), R918), R918), "")</f>
        <v/>
      </c>
      <c r="K918" s="123" t="str">
        <f t="shared" si="253"/>
        <v/>
      </c>
      <c r="L918" s="124" t="e">
        <f t="shared" si="270"/>
        <v>#VALUE!</v>
      </c>
      <c r="M918" s="124" t="e">
        <f t="shared" si="271"/>
        <v>#VALUE!</v>
      </c>
      <c r="N918" s="123" t="str">
        <f t="shared" si="254"/>
        <v/>
      </c>
      <c r="O918" s="125" t="str">
        <f t="shared" si="255"/>
        <v/>
      </c>
      <c r="P918" s="126" t="str">
        <f t="shared" si="256"/>
        <v/>
      </c>
      <c r="Q918" s="126" t="str">
        <f t="shared" si="257"/>
        <v/>
      </c>
      <c r="R918" s="122" t="str">
        <f t="shared" si="252"/>
        <v/>
      </c>
      <c r="S918" s="127" t="e">
        <f t="shared" si="269"/>
        <v>#VALUE!</v>
      </c>
      <c r="T918" s="128"/>
      <c r="U918" s="128"/>
      <c r="V918" s="129"/>
      <c r="W918" s="128"/>
      <c r="X918" s="128"/>
      <c r="Y918" s="1"/>
      <c r="Z918" s="129"/>
      <c r="AA918" s="128"/>
      <c r="AB918" s="128"/>
      <c r="AC918" s="130"/>
      <c r="AD918" s="130"/>
      <c r="AE918" s="123" t="str">
        <f t="shared" si="272"/>
        <v/>
      </c>
      <c r="AF918" s="113" t="str">
        <f t="shared" si="258"/>
        <v/>
      </c>
      <c r="AG918" s="89" t="str">
        <f t="shared" si="261"/>
        <v/>
      </c>
      <c r="AH918" s="89" t="str">
        <f t="shared" si="262"/>
        <v/>
      </c>
      <c r="AI918" s="89" t="str">
        <f t="shared" si="263"/>
        <v/>
      </c>
      <c r="AJ918" s="89" t="str">
        <f t="shared" si="259"/>
        <v/>
      </c>
      <c r="AK918" s="89" t="str">
        <f t="shared" si="264"/>
        <v/>
      </c>
      <c r="AL918" s="89">
        <f t="shared" si="268"/>
        <v>42.5</v>
      </c>
      <c r="AM918" s="89" t="str">
        <f t="shared" si="265"/>
        <v/>
      </c>
      <c r="AN918" s="89" t="str">
        <f t="shared" si="266"/>
        <v/>
      </c>
      <c r="AO918" s="104" t="str">
        <f t="shared" si="267"/>
        <v/>
      </c>
    </row>
    <row r="919" spans="1:41" thickBot="1" x14ac:dyDescent="0.5">
      <c r="A919" s="82" t="str">
        <f>IF(ISBLANK(Schedule!A919), "", Schedule!A919)</f>
        <v/>
      </c>
      <c r="B919" s="109" t="str">
        <f>IF(ISBLANK(Schedule!C919), "", Schedule!C919)</f>
        <v/>
      </c>
      <c r="C919" s="109" t="str">
        <f>IF(ISBLANK(Schedule!D919), "", Schedule!D919)</f>
        <v/>
      </c>
      <c r="D919" s="84"/>
      <c r="E919" s="85" t="str">
        <f>_xlfn.IFNA(IF(ISBLANK(B919),"",VLOOKUP(B919,Elo!$A$2:$CA$1048576,MATCH(_xlfn.CONCAT("Week ", A919),Elo!$A$1:$CA$1,0),FALSE)+G919+H919), "")</f>
        <v/>
      </c>
      <c r="F919" s="85" t="str">
        <f>IFERROR(IF(ISBLANK(C919),"",VLOOKUP(C919,Elo!$A$2:$CA$1048576,MATCH(_xlfn.CONCAT("Week ",A919),Elo!$A$1:$CA$1,0),FALSE)+I919),IF(ISBLANK(Schedule!D919),"", 1000))</f>
        <v/>
      </c>
      <c r="G919" s="83" t="str">
        <f>_xlfn.IFNA(IF(ISBLANK(B919),"",IF(VLOOKUP(Games!B919,Schedule!$C$2:$G$1048576,MATCH("neutral_site",Schedule!$C$1:$G$1,0),FALSE),0,50)),"")</f>
        <v/>
      </c>
      <c r="H919" s="83" t="e">
        <f>_xlfn.IFNA(IF(VLOOKUP(Games!B919, 'Bye Weeks'!$A$2:$P$135, MATCH(Games!$A919-1, 'Bye Weeks'!$A$1:$P$1, 0), FALSE)="Y", 25, 0), 0)</f>
        <v>#VALUE!</v>
      </c>
      <c r="I919" s="112" t="e">
        <f>_xlfn.IFNA(IF(VLOOKUP(Games!C919, 'Bye Weeks'!$A$2:$P$135, MATCH(Games!$A919-1, 'Bye Weeks'!$A$1:$P$1, 0), FALSE)="Y", 25, 0), 0)</f>
        <v>#VALUE!</v>
      </c>
      <c r="J919" s="122" t="str">
        <f>IFERROR(IFERROR(_xlfn.IFNA(IF(ISBLANK(B919), "",IF(ABS(ROUND(Calc!O919, 1))&gt;50,_xlfn.NUMBERVALUE(R919),_xlfn.NUMBERVALUE(ROUND(Calc!O919, 1)))), R919), R919), "")</f>
        <v/>
      </c>
      <c r="K919" s="123" t="str">
        <f t="shared" si="253"/>
        <v/>
      </c>
      <c r="L919" s="124" t="e">
        <f t="shared" si="270"/>
        <v>#VALUE!</v>
      </c>
      <c r="M919" s="124" t="e">
        <f t="shared" si="271"/>
        <v>#VALUE!</v>
      </c>
      <c r="N919" s="123" t="str">
        <f t="shared" si="254"/>
        <v/>
      </c>
      <c r="O919" s="125" t="str">
        <f t="shared" si="255"/>
        <v/>
      </c>
      <c r="P919" s="126" t="str">
        <f t="shared" si="256"/>
        <v/>
      </c>
      <c r="Q919" s="126" t="str">
        <f t="shared" si="257"/>
        <v/>
      </c>
      <c r="R919" s="122" t="str">
        <f t="shared" si="252"/>
        <v/>
      </c>
      <c r="S919" s="127" t="e">
        <f t="shared" si="269"/>
        <v>#VALUE!</v>
      </c>
      <c r="T919" s="128"/>
      <c r="U919" s="128"/>
      <c r="V919" s="129"/>
      <c r="W919" s="128"/>
      <c r="X919" s="128"/>
      <c r="Y919" s="1"/>
      <c r="Z919" s="129"/>
      <c r="AA919" s="128"/>
      <c r="AB919" s="128"/>
      <c r="AC919" s="130"/>
      <c r="AD919" s="130"/>
      <c r="AE919" s="123" t="str">
        <f t="shared" si="272"/>
        <v/>
      </c>
      <c r="AF919" s="113" t="str">
        <f t="shared" si="258"/>
        <v/>
      </c>
      <c r="AG919" s="89" t="str">
        <f t="shared" si="261"/>
        <v/>
      </c>
      <c r="AH919" s="89" t="str">
        <f t="shared" si="262"/>
        <v/>
      </c>
      <c r="AI919" s="89" t="str">
        <f t="shared" si="263"/>
        <v/>
      </c>
      <c r="AJ919" s="89" t="str">
        <f t="shared" si="259"/>
        <v/>
      </c>
      <c r="AK919" s="89" t="str">
        <f t="shared" si="264"/>
        <v/>
      </c>
      <c r="AL919" s="89">
        <f t="shared" si="268"/>
        <v>42.5</v>
      </c>
      <c r="AM919" s="89" t="str">
        <f t="shared" si="265"/>
        <v/>
      </c>
      <c r="AN919" s="89" t="str">
        <f t="shared" si="266"/>
        <v/>
      </c>
      <c r="AO919" s="104" t="str">
        <f t="shared" si="267"/>
        <v/>
      </c>
    </row>
    <row r="920" spans="1:41" thickBot="1" x14ac:dyDescent="0.5">
      <c r="A920" s="82" t="str">
        <f>IF(ISBLANK(Schedule!A920), "", Schedule!A920)</f>
        <v/>
      </c>
      <c r="B920" s="109" t="str">
        <f>IF(ISBLANK(Schedule!C920), "", Schedule!C920)</f>
        <v/>
      </c>
      <c r="C920" s="109" t="str">
        <f>IF(ISBLANK(Schedule!D920), "", Schedule!D920)</f>
        <v/>
      </c>
      <c r="D920" s="84"/>
      <c r="E920" s="85" t="str">
        <f>_xlfn.IFNA(IF(ISBLANK(B920),"",VLOOKUP(B920,Elo!$A$2:$CA$1048576,MATCH(_xlfn.CONCAT("Week ", A920),Elo!$A$1:$CA$1,0),FALSE)+G920+H920), "")</f>
        <v/>
      </c>
      <c r="F920" s="85" t="str">
        <f>IFERROR(IF(ISBLANK(C920),"",VLOOKUP(C920,Elo!$A$2:$CA$1048576,MATCH(_xlfn.CONCAT("Week ",A920),Elo!$A$1:$CA$1,0),FALSE)+I920),IF(ISBLANK(Schedule!D920),"", 1000))</f>
        <v/>
      </c>
      <c r="G920" s="83" t="str">
        <f>_xlfn.IFNA(IF(ISBLANK(B920),"",IF(VLOOKUP(Games!B920,Schedule!$C$2:$G$1048576,MATCH("neutral_site",Schedule!$C$1:$G$1,0),FALSE),0,50)),"")</f>
        <v/>
      </c>
      <c r="H920" s="83" t="e">
        <f>_xlfn.IFNA(IF(VLOOKUP(Games!B920, 'Bye Weeks'!$A$2:$P$135, MATCH(Games!$A920-1, 'Bye Weeks'!$A$1:$P$1, 0), FALSE)="Y", 25, 0), 0)</f>
        <v>#VALUE!</v>
      </c>
      <c r="I920" s="112" t="e">
        <f>_xlfn.IFNA(IF(VLOOKUP(Games!C920, 'Bye Weeks'!$A$2:$P$135, MATCH(Games!$A920-1, 'Bye Weeks'!$A$1:$P$1, 0), FALSE)="Y", 25, 0), 0)</f>
        <v>#VALUE!</v>
      </c>
      <c r="J920" s="122" t="str">
        <f>IFERROR(IFERROR(_xlfn.IFNA(IF(ISBLANK(B920), "",IF(ABS(ROUND(Calc!O920, 1))&gt;50,_xlfn.NUMBERVALUE(R920),_xlfn.NUMBERVALUE(ROUND(Calc!O920, 1)))), R920), R920), "")</f>
        <v/>
      </c>
      <c r="K920" s="123" t="str">
        <f t="shared" si="253"/>
        <v/>
      </c>
      <c r="L920" s="124" t="e">
        <f t="shared" si="270"/>
        <v>#VALUE!</v>
      </c>
      <c r="M920" s="124" t="e">
        <f t="shared" si="271"/>
        <v>#VALUE!</v>
      </c>
      <c r="N920" s="123" t="str">
        <f t="shared" si="254"/>
        <v/>
      </c>
      <c r="O920" s="125" t="str">
        <f t="shared" si="255"/>
        <v/>
      </c>
      <c r="P920" s="126" t="str">
        <f t="shared" si="256"/>
        <v/>
      </c>
      <c r="Q920" s="126" t="str">
        <f t="shared" si="257"/>
        <v/>
      </c>
      <c r="R920" s="122" t="str">
        <f t="shared" si="252"/>
        <v/>
      </c>
      <c r="S920" s="127" t="e">
        <f t="shared" si="269"/>
        <v>#VALUE!</v>
      </c>
      <c r="T920" s="128"/>
      <c r="U920" s="128"/>
      <c r="V920" s="129"/>
      <c r="W920" s="128"/>
      <c r="X920" s="128"/>
      <c r="Y920" s="1"/>
      <c r="Z920" s="129"/>
      <c r="AA920" s="128"/>
      <c r="AB920" s="128"/>
      <c r="AC920" s="130"/>
      <c r="AD920" s="130"/>
      <c r="AE920" s="123" t="str">
        <f t="shared" si="272"/>
        <v/>
      </c>
      <c r="AF920" s="113" t="str">
        <f t="shared" si="258"/>
        <v/>
      </c>
      <c r="AG920" s="89" t="str">
        <f t="shared" si="261"/>
        <v/>
      </c>
      <c r="AH920" s="89" t="str">
        <f t="shared" si="262"/>
        <v/>
      </c>
      <c r="AI920" s="89" t="str">
        <f t="shared" si="263"/>
        <v/>
      </c>
      <c r="AJ920" s="89" t="str">
        <f t="shared" si="259"/>
        <v/>
      </c>
      <c r="AK920" s="89" t="str">
        <f t="shared" si="264"/>
        <v/>
      </c>
      <c r="AL920" s="89">
        <f t="shared" si="268"/>
        <v>42.5</v>
      </c>
      <c r="AM920" s="89" t="str">
        <f t="shared" si="265"/>
        <v/>
      </c>
      <c r="AN920" s="89" t="str">
        <f t="shared" si="266"/>
        <v/>
      </c>
      <c r="AO920" s="104" t="str">
        <f t="shared" si="267"/>
        <v/>
      </c>
    </row>
    <row r="921" spans="1:41" thickBot="1" x14ac:dyDescent="0.5">
      <c r="A921" s="82" t="str">
        <f>IF(ISBLANK(Schedule!A921), "", Schedule!A921)</f>
        <v/>
      </c>
      <c r="B921" s="109" t="str">
        <f>IF(ISBLANK(Schedule!C921), "", Schedule!C921)</f>
        <v/>
      </c>
      <c r="C921" s="109" t="str">
        <f>IF(ISBLANK(Schedule!D921), "", Schedule!D921)</f>
        <v/>
      </c>
      <c r="D921" s="84"/>
      <c r="E921" s="85" t="str">
        <f>_xlfn.IFNA(IF(ISBLANK(B921),"",VLOOKUP(B921,Elo!$A$2:$CA$1048576,MATCH(_xlfn.CONCAT("Week ", A921),Elo!$A$1:$CA$1,0),FALSE)+G921+H921), "")</f>
        <v/>
      </c>
      <c r="F921" s="85" t="str">
        <f>IFERROR(IF(ISBLANK(C921),"",VLOOKUP(C921,Elo!$A$2:$CA$1048576,MATCH(_xlfn.CONCAT("Week ",A921),Elo!$A$1:$CA$1,0),FALSE)+I921),IF(ISBLANK(Schedule!D921),"", 1000))</f>
        <v/>
      </c>
      <c r="G921" s="83" t="str">
        <f>_xlfn.IFNA(IF(ISBLANK(B921),"",IF(VLOOKUP(Games!B921,Schedule!$C$2:$G$1048576,MATCH("neutral_site",Schedule!$C$1:$G$1,0),FALSE),0,50)),"")</f>
        <v/>
      </c>
      <c r="H921" s="83" t="e">
        <f>_xlfn.IFNA(IF(VLOOKUP(Games!B921, 'Bye Weeks'!$A$2:$P$135, MATCH(Games!$A921-1, 'Bye Weeks'!$A$1:$P$1, 0), FALSE)="Y", 25, 0), 0)</f>
        <v>#VALUE!</v>
      </c>
      <c r="I921" s="112" t="e">
        <f>_xlfn.IFNA(IF(VLOOKUP(Games!C921, 'Bye Weeks'!$A$2:$P$135, MATCH(Games!$A921-1, 'Bye Weeks'!$A$1:$P$1, 0), FALSE)="Y", 25, 0), 0)</f>
        <v>#VALUE!</v>
      </c>
      <c r="J921" s="122" t="str">
        <f>IFERROR(IFERROR(_xlfn.IFNA(IF(ISBLANK(B921), "",IF(ABS(ROUND(Calc!O921, 1))&gt;50,_xlfn.NUMBERVALUE(R921),_xlfn.NUMBERVALUE(ROUND(Calc!O921, 1)))), R921), R921), "")</f>
        <v/>
      </c>
      <c r="K921" s="123" t="str">
        <f t="shared" si="253"/>
        <v/>
      </c>
      <c r="L921" s="124" t="e">
        <f t="shared" si="270"/>
        <v>#VALUE!</v>
      </c>
      <c r="M921" s="124" t="e">
        <f t="shared" si="271"/>
        <v>#VALUE!</v>
      </c>
      <c r="N921" s="123" t="str">
        <f t="shared" si="254"/>
        <v/>
      </c>
      <c r="O921" s="125" t="str">
        <f t="shared" si="255"/>
        <v/>
      </c>
      <c r="P921" s="126" t="str">
        <f t="shared" si="256"/>
        <v/>
      </c>
      <c r="Q921" s="126" t="str">
        <f t="shared" si="257"/>
        <v/>
      </c>
      <c r="R921" s="122" t="str">
        <f t="shared" si="252"/>
        <v/>
      </c>
      <c r="S921" s="127" t="e">
        <f t="shared" si="269"/>
        <v>#VALUE!</v>
      </c>
      <c r="T921" s="128"/>
      <c r="U921" s="128"/>
      <c r="V921" s="129"/>
      <c r="W921" s="128"/>
      <c r="X921" s="128"/>
      <c r="Y921" s="1"/>
      <c r="Z921" s="129"/>
      <c r="AA921" s="128"/>
      <c r="AB921" s="128"/>
      <c r="AC921" s="130"/>
      <c r="AD921" s="130"/>
      <c r="AE921" s="123" t="str">
        <f t="shared" si="272"/>
        <v/>
      </c>
      <c r="AF921" s="113" t="str">
        <f t="shared" si="258"/>
        <v/>
      </c>
      <c r="AG921" s="89" t="str">
        <f t="shared" si="261"/>
        <v/>
      </c>
      <c r="AH921" s="89" t="str">
        <f t="shared" si="262"/>
        <v/>
      </c>
      <c r="AI921" s="89" t="str">
        <f t="shared" si="263"/>
        <v/>
      </c>
      <c r="AJ921" s="89" t="str">
        <f t="shared" si="259"/>
        <v/>
      </c>
      <c r="AK921" s="89" t="str">
        <f t="shared" si="264"/>
        <v/>
      </c>
      <c r="AL921" s="89">
        <f t="shared" si="268"/>
        <v>42.5</v>
      </c>
      <c r="AM921" s="89" t="str">
        <f t="shared" si="265"/>
        <v/>
      </c>
      <c r="AN921" s="89" t="str">
        <f t="shared" si="266"/>
        <v/>
      </c>
      <c r="AO921" s="104" t="str">
        <f t="shared" si="267"/>
        <v/>
      </c>
    </row>
    <row r="922" spans="1:41" thickBot="1" x14ac:dyDescent="0.5">
      <c r="A922" s="82" t="str">
        <f>IF(ISBLANK(Schedule!A922), "", Schedule!A922)</f>
        <v/>
      </c>
      <c r="B922" s="109" t="str">
        <f>IF(ISBLANK(Schedule!C922), "", Schedule!C922)</f>
        <v/>
      </c>
      <c r="C922" s="109" t="str">
        <f>IF(ISBLANK(Schedule!D922), "", Schedule!D922)</f>
        <v/>
      </c>
      <c r="D922" s="84"/>
      <c r="E922" s="85" t="str">
        <f>_xlfn.IFNA(IF(ISBLANK(B922),"",VLOOKUP(B922,Elo!$A$2:$CA$1048576,MATCH(_xlfn.CONCAT("Week ", A922),Elo!$A$1:$CA$1,0),FALSE)+G922+H922), "")</f>
        <v/>
      </c>
      <c r="F922" s="85" t="str">
        <f>IFERROR(IF(ISBLANK(C922),"",VLOOKUP(C922,Elo!$A$2:$CA$1048576,MATCH(_xlfn.CONCAT("Week ",A922),Elo!$A$1:$CA$1,0),FALSE)+I922),IF(ISBLANK(Schedule!D922),"", 1000))</f>
        <v/>
      </c>
      <c r="G922" s="83" t="str">
        <f>_xlfn.IFNA(IF(ISBLANK(B922),"",IF(VLOOKUP(Games!B922,Schedule!$C$2:$G$1048576,MATCH("neutral_site",Schedule!$C$1:$G$1,0),FALSE),0,50)),"")</f>
        <v/>
      </c>
      <c r="H922" s="83" t="e">
        <f>_xlfn.IFNA(IF(VLOOKUP(Games!B922, 'Bye Weeks'!$A$2:$P$135, MATCH(Games!$A922-1, 'Bye Weeks'!$A$1:$P$1, 0), FALSE)="Y", 25, 0), 0)</f>
        <v>#VALUE!</v>
      </c>
      <c r="I922" s="112" t="e">
        <f>_xlfn.IFNA(IF(VLOOKUP(Games!C922, 'Bye Weeks'!$A$2:$P$135, MATCH(Games!$A922-1, 'Bye Weeks'!$A$1:$P$1, 0), FALSE)="Y", 25, 0), 0)</f>
        <v>#VALUE!</v>
      </c>
      <c r="J922" s="122" t="str">
        <f>IFERROR(IFERROR(_xlfn.IFNA(IF(ISBLANK(B922), "",IF(ABS(ROUND(Calc!O922, 1))&gt;50,_xlfn.NUMBERVALUE(R922),_xlfn.NUMBERVALUE(ROUND(Calc!O922, 1)))), R922), R922), "")</f>
        <v/>
      </c>
      <c r="K922" s="123" t="str">
        <f t="shared" si="253"/>
        <v/>
      </c>
      <c r="L922" s="124" t="e">
        <f t="shared" si="270"/>
        <v>#VALUE!</v>
      </c>
      <c r="M922" s="124" t="e">
        <f t="shared" si="271"/>
        <v>#VALUE!</v>
      </c>
      <c r="N922" s="123" t="str">
        <f t="shared" si="254"/>
        <v/>
      </c>
      <c r="O922" s="125" t="str">
        <f t="shared" si="255"/>
        <v/>
      </c>
      <c r="P922" s="126" t="str">
        <f t="shared" si="256"/>
        <v/>
      </c>
      <c r="Q922" s="126" t="str">
        <f t="shared" si="257"/>
        <v/>
      </c>
      <c r="R922" s="122" t="str">
        <f t="shared" si="252"/>
        <v/>
      </c>
      <c r="S922" s="127" t="e">
        <f t="shared" si="269"/>
        <v>#VALUE!</v>
      </c>
      <c r="T922" s="128"/>
      <c r="U922" s="128"/>
      <c r="V922" s="129"/>
      <c r="W922" s="128"/>
      <c r="X922" s="128"/>
      <c r="Y922" s="1"/>
      <c r="Z922" s="129"/>
      <c r="AA922" s="128"/>
      <c r="AB922" s="128"/>
      <c r="AC922" s="130"/>
      <c r="AD922" s="130"/>
      <c r="AE922" s="123" t="str">
        <f t="shared" si="272"/>
        <v/>
      </c>
      <c r="AF922" s="113" t="str">
        <f t="shared" si="258"/>
        <v/>
      </c>
      <c r="AG922" s="89" t="str">
        <f t="shared" si="261"/>
        <v/>
      </c>
      <c r="AH922" s="89" t="str">
        <f t="shared" si="262"/>
        <v/>
      </c>
      <c r="AI922" s="89" t="str">
        <f t="shared" si="263"/>
        <v/>
      </c>
      <c r="AJ922" s="89" t="str">
        <f t="shared" si="259"/>
        <v/>
      </c>
      <c r="AK922" s="89" t="str">
        <f t="shared" si="264"/>
        <v/>
      </c>
      <c r="AL922" s="89">
        <f t="shared" si="268"/>
        <v>42.5</v>
      </c>
      <c r="AM922" s="89" t="str">
        <f t="shared" si="265"/>
        <v/>
      </c>
      <c r="AN922" s="89" t="str">
        <f t="shared" si="266"/>
        <v/>
      </c>
      <c r="AO922" s="104" t="str">
        <f t="shared" si="267"/>
        <v/>
      </c>
    </row>
    <row r="923" spans="1:41" thickBot="1" x14ac:dyDescent="0.5">
      <c r="A923" s="82" t="str">
        <f>IF(ISBLANK(Schedule!A923), "", Schedule!A923)</f>
        <v/>
      </c>
      <c r="B923" s="109" t="str">
        <f>IF(ISBLANK(Schedule!C923), "", Schedule!C923)</f>
        <v/>
      </c>
      <c r="C923" s="109" t="str">
        <f>IF(ISBLANK(Schedule!D923), "", Schedule!D923)</f>
        <v/>
      </c>
      <c r="D923" s="84" t="str">
        <f>IF(OR(ISBLANK(B923), ISNA(VLOOKUP(B923, 'Betting Lines'!$B$2:$F$1048576, MATCH("spread", 'Betting Lines'!$B$1:$J$1, 0), FALSE))), "", VLOOKUP(B923, 'Betting Lines'!$B$2:$F$1048576, MATCH("spread", 'Betting Lines'!$B$1:$J$1, 0), FALSE))</f>
        <v/>
      </c>
      <c r="E923" s="85" t="str">
        <f>_xlfn.IFNA(IF(ISBLANK(B923),"",VLOOKUP(B923,Elo!$A$2:$CA$1048576,MATCH(_xlfn.CONCAT("Week ", A923),Elo!$A$1:$CA$1,0),FALSE)+G923+H923), "")</f>
        <v/>
      </c>
      <c r="F923" s="85" t="str">
        <f>IFERROR(IF(ISBLANK(C923),"",VLOOKUP(C923,Elo!$A$2:$CA$1048576,MATCH(_xlfn.CONCAT("Week ",A923),Elo!$A$1:$CA$1,0),FALSE)+I923),IF(ISBLANK(Schedule!D923),"", 1000))</f>
        <v/>
      </c>
      <c r="G923" s="83" t="str">
        <f>_xlfn.IFNA(IF(ISBLANK(B923),"",IF(VLOOKUP(Games!B923,Schedule!$C$2:$G$1048576,MATCH("neutral_site",Schedule!$C$1:$G$1,0),FALSE),0,50)),"")</f>
        <v/>
      </c>
      <c r="H923" s="83" t="e">
        <f>_xlfn.IFNA(IF(VLOOKUP(Games!B923, 'Bye Weeks'!$A$2:$P$135, MATCH(Games!$A923-1, 'Bye Weeks'!$A$1:$P$1, 0), FALSE)="Y", 25, 0), 0)</f>
        <v>#VALUE!</v>
      </c>
      <c r="I923" s="112" t="e">
        <f>_xlfn.IFNA(IF(VLOOKUP(Games!C923, 'Bye Weeks'!$A$2:$P$135, MATCH(Games!$A923-1, 'Bye Weeks'!$A$1:$P$1, 0), FALSE)="Y", 25, 0), 0)</f>
        <v>#VALUE!</v>
      </c>
      <c r="J923" s="122" t="str">
        <f>IFERROR(IFERROR(_xlfn.IFNA(IF(ISBLANK(B923), "",IF(ABS(ROUND(Calc!O923, 1))&gt;50,_xlfn.NUMBERVALUE(R923),_xlfn.NUMBERVALUE(ROUND(Calc!O923, 1)))), R923), R923), "")</f>
        <v/>
      </c>
      <c r="K923" s="123" t="str">
        <f t="shared" si="253"/>
        <v/>
      </c>
      <c r="L923" s="124" t="e">
        <f t="shared" si="270"/>
        <v>#VALUE!</v>
      </c>
      <c r="M923" s="124" t="e">
        <f t="shared" si="271"/>
        <v>#VALUE!</v>
      </c>
      <c r="N923" s="123" t="str">
        <f t="shared" si="254"/>
        <v/>
      </c>
      <c r="O923" s="125" t="str">
        <f t="shared" si="255"/>
        <v/>
      </c>
      <c r="P923" s="126" t="str">
        <f t="shared" si="256"/>
        <v/>
      </c>
      <c r="Q923" s="126" t="str">
        <f t="shared" si="257"/>
        <v/>
      </c>
      <c r="R923" s="122" t="str">
        <f t="shared" si="252"/>
        <v/>
      </c>
      <c r="S923" s="127" t="e">
        <f t="shared" si="269"/>
        <v>#VALUE!</v>
      </c>
      <c r="T923" s="128"/>
      <c r="U923" s="128"/>
      <c r="V923" s="129"/>
      <c r="W923" s="128"/>
      <c r="X923" s="128"/>
      <c r="Y923" s="1"/>
      <c r="Z923" s="129"/>
      <c r="AA923" s="128"/>
      <c r="AB923" s="128"/>
      <c r="AC923" s="130"/>
      <c r="AD923" s="130"/>
      <c r="AE923" s="123" t="str">
        <f t="shared" si="272"/>
        <v/>
      </c>
      <c r="AF923" s="113" t="str">
        <f t="shared" si="258"/>
        <v/>
      </c>
      <c r="AG923" s="89" t="str">
        <f t="shared" si="261"/>
        <v/>
      </c>
      <c r="AH923" s="89" t="str">
        <f t="shared" si="262"/>
        <v/>
      </c>
      <c r="AI923" s="89" t="str">
        <f t="shared" si="263"/>
        <v/>
      </c>
      <c r="AJ923" s="89" t="str">
        <f t="shared" si="259"/>
        <v/>
      </c>
      <c r="AK923" s="89" t="str">
        <f t="shared" si="264"/>
        <v/>
      </c>
      <c r="AL923" s="89">
        <f t="shared" si="268"/>
        <v>42.5</v>
      </c>
      <c r="AM923" s="89" t="str">
        <f t="shared" si="265"/>
        <v/>
      </c>
      <c r="AN923" s="89" t="str">
        <f t="shared" si="266"/>
        <v/>
      </c>
      <c r="AO923" s="104" t="str">
        <f t="shared" si="267"/>
        <v/>
      </c>
    </row>
    <row r="924" spans="1:41" thickBot="1" x14ac:dyDescent="0.5">
      <c r="A924" s="82" t="str">
        <f>IF(ISBLANK(Schedule!A924), "", Schedule!A924)</f>
        <v/>
      </c>
      <c r="B924" s="109" t="str">
        <f>IF(ISBLANK(Schedule!C924), "", Schedule!C924)</f>
        <v/>
      </c>
      <c r="C924" s="109" t="str">
        <f>IF(ISBLANK(Schedule!D924), "", Schedule!D924)</f>
        <v/>
      </c>
      <c r="D924" s="84" t="str">
        <f>IF(OR(ISBLANK(B924), ISNA(VLOOKUP(B924, 'Betting Lines'!$B$2:$F$1048576, MATCH("spread", 'Betting Lines'!$B$1:$J$1, 0), FALSE))), "", VLOOKUP(B924, 'Betting Lines'!$B$2:$F$1048576, MATCH("spread", 'Betting Lines'!$B$1:$J$1, 0), FALSE))</f>
        <v/>
      </c>
      <c r="E924" s="85" t="str">
        <f>_xlfn.IFNA(IF(ISBLANK(B924),"",VLOOKUP(B924,Elo!$A$2:$CA$1048576,MATCH(_xlfn.CONCAT("Week ", A924),Elo!$A$1:$CA$1,0),FALSE)+G924+H924), "")</f>
        <v/>
      </c>
      <c r="F924" s="85" t="str">
        <f>IFERROR(IF(ISBLANK(C924),"",VLOOKUP(C924,Elo!$A$2:$CA$1048576,MATCH(_xlfn.CONCAT("Week ",A924),Elo!$A$1:$CA$1,0),FALSE)+I924),IF(ISBLANK(Schedule!D924),"", 1000))</f>
        <v/>
      </c>
      <c r="G924" s="83" t="str">
        <f>_xlfn.IFNA(IF(ISBLANK(B924),"",IF(VLOOKUP(Games!B924,Schedule!$C$2:$G$1048576,MATCH("neutral_site",Schedule!$C$1:$G$1,0),FALSE),0,50)),"")</f>
        <v/>
      </c>
      <c r="H924" s="83" t="e">
        <f>_xlfn.IFNA(IF(VLOOKUP(Games!B924, 'Bye Weeks'!$A$2:$P$135, MATCH(Games!$A924-1, 'Bye Weeks'!$A$1:$P$1, 0), FALSE)="Y", 25, 0), 0)</f>
        <v>#VALUE!</v>
      </c>
      <c r="I924" s="112" t="e">
        <f>_xlfn.IFNA(IF(VLOOKUP(Games!C924, 'Bye Weeks'!$A$2:$P$135, MATCH(Games!$A924-1, 'Bye Weeks'!$A$1:$P$1, 0), FALSE)="Y", 25, 0), 0)</f>
        <v>#VALUE!</v>
      </c>
      <c r="J924" s="122" t="str">
        <f>IFERROR(IFERROR(_xlfn.IFNA(IF(ISBLANK(B924), "",IF(ABS(ROUND(Calc!O924, 1))&gt;50,_xlfn.NUMBERVALUE(R924),_xlfn.NUMBERVALUE(ROUND(Calc!O924, 1)))), R924), R924), "")</f>
        <v/>
      </c>
      <c r="K924" s="123" t="str">
        <f t="shared" si="253"/>
        <v/>
      </c>
      <c r="L924" s="124" t="e">
        <f t="shared" si="270"/>
        <v>#VALUE!</v>
      </c>
      <c r="M924" s="124" t="e">
        <f t="shared" si="271"/>
        <v>#VALUE!</v>
      </c>
      <c r="N924" s="123" t="str">
        <f t="shared" si="254"/>
        <v/>
      </c>
      <c r="O924" s="125" t="str">
        <f t="shared" si="255"/>
        <v/>
      </c>
      <c r="P924" s="126" t="str">
        <f t="shared" si="256"/>
        <v/>
      </c>
      <c r="Q924" s="126" t="str">
        <f t="shared" si="257"/>
        <v/>
      </c>
      <c r="R924" s="122" t="str">
        <f t="shared" si="252"/>
        <v/>
      </c>
      <c r="S924" s="127" t="e">
        <f t="shared" si="269"/>
        <v>#VALUE!</v>
      </c>
      <c r="T924" s="128"/>
      <c r="U924" s="128"/>
      <c r="V924" s="129"/>
      <c r="W924" s="128"/>
      <c r="X924" s="128"/>
      <c r="Y924" s="1"/>
      <c r="Z924" s="129"/>
      <c r="AA924" s="128"/>
      <c r="AB924" s="128"/>
      <c r="AC924" s="130"/>
      <c r="AD924" s="130"/>
      <c r="AE924" s="123" t="str">
        <f t="shared" si="272"/>
        <v/>
      </c>
      <c r="AF924" s="113" t="str">
        <f t="shared" si="258"/>
        <v/>
      </c>
      <c r="AG924" s="89" t="str">
        <f t="shared" si="261"/>
        <v/>
      </c>
      <c r="AH924" s="89" t="str">
        <f t="shared" si="262"/>
        <v/>
      </c>
      <c r="AI924" s="89" t="str">
        <f t="shared" si="263"/>
        <v/>
      </c>
      <c r="AJ924" s="89" t="str">
        <f t="shared" si="259"/>
        <v/>
      </c>
      <c r="AK924" s="89" t="str">
        <f t="shared" si="264"/>
        <v/>
      </c>
      <c r="AL924" s="89">
        <f t="shared" si="268"/>
        <v>42.5</v>
      </c>
      <c r="AM924" s="89" t="str">
        <f t="shared" si="265"/>
        <v/>
      </c>
      <c r="AN924" s="89" t="str">
        <f t="shared" si="266"/>
        <v/>
      </c>
      <c r="AO924" s="104" t="str">
        <f t="shared" si="267"/>
        <v/>
      </c>
    </row>
    <row r="925" spans="1:41" thickBot="1" x14ac:dyDescent="0.5">
      <c r="A925" s="82" t="str">
        <f>IF(ISBLANK(Schedule!A925), "", Schedule!A925)</f>
        <v/>
      </c>
      <c r="B925" s="109" t="str">
        <f>IF(ISBLANK(Schedule!C925), "", Schedule!C925)</f>
        <v/>
      </c>
      <c r="C925" s="109" t="str">
        <f>IF(ISBLANK(Schedule!D925), "", Schedule!D925)</f>
        <v/>
      </c>
      <c r="D925" s="84" t="str">
        <f>IF(OR(ISBLANK(B925), ISNA(VLOOKUP(B925, 'Betting Lines'!$B$2:$F$1048576, MATCH("spread", 'Betting Lines'!$B$1:$J$1, 0), FALSE))), "", VLOOKUP(B925, 'Betting Lines'!$B$2:$F$1048576, MATCH("spread", 'Betting Lines'!$B$1:$J$1, 0), FALSE))</f>
        <v/>
      </c>
      <c r="E925" s="85" t="str">
        <f>_xlfn.IFNA(IF(ISBLANK(B925),"",VLOOKUP(B925,Elo!$A$2:$CA$1048576,MATCH(_xlfn.CONCAT("Week ", A925),Elo!$A$1:$CA$1,0),FALSE)+G925+H925), "")</f>
        <v/>
      </c>
      <c r="F925" s="85" t="str">
        <f>IFERROR(IF(ISBLANK(C925),"",VLOOKUP(C925,Elo!$A$2:$CA$1048576,MATCH(_xlfn.CONCAT("Week ",A925),Elo!$A$1:$CA$1,0),FALSE)+I925),IF(ISBLANK(Schedule!D925),"", 1000))</f>
        <v/>
      </c>
      <c r="G925" s="83" t="str">
        <f>_xlfn.IFNA(IF(ISBLANK(B925),"",IF(VLOOKUP(Games!B925,Schedule!$C$2:$G$1048576,MATCH("neutral_site",Schedule!$C$1:$G$1,0),FALSE),0,50)),"")</f>
        <v/>
      </c>
      <c r="H925" s="83" t="e">
        <f>_xlfn.IFNA(IF(VLOOKUP(Games!B925, 'Bye Weeks'!$A$2:$P$135, MATCH(Games!$A925-1, 'Bye Weeks'!$A$1:$P$1, 0), FALSE)="Y", 25, 0), 0)</f>
        <v>#VALUE!</v>
      </c>
      <c r="I925" s="112" t="e">
        <f>_xlfn.IFNA(IF(VLOOKUP(Games!C925, 'Bye Weeks'!$A$2:$P$135, MATCH(Games!$A925-1, 'Bye Weeks'!$A$1:$P$1, 0), FALSE)="Y", 25, 0), 0)</f>
        <v>#VALUE!</v>
      </c>
      <c r="J925" s="122" t="str">
        <f>IFERROR(IFERROR(_xlfn.IFNA(IF(ISBLANK(B925), "",IF(ABS(ROUND(Calc!O925, 1))&gt;50,_xlfn.NUMBERVALUE(R925),_xlfn.NUMBERVALUE(ROUND(Calc!O925, 1)))), R925), R925), "")</f>
        <v/>
      </c>
      <c r="K925" s="123" t="str">
        <f t="shared" si="253"/>
        <v/>
      </c>
      <c r="L925" s="124" t="e">
        <f t="shared" si="270"/>
        <v>#VALUE!</v>
      </c>
      <c r="M925" s="124" t="e">
        <f t="shared" si="271"/>
        <v>#VALUE!</v>
      </c>
      <c r="N925" s="123" t="str">
        <f t="shared" si="254"/>
        <v/>
      </c>
      <c r="O925" s="125" t="str">
        <f t="shared" si="255"/>
        <v/>
      </c>
      <c r="P925" s="126" t="str">
        <f t="shared" si="256"/>
        <v/>
      </c>
      <c r="Q925" s="126" t="str">
        <f t="shared" si="257"/>
        <v/>
      </c>
      <c r="R925" s="122" t="str">
        <f t="shared" si="252"/>
        <v/>
      </c>
      <c r="S925" s="127" t="e">
        <f t="shared" si="269"/>
        <v>#VALUE!</v>
      </c>
      <c r="T925" s="128"/>
      <c r="U925" s="128"/>
      <c r="V925" s="129"/>
      <c r="W925" s="128"/>
      <c r="X925" s="128"/>
      <c r="Y925" s="1"/>
      <c r="Z925" s="129"/>
      <c r="AA925" s="128"/>
      <c r="AB925" s="128"/>
      <c r="AC925" s="130"/>
      <c r="AD925" s="130"/>
      <c r="AE925" s="123" t="str">
        <f t="shared" si="272"/>
        <v/>
      </c>
      <c r="AF925" s="113" t="str">
        <f t="shared" si="258"/>
        <v/>
      </c>
      <c r="AG925" s="89" t="str">
        <f t="shared" si="261"/>
        <v/>
      </c>
      <c r="AH925" s="89" t="str">
        <f t="shared" si="262"/>
        <v/>
      </c>
      <c r="AI925" s="89" t="str">
        <f t="shared" si="263"/>
        <v/>
      </c>
      <c r="AJ925" s="89" t="str">
        <f t="shared" si="259"/>
        <v/>
      </c>
      <c r="AK925" s="89" t="str">
        <f t="shared" si="264"/>
        <v/>
      </c>
      <c r="AL925" s="89">
        <f t="shared" si="268"/>
        <v>42.5</v>
      </c>
      <c r="AM925" s="89" t="str">
        <f t="shared" si="265"/>
        <v/>
      </c>
      <c r="AN925" s="89" t="str">
        <f t="shared" si="266"/>
        <v/>
      </c>
      <c r="AO925" s="104" t="str">
        <f t="shared" si="267"/>
        <v/>
      </c>
    </row>
    <row r="926" spans="1:41" thickBot="1" x14ac:dyDescent="0.5">
      <c r="A926" s="82" t="str">
        <f>IF(ISBLANK(Schedule!A926), "", Schedule!A926)</f>
        <v/>
      </c>
      <c r="B926" s="109" t="str">
        <f>IF(ISBLANK(Schedule!C926), "", Schedule!C926)</f>
        <v/>
      </c>
      <c r="C926" s="109" t="str">
        <f>IF(ISBLANK(Schedule!D926), "", Schedule!D926)</f>
        <v/>
      </c>
      <c r="D926" s="84" t="str">
        <f>IF(OR(ISBLANK(B926), ISNA(VLOOKUP(B926, 'Betting Lines'!$B$2:$F$1048576, MATCH("spread", 'Betting Lines'!$B$1:$J$1, 0), FALSE))), "", VLOOKUP(B926, 'Betting Lines'!$B$2:$F$1048576, MATCH("spread", 'Betting Lines'!$B$1:$J$1, 0), FALSE))</f>
        <v/>
      </c>
      <c r="E926" s="85" t="str">
        <f>_xlfn.IFNA(IF(ISBLANK(B926),"",VLOOKUP(B926,Elo!$A$2:$CA$1048576,MATCH(_xlfn.CONCAT("Week ", A926),Elo!$A$1:$CA$1,0),FALSE)+G926+H926), "")</f>
        <v/>
      </c>
      <c r="F926" s="85" t="str">
        <f>IFERROR(IF(ISBLANK(C926),"",VLOOKUP(C926,Elo!$A$2:$CA$1048576,MATCH(_xlfn.CONCAT("Week ",A926),Elo!$A$1:$CA$1,0),FALSE)+I926),IF(ISBLANK(Schedule!D926),"", 1000))</f>
        <v/>
      </c>
      <c r="G926" s="83" t="str">
        <f>_xlfn.IFNA(IF(ISBLANK(B926),"",IF(VLOOKUP(Games!B926,Schedule!$C$2:$G$1048576,MATCH("neutral_site",Schedule!$C$1:$G$1,0),FALSE),0,50)),"")</f>
        <v/>
      </c>
      <c r="H926" s="83" t="e">
        <f>_xlfn.IFNA(IF(VLOOKUP(Games!B926, 'Bye Weeks'!$A$2:$P$135, MATCH(Games!$A926-1, 'Bye Weeks'!$A$1:$P$1, 0), FALSE)="Y", 25, 0), 0)</f>
        <v>#VALUE!</v>
      </c>
      <c r="I926" s="112" t="e">
        <f>_xlfn.IFNA(IF(VLOOKUP(Games!C926, 'Bye Weeks'!$A$2:$P$135, MATCH(Games!$A926-1, 'Bye Weeks'!$A$1:$P$1, 0), FALSE)="Y", 25, 0), 0)</f>
        <v>#VALUE!</v>
      </c>
      <c r="J926" s="122" t="str">
        <f>IFERROR(IFERROR(_xlfn.IFNA(IF(ISBLANK(B926), "",IF(ABS(ROUND(Calc!O926, 1))&gt;50,_xlfn.NUMBERVALUE(R926),_xlfn.NUMBERVALUE(ROUND(Calc!O926, 1)))), R926), R926), "")</f>
        <v/>
      </c>
      <c r="K926" s="123" t="str">
        <f t="shared" si="253"/>
        <v/>
      </c>
      <c r="L926" s="124" t="e">
        <f t="shared" si="270"/>
        <v>#VALUE!</v>
      </c>
      <c r="M926" s="124" t="e">
        <f t="shared" si="271"/>
        <v>#VALUE!</v>
      </c>
      <c r="N926" s="123" t="str">
        <f t="shared" si="254"/>
        <v/>
      </c>
      <c r="O926" s="125" t="str">
        <f t="shared" si="255"/>
        <v/>
      </c>
      <c r="P926" s="126" t="str">
        <f t="shared" si="256"/>
        <v/>
      </c>
      <c r="Q926" s="126" t="str">
        <f t="shared" si="257"/>
        <v/>
      </c>
      <c r="R926" s="122" t="str">
        <f t="shared" si="252"/>
        <v/>
      </c>
      <c r="S926" s="127" t="e">
        <f t="shared" si="269"/>
        <v>#VALUE!</v>
      </c>
      <c r="T926" s="128"/>
      <c r="U926" s="128"/>
      <c r="V926" s="129"/>
      <c r="W926" s="128"/>
      <c r="X926" s="128"/>
      <c r="Y926" s="1"/>
      <c r="Z926" s="129"/>
      <c r="AA926" s="128"/>
      <c r="AB926" s="128"/>
      <c r="AC926" s="130"/>
      <c r="AD926" s="130"/>
      <c r="AE926" s="123" t="str">
        <f t="shared" si="272"/>
        <v/>
      </c>
      <c r="AF926" s="113" t="str">
        <f t="shared" si="258"/>
        <v/>
      </c>
      <c r="AG926" s="89" t="str">
        <f t="shared" si="261"/>
        <v/>
      </c>
      <c r="AH926" s="89" t="str">
        <f t="shared" si="262"/>
        <v/>
      </c>
      <c r="AI926" s="89" t="str">
        <f t="shared" si="263"/>
        <v/>
      </c>
      <c r="AJ926" s="89" t="str">
        <f t="shared" si="259"/>
        <v/>
      </c>
      <c r="AK926" s="89" t="str">
        <f t="shared" si="264"/>
        <v/>
      </c>
      <c r="AL926" s="89">
        <f t="shared" si="268"/>
        <v>42.5</v>
      </c>
      <c r="AM926" s="89" t="str">
        <f t="shared" si="265"/>
        <v/>
      </c>
      <c r="AN926" s="89" t="str">
        <f t="shared" si="266"/>
        <v/>
      </c>
      <c r="AO926" s="104" t="str">
        <f t="shared" si="267"/>
        <v/>
      </c>
    </row>
    <row r="927" spans="1:41" thickBot="1" x14ac:dyDescent="0.5">
      <c r="A927" s="82" t="str">
        <f>IF(ISBLANK(Schedule!A927), "", Schedule!A927)</f>
        <v/>
      </c>
      <c r="B927" s="109" t="str">
        <f>IF(ISBLANK(Schedule!C927), "", Schedule!C927)</f>
        <v/>
      </c>
      <c r="C927" s="109" t="str">
        <f>IF(ISBLANK(Schedule!D927), "", Schedule!D927)</f>
        <v/>
      </c>
      <c r="D927" s="84" t="str">
        <f>IF(OR(ISBLANK(B927), ISNA(VLOOKUP(B927, 'Betting Lines'!$B$2:$F$1048576, MATCH("spread", 'Betting Lines'!$B$1:$J$1, 0), FALSE))), "", VLOOKUP(B927, 'Betting Lines'!$B$2:$F$1048576, MATCH("spread", 'Betting Lines'!$B$1:$J$1, 0), FALSE))</f>
        <v/>
      </c>
      <c r="E927" s="85" t="str">
        <f>_xlfn.IFNA(IF(ISBLANK(B927),"",VLOOKUP(B927,Elo!$A$2:$CA$1048576,MATCH(_xlfn.CONCAT("Week ", A927),Elo!$A$1:$CA$1,0),FALSE)+G927+H927), "")</f>
        <v/>
      </c>
      <c r="F927" s="85" t="str">
        <f>IFERROR(IF(ISBLANK(C927),"",VLOOKUP(C927,Elo!$A$2:$CA$1048576,MATCH(_xlfn.CONCAT("Week ",A927),Elo!$A$1:$CA$1,0),FALSE)+I927),IF(ISBLANK(Schedule!D927),"", 1000))</f>
        <v/>
      </c>
      <c r="G927" s="83" t="str">
        <f>_xlfn.IFNA(IF(ISBLANK(B927),"",IF(VLOOKUP(Games!B927,Schedule!$C$2:$G$1048576,MATCH("neutral_site",Schedule!$C$1:$G$1,0),FALSE),0,50)),"")</f>
        <v/>
      </c>
      <c r="H927" s="83" t="e">
        <f>_xlfn.IFNA(IF(VLOOKUP(Games!B927, 'Bye Weeks'!$A$2:$P$135, MATCH(Games!$A927-1, 'Bye Weeks'!$A$1:$P$1, 0), FALSE)="Y", 25, 0), 0)</f>
        <v>#VALUE!</v>
      </c>
      <c r="I927" s="112" t="e">
        <f>_xlfn.IFNA(IF(VLOOKUP(Games!C927, 'Bye Weeks'!$A$2:$P$135, MATCH(Games!$A927-1, 'Bye Weeks'!$A$1:$P$1, 0), FALSE)="Y", 25, 0), 0)</f>
        <v>#VALUE!</v>
      </c>
      <c r="J927" s="122" t="str">
        <f>IFERROR(IFERROR(_xlfn.IFNA(IF(ISBLANK(B927), "",IF(ABS(ROUND(Calc!O927, 1))&gt;50,_xlfn.NUMBERVALUE(R927),_xlfn.NUMBERVALUE(ROUND(Calc!O927, 1)))), R927), R927), "")</f>
        <v/>
      </c>
      <c r="K927" s="123" t="str">
        <f t="shared" si="253"/>
        <v/>
      </c>
      <c r="L927" s="124" t="e">
        <f t="shared" si="270"/>
        <v>#VALUE!</v>
      </c>
      <c r="M927" s="124" t="e">
        <f t="shared" si="271"/>
        <v>#VALUE!</v>
      </c>
      <c r="N927" s="123" t="str">
        <f t="shared" si="254"/>
        <v/>
      </c>
      <c r="O927" s="125" t="str">
        <f t="shared" si="255"/>
        <v/>
      </c>
      <c r="P927" s="126" t="str">
        <f t="shared" si="256"/>
        <v/>
      </c>
      <c r="Q927" s="126" t="str">
        <f t="shared" si="257"/>
        <v/>
      </c>
      <c r="R927" s="122" t="str">
        <f t="shared" si="252"/>
        <v/>
      </c>
      <c r="S927" s="127" t="e">
        <f t="shared" si="269"/>
        <v>#VALUE!</v>
      </c>
      <c r="T927" s="128"/>
      <c r="U927" s="128"/>
      <c r="V927" s="129"/>
      <c r="W927" s="128"/>
      <c r="X927" s="128"/>
      <c r="Y927" s="1"/>
      <c r="Z927" s="129"/>
      <c r="AA927" s="128"/>
      <c r="AB927" s="128"/>
      <c r="AC927" s="130"/>
      <c r="AD927" s="130"/>
      <c r="AE927" s="123" t="str">
        <f t="shared" si="272"/>
        <v/>
      </c>
      <c r="AF927" s="113" t="str">
        <f t="shared" si="258"/>
        <v/>
      </c>
      <c r="AG927" s="89" t="str">
        <f t="shared" si="261"/>
        <v/>
      </c>
      <c r="AH927" s="89" t="str">
        <f t="shared" si="262"/>
        <v/>
      </c>
      <c r="AI927" s="89" t="str">
        <f t="shared" si="263"/>
        <v/>
      </c>
      <c r="AJ927" s="89" t="str">
        <f t="shared" si="259"/>
        <v/>
      </c>
      <c r="AK927" s="89" t="str">
        <f t="shared" si="264"/>
        <v/>
      </c>
      <c r="AL927" s="89">
        <f t="shared" si="268"/>
        <v>42.5</v>
      </c>
      <c r="AM927" s="89" t="str">
        <f t="shared" si="265"/>
        <v/>
      </c>
      <c r="AN927" s="89" t="str">
        <f t="shared" si="266"/>
        <v/>
      </c>
      <c r="AO927" s="104" t="str">
        <f t="shared" si="267"/>
        <v/>
      </c>
    </row>
    <row r="928" spans="1:41" thickBot="1" x14ac:dyDescent="0.5">
      <c r="A928" s="82" t="str">
        <f>IF(ISBLANK(Schedule!A928), "", Schedule!A928)</f>
        <v/>
      </c>
      <c r="B928" s="109" t="str">
        <f>IF(ISBLANK(Schedule!C928), "", Schedule!C928)</f>
        <v/>
      </c>
      <c r="C928" s="109" t="str">
        <f>IF(ISBLANK(Schedule!D928), "", Schedule!D928)</f>
        <v/>
      </c>
      <c r="D928" s="84" t="str">
        <f>IF(OR(ISBLANK(B928), ISNA(VLOOKUP(B928, 'Betting Lines'!$B$2:$F$1048576, MATCH("spread", 'Betting Lines'!$B$1:$J$1, 0), FALSE))), "", VLOOKUP(B928, 'Betting Lines'!$B$2:$F$1048576, MATCH("spread", 'Betting Lines'!$B$1:$J$1, 0), FALSE))</f>
        <v/>
      </c>
      <c r="E928" s="85" t="str">
        <f>_xlfn.IFNA(IF(ISBLANK(B928),"",VLOOKUP(B928,Elo!$A$2:$CA$1048576,MATCH(_xlfn.CONCAT("Week ", A928),Elo!$A$1:$CA$1,0),FALSE)+G928+H928), "")</f>
        <v/>
      </c>
      <c r="F928" s="85" t="str">
        <f>IFERROR(IF(ISBLANK(C928),"",VLOOKUP(C928,Elo!$A$2:$CA$1048576,MATCH(_xlfn.CONCAT("Week ",A928),Elo!$A$1:$CA$1,0),FALSE)+I928),IF(ISBLANK(Schedule!D928),"", 1000))</f>
        <v/>
      </c>
      <c r="G928" s="83" t="str">
        <f>_xlfn.IFNA(IF(ISBLANK(B928),"",IF(VLOOKUP(Games!B928,Schedule!$C$2:$G$1048576,MATCH("neutral_site",Schedule!$C$1:$G$1,0),FALSE),0,50)),"")</f>
        <v/>
      </c>
      <c r="H928" s="83" t="e">
        <f>_xlfn.IFNA(IF(VLOOKUP(Games!B928, 'Bye Weeks'!$A$2:$P$135, MATCH(Games!$A928-1, 'Bye Weeks'!$A$1:$P$1, 0), FALSE)="Y", 25, 0), 0)</f>
        <v>#VALUE!</v>
      </c>
      <c r="I928" s="112" t="e">
        <f>_xlfn.IFNA(IF(VLOOKUP(Games!C928, 'Bye Weeks'!$A$2:$P$135, MATCH(Games!$A928-1, 'Bye Weeks'!$A$1:$P$1, 0), FALSE)="Y", 25, 0), 0)</f>
        <v>#VALUE!</v>
      </c>
      <c r="J928" s="122" t="str">
        <f>IFERROR(IFERROR(_xlfn.IFNA(IF(ISBLANK(B928), "",IF(ABS(ROUND(Calc!O928, 1))&gt;50,_xlfn.NUMBERVALUE(R928),_xlfn.NUMBERVALUE(ROUND(Calc!O928, 1)))), R928), R928), "")</f>
        <v/>
      </c>
      <c r="K928" s="123" t="str">
        <f t="shared" si="253"/>
        <v/>
      </c>
      <c r="L928" s="124" t="e">
        <f t="shared" si="270"/>
        <v>#VALUE!</v>
      </c>
      <c r="M928" s="124" t="e">
        <f t="shared" si="271"/>
        <v>#VALUE!</v>
      </c>
      <c r="N928" s="123" t="str">
        <f t="shared" si="254"/>
        <v/>
      </c>
      <c r="O928" s="125" t="str">
        <f t="shared" si="255"/>
        <v/>
      </c>
      <c r="P928" s="126" t="str">
        <f t="shared" si="256"/>
        <v/>
      </c>
      <c r="Q928" s="126" t="str">
        <f t="shared" si="257"/>
        <v/>
      </c>
      <c r="R928" s="122" t="str">
        <f t="shared" si="252"/>
        <v/>
      </c>
      <c r="S928" s="127" t="e">
        <f t="shared" si="269"/>
        <v>#VALUE!</v>
      </c>
      <c r="T928" s="128"/>
      <c r="U928" s="128"/>
      <c r="V928" s="129"/>
      <c r="W928" s="128"/>
      <c r="X928" s="128"/>
      <c r="Y928" s="1"/>
      <c r="Z928" s="129"/>
      <c r="AA928" s="128"/>
      <c r="AB928" s="128"/>
      <c r="AC928" s="130"/>
      <c r="AD928" s="130"/>
      <c r="AE928" s="123" t="str">
        <f t="shared" si="272"/>
        <v/>
      </c>
      <c r="AF928" s="113" t="str">
        <f t="shared" si="258"/>
        <v/>
      </c>
      <c r="AG928" s="89" t="str">
        <f t="shared" si="261"/>
        <v/>
      </c>
      <c r="AH928" s="89" t="str">
        <f t="shared" si="262"/>
        <v/>
      </c>
      <c r="AI928" s="89" t="str">
        <f t="shared" si="263"/>
        <v/>
      </c>
      <c r="AJ928" s="89" t="str">
        <f t="shared" si="259"/>
        <v/>
      </c>
      <c r="AK928" s="89" t="str">
        <f t="shared" si="264"/>
        <v/>
      </c>
      <c r="AL928" s="89">
        <f t="shared" si="268"/>
        <v>42.5</v>
      </c>
      <c r="AM928" s="89" t="str">
        <f t="shared" si="265"/>
        <v/>
      </c>
      <c r="AN928" s="89" t="str">
        <f t="shared" si="266"/>
        <v/>
      </c>
      <c r="AO928" s="104" t="str">
        <f t="shared" si="267"/>
        <v/>
      </c>
    </row>
    <row r="929" spans="1:41" thickBot="1" x14ac:dyDescent="0.5">
      <c r="A929" s="82" t="str">
        <f>IF(ISBLANK(Schedule!A929), "", Schedule!A929)</f>
        <v/>
      </c>
      <c r="B929" s="109" t="str">
        <f>IF(ISBLANK(Schedule!C929), "", Schedule!C929)</f>
        <v/>
      </c>
      <c r="C929" s="109" t="str">
        <f>IF(ISBLANK(Schedule!D929), "", Schedule!D929)</f>
        <v/>
      </c>
      <c r="D929" s="84" t="str">
        <f>IF(OR(ISBLANK(B929), ISNA(VLOOKUP(B929, 'Betting Lines'!$B$2:$F$1048576, MATCH("spread", 'Betting Lines'!$B$1:$J$1, 0), FALSE))), "", VLOOKUP(B929, 'Betting Lines'!$B$2:$F$1048576, MATCH("spread", 'Betting Lines'!$B$1:$J$1, 0), FALSE))</f>
        <v/>
      </c>
      <c r="E929" s="85" t="str">
        <f>_xlfn.IFNA(IF(ISBLANK(B929),"",VLOOKUP(B929,Elo!$A$2:$CA$1048576,MATCH(_xlfn.CONCAT("Week ", A929),Elo!$A$1:$CA$1,0),FALSE)+G929+H929), "")</f>
        <v/>
      </c>
      <c r="F929" s="85" t="str">
        <f>IFERROR(IF(ISBLANK(C929),"",VLOOKUP(C929,Elo!$A$2:$CA$1048576,MATCH(_xlfn.CONCAT("Week ",A929),Elo!$A$1:$CA$1,0),FALSE)+I929),IF(ISBLANK(Schedule!D929),"", 1000))</f>
        <v/>
      </c>
      <c r="G929" s="83" t="str">
        <f>_xlfn.IFNA(IF(ISBLANK(B929),"",IF(VLOOKUP(Games!B929,Schedule!$C$2:$G$1048576,MATCH("neutral_site",Schedule!$C$1:$G$1,0),FALSE),0,50)),"")</f>
        <v/>
      </c>
      <c r="H929" s="83" t="e">
        <f>_xlfn.IFNA(IF(VLOOKUP(Games!B929, 'Bye Weeks'!$A$2:$P$135, MATCH(Games!$A929-1, 'Bye Weeks'!$A$1:$P$1, 0), FALSE)="Y", 25, 0), 0)</f>
        <v>#VALUE!</v>
      </c>
      <c r="I929" s="112" t="e">
        <f>_xlfn.IFNA(IF(VLOOKUP(Games!C929, 'Bye Weeks'!$A$2:$P$135, MATCH(Games!$A929-1, 'Bye Weeks'!$A$1:$P$1, 0), FALSE)="Y", 25, 0), 0)</f>
        <v>#VALUE!</v>
      </c>
      <c r="J929" s="122" t="str">
        <f>IFERROR(IFERROR(_xlfn.IFNA(IF(ISBLANK(B929), "",IF(ABS(ROUND(Calc!O929, 1))&gt;50,_xlfn.NUMBERVALUE(R929),_xlfn.NUMBERVALUE(ROUND(Calc!O929, 1)))), R929), R929), "")</f>
        <v/>
      </c>
      <c r="K929" s="123" t="str">
        <f t="shared" si="253"/>
        <v/>
      </c>
      <c r="L929" s="124" t="e">
        <f t="shared" si="270"/>
        <v>#VALUE!</v>
      </c>
      <c r="M929" s="124" t="e">
        <f t="shared" si="271"/>
        <v>#VALUE!</v>
      </c>
      <c r="N929" s="123" t="str">
        <f t="shared" si="254"/>
        <v/>
      </c>
      <c r="O929" s="125" t="str">
        <f t="shared" si="255"/>
        <v/>
      </c>
      <c r="P929" s="126" t="str">
        <f t="shared" si="256"/>
        <v/>
      </c>
      <c r="Q929" s="126" t="str">
        <f t="shared" si="257"/>
        <v/>
      </c>
      <c r="R929" s="122" t="str">
        <f t="shared" si="252"/>
        <v/>
      </c>
      <c r="S929" s="127" t="e">
        <f t="shared" si="269"/>
        <v>#VALUE!</v>
      </c>
      <c r="T929" s="128"/>
      <c r="U929" s="128"/>
      <c r="V929" s="129"/>
      <c r="W929" s="128"/>
      <c r="X929" s="128"/>
      <c r="Y929" s="1"/>
      <c r="Z929" s="129"/>
      <c r="AA929" s="128"/>
      <c r="AB929" s="128"/>
      <c r="AC929" s="130"/>
      <c r="AD929" s="130"/>
      <c r="AE929" s="123" t="str">
        <f t="shared" si="272"/>
        <v/>
      </c>
      <c r="AF929" s="113" t="str">
        <f t="shared" si="258"/>
        <v/>
      </c>
      <c r="AG929" s="89" t="str">
        <f t="shared" si="261"/>
        <v/>
      </c>
      <c r="AH929" s="89" t="str">
        <f t="shared" si="262"/>
        <v/>
      </c>
      <c r="AI929" s="89" t="str">
        <f t="shared" si="263"/>
        <v/>
      </c>
      <c r="AJ929" s="89" t="str">
        <f t="shared" si="259"/>
        <v/>
      </c>
      <c r="AK929" s="89" t="str">
        <f t="shared" si="264"/>
        <v/>
      </c>
      <c r="AL929" s="89">
        <f t="shared" si="268"/>
        <v>42.5</v>
      </c>
      <c r="AM929" s="89" t="str">
        <f t="shared" si="265"/>
        <v/>
      </c>
      <c r="AN929" s="89" t="str">
        <f t="shared" si="266"/>
        <v/>
      </c>
      <c r="AO929" s="104" t="str">
        <f t="shared" si="267"/>
        <v/>
      </c>
    </row>
    <row r="930" spans="1:41" thickBot="1" x14ac:dyDescent="0.5">
      <c r="A930" s="82" t="str">
        <f>IF(ISBLANK(Schedule!A930), "", Schedule!A930)</f>
        <v/>
      </c>
      <c r="B930" s="109" t="str">
        <f>IF(ISBLANK(Schedule!C930), "", Schedule!C930)</f>
        <v/>
      </c>
      <c r="C930" s="109" t="str">
        <f>IF(ISBLANK(Schedule!D930), "", Schedule!D930)</f>
        <v/>
      </c>
      <c r="D930" s="84" t="str">
        <f>IF(OR(ISBLANK(B930), ISNA(VLOOKUP(B930, 'Betting Lines'!$B$2:$F$1048576, MATCH("spread", 'Betting Lines'!$B$1:$J$1, 0), FALSE))), "", VLOOKUP(B930, 'Betting Lines'!$B$2:$F$1048576, MATCH("spread", 'Betting Lines'!$B$1:$J$1, 0), FALSE))</f>
        <v/>
      </c>
      <c r="E930" s="85" t="str">
        <f>_xlfn.IFNA(IF(ISBLANK(B930),"",VLOOKUP(B930,Elo!$A$2:$CA$1048576,MATCH(_xlfn.CONCAT("Week ", A930),Elo!$A$1:$CA$1,0),FALSE)+G930+H930), "")</f>
        <v/>
      </c>
      <c r="F930" s="85" t="str">
        <f>IFERROR(IF(ISBLANK(C930),"",VLOOKUP(C930,Elo!$A$2:$CA$1048576,MATCH(_xlfn.CONCAT("Week ",A930),Elo!$A$1:$CA$1,0),FALSE)+I930),IF(ISBLANK(Schedule!D930),"", 1000))</f>
        <v/>
      </c>
      <c r="G930" s="83" t="str">
        <f>_xlfn.IFNA(IF(ISBLANK(B930),"",IF(VLOOKUP(Games!B930,Schedule!$C$2:$G$1048576,MATCH("neutral_site",Schedule!$C$1:$G$1,0),FALSE),0,50)),"")</f>
        <v/>
      </c>
      <c r="H930" s="83" t="e">
        <f>_xlfn.IFNA(IF(VLOOKUP(Games!B930, 'Bye Weeks'!$A$2:$P$135, MATCH(Games!$A930-1, 'Bye Weeks'!$A$1:$P$1, 0), FALSE)="Y", 25, 0), 0)</f>
        <v>#VALUE!</v>
      </c>
      <c r="I930" s="112" t="e">
        <f>_xlfn.IFNA(IF(VLOOKUP(Games!C930, 'Bye Weeks'!$A$2:$P$135, MATCH(Games!$A930-1, 'Bye Weeks'!$A$1:$P$1, 0), FALSE)="Y", 25, 0), 0)</f>
        <v>#VALUE!</v>
      </c>
      <c r="J930" s="122" t="str">
        <f>IFERROR(IFERROR(_xlfn.IFNA(IF(ISBLANK(B930), "",IF(ABS(ROUND(Calc!O930, 1))&gt;50,_xlfn.NUMBERVALUE(R930),_xlfn.NUMBERVALUE(ROUND(Calc!O930, 1)))), R930), R930), "")</f>
        <v/>
      </c>
      <c r="K930" s="123" t="str">
        <f t="shared" si="253"/>
        <v/>
      </c>
      <c r="L930" s="124" t="e">
        <f t="shared" si="270"/>
        <v>#VALUE!</v>
      </c>
      <c r="M930" s="124" t="e">
        <f t="shared" si="271"/>
        <v>#VALUE!</v>
      </c>
      <c r="N930" s="123" t="str">
        <f t="shared" si="254"/>
        <v/>
      </c>
      <c r="O930" s="125" t="str">
        <f t="shared" si="255"/>
        <v/>
      </c>
      <c r="P930" s="126" t="str">
        <f t="shared" si="256"/>
        <v/>
      </c>
      <c r="Q930" s="126" t="str">
        <f t="shared" si="257"/>
        <v/>
      </c>
      <c r="R930" s="122" t="str">
        <f t="shared" si="252"/>
        <v/>
      </c>
      <c r="S930" s="127" t="e">
        <f t="shared" si="269"/>
        <v>#VALUE!</v>
      </c>
      <c r="T930" s="128"/>
      <c r="U930" s="128"/>
      <c r="V930" s="129"/>
      <c r="W930" s="128"/>
      <c r="X930" s="128"/>
      <c r="Y930" s="1"/>
      <c r="Z930" s="129"/>
      <c r="AA930" s="128"/>
      <c r="AB930" s="128"/>
      <c r="AC930" s="130"/>
      <c r="AD930" s="130"/>
      <c r="AE930" s="123" t="str">
        <f t="shared" si="272"/>
        <v/>
      </c>
      <c r="AF930" s="113" t="str">
        <f t="shared" si="258"/>
        <v/>
      </c>
      <c r="AG930" s="89" t="str">
        <f t="shared" si="261"/>
        <v/>
      </c>
      <c r="AH930" s="89" t="str">
        <f t="shared" si="262"/>
        <v/>
      </c>
      <c r="AI930" s="89" t="str">
        <f t="shared" si="263"/>
        <v/>
      </c>
      <c r="AJ930" s="89" t="str">
        <f t="shared" si="259"/>
        <v/>
      </c>
      <c r="AK930" s="89" t="str">
        <f t="shared" si="264"/>
        <v/>
      </c>
      <c r="AL930" s="89">
        <f t="shared" si="268"/>
        <v>42.5</v>
      </c>
      <c r="AM930" s="89" t="str">
        <f t="shared" si="265"/>
        <v/>
      </c>
      <c r="AN930" s="89" t="str">
        <f t="shared" si="266"/>
        <v/>
      </c>
      <c r="AO930" s="104" t="str">
        <f t="shared" si="267"/>
        <v/>
      </c>
    </row>
    <row r="931" spans="1:41" thickBot="1" x14ac:dyDescent="0.5">
      <c r="A931" s="82" t="str">
        <f>IF(ISBLANK(Schedule!A931), "", Schedule!A931)</f>
        <v/>
      </c>
      <c r="B931" s="109" t="str">
        <f>IF(ISBLANK(Schedule!C931), "", Schedule!C931)</f>
        <v/>
      </c>
      <c r="C931" s="109" t="str">
        <f>IF(ISBLANK(Schedule!D931), "", Schedule!D931)</f>
        <v/>
      </c>
      <c r="D931" s="84" t="str">
        <f>IF(OR(ISBLANK(B931), ISNA(VLOOKUP(B931, 'Betting Lines'!$B$2:$F$1048576, MATCH("spread", 'Betting Lines'!$B$1:$J$1, 0), FALSE))), "", VLOOKUP(B931, 'Betting Lines'!$B$2:$F$1048576, MATCH("spread", 'Betting Lines'!$B$1:$J$1, 0), FALSE))</f>
        <v/>
      </c>
      <c r="E931" s="85" t="str">
        <f>_xlfn.IFNA(IF(ISBLANK(B931),"",VLOOKUP(B931,Elo!$A$2:$CA$1048576,MATCH(_xlfn.CONCAT("Week ", A931),Elo!$A$1:$CA$1,0),FALSE)+G931+H931), "")</f>
        <v/>
      </c>
      <c r="F931" s="85" t="str">
        <f>IFERROR(IF(ISBLANK(C931),"",VLOOKUP(C931,Elo!$A$2:$CA$1048576,MATCH(_xlfn.CONCAT("Week ",A931),Elo!$A$1:$CA$1,0),FALSE)+I931),IF(ISBLANK(Schedule!D931),"", 1000))</f>
        <v/>
      </c>
      <c r="G931" s="83" t="str">
        <f>_xlfn.IFNA(IF(ISBLANK(B931),"",IF(VLOOKUP(Games!B931,Schedule!$C$2:$G$1048576,MATCH("neutral_site",Schedule!$C$1:$G$1,0),FALSE),0,50)),"")</f>
        <v/>
      </c>
      <c r="H931" s="83" t="e">
        <f>_xlfn.IFNA(IF(VLOOKUP(Games!B931, 'Bye Weeks'!$A$2:$P$135, MATCH(Games!$A931-1, 'Bye Weeks'!$A$1:$P$1, 0), FALSE)="Y", 25, 0), 0)</f>
        <v>#VALUE!</v>
      </c>
      <c r="I931" s="112" t="e">
        <f>_xlfn.IFNA(IF(VLOOKUP(Games!C931, 'Bye Weeks'!$A$2:$P$135, MATCH(Games!$A931-1, 'Bye Weeks'!$A$1:$P$1, 0), FALSE)="Y", 25, 0), 0)</f>
        <v>#VALUE!</v>
      </c>
      <c r="J931" s="122" t="str">
        <f>IFERROR(IFERROR(_xlfn.IFNA(IF(ISBLANK(B931), "",IF(ABS(ROUND(Calc!O931, 1))&gt;50,_xlfn.NUMBERVALUE(R931),_xlfn.NUMBERVALUE(ROUND(Calc!O931, 1)))), R931), R931), "")</f>
        <v/>
      </c>
      <c r="K931" s="123" t="str">
        <f t="shared" si="253"/>
        <v/>
      </c>
      <c r="L931" s="124" t="e">
        <f t="shared" si="270"/>
        <v>#VALUE!</v>
      </c>
      <c r="M931" s="124" t="e">
        <f t="shared" si="271"/>
        <v>#VALUE!</v>
      </c>
      <c r="N931" s="123" t="str">
        <f t="shared" si="254"/>
        <v/>
      </c>
      <c r="O931" s="125" t="str">
        <f t="shared" si="255"/>
        <v/>
      </c>
      <c r="P931" s="126" t="str">
        <f t="shared" si="256"/>
        <v/>
      </c>
      <c r="Q931" s="126" t="str">
        <f t="shared" si="257"/>
        <v/>
      </c>
      <c r="R931" s="122" t="str">
        <f t="shared" si="252"/>
        <v/>
      </c>
      <c r="S931" s="127" t="e">
        <f t="shared" si="269"/>
        <v>#VALUE!</v>
      </c>
      <c r="T931" s="128"/>
      <c r="U931" s="128"/>
      <c r="V931" s="129"/>
      <c r="W931" s="128"/>
      <c r="X931" s="128"/>
      <c r="Y931" s="1"/>
      <c r="Z931" s="129"/>
      <c r="AA931" s="128"/>
      <c r="AB931" s="128"/>
      <c r="AC931" s="130"/>
      <c r="AD931" s="130"/>
      <c r="AE931" s="123" t="str">
        <f t="shared" si="272"/>
        <v/>
      </c>
      <c r="AF931" s="113" t="str">
        <f t="shared" si="258"/>
        <v/>
      </c>
      <c r="AG931" s="89" t="str">
        <f t="shared" si="261"/>
        <v/>
      </c>
      <c r="AH931" s="89" t="str">
        <f t="shared" si="262"/>
        <v/>
      </c>
      <c r="AI931" s="89" t="str">
        <f t="shared" si="263"/>
        <v/>
      </c>
      <c r="AJ931" s="89" t="str">
        <f t="shared" si="259"/>
        <v/>
      </c>
      <c r="AK931" s="89" t="str">
        <f t="shared" si="264"/>
        <v/>
      </c>
      <c r="AL931" s="89">
        <f t="shared" si="268"/>
        <v>42.5</v>
      </c>
      <c r="AM931" s="89" t="str">
        <f t="shared" si="265"/>
        <v/>
      </c>
      <c r="AN931" s="89" t="str">
        <f t="shared" si="266"/>
        <v/>
      </c>
      <c r="AO931" s="104" t="str">
        <f t="shared" si="267"/>
        <v/>
      </c>
    </row>
    <row r="932" spans="1:41" thickBot="1" x14ac:dyDescent="0.5">
      <c r="A932" s="82" t="str">
        <f>IF(ISBLANK(Schedule!A932), "", Schedule!A932)</f>
        <v/>
      </c>
      <c r="B932" s="109" t="str">
        <f>IF(ISBLANK(Schedule!C932), "", Schedule!C932)</f>
        <v/>
      </c>
      <c r="C932" s="109" t="str">
        <f>IF(ISBLANK(Schedule!D932), "", Schedule!D932)</f>
        <v/>
      </c>
      <c r="D932" s="84" t="str">
        <f>IF(OR(ISBLANK(B932), ISNA(VLOOKUP(B932, 'Betting Lines'!$B$2:$F$1048576, MATCH("spread", 'Betting Lines'!$B$1:$J$1, 0), FALSE))), "", VLOOKUP(B932, 'Betting Lines'!$B$2:$F$1048576, MATCH("spread", 'Betting Lines'!$B$1:$J$1, 0), FALSE))</f>
        <v/>
      </c>
      <c r="E932" s="85" t="str">
        <f>_xlfn.IFNA(IF(ISBLANK(B932),"",VLOOKUP(B932,Elo!$A$2:$CA$1048576,MATCH(_xlfn.CONCAT("Week ", A932),Elo!$A$1:$CA$1,0),FALSE)+G932+H932), "")</f>
        <v/>
      </c>
      <c r="F932" s="85" t="str">
        <f>IFERROR(IF(ISBLANK(C932),"",VLOOKUP(C932,Elo!$A$2:$CA$1048576,MATCH(_xlfn.CONCAT("Week ",A932),Elo!$A$1:$CA$1,0),FALSE)+I932),IF(ISBLANK(Schedule!D932),"", 1000))</f>
        <v/>
      </c>
      <c r="G932" s="83" t="str">
        <f>_xlfn.IFNA(IF(ISBLANK(B932),"",IF(VLOOKUP(Games!B932,Schedule!$C$2:$G$1048576,MATCH("neutral_site",Schedule!$C$1:$G$1,0),FALSE),0,50)),"")</f>
        <v/>
      </c>
      <c r="H932" s="83" t="e">
        <f>_xlfn.IFNA(IF(VLOOKUP(Games!B932, 'Bye Weeks'!$A$2:$P$135, MATCH(Games!$A932-1, 'Bye Weeks'!$A$1:$P$1, 0), FALSE)="Y", 25, 0), 0)</f>
        <v>#VALUE!</v>
      </c>
      <c r="I932" s="112" t="e">
        <f>_xlfn.IFNA(IF(VLOOKUP(Games!C932, 'Bye Weeks'!$A$2:$P$135, MATCH(Games!$A932-1, 'Bye Weeks'!$A$1:$P$1, 0), FALSE)="Y", 25, 0), 0)</f>
        <v>#VALUE!</v>
      </c>
      <c r="J932" s="122" t="str">
        <f>IFERROR(IFERROR(_xlfn.IFNA(IF(ISBLANK(B932), "",IF(ABS(ROUND(Calc!O932, 1))&gt;50,_xlfn.NUMBERVALUE(R932),_xlfn.NUMBERVALUE(ROUND(Calc!O932, 1)))), R932), R932), "")</f>
        <v/>
      </c>
      <c r="K932" s="123" t="str">
        <f t="shared" si="253"/>
        <v/>
      </c>
      <c r="L932" s="124" t="e">
        <f t="shared" si="270"/>
        <v>#VALUE!</v>
      </c>
      <c r="M932" s="124" t="e">
        <f t="shared" si="271"/>
        <v>#VALUE!</v>
      </c>
      <c r="N932" s="123" t="str">
        <f t="shared" si="254"/>
        <v/>
      </c>
      <c r="O932" s="125" t="str">
        <f t="shared" si="255"/>
        <v/>
      </c>
      <c r="P932" s="126" t="str">
        <f t="shared" si="256"/>
        <v/>
      </c>
      <c r="Q932" s="126" t="str">
        <f t="shared" si="257"/>
        <v/>
      </c>
      <c r="R932" s="122" t="str">
        <f t="shared" si="252"/>
        <v/>
      </c>
      <c r="S932" s="127" t="e">
        <f t="shared" si="269"/>
        <v>#VALUE!</v>
      </c>
      <c r="T932" s="128"/>
      <c r="U932" s="128"/>
      <c r="V932" s="129"/>
      <c r="W932" s="128"/>
      <c r="X932" s="128"/>
      <c r="Y932" s="1"/>
      <c r="Z932" s="129"/>
      <c r="AA932" s="128"/>
      <c r="AB932" s="128"/>
      <c r="AC932" s="130"/>
      <c r="AD932" s="130"/>
      <c r="AE932" s="123" t="str">
        <f t="shared" si="272"/>
        <v/>
      </c>
      <c r="AF932" s="113" t="str">
        <f t="shared" si="258"/>
        <v/>
      </c>
      <c r="AG932" s="89" t="str">
        <f t="shared" si="261"/>
        <v/>
      </c>
      <c r="AH932" s="89" t="str">
        <f t="shared" si="262"/>
        <v/>
      </c>
      <c r="AI932" s="89" t="str">
        <f t="shared" si="263"/>
        <v/>
      </c>
      <c r="AJ932" s="89" t="str">
        <f t="shared" si="259"/>
        <v/>
      </c>
      <c r="AK932" s="89" t="str">
        <f t="shared" si="264"/>
        <v/>
      </c>
      <c r="AL932" s="89">
        <f t="shared" si="268"/>
        <v>42.5</v>
      </c>
      <c r="AM932" s="89" t="str">
        <f t="shared" si="265"/>
        <v/>
      </c>
      <c r="AN932" s="89" t="str">
        <f t="shared" si="266"/>
        <v/>
      </c>
      <c r="AO932" s="104" t="str">
        <f t="shared" si="267"/>
        <v/>
      </c>
    </row>
    <row r="933" spans="1:41" thickBot="1" x14ac:dyDescent="0.5">
      <c r="A933" s="82" t="str">
        <f>IF(ISBLANK(Schedule!A933), "", Schedule!A933)</f>
        <v/>
      </c>
      <c r="B933" s="109" t="str">
        <f>IF(ISBLANK(Schedule!C933), "", Schedule!C933)</f>
        <v/>
      </c>
      <c r="C933" s="109" t="str">
        <f>IF(ISBLANK(Schedule!D933), "", Schedule!D933)</f>
        <v/>
      </c>
      <c r="D933" s="84" t="str">
        <f>IF(OR(ISBLANK(B933), ISNA(VLOOKUP(B933, 'Betting Lines'!$B$2:$F$1048576, MATCH("spread", 'Betting Lines'!$B$1:$J$1, 0), FALSE))), "", VLOOKUP(B933, 'Betting Lines'!$B$2:$F$1048576, MATCH("spread", 'Betting Lines'!$B$1:$J$1, 0), FALSE))</f>
        <v/>
      </c>
      <c r="E933" s="85" t="str">
        <f>_xlfn.IFNA(IF(ISBLANK(B933),"",VLOOKUP(B933,Elo!$A$2:$CA$1048576,MATCH(_xlfn.CONCAT("Week ", A933),Elo!$A$1:$CA$1,0),FALSE)+G933+H933), "")</f>
        <v/>
      </c>
      <c r="F933" s="85" t="str">
        <f>IFERROR(IF(ISBLANK(C933),"",VLOOKUP(C933,Elo!$A$2:$CA$1048576,MATCH(_xlfn.CONCAT("Week ",A933),Elo!$A$1:$CA$1,0),FALSE)+I933),IF(ISBLANK(Schedule!D933),"", 1000))</f>
        <v/>
      </c>
      <c r="G933" s="83" t="str">
        <f>_xlfn.IFNA(IF(ISBLANK(B933),"",IF(VLOOKUP(Games!B933,Schedule!$C$2:$G$1048576,MATCH("neutral_site",Schedule!$C$1:$G$1,0),FALSE),0,50)),"")</f>
        <v/>
      </c>
      <c r="H933" s="83" t="e">
        <f>_xlfn.IFNA(IF(VLOOKUP(Games!B933, 'Bye Weeks'!$A$2:$P$135, MATCH(Games!$A933-1, 'Bye Weeks'!$A$1:$P$1, 0), FALSE)="Y", 25, 0), 0)</f>
        <v>#VALUE!</v>
      </c>
      <c r="I933" s="112" t="e">
        <f>_xlfn.IFNA(IF(VLOOKUP(Games!C933, 'Bye Weeks'!$A$2:$P$135, MATCH(Games!$A933-1, 'Bye Weeks'!$A$1:$P$1, 0), FALSE)="Y", 25, 0), 0)</f>
        <v>#VALUE!</v>
      </c>
      <c r="J933" s="122" t="str">
        <f>IFERROR(IFERROR(_xlfn.IFNA(IF(ISBLANK(B933), "",IF(ABS(ROUND(Calc!O933, 1))&gt;50,_xlfn.NUMBERVALUE(R933),_xlfn.NUMBERVALUE(ROUND(Calc!O933, 1)))), R933), R933), "")</f>
        <v/>
      </c>
      <c r="K933" s="123" t="str">
        <f t="shared" si="253"/>
        <v/>
      </c>
      <c r="L933" s="124" t="e">
        <f t="shared" si="270"/>
        <v>#VALUE!</v>
      </c>
      <c r="M933" s="124" t="e">
        <f t="shared" si="271"/>
        <v>#VALUE!</v>
      </c>
      <c r="N933" s="123" t="str">
        <f t="shared" si="254"/>
        <v/>
      </c>
      <c r="O933" s="125" t="str">
        <f t="shared" si="255"/>
        <v/>
      </c>
      <c r="P933" s="126" t="str">
        <f t="shared" si="256"/>
        <v/>
      </c>
      <c r="Q933" s="126" t="str">
        <f t="shared" si="257"/>
        <v/>
      </c>
      <c r="R933" s="122" t="str">
        <f t="shared" si="252"/>
        <v/>
      </c>
      <c r="S933" s="127" t="e">
        <f t="shared" si="269"/>
        <v>#VALUE!</v>
      </c>
      <c r="T933" s="128"/>
      <c r="U933" s="128"/>
      <c r="V933" s="129"/>
      <c r="W933" s="128"/>
      <c r="X933" s="128"/>
      <c r="Y933" s="1"/>
      <c r="Z933" s="129"/>
      <c r="AA933" s="128"/>
      <c r="AB933" s="128"/>
      <c r="AC933" s="130"/>
      <c r="AD933" s="130"/>
      <c r="AE933" s="123" t="str">
        <f t="shared" si="272"/>
        <v/>
      </c>
      <c r="AF933" s="113" t="str">
        <f t="shared" si="258"/>
        <v/>
      </c>
      <c r="AG933" s="89" t="str">
        <f t="shared" si="261"/>
        <v/>
      </c>
      <c r="AH933" s="89" t="str">
        <f t="shared" si="262"/>
        <v/>
      </c>
      <c r="AI933" s="89" t="str">
        <f t="shared" si="263"/>
        <v/>
      </c>
      <c r="AJ933" s="89" t="str">
        <f t="shared" si="259"/>
        <v/>
      </c>
      <c r="AK933" s="89" t="str">
        <f t="shared" si="264"/>
        <v/>
      </c>
      <c r="AL933" s="89">
        <f t="shared" si="268"/>
        <v>42.5</v>
      </c>
      <c r="AM933" s="89" t="str">
        <f t="shared" si="265"/>
        <v/>
      </c>
      <c r="AN933" s="89" t="str">
        <f t="shared" si="266"/>
        <v/>
      </c>
      <c r="AO933" s="104" t="str">
        <f t="shared" si="267"/>
        <v/>
      </c>
    </row>
    <row r="934" spans="1:41" thickBot="1" x14ac:dyDescent="0.5">
      <c r="A934" s="82" t="str">
        <f>IF(ISBLANK(Schedule!A934), "", Schedule!A934)</f>
        <v/>
      </c>
      <c r="B934" s="109" t="str">
        <f>IF(ISBLANK(Schedule!C934), "", Schedule!C934)</f>
        <v/>
      </c>
      <c r="C934" s="109" t="str">
        <f>IF(ISBLANK(Schedule!D934), "", Schedule!D934)</f>
        <v/>
      </c>
      <c r="D934" s="84" t="str">
        <f>IF(OR(ISBLANK(B934), ISNA(VLOOKUP(B934, 'Betting Lines'!$B$2:$F$1048576, MATCH("spread", 'Betting Lines'!$B$1:$J$1, 0), FALSE))), "", VLOOKUP(B934, 'Betting Lines'!$B$2:$F$1048576, MATCH("spread", 'Betting Lines'!$B$1:$J$1, 0), FALSE))</f>
        <v/>
      </c>
      <c r="E934" s="85" t="str">
        <f>_xlfn.IFNA(IF(ISBLANK(B934),"",VLOOKUP(B934,Elo!$A$2:$CA$1048576,MATCH(_xlfn.CONCAT("Week ", A934),Elo!$A$1:$CA$1,0),FALSE)+G934+H934), "")</f>
        <v/>
      </c>
      <c r="F934" s="85" t="str">
        <f>IFERROR(IF(ISBLANK(C934),"",VLOOKUP(C934,Elo!$A$2:$CA$1048576,MATCH(_xlfn.CONCAT("Week ",A934),Elo!$A$1:$CA$1,0),FALSE)+I934),IF(ISBLANK(Schedule!D934),"", 1000))</f>
        <v/>
      </c>
      <c r="G934" s="83" t="str">
        <f>_xlfn.IFNA(IF(ISBLANK(B934),"",IF(VLOOKUP(Games!B934,Schedule!$C$2:$G$1048576,MATCH("neutral_site",Schedule!$C$1:$G$1,0),FALSE),0,50)),"")</f>
        <v/>
      </c>
      <c r="H934" s="83" t="e">
        <f>_xlfn.IFNA(IF(VLOOKUP(Games!B934, 'Bye Weeks'!$A$2:$P$135, MATCH(Games!$A934-1, 'Bye Weeks'!$A$1:$P$1, 0), FALSE)="Y", 25, 0), 0)</f>
        <v>#VALUE!</v>
      </c>
      <c r="I934" s="112" t="e">
        <f>_xlfn.IFNA(IF(VLOOKUP(Games!C934, 'Bye Weeks'!$A$2:$P$135, MATCH(Games!$A934-1, 'Bye Weeks'!$A$1:$P$1, 0), FALSE)="Y", 25, 0), 0)</f>
        <v>#VALUE!</v>
      </c>
      <c r="J934" s="122" t="str">
        <f>IFERROR(IFERROR(_xlfn.IFNA(IF(ISBLANK(B934), "",IF(ABS(ROUND(Calc!O934, 1))&gt;50,_xlfn.NUMBERVALUE(R934),_xlfn.NUMBERVALUE(ROUND(Calc!O934, 1)))), R934), R934), "")</f>
        <v/>
      </c>
      <c r="K934" s="123" t="str">
        <f t="shared" si="253"/>
        <v/>
      </c>
      <c r="L934" s="124" t="e">
        <f t="shared" si="270"/>
        <v>#VALUE!</v>
      </c>
      <c r="M934" s="124" t="e">
        <f t="shared" si="271"/>
        <v>#VALUE!</v>
      </c>
      <c r="N934" s="123" t="str">
        <f t="shared" si="254"/>
        <v/>
      </c>
      <c r="O934" s="125" t="str">
        <f t="shared" si="255"/>
        <v/>
      </c>
      <c r="P934" s="126" t="str">
        <f t="shared" si="256"/>
        <v/>
      </c>
      <c r="Q934" s="126" t="str">
        <f t="shared" si="257"/>
        <v/>
      </c>
      <c r="R934" s="122" t="str">
        <f t="shared" si="252"/>
        <v/>
      </c>
      <c r="S934" s="127" t="e">
        <f t="shared" si="269"/>
        <v>#VALUE!</v>
      </c>
      <c r="T934" s="128"/>
      <c r="U934" s="128"/>
      <c r="V934" s="129"/>
      <c r="W934" s="128"/>
      <c r="X934" s="128"/>
      <c r="Y934" s="1"/>
      <c r="Z934" s="129"/>
      <c r="AA934" s="128"/>
      <c r="AB934" s="128"/>
      <c r="AC934" s="130"/>
      <c r="AD934" s="130"/>
      <c r="AE934" s="123" t="str">
        <f t="shared" si="272"/>
        <v/>
      </c>
      <c r="AF934" s="113" t="str">
        <f t="shared" si="258"/>
        <v/>
      </c>
      <c r="AG934" s="89" t="str">
        <f t="shared" si="261"/>
        <v/>
      </c>
      <c r="AH934" s="89" t="str">
        <f t="shared" si="262"/>
        <v/>
      </c>
      <c r="AI934" s="89" t="str">
        <f t="shared" si="263"/>
        <v/>
      </c>
      <c r="AJ934" s="89" t="str">
        <f t="shared" si="259"/>
        <v/>
      </c>
      <c r="AK934" s="89" t="str">
        <f t="shared" si="264"/>
        <v/>
      </c>
      <c r="AL934" s="89">
        <f t="shared" si="268"/>
        <v>42.5</v>
      </c>
      <c r="AM934" s="89" t="str">
        <f t="shared" si="265"/>
        <v/>
      </c>
      <c r="AN934" s="89" t="str">
        <f t="shared" si="266"/>
        <v/>
      </c>
      <c r="AO934" s="104" t="str">
        <f t="shared" si="267"/>
        <v/>
      </c>
    </row>
    <row r="935" spans="1:41" thickBot="1" x14ac:dyDescent="0.5">
      <c r="A935" s="82" t="str">
        <f>IF(ISBLANK(Schedule!A935), "", Schedule!A935)</f>
        <v/>
      </c>
      <c r="B935" s="109" t="str">
        <f>IF(ISBLANK(Schedule!C935), "", Schedule!C935)</f>
        <v/>
      </c>
      <c r="C935" s="109" t="str">
        <f>IF(ISBLANK(Schedule!D935), "", Schedule!D935)</f>
        <v/>
      </c>
      <c r="D935" s="84" t="str">
        <f>IF(OR(ISBLANK(B935), ISNA(VLOOKUP(B935, 'Betting Lines'!$B$2:$F$1048576, MATCH("spread", 'Betting Lines'!$B$1:$J$1, 0), FALSE))), "", VLOOKUP(B935, 'Betting Lines'!$B$2:$F$1048576, MATCH("spread", 'Betting Lines'!$B$1:$J$1, 0), FALSE))</f>
        <v/>
      </c>
      <c r="E935" s="85" t="str">
        <f>_xlfn.IFNA(IF(ISBLANK(B935),"",VLOOKUP(B935,Elo!$A$2:$CA$1048576,MATCH(_xlfn.CONCAT("Week ", A935),Elo!$A$1:$CA$1,0),FALSE)+G935+H935), "")</f>
        <v/>
      </c>
      <c r="F935" s="85" t="str">
        <f>IFERROR(IF(ISBLANK(C935),"",VLOOKUP(C935,Elo!$A$2:$CA$1048576,MATCH(_xlfn.CONCAT("Week ",A935),Elo!$A$1:$CA$1,0),FALSE)+I935),IF(ISBLANK(Schedule!D935),"", 1000))</f>
        <v/>
      </c>
      <c r="G935" s="83" t="str">
        <f>_xlfn.IFNA(IF(ISBLANK(B935),"",IF(VLOOKUP(Games!B935,Schedule!$C$2:$G$1048576,MATCH("neutral_site",Schedule!$C$1:$G$1,0),FALSE),0,50)),"")</f>
        <v/>
      </c>
      <c r="H935" s="83" t="e">
        <f>_xlfn.IFNA(IF(VLOOKUP(Games!B935, 'Bye Weeks'!$A$2:$P$135, MATCH(Games!$A935-1, 'Bye Weeks'!$A$1:$P$1, 0), FALSE)="Y", 25, 0), 0)</f>
        <v>#VALUE!</v>
      </c>
      <c r="I935" s="112" t="e">
        <f>_xlfn.IFNA(IF(VLOOKUP(Games!C935, 'Bye Weeks'!$A$2:$P$135, MATCH(Games!$A935-1, 'Bye Weeks'!$A$1:$P$1, 0), FALSE)="Y", 25, 0), 0)</f>
        <v>#VALUE!</v>
      </c>
      <c r="J935" s="122" t="str">
        <f>IFERROR(IFERROR(_xlfn.IFNA(IF(ISBLANK(B935), "",IF(ABS(ROUND(Calc!O935, 1))&gt;50,_xlfn.NUMBERVALUE(R935),_xlfn.NUMBERVALUE(ROUND(Calc!O935, 1)))), R935), R935), "")</f>
        <v/>
      </c>
      <c r="K935" s="123" t="str">
        <f t="shared" si="253"/>
        <v/>
      </c>
      <c r="L935" s="124" t="e">
        <f t="shared" si="270"/>
        <v>#VALUE!</v>
      </c>
      <c r="M935" s="124" t="e">
        <f t="shared" si="271"/>
        <v>#VALUE!</v>
      </c>
      <c r="N935" s="123" t="str">
        <f t="shared" si="254"/>
        <v/>
      </c>
      <c r="O935" s="125" t="str">
        <f t="shared" si="255"/>
        <v/>
      </c>
      <c r="P935" s="126" t="str">
        <f t="shared" si="256"/>
        <v/>
      </c>
      <c r="Q935" s="126" t="str">
        <f t="shared" si="257"/>
        <v/>
      </c>
      <c r="R935" s="122" t="str">
        <f t="shared" ref="R935:R998" si="273">IFERROR(IF(ISBLANK(B935), "", ((F935+I935)-(E935+G935+H935))/25), "")</f>
        <v/>
      </c>
      <c r="S935" s="127" t="e">
        <f t="shared" si="269"/>
        <v>#VALUE!</v>
      </c>
      <c r="T935" s="128"/>
      <c r="U935" s="128"/>
      <c r="V935" s="129"/>
      <c r="W935" s="128"/>
      <c r="X935" s="128"/>
      <c r="Y935" s="1"/>
      <c r="Z935" s="129"/>
      <c r="AA935" s="128"/>
      <c r="AB935" s="128"/>
      <c r="AC935" s="130"/>
      <c r="AD935" s="130"/>
      <c r="AE935" s="123" t="str">
        <f t="shared" si="272"/>
        <v/>
      </c>
      <c r="AF935" s="113" t="str">
        <f t="shared" si="258"/>
        <v/>
      </c>
      <c r="AG935" s="89" t="str">
        <f t="shared" si="261"/>
        <v/>
      </c>
      <c r="AH935" s="89" t="str">
        <f t="shared" si="262"/>
        <v/>
      </c>
      <c r="AI935" s="89" t="str">
        <f t="shared" si="263"/>
        <v/>
      </c>
      <c r="AJ935" s="89" t="str">
        <f t="shared" si="259"/>
        <v/>
      </c>
      <c r="AK935" s="89" t="str">
        <f t="shared" si="264"/>
        <v/>
      </c>
      <c r="AL935" s="89">
        <f t="shared" si="268"/>
        <v>42.5</v>
      </c>
      <c r="AM935" s="89" t="str">
        <f t="shared" si="265"/>
        <v/>
      </c>
      <c r="AN935" s="89" t="str">
        <f t="shared" si="266"/>
        <v/>
      </c>
      <c r="AO935" s="104" t="str">
        <f t="shared" si="267"/>
        <v/>
      </c>
    </row>
    <row r="936" spans="1:41" thickBot="1" x14ac:dyDescent="0.5">
      <c r="A936" s="82" t="str">
        <f>IF(ISBLANK(Schedule!A936), "", Schedule!A936)</f>
        <v/>
      </c>
      <c r="B936" s="109" t="str">
        <f>IF(ISBLANK(Schedule!C936), "", Schedule!C936)</f>
        <v/>
      </c>
      <c r="C936" s="109" t="str">
        <f>IF(ISBLANK(Schedule!D936), "", Schedule!D936)</f>
        <v/>
      </c>
      <c r="D936" s="84" t="str">
        <f>IF(OR(ISBLANK(B936), ISNA(VLOOKUP(B936, 'Betting Lines'!$B$2:$F$1048576, MATCH("spread", 'Betting Lines'!$B$1:$J$1, 0), FALSE))), "", VLOOKUP(B936, 'Betting Lines'!$B$2:$F$1048576, MATCH("spread", 'Betting Lines'!$B$1:$J$1, 0), FALSE))</f>
        <v/>
      </c>
      <c r="E936" s="85" t="str">
        <f>_xlfn.IFNA(IF(ISBLANK(B936),"",VLOOKUP(B936,Elo!$A$2:$CA$1048576,MATCH(_xlfn.CONCAT("Week ", A936),Elo!$A$1:$CA$1,0),FALSE)+G936+H936), "")</f>
        <v/>
      </c>
      <c r="F936" s="85" t="str">
        <f>IFERROR(IF(ISBLANK(C936),"",VLOOKUP(C936,Elo!$A$2:$CA$1048576,MATCH(_xlfn.CONCAT("Week ",A936),Elo!$A$1:$CA$1,0),FALSE)+I936),IF(ISBLANK(Schedule!D936),"", 1000))</f>
        <v/>
      </c>
      <c r="G936" s="83" t="str">
        <f>_xlfn.IFNA(IF(ISBLANK(B936),"",IF(VLOOKUP(Games!B936,Schedule!$C$2:$G$1048576,MATCH("neutral_site",Schedule!$C$1:$G$1,0),FALSE),0,50)),"")</f>
        <v/>
      </c>
      <c r="H936" s="83" t="e">
        <f>_xlfn.IFNA(IF(VLOOKUP(Games!B936, 'Bye Weeks'!$A$2:$P$135, MATCH(Games!$A936-1, 'Bye Weeks'!$A$1:$P$1, 0), FALSE)="Y", 25, 0), 0)</f>
        <v>#VALUE!</v>
      </c>
      <c r="I936" s="112" t="e">
        <f>_xlfn.IFNA(IF(VLOOKUP(Games!C936, 'Bye Weeks'!$A$2:$P$135, MATCH(Games!$A936-1, 'Bye Weeks'!$A$1:$P$1, 0), FALSE)="Y", 25, 0), 0)</f>
        <v>#VALUE!</v>
      </c>
      <c r="J936" s="122" t="str">
        <f>IFERROR(IFERROR(_xlfn.IFNA(IF(ISBLANK(B936), "",IF(ABS(ROUND(Calc!O936, 1))&gt;50,_xlfn.NUMBERVALUE(R936),_xlfn.NUMBERVALUE(ROUND(Calc!O936, 1)))), R936), R936), "")</f>
        <v/>
      </c>
      <c r="K936" s="123" t="str">
        <f t="shared" si="253"/>
        <v/>
      </c>
      <c r="L936" s="124" t="e">
        <f t="shared" si="270"/>
        <v>#VALUE!</v>
      </c>
      <c r="M936" s="124" t="e">
        <f t="shared" si="271"/>
        <v>#VALUE!</v>
      </c>
      <c r="N936" s="123" t="str">
        <f t="shared" si="254"/>
        <v/>
      </c>
      <c r="O936" s="125" t="str">
        <f t="shared" si="255"/>
        <v/>
      </c>
      <c r="P936" s="126" t="str">
        <f t="shared" si="256"/>
        <v/>
      </c>
      <c r="Q936" s="126" t="str">
        <f t="shared" si="257"/>
        <v/>
      </c>
      <c r="R936" s="122" t="str">
        <f t="shared" si="273"/>
        <v/>
      </c>
      <c r="S936" s="127" t="e">
        <f t="shared" si="269"/>
        <v>#VALUE!</v>
      </c>
      <c r="T936" s="128"/>
      <c r="U936" s="128"/>
      <c r="V936" s="129"/>
      <c r="W936" s="128"/>
      <c r="X936" s="128"/>
      <c r="Y936" s="1"/>
      <c r="Z936" s="129"/>
      <c r="AA936" s="128"/>
      <c r="AB936" s="128"/>
      <c r="AC936" s="130"/>
      <c r="AD936" s="130"/>
      <c r="AE936" s="123" t="str">
        <f t="shared" si="272"/>
        <v/>
      </c>
      <c r="AF936" s="113" t="str">
        <f t="shared" si="258"/>
        <v/>
      </c>
      <c r="AG936" s="89" t="str">
        <f t="shared" si="261"/>
        <v/>
      </c>
      <c r="AH936" s="89" t="str">
        <f t="shared" si="262"/>
        <v/>
      </c>
      <c r="AI936" s="89" t="str">
        <f t="shared" si="263"/>
        <v/>
      </c>
      <c r="AJ936" s="89" t="str">
        <f t="shared" si="259"/>
        <v/>
      </c>
      <c r="AK936" s="89" t="str">
        <f t="shared" si="264"/>
        <v/>
      </c>
      <c r="AL936" s="89">
        <f t="shared" si="268"/>
        <v>42.5</v>
      </c>
      <c r="AM936" s="89" t="str">
        <f t="shared" si="265"/>
        <v/>
      </c>
      <c r="AN936" s="89" t="str">
        <f t="shared" si="266"/>
        <v/>
      </c>
      <c r="AO936" s="104" t="str">
        <f t="shared" si="267"/>
        <v/>
      </c>
    </row>
    <row r="937" spans="1:41" thickBot="1" x14ac:dyDescent="0.5">
      <c r="A937" s="82" t="str">
        <f>IF(ISBLANK(Schedule!A937), "", Schedule!A937)</f>
        <v/>
      </c>
      <c r="B937" s="109" t="str">
        <f>IF(ISBLANK(Schedule!C937), "", Schedule!C937)</f>
        <v/>
      </c>
      <c r="C937" s="109" t="str">
        <f>IF(ISBLANK(Schedule!D937), "", Schedule!D937)</f>
        <v/>
      </c>
      <c r="D937" s="84" t="str">
        <f>IF(OR(ISBLANK(B937), ISNA(VLOOKUP(B937, 'Betting Lines'!$B$2:$F$1048576, MATCH("spread", 'Betting Lines'!$B$1:$J$1, 0), FALSE))), "", VLOOKUP(B937, 'Betting Lines'!$B$2:$F$1048576, MATCH("spread", 'Betting Lines'!$B$1:$J$1, 0), FALSE))</f>
        <v/>
      </c>
      <c r="E937" s="85" t="str">
        <f>_xlfn.IFNA(IF(ISBLANK(B937),"",VLOOKUP(B937,Elo!$A$2:$CA$1048576,MATCH(_xlfn.CONCAT("Week ", A937),Elo!$A$1:$CA$1,0),FALSE)+G937+H937), "")</f>
        <v/>
      </c>
      <c r="F937" s="85" t="str">
        <f>IFERROR(IF(ISBLANK(C937),"",VLOOKUP(C937,Elo!$A$2:$CA$1048576,MATCH(_xlfn.CONCAT("Week ",A937),Elo!$A$1:$CA$1,0),FALSE)+I937),IF(ISBLANK(Schedule!D937),"", 1000))</f>
        <v/>
      </c>
      <c r="G937" s="83" t="str">
        <f>_xlfn.IFNA(IF(ISBLANK(B937),"",IF(VLOOKUP(Games!B937,Schedule!$C$2:$G$1048576,MATCH("neutral_site",Schedule!$C$1:$G$1,0),FALSE),0,50)),"")</f>
        <v/>
      </c>
      <c r="H937" s="83" t="e">
        <f>_xlfn.IFNA(IF(VLOOKUP(Games!B937, 'Bye Weeks'!$A$2:$P$135, MATCH(Games!$A937-1, 'Bye Weeks'!$A$1:$P$1, 0), FALSE)="Y", 25, 0), 0)</f>
        <v>#VALUE!</v>
      </c>
      <c r="I937" s="112" t="e">
        <f>_xlfn.IFNA(IF(VLOOKUP(Games!C937, 'Bye Weeks'!$A$2:$P$135, MATCH(Games!$A937-1, 'Bye Weeks'!$A$1:$P$1, 0), FALSE)="Y", 25, 0), 0)</f>
        <v>#VALUE!</v>
      </c>
      <c r="J937" s="122" t="str">
        <f>IFERROR(IFERROR(_xlfn.IFNA(IF(ISBLANK(B937), "",IF(ABS(ROUND(Calc!O937, 1))&gt;50,_xlfn.NUMBERVALUE(R937),_xlfn.NUMBERVALUE(ROUND(Calc!O937, 1)))), R937), R937), "")</f>
        <v/>
      </c>
      <c r="K937" s="123" t="str">
        <f t="shared" si="253"/>
        <v/>
      </c>
      <c r="L937" s="124" t="e">
        <f t="shared" si="270"/>
        <v>#VALUE!</v>
      </c>
      <c r="M937" s="124" t="e">
        <f t="shared" si="271"/>
        <v>#VALUE!</v>
      </c>
      <c r="N937" s="123" t="str">
        <f t="shared" si="254"/>
        <v/>
      </c>
      <c r="O937" s="125" t="str">
        <f t="shared" si="255"/>
        <v/>
      </c>
      <c r="P937" s="126" t="str">
        <f t="shared" si="256"/>
        <v/>
      </c>
      <c r="Q937" s="126" t="str">
        <f t="shared" si="257"/>
        <v/>
      </c>
      <c r="R937" s="122" t="str">
        <f t="shared" si="273"/>
        <v/>
      </c>
      <c r="S937" s="127" t="e">
        <f t="shared" si="269"/>
        <v>#VALUE!</v>
      </c>
      <c r="T937" s="128"/>
      <c r="U937" s="128"/>
      <c r="V937" s="129"/>
      <c r="W937" s="128"/>
      <c r="X937" s="128"/>
      <c r="Y937" s="1"/>
      <c r="Z937" s="129"/>
      <c r="AA937" s="128"/>
      <c r="AB937" s="128"/>
      <c r="AC937" s="130"/>
      <c r="AD937" s="130"/>
      <c r="AE937" s="123" t="str">
        <f t="shared" si="272"/>
        <v/>
      </c>
      <c r="AF937" s="113" t="str">
        <f t="shared" si="258"/>
        <v/>
      </c>
      <c r="AG937" s="89" t="str">
        <f t="shared" si="261"/>
        <v/>
      </c>
      <c r="AH937" s="89" t="str">
        <f t="shared" si="262"/>
        <v/>
      </c>
      <c r="AI937" s="89" t="str">
        <f t="shared" si="263"/>
        <v/>
      </c>
      <c r="AJ937" s="89" t="str">
        <f t="shared" si="259"/>
        <v/>
      </c>
      <c r="AK937" s="89" t="str">
        <f t="shared" si="264"/>
        <v/>
      </c>
      <c r="AL937" s="89">
        <f t="shared" si="268"/>
        <v>42.5</v>
      </c>
      <c r="AM937" s="89" t="str">
        <f t="shared" si="265"/>
        <v/>
      </c>
      <c r="AN937" s="89" t="str">
        <f t="shared" si="266"/>
        <v/>
      </c>
      <c r="AO937" s="104" t="str">
        <f t="shared" si="267"/>
        <v/>
      </c>
    </row>
    <row r="938" spans="1:41" thickBot="1" x14ac:dyDescent="0.5">
      <c r="A938" s="82" t="str">
        <f>IF(ISBLANK(Schedule!A938), "", Schedule!A938)</f>
        <v/>
      </c>
      <c r="B938" s="109" t="str">
        <f>IF(ISBLANK(Schedule!C938), "", Schedule!C938)</f>
        <v/>
      </c>
      <c r="C938" s="109" t="str">
        <f>IF(ISBLANK(Schedule!D938), "", Schedule!D938)</f>
        <v/>
      </c>
      <c r="D938" s="84" t="str">
        <f>IF(OR(ISBLANK(B938), ISNA(VLOOKUP(B938, 'Betting Lines'!$B$2:$F$1048576, MATCH("spread", 'Betting Lines'!$B$1:$J$1, 0), FALSE))), "", VLOOKUP(B938, 'Betting Lines'!$B$2:$F$1048576, MATCH("spread", 'Betting Lines'!$B$1:$J$1, 0), FALSE))</f>
        <v/>
      </c>
      <c r="E938" s="85" t="str">
        <f>_xlfn.IFNA(IF(ISBLANK(B938),"",VLOOKUP(B938,Elo!$A$2:$CA$1048576,MATCH(_xlfn.CONCAT("Week ", A938),Elo!$A$1:$CA$1,0),FALSE)+G938+H938), "")</f>
        <v/>
      </c>
      <c r="F938" s="85" t="str">
        <f>IFERROR(IF(ISBLANK(C938),"",VLOOKUP(C938,Elo!$A$2:$CA$1048576,MATCH(_xlfn.CONCAT("Week ",A938),Elo!$A$1:$CA$1,0),FALSE)+I938),IF(ISBLANK(Schedule!D938),"", 1000))</f>
        <v/>
      </c>
      <c r="G938" s="83" t="str">
        <f>_xlfn.IFNA(IF(ISBLANK(B938),"",IF(VLOOKUP(Games!B938,Schedule!$C$2:$G$1048576,MATCH("neutral_site",Schedule!$C$1:$G$1,0),FALSE),0,50)),"")</f>
        <v/>
      </c>
      <c r="H938" s="83" t="e">
        <f>_xlfn.IFNA(IF(VLOOKUP(Games!B938, 'Bye Weeks'!$A$2:$P$135, MATCH(Games!$A938-1, 'Bye Weeks'!$A$1:$P$1, 0), FALSE)="Y", 25, 0), 0)</f>
        <v>#VALUE!</v>
      </c>
      <c r="I938" s="112" t="e">
        <f>_xlfn.IFNA(IF(VLOOKUP(Games!C938, 'Bye Weeks'!$A$2:$P$135, MATCH(Games!$A938-1, 'Bye Weeks'!$A$1:$P$1, 0), FALSE)="Y", 25, 0), 0)</f>
        <v>#VALUE!</v>
      </c>
      <c r="J938" s="122" t="str">
        <f>IFERROR(IFERROR(_xlfn.IFNA(IF(ISBLANK(B938), "",IF(ABS(ROUND(Calc!O938, 1))&gt;50,_xlfn.NUMBERVALUE(R938),_xlfn.NUMBERVALUE(ROUND(Calc!O938, 1)))), R938), R938), "")</f>
        <v/>
      </c>
      <c r="K938" s="123" t="str">
        <f t="shared" si="253"/>
        <v/>
      </c>
      <c r="L938" s="124" t="e">
        <f t="shared" si="270"/>
        <v>#VALUE!</v>
      </c>
      <c r="M938" s="124" t="e">
        <f t="shared" si="271"/>
        <v>#VALUE!</v>
      </c>
      <c r="N938" s="123" t="str">
        <f t="shared" si="254"/>
        <v/>
      </c>
      <c r="O938" s="125" t="str">
        <f t="shared" si="255"/>
        <v/>
      </c>
      <c r="P938" s="126" t="str">
        <f t="shared" si="256"/>
        <v/>
      </c>
      <c r="Q938" s="126" t="str">
        <f t="shared" si="257"/>
        <v/>
      </c>
      <c r="R938" s="122" t="str">
        <f t="shared" si="273"/>
        <v/>
      </c>
      <c r="S938" s="127" t="e">
        <f t="shared" si="269"/>
        <v>#VALUE!</v>
      </c>
      <c r="T938" s="128"/>
      <c r="U938" s="128"/>
      <c r="V938" s="129"/>
      <c r="W938" s="128"/>
      <c r="X938" s="128"/>
      <c r="Y938" s="1"/>
      <c r="Z938" s="129"/>
      <c r="AA938" s="128"/>
      <c r="AB938" s="128"/>
      <c r="AC938" s="130"/>
      <c r="AD938" s="130"/>
      <c r="AE938" s="123" t="str">
        <f t="shared" si="272"/>
        <v/>
      </c>
      <c r="AF938" s="113" t="str">
        <f t="shared" si="258"/>
        <v/>
      </c>
      <c r="AG938" s="89" t="str">
        <f t="shared" si="261"/>
        <v/>
      </c>
      <c r="AH938" s="89" t="str">
        <f t="shared" si="262"/>
        <v/>
      </c>
      <c r="AI938" s="89" t="str">
        <f t="shared" si="263"/>
        <v/>
      </c>
      <c r="AJ938" s="89" t="str">
        <f t="shared" si="259"/>
        <v/>
      </c>
      <c r="AK938" s="89" t="str">
        <f t="shared" si="264"/>
        <v/>
      </c>
      <c r="AL938" s="89">
        <f t="shared" si="268"/>
        <v>42.5</v>
      </c>
      <c r="AM938" s="89" t="str">
        <f t="shared" si="265"/>
        <v/>
      </c>
      <c r="AN938" s="89" t="str">
        <f t="shared" si="266"/>
        <v/>
      </c>
      <c r="AO938" s="104" t="str">
        <f t="shared" si="267"/>
        <v/>
      </c>
    </row>
    <row r="939" spans="1:41" thickBot="1" x14ac:dyDescent="0.5">
      <c r="A939" s="82" t="str">
        <f>IF(ISBLANK(Schedule!A939), "", Schedule!A939)</f>
        <v/>
      </c>
      <c r="B939" s="109" t="str">
        <f>IF(ISBLANK(Schedule!C939), "", Schedule!C939)</f>
        <v/>
      </c>
      <c r="C939" s="109" t="str">
        <f>IF(ISBLANK(Schedule!D939), "", Schedule!D939)</f>
        <v/>
      </c>
      <c r="D939" s="84" t="str">
        <f>IF(OR(ISBLANK(B939), ISNA(VLOOKUP(B939, 'Betting Lines'!$B$2:$F$1048576, MATCH("spread", 'Betting Lines'!$B$1:$J$1, 0), FALSE))), "", VLOOKUP(B939, 'Betting Lines'!$B$2:$F$1048576, MATCH("spread", 'Betting Lines'!$B$1:$J$1, 0), FALSE))</f>
        <v/>
      </c>
      <c r="E939" s="85" t="str">
        <f>_xlfn.IFNA(IF(ISBLANK(B939),"",VLOOKUP(B939,Elo!$A$2:$CA$1048576,MATCH(_xlfn.CONCAT("Week ", A939),Elo!$A$1:$CA$1,0),FALSE)+G939+H939), "")</f>
        <v/>
      </c>
      <c r="F939" s="85" t="str">
        <f>IFERROR(IF(ISBLANK(C939),"",VLOOKUP(C939,Elo!$A$2:$CA$1048576,MATCH(_xlfn.CONCAT("Week ",A939),Elo!$A$1:$CA$1,0),FALSE)+I939),IF(ISBLANK(Schedule!D939),"", 1000))</f>
        <v/>
      </c>
      <c r="G939" s="83" t="str">
        <f>_xlfn.IFNA(IF(ISBLANK(B939),"",IF(VLOOKUP(Games!B939,Schedule!$C$2:$G$1048576,MATCH("neutral_site",Schedule!$C$1:$G$1,0),FALSE),0,50)),"")</f>
        <v/>
      </c>
      <c r="H939" s="83" t="e">
        <f>_xlfn.IFNA(IF(VLOOKUP(Games!B939, 'Bye Weeks'!$A$2:$P$135, MATCH(Games!$A939-1, 'Bye Weeks'!$A$1:$P$1, 0), FALSE)="Y", 25, 0), 0)</f>
        <v>#VALUE!</v>
      </c>
      <c r="I939" s="112" t="e">
        <f>_xlfn.IFNA(IF(VLOOKUP(Games!C939, 'Bye Weeks'!$A$2:$P$135, MATCH(Games!$A939-1, 'Bye Weeks'!$A$1:$P$1, 0), FALSE)="Y", 25, 0), 0)</f>
        <v>#VALUE!</v>
      </c>
      <c r="J939" s="122" t="str">
        <f>IFERROR(IFERROR(_xlfn.IFNA(IF(ISBLANK(B939), "",IF(ABS(ROUND(Calc!O939, 1))&gt;50,_xlfn.NUMBERVALUE(R939),_xlfn.NUMBERVALUE(ROUND(Calc!O939, 1)))), R939), R939), "")</f>
        <v/>
      </c>
      <c r="K939" s="123" t="str">
        <f t="shared" ref="K939:K1002" si="274">IF(ISNUMBER(J939),IF(OR(ISBLANK(B939), N939=""), "",IF(J939&gt;0,C939,B939)), "")</f>
        <v/>
      </c>
      <c r="L939" s="124" t="e">
        <f t="shared" si="270"/>
        <v>#VALUE!</v>
      </c>
      <c r="M939" s="124" t="e">
        <f t="shared" si="271"/>
        <v>#VALUE!</v>
      </c>
      <c r="N939" s="123" t="str">
        <f t="shared" ref="N939:N1002" si="275">IFERROR(IF(ISBLANK(B939), "", IF(L939&gt;M939, B939, C939)), "")</f>
        <v/>
      </c>
      <c r="O939" s="125" t="str">
        <f t="shared" ref="O939:O1002" si="276">IFERROR(IF(ISBLANK(B939), "", IF(L939&gt;M939, L939, M939)),"")</f>
        <v/>
      </c>
      <c r="P939" s="126" t="str">
        <f t="shared" ref="P939:P1002" si="277">IF(OR(ISBLANK(B939), ISBLANK(D939), D939=""),"",IF(_xlfn.NUMBERVALUE(J939)&lt;_xlfn.NUMBERVALUE(D939), "Y","N"))</f>
        <v/>
      </c>
      <c r="Q939" s="126" t="str">
        <f t="shared" ref="Q939:Q1002" si="278">IF(OR(ISBLANK(B939),ISBLANK(D939), D939=""),"",IF(AND(_xlfn.NUMBERVALUE(D939)&lt;0,K939&lt;&gt;B939),"Y",IF(AND(B939=K939,_xlfn.NUMBERVALUE(J939)&lt;_xlfn.NUMBERVALUE(D939)),"Y","N")))</f>
        <v/>
      </c>
      <c r="R939" s="122" t="str">
        <f t="shared" si="273"/>
        <v/>
      </c>
      <c r="S939" s="127" t="e">
        <f t="shared" si="269"/>
        <v>#VALUE!</v>
      </c>
      <c r="T939" s="128"/>
      <c r="U939" s="128"/>
      <c r="V939" s="129"/>
      <c r="W939" s="128"/>
      <c r="X939" s="128"/>
      <c r="Y939" s="1"/>
      <c r="Z939" s="129"/>
      <c r="AA939" s="128"/>
      <c r="AB939" s="128"/>
      <c r="AC939" s="130"/>
      <c r="AD939" s="130"/>
      <c r="AE939" s="123" t="str">
        <f t="shared" si="272"/>
        <v/>
      </c>
      <c r="AF939" s="113" t="str">
        <f t="shared" si="258"/>
        <v/>
      </c>
      <c r="AG939" s="89" t="str">
        <f t="shared" si="261"/>
        <v/>
      </c>
      <c r="AH939" s="89" t="str">
        <f t="shared" si="262"/>
        <v/>
      </c>
      <c r="AI939" s="89" t="str">
        <f t="shared" si="263"/>
        <v/>
      </c>
      <c r="AJ939" s="89" t="str">
        <f t="shared" si="259"/>
        <v/>
      </c>
      <c r="AK939" s="89" t="str">
        <f t="shared" si="264"/>
        <v/>
      </c>
      <c r="AL939" s="89">
        <f t="shared" si="268"/>
        <v>42.5</v>
      </c>
      <c r="AM939" s="89" t="str">
        <f t="shared" si="265"/>
        <v/>
      </c>
      <c r="AN939" s="89" t="str">
        <f t="shared" si="266"/>
        <v/>
      </c>
      <c r="AO939" s="104" t="str">
        <f t="shared" si="267"/>
        <v/>
      </c>
    </row>
    <row r="940" spans="1:41" thickBot="1" x14ac:dyDescent="0.5">
      <c r="A940" s="82" t="str">
        <f>IF(ISBLANK(Schedule!A940), "", Schedule!A940)</f>
        <v/>
      </c>
      <c r="B940" s="109" t="str">
        <f>IF(ISBLANK(Schedule!C940), "", Schedule!C940)</f>
        <v/>
      </c>
      <c r="C940" s="109" t="str">
        <f>IF(ISBLANK(Schedule!D940), "", Schedule!D940)</f>
        <v/>
      </c>
      <c r="D940" s="84" t="str">
        <f>IF(OR(ISBLANK(B940), ISNA(VLOOKUP(B940, 'Betting Lines'!$B$2:$F$1048576, MATCH("spread", 'Betting Lines'!$B$1:$J$1, 0), FALSE))), "", VLOOKUP(B940, 'Betting Lines'!$B$2:$F$1048576, MATCH("spread", 'Betting Lines'!$B$1:$J$1, 0), FALSE))</f>
        <v/>
      </c>
      <c r="E940" s="85" t="str">
        <f>_xlfn.IFNA(IF(ISBLANK(B940),"",VLOOKUP(B940,Elo!$A$2:$CA$1048576,MATCH(_xlfn.CONCAT("Week ", A940),Elo!$A$1:$CA$1,0),FALSE)+G940+H940), "")</f>
        <v/>
      </c>
      <c r="F940" s="85" t="str">
        <f>IFERROR(IF(ISBLANK(C940),"",VLOOKUP(C940,Elo!$A$2:$CA$1048576,MATCH(_xlfn.CONCAT("Week ",A940),Elo!$A$1:$CA$1,0),FALSE)+I940),IF(ISBLANK(Schedule!D940),"", 1000))</f>
        <v/>
      </c>
      <c r="G940" s="83" t="str">
        <f>_xlfn.IFNA(IF(ISBLANK(B940),"",IF(VLOOKUP(Games!B940,Schedule!$C$2:$G$1048576,MATCH("neutral_site",Schedule!$C$1:$G$1,0),FALSE),0,50)),"")</f>
        <v/>
      </c>
      <c r="H940" s="83" t="e">
        <f>_xlfn.IFNA(IF(VLOOKUP(Games!B940, 'Bye Weeks'!$A$2:$P$135, MATCH(Games!$A940-1, 'Bye Weeks'!$A$1:$P$1, 0), FALSE)="Y", 25, 0), 0)</f>
        <v>#VALUE!</v>
      </c>
      <c r="I940" s="112" t="e">
        <f>_xlfn.IFNA(IF(VLOOKUP(Games!C940, 'Bye Weeks'!$A$2:$P$135, MATCH(Games!$A940-1, 'Bye Weeks'!$A$1:$P$1, 0), FALSE)="Y", 25, 0), 0)</f>
        <v>#VALUE!</v>
      </c>
      <c r="J940" s="122" t="str">
        <f>IFERROR(IFERROR(_xlfn.IFNA(IF(ISBLANK(B940), "",IF(ABS(ROUND(Calc!O940, 1))&gt;50,_xlfn.NUMBERVALUE(R940),_xlfn.NUMBERVALUE(ROUND(Calc!O940, 1)))), R940), R940), "")</f>
        <v/>
      </c>
      <c r="K940" s="123" t="str">
        <f t="shared" si="274"/>
        <v/>
      </c>
      <c r="L940" s="124" t="e">
        <f t="shared" si="270"/>
        <v>#VALUE!</v>
      </c>
      <c r="M940" s="124" t="e">
        <f t="shared" si="271"/>
        <v>#VALUE!</v>
      </c>
      <c r="N940" s="123" t="str">
        <f t="shared" si="275"/>
        <v/>
      </c>
      <c r="O940" s="125" t="str">
        <f t="shared" si="276"/>
        <v/>
      </c>
      <c r="P940" s="126" t="str">
        <f t="shared" si="277"/>
        <v/>
      </c>
      <c r="Q940" s="126" t="str">
        <f t="shared" si="278"/>
        <v/>
      </c>
      <c r="R940" s="122" t="str">
        <f t="shared" si="273"/>
        <v/>
      </c>
      <c r="S940" s="127" t="e">
        <f t="shared" si="269"/>
        <v>#VALUE!</v>
      </c>
      <c r="T940" s="128"/>
      <c r="U940" s="128"/>
      <c r="V940" s="129"/>
      <c r="W940" s="128"/>
      <c r="X940" s="128"/>
      <c r="Y940" s="1"/>
      <c r="Z940" s="129"/>
      <c r="AA940" s="128"/>
      <c r="AB940" s="128"/>
      <c r="AC940" s="130"/>
      <c r="AD940" s="130"/>
      <c r="AE940" s="123" t="str">
        <f t="shared" si="272"/>
        <v/>
      </c>
      <c r="AF940" s="113" t="str">
        <f t="shared" si="258"/>
        <v/>
      </c>
      <c r="AG940" s="89" t="str">
        <f t="shared" si="261"/>
        <v/>
      </c>
      <c r="AH940" s="89" t="str">
        <f t="shared" si="262"/>
        <v/>
      </c>
      <c r="AI940" s="89" t="str">
        <f t="shared" si="263"/>
        <v/>
      </c>
      <c r="AJ940" s="89" t="str">
        <f t="shared" si="259"/>
        <v/>
      </c>
      <c r="AK940" s="89" t="str">
        <f t="shared" si="264"/>
        <v/>
      </c>
      <c r="AL940" s="89">
        <f t="shared" si="268"/>
        <v>42.5</v>
      </c>
      <c r="AM940" s="89" t="str">
        <f t="shared" si="265"/>
        <v/>
      </c>
      <c r="AN940" s="89" t="str">
        <f t="shared" si="266"/>
        <v/>
      </c>
      <c r="AO940" s="104" t="str">
        <f t="shared" si="267"/>
        <v/>
      </c>
    </row>
    <row r="941" spans="1:41" thickBot="1" x14ac:dyDescent="0.5">
      <c r="A941" s="82" t="str">
        <f>IF(ISBLANK(Schedule!A941), "", Schedule!A941)</f>
        <v/>
      </c>
      <c r="B941" s="109" t="str">
        <f>IF(ISBLANK(Schedule!C941), "", Schedule!C941)</f>
        <v/>
      </c>
      <c r="C941" s="109" t="str">
        <f>IF(ISBLANK(Schedule!D941), "", Schedule!D941)</f>
        <v/>
      </c>
      <c r="D941" s="84" t="str">
        <f>IF(OR(ISBLANK(B941), ISNA(VLOOKUP(B941, 'Betting Lines'!$B$2:$F$1048576, MATCH("spread", 'Betting Lines'!$B$1:$J$1, 0), FALSE))), "", VLOOKUP(B941, 'Betting Lines'!$B$2:$F$1048576, MATCH("spread", 'Betting Lines'!$B$1:$J$1, 0), FALSE))</f>
        <v/>
      </c>
      <c r="E941" s="85" t="str">
        <f>_xlfn.IFNA(IF(ISBLANK(B941),"",VLOOKUP(B941,Elo!$A$2:$CA$1048576,MATCH(_xlfn.CONCAT("Week ", A941),Elo!$A$1:$CA$1,0),FALSE)+G941+H941), "")</f>
        <v/>
      </c>
      <c r="F941" s="85" t="str">
        <f>IFERROR(IF(ISBLANK(C941),"",VLOOKUP(C941,Elo!$A$2:$CA$1048576,MATCH(_xlfn.CONCAT("Week ",A941),Elo!$A$1:$CA$1,0),FALSE)+I941),IF(ISBLANK(Schedule!D941),"", 1000))</f>
        <v/>
      </c>
      <c r="G941" s="83" t="str">
        <f>_xlfn.IFNA(IF(ISBLANK(B941),"",IF(VLOOKUP(Games!B941,Schedule!$C$2:$G$1048576,MATCH("neutral_site",Schedule!$C$1:$G$1,0),FALSE),0,50)),"")</f>
        <v/>
      </c>
      <c r="H941" s="83" t="e">
        <f>_xlfn.IFNA(IF(VLOOKUP(Games!B941, 'Bye Weeks'!$A$2:$P$135, MATCH(Games!$A941-1, 'Bye Weeks'!$A$1:$P$1, 0), FALSE)="Y", 25, 0), 0)</f>
        <v>#VALUE!</v>
      </c>
      <c r="I941" s="112" t="e">
        <f>_xlfn.IFNA(IF(VLOOKUP(Games!C941, 'Bye Weeks'!$A$2:$P$135, MATCH(Games!$A941-1, 'Bye Weeks'!$A$1:$P$1, 0), FALSE)="Y", 25, 0), 0)</f>
        <v>#VALUE!</v>
      </c>
      <c r="J941" s="122" t="str">
        <f>IFERROR(IFERROR(_xlfn.IFNA(IF(ISBLANK(B941), "",IF(ABS(ROUND(Calc!O941, 1))&gt;50,_xlfn.NUMBERVALUE(R941),_xlfn.NUMBERVALUE(ROUND(Calc!O941, 1)))), R941), R941), "")</f>
        <v/>
      </c>
      <c r="K941" s="123" t="str">
        <f t="shared" si="274"/>
        <v/>
      </c>
      <c r="L941" s="124" t="e">
        <f t="shared" si="270"/>
        <v>#VALUE!</v>
      </c>
      <c r="M941" s="124" t="e">
        <f t="shared" si="271"/>
        <v>#VALUE!</v>
      </c>
      <c r="N941" s="123" t="str">
        <f t="shared" si="275"/>
        <v/>
      </c>
      <c r="O941" s="125" t="str">
        <f t="shared" si="276"/>
        <v/>
      </c>
      <c r="P941" s="126" t="str">
        <f t="shared" si="277"/>
        <v/>
      </c>
      <c r="Q941" s="126" t="str">
        <f t="shared" si="278"/>
        <v/>
      </c>
      <c r="R941" s="122" t="str">
        <f t="shared" si="273"/>
        <v/>
      </c>
      <c r="S941" s="127" t="e">
        <f t="shared" si="269"/>
        <v>#VALUE!</v>
      </c>
      <c r="T941" s="128"/>
      <c r="U941" s="128"/>
      <c r="V941" s="129"/>
      <c r="W941" s="128"/>
      <c r="X941" s="128"/>
      <c r="Y941" s="1"/>
      <c r="Z941" s="129"/>
      <c r="AA941" s="128"/>
      <c r="AB941" s="128"/>
      <c r="AC941" s="130"/>
      <c r="AD941" s="130"/>
      <c r="AE941" s="123" t="str">
        <f t="shared" si="272"/>
        <v/>
      </c>
      <c r="AF941" s="113" t="str">
        <f t="shared" si="258"/>
        <v/>
      </c>
      <c r="AG941" s="89" t="str">
        <f t="shared" si="261"/>
        <v/>
      </c>
      <c r="AH941" s="89" t="str">
        <f t="shared" si="262"/>
        <v/>
      </c>
      <c r="AI941" s="89" t="str">
        <f t="shared" si="263"/>
        <v/>
      </c>
      <c r="AJ941" s="89" t="str">
        <f t="shared" si="259"/>
        <v/>
      </c>
      <c r="AK941" s="89" t="str">
        <f t="shared" si="264"/>
        <v/>
      </c>
      <c r="AL941" s="89">
        <f t="shared" si="268"/>
        <v>42.5</v>
      </c>
      <c r="AM941" s="89" t="str">
        <f t="shared" si="265"/>
        <v/>
      </c>
      <c r="AN941" s="89" t="str">
        <f t="shared" si="266"/>
        <v/>
      </c>
      <c r="AO941" s="104" t="str">
        <f t="shared" si="267"/>
        <v/>
      </c>
    </row>
    <row r="942" spans="1:41" thickBot="1" x14ac:dyDescent="0.5">
      <c r="A942" s="82" t="str">
        <f>IF(ISBLANK(Schedule!A942), "", Schedule!A942)</f>
        <v/>
      </c>
      <c r="B942" s="109" t="str">
        <f>IF(ISBLANK(Schedule!C942), "", Schedule!C942)</f>
        <v/>
      </c>
      <c r="C942" s="109" t="str">
        <f>IF(ISBLANK(Schedule!D942), "", Schedule!D942)</f>
        <v/>
      </c>
      <c r="D942" s="84" t="str">
        <f>IF(OR(ISBLANK(B942), ISNA(VLOOKUP(B942, 'Betting Lines'!$B$2:$F$1048576, MATCH("spread", 'Betting Lines'!$B$1:$J$1, 0), FALSE))), "", VLOOKUP(B942, 'Betting Lines'!$B$2:$F$1048576, MATCH("spread", 'Betting Lines'!$B$1:$J$1, 0), FALSE))</f>
        <v/>
      </c>
      <c r="E942" s="85" t="str">
        <f>_xlfn.IFNA(IF(ISBLANK(B942),"",VLOOKUP(B942,Elo!$A$2:$CA$1048576,MATCH(_xlfn.CONCAT("Week ", A942),Elo!$A$1:$CA$1,0),FALSE)+G942+H942), "")</f>
        <v/>
      </c>
      <c r="F942" s="85" t="str">
        <f>IFERROR(IF(ISBLANK(C942),"",VLOOKUP(C942,Elo!$A$2:$CA$1048576,MATCH(_xlfn.CONCAT("Week ",A942),Elo!$A$1:$CA$1,0),FALSE)+I942),IF(ISBLANK(Schedule!D942),"", 1000))</f>
        <v/>
      </c>
      <c r="G942" s="83" t="str">
        <f>_xlfn.IFNA(IF(ISBLANK(B942),"",IF(VLOOKUP(Games!B942,Schedule!$C$2:$G$1048576,MATCH("neutral_site",Schedule!$C$1:$G$1,0),FALSE),0,50)),"")</f>
        <v/>
      </c>
      <c r="H942" s="83" t="e">
        <f>_xlfn.IFNA(IF(VLOOKUP(Games!B942, 'Bye Weeks'!$A$2:$P$135, MATCH(Games!$A942-1, 'Bye Weeks'!$A$1:$P$1, 0), FALSE)="Y", 25, 0), 0)</f>
        <v>#VALUE!</v>
      </c>
      <c r="I942" s="112" t="e">
        <f>_xlfn.IFNA(IF(VLOOKUP(Games!C942, 'Bye Weeks'!$A$2:$P$135, MATCH(Games!$A942-1, 'Bye Weeks'!$A$1:$P$1, 0), FALSE)="Y", 25, 0), 0)</f>
        <v>#VALUE!</v>
      </c>
      <c r="J942" s="122" t="str">
        <f>IFERROR(IFERROR(_xlfn.IFNA(IF(ISBLANK(B942), "",IF(ABS(ROUND(Calc!O942, 1))&gt;50,_xlfn.NUMBERVALUE(R942),_xlfn.NUMBERVALUE(ROUND(Calc!O942, 1)))), R942), R942), "")</f>
        <v/>
      </c>
      <c r="K942" s="123" t="str">
        <f t="shared" si="274"/>
        <v/>
      </c>
      <c r="L942" s="124" t="e">
        <f t="shared" si="270"/>
        <v>#VALUE!</v>
      </c>
      <c r="M942" s="124" t="e">
        <f t="shared" si="271"/>
        <v>#VALUE!</v>
      </c>
      <c r="N942" s="123" t="str">
        <f t="shared" si="275"/>
        <v/>
      </c>
      <c r="O942" s="125" t="str">
        <f t="shared" si="276"/>
        <v/>
      </c>
      <c r="P942" s="126" t="str">
        <f t="shared" si="277"/>
        <v/>
      </c>
      <c r="Q942" s="126" t="str">
        <f t="shared" si="278"/>
        <v/>
      </c>
      <c r="R942" s="122" t="str">
        <f t="shared" si="273"/>
        <v/>
      </c>
      <c r="S942" s="127" t="e">
        <f t="shared" si="269"/>
        <v>#VALUE!</v>
      </c>
      <c r="T942" s="128"/>
      <c r="U942" s="128"/>
      <c r="V942" s="129"/>
      <c r="W942" s="128"/>
      <c r="X942" s="128"/>
      <c r="Y942" s="1"/>
      <c r="Z942" s="129"/>
      <c r="AA942" s="128"/>
      <c r="AB942" s="128"/>
      <c r="AC942" s="130"/>
      <c r="AD942" s="130"/>
      <c r="AE942" s="123" t="str">
        <f t="shared" si="272"/>
        <v/>
      </c>
      <c r="AF942" s="113" t="str">
        <f t="shared" si="258"/>
        <v/>
      </c>
      <c r="AG942" s="89" t="str">
        <f t="shared" si="261"/>
        <v/>
      </c>
      <c r="AH942" s="89" t="str">
        <f t="shared" si="262"/>
        <v/>
      </c>
      <c r="AI942" s="89" t="str">
        <f t="shared" si="263"/>
        <v/>
      </c>
      <c r="AJ942" s="89" t="str">
        <f t="shared" si="259"/>
        <v/>
      </c>
      <c r="AK942" s="89" t="str">
        <f t="shared" si="264"/>
        <v/>
      </c>
      <c r="AL942" s="89">
        <f t="shared" si="268"/>
        <v>42.5</v>
      </c>
      <c r="AM942" s="89" t="str">
        <f t="shared" si="265"/>
        <v/>
      </c>
      <c r="AN942" s="89" t="str">
        <f t="shared" si="266"/>
        <v/>
      </c>
      <c r="AO942" s="104" t="str">
        <f t="shared" si="267"/>
        <v/>
      </c>
    </row>
    <row r="943" spans="1:41" thickBot="1" x14ac:dyDescent="0.5">
      <c r="A943" s="82" t="str">
        <f>IF(ISBLANK(Schedule!A943), "", Schedule!A943)</f>
        <v/>
      </c>
      <c r="B943" s="109" t="str">
        <f>IF(ISBLANK(Schedule!C943), "", Schedule!C943)</f>
        <v/>
      </c>
      <c r="C943" s="109" t="str">
        <f>IF(ISBLANK(Schedule!D943), "", Schedule!D943)</f>
        <v/>
      </c>
      <c r="D943" s="84" t="str">
        <f>IF(OR(ISBLANK(B943), ISNA(VLOOKUP(B943, 'Betting Lines'!$B$2:$F$1048576, MATCH("spread", 'Betting Lines'!$B$1:$J$1, 0), FALSE))), "", VLOOKUP(B943, 'Betting Lines'!$B$2:$F$1048576, MATCH("spread", 'Betting Lines'!$B$1:$J$1, 0), FALSE))</f>
        <v/>
      </c>
      <c r="E943" s="85" t="str">
        <f>_xlfn.IFNA(IF(ISBLANK(B943),"",VLOOKUP(B943,Elo!$A$2:$CA$1048576,MATCH(_xlfn.CONCAT("Week ", A943),Elo!$A$1:$CA$1,0),FALSE)+G943+H943), "")</f>
        <v/>
      </c>
      <c r="F943" s="85" t="str">
        <f>IFERROR(IF(ISBLANK(C943),"",VLOOKUP(C943,Elo!$A$2:$CA$1048576,MATCH(_xlfn.CONCAT("Week ",A943),Elo!$A$1:$CA$1,0),FALSE)+I943),IF(ISBLANK(Schedule!D943),"", 1000))</f>
        <v/>
      </c>
      <c r="G943" s="83" t="str">
        <f>_xlfn.IFNA(IF(ISBLANK(B943),"",IF(VLOOKUP(Games!B943,Schedule!$C$2:$G$1048576,MATCH("neutral_site",Schedule!$C$1:$G$1,0),FALSE),0,50)),"")</f>
        <v/>
      </c>
      <c r="H943" s="83" t="e">
        <f>_xlfn.IFNA(IF(VLOOKUP(Games!B943, 'Bye Weeks'!$A$2:$P$135, MATCH(Games!$A943-1, 'Bye Weeks'!$A$1:$P$1, 0), FALSE)="Y", 25, 0), 0)</f>
        <v>#VALUE!</v>
      </c>
      <c r="I943" s="112" t="e">
        <f>_xlfn.IFNA(IF(VLOOKUP(Games!C943, 'Bye Weeks'!$A$2:$P$135, MATCH(Games!$A943-1, 'Bye Weeks'!$A$1:$P$1, 0), FALSE)="Y", 25, 0), 0)</f>
        <v>#VALUE!</v>
      </c>
      <c r="J943" s="122" t="str">
        <f>IFERROR(IFERROR(_xlfn.IFNA(IF(ISBLANK(B943), "",IF(ABS(ROUND(Calc!O943, 1))&gt;50,_xlfn.NUMBERVALUE(R943),_xlfn.NUMBERVALUE(ROUND(Calc!O943, 1)))), R943), R943), "")</f>
        <v/>
      </c>
      <c r="K943" s="123" t="str">
        <f t="shared" si="274"/>
        <v/>
      </c>
      <c r="L943" s="124" t="e">
        <f t="shared" si="270"/>
        <v>#VALUE!</v>
      </c>
      <c r="M943" s="124" t="e">
        <f t="shared" si="271"/>
        <v>#VALUE!</v>
      </c>
      <c r="N943" s="123" t="str">
        <f t="shared" si="275"/>
        <v/>
      </c>
      <c r="O943" s="125" t="str">
        <f t="shared" si="276"/>
        <v/>
      </c>
      <c r="P943" s="126" t="str">
        <f t="shared" si="277"/>
        <v/>
      </c>
      <c r="Q943" s="126" t="str">
        <f t="shared" si="278"/>
        <v/>
      </c>
      <c r="R943" s="122" t="str">
        <f t="shared" si="273"/>
        <v/>
      </c>
      <c r="S943" s="127" t="e">
        <f t="shared" si="269"/>
        <v>#VALUE!</v>
      </c>
      <c r="T943" s="128"/>
      <c r="U943" s="128"/>
      <c r="V943" s="129"/>
      <c r="W943" s="128"/>
      <c r="X943" s="128"/>
      <c r="Y943" s="1"/>
      <c r="Z943" s="129"/>
      <c r="AA943" s="128"/>
      <c r="AB943" s="128"/>
      <c r="AC943" s="130"/>
      <c r="AD943" s="130"/>
      <c r="AE943" s="123" t="str">
        <f t="shared" si="272"/>
        <v/>
      </c>
      <c r="AF943" s="113" t="str">
        <f t="shared" si="258"/>
        <v/>
      </c>
      <c r="AG943" s="89" t="str">
        <f t="shared" si="261"/>
        <v/>
      </c>
      <c r="AH943" s="89" t="str">
        <f t="shared" si="262"/>
        <v/>
      </c>
      <c r="AI943" s="89" t="str">
        <f t="shared" si="263"/>
        <v/>
      </c>
      <c r="AJ943" s="89" t="str">
        <f t="shared" si="259"/>
        <v/>
      </c>
      <c r="AK943" s="89" t="str">
        <f t="shared" si="264"/>
        <v/>
      </c>
      <c r="AL943" s="89">
        <f t="shared" si="268"/>
        <v>42.5</v>
      </c>
      <c r="AM943" s="89" t="str">
        <f t="shared" si="265"/>
        <v/>
      </c>
      <c r="AN943" s="89" t="str">
        <f t="shared" si="266"/>
        <v/>
      </c>
      <c r="AO943" s="104" t="str">
        <f t="shared" si="267"/>
        <v/>
      </c>
    </row>
    <row r="944" spans="1:41" thickBot="1" x14ac:dyDescent="0.5">
      <c r="A944" s="82" t="str">
        <f>IF(ISBLANK(Schedule!A944), "", Schedule!A944)</f>
        <v/>
      </c>
      <c r="B944" s="109" t="str">
        <f>IF(ISBLANK(Schedule!C944), "", Schedule!C944)</f>
        <v/>
      </c>
      <c r="C944" s="109" t="str">
        <f>IF(ISBLANK(Schedule!D944), "", Schedule!D944)</f>
        <v/>
      </c>
      <c r="D944" s="84" t="str">
        <f>IF(OR(ISBLANK(B944), ISNA(VLOOKUP(B944, 'Betting Lines'!$B$2:$F$1048576, MATCH("spread", 'Betting Lines'!$B$1:$J$1, 0), FALSE))), "", VLOOKUP(B944, 'Betting Lines'!$B$2:$F$1048576, MATCH("spread", 'Betting Lines'!$B$1:$J$1, 0), FALSE))</f>
        <v/>
      </c>
      <c r="E944" s="85" t="str">
        <f>_xlfn.IFNA(IF(ISBLANK(B944),"",VLOOKUP(B944,Elo!$A$2:$CA$1048576,MATCH(_xlfn.CONCAT("Week ", A944),Elo!$A$1:$CA$1,0),FALSE)+G944+H944), "")</f>
        <v/>
      </c>
      <c r="F944" s="85" t="str">
        <f>IFERROR(IF(ISBLANK(C944),"",VLOOKUP(C944,Elo!$A$2:$CA$1048576,MATCH(_xlfn.CONCAT("Week ",A944),Elo!$A$1:$CA$1,0),FALSE)+I944),IF(ISBLANK(Schedule!D944),"", 1000))</f>
        <v/>
      </c>
      <c r="G944" s="83" t="str">
        <f>_xlfn.IFNA(IF(ISBLANK(B944),"",IF(VLOOKUP(Games!B944,Schedule!$C$2:$G$1048576,MATCH("neutral_site",Schedule!$C$1:$G$1,0),FALSE),0,50)),"")</f>
        <v/>
      </c>
      <c r="H944" s="83" t="e">
        <f>_xlfn.IFNA(IF(VLOOKUP(Games!B944, 'Bye Weeks'!$A$2:$P$135, MATCH(Games!$A944-1, 'Bye Weeks'!$A$1:$P$1, 0), FALSE)="Y", 25, 0), 0)</f>
        <v>#VALUE!</v>
      </c>
      <c r="I944" s="112" t="e">
        <f>_xlfn.IFNA(IF(VLOOKUP(Games!C944, 'Bye Weeks'!$A$2:$P$135, MATCH(Games!$A944-1, 'Bye Weeks'!$A$1:$P$1, 0), FALSE)="Y", 25, 0), 0)</f>
        <v>#VALUE!</v>
      </c>
      <c r="J944" s="122" t="str">
        <f>IFERROR(IFERROR(_xlfn.IFNA(IF(ISBLANK(B944), "",IF(ABS(ROUND(Calc!O944, 1))&gt;50,_xlfn.NUMBERVALUE(R944),_xlfn.NUMBERVALUE(ROUND(Calc!O944, 1)))), R944), R944), "")</f>
        <v/>
      </c>
      <c r="K944" s="123" t="str">
        <f t="shared" si="274"/>
        <v/>
      </c>
      <c r="L944" s="124" t="e">
        <f t="shared" si="270"/>
        <v>#VALUE!</v>
      </c>
      <c r="M944" s="124" t="e">
        <f t="shared" si="271"/>
        <v>#VALUE!</v>
      </c>
      <c r="N944" s="123" t="str">
        <f t="shared" si="275"/>
        <v/>
      </c>
      <c r="O944" s="125" t="str">
        <f t="shared" si="276"/>
        <v/>
      </c>
      <c r="P944" s="126" t="str">
        <f t="shared" si="277"/>
        <v/>
      </c>
      <c r="Q944" s="126" t="str">
        <f t="shared" si="278"/>
        <v/>
      </c>
      <c r="R944" s="122" t="str">
        <f t="shared" si="273"/>
        <v/>
      </c>
      <c r="S944" s="127" t="e">
        <f t="shared" si="269"/>
        <v>#VALUE!</v>
      </c>
      <c r="T944" s="128"/>
      <c r="U944" s="128"/>
      <c r="V944" s="129"/>
      <c r="W944" s="128"/>
      <c r="X944" s="128"/>
      <c r="Y944" s="1"/>
      <c r="Z944" s="129"/>
      <c r="AA944" s="128"/>
      <c r="AB944" s="128"/>
      <c r="AC944" s="130"/>
      <c r="AD944" s="130"/>
      <c r="AE944" s="123" t="str">
        <f t="shared" si="272"/>
        <v/>
      </c>
      <c r="AF944" s="113" t="str">
        <f t="shared" si="258"/>
        <v/>
      </c>
      <c r="AG944" s="89" t="str">
        <f t="shared" si="261"/>
        <v/>
      </c>
      <c r="AH944" s="89" t="str">
        <f t="shared" si="262"/>
        <v/>
      </c>
      <c r="AI944" s="89" t="str">
        <f t="shared" si="263"/>
        <v/>
      </c>
      <c r="AJ944" s="89" t="str">
        <f t="shared" si="259"/>
        <v/>
      </c>
      <c r="AK944" s="89" t="str">
        <f t="shared" si="264"/>
        <v/>
      </c>
      <c r="AL944" s="89">
        <f t="shared" si="268"/>
        <v>42.5</v>
      </c>
      <c r="AM944" s="89" t="str">
        <f t="shared" si="265"/>
        <v/>
      </c>
      <c r="AN944" s="89" t="str">
        <f t="shared" si="266"/>
        <v/>
      </c>
      <c r="AO944" s="104" t="str">
        <f t="shared" si="267"/>
        <v/>
      </c>
    </row>
    <row r="945" spans="1:41" thickBot="1" x14ac:dyDescent="0.5">
      <c r="A945" s="82" t="str">
        <f>IF(ISBLANK(Schedule!A945), "", Schedule!A945)</f>
        <v/>
      </c>
      <c r="B945" s="109" t="str">
        <f>IF(ISBLANK(Schedule!C945), "", Schedule!C945)</f>
        <v/>
      </c>
      <c r="C945" s="109" t="str">
        <f>IF(ISBLANK(Schedule!D945), "", Schedule!D945)</f>
        <v/>
      </c>
      <c r="D945" s="84" t="str">
        <f>IF(OR(ISBLANK(B945), ISNA(VLOOKUP(B945, 'Betting Lines'!$B$2:$F$1048576, MATCH("spread", 'Betting Lines'!$B$1:$J$1, 0), FALSE))), "", VLOOKUP(B945, 'Betting Lines'!$B$2:$F$1048576, MATCH("spread", 'Betting Lines'!$B$1:$J$1, 0), FALSE))</f>
        <v/>
      </c>
      <c r="E945" s="85" t="str">
        <f>_xlfn.IFNA(IF(ISBLANK(B945),"",VLOOKUP(B945,Elo!$A$2:$CA$1048576,MATCH(_xlfn.CONCAT("Week ", A945),Elo!$A$1:$CA$1,0),FALSE)+G945+H945), "")</f>
        <v/>
      </c>
      <c r="F945" s="85" t="str">
        <f>IFERROR(IF(ISBLANK(C945),"",VLOOKUP(C945,Elo!$A$2:$CA$1048576,MATCH(_xlfn.CONCAT("Week ",A945),Elo!$A$1:$CA$1,0),FALSE)+I945),IF(ISBLANK(Schedule!D945),"", 1000))</f>
        <v/>
      </c>
      <c r="G945" s="83" t="str">
        <f>_xlfn.IFNA(IF(ISBLANK(B945),"",IF(VLOOKUP(Games!B945,Schedule!$C$2:$G$1048576,MATCH("neutral_site",Schedule!$C$1:$G$1,0),FALSE),0,50)),"")</f>
        <v/>
      </c>
      <c r="H945" s="83" t="e">
        <f>_xlfn.IFNA(IF(VLOOKUP(Games!B945, 'Bye Weeks'!$A$2:$P$135, MATCH(Games!$A945-1, 'Bye Weeks'!$A$1:$P$1, 0), FALSE)="Y", 25, 0), 0)</f>
        <v>#VALUE!</v>
      </c>
      <c r="I945" s="112" t="e">
        <f>_xlfn.IFNA(IF(VLOOKUP(Games!C945, 'Bye Weeks'!$A$2:$P$135, MATCH(Games!$A945-1, 'Bye Weeks'!$A$1:$P$1, 0), FALSE)="Y", 25, 0), 0)</f>
        <v>#VALUE!</v>
      </c>
      <c r="J945" s="122" t="str">
        <f>IFERROR(IFERROR(_xlfn.IFNA(IF(ISBLANK(B945), "",IF(ABS(ROUND(Calc!O945, 1))&gt;50,_xlfn.NUMBERVALUE(R945),_xlfn.NUMBERVALUE(ROUND(Calc!O945, 1)))), R945), R945), "")</f>
        <v/>
      </c>
      <c r="K945" s="123" t="str">
        <f t="shared" si="274"/>
        <v/>
      </c>
      <c r="L945" s="124" t="e">
        <f t="shared" si="270"/>
        <v>#VALUE!</v>
      </c>
      <c r="M945" s="124" t="e">
        <f t="shared" si="271"/>
        <v>#VALUE!</v>
      </c>
      <c r="N945" s="123" t="str">
        <f t="shared" si="275"/>
        <v/>
      </c>
      <c r="O945" s="125" t="str">
        <f t="shared" si="276"/>
        <v/>
      </c>
      <c r="P945" s="126" t="str">
        <f t="shared" si="277"/>
        <v/>
      </c>
      <c r="Q945" s="126" t="str">
        <f t="shared" si="278"/>
        <v/>
      </c>
      <c r="R945" s="122" t="str">
        <f t="shared" si="273"/>
        <v/>
      </c>
      <c r="S945" s="127" t="e">
        <f t="shared" si="269"/>
        <v>#VALUE!</v>
      </c>
      <c r="T945" s="128"/>
      <c r="U945" s="128"/>
      <c r="V945" s="129"/>
      <c r="W945" s="128"/>
      <c r="X945" s="128"/>
      <c r="Y945" s="1"/>
      <c r="Z945" s="129"/>
      <c r="AA945" s="128"/>
      <c r="AB945" s="128"/>
      <c r="AC945" s="130"/>
      <c r="AD945" s="130"/>
      <c r="AE945" s="123" t="str">
        <f t="shared" si="272"/>
        <v/>
      </c>
      <c r="AF945" s="113" t="str">
        <f t="shared" si="258"/>
        <v/>
      </c>
      <c r="AG945" s="89" t="str">
        <f t="shared" si="261"/>
        <v/>
      </c>
      <c r="AH945" s="89" t="str">
        <f t="shared" si="262"/>
        <v/>
      </c>
      <c r="AI945" s="89" t="str">
        <f t="shared" si="263"/>
        <v/>
      </c>
      <c r="AJ945" s="89" t="str">
        <f t="shared" si="259"/>
        <v/>
      </c>
      <c r="AK945" s="89" t="str">
        <f t="shared" si="264"/>
        <v/>
      </c>
      <c r="AL945" s="89">
        <f t="shared" si="268"/>
        <v>42.5</v>
      </c>
      <c r="AM945" s="89" t="str">
        <f t="shared" si="265"/>
        <v/>
      </c>
      <c r="AN945" s="89" t="str">
        <f t="shared" si="266"/>
        <v/>
      </c>
      <c r="AO945" s="104" t="str">
        <f t="shared" si="267"/>
        <v/>
      </c>
    </row>
    <row r="946" spans="1:41" thickBot="1" x14ac:dyDescent="0.5">
      <c r="A946" s="82" t="str">
        <f>IF(ISBLANK(Schedule!A946), "", Schedule!A946)</f>
        <v/>
      </c>
      <c r="B946" s="109" t="str">
        <f>IF(ISBLANK(Schedule!C946), "", Schedule!C946)</f>
        <v/>
      </c>
      <c r="C946" s="109" t="str">
        <f>IF(ISBLANK(Schedule!D946), "", Schedule!D946)</f>
        <v/>
      </c>
      <c r="D946" s="84" t="str">
        <f>IF(OR(ISBLANK(B946), ISNA(VLOOKUP(B946, 'Betting Lines'!$B$2:$F$1048576, MATCH("spread", 'Betting Lines'!$B$1:$J$1, 0), FALSE))), "", VLOOKUP(B946, 'Betting Lines'!$B$2:$F$1048576, MATCH("spread", 'Betting Lines'!$B$1:$J$1, 0), FALSE))</f>
        <v/>
      </c>
      <c r="E946" s="85" t="str">
        <f>_xlfn.IFNA(IF(ISBLANK(B946),"",VLOOKUP(B946,Elo!$A$2:$CA$1048576,MATCH(_xlfn.CONCAT("Week ", A946),Elo!$A$1:$CA$1,0),FALSE)+G946+H946), "")</f>
        <v/>
      </c>
      <c r="F946" s="85" t="str">
        <f>IFERROR(IF(ISBLANK(C946),"",VLOOKUP(C946,Elo!$A$2:$CA$1048576,MATCH(_xlfn.CONCAT("Week ",A946),Elo!$A$1:$CA$1,0),FALSE)+I946),IF(ISBLANK(Schedule!D946),"", 1000))</f>
        <v/>
      </c>
      <c r="G946" s="83" t="str">
        <f>_xlfn.IFNA(IF(ISBLANK(B946),"",IF(VLOOKUP(Games!B946,Schedule!$C$2:$G$1048576,MATCH("neutral_site",Schedule!$C$1:$G$1,0),FALSE),0,50)),"")</f>
        <v/>
      </c>
      <c r="H946" s="83" t="e">
        <f>_xlfn.IFNA(IF(VLOOKUP(Games!B946, 'Bye Weeks'!$A$2:$P$135, MATCH(Games!$A946-1, 'Bye Weeks'!$A$1:$P$1, 0), FALSE)="Y", 25, 0), 0)</f>
        <v>#VALUE!</v>
      </c>
      <c r="I946" s="112" t="e">
        <f>_xlfn.IFNA(IF(VLOOKUP(Games!C946, 'Bye Weeks'!$A$2:$P$135, MATCH(Games!$A946-1, 'Bye Weeks'!$A$1:$P$1, 0), FALSE)="Y", 25, 0), 0)</f>
        <v>#VALUE!</v>
      </c>
      <c r="J946" s="122" t="str">
        <f>IFERROR(IFERROR(_xlfn.IFNA(IF(ISBLANK(B946), "",IF(ABS(ROUND(Calc!O946, 1))&gt;50,_xlfn.NUMBERVALUE(R946),_xlfn.NUMBERVALUE(ROUND(Calc!O946, 1)))), R946), R946), "")</f>
        <v/>
      </c>
      <c r="K946" s="123" t="str">
        <f t="shared" si="274"/>
        <v/>
      </c>
      <c r="L946" s="124" t="e">
        <f t="shared" si="270"/>
        <v>#VALUE!</v>
      </c>
      <c r="M946" s="124" t="e">
        <f t="shared" si="271"/>
        <v>#VALUE!</v>
      </c>
      <c r="N946" s="123" t="str">
        <f t="shared" si="275"/>
        <v/>
      </c>
      <c r="O946" s="125" t="str">
        <f t="shared" si="276"/>
        <v/>
      </c>
      <c r="P946" s="126" t="str">
        <f t="shared" si="277"/>
        <v/>
      </c>
      <c r="Q946" s="126" t="str">
        <f t="shared" si="278"/>
        <v/>
      </c>
      <c r="R946" s="122" t="str">
        <f t="shared" si="273"/>
        <v/>
      </c>
      <c r="S946" s="127" t="e">
        <f t="shared" si="269"/>
        <v>#VALUE!</v>
      </c>
      <c r="T946" s="128"/>
      <c r="U946" s="128"/>
      <c r="V946" s="129"/>
      <c r="W946" s="128"/>
      <c r="X946" s="128"/>
      <c r="Y946" s="1"/>
      <c r="Z946" s="129"/>
      <c r="AA946" s="128"/>
      <c r="AB946" s="128"/>
      <c r="AC946" s="130"/>
      <c r="AD946" s="130"/>
      <c r="AE946" s="123" t="str">
        <f t="shared" si="272"/>
        <v/>
      </c>
      <c r="AF946" s="113" t="str">
        <f t="shared" si="258"/>
        <v/>
      </c>
      <c r="AG946" s="89" t="str">
        <f t="shared" si="261"/>
        <v/>
      </c>
      <c r="AH946" s="89" t="str">
        <f t="shared" si="262"/>
        <v/>
      </c>
      <c r="AI946" s="89" t="str">
        <f t="shared" si="263"/>
        <v/>
      </c>
      <c r="AJ946" s="89" t="str">
        <f t="shared" si="259"/>
        <v/>
      </c>
      <c r="AK946" s="89" t="str">
        <f t="shared" si="264"/>
        <v/>
      </c>
      <c r="AL946" s="89">
        <f t="shared" si="268"/>
        <v>42.5</v>
      </c>
      <c r="AM946" s="89" t="str">
        <f t="shared" si="265"/>
        <v/>
      </c>
      <c r="AN946" s="89" t="str">
        <f t="shared" si="266"/>
        <v/>
      </c>
      <c r="AO946" s="104" t="str">
        <f t="shared" si="267"/>
        <v/>
      </c>
    </row>
    <row r="947" spans="1:41" thickBot="1" x14ac:dyDescent="0.5">
      <c r="A947" s="82" t="str">
        <f>IF(ISBLANK(Schedule!A947), "", Schedule!A947)</f>
        <v/>
      </c>
      <c r="B947" s="109" t="str">
        <f>IF(ISBLANK(Schedule!C947), "", Schedule!C947)</f>
        <v/>
      </c>
      <c r="C947" s="109" t="str">
        <f>IF(ISBLANK(Schedule!D947), "", Schedule!D947)</f>
        <v/>
      </c>
      <c r="D947" s="84" t="str">
        <f>IF(OR(ISBLANK(B947), ISNA(VLOOKUP(B947, 'Betting Lines'!$B$2:$F$1048576, MATCH("spread", 'Betting Lines'!$B$1:$J$1, 0), FALSE))), "", VLOOKUP(B947, 'Betting Lines'!$B$2:$F$1048576, MATCH("spread", 'Betting Lines'!$B$1:$J$1, 0), FALSE))</f>
        <v/>
      </c>
      <c r="E947" s="85" t="str">
        <f>_xlfn.IFNA(IF(ISBLANK(B947),"",VLOOKUP(B947,Elo!$A$2:$CA$1048576,MATCH(_xlfn.CONCAT("Week ", A947),Elo!$A$1:$CA$1,0),FALSE)+G947+H947), "")</f>
        <v/>
      </c>
      <c r="F947" s="85" t="str">
        <f>IFERROR(IF(ISBLANK(C947),"",VLOOKUP(C947,Elo!$A$2:$CA$1048576,MATCH(_xlfn.CONCAT("Week ",A947),Elo!$A$1:$CA$1,0),FALSE)+I947),IF(ISBLANK(Schedule!D947),"", 1000))</f>
        <v/>
      </c>
      <c r="G947" s="83" t="str">
        <f>_xlfn.IFNA(IF(ISBLANK(B947),"",IF(VLOOKUP(Games!B947,Schedule!$C$2:$G$1048576,MATCH("neutral_site",Schedule!$C$1:$G$1,0),FALSE),0,50)),"")</f>
        <v/>
      </c>
      <c r="H947" s="83" t="e">
        <f>_xlfn.IFNA(IF(VLOOKUP(Games!B947, 'Bye Weeks'!$A$2:$P$135, MATCH(Games!$A947-1, 'Bye Weeks'!$A$1:$P$1, 0), FALSE)="Y", 25, 0), 0)</f>
        <v>#VALUE!</v>
      </c>
      <c r="I947" s="112" t="e">
        <f>_xlfn.IFNA(IF(VLOOKUP(Games!C947, 'Bye Weeks'!$A$2:$P$135, MATCH(Games!$A947-1, 'Bye Weeks'!$A$1:$P$1, 0), FALSE)="Y", 25, 0), 0)</f>
        <v>#VALUE!</v>
      </c>
      <c r="J947" s="122" t="str">
        <f>IFERROR(IFERROR(_xlfn.IFNA(IF(ISBLANK(B947), "",IF(ABS(ROUND(Calc!O947, 1))&gt;50,_xlfn.NUMBERVALUE(R947),_xlfn.NUMBERVALUE(ROUND(Calc!O947, 1)))), R947), R947), "")</f>
        <v/>
      </c>
      <c r="K947" s="123" t="str">
        <f t="shared" si="274"/>
        <v/>
      </c>
      <c r="L947" s="124" t="e">
        <f t="shared" si="270"/>
        <v>#VALUE!</v>
      </c>
      <c r="M947" s="124" t="e">
        <f t="shared" si="271"/>
        <v>#VALUE!</v>
      </c>
      <c r="N947" s="123" t="str">
        <f t="shared" si="275"/>
        <v/>
      </c>
      <c r="O947" s="125" t="str">
        <f t="shared" si="276"/>
        <v/>
      </c>
      <c r="P947" s="126" t="str">
        <f t="shared" si="277"/>
        <v/>
      </c>
      <c r="Q947" s="126" t="str">
        <f t="shared" si="278"/>
        <v/>
      </c>
      <c r="R947" s="122" t="str">
        <f t="shared" si="273"/>
        <v/>
      </c>
      <c r="S947" s="127" t="e">
        <f t="shared" si="269"/>
        <v>#VALUE!</v>
      </c>
      <c r="T947" s="128"/>
      <c r="U947" s="128"/>
      <c r="V947" s="129"/>
      <c r="W947" s="128"/>
      <c r="X947" s="128"/>
      <c r="Y947" s="1"/>
      <c r="Z947" s="129"/>
      <c r="AA947" s="128"/>
      <c r="AB947" s="128"/>
      <c r="AC947" s="130"/>
      <c r="AD947" s="130"/>
      <c r="AE947" s="123" t="str">
        <f t="shared" si="272"/>
        <v/>
      </c>
      <c r="AF947" s="113" t="str">
        <f t="shared" ref="AF947:AF1010" si="279">IF(ISBLANK(AC947), "",ABS(AC947-AD947))</f>
        <v/>
      </c>
      <c r="AG947" s="89" t="str">
        <f t="shared" si="261"/>
        <v/>
      </c>
      <c r="AH947" s="89" t="str">
        <f t="shared" si="262"/>
        <v/>
      </c>
      <c r="AI947" s="89" t="str">
        <f t="shared" si="263"/>
        <v/>
      </c>
      <c r="AJ947" s="89" t="str">
        <f t="shared" ref="AJ947:AJ1010" si="280">IFERROR(LN(AF947+1)*(2.2/((AI947*0.001)+2.2)), "")</f>
        <v/>
      </c>
      <c r="AK947" s="89" t="str">
        <f t="shared" si="264"/>
        <v/>
      </c>
      <c r="AL947" s="89">
        <f t="shared" si="268"/>
        <v>42.5</v>
      </c>
      <c r="AM947" s="89" t="str">
        <f t="shared" si="265"/>
        <v/>
      </c>
      <c r="AN947" s="89" t="str">
        <f t="shared" si="266"/>
        <v/>
      </c>
      <c r="AO947" s="104" t="str">
        <f t="shared" si="267"/>
        <v/>
      </c>
    </row>
    <row r="948" spans="1:41" thickBot="1" x14ac:dyDescent="0.5">
      <c r="A948" s="82" t="str">
        <f>IF(ISBLANK(Schedule!A948), "", Schedule!A948)</f>
        <v/>
      </c>
      <c r="B948" s="109" t="str">
        <f>IF(ISBLANK(Schedule!C948), "", Schedule!C948)</f>
        <v/>
      </c>
      <c r="C948" s="109" t="str">
        <f>IF(ISBLANK(Schedule!D948), "", Schedule!D948)</f>
        <v/>
      </c>
      <c r="D948" s="84" t="str">
        <f>IF(OR(ISBLANK(B948), ISNA(VLOOKUP(B948, 'Betting Lines'!$B$2:$F$1048576, MATCH("spread", 'Betting Lines'!$B$1:$J$1, 0), FALSE))), "", VLOOKUP(B948, 'Betting Lines'!$B$2:$F$1048576, MATCH("spread", 'Betting Lines'!$B$1:$J$1, 0), FALSE))</f>
        <v/>
      </c>
      <c r="E948" s="85" t="str">
        <f>_xlfn.IFNA(IF(ISBLANK(B948),"",VLOOKUP(B948,Elo!$A$2:$CA$1048576,MATCH(_xlfn.CONCAT("Week ", A948),Elo!$A$1:$CA$1,0),FALSE)+G948+H948), "")</f>
        <v/>
      </c>
      <c r="F948" s="85" t="str">
        <f>IFERROR(IF(ISBLANK(C948),"",VLOOKUP(C948,Elo!$A$2:$CA$1048576,MATCH(_xlfn.CONCAT("Week ",A948),Elo!$A$1:$CA$1,0),FALSE)+I948),IF(ISBLANK(Schedule!D948),"", 1000))</f>
        <v/>
      </c>
      <c r="G948" s="83" t="str">
        <f>_xlfn.IFNA(IF(ISBLANK(B948),"",IF(VLOOKUP(Games!B948,Schedule!$C$2:$G$1048576,MATCH("neutral_site",Schedule!$C$1:$G$1,0),FALSE),0,50)),"")</f>
        <v/>
      </c>
      <c r="H948" s="83" t="e">
        <f>_xlfn.IFNA(IF(VLOOKUP(Games!B948, 'Bye Weeks'!$A$2:$P$135, MATCH(Games!$A948-1, 'Bye Weeks'!$A$1:$P$1, 0), FALSE)="Y", 25, 0), 0)</f>
        <v>#VALUE!</v>
      </c>
      <c r="I948" s="112" t="e">
        <f>_xlfn.IFNA(IF(VLOOKUP(Games!C948, 'Bye Weeks'!$A$2:$P$135, MATCH(Games!$A948-1, 'Bye Weeks'!$A$1:$P$1, 0), FALSE)="Y", 25, 0), 0)</f>
        <v>#VALUE!</v>
      </c>
      <c r="J948" s="122" t="str">
        <f>IFERROR(IFERROR(_xlfn.IFNA(IF(ISBLANK(B948), "",IF(ABS(ROUND(Calc!O948, 1))&gt;50,_xlfn.NUMBERVALUE(R948),_xlfn.NUMBERVALUE(ROUND(Calc!O948, 1)))), R948), R948), "")</f>
        <v/>
      </c>
      <c r="K948" s="123" t="str">
        <f t="shared" si="274"/>
        <v/>
      </c>
      <c r="L948" s="124" t="e">
        <f t="shared" si="270"/>
        <v>#VALUE!</v>
      </c>
      <c r="M948" s="124" t="e">
        <f t="shared" si="271"/>
        <v>#VALUE!</v>
      </c>
      <c r="N948" s="123" t="str">
        <f t="shared" si="275"/>
        <v/>
      </c>
      <c r="O948" s="125" t="str">
        <f t="shared" si="276"/>
        <v/>
      </c>
      <c r="P948" s="126" t="str">
        <f t="shared" si="277"/>
        <v/>
      </c>
      <c r="Q948" s="126" t="str">
        <f t="shared" si="278"/>
        <v/>
      </c>
      <c r="R948" s="122" t="str">
        <f t="shared" si="273"/>
        <v/>
      </c>
      <c r="S948" s="127" t="e">
        <f t="shared" si="269"/>
        <v>#VALUE!</v>
      </c>
      <c r="T948" s="128"/>
      <c r="U948" s="128"/>
      <c r="V948" s="129"/>
      <c r="W948" s="128"/>
      <c r="X948" s="128"/>
      <c r="Y948" s="1"/>
      <c r="Z948" s="129"/>
      <c r="AA948" s="128"/>
      <c r="AB948" s="128"/>
      <c r="AC948" s="130"/>
      <c r="AD948" s="130"/>
      <c r="AE948" s="123" t="str">
        <f t="shared" si="272"/>
        <v/>
      </c>
      <c r="AF948" s="113" t="str">
        <f t="shared" si="279"/>
        <v/>
      </c>
      <c r="AG948" s="89" t="str">
        <f t="shared" si="261"/>
        <v/>
      </c>
      <c r="AH948" s="89" t="str">
        <f t="shared" si="262"/>
        <v/>
      </c>
      <c r="AI948" s="89" t="str">
        <f t="shared" si="263"/>
        <v/>
      </c>
      <c r="AJ948" s="89" t="str">
        <f t="shared" si="280"/>
        <v/>
      </c>
      <c r="AK948" s="89" t="str">
        <f t="shared" si="264"/>
        <v/>
      </c>
      <c r="AL948" s="89">
        <f t="shared" si="268"/>
        <v>42.5</v>
      </c>
      <c r="AM948" s="89" t="str">
        <f t="shared" si="265"/>
        <v/>
      </c>
      <c r="AN948" s="89" t="str">
        <f t="shared" si="266"/>
        <v/>
      </c>
      <c r="AO948" s="104" t="str">
        <f t="shared" si="267"/>
        <v/>
      </c>
    </row>
    <row r="949" spans="1:41" thickBot="1" x14ac:dyDescent="0.5">
      <c r="A949" s="82" t="str">
        <f>IF(ISBLANK(Schedule!A949), "", Schedule!A949)</f>
        <v/>
      </c>
      <c r="B949" s="109" t="str">
        <f>IF(ISBLANK(Schedule!C949), "", Schedule!C949)</f>
        <v/>
      </c>
      <c r="C949" s="109" t="str">
        <f>IF(ISBLANK(Schedule!D949), "", Schedule!D949)</f>
        <v/>
      </c>
      <c r="D949" s="84" t="str">
        <f>IF(OR(ISBLANK(B949), ISNA(VLOOKUP(B949, 'Betting Lines'!$B$2:$F$1048576, MATCH("spread", 'Betting Lines'!$B$1:$J$1, 0), FALSE))), "", VLOOKUP(B949, 'Betting Lines'!$B$2:$F$1048576, MATCH("spread", 'Betting Lines'!$B$1:$J$1, 0), FALSE))</f>
        <v/>
      </c>
      <c r="E949" s="85" t="str">
        <f>_xlfn.IFNA(IF(ISBLANK(B949),"",VLOOKUP(B949,Elo!$A$2:$CA$1048576,MATCH(_xlfn.CONCAT("Week ", A949),Elo!$A$1:$CA$1,0),FALSE)+G949+H949), "")</f>
        <v/>
      </c>
      <c r="F949" s="85" t="str">
        <f>IFERROR(IF(ISBLANK(C949),"",VLOOKUP(C949,Elo!$A$2:$CA$1048576,MATCH(_xlfn.CONCAT("Week ",A949),Elo!$A$1:$CA$1,0),FALSE)+I949),IF(ISBLANK(Schedule!D949),"", 1000))</f>
        <v/>
      </c>
      <c r="G949" s="83" t="str">
        <f>_xlfn.IFNA(IF(ISBLANK(B949),"",IF(VLOOKUP(Games!B949,Schedule!$C$2:$G$1048576,MATCH("neutral_site",Schedule!$C$1:$G$1,0),FALSE),0,50)),"")</f>
        <v/>
      </c>
      <c r="H949" s="83" t="e">
        <f>_xlfn.IFNA(IF(VLOOKUP(Games!B949, 'Bye Weeks'!$A$2:$P$135, MATCH(Games!$A949-1, 'Bye Weeks'!$A$1:$P$1, 0), FALSE)="Y", 25, 0), 0)</f>
        <v>#VALUE!</v>
      </c>
      <c r="I949" s="112" t="e">
        <f>_xlfn.IFNA(IF(VLOOKUP(Games!C949, 'Bye Weeks'!$A$2:$P$135, MATCH(Games!$A949-1, 'Bye Weeks'!$A$1:$P$1, 0), FALSE)="Y", 25, 0), 0)</f>
        <v>#VALUE!</v>
      </c>
      <c r="J949" s="122" t="str">
        <f>IFERROR(IFERROR(_xlfn.IFNA(IF(ISBLANK(B949), "",IF(ABS(ROUND(Calc!O949, 1))&gt;50,_xlfn.NUMBERVALUE(R949),_xlfn.NUMBERVALUE(ROUND(Calc!O949, 1)))), R949), R949), "")</f>
        <v/>
      </c>
      <c r="K949" s="123" t="str">
        <f t="shared" si="274"/>
        <v/>
      </c>
      <c r="L949" s="124" t="e">
        <f t="shared" si="270"/>
        <v>#VALUE!</v>
      </c>
      <c r="M949" s="124" t="e">
        <f t="shared" si="271"/>
        <v>#VALUE!</v>
      </c>
      <c r="N949" s="123" t="str">
        <f t="shared" si="275"/>
        <v/>
      </c>
      <c r="O949" s="125" t="str">
        <f t="shared" si="276"/>
        <v/>
      </c>
      <c r="P949" s="126" t="str">
        <f t="shared" si="277"/>
        <v/>
      </c>
      <c r="Q949" s="126" t="str">
        <f t="shared" si="278"/>
        <v/>
      </c>
      <c r="R949" s="122" t="str">
        <f t="shared" si="273"/>
        <v/>
      </c>
      <c r="S949" s="127" t="e">
        <f t="shared" si="269"/>
        <v>#VALUE!</v>
      </c>
      <c r="T949" s="128"/>
      <c r="U949" s="128"/>
      <c r="V949" s="129"/>
      <c r="W949" s="128"/>
      <c r="X949" s="128"/>
      <c r="Y949" s="1"/>
      <c r="Z949" s="129"/>
      <c r="AA949" s="128"/>
      <c r="AB949" s="128"/>
      <c r="AC949" s="130"/>
      <c r="AD949" s="130"/>
      <c r="AE949" s="123" t="str">
        <f t="shared" si="272"/>
        <v/>
      </c>
      <c r="AF949" s="113" t="str">
        <f t="shared" si="279"/>
        <v/>
      </c>
      <c r="AG949" s="89" t="str">
        <f t="shared" si="261"/>
        <v/>
      </c>
      <c r="AH949" s="89" t="str">
        <f t="shared" si="262"/>
        <v/>
      </c>
      <c r="AI949" s="89" t="str">
        <f t="shared" si="263"/>
        <v/>
      </c>
      <c r="AJ949" s="89" t="str">
        <f t="shared" si="280"/>
        <v/>
      </c>
      <c r="AK949" s="89" t="str">
        <f t="shared" si="264"/>
        <v/>
      </c>
      <c r="AL949" s="89">
        <f t="shared" si="268"/>
        <v>42.5</v>
      </c>
      <c r="AM949" s="89" t="str">
        <f t="shared" si="265"/>
        <v/>
      </c>
      <c r="AN949" s="89" t="str">
        <f t="shared" si="266"/>
        <v/>
      </c>
      <c r="AO949" s="104" t="str">
        <f t="shared" si="267"/>
        <v/>
      </c>
    </row>
    <row r="950" spans="1:41" thickBot="1" x14ac:dyDescent="0.5">
      <c r="A950" s="82" t="str">
        <f>IF(ISBLANK(Schedule!A950), "", Schedule!A950)</f>
        <v/>
      </c>
      <c r="B950" s="109" t="str">
        <f>IF(ISBLANK(Schedule!C950), "", Schedule!C950)</f>
        <v/>
      </c>
      <c r="C950" s="109" t="str">
        <f>IF(ISBLANK(Schedule!D950), "", Schedule!D950)</f>
        <v/>
      </c>
      <c r="D950" s="84" t="str">
        <f>IF(OR(ISBLANK(B950), ISNA(VLOOKUP(B950, 'Betting Lines'!$B$2:$F$1048576, MATCH("spread", 'Betting Lines'!$B$1:$J$1, 0), FALSE))), "", VLOOKUP(B950, 'Betting Lines'!$B$2:$F$1048576, MATCH("spread", 'Betting Lines'!$B$1:$J$1, 0), FALSE))</f>
        <v/>
      </c>
      <c r="E950" s="85" t="str">
        <f>_xlfn.IFNA(IF(ISBLANK(B950),"",VLOOKUP(B950,Elo!$A$2:$CA$1048576,MATCH(_xlfn.CONCAT("Week ", A950),Elo!$A$1:$CA$1,0),FALSE)+G950+H950), "")</f>
        <v/>
      </c>
      <c r="F950" s="85" t="str">
        <f>IFERROR(IF(ISBLANK(C950),"",VLOOKUP(C950,Elo!$A$2:$CA$1048576,MATCH(_xlfn.CONCAT("Week ",A950),Elo!$A$1:$CA$1,0),FALSE)+I950),IF(ISBLANK(Schedule!D950),"", 1000))</f>
        <v/>
      </c>
      <c r="G950" s="83" t="str">
        <f>_xlfn.IFNA(IF(ISBLANK(B950),"",IF(VLOOKUP(Games!B950,Schedule!$C$2:$G$1048576,MATCH("neutral_site",Schedule!$C$1:$G$1,0),FALSE),0,50)),"")</f>
        <v/>
      </c>
      <c r="H950" s="83" t="e">
        <f>_xlfn.IFNA(IF(VLOOKUP(Games!B950, 'Bye Weeks'!$A$2:$P$135, MATCH(Games!$A950-1, 'Bye Weeks'!$A$1:$P$1, 0), FALSE)="Y", 25, 0), 0)</f>
        <v>#VALUE!</v>
      </c>
      <c r="I950" s="112" t="e">
        <f>_xlfn.IFNA(IF(VLOOKUP(Games!C950, 'Bye Weeks'!$A$2:$P$135, MATCH(Games!$A950-1, 'Bye Weeks'!$A$1:$P$1, 0), FALSE)="Y", 25, 0), 0)</f>
        <v>#VALUE!</v>
      </c>
      <c r="J950" s="122" t="str">
        <f>IFERROR(IFERROR(_xlfn.IFNA(IF(ISBLANK(B950), "",IF(ABS(ROUND(Calc!O950, 1))&gt;50,_xlfn.NUMBERVALUE(R950),_xlfn.NUMBERVALUE(ROUND(Calc!O950, 1)))), R950), R950), "")</f>
        <v/>
      </c>
      <c r="K950" s="123" t="str">
        <f t="shared" si="274"/>
        <v/>
      </c>
      <c r="L950" s="124" t="e">
        <f t="shared" si="270"/>
        <v>#VALUE!</v>
      </c>
      <c r="M950" s="124" t="e">
        <f t="shared" si="271"/>
        <v>#VALUE!</v>
      </c>
      <c r="N950" s="123" t="str">
        <f t="shared" si="275"/>
        <v/>
      </c>
      <c r="O950" s="125" t="str">
        <f t="shared" si="276"/>
        <v/>
      </c>
      <c r="P950" s="126" t="str">
        <f t="shared" si="277"/>
        <v/>
      </c>
      <c r="Q950" s="126" t="str">
        <f t="shared" si="278"/>
        <v/>
      </c>
      <c r="R950" s="122" t="str">
        <f t="shared" si="273"/>
        <v/>
      </c>
      <c r="S950" s="127" t="e">
        <f t="shared" si="269"/>
        <v>#VALUE!</v>
      </c>
      <c r="T950" s="128"/>
      <c r="U950" s="128"/>
      <c r="V950" s="129"/>
      <c r="W950" s="128"/>
      <c r="X950" s="128"/>
      <c r="Y950" s="1"/>
      <c r="Z950" s="129"/>
      <c r="AA950" s="128"/>
      <c r="AB950" s="128"/>
      <c r="AC950" s="130"/>
      <c r="AD950" s="130"/>
      <c r="AE950" s="123" t="str">
        <f t="shared" si="272"/>
        <v/>
      </c>
      <c r="AF950" s="113" t="str">
        <f t="shared" si="279"/>
        <v/>
      </c>
      <c r="AG950" s="89" t="str">
        <f t="shared" si="261"/>
        <v/>
      </c>
      <c r="AH950" s="89" t="str">
        <f t="shared" si="262"/>
        <v/>
      </c>
      <c r="AI950" s="89" t="str">
        <f t="shared" si="263"/>
        <v/>
      </c>
      <c r="AJ950" s="89" t="str">
        <f t="shared" si="280"/>
        <v/>
      </c>
      <c r="AK950" s="89" t="str">
        <f t="shared" si="264"/>
        <v/>
      </c>
      <c r="AL950" s="89">
        <f t="shared" si="268"/>
        <v>42.5</v>
      </c>
      <c r="AM950" s="89" t="str">
        <f t="shared" si="265"/>
        <v/>
      </c>
      <c r="AN950" s="89" t="str">
        <f t="shared" si="266"/>
        <v/>
      </c>
      <c r="AO950" s="104" t="str">
        <f t="shared" si="267"/>
        <v/>
      </c>
    </row>
    <row r="951" spans="1:41" thickBot="1" x14ac:dyDescent="0.5">
      <c r="A951" s="82" t="str">
        <f>IF(ISBLANK(Schedule!A951), "", Schedule!A951)</f>
        <v/>
      </c>
      <c r="B951" s="109" t="str">
        <f>IF(ISBLANK(Schedule!C951), "", Schedule!C951)</f>
        <v/>
      </c>
      <c r="C951" s="109" t="str">
        <f>IF(ISBLANK(Schedule!D951), "", Schedule!D951)</f>
        <v/>
      </c>
      <c r="D951" s="84" t="str">
        <f>IF(OR(ISBLANK(B951), ISNA(VLOOKUP(B951, 'Betting Lines'!$B$2:$F$1048576, MATCH("spread", 'Betting Lines'!$B$1:$J$1, 0), FALSE))), "", VLOOKUP(B951, 'Betting Lines'!$B$2:$F$1048576, MATCH("spread", 'Betting Lines'!$B$1:$J$1, 0), FALSE))</f>
        <v/>
      </c>
      <c r="E951" s="85" t="str">
        <f>_xlfn.IFNA(IF(ISBLANK(B951),"",VLOOKUP(B951,Elo!$A$2:$CA$1048576,MATCH(_xlfn.CONCAT("Week ", A951),Elo!$A$1:$CA$1,0),FALSE)+G951+H951), "")</f>
        <v/>
      </c>
      <c r="F951" s="85" t="str">
        <f>IFERROR(IF(ISBLANK(C951),"",VLOOKUP(C951,Elo!$A$2:$CA$1048576,MATCH(_xlfn.CONCAT("Week ",A951),Elo!$A$1:$CA$1,0),FALSE)+I951),IF(ISBLANK(Schedule!D951),"", 1000))</f>
        <v/>
      </c>
      <c r="G951" s="83" t="str">
        <f>_xlfn.IFNA(IF(ISBLANK(B951),"",IF(VLOOKUP(Games!B951,Schedule!$C$2:$G$1048576,MATCH("neutral_site",Schedule!$C$1:$G$1,0),FALSE),0,50)),"")</f>
        <v/>
      </c>
      <c r="H951" s="83" t="e">
        <f>_xlfn.IFNA(IF(VLOOKUP(Games!B951, 'Bye Weeks'!$A$2:$P$135, MATCH(Games!$A951-1, 'Bye Weeks'!$A$1:$P$1, 0), FALSE)="Y", 25, 0), 0)</f>
        <v>#VALUE!</v>
      </c>
      <c r="I951" s="112" t="e">
        <f>_xlfn.IFNA(IF(VLOOKUP(Games!C951, 'Bye Weeks'!$A$2:$P$135, MATCH(Games!$A951-1, 'Bye Weeks'!$A$1:$P$1, 0), FALSE)="Y", 25, 0), 0)</f>
        <v>#VALUE!</v>
      </c>
      <c r="J951" s="122" t="str">
        <f>IFERROR(IFERROR(_xlfn.IFNA(IF(ISBLANK(B951), "",IF(ABS(ROUND(Calc!O951, 1))&gt;50,_xlfn.NUMBERVALUE(R951),_xlfn.NUMBERVALUE(ROUND(Calc!O951, 1)))), R951), R951), "")</f>
        <v/>
      </c>
      <c r="K951" s="123" t="str">
        <f t="shared" si="274"/>
        <v/>
      </c>
      <c r="L951" s="124" t="e">
        <f t="shared" si="270"/>
        <v>#VALUE!</v>
      </c>
      <c r="M951" s="124" t="e">
        <f t="shared" si="271"/>
        <v>#VALUE!</v>
      </c>
      <c r="N951" s="123" t="str">
        <f t="shared" si="275"/>
        <v/>
      </c>
      <c r="O951" s="125" t="str">
        <f t="shared" si="276"/>
        <v/>
      </c>
      <c r="P951" s="126" t="str">
        <f t="shared" si="277"/>
        <v/>
      </c>
      <c r="Q951" s="126" t="str">
        <f t="shared" si="278"/>
        <v/>
      </c>
      <c r="R951" s="122" t="str">
        <f t="shared" si="273"/>
        <v/>
      </c>
      <c r="S951" s="127" t="e">
        <f t="shared" si="269"/>
        <v>#VALUE!</v>
      </c>
      <c r="T951" s="128"/>
      <c r="U951" s="128"/>
      <c r="V951" s="129"/>
      <c r="W951" s="128"/>
      <c r="X951" s="128"/>
      <c r="Y951" s="1"/>
      <c r="Z951" s="129"/>
      <c r="AA951" s="128"/>
      <c r="AB951" s="128"/>
      <c r="AC951" s="130"/>
      <c r="AD951" s="130"/>
      <c r="AE951" s="123" t="str">
        <f t="shared" si="272"/>
        <v/>
      </c>
      <c r="AF951" s="113" t="str">
        <f t="shared" si="279"/>
        <v/>
      </c>
      <c r="AG951" s="89" t="str">
        <f t="shared" si="261"/>
        <v/>
      </c>
      <c r="AH951" s="89" t="str">
        <f t="shared" si="262"/>
        <v/>
      </c>
      <c r="AI951" s="89" t="str">
        <f t="shared" si="263"/>
        <v/>
      </c>
      <c r="AJ951" s="89" t="str">
        <f t="shared" si="280"/>
        <v/>
      </c>
      <c r="AK951" s="89" t="str">
        <f t="shared" si="264"/>
        <v/>
      </c>
      <c r="AL951" s="89">
        <f t="shared" si="268"/>
        <v>42.5</v>
      </c>
      <c r="AM951" s="89" t="str">
        <f t="shared" si="265"/>
        <v/>
      </c>
      <c r="AN951" s="89" t="str">
        <f t="shared" si="266"/>
        <v/>
      </c>
      <c r="AO951" s="104" t="str">
        <f t="shared" si="267"/>
        <v/>
      </c>
    </row>
    <row r="952" spans="1:41" thickBot="1" x14ac:dyDescent="0.5">
      <c r="A952" s="82" t="str">
        <f>IF(ISBLANK(Schedule!A952), "", Schedule!A952)</f>
        <v/>
      </c>
      <c r="B952" s="109" t="str">
        <f>IF(ISBLANK(Schedule!C952), "", Schedule!C952)</f>
        <v/>
      </c>
      <c r="C952" s="109" t="str">
        <f>IF(ISBLANK(Schedule!D952), "", Schedule!D952)</f>
        <v/>
      </c>
      <c r="D952" s="84" t="str">
        <f>IF(OR(ISBLANK(B952), ISNA(VLOOKUP(B952, 'Betting Lines'!$B$2:$F$1048576, MATCH("spread", 'Betting Lines'!$B$1:$J$1, 0), FALSE))), "", VLOOKUP(B952, 'Betting Lines'!$B$2:$F$1048576, MATCH("spread", 'Betting Lines'!$B$1:$J$1, 0), FALSE))</f>
        <v/>
      </c>
      <c r="E952" s="85" t="str">
        <f>_xlfn.IFNA(IF(ISBLANK(B952),"",VLOOKUP(B952,Elo!$A$2:$CA$1048576,MATCH(_xlfn.CONCAT("Week ", A952),Elo!$A$1:$CA$1,0),FALSE)+G952+H952), "")</f>
        <v/>
      </c>
      <c r="F952" s="85" t="str">
        <f>IFERROR(IF(ISBLANK(C952),"",VLOOKUP(C952,Elo!$A$2:$CA$1048576,MATCH(_xlfn.CONCAT("Week ",A952),Elo!$A$1:$CA$1,0),FALSE)+I952),IF(ISBLANK(Schedule!D952),"", 1000))</f>
        <v/>
      </c>
      <c r="G952" s="83" t="str">
        <f>_xlfn.IFNA(IF(ISBLANK(B952),"",IF(VLOOKUP(Games!B952,Schedule!$C$2:$G$1048576,MATCH("neutral_site",Schedule!$C$1:$G$1,0),FALSE),0,50)),"")</f>
        <v/>
      </c>
      <c r="H952" s="83" t="e">
        <f>_xlfn.IFNA(IF(VLOOKUP(Games!B952, 'Bye Weeks'!$A$2:$P$135, MATCH(Games!$A952-1, 'Bye Weeks'!$A$1:$P$1, 0), FALSE)="Y", 25, 0), 0)</f>
        <v>#VALUE!</v>
      </c>
      <c r="I952" s="112" t="e">
        <f>_xlfn.IFNA(IF(VLOOKUP(Games!C952, 'Bye Weeks'!$A$2:$P$135, MATCH(Games!$A952-1, 'Bye Weeks'!$A$1:$P$1, 0), FALSE)="Y", 25, 0), 0)</f>
        <v>#VALUE!</v>
      </c>
      <c r="J952" s="122" t="str">
        <f>IFERROR(IFERROR(_xlfn.IFNA(IF(ISBLANK(B952), "",IF(ABS(ROUND(Calc!O952, 1))&gt;50,_xlfn.NUMBERVALUE(R952),_xlfn.NUMBERVALUE(ROUND(Calc!O952, 1)))), R952), R952), "")</f>
        <v/>
      </c>
      <c r="K952" s="123" t="str">
        <f t="shared" si="274"/>
        <v/>
      </c>
      <c r="L952" s="124" t="e">
        <f t="shared" si="270"/>
        <v>#VALUE!</v>
      </c>
      <c r="M952" s="124" t="e">
        <f t="shared" si="271"/>
        <v>#VALUE!</v>
      </c>
      <c r="N952" s="123" t="str">
        <f t="shared" si="275"/>
        <v/>
      </c>
      <c r="O952" s="125" t="str">
        <f t="shared" si="276"/>
        <v/>
      </c>
      <c r="P952" s="126" t="str">
        <f t="shared" si="277"/>
        <v/>
      </c>
      <c r="Q952" s="126" t="str">
        <f t="shared" si="278"/>
        <v/>
      </c>
      <c r="R952" s="122" t="str">
        <f t="shared" si="273"/>
        <v/>
      </c>
      <c r="S952" s="127" t="e">
        <f t="shared" si="269"/>
        <v>#VALUE!</v>
      </c>
      <c r="T952" s="128"/>
      <c r="U952" s="128"/>
      <c r="V952" s="129"/>
      <c r="W952" s="128"/>
      <c r="X952" s="128"/>
      <c r="Y952" s="1"/>
      <c r="Z952" s="129"/>
      <c r="AA952" s="128"/>
      <c r="AB952" s="128"/>
      <c r="AC952" s="130"/>
      <c r="AD952" s="130"/>
      <c r="AE952" s="123" t="str">
        <f t="shared" si="272"/>
        <v/>
      </c>
      <c r="AF952" s="113" t="str">
        <f t="shared" si="279"/>
        <v/>
      </c>
      <c r="AG952" s="89" t="str">
        <f t="shared" si="261"/>
        <v/>
      </c>
      <c r="AH952" s="89" t="str">
        <f t="shared" si="262"/>
        <v/>
      </c>
      <c r="AI952" s="89" t="str">
        <f t="shared" si="263"/>
        <v/>
      </c>
      <c r="AJ952" s="89" t="str">
        <f t="shared" si="280"/>
        <v/>
      </c>
      <c r="AK952" s="89" t="str">
        <f t="shared" si="264"/>
        <v/>
      </c>
      <c r="AL952" s="89">
        <f t="shared" si="268"/>
        <v>42.5</v>
      </c>
      <c r="AM952" s="89" t="str">
        <f t="shared" si="265"/>
        <v/>
      </c>
      <c r="AN952" s="89" t="str">
        <f t="shared" si="266"/>
        <v/>
      </c>
      <c r="AO952" s="104" t="str">
        <f t="shared" si="267"/>
        <v/>
      </c>
    </row>
    <row r="953" spans="1:41" thickBot="1" x14ac:dyDescent="0.5">
      <c r="A953" s="82" t="str">
        <f>IF(ISBLANK(Schedule!A953), "", Schedule!A953)</f>
        <v/>
      </c>
      <c r="B953" s="109" t="str">
        <f>IF(ISBLANK(Schedule!C953), "", Schedule!C953)</f>
        <v/>
      </c>
      <c r="C953" s="109" t="str">
        <f>IF(ISBLANK(Schedule!D953), "", Schedule!D953)</f>
        <v/>
      </c>
      <c r="D953" s="84" t="str">
        <f>IF(OR(ISBLANK(B953), ISNA(VLOOKUP(B953, 'Betting Lines'!$B$2:$F$1048576, MATCH("spread", 'Betting Lines'!$B$1:$J$1, 0), FALSE))), "", VLOOKUP(B953, 'Betting Lines'!$B$2:$F$1048576, MATCH("spread", 'Betting Lines'!$B$1:$J$1, 0), FALSE))</f>
        <v/>
      </c>
      <c r="E953" s="85" t="str">
        <f>_xlfn.IFNA(IF(ISBLANK(B953),"",VLOOKUP(B953,Elo!$A$2:$CA$1048576,MATCH(_xlfn.CONCAT("Week ", A953),Elo!$A$1:$CA$1,0),FALSE)+G953+H953), "")</f>
        <v/>
      </c>
      <c r="F953" s="85" t="str">
        <f>IFERROR(IF(ISBLANK(C953),"",VLOOKUP(C953,Elo!$A$2:$CA$1048576,MATCH(_xlfn.CONCAT("Week ",A953),Elo!$A$1:$CA$1,0),FALSE)+I953),IF(ISBLANK(Schedule!D953),"", 1000))</f>
        <v/>
      </c>
      <c r="G953" s="83" t="str">
        <f>_xlfn.IFNA(IF(ISBLANK(B953),"",IF(VLOOKUP(Games!B953,Schedule!$C$2:$G$1048576,MATCH("neutral_site",Schedule!$C$1:$G$1,0),FALSE),0,50)),"")</f>
        <v/>
      </c>
      <c r="H953" s="83" t="e">
        <f>_xlfn.IFNA(IF(VLOOKUP(Games!B953, 'Bye Weeks'!$A$2:$P$135, MATCH(Games!$A953-1, 'Bye Weeks'!$A$1:$P$1, 0), FALSE)="Y", 25, 0), 0)</f>
        <v>#VALUE!</v>
      </c>
      <c r="I953" s="112" t="e">
        <f>_xlfn.IFNA(IF(VLOOKUP(Games!C953, 'Bye Weeks'!$A$2:$P$135, MATCH(Games!$A953-1, 'Bye Weeks'!$A$1:$P$1, 0), FALSE)="Y", 25, 0), 0)</f>
        <v>#VALUE!</v>
      </c>
      <c r="J953" s="122" t="str">
        <f>IFERROR(IFERROR(_xlfn.IFNA(IF(ISBLANK(B953), "",IF(ABS(ROUND(Calc!O953, 1))&gt;50,_xlfn.NUMBERVALUE(R953),_xlfn.NUMBERVALUE(ROUND(Calc!O953, 1)))), R953), R953), "")</f>
        <v/>
      </c>
      <c r="K953" s="123" t="str">
        <f t="shared" si="274"/>
        <v/>
      </c>
      <c r="L953" s="124" t="e">
        <f t="shared" si="270"/>
        <v>#VALUE!</v>
      </c>
      <c r="M953" s="124" t="e">
        <f t="shared" si="271"/>
        <v>#VALUE!</v>
      </c>
      <c r="N953" s="123" t="str">
        <f t="shared" si="275"/>
        <v/>
      </c>
      <c r="O953" s="125" t="str">
        <f t="shared" si="276"/>
        <v/>
      </c>
      <c r="P953" s="126" t="str">
        <f t="shared" si="277"/>
        <v/>
      </c>
      <c r="Q953" s="126" t="str">
        <f t="shared" si="278"/>
        <v/>
      </c>
      <c r="R953" s="122" t="str">
        <f t="shared" si="273"/>
        <v/>
      </c>
      <c r="S953" s="127" t="e">
        <f t="shared" si="269"/>
        <v>#VALUE!</v>
      </c>
      <c r="T953" s="128"/>
      <c r="U953" s="128"/>
      <c r="V953" s="129"/>
      <c r="W953" s="128"/>
      <c r="X953" s="128"/>
      <c r="Y953" s="1"/>
      <c r="Z953" s="129"/>
      <c r="AA953" s="128"/>
      <c r="AB953" s="128"/>
      <c r="AC953" s="130"/>
      <c r="AD953" s="130"/>
      <c r="AE953" s="123" t="str">
        <f t="shared" si="272"/>
        <v/>
      </c>
      <c r="AF953" s="113" t="str">
        <f t="shared" si="279"/>
        <v/>
      </c>
      <c r="AG953" s="89" t="str">
        <f t="shared" si="261"/>
        <v/>
      </c>
      <c r="AH953" s="89" t="str">
        <f t="shared" si="262"/>
        <v/>
      </c>
      <c r="AI953" s="89" t="str">
        <f t="shared" si="263"/>
        <v/>
      </c>
      <c r="AJ953" s="89" t="str">
        <f t="shared" si="280"/>
        <v/>
      </c>
      <c r="AK953" s="89" t="str">
        <f t="shared" si="264"/>
        <v/>
      </c>
      <c r="AL953" s="89">
        <f t="shared" si="268"/>
        <v>42.5</v>
      </c>
      <c r="AM953" s="89" t="str">
        <f t="shared" si="265"/>
        <v/>
      </c>
      <c r="AN953" s="89" t="str">
        <f t="shared" si="266"/>
        <v/>
      </c>
      <c r="AO953" s="104" t="str">
        <f t="shared" si="267"/>
        <v/>
      </c>
    </row>
    <row r="954" spans="1:41" thickBot="1" x14ac:dyDescent="0.5">
      <c r="A954" s="82" t="str">
        <f>IF(ISBLANK(Schedule!A954), "", Schedule!A954)</f>
        <v/>
      </c>
      <c r="B954" s="109" t="str">
        <f>IF(ISBLANK(Schedule!C954), "", Schedule!C954)</f>
        <v/>
      </c>
      <c r="C954" s="109" t="str">
        <f>IF(ISBLANK(Schedule!D954), "", Schedule!D954)</f>
        <v/>
      </c>
      <c r="D954" s="84" t="str">
        <f>IF(OR(ISBLANK(B954), ISNA(VLOOKUP(B954, 'Betting Lines'!$B$2:$F$1048576, MATCH("spread", 'Betting Lines'!$B$1:$J$1, 0), FALSE))), "", VLOOKUP(B954, 'Betting Lines'!$B$2:$F$1048576, MATCH("spread", 'Betting Lines'!$B$1:$J$1, 0), FALSE))</f>
        <v/>
      </c>
      <c r="E954" s="85" t="str">
        <f>_xlfn.IFNA(IF(ISBLANK(B954),"",VLOOKUP(B954,Elo!$A$2:$CA$1048576,MATCH(_xlfn.CONCAT("Week ", A954),Elo!$A$1:$CA$1,0),FALSE)+G954+H954), "")</f>
        <v/>
      </c>
      <c r="F954" s="85" t="str">
        <f>IFERROR(IF(ISBLANK(C954),"",VLOOKUP(C954,Elo!$A$2:$CA$1048576,MATCH(_xlfn.CONCAT("Week ",A954),Elo!$A$1:$CA$1,0),FALSE)+I954),IF(ISBLANK(Schedule!D954),"", 1000))</f>
        <v/>
      </c>
      <c r="G954" s="83" t="str">
        <f>_xlfn.IFNA(IF(ISBLANK(B954),"",IF(VLOOKUP(Games!B954,Schedule!$C$2:$G$1048576,MATCH("neutral_site",Schedule!$C$1:$G$1,0),FALSE),0,50)),"")</f>
        <v/>
      </c>
      <c r="H954" s="83" t="e">
        <f>_xlfn.IFNA(IF(VLOOKUP(Games!B954, 'Bye Weeks'!$A$2:$P$135, MATCH(Games!$A954-1, 'Bye Weeks'!$A$1:$P$1, 0), FALSE)="Y", 25, 0), 0)</f>
        <v>#VALUE!</v>
      </c>
      <c r="I954" s="112" t="e">
        <f>_xlfn.IFNA(IF(VLOOKUP(Games!C954, 'Bye Weeks'!$A$2:$P$135, MATCH(Games!$A954-1, 'Bye Weeks'!$A$1:$P$1, 0), FALSE)="Y", 25, 0), 0)</f>
        <v>#VALUE!</v>
      </c>
      <c r="J954" s="122" t="str">
        <f>IFERROR(IFERROR(_xlfn.IFNA(IF(ISBLANK(B954), "",IF(ABS(ROUND(Calc!O954, 1))&gt;50,_xlfn.NUMBERVALUE(R954),_xlfn.NUMBERVALUE(ROUND(Calc!O954, 1)))), R954), R954), "")</f>
        <v/>
      </c>
      <c r="K954" s="123" t="str">
        <f t="shared" si="274"/>
        <v/>
      </c>
      <c r="L954" s="124" t="e">
        <f t="shared" si="270"/>
        <v>#VALUE!</v>
      </c>
      <c r="M954" s="124" t="e">
        <f t="shared" si="271"/>
        <v>#VALUE!</v>
      </c>
      <c r="N954" s="123" t="str">
        <f t="shared" si="275"/>
        <v/>
      </c>
      <c r="O954" s="125" t="str">
        <f t="shared" si="276"/>
        <v/>
      </c>
      <c r="P954" s="126" t="str">
        <f t="shared" si="277"/>
        <v/>
      </c>
      <c r="Q954" s="126" t="str">
        <f t="shared" si="278"/>
        <v/>
      </c>
      <c r="R954" s="122" t="str">
        <f t="shared" si="273"/>
        <v/>
      </c>
      <c r="S954" s="127" t="e">
        <f t="shared" si="269"/>
        <v>#VALUE!</v>
      </c>
      <c r="T954" s="128"/>
      <c r="U954" s="128"/>
      <c r="V954" s="129"/>
      <c r="W954" s="128"/>
      <c r="X954" s="128"/>
      <c r="Y954" s="1"/>
      <c r="Z954" s="129"/>
      <c r="AA954" s="128"/>
      <c r="AB954" s="128"/>
      <c r="AC954" s="130"/>
      <c r="AD954" s="130"/>
      <c r="AE954" s="123" t="str">
        <f t="shared" si="272"/>
        <v/>
      </c>
      <c r="AF954" s="113" t="str">
        <f t="shared" si="279"/>
        <v/>
      </c>
      <c r="AG954" s="89" t="str">
        <f t="shared" si="261"/>
        <v/>
      </c>
      <c r="AH954" s="89" t="str">
        <f t="shared" si="262"/>
        <v/>
      </c>
      <c r="AI954" s="89" t="str">
        <f t="shared" si="263"/>
        <v/>
      </c>
      <c r="AJ954" s="89" t="str">
        <f t="shared" si="280"/>
        <v/>
      </c>
      <c r="AK954" s="89" t="str">
        <f t="shared" si="264"/>
        <v/>
      </c>
      <c r="AL954" s="89">
        <f t="shared" si="268"/>
        <v>42.5</v>
      </c>
      <c r="AM954" s="89" t="str">
        <f t="shared" si="265"/>
        <v/>
      </c>
      <c r="AN954" s="89" t="str">
        <f t="shared" si="266"/>
        <v/>
      </c>
      <c r="AO954" s="104" t="str">
        <f t="shared" si="267"/>
        <v/>
      </c>
    </row>
    <row r="955" spans="1:41" thickBot="1" x14ac:dyDescent="0.5">
      <c r="A955" s="82" t="str">
        <f>IF(ISBLANK(Schedule!A955), "", Schedule!A955)</f>
        <v/>
      </c>
      <c r="B955" s="109" t="str">
        <f>IF(ISBLANK(Schedule!C955), "", Schedule!C955)</f>
        <v/>
      </c>
      <c r="C955" s="109" t="str">
        <f>IF(ISBLANK(Schedule!D955), "", Schedule!D955)</f>
        <v/>
      </c>
      <c r="D955" s="84" t="str">
        <f>IF(OR(ISBLANK(B955), ISNA(VLOOKUP(B955, 'Betting Lines'!$B$2:$F$1048576, MATCH("spread", 'Betting Lines'!$B$1:$J$1, 0), FALSE))), "", VLOOKUP(B955, 'Betting Lines'!$B$2:$F$1048576, MATCH("spread", 'Betting Lines'!$B$1:$J$1, 0), FALSE))</f>
        <v/>
      </c>
      <c r="E955" s="85" t="str">
        <f>_xlfn.IFNA(IF(ISBLANK(B955),"",VLOOKUP(B955,Elo!$A$2:$CA$1048576,MATCH(_xlfn.CONCAT("Week ", A955),Elo!$A$1:$CA$1,0),FALSE)+G955+H955), "")</f>
        <v/>
      </c>
      <c r="F955" s="85" t="str">
        <f>IFERROR(IF(ISBLANK(C955),"",VLOOKUP(C955,Elo!$A$2:$CA$1048576,MATCH(_xlfn.CONCAT("Week ",A955),Elo!$A$1:$CA$1,0),FALSE)+I955),IF(ISBLANK(Schedule!D955),"", 1000))</f>
        <v/>
      </c>
      <c r="G955" s="83" t="str">
        <f>_xlfn.IFNA(IF(ISBLANK(B955),"",IF(VLOOKUP(Games!B955,Schedule!$C$2:$G$1048576,MATCH("neutral_site",Schedule!$C$1:$G$1,0),FALSE),0,50)),"")</f>
        <v/>
      </c>
      <c r="H955" s="83" t="e">
        <f>_xlfn.IFNA(IF(VLOOKUP(Games!B955, 'Bye Weeks'!$A$2:$P$135, MATCH(Games!$A955-1, 'Bye Weeks'!$A$1:$P$1, 0), FALSE)="Y", 25, 0), 0)</f>
        <v>#VALUE!</v>
      </c>
      <c r="I955" s="112" t="e">
        <f>_xlfn.IFNA(IF(VLOOKUP(Games!C955, 'Bye Weeks'!$A$2:$P$135, MATCH(Games!$A955-1, 'Bye Weeks'!$A$1:$P$1, 0), FALSE)="Y", 25, 0), 0)</f>
        <v>#VALUE!</v>
      </c>
      <c r="J955" s="122" t="str">
        <f>IFERROR(IFERROR(_xlfn.IFNA(IF(ISBLANK(B955), "",IF(ABS(ROUND(Calc!O955, 1))&gt;50,_xlfn.NUMBERVALUE(R955),_xlfn.NUMBERVALUE(ROUND(Calc!O955, 1)))), R955), R955), "")</f>
        <v/>
      </c>
      <c r="K955" s="123" t="str">
        <f t="shared" si="274"/>
        <v/>
      </c>
      <c r="L955" s="124" t="e">
        <f t="shared" si="270"/>
        <v>#VALUE!</v>
      </c>
      <c r="M955" s="124" t="e">
        <f t="shared" si="271"/>
        <v>#VALUE!</v>
      </c>
      <c r="N955" s="123" t="str">
        <f t="shared" si="275"/>
        <v/>
      </c>
      <c r="O955" s="125" t="str">
        <f t="shared" si="276"/>
        <v/>
      </c>
      <c r="P955" s="126" t="str">
        <f t="shared" si="277"/>
        <v/>
      </c>
      <c r="Q955" s="126" t="str">
        <f t="shared" si="278"/>
        <v/>
      </c>
      <c r="R955" s="122" t="str">
        <f t="shared" si="273"/>
        <v/>
      </c>
      <c r="S955" s="127" t="e">
        <f t="shared" si="269"/>
        <v>#VALUE!</v>
      </c>
      <c r="T955" s="128"/>
      <c r="U955" s="128"/>
      <c r="V955" s="129"/>
      <c r="W955" s="128"/>
      <c r="X955" s="128"/>
      <c r="Y955" s="1"/>
      <c r="Z955" s="129"/>
      <c r="AA955" s="128"/>
      <c r="AB955" s="128"/>
      <c r="AC955" s="130"/>
      <c r="AD955" s="130"/>
      <c r="AE955" s="123" t="str">
        <f t="shared" si="272"/>
        <v/>
      </c>
      <c r="AF955" s="113" t="str">
        <f t="shared" si="279"/>
        <v/>
      </c>
      <c r="AG955" s="89" t="str">
        <f t="shared" si="261"/>
        <v/>
      </c>
      <c r="AH955" s="89" t="str">
        <f t="shared" si="262"/>
        <v/>
      </c>
      <c r="AI955" s="89" t="str">
        <f t="shared" si="263"/>
        <v/>
      </c>
      <c r="AJ955" s="89" t="str">
        <f t="shared" si="280"/>
        <v/>
      </c>
      <c r="AK955" s="89" t="str">
        <f t="shared" si="264"/>
        <v/>
      </c>
      <c r="AL955" s="89">
        <f t="shared" si="268"/>
        <v>42.5</v>
      </c>
      <c r="AM955" s="89" t="str">
        <f t="shared" si="265"/>
        <v/>
      </c>
      <c r="AN955" s="89" t="str">
        <f t="shared" si="266"/>
        <v/>
      </c>
      <c r="AO955" s="104" t="str">
        <f t="shared" si="267"/>
        <v/>
      </c>
    </row>
    <row r="956" spans="1:41" thickBot="1" x14ac:dyDescent="0.5">
      <c r="A956" s="82" t="str">
        <f>IF(ISBLANK(Schedule!A956), "", Schedule!A956)</f>
        <v/>
      </c>
      <c r="B956" s="109" t="str">
        <f>IF(ISBLANK(Schedule!C956), "", Schedule!C956)</f>
        <v/>
      </c>
      <c r="C956" s="109" t="str">
        <f>IF(ISBLANK(Schedule!D956), "", Schedule!D956)</f>
        <v/>
      </c>
      <c r="D956" s="84" t="str">
        <f>IF(OR(ISBLANK(B956), ISNA(VLOOKUP(B956, 'Betting Lines'!$B$2:$F$1048576, MATCH("spread", 'Betting Lines'!$B$1:$J$1, 0), FALSE))), "", VLOOKUP(B956, 'Betting Lines'!$B$2:$F$1048576, MATCH("spread", 'Betting Lines'!$B$1:$J$1, 0), FALSE))</f>
        <v/>
      </c>
      <c r="E956" s="85" t="str">
        <f>_xlfn.IFNA(IF(ISBLANK(B956),"",VLOOKUP(B956,Elo!$A$2:$CA$1048576,MATCH(_xlfn.CONCAT("Week ", A956),Elo!$A$1:$CA$1,0),FALSE)+G956+H956), "")</f>
        <v/>
      </c>
      <c r="F956" s="85" t="str">
        <f>IFERROR(IF(ISBLANK(C956),"",VLOOKUP(C956,Elo!$A$2:$CA$1048576,MATCH(_xlfn.CONCAT("Week ",A956),Elo!$A$1:$CA$1,0),FALSE)+I956),IF(ISBLANK(Schedule!D956),"", 1000))</f>
        <v/>
      </c>
      <c r="G956" s="83" t="str">
        <f>_xlfn.IFNA(IF(ISBLANK(B956),"",IF(VLOOKUP(Games!B956,Schedule!$C$2:$G$1048576,MATCH("neutral_site",Schedule!$C$1:$G$1,0),FALSE),0,50)),"")</f>
        <v/>
      </c>
      <c r="H956" s="83" t="e">
        <f>_xlfn.IFNA(IF(VLOOKUP(Games!B956, 'Bye Weeks'!$A$2:$P$135, MATCH(Games!$A956-1, 'Bye Weeks'!$A$1:$P$1, 0), FALSE)="Y", 25, 0), 0)</f>
        <v>#VALUE!</v>
      </c>
      <c r="I956" s="112" t="e">
        <f>_xlfn.IFNA(IF(VLOOKUP(Games!C956, 'Bye Weeks'!$A$2:$P$135, MATCH(Games!$A956-1, 'Bye Weeks'!$A$1:$P$1, 0), FALSE)="Y", 25, 0), 0)</f>
        <v>#VALUE!</v>
      </c>
      <c r="J956" s="122" t="str">
        <f>IFERROR(IFERROR(_xlfn.IFNA(IF(ISBLANK(B956), "",IF(ABS(ROUND(Calc!O956, 1))&gt;50,_xlfn.NUMBERVALUE(R956),_xlfn.NUMBERVALUE(ROUND(Calc!O956, 1)))), R956), R956), "")</f>
        <v/>
      </c>
      <c r="K956" s="123" t="str">
        <f t="shared" si="274"/>
        <v/>
      </c>
      <c r="L956" s="124" t="e">
        <f t="shared" si="270"/>
        <v>#VALUE!</v>
      </c>
      <c r="M956" s="124" t="e">
        <f t="shared" si="271"/>
        <v>#VALUE!</v>
      </c>
      <c r="N956" s="123" t="str">
        <f t="shared" si="275"/>
        <v/>
      </c>
      <c r="O956" s="125" t="str">
        <f t="shared" si="276"/>
        <v/>
      </c>
      <c r="P956" s="126" t="str">
        <f t="shared" si="277"/>
        <v/>
      </c>
      <c r="Q956" s="126" t="str">
        <f t="shared" si="278"/>
        <v/>
      </c>
      <c r="R956" s="122" t="str">
        <f t="shared" si="273"/>
        <v/>
      </c>
      <c r="S956" s="127" t="e">
        <f t="shared" si="269"/>
        <v>#VALUE!</v>
      </c>
      <c r="T956" s="128"/>
      <c r="U956" s="128"/>
      <c r="V956" s="129"/>
      <c r="W956" s="128"/>
      <c r="X956" s="128"/>
      <c r="Y956" s="1"/>
      <c r="Z956" s="129"/>
      <c r="AA956" s="128"/>
      <c r="AB956" s="128"/>
      <c r="AC956" s="130"/>
      <c r="AD956" s="130"/>
      <c r="AE956" s="123" t="str">
        <f t="shared" si="272"/>
        <v/>
      </c>
      <c r="AF956" s="113" t="str">
        <f t="shared" si="279"/>
        <v/>
      </c>
      <c r="AG956" s="89" t="str">
        <f t="shared" si="261"/>
        <v/>
      </c>
      <c r="AH956" s="89" t="str">
        <f t="shared" si="262"/>
        <v/>
      </c>
      <c r="AI956" s="89" t="str">
        <f t="shared" si="263"/>
        <v/>
      </c>
      <c r="AJ956" s="89" t="str">
        <f t="shared" si="280"/>
        <v/>
      </c>
      <c r="AK956" s="89" t="str">
        <f t="shared" si="264"/>
        <v/>
      </c>
      <c r="AL956" s="89">
        <f t="shared" si="268"/>
        <v>42.5</v>
      </c>
      <c r="AM956" s="89" t="str">
        <f t="shared" si="265"/>
        <v/>
      </c>
      <c r="AN956" s="89" t="str">
        <f t="shared" si="266"/>
        <v/>
      </c>
      <c r="AO956" s="104" t="str">
        <f t="shared" si="267"/>
        <v/>
      </c>
    </row>
    <row r="957" spans="1:41" thickBot="1" x14ac:dyDescent="0.5">
      <c r="A957" s="82" t="str">
        <f>IF(ISBLANK(Schedule!A957), "", Schedule!A957)</f>
        <v/>
      </c>
      <c r="B957" s="109" t="str">
        <f>IF(ISBLANK(Schedule!C957), "", Schedule!C957)</f>
        <v/>
      </c>
      <c r="C957" s="109" t="str">
        <f>IF(ISBLANK(Schedule!D957), "", Schedule!D957)</f>
        <v/>
      </c>
      <c r="D957" s="84" t="str">
        <f>IF(OR(ISBLANK(B957), ISNA(VLOOKUP(B957, 'Betting Lines'!$B$2:$F$1048576, MATCH("spread", 'Betting Lines'!$B$1:$J$1, 0), FALSE))), "", VLOOKUP(B957, 'Betting Lines'!$B$2:$F$1048576, MATCH("spread", 'Betting Lines'!$B$1:$J$1, 0), FALSE))</f>
        <v/>
      </c>
      <c r="E957" s="85" t="str">
        <f>_xlfn.IFNA(IF(ISBLANK(B957),"",VLOOKUP(B957,Elo!$A$2:$CA$1048576,MATCH(_xlfn.CONCAT("Week ", A957),Elo!$A$1:$CA$1,0),FALSE)+G957+H957), "")</f>
        <v/>
      </c>
      <c r="F957" s="85" t="str">
        <f>IFERROR(IF(ISBLANK(C957),"",VLOOKUP(C957,Elo!$A$2:$CA$1048576,MATCH(_xlfn.CONCAT("Week ",A957),Elo!$A$1:$CA$1,0),FALSE)+I957),IF(ISBLANK(Schedule!D957),"", 1000))</f>
        <v/>
      </c>
      <c r="G957" s="83" t="str">
        <f>_xlfn.IFNA(IF(ISBLANK(B957),"",IF(VLOOKUP(Games!B957,Schedule!$C$2:$G$1048576,MATCH("neutral_site",Schedule!$C$1:$G$1,0),FALSE),0,50)),"")</f>
        <v/>
      </c>
      <c r="H957" s="83" t="e">
        <f>_xlfn.IFNA(IF(VLOOKUP(Games!B957, 'Bye Weeks'!$A$2:$P$135, MATCH(Games!$A957-1, 'Bye Weeks'!$A$1:$P$1, 0), FALSE)="Y", 25, 0), 0)</f>
        <v>#VALUE!</v>
      </c>
      <c r="I957" s="112" t="e">
        <f>_xlfn.IFNA(IF(VLOOKUP(Games!C957, 'Bye Weeks'!$A$2:$P$135, MATCH(Games!$A957-1, 'Bye Weeks'!$A$1:$P$1, 0), FALSE)="Y", 25, 0), 0)</f>
        <v>#VALUE!</v>
      </c>
      <c r="J957" s="122" t="str">
        <f>IFERROR(IFERROR(_xlfn.IFNA(IF(ISBLANK(B957), "",IF(ABS(ROUND(Calc!O957, 1))&gt;50,_xlfn.NUMBERVALUE(R957),_xlfn.NUMBERVALUE(ROUND(Calc!O957, 1)))), R957), R957), "")</f>
        <v/>
      </c>
      <c r="K957" s="123" t="str">
        <f t="shared" si="274"/>
        <v/>
      </c>
      <c r="L957" s="124" t="e">
        <f t="shared" si="270"/>
        <v>#VALUE!</v>
      </c>
      <c r="M957" s="124" t="e">
        <f t="shared" si="271"/>
        <v>#VALUE!</v>
      </c>
      <c r="N957" s="123" t="str">
        <f t="shared" si="275"/>
        <v/>
      </c>
      <c r="O957" s="125" t="str">
        <f t="shared" si="276"/>
        <v/>
      </c>
      <c r="P957" s="126" t="str">
        <f t="shared" si="277"/>
        <v/>
      </c>
      <c r="Q957" s="126" t="str">
        <f t="shared" si="278"/>
        <v/>
      </c>
      <c r="R957" s="122" t="str">
        <f t="shared" si="273"/>
        <v/>
      </c>
      <c r="S957" s="127" t="e">
        <f t="shared" si="269"/>
        <v>#VALUE!</v>
      </c>
      <c r="T957" s="128"/>
      <c r="U957" s="128"/>
      <c r="V957" s="129"/>
      <c r="W957" s="128"/>
      <c r="X957" s="128"/>
      <c r="Y957" s="1"/>
      <c r="Z957" s="129"/>
      <c r="AA957" s="128"/>
      <c r="AB957" s="128"/>
      <c r="AC957" s="130"/>
      <c r="AD957" s="130"/>
      <c r="AE957" s="123" t="str">
        <f t="shared" si="272"/>
        <v/>
      </c>
      <c r="AF957" s="113" t="str">
        <f t="shared" si="279"/>
        <v/>
      </c>
      <c r="AG957" s="89" t="str">
        <f t="shared" si="261"/>
        <v/>
      </c>
      <c r="AH957" s="89" t="str">
        <f t="shared" si="262"/>
        <v/>
      </c>
      <c r="AI957" s="89" t="str">
        <f t="shared" si="263"/>
        <v/>
      </c>
      <c r="AJ957" s="89" t="str">
        <f t="shared" si="280"/>
        <v/>
      </c>
      <c r="AK957" s="89" t="str">
        <f t="shared" si="264"/>
        <v/>
      </c>
      <c r="AL957" s="89">
        <f t="shared" si="268"/>
        <v>42.5</v>
      </c>
      <c r="AM957" s="89" t="str">
        <f t="shared" si="265"/>
        <v/>
      </c>
      <c r="AN957" s="89" t="str">
        <f t="shared" si="266"/>
        <v/>
      </c>
      <c r="AO957" s="104" t="str">
        <f t="shared" si="267"/>
        <v/>
      </c>
    </row>
    <row r="958" spans="1:41" thickBot="1" x14ac:dyDescent="0.5">
      <c r="A958" s="82" t="str">
        <f>IF(ISBLANK(Schedule!A958), "", Schedule!A958)</f>
        <v/>
      </c>
      <c r="B958" s="109" t="str">
        <f>IF(ISBLANK(Schedule!C958), "", Schedule!C958)</f>
        <v/>
      </c>
      <c r="C958" s="109" t="str">
        <f>IF(ISBLANK(Schedule!D958), "", Schedule!D958)</f>
        <v/>
      </c>
      <c r="D958" s="84" t="str">
        <f>IF(OR(ISBLANK(B958), ISNA(VLOOKUP(B958, 'Betting Lines'!$B$2:$F$1048576, MATCH("spread", 'Betting Lines'!$B$1:$J$1, 0), FALSE))), "", VLOOKUP(B958, 'Betting Lines'!$B$2:$F$1048576, MATCH("spread", 'Betting Lines'!$B$1:$J$1, 0), FALSE))</f>
        <v/>
      </c>
      <c r="E958" s="85" t="str">
        <f>_xlfn.IFNA(IF(ISBLANK(B958),"",VLOOKUP(B958,Elo!$A$2:$CA$1048576,MATCH(_xlfn.CONCAT("Week ", A958),Elo!$A$1:$CA$1,0),FALSE)+G958+H958), "")</f>
        <v/>
      </c>
      <c r="F958" s="85" t="str">
        <f>IFERROR(IF(ISBLANK(C958),"",VLOOKUP(C958,Elo!$A$2:$CA$1048576,MATCH(_xlfn.CONCAT("Week ",A958),Elo!$A$1:$CA$1,0),FALSE)+I958),IF(ISBLANK(Schedule!D958),"", 1000))</f>
        <v/>
      </c>
      <c r="G958" s="83" t="str">
        <f>_xlfn.IFNA(IF(ISBLANK(B958),"",IF(VLOOKUP(Games!B958,Schedule!$C$2:$G$1048576,MATCH("neutral_site",Schedule!$C$1:$G$1,0),FALSE),0,50)),"")</f>
        <v/>
      </c>
      <c r="H958" s="83" t="e">
        <f>_xlfn.IFNA(IF(VLOOKUP(Games!B958, 'Bye Weeks'!$A$2:$P$135, MATCH(Games!$A958-1, 'Bye Weeks'!$A$1:$P$1, 0), FALSE)="Y", 25, 0), 0)</f>
        <v>#VALUE!</v>
      </c>
      <c r="I958" s="112" t="e">
        <f>_xlfn.IFNA(IF(VLOOKUP(Games!C958, 'Bye Weeks'!$A$2:$P$135, MATCH(Games!$A958-1, 'Bye Weeks'!$A$1:$P$1, 0), FALSE)="Y", 25, 0), 0)</f>
        <v>#VALUE!</v>
      </c>
      <c r="J958" s="122" t="str">
        <f>IFERROR(IFERROR(_xlfn.IFNA(IF(ISBLANK(B958), "",IF(ABS(ROUND(Calc!O958, 1))&gt;50,_xlfn.NUMBERVALUE(R958),_xlfn.NUMBERVALUE(ROUND(Calc!O958, 1)))), R958), R958), "")</f>
        <v/>
      </c>
      <c r="K958" s="123" t="str">
        <f t="shared" si="274"/>
        <v/>
      </c>
      <c r="L958" s="124" t="e">
        <f t="shared" si="270"/>
        <v>#VALUE!</v>
      </c>
      <c r="M958" s="124" t="e">
        <f t="shared" si="271"/>
        <v>#VALUE!</v>
      </c>
      <c r="N958" s="123" t="str">
        <f t="shared" si="275"/>
        <v/>
      </c>
      <c r="O958" s="125" t="str">
        <f t="shared" si="276"/>
        <v/>
      </c>
      <c r="P958" s="126" t="str">
        <f t="shared" si="277"/>
        <v/>
      </c>
      <c r="Q958" s="126" t="str">
        <f t="shared" si="278"/>
        <v/>
      </c>
      <c r="R958" s="122" t="str">
        <f t="shared" si="273"/>
        <v/>
      </c>
      <c r="S958" s="127" t="e">
        <f t="shared" si="269"/>
        <v>#VALUE!</v>
      </c>
      <c r="T958" s="128"/>
      <c r="U958" s="128"/>
      <c r="V958" s="129"/>
      <c r="W958" s="128"/>
      <c r="X958" s="128"/>
      <c r="Y958" s="1"/>
      <c r="Z958" s="129"/>
      <c r="AA958" s="128"/>
      <c r="AB958" s="128"/>
      <c r="AC958" s="130"/>
      <c r="AD958" s="130"/>
      <c r="AE958" s="123" t="str">
        <f t="shared" si="272"/>
        <v/>
      </c>
      <c r="AF958" s="113" t="str">
        <f t="shared" si="279"/>
        <v/>
      </c>
      <c r="AG958" s="89" t="str">
        <f t="shared" si="261"/>
        <v/>
      </c>
      <c r="AH958" s="89" t="str">
        <f t="shared" si="262"/>
        <v/>
      </c>
      <c r="AI958" s="89" t="str">
        <f t="shared" si="263"/>
        <v/>
      </c>
      <c r="AJ958" s="89" t="str">
        <f t="shared" si="280"/>
        <v/>
      </c>
      <c r="AK958" s="89" t="str">
        <f t="shared" si="264"/>
        <v/>
      </c>
      <c r="AL958" s="89">
        <f t="shared" si="268"/>
        <v>42.5</v>
      </c>
      <c r="AM958" s="89" t="str">
        <f t="shared" si="265"/>
        <v/>
      </c>
      <c r="AN958" s="89" t="str">
        <f t="shared" si="266"/>
        <v/>
      </c>
      <c r="AO958" s="104" t="str">
        <f t="shared" si="267"/>
        <v/>
      </c>
    </row>
    <row r="959" spans="1:41" thickBot="1" x14ac:dyDescent="0.5">
      <c r="A959" s="82" t="str">
        <f>IF(ISBLANK(Schedule!A959), "", Schedule!A959)</f>
        <v/>
      </c>
      <c r="B959" s="109" t="str">
        <f>IF(ISBLANK(Schedule!C959), "", Schedule!C959)</f>
        <v/>
      </c>
      <c r="C959" s="109" t="str">
        <f>IF(ISBLANK(Schedule!D959), "", Schedule!D959)</f>
        <v/>
      </c>
      <c r="D959" s="84" t="str">
        <f>IF(OR(ISBLANK(B959), ISNA(VLOOKUP(B959, 'Betting Lines'!$B$2:$F$1048576, MATCH("spread", 'Betting Lines'!$B$1:$J$1, 0), FALSE))), "", VLOOKUP(B959, 'Betting Lines'!$B$2:$F$1048576, MATCH("spread", 'Betting Lines'!$B$1:$J$1, 0), FALSE))</f>
        <v/>
      </c>
      <c r="E959" s="85" t="str">
        <f>_xlfn.IFNA(IF(ISBLANK(B959),"",VLOOKUP(B959,Elo!$A$2:$CA$1048576,MATCH(_xlfn.CONCAT("Week ", A959),Elo!$A$1:$CA$1,0),FALSE)+G959+H959), "")</f>
        <v/>
      </c>
      <c r="F959" s="85" t="str">
        <f>IFERROR(IF(ISBLANK(C959),"",VLOOKUP(C959,Elo!$A$2:$CA$1048576,MATCH(_xlfn.CONCAT("Week ",A959),Elo!$A$1:$CA$1,0),FALSE)+I959),IF(ISBLANK(Schedule!D959),"", 1000))</f>
        <v/>
      </c>
      <c r="G959" s="83" t="str">
        <f>_xlfn.IFNA(IF(ISBLANK(B959),"",IF(VLOOKUP(Games!B959,Schedule!$C$2:$G$1048576,MATCH("neutral_site",Schedule!$C$1:$G$1,0),FALSE),0,50)),"")</f>
        <v/>
      </c>
      <c r="H959" s="83" t="e">
        <f>_xlfn.IFNA(IF(VLOOKUP(Games!B959, 'Bye Weeks'!$A$2:$P$135, MATCH(Games!$A959-1, 'Bye Weeks'!$A$1:$P$1, 0), FALSE)="Y", 25, 0), 0)</f>
        <v>#VALUE!</v>
      </c>
      <c r="I959" s="112" t="e">
        <f>_xlfn.IFNA(IF(VLOOKUP(Games!C959, 'Bye Weeks'!$A$2:$P$135, MATCH(Games!$A959-1, 'Bye Weeks'!$A$1:$P$1, 0), FALSE)="Y", 25, 0), 0)</f>
        <v>#VALUE!</v>
      </c>
      <c r="J959" s="122" t="str">
        <f>IFERROR(IFERROR(_xlfn.IFNA(IF(ISBLANK(B959), "",IF(ABS(ROUND(Calc!O959, 1))&gt;50,_xlfn.NUMBERVALUE(R959),_xlfn.NUMBERVALUE(ROUND(Calc!O959, 1)))), R959), R959), "")</f>
        <v/>
      </c>
      <c r="K959" s="123" t="str">
        <f t="shared" si="274"/>
        <v/>
      </c>
      <c r="L959" s="124" t="e">
        <f t="shared" si="270"/>
        <v>#VALUE!</v>
      </c>
      <c r="M959" s="124" t="e">
        <f t="shared" si="271"/>
        <v>#VALUE!</v>
      </c>
      <c r="N959" s="123" t="str">
        <f t="shared" si="275"/>
        <v/>
      </c>
      <c r="O959" s="125" t="str">
        <f t="shared" si="276"/>
        <v/>
      </c>
      <c r="P959" s="126" t="str">
        <f t="shared" si="277"/>
        <v/>
      </c>
      <c r="Q959" s="126" t="str">
        <f t="shared" si="278"/>
        <v/>
      </c>
      <c r="R959" s="122" t="str">
        <f t="shared" si="273"/>
        <v/>
      </c>
      <c r="S959" s="127" t="e">
        <f t="shared" si="269"/>
        <v>#VALUE!</v>
      </c>
      <c r="T959" s="128"/>
      <c r="U959" s="128"/>
      <c r="V959" s="129"/>
      <c r="W959" s="128"/>
      <c r="X959" s="128"/>
      <c r="Y959" s="1"/>
      <c r="Z959" s="129"/>
      <c r="AA959" s="128"/>
      <c r="AB959" s="128"/>
      <c r="AC959" s="130"/>
      <c r="AD959" s="130"/>
      <c r="AE959" s="123" t="str">
        <f t="shared" si="272"/>
        <v/>
      </c>
      <c r="AF959" s="113" t="str">
        <f t="shared" si="279"/>
        <v/>
      </c>
      <c r="AG959" s="89" t="str">
        <f t="shared" si="261"/>
        <v/>
      </c>
      <c r="AH959" s="89" t="str">
        <f t="shared" si="262"/>
        <v/>
      </c>
      <c r="AI959" s="89" t="str">
        <f t="shared" si="263"/>
        <v/>
      </c>
      <c r="AJ959" s="89" t="str">
        <f t="shared" si="280"/>
        <v/>
      </c>
      <c r="AK959" s="89" t="str">
        <f t="shared" si="264"/>
        <v/>
      </c>
      <c r="AL959" s="89">
        <f t="shared" si="268"/>
        <v>42.5</v>
      </c>
      <c r="AM959" s="89" t="str">
        <f t="shared" si="265"/>
        <v/>
      </c>
      <c r="AN959" s="89" t="str">
        <f t="shared" si="266"/>
        <v/>
      </c>
      <c r="AO959" s="104" t="str">
        <f t="shared" si="267"/>
        <v/>
      </c>
    </row>
    <row r="960" spans="1:41" thickBot="1" x14ac:dyDescent="0.5">
      <c r="A960" s="82" t="str">
        <f>IF(ISBLANK(Schedule!A960), "", Schedule!A960)</f>
        <v/>
      </c>
      <c r="B960" s="109" t="str">
        <f>IF(ISBLANK(Schedule!C960), "", Schedule!C960)</f>
        <v/>
      </c>
      <c r="C960" s="109" t="str">
        <f>IF(ISBLANK(Schedule!D960), "", Schedule!D960)</f>
        <v/>
      </c>
      <c r="D960" s="84" t="str">
        <f>IF(OR(ISBLANK(B960), ISNA(VLOOKUP(B960, 'Betting Lines'!$B$2:$F$1048576, MATCH("spread", 'Betting Lines'!$B$1:$J$1, 0), FALSE))), "", VLOOKUP(B960, 'Betting Lines'!$B$2:$F$1048576, MATCH("spread", 'Betting Lines'!$B$1:$J$1, 0), FALSE))</f>
        <v/>
      </c>
      <c r="E960" s="85" t="str">
        <f>_xlfn.IFNA(IF(ISBLANK(B960),"",VLOOKUP(B960,Elo!$A$2:$CA$1048576,MATCH(_xlfn.CONCAT("Week ", A960),Elo!$A$1:$CA$1,0),FALSE)+G960+H960), "")</f>
        <v/>
      </c>
      <c r="F960" s="85" t="str">
        <f>IFERROR(IF(ISBLANK(C960),"",VLOOKUP(C960,Elo!$A$2:$CA$1048576,MATCH(_xlfn.CONCAT("Week ",A960),Elo!$A$1:$CA$1,0),FALSE)+I960),IF(ISBLANK(Schedule!D960),"", 1000))</f>
        <v/>
      </c>
      <c r="G960" s="83" t="str">
        <f>_xlfn.IFNA(IF(ISBLANK(B960),"",IF(VLOOKUP(Games!B960,Schedule!$C$2:$G$1048576,MATCH("neutral_site",Schedule!$C$1:$G$1,0),FALSE),0,50)),"")</f>
        <v/>
      </c>
      <c r="H960" s="83" t="e">
        <f>_xlfn.IFNA(IF(VLOOKUP(Games!B960, 'Bye Weeks'!$A$2:$P$135, MATCH(Games!$A960-1, 'Bye Weeks'!$A$1:$P$1, 0), FALSE)="Y", 25, 0), 0)</f>
        <v>#VALUE!</v>
      </c>
      <c r="I960" s="112" t="e">
        <f>_xlfn.IFNA(IF(VLOOKUP(Games!C960, 'Bye Weeks'!$A$2:$P$135, MATCH(Games!$A960-1, 'Bye Weeks'!$A$1:$P$1, 0), FALSE)="Y", 25, 0), 0)</f>
        <v>#VALUE!</v>
      </c>
      <c r="J960" s="122" t="str">
        <f>IFERROR(IFERROR(_xlfn.IFNA(IF(ISBLANK(B960), "",IF(ABS(ROUND(Calc!O960, 1))&gt;50,_xlfn.NUMBERVALUE(R960),_xlfn.NUMBERVALUE(ROUND(Calc!O960, 1)))), R960), R960), "")</f>
        <v/>
      </c>
      <c r="K960" s="123" t="str">
        <f t="shared" si="274"/>
        <v/>
      </c>
      <c r="L960" s="124" t="e">
        <f t="shared" si="270"/>
        <v>#VALUE!</v>
      </c>
      <c r="M960" s="124" t="e">
        <f t="shared" si="271"/>
        <v>#VALUE!</v>
      </c>
      <c r="N960" s="123" t="str">
        <f t="shared" si="275"/>
        <v/>
      </c>
      <c r="O960" s="125" t="str">
        <f t="shared" si="276"/>
        <v/>
      </c>
      <c r="P960" s="126" t="str">
        <f t="shared" si="277"/>
        <v/>
      </c>
      <c r="Q960" s="126" t="str">
        <f t="shared" si="278"/>
        <v/>
      </c>
      <c r="R960" s="122" t="str">
        <f t="shared" si="273"/>
        <v/>
      </c>
      <c r="S960" s="127" t="e">
        <f t="shared" si="269"/>
        <v>#VALUE!</v>
      </c>
      <c r="T960" s="128"/>
      <c r="U960" s="128"/>
      <c r="V960" s="129"/>
      <c r="W960" s="128"/>
      <c r="X960" s="128"/>
      <c r="Y960" s="1"/>
      <c r="Z960" s="129"/>
      <c r="AA960" s="128"/>
      <c r="AB960" s="128"/>
      <c r="AC960" s="130"/>
      <c r="AD960" s="130"/>
      <c r="AE960" s="123" t="str">
        <f t="shared" si="272"/>
        <v/>
      </c>
      <c r="AF960" s="113" t="str">
        <f t="shared" si="279"/>
        <v/>
      </c>
      <c r="AG960" s="89" t="str">
        <f t="shared" si="261"/>
        <v/>
      </c>
      <c r="AH960" s="89" t="str">
        <f t="shared" si="262"/>
        <v/>
      </c>
      <c r="AI960" s="89" t="str">
        <f t="shared" si="263"/>
        <v/>
      </c>
      <c r="AJ960" s="89" t="str">
        <f t="shared" si="280"/>
        <v/>
      </c>
      <c r="AK960" s="89" t="str">
        <f t="shared" si="264"/>
        <v/>
      </c>
      <c r="AL960" s="89">
        <f t="shared" si="268"/>
        <v>42.5</v>
      </c>
      <c r="AM960" s="89" t="str">
        <f t="shared" si="265"/>
        <v/>
      </c>
      <c r="AN960" s="89" t="str">
        <f t="shared" si="266"/>
        <v/>
      </c>
      <c r="AO960" s="104" t="str">
        <f t="shared" si="267"/>
        <v/>
      </c>
    </row>
    <row r="961" spans="1:41" thickBot="1" x14ac:dyDescent="0.5">
      <c r="A961" s="82" t="str">
        <f>IF(ISBLANK(Schedule!A961), "", Schedule!A961)</f>
        <v/>
      </c>
      <c r="B961" s="109" t="str">
        <f>IF(ISBLANK(Schedule!C961), "", Schedule!C961)</f>
        <v/>
      </c>
      <c r="C961" s="109" t="str">
        <f>IF(ISBLANK(Schedule!D961), "", Schedule!D961)</f>
        <v/>
      </c>
      <c r="D961" s="84" t="str">
        <f>IF(OR(ISBLANK(B961), ISNA(VLOOKUP(B961, 'Betting Lines'!$B$2:$F$1048576, MATCH("spread", 'Betting Lines'!$B$1:$J$1, 0), FALSE))), "", VLOOKUP(B961, 'Betting Lines'!$B$2:$F$1048576, MATCH("spread", 'Betting Lines'!$B$1:$J$1, 0), FALSE))</f>
        <v/>
      </c>
      <c r="E961" s="85" t="str">
        <f>_xlfn.IFNA(IF(ISBLANK(B961),"",VLOOKUP(B961,Elo!$A$2:$CA$1048576,MATCH(_xlfn.CONCAT("Week ", A961),Elo!$A$1:$CA$1,0),FALSE)+G961+H961), "")</f>
        <v/>
      </c>
      <c r="F961" s="85" t="str">
        <f>IFERROR(IF(ISBLANK(C961),"",VLOOKUP(C961,Elo!$A$2:$CA$1048576,MATCH(_xlfn.CONCAT("Week ",A961),Elo!$A$1:$CA$1,0),FALSE)+I961),IF(ISBLANK(Schedule!D961),"", 1000))</f>
        <v/>
      </c>
      <c r="G961" s="83" t="str">
        <f>_xlfn.IFNA(IF(ISBLANK(B961),"",IF(VLOOKUP(Games!B961,Schedule!$C$2:$G$1048576,MATCH("neutral_site",Schedule!$C$1:$G$1,0),FALSE),0,50)),"")</f>
        <v/>
      </c>
      <c r="H961" s="83" t="e">
        <f>_xlfn.IFNA(IF(VLOOKUP(Games!B961, 'Bye Weeks'!$A$2:$P$135, MATCH(Games!$A961-1, 'Bye Weeks'!$A$1:$P$1, 0), FALSE)="Y", 25, 0), 0)</f>
        <v>#VALUE!</v>
      </c>
      <c r="I961" s="112" t="e">
        <f>_xlfn.IFNA(IF(VLOOKUP(Games!C961, 'Bye Weeks'!$A$2:$P$135, MATCH(Games!$A961-1, 'Bye Weeks'!$A$1:$P$1, 0), FALSE)="Y", 25, 0), 0)</f>
        <v>#VALUE!</v>
      </c>
      <c r="J961" s="122" t="str">
        <f>IFERROR(IFERROR(_xlfn.IFNA(IF(ISBLANK(B961), "",IF(ABS(ROUND(Calc!O961, 1))&gt;50,_xlfn.NUMBERVALUE(R961),_xlfn.NUMBERVALUE(ROUND(Calc!O961, 1)))), R961), R961), "")</f>
        <v/>
      </c>
      <c r="K961" s="123" t="str">
        <f t="shared" si="274"/>
        <v/>
      </c>
      <c r="L961" s="124" t="e">
        <f t="shared" si="270"/>
        <v>#VALUE!</v>
      </c>
      <c r="M961" s="124" t="e">
        <f t="shared" si="271"/>
        <v>#VALUE!</v>
      </c>
      <c r="N961" s="123" t="str">
        <f t="shared" si="275"/>
        <v/>
      </c>
      <c r="O961" s="125" t="str">
        <f t="shared" si="276"/>
        <v/>
      </c>
      <c r="P961" s="126" t="str">
        <f t="shared" si="277"/>
        <v/>
      </c>
      <c r="Q961" s="126" t="str">
        <f t="shared" si="278"/>
        <v/>
      </c>
      <c r="R961" s="122" t="str">
        <f t="shared" si="273"/>
        <v/>
      </c>
      <c r="S961" s="127" t="e">
        <f t="shared" si="269"/>
        <v>#VALUE!</v>
      </c>
      <c r="T961" s="128"/>
      <c r="U961" s="128"/>
      <c r="V961" s="129"/>
      <c r="W961" s="128"/>
      <c r="X961" s="128"/>
      <c r="Y961" s="1"/>
      <c r="Z961" s="129"/>
      <c r="AA961" s="128"/>
      <c r="AB961" s="128"/>
      <c r="AC961" s="130"/>
      <c r="AD961" s="130"/>
      <c r="AE961" s="123" t="str">
        <f t="shared" si="272"/>
        <v/>
      </c>
      <c r="AF961" s="113" t="str">
        <f t="shared" si="279"/>
        <v/>
      </c>
      <c r="AG961" s="89" t="str">
        <f t="shared" si="261"/>
        <v/>
      </c>
      <c r="AH961" s="89" t="str">
        <f t="shared" si="262"/>
        <v/>
      </c>
      <c r="AI961" s="89" t="str">
        <f t="shared" si="263"/>
        <v/>
      </c>
      <c r="AJ961" s="89" t="str">
        <f t="shared" si="280"/>
        <v/>
      </c>
      <c r="AK961" s="89" t="str">
        <f t="shared" si="264"/>
        <v/>
      </c>
      <c r="AL961" s="89">
        <f t="shared" si="268"/>
        <v>42.5</v>
      </c>
      <c r="AM961" s="89" t="str">
        <f t="shared" si="265"/>
        <v/>
      </c>
      <c r="AN961" s="89" t="str">
        <f t="shared" si="266"/>
        <v/>
      </c>
      <c r="AO961" s="104" t="str">
        <f t="shared" si="267"/>
        <v/>
      </c>
    </row>
    <row r="962" spans="1:41" thickBot="1" x14ac:dyDescent="0.5">
      <c r="A962" s="82" t="str">
        <f>IF(ISBLANK(Schedule!A962), "", Schedule!A962)</f>
        <v/>
      </c>
      <c r="B962" s="109" t="str">
        <f>IF(ISBLANK(Schedule!C962), "", Schedule!C962)</f>
        <v/>
      </c>
      <c r="C962" s="109" t="str">
        <f>IF(ISBLANK(Schedule!D962), "", Schedule!D962)</f>
        <v/>
      </c>
      <c r="D962" s="84" t="str">
        <f>IF(OR(ISBLANK(B962), ISNA(VLOOKUP(B962, 'Betting Lines'!$B$2:$F$1048576, MATCH("spread", 'Betting Lines'!$B$1:$J$1, 0), FALSE))), "", VLOOKUP(B962, 'Betting Lines'!$B$2:$F$1048576, MATCH("spread", 'Betting Lines'!$B$1:$J$1, 0), FALSE))</f>
        <v/>
      </c>
      <c r="E962" s="85" t="str">
        <f>_xlfn.IFNA(IF(ISBLANK(B962),"",VLOOKUP(B962,Elo!$A$2:$CA$1048576,MATCH(_xlfn.CONCAT("Week ", A962),Elo!$A$1:$CA$1,0),FALSE)+G962+H962), "")</f>
        <v/>
      </c>
      <c r="F962" s="85" t="str">
        <f>IFERROR(IF(ISBLANK(C962),"",VLOOKUP(C962,Elo!$A$2:$CA$1048576,MATCH(_xlfn.CONCAT("Week ",A962),Elo!$A$1:$CA$1,0),FALSE)+I962),IF(ISBLANK(Schedule!D962),"", 1000))</f>
        <v/>
      </c>
      <c r="G962" s="83" t="str">
        <f>_xlfn.IFNA(IF(ISBLANK(B962),"",IF(VLOOKUP(Games!B962,Schedule!$C$2:$G$1048576,MATCH("neutral_site",Schedule!$C$1:$G$1,0),FALSE),0,50)),"")</f>
        <v/>
      </c>
      <c r="H962" s="83" t="e">
        <f>_xlfn.IFNA(IF(VLOOKUP(Games!B962, 'Bye Weeks'!$A$2:$P$135, MATCH(Games!$A962-1, 'Bye Weeks'!$A$1:$P$1, 0), FALSE)="Y", 25, 0), 0)</f>
        <v>#VALUE!</v>
      </c>
      <c r="I962" s="112" t="e">
        <f>_xlfn.IFNA(IF(VLOOKUP(Games!C962, 'Bye Weeks'!$A$2:$P$135, MATCH(Games!$A962-1, 'Bye Weeks'!$A$1:$P$1, 0), FALSE)="Y", 25, 0), 0)</f>
        <v>#VALUE!</v>
      </c>
      <c r="J962" s="122" t="str">
        <f>IFERROR(IFERROR(_xlfn.IFNA(IF(ISBLANK(B962), "",IF(ABS(ROUND(Calc!O962, 1))&gt;50,_xlfn.NUMBERVALUE(R962),_xlfn.NUMBERVALUE(ROUND(Calc!O962, 1)))), R962), R962), "")</f>
        <v/>
      </c>
      <c r="K962" s="123" t="str">
        <f t="shared" si="274"/>
        <v/>
      </c>
      <c r="L962" s="124" t="e">
        <f t="shared" si="270"/>
        <v>#VALUE!</v>
      </c>
      <c r="M962" s="124" t="e">
        <f t="shared" si="271"/>
        <v>#VALUE!</v>
      </c>
      <c r="N962" s="123" t="str">
        <f t="shared" si="275"/>
        <v/>
      </c>
      <c r="O962" s="125" t="str">
        <f t="shared" si="276"/>
        <v/>
      </c>
      <c r="P962" s="126" t="str">
        <f t="shared" si="277"/>
        <v/>
      </c>
      <c r="Q962" s="126" t="str">
        <f t="shared" si="278"/>
        <v/>
      </c>
      <c r="R962" s="122" t="str">
        <f t="shared" si="273"/>
        <v/>
      </c>
      <c r="S962" s="127" t="e">
        <f t="shared" si="269"/>
        <v>#VALUE!</v>
      </c>
      <c r="T962" s="128"/>
      <c r="U962" s="128"/>
      <c r="V962" s="129"/>
      <c r="W962" s="128"/>
      <c r="X962" s="128"/>
      <c r="Y962" s="1"/>
      <c r="Z962" s="129"/>
      <c r="AA962" s="128"/>
      <c r="AB962" s="128"/>
      <c r="AC962" s="130"/>
      <c r="AD962" s="130"/>
      <c r="AE962" s="123" t="str">
        <f t="shared" si="272"/>
        <v/>
      </c>
      <c r="AF962" s="113" t="str">
        <f t="shared" si="279"/>
        <v/>
      </c>
      <c r="AG962" s="89" t="str">
        <f t="shared" si="261"/>
        <v/>
      </c>
      <c r="AH962" s="89" t="str">
        <f t="shared" si="262"/>
        <v/>
      </c>
      <c r="AI962" s="89" t="str">
        <f t="shared" si="263"/>
        <v/>
      </c>
      <c r="AJ962" s="89" t="str">
        <f t="shared" si="280"/>
        <v/>
      </c>
      <c r="AK962" s="89" t="str">
        <f t="shared" si="264"/>
        <v/>
      </c>
      <c r="AL962" s="89">
        <f t="shared" si="268"/>
        <v>42.5</v>
      </c>
      <c r="AM962" s="89" t="str">
        <f t="shared" si="265"/>
        <v/>
      </c>
      <c r="AN962" s="89" t="str">
        <f t="shared" si="266"/>
        <v/>
      </c>
      <c r="AO962" s="104" t="str">
        <f t="shared" si="267"/>
        <v/>
      </c>
    </row>
    <row r="963" spans="1:41" thickBot="1" x14ac:dyDescent="0.5">
      <c r="A963" s="82" t="str">
        <f>IF(ISBLANK(Schedule!A963), "", Schedule!A963)</f>
        <v/>
      </c>
      <c r="B963" s="109" t="str">
        <f>IF(ISBLANK(Schedule!C963), "", Schedule!C963)</f>
        <v/>
      </c>
      <c r="C963" s="109" t="str">
        <f>IF(ISBLANK(Schedule!D963), "", Schedule!D963)</f>
        <v/>
      </c>
      <c r="D963" s="84" t="str">
        <f>IF(OR(ISBLANK(B963), ISNA(VLOOKUP(B963, 'Betting Lines'!$B$2:$F$1048576, MATCH("spread", 'Betting Lines'!$B$1:$J$1, 0), FALSE))), "", VLOOKUP(B963, 'Betting Lines'!$B$2:$F$1048576, MATCH("spread", 'Betting Lines'!$B$1:$J$1, 0), FALSE))</f>
        <v/>
      </c>
      <c r="E963" s="85" t="str">
        <f>_xlfn.IFNA(IF(ISBLANK(B963),"",VLOOKUP(B963,Elo!$A$2:$CA$1048576,MATCH(_xlfn.CONCAT("Week ", A963),Elo!$A$1:$CA$1,0),FALSE)+G963+H963), "")</f>
        <v/>
      </c>
      <c r="F963" s="85" t="str">
        <f>IFERROR(IF(ISBLANK(C963),"",VLOOKUP(C963,Elo!$A$2:$CA$1048576,MATCH(_xlfn.CONCAT("Week ",A963),Elo!$A$1:$CA$1,0),FALSE)+I963),IF(ISBLANK(Schedule!D963),"", 1000))</f>
        <v/>
      </c>
      <c r="G963" s="83" t="str">
        <f>_xlfn.IFNA(IF(ISBLANK(B963),"",IF(VLOOKUP(Games!B963,Schedule!$C$2:$G$1048576,MATCH("neutral_site",Schedule!$C$1:$G$1,0),FALSE),0,50)),"")</f>
        <v/>
      </c>
      <c r="H963" s="83" t="e">
        <f>_xlfn.IFNA(IF(VLOOKUP(Games!B963, 'Bye Weeks'!$A$2:$P$135, MATCH(Games!$A963-1, 'Bye Weeks'!$A$1:$P$1, 0), FALSE)="Y", 25, 0), 0)</f>
        <v>#VALUE!</v>
      </c>
      <c r="I963" s="112" t="e">
        <f>_xlfn.IFNA(IF(VLOOKUP(Games!C963, 'Bye Weeks'!$A$2:$P$135, MATCH(Games!$A963-1, 'Bye Weeks'!$A$1:$P$1, 0), FALSE)="Y", 25, 0), 0)</f>
        <v>#VALUE!</v>
      </c>
      <c r="J963" s="122" t="str">
        <f>IFERROR(IFERROR(_xlfn.IFNA(IF(ISBLANK(B963), "",IF(ABS(ROUND(Calc!O963, 1))&gt;50,_xlfn.NUMBERVALUE(R963),_xlfn.NUMBERVALUE(ROUND(Calc!O963, 1)))), R963), R963), "")</f>
        <v/>
      </c>
      <c r="K963" s="123" t="str">
        <f t="shared" si="274"/>
        <v/>
      </c>
      <c r="L963" s="124" t="e">
        <f t="shared" si="270"/>
        <v>#VALUE!</v>
      </c>
      <c r="M963" s="124" t="e">
        <f t="shared" si="271"/>
        <v>#VALUE!</v>
      </c>
      <c r="N963" s="123" t="str">
        <f t="shared" si="275"/>
        <v/>
      </c>
      <c r="O963" s="125" t="str">
        <f t="shared" si="276"/>
        <v/>
      </c>
      <c r="P963" s="126" t="str">
        <f t="shared" si="277"/>
        <v/>
      </c>
      <c r="Q963" s="126" t="str">
        <f t="shared" si="278"/>
        <v/>
      </c>
      <c r="R963" s="122" t="str">
        <f t="shared" si="273"/>
        <v/>
      </c>
      <c r="S963" s="127" t="e">
        <f t="shared" si="269"/>
        <v>#VALUE!</v>
      </c>
      <c r="T963" s="128"/>
      <c r="U963" s="128"/>
      <c r="V963" s="129"/>
      <c r="W963" s="128"/>
      <c r="X963" s="128"/>
      <c r="Y963" s="1"/>
      <c r="Z963" s="129"/>
      <c r="AA963" s="128"/>
      <c r="AB963" s="128"/>
      <c r="AC963" s="130"/>
      <c r="AD963" s="130"/>
      <c r="AE963" s="123" t="str">
        <f t="shared" si="272"/>
        <v/>
      </c>
      <c r="AF963" s="113" t="str">
        <f t="shared" si="279"/>
        <v/>
      </c>
      <c r="AG963" s="89" t="str">
        <f t="shared" ref="AG963:AG1026" si="281">IF(ISBLANK(AC963), "", IF(AE963=B963, E963-G963-H963, IF(AE963=C963, F963-I963, "NA")))</f>
        <v/>
      </c>
      <c r="AH963" s="89" t="str">
        <f t="shared" ref="AH963:AH1026" si="282">IF(ISBLANK(AC963), "", IF(AE963=B963, F963-I963, IF(AE963=C963, E963-G963-H963, "NA")))</f>
        <v/>
      </c>
      <c r="AI963" s="89" t="str">
        <f t="shared" ref="AI963:AI1026" si="283">IF(ISBLANK(AC963), "",AG963-AH963)</f>
        <v/>
      </c>
      <c r="AJ963" s="89" t="str">
        <f t="shared" si="280"/>
        <v/>
      </c>
      <c r="AK963" s="89" t="str">
        <f t="shared" ref="AK963:AK1026" si="284">IFERROR(1-IF(AE963=B963, L963, IF(AE963=C963, M963, "")), "")</f>
        <v/>
      </c>
      <c r="AL963" s="89">
        <f t="shared" si="268"/>
        <v>42.5</v>
      </c>
      <c r="AM963" s="89" t="str">
        <f t="shared" ref="AM963:AM1026" si="285">IFERROR(AJ963*AK963*AL963, "")</f>
        <v/>
      </c>
      <c r="AN963" s="89" t="str">
        <f t="shared" ref="AN963:AN1026" si="286">IF(ISBLANK(AC963), AG963, IF(C963=AE963, AH963-AM963, IF(B963=AE963, AG963+AM963)))</f>
        <v/>
      </c>
      <c r="AO963" s="104" t="str">
        <f t="shared" ref="AO963:AO1026" si="287">IF(ISBLANK(AC963), AG963, IF(B963=AE963, AH963-AM963, IF(C963=AE963, AG963+AM963)))</f>
        <v/>
      </c>
    </row>
    <row r="964" spans="1:41" thickBot="1" x14ac:dyDescent="0.5">
      <c r="A964" s="82" t="str">
        <f>IF(ISBLANK(Schedule!A964), "", Schedule!A964)</f>
        <v/>
      </c>
      <c r="B964" s="109" t="str">
        <f>IF(ISBLANK(Schedule!C964), "", Schedule!C964)</f>
        <v/>
      </c>
      <c r="C964" s="109" t="str">
        <f>IF(ISBLANK(Schedule!D964), "", Schedule!D964)</f>
        <v/>
      </c>
      <c r="D964" s="84" t="str">
        <f>IF(OR(ISBLANK(B964), ISNA(VLOOKUP(B964, 'Betting Lines'!$B$2:$F$1048576, MATCH("spread", 'Betting Lines'!$B$1:$J$1, 0), FALSE))), "", VLOOKUP(B964, 'Betting Lines'!$B$2:$F$1048576, MATCH("spread", 'Betting Lines'!$B$1:$J$1, 0), FALSE))</f>
        <v/>
      </c>
      <c r="E964" s="85" t="str">
        <f>_xlfn.IFNA(IF(ISBLANK(B964),"",VLOOKUP(B964,Elo!$A$2:$CA$1048576,MATCH(_xlfn.CONCAT("Week ", A964),Elo!$A$1:$CA$1,0),FALSE)+G964+H964), "")</f>
        <v/>
      </c>
      <c r="F964" s="85" t="str">
        <f>IFERROR(IF(ISBLANK(C964),"",VLOOKUP(C964,Elo!$A$2:$CA$1048576,MATCH(_xlfn.CONCAT("Week ",A964),Elo!$A$1:$CA$1,0),FALSE)+I964),IF(ISBLANK(Schedule!D964),"", 1000))</f>
        <v/>
      </c>
      <c r="G964" s="83" t="str">
        <f>_xlfn.IFNA(IF(ISBLANK(B964),"",IF(VLOOKUP(Games!B964,Schedule!$C$2:$G$1048576,MATCH("neutral_site",Schedule!$C$1:$G$1,0),FALSE),0,50)),"")</f>
        <v/>
      </c>
      <c r="H964" s="83" t="e">
        <f>_xlfn.IFNA(IF(VLOOKUP(Games!B964, 'Bye Weeks'!$A$2:$P$135, MATCH(Games!$A964-1, 'Bye Weeks'!$A$1:$P$1, 0), FALSE)="Y", 25, 0), 0)</f>
        <v>#VALUE!</v>
      </c>
      <c r="I964" s="112" t="e">
        <f>_xlfn.IFNA(IF(VLOOKUP(Games!C964, 'Bye Weeks'!$A$2:$P$135, MATCH(Games!$A964-1, 'Bye Weeks'!$A$1:$P$1, 0), FALSE)="Y", 25, 0), 0)</f>
        <v>#VALUE!</v>
      </c>
      <c r="J964" s="122" t="str">
        <f>IFERROR(IFERROR(_xlfn.IFNA(IF(ISBLANK(B964), "",IF(ABS(ROUND(Calc!O964, 1))&gt;50,_xlfn.NUMBERVALUE(R964),_xlfn.NUMBERVALUE(ROUND(Calc!O964, 1)))), R964), R964), "")</f>
        <v/>
      </c>
      <c r="K964" s="123" t="str">
        <f t="shared" si="274"/>
        <v/>
      </c>
      <c r="L964" s="124" t="e">
        <f t="shared" si="270"/>
        <v>#VALUE!</v>
      </c>
      <c r="M964" s="124" t="e">
        <f t="shared" si="271"/>
        <v>#VALUE!</v>
      </c>
      <c r="N964" s="123" t="str">
        <f t="shared" si="275"/>
        <v/>
      </c>
      <c r="O964" s="125" t="str">
        <f t="shared" si="276"/>
        <v/>
      </c>
      <c r="P964" s="126" t="str">
        <f t="shared" si="277"/>
        <v/>
      </c>
      <c r="Q964" s="126" t="str">
        <f t="shared" si="278"/>
        <v/>
      </c>
      <c r="R964" s="122" t="str">
        <f t="shared" si="273"/>
        <v/>
      </c>
      <c r="S964" s="127" t="e">
        <f t="shared" si="269"/>
        <v>#VALUE!</v>
      </c>
      <c r="T964" s="128"/>
      <c r="U964" s="128"/>
      <c r="V964" s="129"/>
      <c r="W964" s="128"/>
      <c r="X964" s="128"/>
      <c r="Y964" s="1"/>
      <c r="Z964" s="129"/>
      <c r="AA964" s="128"/>
      <c r="AB964" s="128"/>
      <c r="AC964" s="130"/>
      <c r="AD964" s="130"/>
      <c r="AE964" s="123" t="str">
        <f t="shared" si="272"/>
        <v/>
      </c>
      <c r="AF964" s="113" t="str">
        <f t="shared" si="279"/>
        <v/>
      </c>
      <c r="AG964" s="89" t="str">
        <f t="shared" si="281"/>
        <v/>
      </c>
      <c r="AH964" s="89" t="str">
        <f t="shared" si="282"/>
        <v/>
      </c>
      <c r="AI964" s="89" t="str">
        <f t="shared" si="283"/>
        <v/>
      </c>
      <c r="AJ964" s="89" t="str">
        <f t="shared" si="280"/>
        <v/>
      </c>
      <c r="AK964" s="89" t="str">
        <f t="shared" si="284"/>
        <v/>
      </c>
      <c r="AL964" s="89">
        <f t="shared" ref="AL964:AL1027" si="288">IF(A964&lt;10, IF(A964=A963, AL963, AL963-0.25), IF(A964=A963, AL963, AL963))</f>
        <v>42.5</v>
      </c>
      <c r="AM964" s="89" t="str">
        <f t="shared" si="285"/>
        <v/>
      </c>
      <c r="AN964" s="89" t="str">
        <f t="shared" si="286"/>
        <v/>
      </c>
      <c r="AO964" s="104" t="str">
        <f t="shared" si="287"/>
        <v/>
      </c>
    </row>
    <row r="965" spans="1:41" thickBot="1" x14ac:dyDescent="0.5">
      <c r="A965" s="82" t="str">
        <f>IF(ISBLANK(Schedule!A965), "", Schedule!A965)</f>
        <v/>
      </c>
      <c r="B965" s="109" t="str">
        <f>IF(ISBLANK(Schedule!C965), "", Schedule!C965)</f>
        <v/>
      </c>
      <c r="C965" s="109" t="str">
        <f>IF(ISBLANK(Schedule!D965), "", Schedule!D965)</f>
        <v/>
      </c>
      <c r="D965" s="84" t="str">
        <f>IF(OR(ISBLANK(B965), ISNA(VLOOKUP(B965, 'Betting Lines'!$B$2:$F$1048576, MATCH("spread", 'Betting Lines'!$B$1:$J$1, 0), FALSE))), "", VLOOKUP(B965, 'Betting Lines'!$B$2:$F$1048576, MATCH("spread", 'Betting Lines'!$B$1:$J$1, 0), FALSE))</f>
        <v/>
      </c>
      <c r="E965" s="85" t="str">
        <f>_xlfn.IFNA(IF(ISBLANK(B965),"",VLOOKUP(B965,Elo!$A$2:$CA$1048576,MATCH(_xlfn.CONCAT("Week ", A965),Elo!$A$1:$CA$1,0),FALSE)+G965+H965), "")</f>
        <v/>
      </c>
      <c r="F965" s="85" t="str">
        <f>IFERROR(IF(ISBLANK(C965),"",VLOOKUP(C965,Elo!$A$2:$CA$1048576,MATCH(_xlfn.CONCAT("Week ",A965),Elo!$A$1:$CA$1,0),FALSE)+I965),IF(ISBLANK(Schedule!D965),"", 1000))</f>
        <v/>
      </c>
      <c r="G965" s="83" t="str">
        <f>_xlfn.IFNA(IF(ISBLANK(B965),"",IF(VLOOKUP(Games!B965,Schedule!$C$2:$G$1048576,MATCH("neutral_site",Schedule!$C$1:$G$1,0),FALSE),0,50)),"")</f>
        <v/>
      </c>
      <c r="H965" s="83" t="e">
        <f>_xlfn.IFNA(IF(VLOOKUP(Games!B965, 'Bye Weeks'!$A$2:$P$135, MATCH(Games!$A965-1, 'Bye Weeks'!$A$1:$P$1, 0), FALSE)="Y", 25, 0), 0)</f>
        <v>#VALUE!</v>
      </c>
      <c r="I965" s="112" t="e">
        <f>_xlfn.IFNA(IF(VLOOKUP(Games!C965, 'Bye Weeks'!$A$2:$P$135, MATCH(Games!$A965-1, 'Bye Weeks'!$A$1:$P$1, 0), FALSE)="Y", 25, 0), 0)</f>
        <v>#VALUE!</v>
      </c>
      <c r="J965" s="122" t="str">
        <f>IFERROR(IFERROR(_xlfn.IFNA(IF(ISBLANK(B965), "",IF(ABS(ROUND(Calc!O965, 1))&gt;50,_xlfn.NUMBERVALUE(R965),_xlfn.NUMBERVALUE(ROUND(Calc!O965, 1)))), R965), R965), "")</f>
        <v/>
      </c>
      <c r="K965" s="123" t="str">
        <f t="shared" si="274"/>
        <v/>
      </c>
      <c r="L965" s="124" t="e">
        <f t="shared" si="270"/>
        <v>#VALUE!</v>
      </c>
      <c r="M965" s="124" t="e">
        <f t="shared" si="271"/>
        <v>#VALUE!</v>
      </c>
      <c r="N965" s="123" t="str">
        <f t="shared" si="275"/>
        <v/>
      </c>
      <c r="O965" s="125" t="str">
        <f t="shared" si="276"/>
        <v/>
      </c>
      <c r="P965" s="126" t="str">
        <f t="shared" si="277"/>
        <v/>
      </c>
      <c r="Q965" s="126" t="str">
        <f t="shared" si="278"/>
        <v/>
      </c>
      <c r="R965" s="122" t="str">
        <f t="shared" si="273"/>
        <v/>
      </c>
      <c r="S965" s="127" t="e">
        <f t="shared" si="269"/>
        <v>#VALUE!</v>
      </c>
      <c r="T965" s="128"/>
      <c r="U965" s="128"/>
      <c r="V965" s="129"/>
      <c r="W965" s="128"/>
      <c r="X965" s="128"/>
      <c r="Y965" s="1"/>
      <c r="Z965" s="129"/>
      <c r="AA965" s="128"/>
      <c r="AB965" s="128"/>
      <c r="AC965" s="130"/>
      <c r="AD965" s="130"/>
      <c r="AE965" s="123" t="str">
        <f t="shared" si="272"/>
        <v/>
      </c>
      <c r="AF965" s="113" t="str">
        <f t="shared" si="279"/>
        <v/>
      </c>
      <c r="AG965" s="89" t="str">
        <f t="shared" si="281"/>
        <v/>
      </c>
      <c r="AH965" s="89" t="str">
        <f t="shared" si="282"/>
        <v/>
      </c>
      <c r="AI965" s="89" t="str">
        <f t="shared" si="283"/>
        <v/>
      </c>
      <c r="AJ965" s="89" t="str">
        <f t="shared" si="280"/>
        <v/>
      </c>
      <c r="AK965" s="89" t="str">
        <f t="shared" si="284"/>
        <v/>
      </c>
      <c r="AL965" s="89">
        <f t="shared" si="288"/>
        <v>42.5</v>
      </c>
      <c r="AM965" s="89" t="str">
        <f t="shared" si="285"/>
        <v/>
      </c>
      <c r="AN965" s="89" t="str">
        <f t="shared" si="286"/>
        <v/>
      </c>
      <c r="AO965" s="104" t="str">
        <f t="shared" si="287"/>
        <v/>
      </c>
    </row>
    <row r="966" spans="1:41" thickBot="1" x14ac:dyDescent="0.5">
      <c r="A966" s="82" t="str">
        <f>IF(ISBLANK(Schedule!A966), "", Schedule!A966)</f>
        <v/>
      </c>
      <c r="B966" s="109" t="str">
        <f>IF(ISBLANK(Schedule!C966), "", Schedule!C966)</f>
        <v/>
      </c>
      <c r="C966" s="109" t="str">
        <f>IF(ISBLANK(Schedule!D966), "", Schedule!D966)</f>
        <v/>
      </c>
      <c r="D966" s="84" t="str">
        <f>IF(OR(ISBLANK(B966), ISNA(VLOOKUP(B966, 'Betting Lines'!$B$2:$F$1048576, MATCH("spread", 'Betting Lines'!$B$1:$J$1, 0), FALSE))), "", VLOOKUP(B966, 'Betting Lines'!$B$2:$F$1048576, MATCH("spread", 'Betting Lines'!$B$1:$J$1, 0), FALSE))</f>
        <v/>
      </c>
      <c r="E966" s="85" t="str">
        <f>_xlfn.IFNA(IF(ISBLANK(B966),"",VLOOKUP(B966,Elo!$A$2:$CA$1048576,MATCH(_xlfn.CONCAT("Week ", A966),Elo!$A$1:$CA$1,0),FALSE)+G966+H966), "")</f>
        <v/>
      </c>
      <c r="F966" s="85" t="str">
        <f>IFERROR(IF(ISBLANK(C966),"",VLOOKUP(C966,Elo!$A$2:$CA$1048576,MATCH(_xlfn.CONCAT("Week ",A966),Elo!$A$1:$CA$1,0),FALSE)+I966),IF(ISBLANK(Schedule!D966),"", 1000))</f>
        <v/>
      </c>
      <c r="G966" s="83" t="str">
        <f>_xlfn.IFNA(IF(ISBLANK(B966),"",IF(VLOOKUP(Games!B966,Schedule!$C$2:$G$1048576,MATCH("neutral_site",Schedule!$C$1:$G$1,0),FALSE),0,50)),"")</f>
        <v/>
      </c>
      <c r="H966" s="83" t="e">
        <f>_xlfn.IFNA(IF(VLOOKUP(Games!B966, 'Bye Weeks'!$A$2:$P$135, MATCH(Games!$A966-1, 'Bye Weeks'!$A$1:$P$1, 0), FALSE)="Y", 25, 0), 0)</f>
        <v>#VALUE!</v>
      </c>
      <c r="I966" s="112" t="e">
        <f>_xlfn.IFNA(IF(VLOOKUP(Games!C966, 'Bye Weeks'!$A$2:$P$135, MATCH(Games!$A966-1, 'Bye Weeks'!$A$1:$P$1, 0), FALSE)="Y", 25, 0), 0)</f>
        <v>#VALUE!</v>
      </c>
      <c r="J966" s="122" t="str">
        <f>IFERROR(IFERROR(_xlfn.IFNA(IF(ISBLANK(B966), "",IF(ABS(ROUND(Calc!O966, 1))&gt;50,_xlfn.NUMBERVALUE(R966),_xlfn.NUMBERVALUE(ROUND(Calc!O966, 1)))), R966), R966), "")</f>
        <v/>
      </c>
      <c r="K966" s="123" t="str">
        <f t="shared" si="274"/>
        <v/>
      </c>
      <c r="L966" s="124" t="e">
        <f t="shared" si="270"/>
        <v>#VALUE!</v>
      </c>
      <c r="M966" s="124" t="e">
        <f t="shared" si="271"/>
        <v>#VALUE!</v>
      </c>
      <c r="N966" s="123" t="str">
        <f t="shared" si="275"/>
        <v/>
      </c>
      <c r="O966" s="125" t="str">
        <f t="shared" si="276"/>
        <v/>
      </c>
      <c r="P966" s="126" t="str">
        <f t="shared" si="277"/>
        <v/>
      </c>
      <c r="Q966" s="126" t="str">
        <f t="shared" si="278"/>
        <v/>
      </c>
      <c r="R966" s="122" t="str">
        <f t="shared" si="273"/>
        <v/>
      </c>
      <c r="S966" s="127" t="e">
        <f t="shared" si="269"/>
        <v>#VALUE!</v>
      </c>
      <c r="T966" s="128"/>
      <c r="U966" s="128"/>
      <c r="V966" s="129"/>
      <c r="W966" s="128"/>
      <c r="X966" s="128"/>
      <c r="Y966" s="1"/>
      <c r="Z966" s="129"/>
      <c r="AA966" s="128"/>
      <c r="AB966" s="128"/>
      <c r="AC966" s="130"/>
      <c r="AD966" s="130"/>
      <c r="AE966" s="123" t="str">
        <f t="shared" si="272"/>
        <v/>
      </c>
      <c r="AF966" s="113" t="str">
        <f t="shared" si="279"/>
        <v/>
      </c>
      <c r="AG966" s="89" t="str">
        <f t="shared" si="281"/>
        <v/>
      </c>
      <c r="AH966" s="89" t="str">
        <f t="shared" si="282"/>
        <v/>
      </c>
      <c r="AI966" s="89" t="str">
        <f t="shared" si="283"/>
        <v/>
      </c>
      <c r="AJ966" s="89" t="str">
        <f t="shared" si="280"/>
        <v/>
      </c>
      <c r="AK966" s="89" t="str">
        <f t="shared" si="284"/>
        <v/>
      </c>
      <c r="AL966" s="89">
        <f t="shared" si="288"/>
        <v>42.5</v>
      </c>
      <c r="AM966" s="89" t="str">
        <f t="shared" si="285"/>
        <v/>
      </c>
      <c r="AN966" s="89" t="str">
        <f t="shared" si="286"/>
        <v/>
      </c>
      <c r="AO966" s="104" t="str">
        <f t="shared" si="287"/>
        <v/>
      </c>
    </row>
    <row r="967" spans="1:41" thickBot="1" x14ac:dyDescent="0.5">
      <c r="A967" s="82" t="str">
        <f>IF(ISBLANK(Schedule!A967), "", Schedule!A967)</f>
        <v/>
      </c>
      <c r="B967" s="109" t="str">
        <f>IF(ISBLANK(Schedule!C967), "", Schedule!C967)</f>
        <v/>
      </c>
      <c r="C967" s="109" t="str">
        <f>IF(ISBLANK(Schedule!D967), "", Schedule!D967)</f>
        <v/>
      </c>
      <c r="D967" s="84" t="str">
        <f>IF(OR(ISBLANK(B967), ISNA(VLOOKUP(B967, 'Betting Lines'!$B$2:$F$1048576, MATCH("spread", 'Betting Lines'!$B$1:$J$1, 0), FALSE))), "", VLOOKUP(B967, 'Betting Lines'!$B$2:$F$1048576, MATCH("spread", 'Betting Lines'!$B$1:$J$1, 0), FALSE))</f>
        <v/>
      </c>
      <c r="E967" s="85" t="str">
        <f>_xlfn.IFNA(IF(ISBLANK(B967),"",VLOOKUP(B967,Elo!$A$2:$CA$1048576,MATCH(_xlfn.CONCAT("Week ", A967),Elo!$A$1:$CA$1,0),FALSE)+G967+H967), "")</f>
        <v/>
      </c>
      <c r="F967" s="85" t="str">
        <f>IFERROR(IF(ISBLANK(C967),"",VLOOKUP(C967,Elo!$A$2:$CA$1048576,MATCH(_xlfn.CONCAT("Week ",A967),Elo!$A$1:$CA$1,0),FALSE)+I967),IF(ISBLANK(Schedule!D967),"", 1000))</f>
        <v/>
      </c>
      <c r="G967" s="83" t="str">
        <f>_xlfn.IFNA(IF(ISBLANK(B967),"",IF(VLOOKUP(Games!B967,Schedule!$C$2:$G$1048576,MATCH("neutral_site",Schedule!$C$1:$G$1,0),FALSE),0,50)),"")</f>
        <v/>
      </c>
      <c r="H967" s="83" t="e">
        <f>_xlfn.IFNA(IF(VLOOKUP(Games!B967, 'Bye Weeks'!$A$2:$P$135, MATCH(Games!$A967-1, 'Bye Weeks'!$A$1:$P$1, 0), FALSE)="Y", 25, 0), 0)</f>
        <v>#VALUE!</v>
      </c>
      <c r="I967" s="112" t="e">
        <f>_xlfn.IFNA(IF(VLOOKUP(Games!C967, 'Bye Weeks'!$A$2:$P$135, MATCH(Games!$A967-1, 'Bye Weeks'!$A$1:$P$1, 0), FALSE)="Y", 25, 0), 0)</f>
        <v>#VALUE!</v>
      </c>
      <c r="J967" s="122" t="str">
        <f>IFERROR(IFERROR(_xlfn.IFNA(IF(ISBLANK(B967), "",IF(ABS(ROUND(Calc!O967, 1))&gt;50,_xlfn.NUMBERVALUE(R967),_xlfn.NUMBERVALUE(ROUND(Calc!O967, 1)))), R967), R967), "")</f>
        <v/>
      </c>
      <c r="K967" s="123" t="str">
        <f t="shared" si="274"/>
        <v/>
      </c>
      <c r="L967" s="124" t="e">
        <f t="shared" si="270"/>
        <v>#VALUE!</v>
      </c>
      <c r="M967" s="124" t="e">
        <f t="shared" si="271"/>
        <v>#VALUE!</v>
      </c>
      <c r="N967" s="123" t="str">
        <f t="shared" si="275"/>
        <v/>
      </c>
      <c r="O967" s="125" t="str">
        <f t="shared" si="276"/>
        <v/>
      </c>
      <c r="P967" s="126" t="str">
        <f t="shared" si="277"/>
        <v/>
      </c>
      <c r="Q967" s="126" t="str">
        <f t="shared" si="278"/>
        <v/>
      </c>
      <c r="R967" s="122" t="str">
        <f t="shared" si="273"/>
        <v/>
      </c>
      <c r="S967" s="127" t="e">
        <f t="shared" si="269"/>
        <v>#VALUE!</v>
      </c>
      <c r="T967" s="128"/>
      <c r="U967" s="128"/>
      <c r="V967" s="129"/>
      <c r="W967" s="128"/>
      <c r="X967" s="128"/>
      <c r="Y967" s="1"/>
      <c r="Z967" s="129"/>
      <c r="AA967" s="128"/>
      <c r="AB967" s="128"/>
      <c r="AC967" s="130"/>
      <c r="AD967" s="130"/>
      <c r="AE967" s="123" t="str">
        <f t="shared" si="272"/>
        <v/>
      </c>
      <c r="AF967" s="113" t="str">
        <f t="shared" si="279"/>
        <v/>
      </c>
      <c r="AG967" s="89" t="str">
        <f t="shared" si="281"/>
        <v/>
      </c>
      <c r="AH967" s="89" t="str">
        <f t="shared" si="282"/>
        <v/>
      </c>
      <c r="AI967" s="89" t="str">
        <f t="shared" si="283"/>
        <v/>
      </c>
      <c r="AJ967" s="89" t="str">
        <f t="shared" si="280"/>
        <v/>
      </c>
      <c r="AK967" s="89" t="str">
        <f t="shared" si="284"/>
        <v/>
      </c>
      <c r="AL967" s="89">
        <f t="shared" si="288"/>
        <v>42.5</v>
      </c>
      <c r="AM967" s="89" t="str">
        <f t="shared" si="285"/>
        <v/>
      </c>
      <c r="AN967" s="89" t="str">
        <f t="shared" si="286"/>
        <v/>
      </c>
      <c r="AO967" s="104" t="str">
        <f t="shared" si="287"/>
        <v/>
      </c>
    </row>
    <row r="968" spans="1:41" thickBot="1" x14ac:dyDescent="0.5">
      <c r="A968" s="82" t="str">
        <f>IF(ISBLANK(Schedule!A968), "", Schedule!A968)</f>
        <v/>
      </c>
      <c r="B968" s="109" t="str">
        <f>IF(ISBLANK(Schedule!C968), "", Schedule!C968)</f>
        <v/>
      </c>
      <c r="C968" s="109" t="str">
        <f>IF(ISBLANK(Schedule!D968), "", Schedule!D968)</f>
        <v/>
      </c>
      <c r="D968" s="84" t="str">
        <f>IF(OR(ISBLANK(B968), ISNA(VLOOKUP(B968, 'Betting Lines'!$B$2:$F$1048576, MATCH("spread", 'Betting Lines'!$B$1:$J$1, 0), FALSE))), "", VLOOKUP(B968, 'Betting Lines'!$B$2:$F$1048576, MATCH("spread", 'Betting Lines'!$B$1:$J$1, 0), FALSE))</f>
        <v/>
      </c>
      <c r="E968" s="85" t="str">
        <f>_xlfn.IFNA(IF(ISBLANK(B968),"",VLOOKUP(B968,Elo!$A$2:$CA$1048576,MATCH(_xlfn.CONCAT("Week ", A968),Elo!$A$1:$CA$1,0),FALSE)+G968+H968), "")</f>
        <v/>
      </c>
      <c r="F968" s="85" t="str">
        <f>IFERROR(IF(ISBLANK(C968),"",VLOOKUP(C968,Elo!$A$2:$CA$1048576,MATCH(_xlfn.CONCAT("Week ",A968),Elo!$A$1:$CA$1,0),FALSE)+I968),IF(ISBLANK(Schedule!D968),"", 1000))</f>
        <v/>
      </c>
      <c r="G968" s="83" t="str">
        <f>_xlfn.IFNA(IF(ISBLANK(B968),"",IF(VLOOKUP(Games!B968,Schedule!$C$2:$G$1048576,MATCH("neutral_site",Schedule!$C$1:$G$1,0),FALSE),0,50)),"")</f>
        <v/>
      </c>
      <c r="H968" s="83" t="e">
        <f>_xlfn.IFNA(IF(VLOOKUP(Games!B968, 'Bye Weeks'!$A$2:$P$135, MATCH(Games!$A968-1, 'Bye Weeks'!$A$1:$P$1, 0), FALSE)="Y", 25, 0), 0)</f>
        <v>#VALUE!</v>
      </c>
      <c r="I968" s="112" t="e">
        <f>_xlfn.IFNA(IF(VLOOKUP(Games!C968, 'Bye Weeks'!$A$2:$P$135, MATCH(Games!$A968-1, 'Bye Weeks'!$A$1:$P$1, 0), FALSE)="Y", 25, 0), 0)</f>
        <v>#VALUE!</v>
      </c>
      <c r="J968" s="122" t="str">
        <f>IFERROR(IFERROR(_xlfn.IFNA(IF(ISBLANK(B968), "",IF(ABS(ROUND(Calc!O968, 1))&gt;50,_xlfn.NUMBERVALUE(R968),_xlfn.NUMBERVALUE(ROUND(Calc!O968, 1)))), R968), R968), "")</f>
        <v/>
      </c>
      <c r="K968" s="123" t="str">
        <f t="shared" si="274"/>
        <v/>
      </c>
      <c r="L968" s="124" t="e">
        <f t="shared" si="270"/>
        <v>#VALUE!</v>
      </c>
      <c r="M968" s="124" t="e">
        <f t="shared" si="271"/>
        <v>#VALUE!</v>
      </c>
      <c r="N968" s="123" t="str">
        <f t="shared" si="275"/>
        <v/>
      </c>
      <c r="O968" s="125" t="str">
        <f t="shared" si="276"/>
        <v/>
      </c>
      <c r="P968" s="126" t="str">
        <f t="shared" si="277"/>
        <v/>
      </c>
      <c r="Q968" s="126" t="str">
        <f t="shared" si="278"/>
        <v/>
      </c>
      <c r="R968" s="122" t="str">
        <f t="shared" si="273"/>
        <v/>
      </c>
      <c r="S968" s="127" t="e">
        <f t="shared" si="269"/>
        <v>#VALUE!</v>
      </c>
      <c r="T968" s="128"/>
      <c r="U968" s="128"/>
      <c r="V968" s="129"/>
      <c r="W968" s="128"/>
      <c r="X968" s="128"/>
      <c r="Y968" s="1"/>
      <c r="Z968" s="129"/>
      <c r="AA968" s="128"/>
      <c r="AB968" s="128"/>
      <c r="AC968" s="130"/>
      <c r="AD968" s="130"/>
      <c r="AE968" s="123" t="str">
        <f t="shared" si="272"/>
        <v/>
      </c>
      <c r="AF968" s="113" t="str">
        <f t="shared" si="279"/>
        <v/>
      </c>
      <c r="AG968" s="89" t="str">
        <f t="shared" si="281"/>
        <v/>
      </c>
      <c r="AH968" s="89" t="str">
        <f t="shared" si="282"/>
        <v/>
      </c>
      <c r="AI968" s="89" t="str">
        <f t="shared" si="283"/>
        <v/>
      </c>
      <c r="AJ968" s="89" t="str">
        <f t="shared" si="280"/>
        <v/>
      </c>
      <c r="AK968" s="89" t="str">
        <f t="shared" si="284"/>
        <v/>
      </c>
      <c r="AL968" s="89">
        <f t="shared" si="288"/>
        <v>42.5</v>
      </c>
      <c r="AM968" s="89" t="str">
        <f t="shared" si="285"/>
        <v/>
      </c>
      <c r="AN968" s="89" t="str">
        <f t="shared" si="286"/>
        <v/>
      </c>
      <c r="AO968" s="104" t="str">
        <f t="shared" si="287"/>
        <v/>
      </c>
    </row>
    <row r="969" spans="1:41" thickBot="1" x14ac:dyDescent="0.5">
      <c r="A969" s="82" t="str">
        <f>IF(ISBLANK(Schedule!A969), "", Schedule!A969)</f>
        <v/>
      </c>
      <c r="B969" s="109" t="str">
        <f>IF(ISBLANK(Schedule!C969), "", Schedule!C969)</f>
        <v/>
      </c>
      <c r="C969" s="109" t="str">
        <f>IF(ISBLANK(Schedule!D969), "", Schedule!D969)</f>
        <v/>
      </c>
      <c r="D969" s="84" t="str">
        <f>IF(OR(ISBLANK(B969), ISNA(VLOOKUP(B969, 'Betting Lines'!$B$2:$F$1048576, MATCH("spread", 'Betting Lines'!$B$1:$J$1, 0), FALSE))), "", VLOOKUP(B969, 'Betting Lines'!$B$2:$F$1048576, MATCH("spread", 'Betting Lines'!$B$1:$J$1, 0), FALSE))</f>
        <v/>
      </c>
      <c r="E969" s="85" t="str">
        <f>_xlfn.IFNA(IF(ISBLANK(B969),"",VLOOKUP(B969,Elo!$A$2:$CA$1048576,MATCH(_xlfn.CONCAT("Week ", A969),Elo!$A$1:$CA$1,0),FALSE)+G969+H969), "")</f>
        <v/>
      </c>
      <c r="F969" s="85" t="str">
        <f>IFERROR(IF(ISBLANK(C969),"",VLOOKUP(C969,Elo!$A$2:$CA$1048576,MATCH(_xlfn.CONCAT("Week ",A969),Elo!$A$1:$CA$1,0),FALSE)+I969),IF(ISBLANK(Schedule!D969),"", 1000))</f>
        <v/>
      </c>
      <c r="G969" s="83" t="str">
        <f>_xlfn.IFNA(IF(ISBLANK(B969),"",IF(VLOOKUP(Games!B969,Schedule!$C$2:$G$1048576,MATCH("neutral_site",Schedule!$C$1:$G$1,0),FALSE),0,50)),"")</f>
        <v/>
      </c>
      <c r="H969" s="83" t="e">
        <f>_xlfn.IFNA(IF(VLOOKUP(Games!B969, 'Bye Weeks'!$A$2:$P$135, MATCH(Games!$A969-1, 'Bye Weeks'!$A$1:$P$1, 0), FALSE)="Y", 25, 0), 0)</f>
        <v>#VALUE!</v>
      </c>
      <c r="I969" s="112" t="e">
        <f>_xlfn.IFNA(IF(VLOOKUP(Games!C969, 'Bye Weeks'!$A$2:$P$135, MATCH(Games!$A969-1, 'Bye Weeks'!$A$1:$P$1, 0), FALSE)="Y", 25, 0), 0)</f>
        <v>#VALUE!</v>
      </c>
      <c r="J969" s="122" t="str">
        <f>IFERROR(IFERROR(_xlfn.IFNA(IF(ISBLANK(B969), "",IF(ABS(ROUND(Calc!O969, 1))&gt;50,_xlfn.NUMBERVALUE(R969),_xlfn.NUMBERVALUE(ROUND(Calc!O969, 1)))), R969), R969), "")</f>
        <v/>
      </c>
      <c r="K969" s="123" t="str">
        <f t="shared" si="274"/>
        <v/>
      </c>
      <c r="L969" s="124" t="e">
        <f t="shared" si="270"/>
        <v>#VALUE!</v>
      </c>
      <c r="M969" s="124" t="e">
        <f t="shared" si="271"/>
        <v>#VALUE!</v>
      </c>
      <c r="N969" s="123" t="str">
        <f t="shared" si="275"/>
        <v/>
      </c>
      <c r="O969" s="125" t="str">
        <f t="shared" si="276"/>
        <v/>
      </c>
      <c r="P969" s="126" t="str">
        <f t="shared" si="277"/>
        <v/>
      </c>
      <c r="Q969" s="126" t="str">
        <f t="shared" si="278"/>
        <v/>
      </c>
      <c r="R969" s="122" t="str">
        <f t="shared" si="273"/>
        <v/>
      </c>
      <c r="S969" s="127" t="e">
        <f t="shared" si="269"/>
        <v>#VALUE!</v>
      </c>
      <c r="T969" s="128"/>
      <c r="U969" s="128"/>
      <c r="V969" s="129"/>
      <c r="W969" s="128"/>
      <c r="X969" s="128"/>
      <c r="Y969" s="1"/>
      <c r="Z969" s="129"/>
      <c r="AA969" s="128"/>
      <c r="AB969" s="128"/>
      <c r="AC969" s="130"/>
      <c r="AD969" s="130"/>
      <c r="AE969" s="123" t="str">
        <f t="shared" si="272"/>
        <v/>
      </c>
      <c r="AF969" s="113" t="str">
        <f t="shared" si="279"/>
        <v/>
      </c>
      <c r="AG969" s="89" t="str">
        <f t="shared" si="281"/>
        <v/>
      </c>
      <c r="AH969" s="89" t="str">
        <f t="shared" si="282"/>
        <v/>
      </c>
      <c r="AI969" s="89" t="str">
        <f t="shared" si="283"/>
        <v/>
      </c>
      <c r="AJ969" s="89" t="str">
        <f t="shared" si="280"/>
        <v/>
      </c>
      <c r="AK969" s="89" t="str">
        <f t="shared" si="284"/>
        <v/>
      </c>
      <c r="AL969" s="89">
        <f t="shared" si="288"/>
        <v>42.5</v>
      </c>
      <c r="AM969" s="89" t="str">
        <f t="shared" si="285"/>
        <v/>
      </c>
      <c r="AN969" s="89" t="str">
        <f t="shared" si="286"/>
        <v/>
      </c>
      <c r="AO969" s="104" t="str">
        <f t="shared" si="287"/>
        <v/>
      </c>
    </row>
    <row r="970" spans="1:41" thickBot="1" x14ac:dyDescent="0.5">
      <c r="A970" s="82" t="str">
        <f>IF(ISBLANK(Schedule!A970), "", Schedule!A970)</f>
        <v/>
      </c>
      <c r="B970" s="109" t="str">
        <f>IF(ISBLANK(Schedule!C970), "", Schedule!C970)</f>
        <v/>
      </c>
      <c r="C970" s="109" t="str">
        <f>IF(ISBLANK(Schedule!D970), "", Schedule!D970)</f>
        <v/>
      </c>
      <c r="D970" s="84" t="str">
        <f>IF(OR(ISBLANK(B970), ISNA(VLOOKUP(B970, 'Betting Lines'!$B$2:$F$1048576, MATCH("spread", 'Betting Lines'!$B$1:$J$1, 0), FALSE))), "", VLOOKUP(B970, 'Betting Lines'!$B$2:$F$1048576, MATCH("spread", 'Betting Lines'!$B$1:$J$1, 0), FALSE))</f>
        <v/>
      </c>
      <c r="E970" s="85" t="str">
        <f>_xlfn.IFNA(IF(ISBLANK(B970),"",VLOOKUP(B970,Elo!$A$2:$CA$1048576,MATCH(_xlfn.CONCAT("Week ", A970),Elo!$A$1:$CA$1,0),FALSE)+G970+H970), "")</f>
        <v/>
      </c>
      <c r="F970" s="85" t="str">
        <f>IFERROR(IF(ISBLANK(C970),"",VLOOKUP(C970,Elo!$A$2:$CA$1048576,MATCH(_xlfn.CONCAT("Week ",A970),Elo!$A$1:$CA$1,0),FALSE)+I970),IF(ISBLANK(Schedule!D970),"", 1000))</f>
        <v/>
      </c>
      <c r="G970" s="83" t="str">
        <f>_xlfn.IFNA(IF(ISBLANK(B970),"",IF(VLOOKUP(Games!B970,Schedule!$C$2:$G$1048576,MATCH("neutral_site",Schedule!$C$1:$G$1,0),FALSE),0,50)),"")</f>
        <v/>
      </c>
      <c r="H970" s="83" t="e">
        <f>_xlfn.IFNA(IF(VLOOKUP(Games!B970, 'Bye Weeks'!$A$2:$P$135, MATCH(Games!$A970-1, 'Bye Weeks'!$A$1:$P$1, 0), FALSE)="Y", 25, 0), 0)</f>
        <v>#VALUE!</v>
      </c>
      <c r="I970" s="112" t="e">
        <f>_xlfn.IFNA(IF(VLOOKUP(Games!C970, 'Bye Weeks'!$A$2:$P$135, MATCH(Games!$A970-1, 'Bye Weeks'!$A$1:$P$1, 0), FALSE)="Y", 25, 0), 0)</f>
        <v>#VALUE!</v>
      </c>
      <c r="J970" s="122" t="str">
        <f>IFERROR(IFERROR(_xlfn.IFNA(IF(ISBLANK(B970), "",IF(ABS(ROUND(Calc!O970, 1))&gt;50,_xlfn.NUMBERVALUE(R970),_xlfn.NUMBERVALUE(ROUND(Calc!O970, 1)))), R970), R970), "")</f>
        <v/>
      </c>
      <c r="K970" s="123" t="str">
        <f t="shared" si="274"/>
        <v/>
      </c>
      <c r="L970" s="124" t="e">
        <f t="shared" si="270"/>
        <v>#VALUE!</v>
      </c>
      <c r="M970" s="124" t="e">
        <f t="shared" si="271"/>
        <v>#VALUE!</v>
      </c>
      <c r="N970" s="123" t="str">
        <f t="shared" si="275"/>
        <v/>
      </c>
      <c r="O970" s="125" t="str">
        <f t="shared" si="276"/>
        <v/>
      </c>
      <c r="P970" s="126" t="str">
        <f t="shared" si="277"/>
        <v/>
      </c>
      <c r="Q970" s="126" t="str">
        <f t="shared" si="278"/>
        <v/>
      </c>
      <c r="R970" s="122" t="str">
        <f t="shared" si="273"/>
        <v/>
      </c>
      <c r="S970" s="127" t="e">
        <f t="shared" ref="S970:S1033" si="289">((((1/COUNTA($J$905:$J$917))+1)/(ABS(J970)-(1/COUNTA($J$866:$J$874))))*10)*IF(AND(D970&lt;0, K970=C970), 1.5, IF(AND(D970&gt;0, K970=B970), 1.25, 1))</f>
        <v>#VALUE!</v>
      </c>
      <c r="T970" s="128"/>
      <c r="U970" s="128"/>
      <c r="V970" s="129"/>
      <c r="W970" s="128"/>
      <c r="X970" s="128"/>
      <c r="Y970" s="1"/>
      <c r="Z970" s="129"/>
      <c r="AA970" s="128"/>
      <c r="AB970" s="128"/>
      <c r="AC970" s="130"/>
      <c r="AD970" s="130"/>
      <c r="AE970" s="123" t="str">
        <f t="shared" si="272"/>
        <v/>
      </c>
      <c r="AF970" s="113" t="str">
        <f t="shared" si="279"/>
        <v/>
      </c>
      <c r="AG970" s="89" t="str">
        <f t="shared" si="281"/>
        <v/>
      </c>
      <c r="AH970" s="89" t="str">
        <f t="shared" si="282"/>
        <v/>
      </c>
      <c r="AI970" s="89" t="str">
        <f t="shared" si="283"/>
        <v/>
      </c>
      <c r="AJ970" s="89" t="str">
        <f t="shared" si="280"/>
        <v/>
      </c>
      <c r="AK970" s="89" t="str">
        <f t="shared" si="284"/>
        <v/>
      </c>
      <c r="AL970" s="89">
        <f t="shared" si="288"/>
        <v>42.5</v>
      </c>
      <c r="AM970" s="89" t="str">
        <f t="shared" si="285"/>
        <v/>
      </c>
      <c r="AN970" s="89" t="str">
        <f t="shared" si="286"/>
        <v/>
      </c>
      <c r="AO970" s="104" t="str">
        <f t="shared" si="287"/>
        <v/>
      </c>
    </row>
    <row r="971" spans="1:41" thickBot="1" x14ac:dyDescent="0.5">
      <c r="A971" s="82" t="str">
        <f>IF(ISBLANK(Schedule!A971), "", Schedule!A971)</f>
        <v/>
      </c>
      <c r="B971" s="109" t="str">
        <f>IF(ISBLANK(Schedule!C971), "", Schedule!C971)</f>
        <v/>
      </c>
      <c r="C971" s="109" t="str">
        <f>IF(ISBLANK(Schedule!D971), "", Schedule!D971)</f>
        <v/>
      </c>
      <c r="D971" s="84" t="str">
        <f>IF(OR(ISBLANK(B971), ISNA(VLOOKUP(B971, 'Betting Lines'!$B$2:$F$1048576, MATCH("spread", 'Betting Lines'!$B$1:$J$1, 0), FALSE))), "", VLOOKUP(B971, 'Betting Lines'!$B$2:$F$1048576, MATCH("spread", 'Betting Lines'!$B$1:$J$1, 0), FALSE))</f>
        <v/>
      </c>
      <c r="E971" s="85" t="str">
        <f>_xlfn.IFNA(IF(ISBLANK(B971),"",VLOOKUP(B971,Elo!$A$2:$CA$1048576,MATCH(_xlfn.CONCAT("Week ", A971),Elo!$A$1:$CA$1,0),FALSE)+G971+H971), "")</f>
        <v/>
      </c>
      <c r="F971" s="85" t="str">
        <f>IFERROR(IF(ISBLANK(C971),"",VLOOKUP(C971,Elo!$A$2:$CA$1048576,MATCH(_xlfn.CONCAT("Week ",A971),Elo!$A$1:$CA$1,0),FALSE)+I971),IF(ISBLANK(Schedule!D971),"", 1000))</f>
        <v/>
      </c>
      <c r="G971" s="83" t="str">
        <f>_xlfn.IFNA(IF(ISBLANK(B971),"",IF(VLOOKUP(Games!B971,Schedule!$C$2:$G$1048576,MATCH("neutral_site",Schedule!$C$1:$G$1,0),FALSE),0,50)),"")</f>
        <v/>
      </c>
      <c r="H971" s="83" t="e">
        <f>_xlfn.IFNA(IF(VLOOKUP(Games!B971, 'Bye Weeks'!$A$2:$P$135, MATCH(Games!$A971-1, 'Bye Weeks'!$A$1:$P$1, 0), FALSE)="Y", 25, 0), 0)</f>
        <v>#VALUE!</v>
      </c>
      <c r="I971" s="112" t="e">
        <f>_xlfn.IFNA(IF(VLOOKUP(Games!C971, 'Bye Weeks'!$A$2:$P$135, MATCH(Games!$A971-1, 'Bye Weeks'!$A$1:$P$1, 0), FALSE)="Y", 25, 0), 0)</f>
        <v>#VALUE!</v>
      </c>
      <c r="J971" s="122" t="str">
        <f>IFERROR(IFERROR(_xlfn.IFNA(IF(ISBLANK(B971), "",IF(ABS(ROUND(Calc!O971, 1))&gt;50,_xlfn.NUMBERVALUE(R971),_xlfn.NUMBERVALUE(ROUND(Calc!O971, 1)))), R971), R971), "")</f>
        <v/>
      </c>
      <c r="K971" s="123" t="str">
        <f t="shared" si="274"/>
        <v/>
      </c>
      <c r="L971" s="124" t="e">
        <f t="shared" ref="L971:L1034" si="290">IF(ISBLANK(B971), "",1/(1+10^((((F971+I971)-(E971+G971+H971))/400))))</f>
        <v>#VALUE!</v>
      </c>
      <c r="M971" s="124" t="e">
        <f t="shared" ref="M971:M1034" si="291">IF(ISBLANK(C971), "", 1/(1+10^(((E971+G971+H971)-(F971+I971))/400)))</f>
        <v>#VALUE!</v>
      </c>
      <c r="N971" s="123" t="str">
        <f t="shared" si="275"/>
        <v/>
      </c>
      <c r="O971" s="125" t="str">
        <f t="shared" si="276"/>
        <v/>
      </c>
      <c r="P971" s="126" t="str">
        <f t="shared" si="277"/>
        <v/>
      </c>
      <c r="Q971" s="126" t="str">
        <f t="shared" si="278"/>
        <v/>
      </c>
      <c r="R971" s="122" t="str">
        <f t="shared" si="273"/>
        <v/>
      </c>
      <c r="S971" s="127" t="e">
        <f t="shared" si="289"/>
        <v>#VALUE!</v>
      </c>
      <c r="T971" s="128"/>
      <c r="U971" s="128"/>
      <c r="V971" s="129"/>
      <c r="W971" s="128"/>
      <c r="X971" s="128"/>
      <c r="Y971" s="1"/>
      <c r="Z971" s="129"/>
      <c r="AA971" s="128"/>
      <c r="AB971" s="128"/>
      <c r="AC971" s="130"/>
      <c r="AD971" s="130"/>
      <c r="AE971" s="123" t="str">
        <f t="shared" ref="AE971:AE1034" si="292">IF(ISBLANK(AC971), "", IF(AC971&gt;AD971, B971, C971))</f>
        <v/>
      </c>
      <c r="AF971" s="113" t="str">
        <f t="shared" si="279"/>
        <v/>
      </c>
      <c r="AG971" s="89" t="str">
        <f t="shared" si="281"/>
        <v/>
      </c>
      <c r="AH971" s="89" t="str">
        <f t="shared" si="282"/>
        <v/>
      </c>
      <c r="AI971" s="89" t="str">
        <f t="shared" si="283"/>
        <v/>
      </c>
      <c r="AJ971" s="89" t="str">
        <f t="shared" si="280"/>
        <v/>
      </c>
      <c r="AK971" s="89" t="str">
        <f t="shared" si="284"/>
        <v/>
      </c>
      <c r="AL971" s="89">
        <f t="shared" si="288"/>
        <v>42.5</v>
      </c>
      <c r="AM971" s="89" t="str">
        <f t="shared" si="285"/>
        <v/>
      </c>
      <c r="AN971" s="89" t="str">
        <f t="shared" si="286"/>
        <v/>
      </c>
      <c r="AO971" s="104" t="str">
        <f t="shared" si="287"/>
        <v/>
      </c>
    </row>
    <row r="972" spans="1:41" thickBot="1" x14ac:dyDescent="0.5">
      <c r="A972" s="82" t="str">
        <f>IF(ISBLANK(Schedule!A972), "", Schedule!A972)</f>
        <v/>
      </c>
      <c r="B972" s="109" t="str">
        <f>IF(ISBLANK(Schedule!C972), "", Schedule!C972)</f>
        <v/>
      </c>
      <c r="C972" s="109" t="str">
        <f>IF(ISBLANK(Schedule!D972), "", Schedule!D972)</f>
        <v/>
      </c>
      <c r="D972" s="84" t="str">
        <f>IF(OR(ISBLANK(B972), ISNA(VLOOKUP(B972, 'Betting Lines'!$B$2:$F$1048576, MATCH("spread", 'Betting Lines'!$B$1:$J$1, 0), FALSE))), "", VLOOKUP(B972, 'Betting Lines'!$B$2:$F$1048576, MATCH("spread", 'Betting Lines'!$B$1:$J$1, 0), FALSE))</f>
        <v/>
      </c>
      <c r="E972" s="85" t="str">
        <f>_xlfn.IFNA(IF(ISBLANK(B972),"",VLOOKUP(B972,Elo!$A$2:$CA$1048576,MATCH(_xlfn.CONCAT("Week ", A972),Elo!$A$1:$CA$1,0),FALSE)+G972+H972), "")</f>
        <v/>
      </c>
      <c r="F972" s="85" t="str">
        <f>IFERROR(IF(ISBLANK(C972),"",VLOOKUP(C972,Elo!$A$2:$CA$1048576,MATCH(_xlfn.CONCAT("Week ",A972),Elo!$A$1:$CA$1,0),FALSE)+I972),IF(ISBLANK(Schedule!D972),"", 1000))</f>
        <v/>
      </c>
      <c r="G972" s="83" t="str">
        <f>_xlfn.IFNA(IF(ISBLANK(B972),"",IF(VLOOKUP(Games!B972,Schedule!$C$2:$G$1048576,MATCH("neutral_site",Schedule!$C$1:$G$1,0),FALSE),0,50)),"")</f>
        <v/>
      </c>
      <c r="H972" s="83" t="e">
        <f>_xlfn.IFNA(IF(VLOOKUP(Games!B972, 'Bye Weeks'!$A$2:$P$135, MATCH(Games!$A972-1, 'Bye Weeks'!$A$1:$P$1, 0), FALSE)="Y", 25, 0), 0)</f>
        <v>#VALUE!</v>
      </c>
      <c r="I972" s="112" t="e">
        <f>_xlfn.IFNA(IF(VLOOKUP(Games!C972, 'Bye Weeks'!$A$2:$P$135, MATCH(Games!$A972-1, 'Bye Weeks'!$A$1:$P$1, 0), FALSE)="Y", 25, 0), 0)</f>
        <v>#VALUE!</v>
      </c>
      <c r="J972" s="122" t="str">
        <f>IFERROR(IFERROR(_xlfn.IFNA(IF(ISBLANK(B972), "",IF(ABS(ROUND(Calc!O972, 1))&gt;50,_xlfn.NUMBERVALUE(R972),_xlfn.NUMBERVALUE(ROUND(Calc!O972, 1)))), R972), R972), "")</f>
        <v/>
      </c>
      <c r="K972" s="123" t="str">
        <f t="shared" si="274"/>
        <v/>
      </c>
      <c r="L972" s="124" t="e">
        <f t="shared" si="290"/>
        <v>#VALUE!</v>
      </c>
      <c r="M972" s="124" t="e">
        <f t="shared" si="291"/>
        <v>#VALUE!</v>
      </c>
      <c r="N972" s="123" t="str">
        <f t="shared" si="275"/>
        <v/>
      </c>
      <c r="O972" s="125" t="str">
        <f t="shared" si="276"/>
        <v/>
      </c>
      <c r="P972" s="126" t="str">
        <f t="shared" si="277"/>
        <v/>
      </c>
      <c r="Q972" s="126" t="str">
        <f t="shared" si="278"/>
        <v/>
      </c>
      <c r="R972" s="122" t="str">
        <f t="shared" si="273"/>
        <v/>
      </c>
      <c r="S972" s="127" t="e">
        <f t="shared" si="289"/>
        <v>#VALUE!</v>
      </c>
      <c r="T972" s="128"/>
      <c r="U972" s="128"/>
      <c r="V972" s="129"/>
      <c r="W972" s="128"/>
      <c r="X972" s="128"/>
      <c r="Y972" s="1"/>
      <c r="Z972" s="129"/>
      <c r="AA972" s="128"/>
      <c r="AB972" s="128"/>
      <c r="AC972" s="130"/>
      <c r="AD972" s="130"/>
      <c r="AE972" s="123" t="str">
        <f t="shared" si="292"/>
        <v/>
      </c>
      <c r="AF972" s="113" t="str">
        <f t="shared" si="279"/>
        <v/>
      </c>
      <c r="AG972" s="89" t="str">
        <f t="shared" si="281"/>
        <v/>
      </c>
      <c r="AH972" s="89" t="str">
        <f t="shared" si="282"/>
        <v/>
      </c>
      <c r="AI972" s="89" t="str">
        <f t="shared" si="283"/>
        <v/>
      </c>
      <c r="AJ972" s="89" t="str">
        <f t="shared" si="280"/>
        <v/>
      </c>
      <c r="AK972" s="89" t="str">
        <f t="shared" si="284"/>
        <v/>
      </c>
      <c r="AL972" s="89">
        <f t="shared" si="288"/>
        <v>42.5</v>
      </c>
      <c r="AM972" s="89" t="str">
        <f t="shared" si="285"/>
        <v/>
      </c>
      <c r="AN972" s="89" t="str">
        <f t="shared" si="286"/>
        <v/>
      </c>
      <c r="AO972" s="104" t="str">
        <f t="shared" si="287"/>
        <v/>
      </c>
    </row>
    <row r="973" spans="1:41" thickBot="1" x14ac:dyDescent="0.5">
      <c r="A973" s="82" t="str">
        <f>IF(ISBLANK(Schedule!A973), "", Schedule!A973)</f>
        <v/>
      </c>
      <c r="B973" s="109" t="str">
        <f>IF(ISBLANK(Schedule!C973), "", Schedule!C973)</f>
        <v/>
      </c>
      <c r="C973" s="109" t="str">
        <f>IF(ISBLANK(Schedule!D973), "", Schedule!D973)</f>
        <v/>
      </c>
      <c r="D973" s="84" t="str">
        <f>IF(OR(ISBLANK(B973), ISNA(VLOOKUP(B973, 'Betting Lines'!$B$2:$F$1048576, MATCH("spread", 'Betting Lines'!$B$1:$J$1, 0), FALSE))), "", VLOOKUP(B973, 'Betting Lines'!$B$2:$F$1048576, MATCH("spread", 'Betting Lines'!$B$1:$J$1, 0), FALSE))</f>
        <v/>
      </c>
      <c r="E973" s="85" t="str">
        <f>_xlfn.IFNA(IF(ISBLANK(B973),"",VLOOKUP(B973,Elo!$A$2:$CA$1048576,MATCH(_xlfn.CONCAT("Week ", A973),Elo!$A$1:$CA$1,0),FALSE)+G973+H973), "")</f>
        <v/>
      </c>
      <c r="F973" s="85" t="str">
        <f>IFERROR(IF(ISBLANK(C973),"",VLOOKUP(C973,Elo!$A$2:$CA$1048576,MATCH(_xlfn.CONCAT("Week ",A973),Elo!$A$1:$CA$1,0),FALSE)+I973),IF(ISBLANK(Schedule!D973),"", 1000))</f>
        <v/>
      </c>
      <c r="G973" s="83" t="str">
        <f>_xlfn.IFNA(IF(ISBLANK(B973),"",IF(VLOOKUP(Games!B973,Schedule!$C$2:$G$1048576,MATCH("neutral_site",Schedule!$C$1:$G$1,0),FALSE),0,50)),"")</f>
        <v/>
      </c>
      <c r="H973" s="83" t="e">
        <f>_xlfn.IFNA(IF(VLOOKUP(Games!B973, 'Bye Weeks'!$A$2:$P$135, MATCH(Games!$A973-1, 'Bye Weeks'!$A$1:$P$1, 0), FALSE)="Y", 25, 0), 0)</f>
        <v>#VALUE!</v>
      </c>
      <c r="I973" s="112" t="e">
        <f>_xlfn.IFNA(IF(VLOOKUP(Games!C973, 'Bye Weeks'!$A$2:$P$135, MATCH(Games!$A973-1, 'Bye Weeks'!$A$1:$P$1, 0), FALSE)="Y", 25, 0), 0)</f>
        <v>#VALUE!</v>
      </c>
      <c r="J973" s="122" t="str">
        <f>IFERROR(IFERROR(_xlfn.IFNA(IF(ISBLANK(B973), "",IF(ABS(ROUND(Calc!O973, 1))&gt;50,_xlfn.NUMBERVALUE(R973),_xlfn.NUMBERVALUE(ROUND(Calc!O973, 1)))), R973), R973), "")</f>
        <v/>
      </c>
      <c r="K973" s="123" t="str">
        <f t="shared" si="274"/>
        <v/>
      </c>
      <c r="L973" s="124" t="e">
        <f t="shared" si="290"/>
        <v>#VALUE!</v>
      </c>
      <c r="M973" s="124" t="e">
        <f t="shared" si="291"/>
        <v>#VALUE!</v>
      </c>
      <c r="N973" s="123" t="str">
        <f t="shared" si="275"/>
        <v/>
      </c>
      <c r="O973" s="125" t="str">
        <f t="shared" si="276"/>
        <v/>
      </c>
      <c r="P973" s="126" t="str">
        <f t="shared" si="277"/>
        <v/>
      </c>
      <c r="Q973" s="126" t="str">
        <f t="shared" si="278"/>
        <v/>
      </c>
      <c r="R973" s="122" t="str">
        <f t="shared" si="273"/>
        <v/>
      </c>
      <c r="S973" s="127" t="e">
        <f t="shared" si="289"/>
        <v>#VALUE!</v>
      </c>
      <c r="T973" s="128"/>
      <c r="U973" s="128"/>
      <c r="V973" s="129"/>
      <c r="W973" s="128"/>
      <c r="X973" s="128"/>
      <c r="Y973" s="1"/>
      <c r="Z973" s="129"/>
      <c r="AA973" s="128"/>
      <c r="AB973" s="128"/>
      <c r="AC973" s="130"/>
      <c r="AD973" s="130"/>
      <c r="AE973" s="123" t="str">
        <f t="shared" si="292"/>
        <v/>
      </c>
      <c r="AF973" s="113" t="str">
        <f t="shared" si="279"/>
        <v/>
      </c>
      <c r="AG973" s="89" t="str">
        <f t="shared" si="281"/>
        <v/>
      </c>
      <c r="AH973" s="89" t="str">
        <f t="shared" si="282"/>
        <v/>
      </c>
      <c r="AI973" s="89" t="str">
        <f t="shared" si="283"/>
        <v/>
      </c>
      <c r="AJ973" s="89" t="str">
        <f t="shared" si="280"/>
        <v/>
      </c>
      <c r="AK973" s="89" t="str">
        <f t="shared" si="284"/>
        <v/>
      </c>
      <c r="AL973" s="89">
        <f t="shared" si="288"/>
        <v>42.5</v>
      </c>
      <c r="AM973" s="89" t="str">
        <f t="shared" si="285"/>
        <v/>
      </c>
      <c r="AN973" s="89" t="str">
        <f t="shared" si="286"/>
        <v/>
      </c>
      <c r="AO973" s="104" t="str">
        <f t="shared" si="287"/>
        <v/>
      </c>
    </row>
    <row r="974" spans="1:41" thickBot="1" x14ac:dyDescent="0.5">
      <c r="A974" s="82" t="str">
        <f>IF(ISBLANK(Schedule!A974), "", Schedule!A974)</f>
        <v/>
      </c>
      <c r="B974" s="109" t="str">
        <f>IF(ISBLANK(Schedule!C974), "", Schedule!C974)</f>
        <v/>
      </c>
      <c r="C974" s="109" t="str">
        <f>IF(ISBLANK(Schedule!D974), "", Schedule!D974)</f>
        <v/>
      </c>
      <c r="D974" s="84" t="str">
        <f>IF(OR(ISBLANK(B974), ISNA(VLOOKUP(B974, 'Betting Lines'!$B$2:$F$1048576, MATCH("spread", 'Betting Lines'!$B$1:$J$1, 0), FALSE))), "", VLOOKUP(B974, 'Betting Lines'!$B$2:$F$1048576, MATCH("spread", 'Betting Lines'!$B$1:$J$1, 0), FALSE))</f>
        <v/>
      </c>
      <c r="E974" s="85" t="str">
        <f>_xlfn.IFNA(IF(ISBLANK(B974),"",VLOOKUP(B974,Elo!$A$2:$CA$1048576,MATCH(_xlfn.CONCAT("Week ", A974),Elo!$A$1:$CA$1,0),FALSE)+G974+H974), "")</f>
        <v/>
      </c>
      <c r="F974" s="85" t="str">
        <f>IFERROR(IF(ISBLANK(C974),"",VLOOKUP(C974,Elo!$A$2:$CA$1048576,MATCH(_xlfn.CONCAT("Week ",A974),Elo!$A$1:$CA$1,0),FALSE)+I974),IF(ISBLANK(Schedule!D974),"", 1000))</f>
        <v/>
      </c>
      <c r="G974" s="83" t="str">
        <f>_xlfn.IFNA(IF(ISBLANK(B974),"",IF(VLOOKUP(Games!B974,Schedule!$C$2:$G$1048576,MATCH("neutral_site",Schedule!$C$1:$G$1,0),FALSE),0,50)),"")</f>
        <v/>
      </c>
      <c r="H974" s="83" t="e">
        <f>_xlfn.IFNA(IF(VLOOKUP(Games!B974, 'Bye Weeks'!$A$2:$P$135, MATCH(Games!$A974-1, 'Bye Weeks'!$A$1:$P$1, 0), FALSE)="Y", 25, 0), 0)</f>
        <v>#VALUE!</v>
      </c>
      <c r="I974" s="112" t="e">
        <f>_xlfn.IFNA(IF(VLOOKUP(Games!C974, 'Bye Weeks'!$A$2:$P$135, MATCH(Games!$A974-1, 'Bye Weeks'!$A$1:$P$1, 0), FALSE)="Y", 25, 0), 0)</f>
        <v>#VALUE!</v>
      </c>
      <c r="J974" s="122" t="str">
        <f>IFERROR(IFERROR(_xlfn.IFNA(IF(ISBLANK(B974), "",IF(ABS(ROUND(Calc!O974, 1))&gt;50,_xlfn.NUMBERVALUE(R974),_xlfn.NUMBERVALUE(ROUND(Calc!O974, 1)))), R974), R974), "")</f>
        <v/>
      </c>
      <c r="K974" s="123" t="str">
        <f t="shared" si="274"/>
        <v/>
      </c>
      <c r="L974" s="124" t="e">
        <f t="shared" si="290"/>
        <v>#VALUE!</v>
      </c>
      <c r="M974" s="124" t="e">
        <f t="shared" si="291"/>
        <v>#VALUE!</v>
      </c>
      <c r="N974" s="123" t="str">
        <f t="shared" si="275"/>
        <v/>
      </c>
      <c r="O974" s="125" t="str">
        <f t="shared" si="276"/>
        <v/>
      </c>
      <c r="P974" s="126" t="str">
        <f t="shared" si="277"/>
        <v/>
      </c>
      <c r="Q974" s="126" t="str">
        <f t="shared" si="278"/>
        <v/>
      </c>
      <c r="R974" s="122" t="str">
        <f t="shared" si="273"/>
        <v/>
      </c>
      <c r="S974" s="127" t="e">
        <f t="shared" si="289"/>
        <v>#VALUE!</v>
      </c>
      <c r="T974" s="128"/>
      <c r="U974" s="128"/>
      <c r="V974" s="129"/>
      <c r="W974" s="128"/>
      <c r="X974" s="128"/>
      <c r="Y974" s="1"/>
      <c r="Z974" s="129"/>
      <c r="AA974" s="128"/>
      <c r="AB974" s="128"/>
      <c r="AC974" s="130"/>
      <c r="AD974" s="130"/>
      <c r="AE974" s="123" t="str">
        <f t="shared" si="292"/>
        <v/>
      </c>
      <c r="AF974" s="113" t="str">
        <f t="shared" si="279"/>
        <v/>
      </c>
      <c r="AG974" s="89" t="str">
        <f t="shared" si="281"/>
        <v/>
      </c>
      <c r="AH974" s="89" t="str">
        <f t="shared" si="282"/>
        <v/>
      </c>
      <c r="AI974" s="89" t="str">
        <f t="shared" si="283"/>
        <v/>
      </c>
      <c r="AJ974" s="89" t="str">
        <f t="shared" si="280"/>
        <v/>
      </c>
      <c r="AK974" s="89" t="str">
        <f t="shared" si="284"/>
        <v/>
      </c>
      <c r="AL974" s="89">
        <f t="shared" si="288"/>
        <v>42.5</v>
      </c>
      <c r="AM974" s="89" t="str">
        <f t="shared" si="285"/>
        <v/>
      </c>
      <c r="AN974" s="89" t="str">
        <f t="shared" si="286"/>
        <v/>
      </c>
      <c r="AO974" s="104" t="str">
        <f t="shared" si="287"/>
        <v/>
      </c>
    </row>
    <row r="975" spans="1:41" thickBot="1" x14ac:dyDescent="0.5">
      <c r="A975" s="82" t="str">
        <f>IF(ISBLANK(Schedule!A975), "", Schedule!A975)</f>
        <v/>
      </c>
      <c r="B975" s="109" t="str">
        <f>IF(ISBLANK(Schedule!C975), "", Schedule!C975)</f>
        <v/>
      </c>
      <c r="C975" s="109" t="str">
        <f>IF(ISBLANK(Schedule!D975), "", Schedule!D975)</f>
        <v/>
      </c>
      <c r="D975" s="84" t="str">
        <f>IF(OR(ISBLANK(B975), ISNA(VLOOKUP(B975, 'Betting Lines'!$B$2:$F$1048576, MATCH("spread", 'Betting Lines'!$B$1:$J$1, 0), FALSE))), "", VLOOKUP(B975, 'Betting Lines'!$B$2:$F$1048576, MATCH("spread", 'Betting Lines'!$B$1:$J$1, 0), FALSE))</f>
        <v/>
      </c>
      <c r="E975" s="85" t="str">
        <f>_xlfn.IFNA(IF(ISBLANK(B975),"",VLOOKUP(B975,Elo!$A$2:$CA$1048576,MATCH(_xlfn.CONCAT("Week ", A975),Elo!$A$1:$CA$1,0),FALSE)+G975+H975), "")</f>
        <v/>
      </c>
      <c r="F975" s="85" t="str">
        <f>IFERROR(IF(ISBLANK(C975),"",VLOOKUP(C975,Elo!$A$2:$CA$1048576,MATCH(_xlfn.CONCAT("Week ",A975),Elo!$A$1:$CA$1,0),FALSE)+I975),IF(ISBLANK(Schedule!D975),"", 1000))</f>
        <v/>
      </c>
      <c r="G975" s="83" t="str">
        <f>_xlfn.IFNA(IF(ISBLANK(B975),"",IF(VLOOKUP(Games!B975,Schedule!$C$2:$G$1048576,MATCH("neutral_site",Schedule!$C$1:$G$1,0),FALSE),0,50)),"")</f>
        <v/>
      </c>
      <c r="H975" s="83" t="e">
        <f>_xlfn.IFNA(IF(VLOOKUP(Games!B975, 'Bye Weeks'!$A$2:$P$135, MATCH(Games!$A975-1, 'Bye Weeks'!$A$1:$P$1, 0), FALSE)="Y", 25, 0), 0)</f>
        <v>#VALUE!</v>
      </c>
      <c r="I975" s="112" t="e">
        <f>_xlfn.IFNA(IF(VLOOKUP(Games!C975, 'Bye Weeks'!$A$2:$P$135, MATCH(Games!$A975-1, 'Bye Weeks'!$A$1:$P$1, 0), FALSE)="Y", 25, 0), 0)</f>
        <v>#VALUE!</v>
      </c>
      <c r="J975" s="122" t="str">
        <f>IFERROR(IFERROR(_xlfn.IFNA(IF(ISBLANK(B975), "",IF(ABS(ROUND(Calc!O975, 1))&gt;50,_xlfn.NUMBERVALUE(R975),_xlfn.NUMBERVALUE(ROUND(Calc!O975, 1)))), R975), R975), "")</f>
        <v/>
      </c>
      <c r="K975" s="123" t="str">
        <f t="shared" si="274"/>
        <v/>
      </c>
      <c r="L975" s="124" t="e">
        <f t="shared" si="290"/>
        <v>#VALUE!</v>
      </c>
      <c r="M975" s="124" t="e">
        <f t="shared" si="291"/>
        <v>#VALUE!</v>
      </c>
      <c r="N975" s="123" t="str">
        <f t="shared" si="275"/>
        <v/>
      </c>
      <c r="O975" s="125" t="str">
        <f t="shared" si="276"/>
        <v/>
      </c>
      <c r="P975" s="126" t="str">
        <f t="shared" si="277"/>
        <v/>
      </c>
      <c r="Q975" s="126" t="str">
        <f t="shared" si="278"/>
        <v/>
      </c>
      <c r="R975" s="122" t="str">
        <f t="shared" si="273"/>
        <v/>
      </c>
      <c r="S975" s="127" t="e">
        <f t="shared" si="289"/>
        <v>#VALUE!</v>
      </c>
      <c r="T975" s="128"/>
      <c r="U975" s="128"/>
      <c r="V975" s="129"/>
      <c r="W975" s="128"/>
      <c r="X975" s="128"/>
      <c r="Y975" s="1"/>
      <c r="Z975" s="129"/>
      <c r="AA975" s="128"/>
      <c r="AB975" s="128"/>
      <c r="AC975" s="130"/>
      <c r="AD975" s="130"/>
      <c r="AE975" s="123" t="str">
        <f t="shared" si="292"/>
        <v/>
      </c>
      <c r="AF975" s="113" t="str">
        <f t="shared" si="279"/>
        <v/>
      </c>
      <c r="AG975" s="89" t="str">
        <f t="shared" si="281"/>
        <v/>
      </c>
      <c r="AH975" s="89" t="str">
        <f t="shared" si="282"/>
        <v/>
      </c>
      <c r="AI975" s="89" t="str">
        <f t="shared" si="283"/>
        <v/>
      </c>
      <c r="AJ975" s="89" t="str">
        <f t="shared" si="280"/>
        <v/>
      </c>
      <c r="AK975" s="89" t="str">
        <f t="shared" si="284"/>
        <v/>
      </c>
      <c r="AL975" s="89">
        <f t="shared" si="288"/>
        <v>42.5</v>
      </c>
      <c r="AM975" s="89" t="str">
        <f t="shared" si="285"/>
        <v/>
      </c>
      <c r="AN975" s="89" t="str">
        <f t="shared" si="286"/>
        <v/>
      </c>
      <c r="AO975" s="104" t="str">
        <f t="shared" si="287"/>
        <v/>
      </c>
    </row>
    <row r="976" spans="1:41" thickBot="1" x14ac:dyDescent="0.5">
      <c r="A976" s="82" t="str">
        <f>IF(ISBLANK(Schedule!A976), "", Schedule!A976)</f>
        <v/>
      </c>
      <c r="B976" s="109" t="str">
        <f>IF(ISBLANK(Schedule!C976), "", Schedule!C976)</f>
        <v/>
      </c>
      <c r="C976" s="109" t="str">
        <f>IF(ISBLANK(Schedule!D976), "", Schedule!D976)</f>
        <v/>
      </c>
      <c r="D976" s="84" t="str">
        <f>IF(OR(ISBLANK(B976), ISNA(VLOOKUP(B976, 'Betting Lines'!$B$2:$F$1048576, MATCH("spread", 'Betting Lines'!$B$1:$J$1, 0), FALSE))), "", VLOOKUP(B976, 'Betting Lines'!$B$2:$F$1048576, MATCH("spread", 'Betting Lines'!$B$1:$J$1, 0), FALSE))</f>
        <v/>
      </c>
      <c r="E976" s="85" t="str">
        <f>_xlfn.IFNA(IF(ISBLANK(B976),"",VLOOKUP(B976,Elo!$A$2:$CA$1048576,MATCH(_xlfn.CONCAT("Week ", A976),Elo!$A$1:$CA$1,0),FALSE)+G976+H976), "")</f>
        <v/>
      </c>
      <c r="F976" s="85" t="str">
        <f>IFERROR(IF(ISBLANK(C976),"",VLOOKUP(C976,Elo!$A$2:$CA$1048576,MATCH(_xlfn.CONCAT("Week ",A976),Elo!$A$1:$CA$1,0),FALSE)+I976),IF(ISBLANK(Schedule!D976),"", 1000))</f>
        <v/>
      </c>
      <c r="G976" s="83" t="str">
        <f>_xlfn.IFNA(IF(ISBLANK(B976),"",IF(VLOOKUP(Games!B976,Schedule!$C$2:$G$1048576,MATCH("neutral_site",Schedule!$C$1:$G$1,0),FALSE),0,50)),"")</f>
        <v/>
      </c>
      <c r="H976" s="83" t="e">
        <f>_xlfn.IFNA(IF(VLOOKUP(Games!B976, 'Bye Weeks'!$A$2:$P$135, MATCH(Games!$A976-1, 'Bye Weeks'!$A$1:$P$1, 0), FALSE)="Y", 25, 0), 0)</f>
        <v>#VALUE!</v>
      </c>
      <c r="I976" s="112" t="e">
        <f>_xlfn.IFNA(IF(VLOOKUP(Games!C976, 'Bye Weeks'!$A$2:$P$135, MATCH(Games!$A976-1, 'Bye Weeks'!$A$1:$P$1, 0), FALSE)="Y", 25, 0), 0)</f>
        <v>#VALUE!</v>
      </c>
      <c r="J976" s="122" t="str">
        <f>IFERROR(IFERROR(_xlfn.IFNA(IF(ISBLANK(B976), "",IF(ABS(ROUND(Calc!O976, 1))&gt;50,_xlfn.NUMBERVALUE(R976),_xlfn.NUMBERVALUE(ROUND(Calc!O976, 1)))), R976), R976), "")</f>
        <v/>
      </c>
      <c r="K976" s="123" t="str">
        <f t="shared" si="274"/>
        <v/>
      </c>
      <c r="L976" s="124" t="e">
        <f t="shared" si="290"/>
        <v>#VALUE!</v>
      </c>
      <c r="M976" s="124" t="e">
        <f t="shared" si="291"/>
        <v>#VALUE!</v>
      </c>
      <c r="N976" s="123" t="str">
        <f t="shared" si="275"/>
        <v/>
      </c>
      <c r="O976" s="125" t="str">
        <f t="shared" si="276"/>
        <v/>
      </c>
      <c r="P976" s="126" t="str">
        <f t="shared" si="277"/>
        <v/>
      </c>
      <c r="Q976" s="126" t="str">
        <f t="shared" si="278"/>
        <v/>
      </c>
      <c r="R976" s="122" t="str">
        <f t="shared" si="273"/>
        <v/>
      </c>
      <c r="S976" s="127" t="e">
        <f t="shared" si="289"/>
        <v>#VALUE!</v>
      </c>
      <c r="T976" s="128"/>
      <c r="U976" s="128"/>
      <c r="V976" s="129"/>
      <c r="W976" s="128"/>
      <c r="X976" s="128"/>
      <c r="Y976" s="1"/>
      <c r="Z976" s="129"/>
      <c r="AA976" s="128"/>
      <c r="AB976" s="128"/>
      <c r="AC976" s="130"/>
      <c r="AD976" s="130"/>
      <c r="AE976" s="123" t="str">
        <f t="shared" si="292"/>
        <v/>
      </c>
      <c r="AF976" s="113" t="str">
        <f t="shared" si="279"/>
        <v/>
      </c>
      <c r="AG976" s="89" t="str">
        <f t="shared" si="281"/>
        <v/>
      </c>
      <c r="AH976" s="89" t="str">
        <f t="shared" si="282"/>
        <v/>
      </c>
      <c r="AI976" s="89" t="str">
        <f t="shared" si="283"/>
        <v/>
      </c>
      <c r="AJ976" s="89" t="str">
        <f t="shared" si="280"/>
        <v/>
      </c>
      <c r="AK976" s="89" t="str">
        <f t="shared" si="284"/>
        <v/>
      </c>
      <c r="AL976" s="89">
        <f t="shared" si="288"/>
        <v>42.5</v>
      </c>
      <c r="AM976" s="89" t="str">
        <f t="shared" si="285"/>
        <v/>
      </c>
      <c r="AN976" s="89" t="str">
        <f t="shared" si="286"/>
        <v/>
      </c>
      <c r="AO976" s="104" t="str">
        <f t="shared" si="287"/>
        <v/>
      </c>
    </row>
    <row r="977" spans="1:41" thickBot="1" x14ac:dyDescent="0.5">
      <c r="A977" s="82" t="str">
        <f>IF(ISBLANK(Schedule!A977), "", Schedule!A977)</f>
        <v/>
      </c>
      <c r="B977" s="109" t="str">
        <f>IF(ISBLANK(Schedule!C977), "", Schedule!C977)</f>
        <v/>
      </c>
      <c r="C977" s="109" t="str">
        <f>IF(ISBLANK(Schedule!D977), "", Schedule!D977)</f>
        <v/>
      </c>
      <c r="D977" s="84" t="str">
        <f>IF(OR(ISBLANK(B977), ISNA(VLOOKUP(B977, 'Betting Lines'!$B$2:$F$1048576, MATCH("spread", 'Betting Lines'!$B$1:$J$1, 0), FALSE))), "", VLOOKUP(B977, 'Betting Lines'!$B$2:$F$1048576, MATCH("spread", 'Betting Lines'!$B$1:$J$1, 0), FALSE))</f>
        <v/>
      </c>
      <c r="E977" s="85" t="str">
        <f>_xlfn.IFNA(IF(ISBLANK(B977),"",VLOOKUP(B977,Elo!$A$2:$CA$1048576,MATCH(_xlfn.CONCAT("Week ", A977),Elo!$A$1:$CA$1,0),FALSE)+G977+H977), "")</f>
        <v/>
      </c>
      <c r="F977" s="85" t="str">
        <f>IFERROR(IF(ISBLANK(C977),"",VLOOKUP(C977,Elo!$A$2:$CA$1048576,MATCH(_xlfn.CONCAT("Week ",A977),Elo!$A$1:$CA$1,0),FALSE)+I977),IF(ISBLANK(Schedule!D977),"", 1000))</f>
        <v/>
      </c>
      <c r="G977" s="83" t="str">
        <f>_xlfn.IFNA(IF(ISBLANK(B977),"",IF(VLOOKUP(Games!B977,Schedule!$C$2:$G$1048576,MATCH("neutral_site",Schedule!$C$1:$G$1,0),FALSE),0,50)),"")</f>
        <v/>
      </c>
      <c r="H977" s="83" t="e">
        <f>_xlfn.IFNA(IF(VLOOKUP(Games!B977, 'Bye Weeks'!$A$2:$P$135, MATCH(Games!$A977-1, 'Bye Weeks'!$A$1:$P$1, 0), FALSE)="Y", 25, 0), 0)</f>
        <v>#VALUE!</v>
      </c>
      <c r="I977" s="112" t="e">
        <f>_xlfn.IFNA(IF(VLOOKUP(Games!C977, 'Bye Weeks'!$A$2:$P$135, MATCH(Games!$A977-1, 'Bye Weeks'!$A$1:$P$1, 0), FALSE)="Y", 25, 0), 0)</f>
        <v>#VALUE!</v>
      </c>
      <c r="J977" s="122" t="str">
        <f>IFERROR(IFERROR(_xlfn.IFNA(IF(ISBLANK(B977), "",IF(ABS(ROUND(Calc!O977, 1))&gt;50,_xlfn.NUMBERVALUE(R977),_xlfn.NUMBERVALUE(ROUND(Calc!O977, 1)))), R977), R977), "")</f>
        <v/>
      </c>
      <c r="K977" s="123" t="str">
        <f t="shared" si="274"/>
        <v/>
      </c>
      <c r="L977" s="124" t="e">
        <f t="shared" si="290"/>
        <v>#VALUE!</v>
      </c>
      <c r="M977" s="124" t="e">
        <f t="shared" si="291"/>
        <v>#VALUE!</v>
      </c>
      <c r="N977" s="123" t="str">
        <f t="shared" si="275"/>
        <v/>
      </c>
      <c r="O977" s="125" t="str">
        <f t="shared" si="276"/>
        <v/>
      </c>
      <c r="P977" s="126" t="str">
        <f t="shared" si="277"/>
        <v/>
      </c>
      <c r="Q977" s="126" t="str">
        <f t="shared" si="278"/>
        <v/>
      </c>
      <c r="R977" s="122" t="str">
        <f t="shared" si="273"/>
        <v/>
      </c>
      <c r="S977" s="127" t="e">
        <f t="shared" si="289"/>
        <v>#VALUE!</v>
      </c>
      <c r="T977" s="128"/>
      <c r="U977" s="128"/>
      <c r="V977" s="129"/>
      <c r="W977" s="128"/>
      <c r="X977" s="128"/>
      <c r="Y977" s="1"/>
      <c r="Z977" s="129"/>
      <c r="AA977" s="128"/>
      <c r="AB977" s="128"/>
      <c r="AC977" s="130"/>
      <c r="AD977" s="130"/>
      <c r="AE977" s="123" t="str">
        <f t="shared" si="292"/>
        <v/>
      </c>
      <c r="AF977" s="113" t="str">
        <f t="shared" si="279"/>
        <v/>
      </c>
      <c r="AG977" s="89" t="str">
        <f t="shared" si="281"/>
        <v/>
      </c>
      <c r="AH977" s="89" t="str">
        <f t="shared" si="282"/>
        <v/>
      </c>
      <c r="AI977" s="89" t="str">
        <f t="shared" si="283"/>
        <v/>
      </c>
      <c r="AJ977" s="89" t="str">
        <f t="shared" si="280"/>
        <v/>
      </c>
      <c r="AK977" s="89" t="str">
        <f t="shared" si="284"/>
        <v/>
      </c>
      <c r="AL977" s="89">
        <f t="shared" si="288"/>
        <v>42.5</v>
      </c>
      <c r="AM977" s="89" t="str">
        <f t="shared" si="285"/>
        <v/>
      </c>
      <c r="AN977" s="89" t="str">
        <f t="shared" si="286"/>
        <v/>
      </c>
      <c r="AO977" s="104" t="str">
        <f t="shared" si="287"/>
        <v/>
      </c>
    </row>
    <row r="978" spans="1:41" thickBot="1" x14ac:dyDescent="0.5">
      <c r="A978" s="82" t="str">
        <f>IF(ISBLANK(Schedule!A978), "", Schedule!A978)</f>
        <v/>
      </c>
      <c r="B978" s="109" t="str">
        <f>IF(ISBLANK(Schedule!C978), "", Schedule!C978)</f>
        <v/>
      </c>
      <c r="C978" s="109" t="str">
        <f>IF(ISBLANK(Schedule!D978), "", Schedule!D978)</f>
        <v/>
      </c>
      <c r="D978" s="84" t="str">
        <f>IF(OR(ISBLANK(B978), ISNA(VLOOKUP(B978, 'Betting Lines'!$B$2:$F$1048576, MATCH("spread", 'Betting Lines'!$B$1:$J$1, 0), FALSE))), "", VLOOKUP(B978, 'Betting Lines'!$B$2:$F$1048576, MATCH("spread", 'Betting Lines'!$B$1:$J$1, 0), FALSE))</f>
        <v/>
      </c>
      <c r="E978" s="85" t="str">
        <f>_xlfn.IFNA(IF(ISBLANK(B978),"",VLOOKUP(B978,Elo!$A$2:$CA$1048576,MATCH(_xlfn.CONCAT("Week ", A978),Elo!$A$1:$CA$1,0),FALSE)+G978+H978), "")</f>
        <v/>
      </c>
      <c r="F978" s="85" t="str">
        <f>IFERROR(IF(ISBLANK(C978),"",VLOOKUP(C978,Elo!$A$2:$CA$1048576,MATCH(_xlfn.CONCAT("Week ",A978),Elo!$A$1:$CA$1,0),FALSE)+I978),IF(ISBLANK(Schedule!D978),"", 1000))</f>
        <v/>
      </c>
      <c r="G978" s="83" t="str">
        <f>_xlfn.IFNA(IF(ISBLANK(B978),"",IF(VLOOKUP(Games!B978,Schedule!$C$2:$G$1048576,MATCH("neutral_site",Schedule!$C$1:$G$1,0),FALSE),0,50)),"")</f>
        <v/>
      </c>
      <c r="H978" s="83" t="e">
        <f>_xlfn.IFNA(IF(VLOOKUP(Games!B978, 'Bye Weeks'!$A$2:$P$135, MATCH(Games!$A978-1, 'Bye Weeks'!$A$1:$P$1, 0), FALSE)="Y", 25, 0), 0)</f>
        <v>#VALUE!</v>
      </c>
      <c r="I978" s="112" t="e">
        <f>_xlfn.IFNA(IF(VLOOKUP(Games!C978, 'Bye Weeks'!$A$2:$P$135, MATCH(Games!$A978-1, 'Bye Weeks'!$A$1:$P$1, 0), FALSE)="Y", 25, 0), 0)</f>
        <v>#VALUE!</v>
      </c>
      <c r="J978" s="122" t="str">
        <f>IFERROR(IFERROR(_xlfn.IFNA(IF(ISBLANK(B978), "",IF(ABS(ROUND(Calc!O978, 1))&gt;50,_xlfn.NUMBERVALUE(R978),_xlfn.NUMBERVALUE(ROUND(Calc!O978, 1)))), R978), R978), "")</f>
        <v/>
      </c>
      <c r="K978" s="123" t="str">
        <f t="shared" si="274"/>
        <v/>
      </c>
      <c r="L978" s="124" t="e">
        <f t="shared" si="290"/>
        <v>#VALUE!</v>
      </c>
      <c r="M978" s="124" t="e">
        <f t="shared" si="291"/>
        <v>#VALUE!</v>
      </c>
      <c r="N978" s="123" t="str">
        <f t="shared" si="275"/>
        <v/>
      </c>
      <c r="O978" s="125" t="str">
        <f t="shared" si="276"/>
        <v/>
      </c>
      <c r="P978" s="126" t="str">
        <f t="shared" si="277"/>
        <v/>
      </c>
      <c r="Q978" s="126" t="str">
        <f t="shared" si="278"/>
        <v/>
      </c>
      <c r="R978" s="122" t="str">
        <f t="shared" si="273"/>
        <v/>
      </c>
      <c r="S978" s="127" t="e">
        <f t="shared" si="289"/>
        <v>#VALUE!</v>
      </c>
      <c r="T978" s="128"/>
      <c r="U978" s="128"/>
      <c r="V978" s="129"/>
      <c r="W978" s="128"/>
      <c r="X978" s="128"/>
      <c r="Y978" s="1"/>
      <c r="Z978" s="129"/>
      <c r="AA978" s="128"/>
      <c r="AB978" s="128"/>
      <c r="AC978" s="130"/>
      <c r="AD978" s="130"/>
      <c r="AE978" s="123" t="str">
        <f t="shared" si="292"/>
        <v/>
      </c>
      <c r="AF978" s="113" t="str">
        <f t="shared" si="279"/>
        <v/>
      </c>
      <c r="AG978" s="89" t="str">
        <f t="shared" si="281"/>
        <v/>
      </c>
      <c r="AH978" s="89" t="str">
        <f t="shared" si="282"/>
        <v/>
      </c>
      <c r="AI978" s="89" t="str">
        <f t="shared" si="283"/>
        <v/>
      </c>
      <c r="AJ978" s="89" t="str">
        <f t="shared" si="280"/>
        <v/>
      </c>
      <c r="AK978" s="89" t="str">
        <f t="shared" si="284"/>
        <v/>
      </c>
      <c r="AL978" s="89">
        <f t="shared" si="288"/>
        <v>42.5</v>
      </c>
      <c r="AM978" s="89" t="str">
        <f t="shared" si="285"/>
        <v/>
      </c>
      <c r="AN978" s="89" t="str">
        <f t="shared" si="286"/>
        <v/>
      </c>
      <c r="AO978" s="104" t="str">
        <f t="shared" si="287"/>
        <v/>
      </c>
    </row>
    <row r="979" spans="1:41" thickBot="1" x14ac:dyDescent="0.5">
      <c r="A979" s="82" t="str">
        <f>IF(ISBLANK(Schedule!A979), "", Schedule!A979)</f>
        <v/>
      </c>
      <c r="B979" s="109" t="str">
        <f>IF(ISBLANK(Schedule!C979), "", Schedule!C979)</f>
        <v/>
      </c>
      <c r="C979" s="109" t="str">
        <f>IF(ISBLANK(Schedule!D979), "", Schedule!D979)</f>
        <v/>
      </c>
      <c r="D979" s="84" t="str">
        <f>IF(OR(ISBLANK(B979), ISNA(VLOOKUP(B979, 'Betting Lines'!$B$2:$F$1048576, MATCH("spread", 'Betting Lines'!$B$1:$J$1, 0), FALSE))), "", VLOOKUP(B979, 'Betting Lines'!$B$2:$F$1048576, MATCH("spread", 'Betting Lines'!$B$1:$J$1, 0), FALSE))</f>
        <v/>
      </c>
      <c r="E979" s="85" t="str">
        <f>_xlfn.IFNA(IF(ISBLANK(B979),"",VLOOKUP(B979,Elo!$A$2:$CA$1048576,MATCH(_xlfn.CONCAT("Week ", A979),Elo!$A$1:$CA$1,0),FALSE)+G979+H979), "")</f>
        <v/>
      </c>
      <c r="F979" s="85" t="str">
        <f>IFERROR(IF(ISBLANK(C979),"",VLOOKUP(C979,Elo!$A$2:$CA$1048576,MATCH(_xlfn.CONCAT("Week ",A979),Elo!$A$1:$CA$1,0),FALSE)+I979),IF(ISBLANK(Schedule!D979),"", 1000))</f>
        <v/>
      </c>
      <c r="G979" s="83" t="str">
        <f>_xlfn.IFNA(IF(ISBLANK(B979),"",IF(VLOOKUP(Games!B979,Schedule!$C$2:$G$1048576,MATCH("neutral_site",Schedule!$C$1:$G$1,0),FALSE),0,50)),"")</f>
        <v/>
      </c>
      <c r="H979" s="83" t="e">
        <f>_xlfn.IFNA(IF(VLOOKUP(Games!B979, 'Bye Weeks'!$A$2:$P$135, MATCH(Games!$A979-1, 'Bye Weeks'!$A$1:$P$1, 0), FALSE)="Y", 25, 0), 0)</f>
        <v>#VALUE!</v>
      </c>
      <c r="I979" s="112" t="e">
        <f>_xlfn.IFNA(IF(VLOOKUP(Games!C979, 'Bye Weeks'!$A$2:$P$135, MATCH(Games!$A979-1, 'Bye Weeks'!$A$1:$P$1, 0), FALSE)="Y", 25, 0), 0)</f>
        <v>#VALUE!</v>
      </c>
      <c r="J979" s="122" t="str">
        <f>IFERROR(IFERROR(_xlfn.IFNA(IF(ISBLANK(B979), "",IF(ABS(ROUND(Calc!O979, 1))&gt;50,_xlfn.NUMBERVALUE(R979),_xlfn.NUMBERVALUE(ROUND(Calc!O979, 1)))), R979), R979), "")</f>
        <v/>
      </c>
      <c r="K979" s="123" t="str">
        <f t="shared" si="274"/>
        <v/>
      </c>
      <c r="L979" s="124" t="e">
        <f t="shared" si="290"/>
        <v>#VALUE!</v>
      </c>
      <c r="M979" s="124" t="e">
        <f t="shared" si="291"/>
        <v>#VALUE!</v>
      </c>
      <c r="N979" s="123" t="str">
        <f t="shared" si="275"/>
        <v/>
      </c>
      <c r="O979" s="125" t="str">
        <f t="shared" si="276"/>
        <v/>
      </c>
      <c r="P979" s="126" t="str">
        <f t="shared" si="277"/>
        <v/>
      </c>
      <c r="Q979" s="126" t="str">
        <f t="shared" si="278"/>
        <v/>
      </c>
      <c r="R979" s="122" t="str">
        <f t="shared" si="273"/>
        <v/>
      </c>
      <c r="S979" s="127" t="e">
        <f t="shared" si="289"/>
        <v>#VALUE!</v>
      </c>
      <c r="T979" s="128"/>
      <c r="U979" s="128"/>
      <c r="V979" s="129"/>
      <c r="W979" s="128"/>
      <c r="X979" s="128"/>
      <c r="Y979" s="1"/>
      <c r="Z979" s="129"/>
      <c r="AA979" s="128"/>
      <c r="AB979" s="128"/>
      <c r="AC979" s="130"/>
      <c r="AD979" s="130"/>
      <c r="AE979" s="123" t="str">
        <f t="shared" si="292"/>
        <v/>
      </c>
      <c r="AF979" s="113" t="str">
        <f t="shared" si="279"/>
        <v/>
      </c>
      <c r="AG979" s="89" t="str">
        <f t="shared" si="281"/>
        <v/>
      </c>
      <c r="AH979" s="89" t="str">
        <f t="shared" si="282"/>
        <v/>
      </c>
      <c r="AI979" s="89" t="str">
        <f t="shared" si="283"/>
        <v/>
      </c>
      <c r="AJ979" s="89" t="str">
        <f t="shared" si="280"/>
        <v/>
      </c>
      <c r="AK979" s="89" t="str">
        <f t="shared" si="284"/>
        <v/>
      </c>
      <c r="AL979" s="89">
        <f t="shared" si="288"/>
        <v>42.5</v>
      </c>
      <c r="AM979" s="89" t="str">
        <f t="shared" si="285"/>
        <v/>
      </c>
      <c r="AN979" s="89" t="str">
        <f t="shared" si="286"/>
        <v/>
      </c>
      <c r="AO979" s="104" t="str">
        <f t="shared" si="287"/>
        <v/>
      </c>
    </row>
    <row r="980" spans="1:41" thickBot="1" x14ac:dyDescent="0.5">
      <c r="A980" s="82" t="str">
        <f>IF(ISBLANK(Schedule!A980), "", Schedule!A980)</f>
        <v/>
      </c>
      <c r="B980" s="109" t="str">
        <f>IF(ISBLANK(Schedule!C980), "", Schedule!C980)</f>
        <v/>
      </c>
      <c r="C980" s="109" t="str">
        <f>IF(ISBLANK(Schedule!D980), "", Schedule!D980)</f>
        <v/>
      </c>
      <c r="D980" s="84" t="str">
        <f>IF(OR(ISBLANK(B980), ISNA(VLOOKUP(B980, 'Betting Lines'!$B$2:$F$1048576, MATCH("spread", 'Betting Lines'!$B$1:$J$1, 0), FALSE))), "", VLOOKUP(B980, 'Betting Lines'!$B$2:$F$1048576, MATCH("spread", 'Betting Lines'!$B$1:$J$1, 0), FALSE))</f>
        <v/>
      </c>
      <c r="E980" s="85" t="str">
        <f>_xlfn.IFNA(IF(ISBLANK(B980),"",VLOOKUP(B980,Elo!$A$2:$CA$1048576,MATCH(_xlfn.CONCAT("Week ", A980),Elo!$A$1:$CA$1,0),FALSE)+G980+H980), "")</f>
        <v/>
      </c>
      <c r="F980" s="85" t="str">
        <f>IFERROR(IF(ISBLANK(C980),"",VLOOKUP(C980,Elo!$A$2:$CA$1048576,MATCH(_xlfn.CONCAT("Week ",A980),Elo!$A$1:$CA$1,0),FALSE)+I980),IF(ISBLANK(Schedule!D980),"", 1000))</f>
        <v/>
      </c>
      <c r="G980" s="83" t="str">
        <f>_xlfn.IFNA(IF(ISBLANK(B980),"",IF(VLOOKUP(Games!B980,Schedule!$C$2:$G$1048576,MATCH("neutral_site",Schedule!$C$1:$G$1,0),FALSE),0,50)),"")</f>
        <v/>
      </c>
      <c r="H980" s="83" t="e">
        <f>_xlfn.IFNA(IF(VLOOKUP(Games!B980, 'Bye Weeks'!$A$2:$P$135, MATCH(Games!$A980-1, 'Bye Weeks'!$A$1:$P$1, 0), FALSE)="Y", 25, 0), 0)</f>
        <v>#VALUE!</v>
      </c>
      <c r="I980" s="112" t="e">
        <f>_xlfn.IFNA(IF(VLOOKUP(Games!C980, 'Bye Weeks'!$A$2:$P$135, MATCH(Games!$A980-1, 'Bye Weeks'!$A$1:$P$1, 0), FALSE)="Y", 25, 0), 0)</f>
        <v>#VALUE!</v>
      </c>
      <c r="J980" s="122" t="str">
        <f>IFERROR(IFERROR(_xlfn.IFNA(IF(ISBLANK(B980), "",IF(ABS(ROUND(Calc!O980, 1))&gt;50,_xlfn.NUMBERVALUE(R980),_xlfn.NUMBERVALUE(ROUND(Calc!O980, 1)))), R980), R980), "")</f>
        <v/>
      </c>
      <c r="K980" s="123" t="str">
        <f t="shared" si="274"/>
        <v/>
      </c>
      <c r="L980" s="124" t="e">
        <f t="shared" si="290"/>
        <v>#VALUE!</v>
      </c>
      <c r="M980" s="124" t="e">
        <f t="shared" si="291"/>
        <v>#VALUE!</v>
      </c>
      <c r="N980" s="123" t="str">
        <f t="shared" si="275"/>
        <v/>
      </c>
      <c r="O980" s="125" t="str">
        <f t="shared" si="276"/>
        <v/>
      </c>
      <c r="P980" s="126" t="str">
        <f t="shared" si="277"/>
        <v/>
      </c>
      <c r="Q980" s="126" t="str">
        <f t="shared" si="278"/>
        <v/>
      </c>
      <c r="R980" s="122" t="str">
        <f t="shared" si="273"/>
        <v/>
      </c>
      <c r="S980" s="127" t="e">
        <f t="shared" si="289"/>
        <v>#VALUE!</v>
      </c>
      <c r="T980" s="128"/>
      <c r="U980" s="128"/>
      <c r="V980" s="129"/>
      <c r="W980" s="128"/>
      <c r="X980" s="128"/>
      <c r="Y980" s="1"/>
      <c r="Z980" s="129"/>
      <c r="AA980" s="128"/>
      <c r="AB980" s="128"/>
      <c r="AC980" s="130"/>
      <c r="AD980" s="130"/>
      <c r="AE980" s="123" t="str">
        <f t="shared" si="292"/>
        <v/>
      </c>
      <c r="AF980" s="113" t="str">
        <f t="shared" si="279"/>
        <v/>
      </c>
      <c r="AG980" s="89" t="str">
        <f t="shared" si="281"/>
        <v/>
      </c>
      <c r="AH980" s="89" t="str">
        <f t="shared" si="282"/>
        <v/>
      </c>
      <c r="AI980" s="89" t="str">
        <f t="shared" si="283"/>
        <v/>
      </c>
      <c r="AJ980" s="89" t="str">
        <f t="shared" si="280"/>
        <v/>
      </c>
      <c r="AK980" s="89" t="str">
        <f t="shared" si="284"/>
        <v/>
      </c>
      <c r="AL980" s="89">
        <f t="shared" si="288"/>
        <v>42.5</v>
      </c>
      <c r="AM980" s="89" t="str">
        <f t="shared" si="285"/>
        <v/>
      </c>
      <c r="AN980" s="89" t="str">
        <f t="shared" si="286"/>
        <v/>
      </c>
      <c r="AO980" s="104" t="str">
        <f t="shared" si="287"/>
        <v/>
      </c>
    </row>
    <row r="981" spans="1:41" thickBot="1" x14ac:dyDescent="0.5">
      <c r="A981" s="82" t="str">
        <f>IF(ISBLANK(Schedule!A981), "", Schedule!A981)</f>
        <v/>
      </c>
      <c r="B981" s="109" t="str">
        <f>IF(ISBLANK(Schedule!C981), "", Schedule!C981)</f>
        <v/>
      </c>
      <c r="C981" s="109" t="str">
        <f>IF(ISBLANK(Schedule!D981), "", Schedule!D981)</f>
        <v/>
      </c>
      <c r="D981" s="84" t="str">
        <f>IF(OR(ISBLANK(B981), ISNA(VLOOKUP(B981, 'Betting Lines'!$B$2:$F$1048576, MATCH("spread", 'Betting Lines'!$B$1:$J$1, 0), FALSE))), "", VLOOKUP(B981, 'Betting Lines'!$B$2:$F$1048576, MATCH("spread", 'Betting Lines'!$B$1:$J$1, 0), FALSE))</f>
        <v/>
      </c>
      <c r="E981" s="85" t="str">
        <f>_xlfn.IFNA(IF(ISBLANK(B981),"",VLOOKUP(B981,Elo!$A$2:$CA$1048576,MATCH(_xlfn.CONCAT("Week ", A981),Elo!$A$1:$CA$1,0),FALSE)+G981+H981), "")</f>
        <v/>
      </c>
      <c r="F981" s="85" t="str">
        <f>IFERROR(IF(ISBLANK(C981),"",VLOOKUP(C981,Elo!$A$2:$CA$1048576,MATCH(_xlfn.CONCAT("Week ",A981),Elo!$A$1:$CA$1,0),FALSE)+I981),IF(ISBLANK(Schedule!D981),"", 1000))</f>
        <v/>
      </c>
      <c r="G981" s="83" t="str">
        <f>_xlfn.IFNA(IF(ISBLANK(B981),"",IF(VLOOKUP(Games!B981,Schedule!$C$2:$G$1048576,MATCH("neutral_site",Schedule!$C$1:$G$1,0),FALSE),0,50)),"")</f>
        <v/>
      </c>
      <c r="H981" s="83" t="e">
        <f>_xlfn.IFNA(IF(VLOOKUP(Games!B981, 'Bye Weeks'!$A$2:$P$135, MATCH(Games!$A981-1, 'Bye Weeks'!$A$1:$P$1, 0), FALSE)="Y", 25, 0), 0)</f>
        <v>#VALUE!</v>
      </c>
      <c r="I981" s="112" t="e">
        <f>_xlfn.IFNA(IF(VLOOKUP(Games!C981, 'Bye Weeks'!$A$2:$P$135, MATCH(Games!$A981-1, 'Bye Weeks'!$A$1:$P$1, 0), FALSE)="Y", 25, 0), 0)</f>
        <v>#VALUE!</v>
      </c>
      <c r="J981" s="122" t="str">
        <f>IFERROR(IFERROR(_xlfn.IFNA(IF(ISBLANK(B981), "",IF(ABS(ROUND(Calc!O981, 1))&gt;50,_xlfn.NUMBERVALUE(R981),_xlfn.NUMBERVALUE(ROUND(Calc!O981, 1)))), R981), R981), "")</f>
        <v/>
      </c>
      <c r="K981" s="123" t="str">
        <f t="shared" si="274"/>
        <v/>
      </c>
      <c r="L981" s="124" t="e">
        <f t="shared" si="290"/>
        <v>#VALUE!</v>
      </c>
      <c r="M981" s="124" t="e">
        <f t="shared" si="291"/>
        <v>#VALUE!</v>
      </c>
      <c r="N981" s="123" t="str">
        <f t="shared" si="275"/>
        <v/>
      </c>
      <c r="O981" s="125" t="str">
        <f t="shared" si="276"/>
        <v/>
      </c>
      <c r="P981" s="126" t="str">
        <f t="shared" si="277"/>
        <v/>
      </c>
      <c r="Q981" s="126" t="str">
        <f t="shared" si="278"/>
        <v/>
      </c>
      <c r="R981" s="122" t="str">
        <f t="shared" si="273"/>
        <v/>
      </c>
      <c r="S981" s="127" t="e">
        <f t="shared" si="289"/>
        <v>#VALUE!</v>
      </c>
      <c r="T981" s="128"/>
      <c r="U981" s="128"/>
      <c r="V981" s="129"/>
      <c r="W981" s="128"/>
      <c r="X981" s="128"/>
      <c r="Y981" s="1"/>
      <c r="Z981" s="129"/>
      <c r="AA981" s="128"/>
      <c r="AB981" s="128"/>
      <c r="AC981" s="130"/>
      <c r="AD981" s="130"/>
      <c r="AE981" s="123" t="str">
        <f t="shared" si="292"/>
        <v/>
      </c>
      <c r="AF981" s="113" t="str">
        <f t="shared" si="279"/>
        <v/>
      </c>
      <c r="AG981" s="89" t="str">
        <f t="shared" si="281"/>
        <v/>
      </c>
      <c r="AH981" s="89" t="str">
        <f t="shared" si="282"/>
        <v/>
      </c>
      <c r="AI981" s="89" t="str">
        <f t="shared" si="283"/>
        <v/>
      </c>
      <c r="AJ981" s="89" t="str">
        <f t="shared" si="280"/>
        <v/>
      </c>
      <c r="AK981" s="89" t="str">
        <f t="shared" si="284"/>
        <v/>
      </c>
      <c r="AL981" s="89">
        <f t="shared" si="288"/>
        <v>42.5</v>
      </c>
      <c r="AM981" s="89" t="str">
        <f t="shared" si="285"/>
        <v/>
      </c>
      <c r="AN981" s="89" t="str">
        <f t="shared" si="286"/>
        <v/>
      </c>
      <c r="AO981" s="104" t="str">
        <f t="shared" si="287"/>
        <v/>
      </c>
    </row>
    <row r="982" spans="1:41" thickBot="1" x14ac:dyDescent="0.5">
      <c r="A982" s="82" t="str">
        <f>IF(ISBLANK(Schedule!A982), "", Schedule!A982)</f>
        <v/>
      </c>
      <c r="B982" s="109" t="str">
        <f>IF(ISBLANK(Schedule!C982), "", Schedule!C982)</f>
        <v/>
      </c>
      <c r="C982" s="109" t="str">
        <f>IF(ISBLANK(Schedule!D982), "", Schedule!D982)</f>
        <v/>
      </c>
      <c r="D982" s="84" t="str">
        <f>IF(OR(ISBLANK(B982), ISNA(VLOOKUP(B982, 'Betting Lines'!$B$2:$F$1048576, MATCH("spread", 'Betting Lines'!$B$1:$J$1, 0), FALSE))), "", VLOOKUP(B982, 'Betting Lines'!$B$2:$F$1048576, MATCH("spread", 'Betting Lines'!$B$1:$J$1, 0), FALSE))</f>
        <v/>
      </c>
      <c r="E982" s="85" t="str">
        <f>_xlfn.IFNA(IF(ISBLANK(B982),"",VLOOKUP(B982,Elo!$A$2:$CA$1048576,MATCH(_xlfn.CONCAT("Week ", A982),Elo!$A$1:$CA$1,0),FALSE)+G982+H982), "")</f>
        <v/>
      </c>
      <c r="F982" s="85" t="str">
        <f>IFERROR(IF(ISBLANK(C982),"",VLOOKUP(C982,Elo!$A$2:$CA$1048576,MATCH(_xlfn.CONCAT("Week ",A982),Elo!$A$1:$CA$1,0),FALSE)+I982),IF(ISBLANK(Schedule!D982),"", 1000))</f>
        <v/>
      </c>
      <c r="G982" s="83" t="str">
        <f>_xlfn.IFNA(IF(ISBLANK(B982),"",IF(VLOOKUP(Games!B982,Schedule!$C$2:$G$1048576,MATCH("neutral_site",Schedule!$C$1:$G$1,0),FALSE),0,50)),"")</f>
        <v/>
      </c>
      <c r="H982" s="83" t="e">
        <f>_xlfn.IFNA(IF(VLOOKUP(Games!B982, 'Bye Weeks'!$A$2:$P$135, MATCH(Games!$A982-1, 'Bye Weeks'!$A$1:$P$1, 0), FALSE)="Y", 25, 0), 0)</f>
        <v>#VALUE!</v>
      </c>
      <c r="I982" s="112" t="e">
        <f>_xlfn.IFNA(IF(VLOOKUP(Games!C982, 'Bye Weeks'!$A$2:$P$135, MATCH(Games!$A982-1, 'Bye Weeks'!$A$1:$P$1, 0), FALSE)="Y", 25, 0), 0)</f>
        <v>#VALUE!</v>
      </c>
      <c r="J982" s="122" t="str">
        <f>IFERROR(IFERROR(_xlfn.IFNA(IF(ISBLANK(B982), "",IF(ABS(ROUND(Calc!O982, 1))&gt;50,_xlfn.NUMBERVALUE(R982),_xlfn.NUMBERVALUE(ROUND(Calc!O982, 1)))), R982), R982), "")</f>
        <v/>
      </c>
      <c r="K982" s="123" t="str">
        <f t="shared" si="274"/>
        <v/>
      </c>
      <c r="L982" s="124" t="e">
        <f t="shared" si="290"/>
        <v>#VALUE!</v>
      </c>
      <c r="M982" s="124" t="e">
        <f t="shared" si="291"/>
        <v>#VALUE!</v>
      </c>
      <c r="N982" s="123" t="str">
        <f t="shared" si="275"/>
        <v/>
      </c>
      <c r="O982" s="125" t="str">
        <f t="shared" si="276"/>
        <v/>
      </c>
      <c r="P982" s="126" t="str">
        <f t="shared" si="277"/>
        <v/>
      </c>
      <c r="Q982" s="126" t="str">
        <f t="shared" si="278"/>
        <v/>
      </c>
      <c r="R982" s="122" t="str">
        <f t="shared" si="273"/>
        <v/>
      </c>
      <c r="S982" s="127" t="e">
        <f t="shared" si="289"/>
        <v>#VALUE!</v>
      </c>
      <c r="T982" s="128"/>
      <c r="U982" s="128"/>
      <c r="V982" s="129"/>
      <c r="W982" s="128"/>
      <c r="X982" s="128"/>
      <c r="Y982" s="1"/>
      <c r="Z982" s="129"/>
      <c r="AA982" s="128"/>
      <c r="AB982" s="128"/>
      <c r="AC982" s="130"/>
      <c r="AD982" s="130"/>
      <c r="AE982" s="123" t="str">
        <f t="shared" si="292"/>
        <v/>
      </c>
      <c r="AF982" s="113" t="str">
        <f t="shared" si="279"/>
        <v/>
      </c>
      <c r="AG982" s="89" t="str">
        <f t="shared" si="281"/>
        <v/>
      </c>
      <c r="AH982" s="89" t="str">
        <f t="shared" si="282"/>
        <v/>
      </c>
      <c r="AI982" s="89" t="str">
        <f t="shared" si="283"/>
        <v/>
      </c>
      <c r="AJ982" s="89" t="str">
        <f t="shared" si="280"/>
        <v/>
      </c>
      <c r="AK982" s="89" t="str">
        <f t="shared" si="284"/>
        <v/>
      </c>
      <c r="AL982" s="89">
        <f t="shared" si="288"/>
        <v>42.5</v>
      </c>
      <c r="AM982" s="89" t="str">
        <f t="shared" si="285"/>
        <v/>
      </c>
      <c r="AN982" s="89" t="str">
        <f t="shared" si="286"/>
        <v/>
      </c>
      <c r="AO982" s="104" t="str">
        <f t="shared" si="287"/>
        <v/>
      </c>
    </row>
    <row r="983" spans="1:41" thickBot="1" x14ac:dyDescent="0.5">
      <c r="A983" s="82" t="str">
        <f>IF(ISBLANK(Schedule!A983), "", Schedule!A983)</f>
        <v/>
      </c>
      <c r="B983" s="109" t="str">
        <f>IF(ISBLANK(Schedule!C983), "", Schedule!C983)</f>
        <v/>
      </c>
      <c r="C983" s="109" t="str">
        <f>IF(ISBLANK(Schedule!D983), "", Schedule!D983)</f>
        <v/>
      </c>
      <c r="D983" s="84" t="str">
        <f>IF(OR(ISBLANK(B983), ISNA(VLOOKUP(B983, 'Betting Lines'!$B$2:$F$1048576, MATCH("spread", 'Betting Lines'!$B$1:$J$1, 0), FALSE))), "", VLOOKUP(B983, 'Betting Lines'!$B$2:$F$1048576, MATCH("spread", 'Betting Lines'!$B$1:$J$1, 0), FALSE))</f>
        <v/>
      </c>
      <c r="E983" s="85" t="str">
        <f>_xlfn.IFNA(IF(ISBLANK(B983),"",VLOOKUP(B983,Elo!$A$2:$CA$1048576,MATCH(_xlfn.CONCAT("Week ", A983),Elo!$A$1:$CA$1,0),FALSE)+G983+H983), "")</f>
        <v/>
      </c>
      <c r="F983" s="85" t="str">
        <f>IFERROR(IF(ISBLANK(C983),"",VLOOKUP(C983,Elo!$A$2:$CA$1048576,MATCH(_xlfn.CONCAT("Week ",A983),Elo!$A$1:$CA$1,0),FALSE)+I983),IF(ISBLANK(Schedule!D983),"", 1000))</f>
        <v/>
      </c>
      <c r="G983" s="83" t="str">
        <f>_xlfn.IFNA(IF(ISBLANK(B983),"",IF(VLOOKUP(Games!B983,Schedule!$C$2:$G$1048576,MATCH("neutral_site",Schedule!$C$1:$G$1,0),FALSE),0,50)),"")</f>
        <v/>
      </c>
      <c r="H983" s="83" t="e">
        <f>_xlfn.IFNA(IF(VLOOKUP(Games!B983, 'Bye Weeks'!$A$2:$P$135, MATCH(Games!$A983-1, 'Bye Weeks'!$A$1:$P$1, 0), FALSE)="Y", 25, 0), 0)</f>
        <v>#VALUE!</v>
      </c>
      <c r="I983" s="112" t="e">
        <f>_xlfn.IFNA(IF(VLOOKUP(Games!C983, 'Bye Weeks'!$A$2:$P$135, MATCH(Games!$A983-1, 'Bye Weeks'!$A$1:$P$1, 0), FALSE)="Y", 25, 0), 0)</f>
        <v>#VALUE!</v>
      </c>
      <c r="J983" s="122" t="str">
        <f>IFERROR(IFERROR(_xlfn.IFNA(IF(ISBLANK(B983), "",IF(ABS(ROUND(Calc!O983, 1))&gt;50,_xlfn.NUMBERVALUE(R983),_xlfn.NUMBERVALUE(ROUND(Calc!O983, 1)))), R983), R983), "")</f>
        <v/>
      </c>
      <c r="K983" s="123" t="str">
        <f t="shared" si="274"/>
        <v/>
      </c>
      <c r="L983" s="124" t="e">
        <f t="shared" si="290"/>
        <v>#VALUE!</v>
      </c>
      <c r="M983" s="124" t="e">
        <f t="shared" si="291"/>
        <v>#VALUE!</v>
      </c>
      <c r="N983" s="123" t="str">
        <f t="shared" si="275"/>
        <v/>
      </c>
      <c r="O983" s="125" t="str">
        <f t="shared" si="276"/>
        <v/>
      </c>
      <c r="P983" s="126" t="str">
        <f t="shared" si="277"/>
        <v/>
      </c>
      <c r="Q983" s="126" t="str">
        <f t="shared" si="278"/>
        <v/>
      </c>
      <c r="R983" s="122" t="str">
        <f t="shared" si="273"/>
        <v/>
      </c>
      <c r="S983" s="127" t="e">
        <f t="shared" si="289"/>
        <v>#VALUE!</v>
      </c>
      <c r="T983" s="128"/>
      <c r="U983" s="128"/>
      <c r="V983" s="129"/>
      <c r="W983" s="128"/>
      <c r="X983" s="128"/>
      <c r="Y983" s="1"/>
      <c r="Z983" s="129"/>
      <c r="AA983" s="128"/>
      <c r="AB983" s="128"/>
      <c r="AC983" s="130"/>
      <c r="AD983" s="130"/>
      <c r="AE983" s="123" t="str">
        <f t="shared" si="292"/>
        <v/>
      </c>
      <c r="AF983" s="113" t="str">
        <f t="shared" si="279"/>
        <v/>
      </c>
      <c r="AG983" s="89" t="str">
        <f t="shared" si="281"/>
        <v/>
      </c>
      <c r="AH983" s="89" t="str">
        <f t="shared" si="282"/>
        <v/>
      </c>
      <c r="AI983" s="89" t="str">
        <f t="shared" si="283"/>
        <v/>
      </c>
      <c r="AJ983" s="89" t="str">
        <f t="shared" si="280"/>
        <v/>
      </c>
      <c r="AK983" s="89" t="str">
        <f t="shared" si="284"/>
        <v/>
      </c>
      <c r="AL983" s="89">
        <f t="shared" si="288"/>
        <v>42.5</v>
      </c>
      <c r="AM983" s="89" t="str">
        <f t="shared" si="285"/>
        <v/>
      </c>
      <c r="AN983" s="89" t="str">
        <f t="shared" si="286"/>
        <v/>
      </c>
      <c r="AO983" s="104" t="str">
        <f t="shared" si="287"/>
        <v/>
      </c>
    </row>
    <row r="984" spans="1:41" thickBot="1" x14ac:dyDescent="0.5">
      <c r="A984" s="82" t="str">
        <f>IF(ISBLANK(Schedule!A984), "", Schedule!A984)</f>
        <v/>
      </c>
      <c r="B984" s="109" t="str">
        <f>IF(ISBLANK(Schedule!C984), "", Schedule!C984)</f>
        <v/>
      </c>
      <c r="C984" s="109" t="str">
        <f>IF(ISBLANK(Schedule!D984), "", Schedule!D984)</f>
        <v/>
      </c>
      <c r="D984" s="84" t="str">
        <f>IF(OR(ISBLANK(B984), ISNA(VLOOKUP(B984, 'Betting Lines'!$B$2:$F$1048576, MATCH("spread", 'Betting Lines'!$B$1:$J$1, 0), FALSE))), "", VLOOKUP(B984, 'Betting Lines'!$B$2:$F$1048576, MATCH("spread", 'Betting Lines'!$B$1:$J$1, 0), FALSE))</f>
        <v/>
      </c>
      <c r="E984" s="85" t="str">
        <f>_xlfn.IFNA(IF(ISBLANK(B984),"",VLOOKUP(B984,Elo!$A$2:$CA$1048576,MATCH(_xlfn.CONCAT("Week ", A984),Elo!$A$1:$CA$1,0),FALSE)+G984+H984), "")</f>
        <v/>
      </c>
      <c r="F984" s="85" t="str">
        <f>IFERROR(IF(ISBLANK(C984),"",VLOOKUP(C984,Elo!$A$2:$CA$1048576,MATCH(_xlfn.CONCAT("Week ",A984),Elo!$A$1:$CA$1,0),FALSE)+I984),IF(ISBLANK(Schedule!D984),"", 1000))</f>
        <v/>
      </c>
      <c r="G984" s="83" t="str">
        <f>_xlfn.IFNA(IF(ISBLANK(B984),"",IF(VLOOKUP(Games!B984,Schedule!$C$2:$G$1048576,MATCH("neutral_site",Schedule!$C$1:$G$1,0),FALSE),0,50)),"")</f>
        <v/>
      </c>
      <c r="H984" s="83" t="e">
        <f>_xlfn.IFNA(IF(VLOOKUP(Games!B984, 'Bye Weeks'!$A$2:$P$135, MATCH(Games!$A984-1, 'Bye Weeks'!$A$1:$P$1, 0), FALSE)="Y", 25, 0), 0)</f>
        <v>#VALUE!</v>
      </c>
      <c r="I984" s="112" t="e">
        <f>_xlfn.IFNA(IF(VLOOKUP(Games!C984, 'Bye Weeks'!$A$2:$P$135, MATCH(Games!$A984-1, 'Bye Weeks'!$A$1:$P$1, 0), FALSE)="Y", 25, 0), 0)</f>
        <v>#VALUE!</v>
      </c>
      <c r="J984" s="122" t="str">
        <f>IFERROR(IFERROR(_xlfn.IFNA(IF(ISBLANK(B984), "",IF(ABS(ROUND(Calc!O984, 1))&gt;50,_xlfn.NUMBERVALUE(R984),_xlfn.NUMBERVALUE(ROUND(Calc!O984, 1)))), R984), R984), "")</f>
        <v/>
      </c>
      <c r="K984" s="123" t="str">
        <f t="shared" si="274"/>
        <v/>
      </c>
      <c r="L984" s="124" t="e">
        <f t="shared" si="290"/>
        <v>#VALUE!</v>
      </c>
      <c r="M984" s="124" t="e">
        <f t="shared" si="291"/>
        <v>#VALUE!</v>
      </c>
      <c r="N984" s="123" t="str">
        <f t="shared" si="275"/>
        <v/>
      </c>
      <c r="O984" s="125" t="str">
        <f t="shared" si="276"/>
        <v/>
      </c>
      <c r="P984" s="126" t="str">
        <f t="shared" si="277"/>
        <v/>
      </c>
      <c r="Q984" s="126" t="str">
        <f t="shared" si="278"/>
        <v/>
      </c>
      <c r="R984" s="122" t="str">
        <f t="shared" si="273"/>
        <v/>
      </c>
      <c r="S984" s="127" t="e">
        <f t="shared" si="289"/>
        <v>#VALUE!</v>
      </c>
      <c r="T984" s="128"/>
      <c r="U984" s="128"/>
      <c r="V984" s="129"/>
      <c r="W984" s="128"/>
      <c r="X984" s="128"/>
      <c r="Y984" s="1"/>
      <c r="Z984" s="129"/>
      <c r="AA984" s="128"/>
      <c r="AB984" s="128"/>
      <c r="AC984" s="130"/>
      <c r="AD984" s="130"/>
      <c r="AE984" s="123" t="str">
        <f t="shared" si="292"/>
        <v/>
      </c>
      <c r="AF984" s="113" t="str">
        <f t="shared" si="279"/>
        <v/>
      </c>
      <c r="AG984" s="89" t="str">
        <f t="shared" si="281"/>
        <v/>
      </c>
      <c r="AH984" s="89" t="str">
        <f t="shared" si="282"/>
        <v/>
      </c>
      <c r="AI984" s="89" t="str">
        <f t="shared" si="283"/>
        <v/>
      </c>
      <c r="AJ984" s="89" t="str">
        <f t="shared" si="280"/>
        <v/>
      </c>
      <c r="AK984" s="89" t="str">
        <f t="shared" si="284"/>
        <v/>
      </c>
      <c r="AL984" s="89">
        <f t="shared" si="288"/>
        <v>42.5</v>
      </c>
      <c r="AM984" s="89" t="str">
        <f t="shared" si="285"/>
        <v/>
      </c>
      <c r="AN984" s="89" t="str">
        <f t="shared" si="286"/>
        <v/>
      </c>
      <c r="AO984" s="104" t="str">
        <f t="shared" si="287"/>
        <v/>
      </c>
    </row>
    <row r="985" spans="1:41" thickBot="1" x14ac:dyDescent="0.5">
      <c r="A985" s="82" t="str">
        <f>IF(ISBLANK(Schedule!A985), "", Schedule!A985)</f>
        <v/>
      </c>
      <c r="B985" s="109" t="str">
        <f>IF(ISBLANK(Schedule!C985), "", Schedule!C985)</f>
        <v/>
      </c>
      <c r="C985" s="109" t="str">
        <f>IF(ISBLANK(Schedule!D985), "", Schedule!D985)</f>
        <v/>
      </c>
      <c r="D985" s="84" t="str">
        <f>IF(OR(ISBLANK(B985), ISNA(VLOOKUP(B985, 'Betting Lines'!$B$2:$F$1048576, MATCH("spread", 'Betting Lines'!$B$1:$J$1, 0), FALSE))), "", VLOOKUP(B985, 'Betting Lines'!$B$2:$F$1048576, MATCH("spread", 'Betting Lines'!$B$1:$J$1, 0), FALSE))</f>
        <v/>
      </c>
      <c r="E985" s="85" t="str">
        <f>_xlfn.IFNA(IF(ISBLANK(B985),"",VLOOKUP(B985,Elo!$A$2:$CA$1048576,MATCH(_xlfn.CONCAT("Week ", A985),Elo!$A$1:$CA$1,0),FALSE)+G985+H985), "")</f>
        <v/>
      </c>
      <c r="F985" s="85" t="str">
        <f>IFERROR(IF(ISBLANK(C985),"",VLOOKUP(C985,Elo!$A$2:$CA$1048576,MATCH(_xlfn.CONCAT("Week ",A985),Elo!$A$1:$CA$1,0),FALSE)+I985),IF(ISBLANK(Schedule!D985),"", 1000))</f>
        <v/>
      </c>
      <c r="G985" s="83" t="str">
        <f>_xlfn.IFNA(IF(ISBLANK(B985),"",IF(VLOOKUP(Games!B985,Schedule!$C$2:$G$1048576,MATCH("neutral_site",Schedule!$C$1:$G$1,0),FALSE),0,50)),"")</f>
        <v/>
      </c>
      <c r="H985" s="83" t="e">
        <f>_xlfn.IFNA(IF(VLOOKUP(Games!B985, 'Bye Weeks'!$A$2:$P$135, MATCH(Games!$A985-1, 'Bye Weeks'!$A$1:$P$1, 0), FALSE)="Y", 25, 0), 0)</f>
        <v>#VALUE!</v>
      </c>
      <c r="I985" s="112" t="e">
        <f>_xlfn.IFNA(IF(VLOOKUP(Games!C985, 'Bye Weeks'!$A$2:$P$135, MATCH(Games!$A985-1, 'Bye Weeks'!$A$1:$P$1, 0), FALSE)="Y", 25, 0), 0)</f>
        <v>#VALUE!</v>
      </c>
      <c r="J985" s="122" t="str">
        <f>IFERROR(IFERROR(_xlfn.IFNA(IF(ISBLANK(B985), "",IF(ABS(ROUND(Calc!O985, 1))&gt;50,_xlfn.NUMBERVALUE(R985),_xlfn.NUMBERVALUE(ROUND(Calc!O985, 1)))), R985), R985), "")</f>
        <v/>
      </c>
      <c r="K985" s="123" t="str">
        <f t="shared" si="274"/>
        <v/>
      </c>
      <c r="L985" s="124" t="e">
        <f t="shared" si="290"/>
        <v>#VALUE!</v>
      </c>
      <c r="M985" s="124" t="e">
        <f t="shared" si="291"/>
        <v>#VALUE!</v>
      </c>
      <c r="N985" s="123" t="str">
        <f t="shared" si="275"/>
        <v/>
      </c>
      <c r="O985" s="125" t="str">
        <f t="shared" si="276"/>
        <v/>
      </c>
      <c r="P985" s="126" t="str">
        <f t="shared" si="277"/>
        <v/>
      </c>
      <c r="Q985" s="126" t="str">
        <f t="shared" si="278"/>
        <v/>
      </c>
      <c r="R985" s="122" t="str">
        <f t="shared" si="273"/>
        <v/>
      </c>
      <c r="S985" s="127" t="e">
        <f t="shared" si="289"/>
        <v>#VALUE!</v>
      </c>
      <c r="T985" s="128"/>
      <c r="U985" s="128"/>
      <c r="V985" s="129"/>
      <c r="W985" s="128"/>
      <c r="X985" s="128"/>
      <c r="Y985" s="1"/>
      <c r="Z985" s="129"/>
      <c r="AA985" s="128"/>
      <c r="AB985" s="128"/>
      <c r="AC985" s="130"/>
      <c r="AD985" s="130"/>
      <c r="AE985" s="123" t="str">
        <f t="shared" si="292"/>
        <v/>
      </c>
      <c r="AF985" s="113" t="str">
        <f t="shared" si="279"/>
        <v/>
      </c>
      <c r="AG985" s="89" t="str">
        <f t="shared" si="281"/>
        <v/>
      </c>
      <c r="AH985" s="89" t="str">
        <f t="shared" si="282"/>
        <v/>
      </c>
      <c r="AI985" s="89" t="str">
        <f t="shared" si="283"/>
        <v/>
      </c>
      <c r="AJ985" s="89" t="str">
        <f t="shared" si="280"/>
        <v/>
      </c>
      <c r="AK985" s="89" t="str">
        <f t="shared" si="284"/>
        <v/>
      </c>
      <c r="AL985" s="89">
        <f t="shared" si="288"/>
        <v>42.5</v>
      </c>
      <c r="AM985" s="89" t="str">
        <f t="shared" si="285"/>
        <v/>
      </c>
      <c r="AN985" s="89" t="str">
        <f t="shared" si="286"/>
        <v/>
      </c>
      <c r="AO985" s="104" t="str">
        <f t="shared" si="287"/>
        <v/>
      </c>
    </row>
    <row r="986" spans="1:41" thickBot="1" x14ac:dyDescent="0.5">
      <c r="A986" s="82" t="str">
        <f>IF(ISBLANK(Schedule!A986), "", Schedule!A986)</f>
        <v/>
      </c>
      <c r="B986" s="109" t="str">
        <f>IF(ISBLANK(Schedule!C986), "", Schedule!C986)</f>
        <v/>
      </c>
      <c r="C986" s="109" t="str">
        <f>IF(ISBLANK(Schedule!D986), "", Schedule!D986)</f>
        <v/>
      </c>
      <c r="D986" s="84" t="str">
        <f>IF(OR(ISBLANK(B986), ISNA(VLOOKUP(B986, 'Betting Lines'!$B$2:$F$1048576, MATCH("spread", 'Betting Lines'!$B$1:$J$1, 0), FALSE))), "", VLOOKUP(B986, 'Betting Lines'!$B$2:$F$1048576, MATCH("spread", 'Betting Lines'!$B$1:$J$1, 0), FALSE))</f>
        <v/>
      </c>
      <c r="E986" s="85" t="str">
        <f>_xlfn.IFNA(IF(ISBLANK(B986),"",VLOOKUP(B986,Elo!$A$2:$CA$1048576,MATCH(_xlfn.CONCAT("Week ", A986),Elo!$A$1:$CA$1,0),FALSE)+G986+H986), "")</f>
        <v/>
      </c>
      <c r="F986" s="85" t="str">
        <f>IFERROR(IF(ISBLANK(C986),"",VLOOKUP(C986,Elo!$A$2:$CA$1048576,MATCH(_xlfn.CONCAT("Week ",A986),Elo!$A$1:$CA$1,0),FALSE)+I986),IF(ISBLANK(Schedule!D986),"", 1000))</f>
        <v/>
      </c>
      <c r="G986" s="83" t="str">
        <f>_xlfn.IFNA(IF(ISBLANK(B986),"",IF(VLOOKUP(Games!B986,Schedule!$C$2:$G$1048576,MATCH("neutral_site",Schedule!$C$1:$G$1,0),FALSE),0,50)),"")</f>
        <v/>
      </c>
      <c r="H986" s="83" t="e">
        <f>_xlfn.IFNA(IF(VLOOKUP(Games!B986, 'Bye Weeks'!$A$2:$P$135, MATCH(Games!$A986-1, 'Bye Weeks'!$A$1:$P$1, 0), FALSE)="Y", 25, 0), 0)</f>
        <v>#VALUE!</v>
      </c>
      <c r="I986" s="112" t="e">
        <f>_xlfn.IFNA(IF(VLOOKUP(Games!C986, 'Bye Weeks'!$A$2:$P$135, MATCH(Games!$A986-1, 'Bye Weeks'!$A$1:$P$1, 0), FALSE)="Y", 25, 0), 0)</f>
        <v>#VALUE!</v>
      </c>
      <c r="J986" s="122" t="str">
        <f>IFERROR(IFERROR(_xlfn.IFNA(IF(ISBLANK(B986), "",IF(ABS(ROUND(Calc!O986, 1))&gt;50,_xlfn.NUMBERVALUE(R986),_xlfn.NUMBERVALUE(ROUND(Calc!O986, 1)))), R986), R986), "")</f>
        <v/>
      </c>
      <c r="K986" s="123" t="str">
        <f t="shared" si="274"/>
        <v/>
      </c>
      <c r="L986" s="124" t="e">
        <f t="shared" si="290"/>
        <v>#VALUE!</v>
      </c>
      <c r="M986" s="124" t="e">
        <f t="shared" si="291"/>
        <v>#VALUE!</v>
      </c>
      <c r="N986" s="123" t="str">
        <f t="shared" si="275"/>
        <v/>
      </c>
      <c r="O986" s="125" t="str">
        <f t="shared" si="276"/>
        <v/>
      </c>
      <c r="P986" s="126" t="str">
        <f t="shared" si="277"/>
        <v/>
      </c>
      <c r="Q986" s="126" t="str">
        <f t="shared" si="278"/>
        <v/>
      </c>
      <c r="R986" s="122" t="str">
        <f t="shared" si="273"/>
        <v/>
      </c>
      <c r="S986" s="127" t="e">
        <f t="shared" si="289"/>
        <v>#VALUE!</v>
      </c>
      <c r="T986" s="128"/>
      <c r="U986" s="128"/>
      <c r="V986" s="129"/>
      <c r="W986" s="128"/>
      <c r="X986" s="128"/>
      <c r="Y986" s="1"/>
      <c r="Z986" s="129"/>
      <c r="AA986" s="128"/>
      <c r="AB986" s="128"/>
      <c r="AC986" s="130"/>
      <c r="AD986" s="130"/>
      <c r="AE986" s="123" t="str">
        <f t="shared" si="292"/>
        <v/>
      </c>
      <c r="AF986" s="113" t="str">
        <f t="shared" si="279"/>
        <v/>
      </c>
      <c r="AG986" s="89" t="str">
        <f t="shared" si="281"/>
        <v/>
      </c>
      <c r="AH986" s="89" t="str">
        <f t="shared" si="282"/>
        <v/>
      </c>
      <c r="AI986" s="89" t="str">
        <f t="shared" si="283"/>
        <v/>
      </c>
      <c r="AJ986" s="89" t="str">
        <f t="shared" si="280"/>
        <v/>
      </c>
      <c r="AK986" s="89" t="str">
        <f t="shared" si="284"/>
        <v/>
      </c>
      <c r="AL986" s="89">
        <f t="shared" si="288"/>
        <v>42.5</v>
      </c>
      <c r="AM986" s="89" t="str">
        <f t="shared" si="285"/>
        <v/>
      </c>
      <c r="AN986" s="89" t="str">
        <f t="shared" si="286"/>
        <v/>
      </c>
      <c r="AO986" s="104" t="str">
        <f t="shared" si="287"/>
        <v/>
      </c>
    </row>
    <row r="987" spans="1:41" thickBot="1" x14ac:dyDescent="0.5">
      <c r="A987" s="82" t="str">
        <f>IF(ISBLANK(Schedule!A987), "", Schedule!A987)</f>
        <v/>
      </c>
      <c r="B987" s="109" t="str">
        <f>IF(ISBLANK(Schedule!C987), "", Schedule!C987)</f>
        <v/>
      </c>
      <c r="C987" s="109" t="str">
        <f>IF(ISBLANK(Schedule!D987), "", Schedule!D987)</f>
        <v/>
      </c>
      <c r="D987" s="84" t="str">
        <f>IF(OR(ISBLANK(B987), ISNA(VLOOKUP(B987, 'Betting Lines'!$B$2:$F$1048576, MATCH("spread", 'Betting Lines'!$B$1:$J$1, 0), FALSE))), "", VLOOKUP(B987, 'Betting Lines'!$B$2:$F$1048576, MATCH("spread", 'Betting Lines'!$B$1:$J$1, 0), FALSE))</f>
        <v/>
      </c>
      <c r="E987" s="85" t="str">
        <f>_xlfn.IFNA(IF(ISBLANK(B987),"",VLOOKUP(B987,Elo!$A$2:$CA$1048576,MATCH(_xlfn.CONCAT("Week ", A987),Elo!$A$1:$CA$1,0),FALSE)+G987+H987), "")</f>
        <v/>
      </c>
      <c r="F987" s="85" t="str">
        <f>IFERROR(IF(ISBLANK(C987),"",VLOOKUP(C987,Elo!$A$2:$CA$1048576,MATCH(_xlfn.CONCAT("Week ",A987),Elo!$A$1:$CA$1,0),FALSE)+I987),IF(ISBLANK(Schedule!D987),"", 1000))</f>
        <v/>
      </c>
      <c r="G987" s="83" t="str">
        <f>_xlfn.IFNA(IF(ISBLANK(B987),"",IF(VLOOKUP(Games!B987,Schedule!$C$2:$G$1048576,MATCH("neutral_site",Schedule!$C$1:$G$1,0),FALSE),0,50)),"")</f>
        <v/>
      </c>
      <c r="H987" s="83" t="e">
        <f>_xlfn.IFNA(IF(VLOOKUP(Games!B987, 'Bye Weeks'!$A$2:$P$135, MATCH(Games!$A987-1, 'Bye Weeks'!$A$1:$P$1, 0), FALSE)="Y", 25, 0), 0)</f>
        <v>#VALUE!</v>
      </c>
      <c r="I987" s="112" t="e">
        <f>_xlfn.IFNA(IF(VLOOKUP(Games!C987, 'Bye Weeks'!$A$2:$P$135, MATCH(Games!$A987-1, 'Bye Weeks'!$A$1:$P$1, 0), FALSE)="Y", 25, 0), 0)</f>
        <v>#VALUE!</v>
      </c>
      <c r="J987" s="122" t="str">
        <f>IFERROR(IFERROR(_xlfn.IFNA(IF(ISBLANK(B987), "",IF(ABS(ROUND(Calc!O987, 1))&gt;50,_xlfn.NUMBERVALUE(R987),_xlfn.NUMBERVALUE(ROUND(Calc!O987, 1)))), R987), R987), "")</f>
        <v/>
      </c>
      <c r="K987" s="123" t="str">
        <f t="shared" si="274"/>
        <v/>
      </c>
      <c r="L987" s="124" t="e">
        <f t="shared" si="290"/>
        <v>#VALUE!</v>
      </c>
      <c r="M987" s="124" t="e">
        <f t="shared" si="291"/>
        <v>#VALUE!</v>
      </c>
      <c r="N987" s="123" t="str">
        <f t="shared" si="275"/>
        <v/>
      </c>
      <c r="O987" s="125" t="str">
        <f t="shared" si="276"/>
        <v/>
      </c>
      <c r="P987" s="126" t="str">
        <f t="shared" si="277"/>
        <v/>
      </c>
      <c r="Q987" s="126" t="str">
        <f t="shared" si="278"/>
        <v/>
      </c>
      <c r="R987" s="122" t="str">
        <f t="shared" si="273"/>
        <v/>
      </c>
      <c r="S987" s="127" t="e">
        <f t="shared" si="289"/>
        <v>#VALUE!</v>
      </c>
      <c r="T987" s="128"/>
      <c r="U987" s="128"/>
      <c r="V987" s="129"/>
      <c r="W987" s="128"/>
      <c r="X987" s="128"/>
      <c r="Y987" s="1"/>
      <c r="Z987" s="129"/>
      <c r="AA987" s="128"/>
      <c r="AB987" s="128"/>
      <c r="AC987" s="130"/>
      <c r="AD987" s="130"/>
      <c r="AE987" s="123" t="str">
        <f t="shared" si="292"/>
        <v/>
      </c>
      <c r="AF987" s="113" t="str">
        <f t="shared" si="279"/>
        <v/>
      </c>
      <c r="AG987" s="89" t="str">
        <f t="shared" si="281"/>
        <v/>
      </c>
      <c r="AH987" s="89" t="str">
        <f t="shared" si="282"/>
        <v/>
      </c>
      <c r="AI987" s="89" t="str">
        <f t="shared" si="283"/>
        <v/>
      </c>
      <c r="AJ987" s="89" t="str">
        <f t="shared" si="280"/>
        <v/>
      </c>
      <c r="AK987" s="89" t="str">
        <f t="shared" si="284"/>
        <v/>
      </c>
      <c r="AL987" s="89">
        <f t="shared" si="288"/>
        <v>42.5</v>
      </c>
      <c r="AM987" s="89" t="str">
        <f t="shared" si="285"/>
        <v/>
      </c>
      <c r="AN987" s="89" t="str">
        <f t="shared" si="286"/>
        <v/>
      </c>
      <c r="AO987" s="104" t="str">
        <f t="shared" si="287"/>
        <v/>
      </c>
    </row>
    <row r="988" spans="1:41" thickBot="1" x14ac:dyDescent="0.5">
      <c r="A988" s="82" t="str">
        <f>IF(ISBLANK(Schedule!A988), "", Schedule!A988)</f>
        <v/>
      </c>
      <c r="B988" s="109" t="str">
        <f>IF(ISBLANK(Schedule!C988), "", Schedule!C988)</f>
        <v/>
      </c>
      <c r="C988" s="109" t="str">
        <f>IF(ISBLANK(Schedule!D988), "", Schedule!D988)</f>
        <v/>
      </c>
      <c r="D988" s="84" t="str">
        <f>IF(OR(ISBLANK(B988), ISNA(VLOOKUP(B988, 'Betting Lines'!$B$2:$F$1048576, MATCH("spread", 'Betting Lines'!$B$1:$J$1, 0), FALSE))), "", VLOOKUP(B988, 'Betting Lines'!$B$2:$F$1048576, MATCH("spread", 'Betting Lines'!$B$1:$J$1, 0), FALSE))</f>
        <v/>
      </c>
      <c r="E988" s="85" t="str">
        <f>_xlfn.IFNA(IF(ISBLANK(B988),"",VLOOKUP(B988,Elo!$A$2:$CA$1048576,MATCH(_xlfn.CONCAT("Week ", A988),Elo!$A$1:$CA$1,0),FALSE)+G988+H988), "")</f>
        <v/>
      </c>
      <c r="F988" s="85" t="str">
        <f>IFERROR(IF(ISBLANK(C988),"",VLOOKUP(C988,Elo!$A$2:$CA$1048576,MATCH(_xlfn.CONCAT("Week ",A988),Elo!$A$1:$CA$1,0),FALSE)+I988),IF(ISBLANK(Schedule!D988),"", 1000))</f>
        <v/>
      </c>
      <c r="G988" s="83" t="str">
        <f>_xlfn.IFNA(IF(ISBLANK(B988),"",IF(VLOOKUP(Games!B988,Schedule!$C$2:$G$1048576,MATCH("neutral_site",Schedule!$C$1:$G$1,0),FALSE),0,50)),"")</f>
        <v/>
      </c>
      <c r="H988" s="83" t="e">
        <f>_xlfn.IFNA(IF(VLOOKUP(Games!B988, 'Bye Weeks'!$A$2:$P$135, MATCH(Games!$A988-1, 'Bye Weeks'!$A$1:$P$1, 0), FALSE)="Y", 25, 0), 0)</f>
        <v>#VALUE!</v>
      </c>
      <c r="I988" s="112" t="e">
        <f>_xlfn.IFNA(IF(VLOOKUP(Games!C988, 'Bye Weeks'!$A$2:$P$135, MATCH(Games!$A988-1, 'Bye Weeks'!$A$1:$P$1, 0), FALSE)="Y", 25, 0), 0)</f>
        <v>#VALUE!</v>
      </c>
      <c r="J988" s="122" t="str">
        <f>IFERROR(IFERROR(_xlfn.IFNA(IF(ISBLANK(B988), "",IF(ABS(ROUND(Calc!O988, 1))&gt;50,_xlfn.NUMBERVALUE(R988),_xlfn.NUMBERVALUE(ROUND(Calc!O988, 1)))), R988), R988), "")</f>
        <v/>
      </c>
      <c r="K988" s="123" t="str">
        <f t="shared" si="274"/>
        <v/>
      </c>
      <c r="L988" s="124" t="e">
        <f t="shared" si="290"/>
        <v>#VALUE!</v>
      </c>
      <c r="M988" s="124" t="e">
        <f t="shared" si="291"/>
        <v>#VALUE!</v>
      </c>
      <c r="N988" s="123" t="str">
        <f t="shared" si="275"/>
        <v/>
      </c>
      <c r="O988" s="125" t="str">
        <f t="shared" si="276"/>
        <v/>
      </c>
      <c r="P988" s="126" t="str">
        <f t="shared" si="277"/>
        <v/>
      </c>
      <c r="Q988" s="126" t="str">
        <f t="shared" si="278"/>
        <v/>
      </c>
      <c r="R988" s="122" t="str">
        <f t="shared" si="273"/>
        <v/>
      </c>
      <c r="S988" s="127" t="e">
        <f t="shared" si="289"/>
        <v>#VALUE!</v>
      </c>
      <c r="T988" s="128"/>
      <c r="U988" s="128"/>
      <c r="V988" s="129"/>
      <c r="W988" s="128"/>
      <c r="X988" s="128"/>
      <c r="Y988" s="1"/>
      <c r="Z988" s="129"/>
      <c r="AA988" s="128"/>
      <c r="AB988" s="128"/>
      <c r="AC988" s="130"/>
      <c r="AD988" s="130"/>
      <c r="AE988" s="123" t="str">
        <f t="shared" si="292"/>
        <v/>
      </c>
      <c r="AF988" s="113" t="str">
        <f t="shared" si="279"/>
        <v/>
      </c>
      <c r="AG988" s="89" t="str">
        <f t="shared" si="281"/>
        <v/>
      </c>
      <c r="AH988" s="89" t="str">
        <f t="shared" si="282"/>
        <v/>
      </c>
      <c r="AI988" s="89" t="str">
        <f t="shared" si="283"/>
        <v/>
      </c>
      <c r="AJ988" s="89" t="str">
        <f t="shared" si="280"/>
        <v/>
      </c>
      <c r="AK988" s="89" t="str">
        <f t="shared" si="284"/>
        <v/>
      </c>
      <c r="AL988" s="89">
        <f t="shared" si="288"/>
        <v>42.5</v>
      </c>
      <c r="AM988" s="89" t="str">
        <f t="shared" si="285"/>
        <v/>
      </c>
      <c r="AN988" s="89" t="str">
        <f t="shared" si="286"/>
        <v/>
      </c>
      <c r="AO988" s="104" t="str">
        <f t="shared" si="287"/>
        <v/>
      </c>
    </row>
    <row r="989" spans="1:41" thickBot="1" x14ac:dyDescent="0.5">
      <c r="A989" s="82" t="str">
        <f>IF(ISBLANK(Schedule!A989), "", Schedule!A989)</f>
        <v/>
      </c>
      <c r="B989" s="109" t="str">
        <f>IF(ISBLANK(Schedule!C989), "", Schedule!C989)</f>
        <v/>
      </c>
      <c r="C989" s="109" t="str">
        <f>IF(ISBLANK(Schedule!D989), "", Schedule!D989)</f>
        <v/>
      </c>
      <c r="D989" s="84" t="str">
        <f>IF(OR(ISBLANK(B989), ISNA(VLOOKUP(B989, 'Betting Lines'!$B$2:$F$1048576, MATCH("spread", 'Betting Lines'!$B$1:$J$1, 0), FALSE))), "", VLOOKUP(B989, 'Betting Lines'!$B$2:$F$1048576, MATCH("spread", 'Betting Lines'!$B$1:$J$1, 0), FALSE))</f>
        <v/>
      </c>
      <c r="E989" s="85" t="str">
        <f>_xlfn.IFNA(IF(ISBLANK(B989),"",VLOOKUP(B989,Elo!$A$2:$CA$1048576,MATCH(_xlfn.CONCAT("Week ", A989),Elo!$A$1:$CA$1,0),FALSE)+G989+H989), "")</f>
        <v/>
      </c>
      <c r="F989" s="85" t="str">
        <f>IFERROR(IF(ISBLANK(C989),"",VLOOKUP(C989,Elo!$A$2:$CA$1048576,MATCH(_xlfn.CONCAT("Week ",A989),Elo!$A$1:$CA$1,0),FALSE)+I989),IF(ISBLANK(Schedule!D989),"", 1000))</f>
        <v/>
      </c>
      <c r="G989" s="83" t="str">
        <f>_xlfn.IFNA(IF(ISBLANK(B989),"",IF(VLOOKUP(Games!B989,Schedule!$C$2:$G$1048576,MATCH("neutral_site",Schedule!$C$1:$G$1,0),FALSE),0,50)),"")</f>
        <v/>
      </c>
      <c r="H989" s="83" t="e">
        <f>_xlfn.IFNA(IF(VLOOKUP(Games!B989, 'Bye Weeks'!$A$2:$P$135, MATCH(Games!$A989-1, 'Bye Weeks'!$A$1:$P$1, 0), FALSE)="Y", 25, 0), 0)</f>
        <v>#VALUE!</v>
      </c>
      <c r="I989" s="112" t="e">
        <f>_xlfn.IFNA(IF(VLOOKUP(Games!C989, 'Bye Weeks'!$A$2:$P$135, MATCH(Games!$A989-1, 'Bye Weeks'!$A$1:$P$1, 0), FALSE)="Y", 25, 0), 0)</f>
        <v>#VALUE!</v>
      </c>
      <c r="J989" s="122" t="str">
        <f>IFERROR(IFERROR(_xlfn.IFNA(IF(ISBLANK(B989), "",IF(ABS(ROUND(Calc!O989, 1))&gt;50,_xlfn.NUMBERVALUE(R989),_xlfn.NUMBERVALUE(ROUND(Calc!O989, 1)))), R989), R989), "")</f>
        <v/>
      </c>
      <c r="K989" s="123" t="str">
        <f t="shared" si="274"/>
        <v/>
      </c>
      <c r="L989" s="124" t="e">
        <f t="shared" si="290"/>
        <v>#VALUE!</v>
      </c>
      <c r="M989" s="124" t="e">
        <f t="shared" si="291"/>
        <v>#VALUE!</v>
      </c>
      <c r="N989" s="123" t="str">
        <f t="shared" si="275"/>
        <v/>
      </c>
      <c r="O989" s="125" t="str">
        <f t="shared" si="276"/>
        <v/>
      </c>
      <c r="P989" s="126" t="str">
        <f t="shared" si="277"/>
        <v/>
      </c>
      <c r="Q989" s="126" t="str">
        <f t="shared" si="278"/>
        <v/>
      </c>
      <c r="R989" s="122" t="str">
        <f t="shared" si="273"/>
        <v/>
      </c>
      <c r="S989" s="127" t="e">
        <f t="shared" si="289"/>
        <v>#VALUE!</v>
      </c>
      <c r="T989" s="128"/>
      <c r="U989" s="128"/>
      <c r="V989" s="129"/>
      <c r="W989" s="128"/>
      <c r="X989" s="128"/>
      <c r="Y989" s="1"/>
      <c r="Z989" s="129"/>
      <c r="AA989" s="128"/>
      <c r="AB989" s="128"/>
      <c r="AC989" s="130"/>
      <c r="AD989" s="130"/>
      <c r="AE989" s="123" t="str">
        <f t="shared" si="292"/>
        <v/>
      </c>
      <c r="AF989" s="113" t="str">
        <f t="shared" si="279"/>
        <v/>
      </c>
      <c r="AG989" s="89" t="str">
        <f t="shared" si="281"/>
        <v/>
      </c>
      <c r="AH989" s="89" t="str">
        <f t="shared" si="282"/>
        <v/>
      </c>
      <c r="AI989" s="89" t="str">
        <f t="shared" si="283"/>
        <v/>
      </c>
      <c r="AJ989" s="89" t="str">
        <f t="shared" si="280"/>
        <v/>
      </c>
      <c r="AK989" s="89" t="str">
        <f t="shared" si="284"/>
        <v/>
      </c>
      <c r="AL989" s="89">
        <f t="shared" si="288"/>
        <v>42.5</v>
      </c>
      <c r="AM989" s="89" t="str">
        <f t="shared" si="285"/>
        <v/>
      </c>
      <c r="AN989" s="89" t="str">
        <f t="shared" si="286"/>
        <v/>
      </c>
      <c r="AO989" s="104" t="str">
        <f t="shared" si="287"/>
        <v/>
      </c>
    </row>
    <row r="990" spans="1:41" thickBot="1" x14ac:dyDescent="0.5">
      <c r="A990" s="82" t="str">
        <f>IF(ISBLANK(Schedule!A990), "", Schedule!A990)</f>
        <v/>
      </c>
      <c r="B990" s="109" t="str">
        <f>IF(ISBLANK(Schedule!C990), "", Schedule!C990)</f>
        <v/>
      </c>
      <c r="C990" s="109" t="str">
        <f>IF(ISBLANK(Schedule!D990), "", Schedule!D990)</f>
        <v/>
      </c>
      <c r="D990" s="84" t="str">
        <f>IF(OR(ISBLANK(B990), ISNA(VLOOKUP(B990, 'Betting Lines'!$B$2:$F$1048576, MATCH("spread", 'Betting Lines'!$B$1:$J$1, 0), FALSE))), "", VLOOKUP(B990, 'Betting Lines'!$B$2:$F$1048576, MATCH("spread", 'Betting Lines'!$B$1:$J$1, 0), FALSE))</f>
        <v/>
      </c>
      <c r="E990" s="85" t="str">
        <f>_xlfn.IFNA(IF(ISBLANK(B990),"",VLOOKUP(B990,Elo!$A$2:$CA$1048576,MATCH(_xlfn.CONCAT("Week ", A990),Elo!$A$1:$CA$1,0),FALSE)+G990+H990), "")</f>
        <v/>
      </c>
      <c r="F990" s="85" t="str">
        <f>IFERROR(IF(ISBLANK(C990),"",VLOOKUP(C990,Elo!$A$2:$CA$1048576,MATCH(_xlfn.CONCAT("Week ",A990),Elo!$A$1:$CA$1,0),FALSE)+I990),IF(ISBLANK(Schedule!D990),"", 1000))</f>
        <v/>
      </c>
      <c r="G990" s="83" t="str">
        <f>_xlfn.IFNA(IF(ISBLANK(B990),"",IF(VLOOKUP(Games!B990,Schedule!$C$2:$G$1048576,MATCH("neutral_site",Schedule!$C$1:$G$1,0),FALSE),0,50)),"")</f>
        <v/>
      </c>
      <c r="H990" s="83" t="e">
        <f>_xlfn.IFNA(IF(VLOOKUP(Games!B990, 'Bye Weeks'!$A$2:$P$135, MATCH(Games!$A990-1, 'Bye Weeks'!$A$1:$P$1, 0), FALSE)="Y", 25, 0), 0)</f>
        <v>#VALUE!</v>
      </c>
      <c r="I990" s="112" t="e">
        <f>_xlfn.IFNA(IF(VLOOKUP(Games!C990, 'Bye Weeks'!$A$2:$P$135, MATCH(Games!$A990-1, 'Bye Weeks'!$A$1:$P$1, 0), FALSE)="Y", 25, 0), 0)</f>
        <v>#VALUE!</v>
      </c>
      <c r="J990" s="122" t="str">
        <f>IFERROR(IFERROR(_xlfn.IFNA(IF(ISBLANK(B990), "",IF(ABS(ROUND(Calc!O990, 1))&gt;50,_xlfn.NUMBERVALUE(R990),_xlfn.NUMBERVALUE(ROUND(Calc!O990, 1)))), R990), R990), "")</f>
        <v/>
      </c>
      <c r="K990" s="123" t="str">
        <f t="shared" si="274"/>
        <v/>
      </c>
      <c r="L990" s="124" t="e">
        <f t="shared" si="290"/>
        <v>#VALUE!</v>
      </c>
      <c r="M990" s="124" t="e">
        <f t="shared" si="291"/>
        <v>#VALUE!</v>
      </c>
      <c r="N990" s="123" t="str">
        <f t="shared" si="275"/>
        <v/>
      </c>
      <c r="O990" s="125" t="str">
        <f t="shared" si="276"/>
        <v/>
      </c>
      <c r="P990" s="126" t="str">
        <f t="shared" si="277"/>
        <v/>
      </c>
      <c r="Q990" s="126" t="str">
        <f t="shared" si="278"/>
        <v/>
      </c>
      <c r="R990" s="122" t="str">
        <f t="shared" si="273"/>
        <v/>
      </c>
      <c r="S990" s="127" t="e">
        <f t="shared" si="289"/>
        <v>#VALUE!</v>
      </c>
      <c r="T990" s="128"/>
      <c r="U990" s="128"/>
      <c r="V990" s="129"/>
      <c r="W990" s="128"/>
      <c r="X990" s="128"/>
      <c r="Y990" s="1"/>
      <c r="Z990" s="129"/>
      <c r="AA990" s="128"/>
      <c r="AB990" s="128"/>
      <c r="AC990" s="130"/>
      <c r="AD990" s="130"/>
      <c r="AE990" s="123" t="str">
        <f t="shared" si="292"/>
        <v/>
      </c>
      <c r="AF990" s="113" t="str">
        <f t="shared" si="279"/>
        <v/>
      </c>
      <c r="AG990" s="89" t="str">
        <f t="shared" si="281"/>
        <v/>
      </c>
      <c r="AH990" s="89" t="str">
        <f t="shared" si="282"/>
        <v/>
      </c>
      <c r="AI990" s="89" t="str">
        <f t="shared" si="283"/>
        <v/>
      </c>
      <c r="AJ990" s="89" t="str">
        <f t="shared" si="280"/>
        <v/>
      </c>
      <c r="AK990" s="89" t="str">
        <f t="shared" si="284"/>
        <v/>
      </c>
      <c r="AL990" s="89">
        <f t="shared" si="288"/>
        <v>42.5</v>
      </c>
      <c r="AM990" s="89" t="str">
        <f t="shared" si="285"/>
        <v/>
      </c>
      <c r="AN990" s="89" t="str">
        <f t="shared" si="286"/>
        <v/>
      </c>
      <c r="AO990" s="104" t="str">
        <f t="shared" si="287"/>
        <v/>
      </c>
    </row>
    <row r="991" spans="1:41" thickBot="1" x14ac:dyDescent="0.5">
      <c r="A991" s="82" t="str">
        <f>IF(ISBLANK(Schedule!A991), "", Schedule!A991)</f>
        <v/>
      </c>
      <c r="B991" s="109" t="str">
        <f>IF(ISBLANK(Schedule!C991), "", Schedule!C991)</f>
        <v/>
      </c>
      <c r="C991" s="109" t="str">
        <f>IF(ISBLANK(Schedule!D991), "", Schedule!D991)</f>
        <v/>
      </c>
      <c r="D991" s="84" t="str">
        <f>IF(OR(ISBLANK(B991), ISNA(VLOOKUP(B991, 'Betting Lines'!$B$2:$F$1048576, MATCH("spread", 'Betting Lines'!$B$1:$J$1, 0), FALSE))), "", VLOOKUP(B991, 'Betting Lines'!$B$2:$F$1048576, MATCH("spread", 'Betting Lines'!$B$1:$J$1, 0), FALSE))</f>
        <v/>
      </c>
      <c r="E991" s="85" t="str">
        <f>_xlfn.IFNA(IF(ISBLANK(B991),"",VLOOKUP(B991,Elo!$A$2:$CA$1048576,MATCH(_xlfn.CONCAT("Week ", A991),Elo!$A$1:$CA$1,0),FALSE)+G991+H991), "")</f>
        <v/>
      </c>
      <c r="F991" s="85" t="str">
        <f>IFERROR(IF(ISBLANK(C991),"",VLOOKUP(C991,Elo!$A$2:$CA$1048576,MATCH(_xlfn.CONCAT("Week ",A991),Elo!$A$1:$CA$1,0),FALSE)+I991),IF(ISBLANK(Schedule!D991),"", 1000))</f>
        <v/>
      </c>
      <c r="G991" s="83" t="str">
        <f>_xlfn.IFNA(IF(ISBLANK(B991),"",IF(VLOOKUP(Games!B991,Schedule!$C$2:$G$1048576,MATCH("neutral_site",Schedule!$C$1:$G$1,0),FALSE),0,50)),"")</f>
        <v/>
      </c>
      <c r="H991" s="83" t="e">
        <f>_xlfn.IFNA(IF(VLOOKUP(Games!B991, 'Bye Weeks'!$A$2:$P$135, MATCH(Games!$A991-1, 'Bye Weeks'!$A$1:$P$1, 0), FALSE)="Y", 25, 0), 0)</f>
        <v>#VALUE!</v>
      </c>
      <c r="I991" s="112" t="e">
        <f>_xlfn.IFNA(IF(VLOOKUP(Games!C991, 'Bye Weeks'!$A$2:$P$135, MATCH(Games!$A991-1, 'Bye Weeks'!$A$1:$P$1, 0), FALSE)="Y", 25, 0), 0)</f>
        <v>#VALUE!</v>
      </c>
      <c r="J991" s="122" t="str">
        <f>IFERROR(IFERROR(_xlfn.IFNA(IF(ISBLANK(B991), "",IF(ABS(ROUND(Calc!O991, 1))&gt;50,_xlfn.NUMBERVALUE(R991),_xlfn.NUMBERVALUE(ROUND(Calc!O991, 1)))), R991), R991), "")</f>
        <v/>
      </c>
      <c r="K991" s="123" t="str">
        <f t="shared" si="274"/>
        <v/>
      </c>
      <c r="L991" s="124" t="e">
        <f t="shared" si="290"/>
        <v>#VALUE!</v>
      </c>
      <c r="M991" s="124" t="e">
        <f t="shared" si="291"/>
        <v>#VALUE!</v>
      </c>
      <c r="N991" s="123" t="str">
        <f t="shared" si="275"/>
        <v/>
      </c>
      <c r="O991" s="125" t="str">
        <f t="shared" si="276"/>
        <v/>
      </c>
      <c r="P991" s="126" t="str">
        <f t="shared" si="277"/>
        <v/>
      </c>
      <c r="Q991" s="126" t="str">
        <f t="shared" si="278"/>
        <v/>
      </c>
      <c r="R991" s="122" t="str">
        <f t="shared" si="273"/>
        <v/>
      </c>
      <c r="S991" s="127" t="e">
        <f t="shared" si="289"/>
        <v>#VALUE!</v>
      </c>
      <c r="T991" s="128"/>
      <c r="U991" s="128"/>
      <c r="V991" s="129"/>
      <c r="W991" s="128"/>
      <c r="X991" s="128"/>
      <c r="Y991" s="1"/>
      <c r="Z991" s="129"/>
      <c r="AA991" s="128"/>
      <c r="AB991" s="128"/>
      <c r="AC991" s="130"/>
      <c r="AD991" s="130"/>
      <c r="AE991" s="123" t="str">
        <f t="shared" si="292"/>
        <v/>
      </c>
      <c r="AF991" s="113" t="str">
        <f t="shared" si="279"/>
        <v/>
      </c>
      <c r="AG991" s="89" t="str">
        <f t="shared" si="281"/>
        <v/>
      </c>
      <c r="AH991" s="89" t="str">
        <f t="shared" si="282"/>
        <v/>
      </c>
      <c r="AI991" s="89" t="str">
        <f t="shared" si="283"/>
        <v/>
      </c>
      <c r="AJ991" s="89" t="str">
        <f t="shared" si="280"/>
        <v/>
      </c>
      <c r="AK991" s="89" t="str">
        <f t="shared" si="284"/>
        <v/>
      </c>
      <c r="AL991" s="89">
        <f t="shared" si="288"/>
        <v>42.5</v>
      </c>
      <c r="AM991" s="89" t="str">
        <f t="shared" si="285"/>
        <v/>
      </c>
      <c r="AN991" s="89" t="str">
        <f t="shared" si="286"/>
        <v/>
      </c>
      <c r="AO991" s="104" t="str">
        <f t="shared" si="287"/>
        <v/>
      </c>
    </row>
    <row r="992" spans="1:41" thickBot="1" x14ac:dyDescent="0.5">
      <c r="A992" s="82" t="str">
        <f>IF(ISBLANK(Schedule!A992), "", Schedule!A992)</f>
        <v/>
      </c>
      <c r="B992" s="109" t="str">
        <f>IF(ISBLANK(Schedule!C992), "", Schedule!C992)</f>
        <v/>
      </c>
      <c r="C992" s="109" t="str">
        <f>IF(ISBLANK(Schedule!D992), "", Schedule!D992)</f>
        <v/>
      </c>
      <c r="D992" s="84" t="str">
        <f>IF(OR(ISBLANK(B992), ISNA(VLOOKUP(B992, 'Betting Lines'!$B$2:$F$1048576, MATCH("spread", 'Betting Lines'!$B$1:$J$1, 0), FALSE))), "", VLOOKUP(B992, 'Betting Lines'!$B$2:$F$1048576, MATCH("spread", 'Betting Lines'!$B$1:$J$1, 0), FALSE))</f>
        <v/>
      </c>
      <c r="E992" s="85" t="str">
        <f>_xlfn.IFNA(IF(ISBLANK(B992),"",VLOOKUP(B992,Elo!$A$2:$CA$1048576,MATCH(_xlfn.CONCAT("Week ", A992),Elo!$A$1:$CA$1,0),FALSE)+G992+H992), "")</f>
        <v/>
      </c>
      <c r="F992" s="85" t="str">
        <f>IFERROR(IF(ISBLANK(C992),"",VLOOKUP(C992,Elo!$A$2:$CA$1048576,MATCH(_xlfn.CONCAT("Week ",A992),Elo!$A$1:$CA$1,0),FALSE)+I992),IF(ISBLANK(Schedule!D992),"", 1000))</f>
        <v/>
      </c>
      <c r="G992" s="83" t="str">
        <f>_xlfn.IFNA(IF(ISBLANK(B992),"",IF(VLOOKUP(Games!B992,Schedule!$C$2:$G$1048576,MATCH("neutral_site",Schedule!$C$1:$G$1,0),FALSE),0,50)),"")</f>
        <v/>
      </c>
      <c r="H992" s="83" t="e">
        <f>_xlfn.IFNA(IF(VLOOKUP(Games!B992, 'Bye Weeks'!$A$2:$P$135, MATCH(Games!$A992-1, 'Bye Weeks'!$A$1:$P$1, 0), FALSE)="Y", 25, 0), 0)</f>
        <v>#VALUE!</v>
      </c>
      <c r="I992" s="112" t="e">
        <f>_xlfn.IFNA(IF(VLOOKUP(Games!C992, 'Bye Weeks'!$A$2:$P$135, MATCH(Games!$A992-1, 'Bye Weeks'!$A$1:$P$1, 0), FALSE)="Y", 25, 0), 0)</f>
        <v>#VALUE!</v>
      </c>
      <c r="J992" s="122" t="str">
        <f>IFERROR(IFERROR(_xlfn.IFNA(IF(ISBLANK(B992), "",IF(ABS(ROUND(Calc!O992, 1))&gt;50,_xlfn.NUMBERVALUE(R992),_xlfn.NUMBERVALUE(ROUND(Calc!O992, 1)))), R992), R992), "")</f>
        <v/>
      </c>
      <c r="K992" s="123" t="str">
        <f t="shared" si="274"/>
        <v/>
      </c>
      <c r="L992" s="124" t="e">
        <f t="shared" si="290"/>
        <v>#VALUE!</v>
      </c>
      <c r="M992" s="124" t="e">
        <f t="shared" si="291"/>
        <v>#VALUE!</v>
      </c>
      <c r="N992" s="123" t="str">
        <f t="shared" si="275"/>
        <v/>
      </c>
      <c r="O992" s="125" t="str">
        <f t="shared" si="276"/>
        <v/>
      </c>
      <c r="P992" s="126" t="str">
        <f t="shared" si="277"/>
        <v/>
      </c>
      <c r="Q992" s="126" t="str">
        <f t="shared" si="278"/>
        <v/>
      </c>
      <c r="R992" s="122" t="str">
        <f t="shared" si="273"/>
        <v/>
      </c>
      <c r="S992" s="127" t="e">
        <f t="shared" si="289"/>
        <v>#VALUE!</v>
      </c>
      <c r="T992" s="128"/>
      <c r="U992" s="128"/>
      <c r="V992" s="129"/>
      <c r="W992" s="128"/>
      <c r="X992" s="128"/>
      <c r="Y992" s="1"/>
      <c r="Z992" s="129"/>
      <c r="AA992" s="128"/>
      <c r="AB992" s="128"/>
      <c r="AC992" s="130"/>
      <c r="AD992" s="130"/>
      <c r="AE992" s="123" t="str">
        <f t="shared" si="292"/>
        <v/>
      </c>
      <c r="AF992" s="113" t="str">
        <f t="shared" si="279"/>
        <v/>
      </c>
      <c r="AG992" s="89" t="str">
        <f t="shared" si="281"/>
        <v/>
      </c>
      <c r="AH992" s="89" t="str">
        <f t="shared" si="282"/>
        <v/>
      </c>
      <c r="AI992" s="89" t="str">
        <f t="shared" si="283"/>
        <v/>
      </c>
      <c r="AJ992" s="89" t="str">
        <f t="shared" si="280"/>
        <v/>
      </c>
      <c r="AK992" s="89" t="str">
        <f t="shared" si="284"/>
        <v/>
      </c>
      <c r="AL992" s="89">
        <f t="shared" si="288"/>
        <v>42.5</v>
      </c>
      <c r="AM992" s="89" t="str">
        <f t="shared" si="285"/>
        <v/>
      </c>
      <c r="AN992" s="89" t="str">
        <f t="shared" si="286"/>
        <v/>
      </c>
      <c r="AO992" s="104" t="str">
        <f t="shared" si="287"/>
        <v/>
      </c>
    </row>
    <row r="993" spans="1:41" thickBot="1" x14ac:dyDescent="0.5">
      <c r="A993" s="82" t="str">
        <f>IF(ISBLANK(Schedule!A993), "", Schedule!A993)</f>
        <v/>
      </c>
      <c r="B993" s="109" t="str">
        <f>IF(ISBLANK(Schedule!C993), "", Schedule!C993)</f>
        <v/>
      </c>
      <c r="C993" s="109" t="str">
        <f>IF(ISBLANK(Schedule!D993), "", Schedule!D993)</f>
        <v/>
      </c>
      <c r="D993" s="84" t="str">
        <f>IF(OR(ISBLANK(B993), ISNA(VLOOKUP(B993, 'Betting Lines'!$B$2:$F$1048576, MATCH("spread", 'Betting Lines'!$B$1:$J$1, 0), FALSE))), "", VLOOKUP(B993, 'Betting Lines'!$B$2:$F$1048576, MATCH("spread", 'Betting Lines'!$B$1:$J$1, 0), FALSE))</f>
        <v/>
      </c>
      <c r="E993" s="85" t="str">
        <f>_xlfn.IFNA(IF(ISBLANK(B993),"",VLOOKUP(B993,Elo!$A$2:$CA$1048576,MATCH(_xlfn.CONCAT("Week ", A993),Elo!$A$1:$CA$1,0),FALSE)+G993+H993), "")</f>
        <v/>
      </c>
      <c r="F993" s="85" t="str">
        <f>IFERROR(IF(ISBLANK(C993),"",VLOOKUP(C993,Elo!$A$2:$CA$1048576,MATCH(_xlfn.CONCAT("Week ",A993),Elo!$A$1:$CA$1,0),FALSE)+I993),IF(ISBLANK(Schedule!D993),"", 1000))</f>
        <v/>
      </c>
      <c r="G993" s="83" t="str">
        <f>_xlfn.IFNA(IF(ISBLANK(B993),"",IF(VLOOKUP(Games!B993,Schedule!$C$2:$G$1048576,MATCH("neutral_site",Schedule!$C$1:$G$1,0),FALSE),0,50)),"")</f>
        <v/>
      </c>
      <c r="H993" s="83" t="e">
        <f>_xlfn.IFNA(IF(VLOOKUP(Games!B993, 'Bye Weeks'!$A$2:$P$135, MATCH(Games!$A993-1, 'Bye Weeks'!$A$1:$P$1, 0), FALSE)="Y", 25, 0), 0)</f>
        <v>#VALUE!</v>
      </c>
      <c r="I993" s="112" t="e">
        <f>_xlfn.IFNA(IF(VLOOKUP(Games!C993, 'Bye Weeks'!$A$2:$P$135, MATCH(Games!$A993-1, 'Bye Weeks'!$A$1:$P$1, 0), FALSE)="Y", 25, 0), 0)</f>
        <v>#VALUE!</v>
      </c>
      <c r="J993" s="122" t="str">
        <f>IFERROR(IFERROR(_xlfn.IFNA(IF(ISBLANK(B993), "",IF(ABS(ROUND(Calc!O993, 1))&gt;50,_xlfn.NUMBERVALUE(R993),_xlfn.NUMBERVALUE(ROUND(Calc!O993, 1)))), R993), R993), "")</f>
        <v/>
      </c>
      <c r="K993" s="123" t="str">
        <f t="shared" si="274"/>
        <v/>
      </c>
      <c r="L993" s="124" t="e">
        <f t="shared" si="290"/>
        <v>#VALUE!</v>
      </c>
      <c r="M993" s="124" t="e">
        <f t="shared" si="291"/>
        <v>#VALUE!</v>
      </c>
      <c r="N993" s="123" t="str">
        <f t="shared" si="275"/>
        <v/>
      </c>
      <c r="O993" s="125" t="str">
        <f t="shared" si="276"/>
        <v/>
      </c>
      <c r="P993" s="126" t="str">
        <f t="shared" si="277"/>
        <v/>
      </c>
      <c r="Q993" s="126" t="str">
        <f t="shared" si="278"/>
        <v/>
      </c>
      <c r="R993" s="122" t="str">
        <f t="shared" si="273"/>
        <v/>
      </c>
      <c r="S993" s="127" t="e">
        <f t="shared" si="289"/>
        <v>#VALUE!</v>
      </c>
      <c r="T993" s="128"/>
      <c r="U993" s="128"/>
      <c r="V993" s="129"/>
      <c r="W993" s="128"/>
      <c r="X993" s="128"/>
      <c r="Y993" s="1"/>
      <c r="Z993" s="129"/>
      <c r="AA993" s="128"/>
      <c r="AB993" s="128"/>
      <c r="AC993" s="130"/>
      <c r="AD993" s="130"/>
      <c r="AE993" s="123" t="str">
        <f t="shared" si="292"/>
        <v/>
      </c>
      <c r="AF993" s="113" t="str">
        <f t="shared" si="279"/>
        <v/>
      </c>
      <c r="AG993" s="89" t="str">
        <f t="shared" si="281"/>
        <v/>
      </c>
      <c r="AH993" s="89" t="str">
        <f t="shared" si="282"/>
        <v/>
      </c>
      <c r="AI993" s="89" t="str">
        <f t="shared" si="283"/>
        <v/>
      </c>
      <c r="AJ993" s="89" t="str">
        <f t="shared" si="280"/>
        <v/>
      </c>
      <c r="AK993" s="89" t="str">
        <f t="shared" si="284"/>
        <v/>
      </c>
      <c r="AL993" s="89">
        <f t="shared" si="288"/>
        <v>42.5</v>
      </c>
      <c r="AM993" s="89" t="str">
        <f t="shared" si="285"/>
        <v/>
      </c>
      <c r="AN993" s="89" t="str">
        <f t="shared" si="286"/>
        <v/>
      </c>
      <c r="AO993" s="104" t="str">
        <f t="shared" si="287"/>
        <v/>
      </c>
    </row>
    <row r="994" spans="1:41" thickBot="1" x14ac:dyDescent="0.5">
      <c r="A994" s="82" t="str">
        <f>IF(ISBLANK(Schedule!A994), "", Schedule!A994)</f>
        <v/>
      </c>
      <c r="B994" s="109" t="str">
        <f>IF(ISBLANK(Schedule!C994), "", Schedule!C994)</f>
        <v/>
      </c>
      <c r="C994" s="109" t="str">
        <f>IF(ISBLANK(Schedule!D994), "", Schedule!D994)</f>
        <v/>
      </c>
      <c r="D994" s="84" t="str">
        <f>IF(OR(ISBLANK(B994), ISNA(VLOOKUP(B994, 'Betting Lines'!$B$2:$F$1048576, MATCH("spread", 'Betting Lines'!$B$1:$J$1, 0), FALSE))), "", VLOOKUP(B994, 'Betting Lines'!$B$2:$F$1048576, MATCH("spread", 'Betting Lines'!$B$1:$J$1, 0), FALSE))</f>
        <v/>
      </c>
      <c r="E994" s="85" t="str">
        <f>_xlfn.IFNA(IF(ISBLANK(B994),"",VLOOKUP(B994,Elo!$A$2:$CA$1048576,MATCH(_xlfn.CONCAT("Week ", A994),Elo!$A$1:$CA$1,0),FALSE)+G994+H994), "")</f>
        <v/>
      </c>
      <c r="F994" s="85" t="str">
        <f>IFERROR(IF(ISBLANK(C994),"",VLOOKUP(C994,Elo!$A$2:$CA$1048576,MATCH(_xlfn.CONCAT("Week ",A994),Elo!$A$1:$CA$1,0),FALSE)+I994),IF(ISBLANK(Schedule!D994),"", 1000))</f>
        <v/>
      </c>
      <c r="G994" s="83" t="str">
        <f>_xlfn.IFNA(IF(ISBLANK(B994),"",IF(VLOOKUP(Games!B994,Schedule!$C$2:$G$1048576,MATCH("neutral_site",Schedule!$C$1:$G$1,0),FALSE),0,50)),"")</f>
        <v/>
      </c>
      <c r="H994" s="83" t="e">
        <f>_xlfn.IFNA(IF(VLOOKUP(Games!B994, 'Bye Weeks'!$A$2:$P$135, MATCH(Games!$A994-1, 'Bye Weeks'!$A$1:$P$1, 0), FALSE)="Y", 25, 0), 0)</f>
        <v>#VALUE!</v>
      </c>
      <c r="I994" s="112" t="e">
        <f>_xlfn.IFNA(IF(VLOOKUP(Games!C994, 'Bye Weeks'!$A$2:$P$135, MATCH(Games!$A994-1, 'Bye Weeks'!$A$1:$P$1, 0), FALSE)="Y", 25, 0), 0)</f>
        <v>#VALUE!</v>
      </c>
      <c r="J994" s="122" t="str">
        <f>IFERROR(IFERROR(_xlfn.IFNA(IF(ISBLANK(B994), "",IF(ABS(ROUND(Calc!O994, 1))&gt;50,_xlfn.NUMBERVALUE(R994),_xlfn.NUMBERVALUE(ROUND(Calc!O994, 1)))), R994), R994), "")</f>
        <v/>
      </c>
      <c r="K994" s="123" t="str">
        <f t="shared" si="274"/>
        <v/>
      </c>
      <c r="L994" s="124" t="e">
        <f t="shared" si="290"/>
        <v>#VALUE!</v>
      </c>
      <c r="M994" s="124" t="e">
        <f t="shared" si="291"/>
        <v>#VALUE!</v>
      </c>
      <c r="N994" s="123" t="str">
        <f t="shared" si="275"/>
        <v/>
      </c>
      <c r="O994" s="125" t="str">
        <f t="shared" si="276"/>
        <v/>
      </c>
      <c r="P994" s="126" t="str">
        <f t="shared" si="277"/>
        <v/>
      </c>
      <c r="Q994" s="126" t="str">
        <f t="shared" si="278"/>
        <v/>
      </c>
      <c r="R994" s="122" t="str">
        <f t="shared" si="273"/>
        <v/>
      </c>
      <c r="S994" s="127" t="e">
        <f t="shared" si="289"/>
        <v>#VALUE!</v>
      </c>
      <c r="T994" s="128"/>
      <c r="U994" s="128"/>
      <c r="V994" s="129"/>
      <c r="W994" s="128"/>
      <c r="X994" s="128"/>
      <c r="Y994" s="1"/>
      <c r="Z994" s="129"/>
      <c r="AA994" s="128"/>
      <c r="AB994" s="128"/>
      <c r="AC994" s="130"/>
      <c r="AD994" s="130"/>
      <c r="AE994" s="123" t="str">
        <f t="shared" si="292"/>
        <v/>
      </c>
      <c r="AF994" s="113" t="str">
        <f t="shared" si="279"/>
        <v/>
      </c>
      <c r="AG994" s="89" t="str">
        <f t="shared" si="281"/>
        <v/>
      </c>
      <c r="AH994" s="89" t="str">
        <f t="shared" si="282"/>
        <v/>
      </c>
      <c r="AI994" s="89" t="str">
        <f t="shared" si="283"/>
        <v/>
      </c>
      <c r="AJ994" s="89" t="str">
        <f t="shared" si="280"/>
        <v/>
      </c>
      <c r="AK994" s="89" t="str">
        <f t="shared" si="284"/>
        <v/>
      </c>
      <c r="AL994" s="89">
        <f t="shared" si="288"/>
        <v>42.5</v>
      </c>
      <c r="AM994" s="89" t="str">
        <f t="shared" si="285"/>
        <v/>
      </c>
      <c r="AN994" s="89" t="str">
        <f t="shared" si="286"/>
        <v/>
      </c>
      <c r="AO994" s="104" t="str">
        <f t="shared" si="287"/>
        <v/>
      </c>
    </row>
    <row r="995" spans="1:41" thickBot="1" x14ac:dyDescent="0.5">
      <c r="A995" s="82" t="str">
        <f>IF(ISBLANK(Schedule!A995), "", Schedule!A995)</f>
        <v/>
      </c>
      <c r="B995" s="109" t="str">
        <f>IF(ISBLANK(Schedule!C995), "", Schedule!C995)</f>
        <v/>
      </c>
      <c r="C995" s="109" t="str">
        <f>IF(ISBLANK(Schedule!D995), "", Schedule!D995)</f>
        <v/>
      </c>
      <c r="D995" s="84" t="str">
        <f>IF(OR(ISBLANK(B995), ISNA(VLOOKUP(B995, 'Betting Lines'!$B$2:$F$1048576, MATCH("spread", 'Betting Lines'!$B$1:$J$1, 0), FALSE))), "", VLOOKUP(B995, 'Betting Lines'!$B$2:$F$1048576, MATCH("spread", 'Betting Lines'!$B$1:$J$1, 0), FALSE))</f>
        <v/>
      </c>
      <c r="E995" s="85" t="str">
        <f>_xlfn.IFNA(IF(ISBLANK(B995),"",VLOOKUP(B995,Elo!$A$2:$CA$1048576,MATCH(_xlfn.CONCAT("Week ", A995),Elo!$A$1:$CA$1,0),FALSE)+G995+H995), "")</f>
        <v/>
      </c>
      <c r="F995" s="85" t="str">
        <f>IFERROR(IF(ISBLANK(C995),"",VLOOKUP(C995,Elo!$A$2:$CA$1048576,MATCH(_xlfn.CONCAT("Week ",A995),Elo!$A$1:$CA$1,0),FALSE)+I995),IF(ISBLANK(Schedule!D995),"", 1000))</f>
        <v/>
      </c>
      <c r="G995" s="83" t="str">
        <f>_xlfn.IFNA(IF(ISBLANK(B995),"",IF(VLOOKUP(Games!B995,Schedule!$C$2:$G$1048576,MATCH("neutral_site",Schedule!$C$1:$G$1,0),FALSE),0,50)),"")</f>
        <v/>
      </c>
      <c r="H995" s="83" t="e">
        <f>_xlfn.IFNA(IF(VLOOKUP(Games!B995, 'Bye Weeks'!$A$2:$P$135, MATCH(Games!$A995-1, 'Bye Weeks'!$A$1:$P$1, 0), FALSE)="Y", 25, 0), 0)</f>
        <v>#VALUE!</v>
      </c>
      <c r="I995" s="112" t="e">
        <f>_xlfn.IFNA(IF(VLOOKUP(Games!C995, 'Bye Weeks'!$A$2:$P$135, MATCH(Games!$A995-1, 'Bye Weeks'!$A$1:$P$1, 0), FALSE)="Y", 25, 0), 0)</f>
        <v>#VALUE!</v>
      </c>
      <c r="J995" s="122" t="str">
        <f>IFERROR(IFERROR(_xlfn.IFNA(IF(ISBLANK(B995), "",IF(ABS(ROUND(Calc!O995, 1))&gt;50,_xlfn.NUMBERVALUE(R995),_xlfn.NUMBERVALUE(ROUND(Calc!O995, 1)))), R995), R995), "")</f>
        <v/>
      </c>
      <c r="K995" s="123" t="str">
        <f t="shared" si="274"/>
        <v/>
      </c>
      <c r="L995" s="124" t="e">
        <f t="shared" si="290"/>
        <v>#VALUE!</v>
      </c>
      <c r="M995" s="124" t="e">
        <f t="shared" si="291"/>
        <v>#VALUE!</v>
      </c>
      <c r="N995" s="123" t="str">
        <f t="shared" si="275"/>
        <v/>
      </c>
      <c r="O995" s="125" t="str">
        <f t="shared" si="276"/>
        <v/>
      </c>
      <c r="P995" s="126" t="str">
        <f t="shared" si="277"/>
        <v/>
      </c>
      <c r="Q995" s="126" t="str">
        <f t="shared" si="278"/>
        <v/>
      </c>
      <c r="R995" s="122" t="str">
        <f t="shared" si="273"/>
        <v/>
      </c>
      <c r="S995" s="127" t="e">
        <f t="shared" si="289"/>
        <v>#VALUE!</v>
      </c>
      <c r="T995" s="128"/>
      <c r="U995" s="128"/>
      <c r="V995" s="129"/>
      <c r="W995" s="128"/>
      <c r="X995" s="128"/>
      <c r="Y995" s="1"/>
      <c r="Z995" s="129"/>
      <c r="AA995" s="128"/>
      <c r="AB995" s="128"/>
      <c r="AC995" s="130"/>
      <c r="AD995" s="130"/>
      <c r="AE995" s="123" t="str">
        <f t="shared" si="292"/>
        <v/>
      </c>
      <c r="AF995" s="113" t="str">
        <f t="shared" si="279"/>
        <v/>
      </c>
      <c r="AG995" s="89" t="str">
        <f t="shared" si="281"/>
        <v/>
      </c>
      <c r="AH995" s="89" t="str">
        <f t="shared" si="282"/>
        <v/>
      </c>
      <c r="AI995" s="89" t="str">
        <f t="shared" si="283"/>
        <v/>
      </c>
      <c r="AJ995" s="89" t="str">
        <f t="shared" si="280"/>
        <v/>
      </c>
      <c r="AK995" s="89" t="str">
        <f t="shared" si="284"/>
        <v/>
      </c>
      <c r="AL995" s="89">
        <f t="shared" si="288"/>
        <v>42.5</v>
      </c>
      <c r="AM995" s="89" t="str">
        <f t="shared" si="285"/>
        <v/>
      </c>
      <c r="AN995" s="89" t="str">
        <f t="shared" si="286"/>
        <v/>
      </c>
      <c r="AO995" s="104" t="str">
        <f t="shared" si="287"/>
        <v/>
      </c>
    </row>
    <row r="996" spans="1:41" thickBot="1" x14ac:dyDescent="0.5">
      <c r="A996" s="82" t="str">
        <f>IF(ISBLANK(Schedule!A996), "", Schedule!A996)</f>
        <v/>
      </c>
      <c r="B996" s="109" t="str">
        <f>IF(ISBLANK(Schedule!C996), "", Schedule!C996)</f>
        <v/>
      </c>
      <c r="C996" s="109" t="str">
        <f>IF(ISBLANK(Schedule!D996), "", Schedule!D996)</f>
        <v/>
      </c>
      <c r="D996" s="84" t="str">
        <f>IF(OR(ISBLANK(B996), ISNA(VLOOKUP(B996, 'Betting Lines'!$B$2:$F$1048576, MATCH("spread", 'Betting Lines'!$B$1:$J$1, 0), FALSE))), "", VLOOKUP(B996, 'Betting Lines'!$B$2:$F$1048576, MATCH("spread", 'Betting Lines'!$B$1:$J$1, 0), FALSE))</f>
        <v/>
      </c>
      <c r="E996" s="85" t="str">
        <f>_xlfn.IFNA(IF(ISBLANK(B996),"",VLOOKUP(B996,Elo!$A$2:$CA$1048576,MATCH(_xlfn.CONCAT("Week ", A996),Elo!$A$1:$CA$1,0),FALSE)+G996+H996), "")</f>
        <v/>
      </c>
      <c r="F996" s="85" t="str">
        <f>IFERROR(IF(ISBLANK(C996),"",VLOOKUP(C996,Elo!$A$2:$CA$1048576,MATCH(_xlfn.CONCAT("Week ",A996),Elo!$A$1:$CA$1,0),FALSE)+I996),IF(ISBLANK(Schedule!D996),"", 1000))</f>
        <v/>
      </c>
      <c r="G996" s="83" t="str">
        <f>_xlfn.IFNA(IF(ISBLANK(B996),"",IF(VLOOKUP(Games!B996,Schedule!$C$2:$G$1048576,MATCH("neutral_site",Schedule!$C$1:$G$1,0),FALSE),0,50)),"")</f>
        <v/>
      </c>
      <c r="H996" s="83" t="e">
        <f>_xlfn.IFNA(IF(VLOOKUP(Games!B996, 'Bye Weeks'!$A$2:$P$135, MATCH(Games!$A996-1, 'Bye Weeks'!$A$1:$P$1, 0), FALSE)="Y", 25, 0), 0)</f>
        <v>#VALUE!</v>
      </c>
      <c r="I996" s="112" t="e">
        <f>_xlfn.IFNA(IF(VLOOKUP(Games!C996, 'Bye Weeks'!$A$2:$P$135, MATCH(Games!$A996-1, 'Bye Weeks'!$A$1:$P$1, 0), FALSE)="Y", 25, 0), 0)</f>
        <v>#VALUE!</v>
      </c>
      <c r="J996" s="122" t="str">
        <f>IFERROR(IFERROR(_xlfn.IFNA(IF(ISBLANK(B996), "",IF(ABS(ROUND(Calc!O996, 1))&gt;50,_xlfn.NUMBERVALUE(R996),_xlfn.NUMBERVALUE(ROUND(Calc!O996, 1)))), R996), R996), "")</f>
        <v/>
      </c>
      <c r="K996" s="123" t="str">
        <f t="shared" si="274"/>
        <v/>
      </c>
      <c r="L996" s="124" t="e">
        <f t="shared" si="290"/>
        <v>#VALUE!</v>
      </c>
      <c r="M996" s="124" t="e">
        <f t="shared" si="291"/>
        <v>#VALUE!</v>
      </c>
      <c r="N996" s="123" t="str">
        <f t="shared" si="275"/>
        <v/>
      </c>
      <c r="O996" s="125" t="str">
        <f t="shared" si="276"/>
        <v/>
      </c>
      <c r="P996" s="126" t="str">
        <f t="shared" si="277"/>
        <v/>
      </c>
      <c r="Q996" s="126" t="str">
        <f t="shared" si="278"/>
        <v/>
      </c>
      <c r="R996" s="122" t="str">
        <f t="shared" si="273"/>
        <v/>
      </c>
      <c r="S996" s="127" t="e">
        <f t="shared" si="289"/>
        <v>#VALUE!</v>
      </c>
      <c r="T996" s="128"/>
      <c r="U996" s="128"/>
      <c r="V996" s="129"/>
      <c r="W996" s="128"/>
      <c r="X996" s="128"/>
      <c r="Y996" s="1"/>
      <c r="Z996" s="129"/>
      <c r="AA996" s="128"/>
      <c r="AB996" s="128"/>
      <c r="AC996" s="130"/>
      <c r="AD996" s="130"/>
      <c r="AE996" s="123" t="str">
        <f t="shared" si="292"/>
        <v/>
      </c>
      <c r="AF996" s="113" t="str">
        <f t="shared" si="279"/>
        <v/>
      </c>
      <c r="AG996" s="89" t="str">
        <f t="shared" si="281"/>
        <v/>
      </c>
      <c r="AH996" s="89" t="str">
        <f t="shared" si="282"/>
        <v/>
      </c>
      <c r="AI996" s="89" t="str">
        <f t="shared" si="283"/>
        <v/>
      </c>
      <c r="AJ996" s="89" t="str">
        <f t="shared" si="280"/>
        <v/>
      </c>
      <c r="AK996" s="89" t="str">
        <f t="shared" si="284"/>
        <v/>
      </c>
      <c r="AL996" s="89">
        <f t="shared" si="288"/>
        <v>42.5</v>
      </c>
      <c r="AM996" s="89" t="str">
        <f t="shared" si="285"/>
        <v/>
      </c>
      <c r="AN996" s="89" t="str">
        <f t="shared" si="286"/>
        <v/>
      </c>
      <c r="AO996" s="104" t="str">
        <f t="shared" si="287"/>
        <v/>
      </c>
    </row>
    <row r="997" spans="1:41" thickBot="1" x14ac:dyDescent="0.5">
      <c r="A997" s="82" t="str">
        <f>IF(ISBLANK(Schedule!A997), "", Schedule!A997)</f>
        <v/>
      </c>
      <c r="B997" s="109" t="str">
        <f>IF(ISBLANK(Schedule!C997), "", Schedule!C997)</f>
        <v/>
      </c>
      <c r="C997" s="109" t="str">
        <f>IF(ISBLANK(Schedule!D997), "", Schedule!D997)</f>
        <v/>
      </c>
      <c r="D997" s="84" t="str">
        <f>IF(OR(ISBLANK(B997), ISNA(VLOOKUP(B997, 'Betting Lines'!$B$2:$F$1048576, MATCH("spread", 'Betting Lines'!$B$1:$J$1, 0), FALSE))), "", VLOOKUP(B997, 'Betting Lines'!$B$2:$F$1048576, MATCH("spread", 'Betting Lines'!$B$1:$J$1, 0), FALSE))</f>
        <v/>
      </c>
      <c r="E997" s="85" t="str">
        <f>_xlfn.IFNA(IF(ISBLANK(B997),"",VLOOKUP(B997,Elo!$A$2:$CA$1048576,MATCH(_xlfn.CONCAT("Week ", A997),Elo!$A$1:$CA$1,0),FALSE)+G997+H997), "")</f>
        <v/>
      </c>
      <c r="F997" s="85" t="str">
        <f>IFERROR(IF(ISBLANK(C997),"",VLOOKUP(C997,Elo!$A$2:$CA$1048576,MATCH(_xlfn.CONCAT("Week ",A997),Elo!$A$1:$CA$1,0),FALSE)+I997),IF(ISBLANK(Schedule!D997),"", 1000))</f>
        <v/>
      </c>
      <c r="G997" s="83" t="str">
        <f>_xlfn.IFNA(IF(ISBLANK(B997),"",IF(VLOOKUP(Games!B997,Schedule!$C$2:$G$1048576,MATCH("neutral_site",Schedule!$C$1:$G$1,0),FALSE),0,50)),"")</f>
        <v/>
      </c>
      <c r="H997" s="83" t="e">
        <f>_xlfn.IFNA(IF(VLOOKUP(Games!B997, 'Bye Weeks'!$A$2:$P$135, MATCH(Games!$A997-1, 'Bye Weeks'!$A$1:$P$1, 0), FALSE)="Y", 25, 0), 0)</f>
        <v>#VALUE!</v>
      </c>
      <c r="I997" s="112" t="e">
        <f>_xlfn.IFNA(IF(VLOOKUP(Games!C997, 'Bye Weeks'!$A$2:$P$135, MATCH(Games!$A997-1, 'Bye Weeks'!$A$1:$P$1, 0), FALSE)="Y", 25, 0), 0)</f>
        <v>#VALUE!</v>
      </c>
      <c r="J997" s="122" t="str">
        <f>IFERROR(IFERROR(_xlfn.IFNA(IF(ISBLANK(B997), "",IF(ABS(ROUND(Calc!O997, 1))&gt;50,_xlfn.NUMBERVALUE(R997),_xlfn.NUMBERVALUE(ROUND(Calc!O997, 1)))), R997), R997), "")</f>
        <v/>
      </c>
      <c r="K997" s="123" t="str">
        <f t="shared" si="274"/>
        <v/>
      </c>
      <c r="L997" s="124" t="e">
        <f t="shared" si="290"/>
        <v>#VALUE!</v>
      </c>
      <c r="M997" s="124" t="e">
        <f t="shared" si="291"/>
        <v>#VALUE!</v>
      </c>
      <c r="N997" s="123" t="str">
        <f t="shared" si="275"/>
        <v/>
      </c>
      <c r="O997" s="125" t="str">
        <f t="shared" si="276"/>
        <v/>
      </c>
      <c r="P997" s="126" t="str">
        <f t="shared" si="277"/>
        <v/>
      </c>
      <c r="Q997" s="126" t="str">
        <f t="shared" si="278"/>
        <v/>
      </c>
      <c r="R997" s="122" t="str">
        <f t="shared" si="273"/>
        <v/>
      </c>
      <c r="S997" s="127" t="e">
        <f t="shared" si="289"/>
        <v>#VALUE!</v>
      </c>
      <c r="T997" s="128"/>
      <c r="U997" s="128"/>
      <c r="V997" s="129"/>
      <c r="W997" s="128"/>
      <c r="X997" s="128"/>
      <c r="Y997" s="1"/>
      <c r="Z997" s="129"/>
      <c r="AA997" s="128"/>
      <c r="AB997" s="128"/>
      <c r="AC997" s="130"/>
      <c r="AD997" s="130"/>
      <c r="AE997" s="123" t="str">
        <f t="shared" si="292"/>
        <v/>
      </c>
      <c r="AF997" s="113" t="str">
        <f t="shared" si="279"/>
        <v/>
      </c>
      <c r="AG997" s="89" t="str">
        <f t="shared" si="281"/>
        <v/>
      </c>
      <c r="AH997" s="89" t="str">
        <f t="shared" si="282"/>
        <v/>
      </c>
      <c r="AI997" s="89" t="str">
        <f t="shared" si="283"/>
        <v/>
      </c>
      <c r="AJ997" s="89" t="str">
        <f t="shared" si="280"/>
        <v/>
      </c>
      <c r="AK997" s="89" t="str">
        <f t="shared" si="284"/>
        <v/>
      </c>
      <c r="AL997" s="89">
        <f t="shared" si="288"/>
        <v>42.5</v>
      </c>
      <c r="AM997" s="89" t="str">
        <f t="shared" si="285"/>
        <v/>
      </c>
      <c r="AN997" s="89" t="str">
        <f t="shared" si="286"/>
        <v/>
      </c>
      <c r="AO997" s="104" t="str">
        <f t="shared" si="287"/>
        <v/>
      </c>
    </row>
    <row r="998" spans="1:41" thickBot="1" x14ac:dyDescent="0.5">
      <c r="A998" s="82" t="str">
        <f>IF(ISBLANK(Schedule!A998), "", Schedule!A998)</f>
        <v/>
      </c>
      <c r="B998" s="109" t="str">
        <f>IF(ISBLANK(Schedule!C998), "", Schedule!C998)</f>
        <v/>
      </c>
      <c r="C998" s="109" t="str">
        <f>IF(ISBLANK(Schedule!D998), "", Schedule!D998)</f>
        <v/>
      </c>
      <c r="D998" s="84" t="str">
        <f>IF(OR(ISBLANK(B998), ISNA(VLOOKUP(B998, 'Betting Lines'!$B$2:$F$1048576, MATCH("spread", 'Betting Lines'!$B$1:$J$1, 0), FALSE))), "", VLOOKUP(B998, 'Betting Lines'!$B$2:$F$1048576, MATCH("spread", 'Betting Lines'!$B$1:$J$1, 0), FALSE))</f>
        <v/>
      </c>
      <c r="E998" s="85" t="str">
        <f>_xlfn.IFNA(IF(ISBLANK(B998),"",VLOOKUP(B998,Elo!$A$2:$CA$1048576,MATCH(_xlfn.CONCAT("Week ", A998),Elo!$A$1:$CA$1,0),FALSE)+G998+H998), "")</f>
        <v/>
      </c>
      <c r="F998" s="85" t="str">
        <f>IFERROR(IF(ISBLANK(C998),"",VLOOKUP(C998,Elo!$A$2:$CA$1048576,MATCH(_xlfn.CONCAT("Week ",A998),Elo!$A$1:$CA$1,0),FALSE)+I998),IF(ISBLANK(Schedule!D998),"", 1000))</f>
        <v/>
      </c>
      <c r="G998" s="83" t="str">
        <f>_xlfn.IFNA(IF(ISBLANK(B998),"",IF(VLOOKUP(Games!B998,Schedule!$C$2:$G$1048576,MATCH("neutral_site",Schedule!$C$1:$G$1,0),FALSE),0,50)),"")</f>
        <v/>
      </c>
      <c r="H998" s="83" t="e">
        <f>_xlfn.IFNA(IF(VLOOKUP(Games!B998, 'Bye Weeks'!$A$2:$P$135, MATCH(Games!$A998-1, 'Bye Weeks'!$A$1:$P$1, 0), FALSE)="Y", 25, 0), 0)</f>
        <v>#VALUE!</v>
      </c>
      <c r="I998" s="112" t="e">
        <f>_xlfn.IFNA(IF(VLOOKUP(Games!C998, 'Bye Weeks'!$A$2:$P$135, MATCH(Games!$A998-1, 'Bye Weeks'!$A$1:$P$1, 0), FALSE)="Y", 25, 0), 0)</f>
        <v>#VALUE!</v>
      </c>
      <c r="J998" s="122" t="str">
        <f>IFERROR(IFERROR(_xlfn.IFNA(IF(ISBLANK(B998), "",IF(ABS(ROUND(Calc!O998, 1))&gt;50,_xlfn.NUMBERVALUE(R998),_xlfn.NUMBERVALUE(ROUND(Calc!O998, 1)))), R998), R998), "")</f>
        <v/>
      </c>
      <c r="K998" s="123" t="str">
        <f t="shared" si="274"/>
        <v/>
      </c>
      <c r="L998" s="124" t="e">
        <f t="shared" si="290"/>
        <v>#VALUE!</v>
      </c>
      <c r="M998" s="124" t="e">
        <f t="shared" si="291"/>
        <v>#VALUE!</v>
      </c>
      <c r="N998" s="123" t="str">
        <f t="shared" si="275"/>
        <v/>
      </c>
      <c r="O998" s="125" t="str">
        <f t="shared" si="276"/>
        <v/>
      </c>
      <c r="P998" s="126" t="str">
        <f t="shared" si="277"/>
        <v/>
      </c>
      <c r="Q998" s="126" t="str">
        <f t="shared" si="278"/>
        <v/>
      </c>
      <c r="R998" s="122" t="str">
        <f t="shared" si="273"/>
        <v/>
      </c>
      <c r="S998" s="127" t="e">
        <f t="shared" si="289"/>
        <v>#VALUE!</v>
      </c>
      <c r="T998" s="128"/>
      <c r="U998" s="128"/>
      <c r="V998" s="129"/>
      <c r="W998" s="128"/>
      <c r="X998" s="128"/>
      <c r="Y998" s="1"/>
      <c r="Z998" s="129"/>
      <c r="AA998" s="128"/>
      <c r="AB998" s="128"/>
      <c r="AC998" s="130"/>
      <c r="AD998" s="130"/>
      <c r="AE998" s="123" t="str">
        <f t="shared" si="292"/>
        <v/>
      </c>
      <c r="AF998" s="113" t="str">
        <f t="shared" si="279"/>
        <v/>
      </c>
      <c r="AG998" s="89" t="str">
        <f t="shared" si="281"/>
        <v/>
      </c>
      <c r="AH998" s="89" t="str">
        <f t="shared" si="282"/>
        <v/>
      </c>
      <c r="AI998" s="89" t="str">
        <f t="shared" si="283"/>
        <v/>
      </c>
      <c r="AJ998" s="89" t="str">
        <f t="shared" si="280"/>
        <v/>
      </c>
      <c r="AK998" s="89" t="str">
        <f t="shared" si="284"/>
        <v/>
      </c>
      <c r="AL998" s="89">
        <f t="shared" si="288"/>
        <v>42.5</v>
      </c>
      <c r="AM998" s="89" t="str">
        <f t="shared" si="285"/>
        <v/>
      </c>
      <c r="AN998" s="89" t="str">
        <f t="shared" si="286"/>
        <v/>
      </c>
      <c r="AO998" s="104" t="str">
        <f t="shared" si="287"/>
        <v/>
      </c>
    </row>
    <row r="999" spans="1:41" thickBot="1" x14ac:dyDescent="0.5">
      <c r="A999" s="82" t="str">
        <f>IF(ISBLANK(Schedule!A999), "", Schedule!A999)</f>
        <v/>
      </c>
      <c r="B999" s="109" t="str">
        <f>IF(ISBLANK(Schedule!C999), "", Schedule!C999)</f>
        <v/>
      </c>
      <c r="C999" s="109" t="str">
        <f>IF(ISBLANK(Schedule!D999), "", Schedule!D999)</f>
        <v/>
      </c>
      <c r="D999" s="84" t="str">
        <f>IF(OR(ISBLANK(B999), ISNA(VLOOKUP(B999, 'Betting Lines'!$B$2:$F$1048576, MATCH("spread", 'Betting Lines'!$B$1:$J$1, 0), FALSE))), "", VLOOKUP(B999, 'Betting Lines'!$B$2:$F$1048576, MATCH("spread", 'Betting Lines'!$B$1:$J$1, 0), FALSE))</f>
        <v/>
      </c>
      <c r="E999" s="85" t="str">
        <f>_xlfn.IFNA(IF(ISBLANK(B999),"",VLOOKUP(B999,Elo!$A$2:$CA$1048576,MATCH(_xlfn.CONCAT("Week ", A999),Elo!$A$1:$CA$1,0),FALSE)+G999+H999), "")</f>
        <v/>
      </c>
      <c r="F999" s="85" t="str">
        <f>IFERROR(IF(ISBLANK(C999),"",VLOOKUP(C999,Elo!$A$2:$CA$1048576,MATCH(_xlfn.CONCAT("Week ",A999),Elo!$A$1:$CA$1,0),FALSE)+I999),IF(ISBLANK(Schedule!D999),"", 1000))</f>
        <v/>
      </c>
      <c r="G999" s="83" t="str">
        <f>_xlfn.IFNA(IF(ISBLANK(B999),"",IF(VLOOKUP(Games!B999,Schedule!$C$2:$G$1048576,MATCH("neutral_site",Schedule!$C$1:$G$1,0),FALSE),0,50)),"")</f>
        <v/>
      </c>
      <c r="H999" s="83" t="e">
        <f>_xlfn.IFNA(IF(VLOOKUP(Games!B999, 'Bye Weeks'!$A$2:$P$135, MATCH(Games!$A999-1, 'Bye Weeks'!$A$1:$P$1, 0), FALSE)="Y", 25, 0), 0)</f>
        <v>#VALUE!</v>
      </c>
      <c r="I999" s="112" t="e">
        <f>_xlfn.IFNA(IF(VLOOKUP(Games!C999, 'Bye Weeks'!$A$2:$P$135, MATCH(Games!$A999-1, 'Bye Weeks'!$A$1:$P$1, 0), FALSE)="Y", 25, 0), 0)</f>
        <v>#VALUE!</v>
      </c>
      <c r="J999" s="122" t="str">
        <f>IFERROR(IFERROR(_xlfn.IFNA(IF(ISBLANK(B999), "",IF(ABS(ROUND(Calc!O999, 1))&gt;50,_xlfn.NUMBERVALUE(R999),_xlfn.NUMBERVALUE(ROUND(Calc!O999, 1)))), R999), R999), "")</f>
        <v/>
      </c>
      <c r="K999" s="123" t="str">
        <f t="shared" si="274"/>
        <v/>
      </c>
      <c r="L999" s="124" t="e">
        <f t="shared" si="290"/>
        <v>#VALUE!</v>
      </c>
      <c r="M999" s="124" t="e">
        <f t="shared" si="291"/>
        <v>#VALUE!</v>
      </c>
      <c r="N999" s="123" t="str">
        <f t="shared" si="275"/>
        <v/>
      </c>
      <c r="O999" s="125" t="str">
        <f t="shared" si="276"/>
        <v/>
      </c>
      <c r="P999" s="126" t="str">
        <f t="shared" si="277"/>
        <v/>
      </c>
      <c r="Q999" s="126" t="str">
        <f t="shared" si="278"/>
        <v/>
      </c>
      <c r="R999" s="122" t="str">
        <f t="shared" ref="R999:R1062" si="293">IFERROR(IF(ISBLANK(B999), "", ((F999+I999)-(E999+G999+H999))/25), "")</f>
        <v/>
      </c>
      <c r="S999" s="127" t="e">
        <f t="shared" si="289"/>
        <v>#VALUE!</v>
      </c>
      <c r="T999" s="128"/>
      <c r="U999" s="128"/>
      <c r="V999" s="129"/>
      <c r="W999" s="128"/>
      <c r="X999" s="128"/>
      <c r="Y999" s="1"/>
      <c r="Z999" s="129"/>
      <c r="AA999" s="128"/>
      <c r="AB999" s="128"/>
      <c r="AC999" s="130"/>
      <c r="AD999" s="130"/>
      <c r="AE999" s="123" t="str">
        <f t="shared" si="292"/>
        <v/>
      </c>
      <c r="AF999" s="113" t="str">
        <f t="shared" si="279"/>
        <v/>
      </c>
      <c r="AG999" s="89" t="str">
        <f t="shared" si="281"/>
        <v/>
      </c>
      <c r="AH999" s="89" t="str">
        <f t="shared" si="282"/>
        <v/>
      </c>
      <c r="AI999" s="89" t="str">
        <f t="shared" si="283"/>
        <v/>
      </c>
      <c r="AJ999" s="89" t="str">
        <f t="shared" si="280"/>
        <v/>
      </c>
      <c r="AK999" s="89" t="str">
        <f t="shared" si="284"/>
        <v/>
      </c>
      <c r="AL999" s="89">
        <f t="shared" si="288"/>
        <v>42.5</v>
      </c>
      <c r="AM999" s="89" t="str">
        <f t="shared" si="285"/>
        <v/>
      </c>
      <c r="AN999" s="89" t="str">
        <f t="shared" si="286"/>
        <v/>
      </c>
      <c r="AO999" s="104" t="str">
        <f t="shared" si="287"/>
        <v/>
      </c>
    </row>
    <row r="1000" spans="1:41" thickBot="1" x14ac:dyDescent="0.5">
      <c r="A1000" s="82" t="str">
        <f>IF(ISBLANK(Schedule!A1000), "", Schedule!A1000)</f>
        <v/>
      </c>
      <c r="B1000" s="109" t="str">
        <f>IF(ISBLANK(Schedule!C1000), "", Schedule!C1000)</f>
        <v/>
      </c>
      <c r="C1000" s="109" t="str">
        <f>IF(ISBLANK(Schedule!D1000), "", Schedule!D1000)</f>
        <v/>
      </c>
      <c r="D1000" s="84" t="str">
        <f>IF(OR(ISBLANK(B1000), ISNA(VLOOKUP(B1000, 'Betting Lines'!$B$2:$F$1048576, MATCH("spread", 'Betting Lines'!$B$1:$J$1, 0), FALSE))), "", VLOOKUP(B1000, 'Betting Lines'!$B$2:$F$1048576, MATCH("spread", 'Betting Lines'!$B$1:$J$1, 0), FALSE))</f>
        <v/>
      </c>
      <c r="E1000" s="85" t="str">
        <f>_xlfn.IFNA(IF(ISBLANK(B1000),"",VLOOKUP(B1000,Elo!$A$2:$CA$1048576,MATCH(_xlfn.CONCAT("Week ", A1000),Elo!$A$1:$CA$1,0),FALSE)+G1000+H1000), "")</f>
        <v/>
      </c>
      <c r="F1000" s="85" t="str">
        <f>IFERROR(IF(ISBLANK(C1000),"",VLOOKUP(C1000,Elo!$A$2:$CA$1048576,MATCH(_xlfn.CONCAT("Week ",A1000),Elo!$A$1:$CA$1,0),FALSE)+I1000),IF(ISBLANK(Schedule!D1000),"", 1000))</f>
        <v/>
      </c>
      <c r="G1000" s="83" t="str">
        <f>_xlfn.IFNA(IF(ISBLANK(B1000),"",IF(VLOOKUP(Games!B1000,Schedule!$C$2:$G$1048576,MATCH("neutral_site",Schedule!$C$1:$G$1,0),FALSE),0,50)),"")</f>
        <v/>
      </c>
      <c r="H1000" s="83" t="e">
        <f>_xlfn.IFNA(IF(VLOOKUP(Games!B1000, 'Bye Weeks'!$A$2:$P$135, MATCH(Games!$A1000-1, 'Bye Weeks'!$A$1:$P$1, 0), FALSE)="Y", 25, 0), 0)</f>
        <v>#VALUE!</v>
      </c>
      <c r="I1000" s="112" t="e">
        <f>_xlfn.IFNA(IF(VLOOKUP(Games!C1000, 'Bye Weeks'!$A$2:$P$135, MATCH(Games!$A1000-1, 'Bye Weeks'!$A$1:$P$1, 0), FALSE)="Y", 25, 0), 0)</f>
        <v>#VALUE!</v>
      </c>
      <c r="J1000" s="122" t="str">
        <f>IFERROR(IFERROR(_xlfn.IFNA(IF(ISBLANK(B1000), "",IF(ABS(ROUND(Calc!O1000, 1))&gt;50,_xlfn.NUMBERVALUE(R1000),_xlfn.NUMBERVALUE(ROUND(Calc!O1000, 1)))), R1000), R1000), "")</f>
        <v/>
      </c>
      <c r="K1000" s="123" t="str">
        <f t="shared" si="274"/>
        <v/>
      </c>
      <c r="L1000" s="124" t="e">
        <f t="shared" si="290"/>
        <v>#VALUE!</v>
      </c>
      <c r="M1000" s="124" t="e">
        <f t="shared" si="291"/>
        <v>#VALUE!</v>
      </c>
      <c r="N1000" s="123" t="str">
        <f t="shared" si="275"/>
        <v/>
      </c>
      <c r="O1000" s="125" t="str">
        <f t="shared" si="276"/>
        <v/>
      </c>
      <c r="P1000" s="126" t="str">
        <f t="shared" si="277"/>
        <v/>
      </c>
      <c r="Q1000" s="126" t="str">
        <f t="shared" si="278"/>
        <v/>
      </c>
      <c r="R1000" s="122" t="str">
        <f t="shared" si="293"/>
        <v/>
      </c>
      <c r="S1000" s="127" t="e">
        <f t="shared" si="289"/>
        <v>#VALUE!</v>
      </c>
      <c r="T1000" s="128"/>
      <c r="U1000" s="128"/>
      <c r="V1000" s="129"/>
      <c r="W1000" s="128"/>
      <c r="X1000" s="128"/>
      <c r="Y1000" s="1"/>
      <c r="Z1000" s="129"/>
      <c r="AA1000" s="128"/>
      <c r="AB1000" s="128"/>
      <c r="AC1000" s="130"/>
      <c r="AD1000" s="130"/>
      <c r="AE1000" s="123" t="str">
        <f t="shared" si="292"/>
        <v/>
      </c>
      <c r="AF1000" s="113" t="str">
        <f t="shared" si="279"/>
        <v/>
      </c>
      <c r="AG1000" s="89" t="str">
        <f t="shared" si="281"/>
        <v/>
      </c>
      <c r="AH1000" s="89" t="str">
        <f t="shared" si="282"/>
        <v/>
      </c>
      <c r="AI1000" s="89" t="str">
        <f t="shared" si="283"/>
        <v/>
      </c>
      <c r="AJ1000" s="89" t="str">
        <f t="shared" si="280"/>
        <v/>
      </c>
      <c r="AK1000" s="89" t="str">
        <f t="shared" si="284"/>
        <v/>
      </c>
      <c r="AL1000" s="89">
        <f t="shared" si="288"/>
        <v>42.5</v>
      </c>
      <c r="AM1000" s="89" t="str">
        <f t="shared" si="285"/>
        <v/>
      </c>
      <c r="AN1000" s="89" t="str">
        <f t="shared" si="286"/>
        <v/>
      </c>
      <c r="AO1000" s="104" t="str">
        <f t="shared" si="287"/>
        <v/>
      </c>
    </row>
    <row r="1001" spans="1:41" thickBot="1" x14ac:dyDescent="0.5">
      <c r="A1001" s="82" t="str">
        <f>IF(ISBLANK(Schedule!A1001), "", Schedule!A1001)</f>
        <v/>
      </c>
      <c r="B1001" s="109" t="str">
        <f>IF(ISBLANK(Schedule!C1001), "", Schedule!C1001)</f>
        <v/>
      </c>
      <c r="C1001" s="109" t="str">
        <f>IF(ISBLANK(Schedule!D1001), "", Schedule!D1001)</f>
        <v/>
      </c>
      <c r="D1001" s="84" t="str">
        <f>IF(OR(ISBLANK(B1001), ISNA(VLOOKUP(B1001, 'Betting Lines'!$B$2:$F$1048576, MATCH("spread", 'Betting Lines'!$B$1:$J$1, 0), FALSE))), "", VLOOKUP(B1001, 'Betting Lines'!$B$2:$F$1048576, MATCH("spread", 'Betting Lines'!$B$1:$J$1, 0), FALSE))</f>
        <v/>
      </c>
      <c r="E1001" s="85" t="str">
        <f>_xlfn.IFNA(IF(ISBLANK(B1001),"",VLOOKUP(B1001,Elo!$A$2:$CA$1048576,MATCH(_xlfn.CONCAT("Week ", A1001),Elo!$A$1:$CA$1,0),FALSE)+G1001+H1001), "")</f>
        <v/>
      </c>
      <c r="F1001" s="85" t="str">
        <f>IFERROR(IF(ISBLANK(C1001),"",VLOOKUP(C1001,Elo!$A$2:$CA$1048576,MATCH(_xlfn.CONCAT("Week ",A1001),Elo!$A$1:$CA$1,0),FALSE)+I1001),IF(ISBLANK(Schedule!D1001),"", 1000))</f>
        <v/>
      </c>
      <c r="G1001" s="83" t="str">
        <f>_xlfn.IFNA(IF(ISBLANK(B1001),"",IF(VLOOKUP(Games!B1001,Schedule!$C$2:$G$1048576,MATCH("neutral_site",Schedule!$C$1:$G$1,0),FALSE),0,50)),"")</f>
        <v/>
      </c>
      <c r="H1001" s="83" t="e">
        <f>_xlfn.IFNA(IF(VLOOKUP(Games!B1001, 'Bye Weeks'!$A$2:$P$135, MATCH(Games!$A1001-1, 'Bye Weeks'!$A$1:$P$1, 0), FALSE)="Y", 25, 0), 0)</f>
        <v>#VALUE!</v>
      </c>
      <c r="I1001" s="112" t="e">
        <f>_xlfn.IFNA(IF(VLOOKUP(Games!C1001, 'Bye Weeks'!$A$2:$P$135, MATCH(Games!$A1001-1, 'Bye Weeks'!$A$1:$P$1, 0), FALSE)="Y", 25, 0), 0)</f>
        <v>#VALUE!</v>
      </c>
      <c r="J1001" s="122" t="str">
        <f>IFERROR(IFERROR(_xlfn.IFNA(IF(ISBLANK(B1001), "",IF(ABS(ROUND(Calc!O1001, 1))&gt;50,_xlfn.NUMBERVALUE(R1001),_xlfn.NUMBERVALUE(ROUND(Calc!O1001, 1)))), R1001), R1001), "")</f>
        <v/>
      </c>
      <c r="K1001" s="123" t="str">
        <f t="shared" si="274"/>
        <v/>
      </c>
      <c r="L1001" s="124" t="e">
        <f t="shared" si="290"/>
        <v>#VALUE!</v>
      </c>
      <c r="M1001" s="124" t="e">
        <f t="shared" si="291"/>
        <v>#VALUE!</v>
      </c>
      <c r="N1001" s="123" t="str">
        <f t="shared" si="275"/>
        <v/>
      </c>
      <c r="O1001" s="125" t="str">
        <f t="shared" si="276"/>
        <v/>
      </c>
      <c r="P1001" s="126" t="str">
        <f t="shared" si="277"/>
        <v/>
      </c>
      <c r="Q1001" s="126" t="str">
        <f t="shared" si="278"/>
        <v/>
      </c>
      <c r="R1001" s="122" t="str">
        <f t="shared" si="293"/>
        <v/>
      </c>
      <c r="S1001" s="127" t="e">
        <f t="shared" si="289"/>
        <v>#VALUE!</v>
      </c>
      <c r="T1001" s="128"/>
      <c r="U1001" s="128"/>
      <c r="V1001" s="129"/>
      <c r="W1001" s="128"/>
      <c r="X1001" s="128"/>
      <c r="Y1001" s="1"/>
      <c r="Z1001" s="129"/>
      <c r="AA1001" s="128"/>
      <c r="AB1001" s="128"/>
      <c r="AC1001" s="130"/>
      <c r="AD1001" s="130"/>
      <c r="AE1001" s="123" t="str">
        <f t="shared" si="292"/>
        <v/>
      </c>
      <c r="AF1001" s="113" t="str">
        <f t="shared" si="279"/>
        <v/>
      </c>
      <c r="AG1001" s="89" t="str">
        <f t="shared" si="281"/>
        <v/>
      </c>
      <c r="AH1001" s="89" t="str">
        <f t="shared" si="282"/>
        <v/>
      </c>
      <c r="AI1001" s="89" t="str">
        <f t="shared" si="283"/>
        <v/>
      </c>
      <c r="AJ1001" s="89" t="str">
        <f t="shared" si="280"/>
        <v/>
      </c>
      <c r="AK1001" s="89" t="str">
        <f t="shared" si="284"/>
        <v/>
      </c>
      <c r="AL1001" s="89">
        <f t="shared" si="288"/>
        <v>42.5</v>
      </c>
      <c r="AM1001" s="89" t="str">
        <f t="shared" si="285"/>
        <v/>
      </c>
      <c r="AN1001" s="89" t="str">
        <f t="shared" si="286"/>
        <v/>
      </c>
      <c r="AO1001" s="104" t="str">
        <f t="shared" si="287"/>
        <v/>
      </c>
    </row>
    <row r="1002" spans="1:41" thickBot="1" x14ac:dyDescent="0.5">
      <c r="A1002" s="82" t="str">
        <f>IF(ISBLANK(Schedule!A1002), "", Schedule!A1002)</f>
        <v/>
      </c>
      <c r="B1002" s="109" t="str">
        <f>IF(ISBLANK(Schedule!C1002), "", Schedule!C1002)</f>
        <v/>
      </c>
      <c r="C1002" s="109" t="str">
        <f>IF(ISBLANK(Schedule!D1002), "", Schedule!D1002)</f>
        <v/>
      </c>
      <c r="D1002" s="84" t="str">
        <f>IF(OR(ISBLANK(B1002), ISNA(VLOOKUP(B1002, 'Betting Lines'!$B$2:$F$1048576, MATCH("spread", 'Betting Lines'!$B$1:$J$1, 0), FALSE))), "", VLOOKUP(B1002, 'Betting Lines'!$B$2:$F$1048576, MATCH("spread", 'Betting Lines'!$B$1:$J$1, 0), FALSE))</f>
        <v/>
      </c>
      <c r="E1002" s="85" t="str">
        <f>_xlfn.IFNA(IF(ISBLANK(B1002),"",VLOOKUP(B1002,Elo!$A$2:$CA$1048576,MATCH(_xlfn.CONCAT("Week ", A1002),Elo!$A$1:$CA$1,0),FALSE)+G1002+H1002), "")</f>
        <v/>
      </c>
      <c r="F1002" s="85" t="str">
        <f>IFERROR(IF(ISBLANK(C1002),"",VLOOKUP(C1002,Elo!$A$2:$CA$1048576,MATCH(_xlfn.CONCAT("Week ",A1002),Elo!$A$1:$CA$1,0),FALSE)+I1002),IF(ISBLANK(Schedule!D1002),"", 1000))</f>
        <v/>
      </c>
      <c r="G1002" s="83" t="str">
        <f>_xlfn.IFNA(IF(ISBLANK(B1002),"",IF(VLOOKUP(Games!B1002,Schedule!$C$2:$G$1048576,MATCH("neutral_site",Schedule!$C$1:$G$1,0),FALSE),0,50)),"")</f>
        <v/>
      </c>
      <c r="H1002" s="83" t="e">
        <f>_xlfn.IFNA(IF(VLOOKUP(Games!B1002, 'Bye Weeks'!$A$2:$P$135, MATCH(Games!$A1002-1, 'Bye Weeks'!$A$1:$P$1, 0), FALSE)="Y", 25, 0), 0)</f>
        <v>#VALUE!</v>
      </c>
      <c r="I1002" s="112" t="e">
        <f>_xlfn.IFNA(IF(VLOOKUP(Games!C1002, 'Bye Weeks'!$A$2:$P$135, MATCH(Games!$A1002-1, 'Bye Weeks'!$A$1:$P$1, 0), FALSE)="Y", 25, 0), 0)</f>
        <v>#VALUE!</v>
      </c>
      <c r="J1002" s="122" t="str">
        <f>IFERROR(IFERROR(_xlfn.IFNA(IF(ISBLANK(B1002), "",IF(ABS(ROUND(Calc!O1002, 1))&gt;50,_xlfn.NUMBERVALUE(R1002),_xlfn.NUMBERVALUE(ROUND(Calc!O1002, 1)))), R1002), R1002), "")</f>
        <v/>
      </c>
      <c r="K1002" s="123" t="str">
        <f t="shared" si="274"/>
        <v/>
      </c>
      <c r="L1002" s="124" t="e">
        <f t="shared" si="290"/>
        <v>#VALUE!</v>
      </c>
      <c r="M1002" s="124" t="e">
        <f t="shared" si="291"/>
        <v>#VALUE!</v>
      </c>
      <c r="N1002" s="123" t="str">
        <f t="shared" si="275"/>
        <v/>
      </c>
      <c r="O1002" s="125" t="str">
        <f t="shared" si="276"/>
        <v/>
      </c>
      <c r="P1002" s="126" t="str">
        <f t="shared" si="277"/>
        <v/>
      </c>
      <c r="Q1002" s="126" t="str">
        <f t="shared" si="278"/>
        <v/>
      </c>
      <c r="R1002" s="122" t="str">
        <f t="shared" si="293"/>
        <v/>
      </c>
      <c r="S1002" s="127" t="e">
        <f t="shared" si="289"/>
        <v>#VALUE!</v>
      </c>
      <c r="T1002" s="128"/>
      <c r="U1002" s="128"/>
      <c r="V1002" s="129"/>
      <c r="W1002" s="128"/>
      <c r="X1002" s="128"/>
      <c r="Y1002" s="1"/>
      <c r="Z1002" s="129"/>
      <c r="AA1002" s="128"/>
      <c r="AB1002" s="128"/>
      <c r="AC1002" s="130"/>
      <c r="AD1002" s="130"/>
      <c r="AE1002" s="123" t="str">
        <f t="shared" si="292"/>
        <v/>
      </c>
      <c r="AF1002" s="113" t="str">
        <f t="shared" si="279"/>
        <v/>
      </c>
      <c r="AG1002" s="89" t="str">
        <f t="shared" si="281"/>
        <v/>
      </c>
      <c r="AH1002" s="89" t="str">
        <f t="shared" si="282"/>
        <v/>
      </c>
      <c r="AI1002" s="89" t="str">
        <f t="shared" si="283"/>
        <v/>
      </c>
      <c r="AJ1002" s="89" t="str">
        <f t="shared" si="280"/>
        <v/>
      </c>
      <c r="AK1002" s="89" t="str">
        <f t="shared" si="284"/>
        <v/>
      </c>
      <c r="AL1002" s="89">
        <f t="shared" si="288"/>
        <v>42.5</v>
      </c>
      <c r="AM1002" s="89" t="str">
        <f t="shared" si="285"/>
        <v/>
      </c>
      <c r="AN1002" s="89" t="str">
        <f t="shared" si="286"/>
        <v/>
      </c>
      <c r="AO1002" s="104" t="str">
        <f t="shared" si="287"/>
        <v/>
      </c>
    </row>
    <row r="1003" spans="1:41" thickBot="1" x14ac:dyDescent="0.5">
      <c r="A1003" s="82" t="str">
        <f>IF(ISBLANK(Schedule!A1003), "", Schedule!A1003)</f>
        <v/>
      </c>
      <c r="B1003" s="109" t="str">
        <f>IF(ISBLANK(Schedule!C1003), "", Schedule!C1003)</f>
        <v/>
      </c>
      <c r="C1003" s="109" t="str">
        <f>IF(ISBLANK(Schedule!D1003), "", Schedule!D1003)</f>
        <v/>
      </c>
      <c r="D1003" s="84" t="str">
        <f>IF(OR(ISBLANK(B1003), ISNA(VLOOKUP(B1003, 'Betting Lines'!$B$2:$F$1048576, MATCH("spread", 'Betting Lines'!$B$1:$J$1, 0), FALSE))), "", VLOOKUP(B1003, 'Betting Lines'!$B$2:$F$1048576, MATCH("spread", 'Betting Lines'!$B$1:$J$1, 0), FALSE))</f>
        <v/>
      </c>
      <c r="E1003" s="85" t="str">
        <f>_xlfn.IFNA(IF(ISBLANK(B1003),"",VLOOKUP(B1003,Elo!$A$2:$CA$1048576,MATCH(_xlfn.CONCAT("Week ", A1003),Elo!$A$1:$CA$1,0),FALSE)+G1003+H1003), "")</f>
        <v/>
      </c>
      <c r="F1003" s="85" t="str">
        <f>IFERROR(IF(ISBLANK(C1003),"",VLOOKUP(C1003,Elo!$A$2:$CA$1048576,MATCH(_xlfn.CONCAT("Week ",A1003),Elo!$A$1:$CA$1,0),FALSE)+I1003),IF(ISBLANK(Schedule!D1003),"", 1000))</f>
        <v/>
      </c>
      <c r="G1003" s="83" t="str">
        <f>_xlfn.IFNA(IF(ISBLANK(B1003),"",IF(VLOOKUP(Games!B1003,Schedule!$C$2:$G$1048576,MATCH("neutral_site",Schedule!$C$1:$G$1,0),FALSE),0,50)),"")</f>
        <v/>
      </c>
      <c r="H1003" s="83" t="e">
        <f>_xlfn.IFNA(IF(VLOOKUP(Games!B1003, 'Bye Weeks'!$A$2:$P$135, MATCH(Games!$A1003-1, 'Bye Weeks'!$A$1:$P$1, 0), FALSE)="Y", 25, 0), 0)</f>
        <v>#VALUE!</v>
      </c>
      <c r="I1003" s="112" t="e">
        <f>_xlfn.IFNA(IF(VLOOKUP(Games!C1003, 'Bye Weeks'!$A$2:$P$135, MATCH(Games!$A1003-1, 'Bye Weeks'!$A$1:$P$1, 0), FALSE)="Y", 25, 0), 0)</f>
        <v>#VALUE!</v>
      </c>
      <c r="J1003" s="122" t="str">
        <f>IFERROR(IFERROR(_xlfn.IFNA(IF(ISBLANK(B1003), "",IF(ABS(ROUND(Calc!O1003, 1))&gt;50,_xlfn.NUMBERVALUE(R1003),_xlfn.NUMBERVALUE(ROUND(Calc!O1003, 1)))), R1003), R1003), "")</f>
        <v/>
      </c>
      <c r="K1003" s="123" t="str">
        <f t="shared" ref="K1003:K1066" si="294">IF(ISNUMBER(J1003),IF(OR(ISBLANK(B1003), N1003=""), "",IF(J1003&gt;0,C1003,B1003)), "")</f>
        <v/>
      </c>
      <c r="L1003" s="124" t="e">
        <f t="shared" si="290"/>
        <v>#VALUE!</v>
      </c>
      <c r="M1003" s="124" t="e">
        <f t="shared" si="291"/>
        <v>#VALUE!</v>
      </c>
      <c r="N1003" s="123" t="str">
        <f t="shared" ref="N1003:N1066" si="295">IFERROR(IF(ISBLANK(B1003), "", IF(L1003&gt;M1003, B1003, C1003)), "")</f>
        <v/>
      </c>
      <c r="O1003" s="125" t="str">
        <f t="shared" ref="O1003:O1066" si="296">IFERROR(IF(ISBLANK(B1003), "", IF(L1003&gt;M1003, L1003, M1003)),"")</f>
        <v/>
      </c>
      <c r="P1003" s="126" t="str">
        <f t="shared" ref="P1003:P1066" si="297">IF(OR(ISBLANK(B1003), ISBLANK(D1003), D1003=""),"",IF(_xlfn.NUMBERVALUE(J1003)&lt;_xlfn.NUMBERVALUE(D1003), "Y","N"))</f>
        <v/>
      </c>
      <c r="Q1003" s="126" t="str">
        <f t="shared" ref="Q1003:Q1066" si="298">IF(OR(ISBLANK(B1003),ISBLANK(D1003), D1003=""),"",IF(AND(_xlfn.NUMBERVALUE(D1003)&lt;0,K1003&lt;&gt;B1003),"Y",IF(AND(B1003=K1003,_xlfn.NUMBERVALUE(J1003)&lt;_xlfn.NUMBERVALUE(D1003)),"Y","N")))</f>
        <v/>
      </c>
      <c r="R1003" s="122" t="str">
        <f t="shared" si="293"/>
        <v/>
      </c>
      <c r="S1003" s="127" t="e">
        <f t="shared" si="289"/>
        <v>#VALUE!</v>
      </c>
      <c r="T1003" s="128"/>
      <c r="U1003" s="128"/>
      <c r="V1003" s="129"/>
      <c r="W1003" s="128"/>
      <c r="X1003" s="128"/>
      <c r="Y1003" s="1"/>
      <c r="Z1003" s="129"/>
      <c r="AA1003" s="128"/>
      <c r="AB1003" s="128"/>
      <c r="AC1003" s="130"/>
      <c r="AD1003" s="130"/>
      <c r="AE1003" s="123" t="str">
        <f t="shared" si="292"/>
        <v/>
      </c>
      <c r="AF1003" s="113" t="str">
        <f t="shared" si="279"/>
        <v/>
      </c>
      <c r="AG1003" s="89" t="str">
        <f t="shared" si="281"/>
        <v/>
      </c>
      <c r="AH1003" s="89" t="str">
        <f t="shared" si="282"/>
        <v/>
      </c>
      <c r="AI1003" s="89" t="str">
        <f t="shared" si="283"/>
        <v/>
      </c>
      <c r="AJ1003" s="89" t="str">
        <f t="shared" si="280"/>
        <v/>
      </c>
      <c r="AK1003" s="89" t="str">
        <f t="shared" si="284"/>
        <v/>
      </c>
      <c r="AL1003" s="89">
        <f t="shared" si="288"/>
        <v>42.5</v>
      </c>
      <c r="AM1003" s="89" t="str">
        <f t="shared" si="285"/>
        <v/>
      </c>
      <c r="AN1003" s="89" t="str">
        <f t="shared" si="286"/>
        <v/>
      </c>
      <c r="AO1003" s="104" t="str">
        <f t="shared" si="287"/>
        <v/>
      </c>
    </row>
    <row r="1004" spans="1:41" thickBot="1" x14ac:dyDescent="0.5">
      <c r="A1004" s="82" t="str">
        <f>IF(ISBLANK(Schedule!A1004), "", Schedule!A1004)</f>
        <v/>
      </c>
      <c r="B1004" s="109" t="str">
        <f>IF(ISBLANK(Schedule!C1004), "", Schedule!C1004)</f>
        <v/>
      </c>
      <c r="C1004" s="109" t="str">
        <f>IF(ISBLANK(Schedule!D1004), "", Schedule!D1004)</f>
        <v/>
      </c>
      <c r="D1004" s="84" t="str">
        <f>IF(OR(ISBLANK(B1004), ISNA(VLOOKUP(B1004, 'Betting Lines'!$B$2:$F$1048576, MATCH("spread", 'Betting Lines'!$B$1:$J$1, 0), FALSE))), "", VLOOKUP(B1004, 'Betting Lines'!$B$2:$F$1048576, MATCH("spread", 'Betting Lines'!$B$1:$J$1, 0), FALSE))</f>
        <v/>
      </c>
      <c r="E1004" s="85" t="str">
        <f>_xlfn.IFNA(IF(ISBLANK(B1004),"",VLOOKUP(B1004,Elo!$A$2:$CA$1048576,MATCH(_xlfn.CONCAT("Week ", A1004),Elo!$A$1:$CA$1,0),FALSE)+G1004+H1004), "")</f>
        <v/>
      </c>
      <c r="F1004" s="85" t="str">
        <f>IFERROR(IF(ISBLANK(C1004),"",VLOOKUP(C1004,Elo!$A$2:$CA$1048576,MATCH(_xlfn.CONCAT("Week ",A1004),Elo!$A$1:$CA$1,0),FALSE)+I1004),IF(ISBLANK(Schedule!D1004),"", 1000))</f>
        <v/>
      </c>
      <c r="G1004" s="83" t="str">
        <f>_xlfn.IFNA(IF(ISBLANK(B1004),"",IF(VLOOKUP(Games!B1004,Schedule!$C$2:$G$1048576,MATCH("neutral_site",Schedule!$C$1:$G$1,0),FALSE),0,50)),"")</f>
        <v/>
      </c>
      <c r="H1004" s="83" t="e">
        <f>_xlfn.IFNA(IF(VLOOKUP(Games!B1004, 'Bye Weeks'!$A$2:$P$135, MATCH(Games!$A1004-1, 'Bye Weeks'!$A$1:$P$1, 0), FALSE)="Y", 25, 0), 0)</f>
        <v>#VALUE!</v>
      </c>
      <c r="I1004" s="112" t="e">
        <f>_xlfn.IFNA(IF(VLOOKUP(Games!C1004, 'Bye Weeks'!$A$2:$P$135, MATCH(Games!$A1004-1, 'Bye Weeks'!$A$1:$P$1, 0), FALSE)="Y", 25, 0), 0)</f>
        <v>#VALUE!</v>
      </c>
      <c r="J1004" s="122" t="str">
        <f>IFERROR(IFERROR(_xlfn.IFNA(IF(ISBLANK(B1004), "",IF(ABS(ROUND(Calc!O1004, 1))&gt;50,_xlfn.NUMBERVALUE(R1004),_xlfn.NUMBERVALUE(ROUND(Calc!O1004, 1)))), R1004), R1004), "")</f>
        <v/>
      </c>
      <c r="K1004" s="123" t="str">
        <f t="shared" si="294"/>
        <v/>
      </c>
      <c r="L1004" s="124" t="e">
        <f t="shared" si="290"/>
        <v>#VALUE!</v>
      </c>
      <c r="M1004" s="124" t="e">
        <f t="shared" si="291"/>
        <v>#VALUE!</v>
      </c>
      <c r="N1004" s="123" t="str">
        <f t="shared" si="295"/>
        <v/>
      </c>
      <c r="O1004" s="125" t="str">
        <f t="shared" si="296"/>
        <v/>
      </c>
      <c r="P1004" s="126" t="str">
        <f t="shared" si="297"/>
        <v/>
      </c>
      <c r="Q1004" s="126" t="str">
        <f t="shared" si="298"/>
        <v/>
      </c>
      <c r="R1004" s="122" t="str">
        <f t="shared" si="293"/>
        <v/>
      </c>
      <c r="S1004" s="127" t="e">
        <f t="shared" si="289"/>
        <v>#VALUE!</v>
      </c>
      <c r="T1004" s="128"/>
      <c r="U1004" s="128"/>
      <c r="V1004" s="129"/>
      <c r="W1004" s="128"/>
      <c r="X1004" s="128"/>
      <c r="Y1004" s="1"/>
      <c r="Z1004" s="129"/>
      <c r="AA1004" s="128"/>
      <c r="AB1004" s="128"/>
      <c r="AC1004" s="130"/>
      <c r="AD1004" s="130"/>
      <c r="AE1004" s="123" t="str">
        <f t="shared" si="292"/>
        <v/>
      </c>
      <c r="AF1004" s="113" t="str">
        <f t="shared" si="279"/>
        <v/>
      </c>
      <c r="AG1004" s="89" t="str">
        <f t="shared" si="281"/>
        <v/>
      </c>
      <c r="AH1004" s="89" t="str">
        <f t="shared" si="282"/>
        <v/>
      </c>
      <c r="AI1004" s="89" t="str">
        <f t="shared" si="283"/>
        <v/>
      </c>
      <c r="AJ1004" s="89" t="str">
        <f t="shared" si="280"/>
        <v/>
      </c>
      <c r="AK1004" s="89" t="str">
        <f t="shared" si="284"/>
        <v/>
      </c>
      <c r="AL1004" s="89">
        <f t="shared" si="288"/>
        <v>42.5</v>
      </c>
      <c r="AM1004" s="89" t="str">
        <f t="shared" si="285"/>
        <v/>
      </c>
      <c r="AN1004" s="89" t="str">
        <f t="shared" si="286"/>
        <v/>
      </c>
      <c r="AO1004" s="104" t="str">
        <f t="shared" si="287"/>
        <v/>
      </c>
    </row>
    <row r="1005" spans="1:41" thickBot="1" x14ac:dyDescent="0.5">
      <c r="A1005" s="82" t="str">
        <f>IF(ISBLANK(Schedule!A1005), "", Schedule!A1005)</f>
        <v/>
      </c>
      <c r="B1005" s="109" t="str">
        <f>IF(ISBLANK(Schedule!C1005), "", Schedule!C1005)</f>
        <v/>
      </c>
      <c r="C1005" s="109" t="str">
        <f>IF(ISBLANK(Schedule!D1005), "", Schedule!D1005)</f>
        <v/>
      </c>
      <c r="D1005" s="84" t="str">
        <f>IF(OR(ISBLANK(B1005), ISNA(VLOOKUP(B1005, 'Betting Lines'!$B$2:$F$1048576, MATCH("spread", 'Betting Lines'!$B$1:$J$1, 0), FALSE))), "", VLOOKUP(B1005, 'Betting Lines'!$B$2:$F$1048576, MATCH("spread", 'Betting Lines'!$B$1:$J$1, 0), FALSE))</f>
        <v/>
      </c>
      <c r="E1005" s="85" t="str">
        <f>_xlfn.IFNA(IF(ISBLANK(B1005),"",VLOOKUP(B1005,Elo!$A$2:$CA$1048576,MATCH(_xlfn.CONCAT("Week ", A1005),Elo!$A$1:$CA$1,0),FALSE)+G1005+H1005), "")</f>
        <v/>
      </c>
      <c r="F1005" s="85" t="str">
        <f>IFERROR(IF(ISBLANK(C1005),"",VLOOKUP(C1005,Elo!$A$2:$CA$1048576,MATCH(_xlfn.CONCAT("Week ",A1005),Elo!$A$1:$CA$1,0),FALSE)+I1005),IF(ISBLANK(Schedule!D1005),"", 1000))</f>
        <v/>
      </c>
      <c r="G1005" s="83" t="str">
        <f>_xlfn.IFNA(IF(ISBLANK(B1005),"",IF(VLOOKUP(Games!B1005,Schedule!$C$2:$G$1048576,MATCH("neutral_site",Schedule!$C$1:$G$1,0),FALSE),0,50)),"")</f>
        <v/>
      </c>
      <c r="H1005" s="83" t="e">
        <f>_xlfn.IFNA(IF(VLOOKUP(Games!B1005, 'Bye Weeks'!$A$2:$P$135, MATCH(Games!$A1005-1, 'Bye Weeks'!$A$1:$P$1, 0), FALSE)="Y", 25, 0), 0)</f>
        <v>#VALUE!</v>
      </c>
      <c r="I1005" s="112" t="e">
        <f>_xlfn.IFNA(IF(VLOOKUP(Games!C1005, 'Bye Weeks'!$A$2:$P$135, MATCH(Games!$A1005-1, 'Bye Weeks'!$A$1:$P$1, 0), FALSE)="Y", 25, 0), 0)</f>
        <v>#VALUE!</v>
      </c>
      <c r="J1005" s="122" t="str">
        <f>IFERROR(IFERROR(_xlfn.IFNA(IF(ISBLANK(B1005), "",IF(ABS(ROUND(Calc!O1005, 1))&gt;50,_xlfn.NUMBERVALUE(R1005),_xlfn.NUMBERVALUE(ROUND(Calc!O1005, 1)))), R1005), R1005), "")</f>
        <v/>
      </c>
      <c r="K1005" s="123" t="str">
        <f t="shared" si="294"/>
        <v/>
      </c>
      <c r="L1005" s="124" t="e">
        <f t="shared" si="290"/>
        <v>#VALUE!</v>
      </c>
      <c r="M1005" s="124" t="e">
        <f t="shared" si="291"/>
        <v>#VALUE!</v>
      </c>
      <c r="N1005" s="123" t="str">
        <f t="shared" si="295"/>
        <v/>
      </c>
      <c r="O1005" s="125" t="str">
        <f t="shared" si="296"/>
        <v/>
      </c>
      <c r="P1005" s="126" t="str">
        <f t="shared" si="297"/>
        <v/>
      </c>
      <c r="Q1005" s="126" t="str">
        <f t="shared" si="298"/>
        <v/>
      </c>
      <c r="R1005" s="122" t="str">
        <f t="shared" si="293"/>
        <v/>
      </c>
      <c r="S1005" s="127" t="e">
        <f t="shared" si="289"/>
        <v>#VALUE!</v>
      </c>
      <c r="T1005" s="128"/>
      <c r="U1005" s="128"/>
      <c r="V1005" s="129"/>
      <c r="W1005" s="128"/>
      <c r="X1005" s="128"/>
      <c r="Y1005" s="1"/>
      <c r="Z1005" s="129"/>
      <c r="AA1005" s="128"/>
      <c r="AB1005" s="128"/>
      <c r="AC1005" s="130"/>
      <c r="AD1005" s="130"/>
      <c r="AE1005" s="123" t="str">
        <f t="shared" si="292"/>
        <v/>
      </c>
      <c r="AF1005" s="113" t="str">
        <f t="shared" si="279"/>
        <v/>
      </c>
      <c r="AG1005" s="89" t="str">
        <f t="shared" si="281"/>
        <v/>
      </c>
      <c r="AH1005" s="89" t="str">
        <f t="shared" si="282"/>
        <v/>
      </c>
      <c r="AI1005" s="89" t="str">
        <f t="shared" si="283"/>
        <v/>
      </c>
      <c r="AJ1005" s="89" t="str">
        <f t="shared" si="280"/>
        <v/>
      </c>
      <c r="AK1005" s="89" t="str">
        <f t="shared" si="284"/>
        <v/>
      </c>
      <c r="AL1005" s="89">
        <f t="shared" si="288"/>
        <v>42.5</v>
      </c>
      <c r="AM1005" s="89" t="str">
        <f t="shared" si="285"/>
        <v/>
      </c>
      <c r="AN1005" s="89" t="str">
        <f t="shared" si="286"/>
        <v/>
      </c>
      <c r="AO1005" s="104" t="str">
        <f t="shared" si="287"/>
        <v/>
      </c>
    </row>
    <row r="1006" spans="1:41" thickBot="1" x14ac:dyDescent="0.5">
      <c r="A1006" s="82" t="str">
        <f>IF(ISBLANK(Schedule!A1006), "", Schedule!A1006)</f>
        <v/>
      </c>
      <c r="B1006" s="109" t="str">
        <f>IF(ISBLANK(Schedule!C1006), "", Schedule!C1006)</f>
        <v/>
      </c>
      <c r="C1006" s="109" t="str">
        <f>IF(ISBLANK(Schedule!D1006), "", Schedule!D1006)</f>
        <v/>
      </c>
      <c r="D1006" s="84" t="str">
        <f>IF(OR(ISBLANK(B1006), ISNA(VLOOKUP(B1006, 'Betting Lines'!$B$2:$F$1048576, MATCH("spread", 'Betting Lines'!$B$1:$J$1, 0), FALSE))), "", VLOOKUP(B1006, 'Betting Lines'!$B$2:$F$1048576, MATCH("spread", 'Betting Lines'!$B$1:$J$1, 0), FALSE))</f>
        <v/>
      </c>
      <c r="E1006" s="85" t="str">
        <f>_xlfn.IFNA(IF(ISBLANK(B1006),"",VLOOKUP(B1006,Elo!$A$2:$CA$1048576,MATCH(_xlfn.CONCAT("Week ", A1006),Elo!$A$1:$CA$1,0),FALSE)+G1006+H1006), "")</f>
        <v/>
      </c>
      <c r="F1006" s="85" t="str">
        <f>IFERROR(IF(ISBLANK(C1006),"",VLOOKUP(C1006,Elo!$A$2:$CA$1048576,MATCH(_xlfn.CONCAT("Week ",A1006),Elo!$A$1:$CA$1,0),FALSE)+I1006),IF(ISBLANK(Schedule!D1006),"", 1000))</f>
        <v/>
      </c>
      <c r="G1006" s="83" t="str">
        <f>_xlfn.IFNA(IF(ISBLANK(B1006),"",IF(VLOOKUP(Games!B1006,Schedule!$C$2:$G$1048576,MATCH("neutral_site",Schedule!$C$1:$G$1,0),FALSE),0,50)),"")</f>
        <v/>
      </c>
      <c r="H1006" s="83" t="e">
        <f>_xlfn.IFNA(IF(VLOOKUP(Games!B1006, 'Bye Weeks'!$A$2:$P$135, MATCH(Games!$A1006-1, 'Bye Weeks'!$A$1:$P$1, 0), FALSE)="Y", 25, 0), 0)</f>
        <v>#VALUE!</v>
      </c>
      <c r="I1006" s="112" t="e">
        <f>_xlfn.IFNA(IF(VLOOKUP(Games!C1006, 'Bye Weeks'!$A$2:$P$135, MATCH(Games!$A1006-1, 'Bye Weeks'!$A$1:$P$1, 0), FALSE)="Y", 25, 0), 0)</f>
        <v>#VALUE!</v>
      </c>
      <c r="J1006" s="122" t="str">
        <f>IFERROR(IFERROR(_xlfn.IFNA(IF(ISBLANK(B1006), "",IF(ABS(ROUND(Calc!O1006, 1))&gt;50,_xlfn.NUMBERVALUE(R1006),_xlfn.NUMBERVALUE(ROUND(Calc!O1006, 1)))), R1006), R1006), "")</f>
        <v/>
      </c>
      <c r="K1006" s="123" t="str">
        <f t="shared" si="294"/>
        <v/>
      </c>
      <c r="L1006" s="124" t="e">
        <f t="shared" si="290"/>
        <v>#VALUE!</v>
      </c>
      <c r="M1006" s="124" t="e">
        <f t="shared" si="291"/>
        <v>#VALUE!</v>
      </c>
      <c r="N1006" s="123" t="str">
        <f t="shared" si="295"/>
        <v/>
      </c>
      <c r="O1006" s="125" t="str">
        <f t="shared" si="296"/>
        <v/>
      </c>
      <c r="P1006" s="126" t="str">
        <f t="shared" si="297"/>
        <v/>
      </c>
      <c r="Q1006" s="126" t="str">
        <f t="shared" si="298"/>
        <v/>
      </c>
      <c r="R1006" s="122" t="str">
        <f t="shared" si="293"/>
        <v/>
      </c>
      <c r="S1006" s="127" t="e">
        <f t="shared" si="289"/>
        <v>#VALUE!</v>
      </c>
      <c r="T1006" s="128"/>
      <c r="U1006" s="128"/>
      <c r="V1006" s="129"/>
      <c r="W1006" s="128"/>
      <c r="X1006" s="128"/>
      <c r="Y1006" s="1"/>
      <c r="Z1006" s="129"/>
      <c r="AA1006" s="128"/>
      <c r="AB1006" s="128"/>
      <c r="AC1006" s="130"/>
      <c r="AD1006" s="130"/>
      <c r="AE1006" s="123" t="str">
        <f t="shared" si="292"/>
        <v/>
      </c>
      <c r="AF1006" s="113" t="str">
        <f t="shared" si="279"/>
        <v/>
      </c>
      <c r="AG1006" s="89" t="str">
        <f t="shared" si="281"/>
        <v/>
      </c>
      <c r="AH1006" s="89" t="str">
        <f t="shared" si="282"/>
        <v/>
      </c>
      <c r="AI1006" s="89" t="str">
        <f t="shared" si="283"/>
        <v/>
      </c>
      <c r="AJ1006" s="89" t="str">
        <f t="shared" si="280"/>
        <v/>
      </c>
      <c r="AK1006" s="89" t="str">
        <f t="shared" si="284"/>
        <v/>
      </c>
      <c r="AL1006" s="89">
        <f t="shared" si="288"/>
        <v>42.5</v>
      </c>
      <c r="AM1006" s="89" t="str">
        <f t="shared" si="285"/>
        <v/>
      </c>
      <c r="AN1006" s="89" t="str">
        <f t="shared" si="286"/>
        <v/>
      </c>
      <c r="AO1006" s="104" t="str">
        <f t="shared" si="287"/>
        <v/>
      </c>
    </row>
    <row r="1007" spans="1:41" thickBot="1" x14ac:dyDescent="0.5">
      <c r="A1007" s="82" t="str">
        <f>IF(ISBLANK(Schedule!A1007), "", Schedule!A1007)</f>
        <v/>
      </c>
      <c r="B1007" s="109" t="str">
        <f>IF(ISBLANK(Schedule!C1007), "", Schedule!C1007)</f>
        <v/>
      </c>
      <c r="C1007" s="109" t="str">
        <f>IF(ISBLANK(Schedule!D1007), "", Schedule!D1007)</f>
        <v/>
      </c>
      <c r="D1007" s="84" t="str">
        <f>IF(OR(ISBLANK(B1007), ISNA(VLOOKUP(B1007, 'Betting Lines'!$B$2:$F$1048576, MATCH("spread", 'Betting Lines'!$B$1:$J$1, 0), FALSE))), "", VLOOKUP(B1007, 'Betting Lines'!$B$2:$F$1048576, MATCH("spread", 'Betting Lines'!$B$1:$J$1, 0), FALSE))</f>
        <v/>
      </c>
      <c r="E1007" s="85" t="str">
        <f>_xlfn.IFNA(IF(ISBLANK(B1007),"",VLOOKUP(B1007,Elo!$A$2:$CA$1048576,MATCH(_xlfn.CONCAT("Week ", A1007),Elo!$A$1:$CA$1,0),FALSE)+G1007+H1007), "")</f>
        <v/>
      </c>
      <c r="F1007" s="85" t="str">
        <f>IFERROR(IF(ISBLANK(C1007),"",VLOOKUP(C1007,Elo!$A$2:$CA$1048576,MATCH(_xlfn.CONCAT("Week ",A1007),Elo!$A$1:$CA$1,0),FALSE)+I1007),IF(ISBLANK(Schedule!D1007),"", 1000))</f>
        <v/>
      </c>
      <c r="G1007" s="83" t="str">
        <f>_xlfn.IFNA(IF(ISBLANK(B1007),"",IF(VLOOKUP(Games!B1007,Schedule!$C$2:$G$1048576,MATCH("neutral_site",Schedule!$C$1:$G$1,0),FALSE),0,50)),"")</f>
        <v/>
      </c>
      <c r="H1007" s="83" t="e">
        <f>_xlfn.IFNA(IF(VLOOKUP(Games!B1007, 'Bye Weeks'!$A$2:$P$135, MATCH(Games!$A1007-1, 'Bye Weeks'!$A$1:$P$1, 0), FALSE)="Y", 25, 0), 0)</f>
        <v>#VALUE!</v>
      </c>
      <c r="I1007" s="112" t="e">
        <f>_xlfn.IFNA(IF(VLOOKUP(Games!C1007, 'Bye Weeks'!$A$2:$P$135, MATCH(Games!$A1007-1, 'Bye Weeks'!$A$1:$P$1, 0), FALSE)="Y", 25, 0), 0)</f>
        <v>#VALUE!</v>
      </c>
      <c r="J1007" s="122" t="str">
        <f>IFERROR(IFERROR(_xlfn.IFNA(IF(ISBLANK(B1007), "",IF(ABS(ROUND(Calc!O1007, 1))&gt;50,_xlfn.NUMBERVALUE(R1007),_xlfn.NUMBERVALUE(ROUND(Calc!O1007, 1)))), R1007), R1007), "")</f>
        <v/>
      </c>
      <c r="K1007" s="123" t="str">
        <f t="shared" si="294"/>
        <v/>
      </c>
      <c r="L1007" s="124" t="e">
        <f t="shared" si="290"/>
        <v>#VALUE!</v>
      </c>
      <c r="M1007" s="124" t="e">
        <f t="shared" si="291"/>
        <v>#VALUE!</v>
      </c>
      <c r="N1007" s="123" t="str">
        <f t="shared" si="295"/>
        <v/>
      </c>
      <c r="O1007" s="125" t="str">
        <f t="shared" si="296"/>
        <v/>
      </c>
      <c r="P1007" s="126" t="str">
        <f t="shared" si="297"/>
        <v/>
      </c>
      <c r="Q1007" s="126" t="str">
        <f t="shared" si="298"/>
        <v/>
      </c>
      <c r="R1007" s="122" t="str">
        <f t="shared" si="293"/>
        <v/>
      </c>
      <c r="S1007" s="127" t="e">
        <f t="shared" si="289"/>
        <v>#VALUE!</v>
      </c>
      <c r="T1007" s="128"/>
      <c r="U1007" s="128"/>
      <c r="V1007" s="129"/>
      <c r="W1007" s="128"/>
      <c r="X1007" s="128"/>
      <c r="Y1007" s="1"/>
      <c r="Z1007" s="129"/>
      <c r="AA1007" s="128"/>
      <c r="AB1007" s="128"/>
      <c r="AC1007" s="130"/>
      <c r="AD1007" s="130"/>
      <c r="AE1007" s="123" t="str">
        <f t="shared" si="292"/>
        <v/>
      </c>
      <c r="AF1007" s="113" t="str">
        <f t="shared" si="279"/>
        <v/>
      </c>
      <c r="AG1007" s="89" t="str">
        <f t="shared" si="281"/>
        <v/>
      </c>
      <c r="AH1007" s="89" t="str">
        <f t="shared" si="282"/>
        <v/>
      </c>
      <c r="AI1007" s="89" t="str">
        <f t="shared" si="283"/>
        <v/>
      </c>
      <c r="AJ1007" s="89" t="str">
        <f t="shared" si="280"/>
        <v/>
      </c>
      <c r="AK1007" s="89" t="str">
        <f t="shared" si="284"/>
        <v/>
      </c>
      <c r="AL1007" s="89">
        <f t="shared" si="288"/>
        <v>42.5</v>
      </c>
      <c r="AM1007" s="89" t="str">
        <f t="shared" si="285"/>
        <v/>
      </c>
      <c r="AN1007" s="89" t="str">
        <f t="shared" si="286"/>
        <v/>
      </c>
      <c r="AO1007" s="104" t="str">
        <f t="shared" si="287"/>
        <v/>
      </c>
    </row>
    <row r="1008" spans="1:41" thickBot="1" x14ac:dyDescent="0.5">
      <c r="A1008" s="82" t="str">
        <f>IF(ISBLANK(Schedule!A1008), "", Schedule!A1008)</f>
        <v/>
      </c>
      <c r="B1008" s="109" t="str">
        <f>IF(ISBLANK(Schedule!C1008), "", Schedule!C1008)</f>
        <v/>
      </c>
      <c r="C1008" s="109" t="str">
        <f>IF(ISBLANK(Schedule!D1008), "", Schedule!D1008)</f>
        <v/>
      </c>
      <c r="D1008" s="84" t="str">
        <f>IF(OR(ISBLANK(B1008), ISNA(VLOOKUP(B1008, 'Betting Lines'!$B$2:$F$1048576, MATCH("spread", 'Betting Lines'!$B$1:$J$1, 0), FALSE))), "", VLOOKUP(B1008, 'Betting Lines'!$B$2:$F$1048576, MATCH("spread", 'Betting Lines'!$B$1:$J$1, 0), FALSE))</f>
        <v/>
      </c>
      <c r="E1008" s="85" t="str">
        <f>_xlfn.IFNA(IF(ISBLANK(B1008),"",VLOOKUP(B1008,Elo!$A$2:$CA$1048576,MATCH(_xlfn.CONCAT("Week ", A1008),Elo!$A$1:$CA$1,0),FALSE)+G1008+H1008), "")</f>
        <v/>
      </c>
      <c r="F1008" s="85" t="str">
        <f>IFERROR(IF(ISBLANK(C1008),"",VLOOKUP(C1008,Elo!$A$2:$CA$1048576,MATCH(_xlfn.CONCAT("Week ",A1008),Elo!$A$1:$CA$1,0),FALSE)+I1008),IF(ISBLANK(Schedule!D1008),"", 1000))</f>
        <v/>
      </c>
      <c r="G1008" s="83" t="str">
        <f>_xlfn.IFNA(IF(ISBLANK(B1008),"",IF(VLOOKUP(Games!B1008,Schedule!$C$2:$G$1048576,MATCH("neutral_site",Schedule!$C$1:$G$1,0),FALSE),0,50)),"")</f>
        <v/>
      </c>
      <c r="H1008" s="83" t="e">
        <f>_xlfn.IFNA(IF(VLOOKUP(Games!B1008, 'Bye Weeks'!$A$2:$P$135, MATCH(Games!$A1008-1, 'Bye Weeks'!$A$1:$P$1, 0), FALSE)="Y", 25, 0), 0)</f>
        <v>#VALUE!</v>
      </c>
      <c r="I1008" s="112" t="e">
        <f>_xlfn.IFNA(IF(VLOOKUP(Games!C1008, 'Bye Weeks'!$A$2:$P$135, MATCH(Games!$A1008-1, 'Bye Weeks'!$A$1:$P$1, 0), FALSE)="Y", 25, 0), 0)</f>
        <v>#VALUE!</v>
      </c>
      <c r="J1008" s="122" t="str">
        <f>IFERROR(IFERROR(_xlfn.IFNA(IF(ISBLANK(B1008), "",IF(ABS(ROUND(Calc!O1008, 1))&gt;50,_xlfn.NUMBERVALUE(R1008),_xlfn.NUMBERVALUE(ROUND(Calc!O1008, 1)))), R1008), R1008), "")</f>
        <v/>
      </c>
      <c r="K1008" s="123" t="str">
        <f t="shared" si="294"/>
        <v/>
      </c>
      <c r="L1008" s="124" t="e">
        <f t="shared" si="290"/>
        <v>#VALUE!</v>
      </c>
      <c r="M1008" s="124" t="e">
        <f t="shared" si="291"/>
        <v>#VALUE!</v>
      </c>
      <c r="N1008" s="123" t="str">
        <f t="shared" si="295"/>
        <v/>
      </c>
      <c r="O1008" s="125" t="str">
        <f t="shared" si="296"/>
        <v/>
      </c>
      <c r="P1008" s="126" t="str">
        <f t="shared" si="297"/>
        <v/>
      </c>
      <c r="Q1008" s="126" t="str">
        <f t="shared" si="298"/>
        <v/>
      </c>
      <c r="R1008" s="122" t="str">
        <f t="shared" si="293"/>
        <v/>
      </c>
      <c r="S1008" s="127" t="e">
        <f t="shared" si="289"/>
        <v>#VALUE!</v>
      </c>
      <c r="T1008" s="128"/>
      <c r="U1008" s="128"/>
      <c r="V1008" s="129"/>
      <c r="W1008" s="128"/>
      <c r="X1008" s="128"/>
      <c r="Y1008" s="1"/>
      <c r="Z1008" s="129"/>
      <c r="AA1008" s="128"/>
      <c r="AB1008" s="128"/>
      <c r="AC1008" s="130"/>
      <c r="AD1008" s="130"/>
      <c r="AE1008" s="123" t="str">
        <f t="shared" si="292"/>
        <v/>
      </c>
      <c r="AF1008" s="113" t="str">
        <f t="shared" si="279"/>
        <v/>
      </c>
      <c r="AG1008" s="89" t="str">
        <f t="shared" si="281"/>
        <v/>
      </c>
      <c r="AH1008" s="89" t="str">
        <f t="shared" si="282"/>
        <v/>
      </c>
      <c r="AI1008" s="89" t="str">
        <f t="shared" si="283"/>
        <v/>
      </c>
      <c r="AJ1008" s="89" t="str">
        <f t="shared" si="280"/>
        <v/>
      </c>
      <c r="AK1008" s="89" t="str">
        <f t="shared" si="284"/>
        <v/>
      </c>
      <c r="AL1008" s="89">
        <f t="shared" si="288"/>
        <v>42.5</v>
      </c>
      <c r="AM1008" s="89" t="str">
        <f t="shared" si="285"/>
        <v/>
      </c>
      <c r="AN1008" s="89" t="str">
        <f t="shared" si="286"/>
        <v/>
      </c>
      <c r="AO1008" s="104" t="str">
        <f t="shared" si="287"/>
        <v/>
      </c>
    </row>
    <row r="1009" spans="1:41" thickBot="1" x14ac:dyDescent="0.5">
      <c r="A1009" s="82" t="str">
        <f>IF(ISBLANK(Schedule!A1009), "", Schedule!A1009)</f>
        <v/>
      </c>
      <c r="B1009" s="109" t="str">
        <f>IF(ISBLANK(Schedule!C1009), "", Schedule!C1009)</f>
        <v/>
      </c>
      <c r="C1009" s="109" t="str">
        <f>IF(ISBLANK(Schedule!D1009), "", Schedule!D1009)</f>
        <v/>
      </c>
      <c r="D1009" s="84" t="str">
        <f>IF(OR(ISBLANK(B1009), ISNA(VLOOKUP(B1009, 'Betting Lines'!$B$2:$F$1048576, MATCH("spread", 'Betting Lines'!$B$1:$J$1, 0), FALSE))), "", VLOOKUP(B1009, 'Betting Lines'!$B$2:$F$1048576, MATCH("spread", 'Betting Lines'!$B$1:$J$1, 0), FALSE))</f>
        <v/>
      </c>
      <c r="E1009" s="85" t="str">
        <f>_xlfn.IFNA(IF(ISBLANK(B1009),"",VLOOKUP(B1009,Elo!$A$2:$CA$1048576,MATCH(_xlfn.CONCAT("Week ", A1009),Elo!$A$1:$CA$1,0),FALSE)+G1009+H1009), "")</f>
        <v/>
      </c>
      <c r="F1009" s="85" t="str">
        <f>IFERROR(IF(ISBLANK(C1009),"",VLOOKUP(C1009,Elo!$A$2:$CA$1048576,MATCH(_xlfn.CONCAT("Week ",A1009),Elo!$A$1:$CA$1,0),FALSE)+I1009),IF(ISBLANK(Schedule!D1009),"", 1000))</f>
        <v/>
      </c>
      <c r="G1009" s="83" t="str">
        <f>_xlfn.IFNA(IF(ISBLANK(B1009),"",IF(VLOOKUP(Games!B1009,Schedule!$C$2:$G$1048576,MATCH("neutral_site",Schedule!$C$1:$G$1,0),FALSE),0,50)),"")</f>
        <v/>
      </c>
      <c r="H1009" s="83" t="e">
        <f>_xlfn.IFNA(IF(VLOOKUP(Games!B1009, 'Bye Weeks'!$A$2:$P$135, MATCH(Games!$A1009-1, 'Bye Weeks'!$A$1:$P$1, 0), FALSE)="Y", 25, 0), 0)</f>
        <v>#VALUE!</v>
      </c>
      <c r="I1009" s="112" t="e">
        <f>_xlfn.IFNA(IF(VLOOKUP(Games!C1009, 'Bye Weeks'!$A$2:$P$135, MATCH(Games!$A1009-1, 'Bye Weeks'!$A$1:$P$1, 0), FALSE)="Y", 25, 0), 0)</f>
        <v>#VALUE!</v>
      </c>
      <c r="J1009" s="122" t="str">
        <f>IFERROR(IFERROR(_xlfn.IFNA(IF(ISBLANK(B1009), "",IF(ABS(ROUND(Calc!O1009, 1))&gt;50,_xlfn.NUMBERVALUE(R1009),_xlfn.NUMBERVALUE(ROUND(Calc!O1009, 1)))), R1009), R1009), "")</f>
        <v/>
      </c>
      <c r="K1009" s="123" t="str">
        <f t="shared" si="294"/>
        <v/>
      </c>
      <c r="L1009" s="124" t="e">
        <f t="shared" si="290"/>
        <v>#VALUE!</v>
      </c>
      <c r="M1009" s="124" t="e">
        <f t="shared" si="291"/>
        <v>#VALUE!</v>
      </c>
      <c r="N1009" s="123" t="str">
        <f t="shared" si="295"/>
        <v/>
      </c>
      <c r="O1009" s="125" t="str">
        <f t="shared" si="296"/>
        <v/>
      </c>
      <c r="P1009" s="126" t="str">
        <f t="shared" si="297"/>
        <v/>
      </c>
      <c r="Q1009" s="126" t="str">
        <f t="shared" si="298"/>
        <v/>
      </c>
      <c r="R1009" s="122" t="str">
        <f t="shared" si="293"/>
        <v/>
      </c>
      <c r="S1009" s="127" t="e">
        <f t="shared" si="289"/>
        <v>#VALUE!</v>
      </c>
      <c r="T1009" s="128"/>
      <c r="U1009" s="128"/>
      <c r="V1009" s="129"/>
      <c r="W1009" s="128"/>
      <c r="X1009" s="128"/>
      <c r="Y1009" s="1"/>
      <c r="Z1009" s="129"/>
      <c r="AA1009" s="128"/>
      <c r="AB1009" s="128"/>
      <c r="AC1009" s="130"/>
      <c r="AD1009" s="130"/>
      <c r="AE1009" s="123" t="str">
        <f t="shared" si="292"/>
        <v/>
      </c>
      <c r="AF1009" s="113" t="str">
        <f t="shared" si="279"/>
        <v/>
      </c>
      <c r="AG1009" s="89" t="str">
        <f t="shared" si="281"/>
        <v/>
      </c>
      <c r="AH1009" s="89" t="str">
        <f t="shared" si="282"/>
        <v/>
      </c>
      <c r="AI1009" s="89" t="str">
        <f t="shared" si="283"/>
        <v/>
      </c>
      <c r="AJ1009" s="89" t="str">
        <f t="shared" si="280"/>
        <v/>
      </c>
      <c r="AK1009" s="89" t="str">
        <f t="shared" si="284"/>
        <v/>
      </c>
      <c r="AL1009" s="89">
        <f t="shared" si="288"/>
        <v>42.5</v>
      </c>
      <c r="AM1009" s="89" t="str">
        <f t="shared" si="285"/>
        <v/>
      </c>
      <c r="AN1009" s="89" t="str">
        <f t="shared" si="286"/>
        <v/>
      </c>
      <c r="AO1009" s="104" t="str">
        <f t="shared" si="287"/>
        <v/>
      </c>
    </row>
    <row r="1010" spans="1:41" thickBot="1" x14ac:dyDescent="0.5">
      <c r="A1010" s="82" t="str">
        <f>IF(ISBLANK(Schedule!A1010), "", Schedule!A1010)</f>
        <v/>
      </c>
      <c r="B1010" s="109" t="str">
        <f>IF(ISBLANK(Schedule!C1010), "", Schedule!C1010)</f>
        <v/>
      </c>
      <c r="C1010" s="109" t="str">
        <f>IF(ISBLANK(Schedule!D1010), "", Schedule!D1010)</f>
        <v/>
      </c>
      <c r="D1010" s="84" t="str">
        <f>IF(OR(ISBLANK(B1010), ISNA(VLOOKUP(B1010, 'Betting Lines'!$B$2:$F$1048576, MATCH("spread", 'Betting Lines'!$B$1:$J$1, 0), FALSE))), "", VLOOKUP(B1010, 'Betting Lines'!$B$2:$F$1048576, MATCH("spread", 'Betting Lines'!$B$1:$J$1, 0), FALSE))</f>
        <v/>
      </c>
      <c r="E1010" s="85" t="str">
        <f>_xlfn.IFNA(IF(ISBLANK(B1010),"",VLOOKUP(B1010,Elo!$A$2:$CA$1048576,MATCH(_xlfn.CONCAT("Week ", A1010),Elo!$A$1:$CA$1,0),FALSE)+G1010+H1010), "")</f>
        <v/>
      </c>
      <c r="F1010" s="85" t="str">
        <f>IFERROR(IF(ISBLANK(C1010),"",VLOOKUP(C1010,Elo!$A$2:$CA$1048576,MATCH(_xlfn.CONCAT("Week ",A1010),Elo!$A$1:$CA$1,0),FALSE)+I1010),IF(ISBLANK(Schedule!D1010),"", 1000))</f>
        <v/>
      </c>
      <c r="G1010" s="83" t="str">
        <f>_xlfn.IFNA(IF(ISBLANK(B1010),"",IF(VLOOKUP(Games!B1010,Schedule!$C$2:$G$1048576,MATCH("neutral_site",Schedule!$C$1:$G$1,0),FALSE),0,50)),"")</f>
        <v/>
      </c>
      <c r="H1010" s="83" t="e">
        <f>_xlfn.IFNA(IF(VLOOKUP(Games!B1010, 'Bye Weeks'!$A$2:$P$135, MATCH(Games!$A1010-1, 'Bye Weeks'!$A$1:$P$1, 0), FALSE)="Y", 25, 0), 0)</f>
        <v>#VALUE!</v>
      </c>
      <c r="I1010" s="112" t="e">
        <f>_xlfn.IFNA(IF(VLOOKUP(Games!C1010, 'Bye Weeks'!$A$2:$P$135, MATCH(Games!$A1010-1, 'Bye Weeks'!$A$1:$P$1, 0), FALSE)="Y", 25, 0), 0)</f>
        <v>#VALUE!</v>
      </c>
      <c r="J1010" s="122" t="str">
        <f>IFERROR(IFERROR(_xlfn.IFNA(IF(ISBLANK(B1010), "",IF(ABS(ROUND(Calc!O1010, 1))&gt;50,_xlfn.NUMBERVALUE(R1010),_xlfn.NUMBERVALUE(ROUND(Calc!O1010, 1)))), R1010), R1010), "")</f>
        <v/>
      </c>
      <c r="K1010" s="123" t="str">
        <f t="shared" si="294"/>
        <v/>
      </c>
      <c r="L1010" s="124" t="e">
        <f t="shared" si="290"/>
        <v>#VALUE!</v>
      </c>
      <c r="M1010" s="124" t="e">
        <f t="shared" si="291"/>
        <v>#VALUE!</v>
      </c>
      <c r="N1010" s="123" t="str">
        <f t="shared" si="295"/>
        <v/>
      </c>
      <c r="O1010" s="125" t="str">
        <f t="shared" si="296"/>
        <v/>
      </c>
      <c r="P1010" s="126" t="str">
        <f t="shared" si="297"/>
        <v/>
      </c>
      <c r="Q1010" s="126" t="str">
        <f t="shared" si="298"/>
        <v/>
      </c>
      <c r="R1010" s="122" t="str">
        <f t="shared" si="293"/>
        <v/>
      </c>
      <c r="S1010" s="127" t="e">
        <f t="shared" si="289"/>
        <v>#VALUE!</v>
      </c>
      <c r="T1010" s="128"/>
      <c r="U1010" s="128"/>
      <c r="V1010" s="129"/>
      <c r="W1010" s="128"/>
      <c r="X1010" s="128"/>
      <c r="Y1010" s="1"/>
      <c r="Z1010" s="129"/>
      <c r="AA1010" s="128"/>
      <c r="AB1010" s="128"/>
      <c r="AC1010" s="130"/>
      <c r="AD1010" s="130"/>
      <c r="AE1010" s="123" t="str">
        <f t="shared" si="292"/>
        <v/>
      </c>
      <c r="AF1010" s="113" t="str">
        <f t="shared" si="279"/>
        <v/>
      </c>
      <c r="AG1010" s="89" t="str">
        <f t="shared" si="281"/>
        <v/>
      </c>
      <c r="AH1010" s="89" t="str">
        <f t="shared" si="282"/>
        <v/>
      </c>
      <c r="AI1010" s="89" t="str">
        <f t="shared" si="283"/>
        <v/>
      </c>
      <c r="AJ1010" s="89" t="str">
        <f t="shared" si="280"/>
        <v/>
      </c>
      <c r="AK1010" s="89" t="str">
        <f t="shared" si="284"/>
        <v/>
      </c>
      <c r="AL1010" s="89">
        <f t="shared" si="288"/>
        <v>42.5</v>
      </c>
      <c r="AM1010" s="89" t="str">
        <f t="shared" si="285"/>
        <v/>
      </c>
      <c r="AN1010" s="89" t="str">
        <f t="shared" si="286"/>
        <v/>
      </c>
      <c r="AO1010" s="104" t="str">
        <f t="shared" si="287"/>
        <v/>
      </c>
    </row>
    <row r="1011" spans="1:41" thickBot="1" x14ac:dyDescent="0.5">
      <c r="A1011" s="82" t="str">
        <f>IF(ISBLANK(Schedule!A1011), "", Schedule!A1011)</f>
        <v/>
      </c>
      <c r="B1011" s="109" t="str">
        <f>IF(ISBLANK(Schedule!C1011), "", Schedule!C1011)</f>
        <v/>
      </c>
      <c r="C1011" s="109" t="str">
        <f>IF(ISBLANK(Schedule!D1011), "", Schedule!D1011)</f>
        <v/>
      </c>
      <c r="D1011" s="84" t="str">
        <f>IF(OR(ISBLANK(B1011), ISNA(VLOOKUP(B1011, 'Betting Lines'!$B$2:$F$1048576, MATCH("spread", 'Betting Lines'!$B$1:$J$1, 0), FALSE))), "", VLOOKUP(B1011, 'Betting Lines'!$B$2:$F$1048576, MATCH("spread", 'Betting Lines'!$B$1:$J$1, 0), FALSE))</f>
        <v/>
      </c>
      <c r="E1011" s="85" t="str">
        <f>_xlfn.IFNA(IF(ISBLANK(B1011),"",VLOOKUP(B1011,Elo!$A$2:$CA$1048576,MATCH(_xlfn.CONCAT("Week ", A1011),Elo!$A$1:$CA$1,0),FALSE)+G1011+H1011), "")</f>
        <v/>
      </c>
      <c r="F1011" s="85" t="str">
        <f>IFERROR(IF(ISBLANK(C1011),"",VLOOKUP(C1011,Elo!$A$2:$CA$1048576,MATCH(_xlfn.CONCAT("Week ",A1011),Elo!$A$1:$CA$1,0),FALSE)+I1011),IF(ISBLANK(Schedule!D1011),"", 1000))</f>
        <v/>
      </c>
      <c r="G1011" s="83" t="str">
        <f>_xlfn.IFNA(IF(ISBLANK(B1011),"",IF(VLOOKUP(Games!B1011,Schedule!$C$2:$G$1048576,MATCH("neutral_site",Schedule!$C$1:$G$1,0),FALSE),0,50)),"")</f>
        <v/>
      </c>
      <c r="H1011" s="83" t="e">
        <f>_xlfn.IFNA(IF(VLOOKUP(Games!B1011, 'Bye Weeks'!$A$2:$P$135, MATCH(Games!$A1011-1, 'Bye Weeks'!$A$1:$P$1, 0), FALSE)="Y", 25, 0), 0)</f>
        <v>#VALUE!</v>
      </c>
      <c r="I1011" s="112" t="e">
        <f>_xlfn.IFNA(IF(VLOOKUP(Games!C1011, 'Bye Weeks'!$A$2:$P$135, MATCH(Games!$A1011-1, 'Bye Weeks'!$A$1:$P$1, 0), FALSE)="Y", 25, 0), 0)</f>
        <v>#VALUE!</v>
      </c>
      <c r="J1011" s="122" t="str">
        <f>IFERROR(IFERROR(_xlfn.IFNA(IF(ISBLANK(B1011), "",IF(ABS(ROUND(Calc!O1011, 1))&gt;50,_xlfn.NUMBERVALUE(R1011),_xlfn.NUMBERVALUE(ROUND(Calc!O1011, 1)))), R1011), R1011), "")</f>
        <v/>
      </c>
      <c r="K1011" s="123" t="str">
        <f t="shared" si="294"/>
        <v/>
      </c>
      <c r="L1011" s="124" t="e">
        <f t="shared" si="290"/>
        <v>#VALUE!</v>
      </c>
      <c r="M1011" s="124" t="e">
        <f t="shared" si="291"/>
        <v>#VALUE!</v>
      </c>
      <c r="N1011" s="123" t="str">
        <f t="shared" si="295"/>
        <v/>
      </c>
      <c r="O1011" s="125" t="str">
        <f t="shared" si="296"/>
        <v/>
      </c>
      <c r="P1011" s="126" t="str">
        <f t="shared" si="297"/>
        <v/>
      </c>
      <c r="Q1011" s="126" t="str">
        <f t="shared" si="298"/>
        <v/>
      </c>
      <c r="R1011" s="122" t="str">
        <f t="shared" si="293"/>
        <v/>
      </c>
      <c r="S1011" s="127" t="e">
        <f t="shared" si="289"/>
        <v>#VALUE!</v>
      </c>
      <c r="T1011" s="128"/>
      <c r="U1011" s="128"/>
      <c r="V1011" s="129"/>
      <c r="W1011" s="128"/>
      <c r="X1011" s="128"/>
      <c r="Y1011" s="1"/>
      <c r="Z1011" s="129"/>
      <c r="AA1011" s="128"/>
      <c r="AB1011" s="128"/>
      <c r="AC1011" s="130"/>
      <c r="AD1011" s="130"/>
      <c r="AE1011" s="123" t="str">
        <f t="shared" si="292"/>
        <v/>
      </c>
      <c r="AF1011" s="113" t="str">
        <f t="shared" ref="AF1011:AF1074" si="299">IF(ISBLANK(AC1011), "",ABS(AC1011-AD1011))</f>
        <v/>
      </c>
      <c r="AG1011" s="89" t="str">
        <f t="shared" si="281"/>
        <v/>
      </c>
      <c r="AH1011" s="89" t="str">
        <f t="shared" si="282"/>
        <v/>
      </c>
      <c r="AI1011" s="89" t="str">
        <f t="shared" si="283"/>
        <v/>
      </c>
      <c r="AJ1011" s="89" t="str">
        <f t="shared" ref="AJ1011:AJ1033" si="300">IFERROR(LN(AF1011+1)*(2.2/((AI1011*0.001)+2.2)), "")</f>
        <v/>
      </c>
      <c r="AK1011" s="89" t="str">
        <f t="shared" si="284"/>
        <v/>
      </c>
      <c r="AL1011" s="89">
        <f t="shared" si="288"/>
        <v>42.5</v>
      </c>
      <c r="AM1011" s="89" t="str">
        <f t="shared" si="285"/>
        <v/>
      </c>
      <c r="AN1011" s="89" t="str">
        <f t="shared" si="286"/>
        <v/>
      </c>
      <c r="AO1011" s="104" t="str">
        <f t="shared" si="287"/>
        <v/>
      </c>
    </row>
    <row r="1012" spans="1:41" thickBot="1" x14ac:dyDescent="0.5">
      <c r="A1012" s="82" t="str">
        <f>IF(ISBLANK(Schedule!A1012), "", Schedule!A1012)</f>
        <v/>
      </c>
      <c r="B1012" s="109" t="str">
        <f>IF(ISBLANK(Schedule!C1012), "", Schedule!C1012)</f>
        <v/>
      </c>
      <c r="C1012" s="109" t="str">
        <f>IF(ISBLANK(Schedule!D1012), "", Schedule!D1012)</f>
        <v/>
      </c>
      <c r="D1012" s="84" t="str">
        <f>IF(OR(ISBLANK(B1012), ISNA(VLOOKUP(B1012, 'Betting Lines'!$B$2:$F$1048576, MATCH("spread", 'Betting Lines'!$B$1:$J$1, 0), FALSE))), "", VLOOKUP(B1012, 'Betting Lines'!$B$2:$F$1048576, MATCH("spread", 'Betting Lines'!$B$1:$J$1, 0), FALSE))</f>
        <v/>
      </c>
      <c r="E1012" s="85" t="str">
        <f>_xlfn.IFNA(IF(ISBLANK(B1012),"",VLOOKUP(B1012,Elo!$A$2:$CA$1048576,MATCH(_xlfn.CONCAT("Week ", A1012),Elo!$A$1:$CA$1,0),FALSE)+G1012+H1012), "")</f>
        <v/>
      </c>
      <c r="F1012" s="85" t="str">
        <f>IFERROR(IF(ISBLANK(C1012),"",VLOOKUP(C1012,Elo!$A$2:$CA$1048576,MATCH(_xlfn.CONCAT("Week ",A1012),Elo!$A$1:$CA$1,0),FALSE)+I1012),IF(ISBLANK(Schedule!D1012),"", 1000))</f>
        <v/>
      </c>
      <c r="G1012" s="83" t="str">
        <f>_xlfn.IFNA(IF(ISBLANK(B1012),"",IF(VLOOKUP(Games!B1012,Schedule!$C$2:$G$1048576,MATCH("neutral_site",Schedule!$C$1:$G$1,0),FALSE),0,50)),"")</f>
        <v/>
      </c>
      <c r="H1012" s="83" t="e">
        <f>_xlfn.IFNA(IF(VLOOKUP(Games!B1012, 'Bye Weeks'!$A$2:$P$135, MATCH(Games!$A1012-1, 'Bye Weeks'!$A$1:$P$1, 0), FALSE)="Y", 25, 0), 0)</f>
        <v>#VALUE!</v>
      </c>
      <c r="I1012" s="112" t="e">
        <f>_xlfn.IFNA(IF(VLOOKUP(Games!C1012, 'Bye Weeks'!$A$2:$P$135, MATCH(Games!$A1012-1, 'Bye Weeks'!$A$1:$P$1, 0), FALSE)="Y", 25, 0), 0)</f>
        <v>#VALUE!</v>
      </c>
      <c r="J1012" s="122" t="str">
        <f>IFERROR(IFERROR(_xlfn.IFNA(IF(ISBLANK(B1012), "",IF(ABS(ROUND(Calc!O1012, 1))&gt;50,_xlfn.NUMBERVALUE(R1012),_xlfn.NUMBERVALUE(ROUND(Calc!O1012, 1)))), R1012), R1012), "")</f>
        <v/>
      </c>
      <c r="K1012" s="123" t="str">
        <f t="shared" si="294"/>
        <v/>
      </c>
      <c r="L1012" s="124" t="e">
        <f t="shared" si="290"/>
        <v>#VALUE!</v>
      </c>
      <c r="M1012" s="124" t="e">
        <f t="shared" si="291"/>
        <v>#VALUE!</v>
      </c>
      <c r="N1012" s="123" t="str">
        <f t="shared" si="295"/>
        <v/>
      </c>
      <c r="O1012" s="125" t="str">
        <f t="shared" si="296"/>
        <v/>
      </c>
      <c r="P1012" s="126" t="str">
        <f t="shared" si="297"/>
        <v/>
      </c>
      <c r="Q1012" s="126" t="str">
        <f t="shared" si="298"/>
        <v/>
      </c>
      <c r="R1012" s="122" t="str">
        <f t="shared" si="293"/>
        <v/>
      </c>
      <c r="S1012" s="127" t="e">
        <f t="shared" si="289"/>
        <v>#VALUE!</v>
      </c>
      <c r="T1012" s="128"/>
      <c r="U1012" s="128"/>
      <c r="V1012" s="129"/>
      <c r="W1012" s="128"/>
      <c r="X1012" s="128"/>
      <c r="Y1012" s="1"/>
      <c r="Z1012" s="129"/>
      <c r="AA1012" s="128"/>
      <c r="AB1012" s="128"/>
      <c r="AC1012" s="130"/>
      <c r="AD1012" s="130"/>
      <c r="AE1012" s="123" t="str">
        <f t="shared" si="292"/>
        <v/>
      </c>
      <c r="AF1012" s="113" t="str">
        <f t="shared" si="299"/>
        <v/>
      </c>
      <c r="AG1012" s="89" t="str">
        <f t="shared" si="281"/>
        <v/>
      </c>
      <c r="AH1012" s="89" t="str">
        <f t="shared" si="282"/>
        <v/>
      </c>
      <c r="AI1012" s="89" t="str">
        <f t="shared" si="283"/>
        <v/>
      </c>
      <c r="AJ1012" s="89" t="str">
        <f t="shared" si="300"/>
        <v/>
      </c>
      <c r="AK1012" s="89" t="str">
        <f t="shared" si="284"/>
        <v/>
      </c>
      <c r="AL1012" s="89">
        <f t="shared" si="288"/>
        <v>42.5</v>
      </c>
      <c r="AM1012" s="89" t="str">
        <f t="shared" si="285"/>
        <v/>
      </c>
      <c r="AN1012" s="89" t="str">
        <f t="shared" si="286"/>
        <v/>
      </c>
      <c r="AO1012" s="104" t="str">
        <f t="shared" si="287"/>
        <v/>
      </c>
    </row>
    <row r="1013" spans="1:41" thickBot="1" x14ac:dyDescent="0.5">
      <c r="A1013" s="82" t="str">
        <f>IF(ISBLANK(Schedule!A1013), "", Schedule!A1013)</f>
        <v/>
      </c>
      <c r="B1013" s="109" t="str">
        <f>IF(ISBLANK(Schedule!C1013), "", Schedule!C1013)</f>
        <v/>
      </c>
      <c r="C1013" s="109" t="str">
        <f>IF(ISBLANK(Schedule!D1013), "", Schedule!D1013)</f>
        <v/>
      </c>
      <c r="D1013" s="84" t="str">
        <f>IF(OR(ISBLANK(B1013), ISNA(VLOOKUP(B1013, 'Betting Lines'!$B$2:$F$1048576, MATCH("spread", 'Betting Lines'!$B$1:$J$1, 0), FALSE))), "", VLOOKUP(B1013, 'Betting Lines'!$B$2:$F$1048576, MATCH("spread", 'Betting Lines'!$B$1:$J$1, 0), FALSE))</f>
        <v/>
      </c>
      <c r="E1013" s="85" t="str">
        <f>_xlfn.IFNA(IF(ISBLANK(B1013),"",VLOOKUP(B1013,Elo!$A$2:$CA$1048576,MATCH(_xlfn.CONCAT("Week ", A1013),Elo!$A$1:$CA$1,0),FALSE)+G1013+H1013), "")</f>
        <v/>
      </c>
      <c r="F1013" s="85" t="str">
        <f>IFERROR(IF(ISBLANK(C1013),"",VLOOKUP(C1013,Elo!$A$2:$CA$1048576,MATCH(_xlfn.CONCAT("Week ",A1013),Elo!$A$1:$CA$1,0),FALSE)+I1013),IF(ISBLANK(Schedule!D1013),"", 1000))</f>
        <v/>
      </c>
      <c r="G1013" s="83" t="str">
        <f>_xlfn.IFNA(IF(ISBLANK(B1013),"",IF(VLOOKUP(Games!B1013,Schedule!$C$2:$G$1048576,MATCH("neutral_site",Schedule!$C$1:$G$1,0),FALSE),0,50)),"")</f>
        <v/>
      </c>
      <c r="H1013" s="83" t="e">
        <f>_xlfn.IFNA(IF(VLOOKUP(Games!B1013, 'Bye Weeks'!$A$2:$P$135, MATCH(Games!$A1013-1, 'Bye Weeks'!$A$1:$P$1, 0), FALSE)="Y", 25, 0), 0)</f>
        <v>#VALUE!</v>
      </c>
      <c r="I1013" s="112" t="e">
        <f>_xlfn.IFNA(IF(VLOOKUP(Games!C1013, 'Bye Weeks'!$A$2:$P$135, MATCH(Games!$A1013-1, 'Bye Weeks'!$A$1:$P$1, 0), FALSE)="Y", 25, 0), 0)</f>
        <v>#VALUE!</v>
      </c>
      <c r="J1013" s="122" t="str">
        <f>IFERROR(IFERROR(_xlfn.IFNA(IF(ISBLANK(B1013), "",IF(ABS(ROUND(Calc!O1013, 1))&gt;50,_xlfn.NUMBERVALUE(R1013),_xlfn.NUMBERVALUE(ROUND(Calc!O1013, 1)))), R1013), R1013), "")</f>
        <v/>
      </c>
      <c r="K1013" s="123" t="str">
        <f t="shared" si="294"/>
        <v/>
      </c>
      <c r="L1013" s="124" t="e">
        <f t="shared" si="290"/>
        <v>#VALUE!</v>
      </c>
      <c r="M1013" s="124" t="e">
        <f t="shared" si="291"/>
        <v>#VALUE!</v>
      </c>
      <c r="N1013" s="123" t="str">
        <f t="shared" si="295"/>
        <v/>
      </c>
      <c r="O1013" s="125" t="str">
        <f t="shared" si="296"/>
        <v/>
      </c>
      <c r="P1013" s="126" t="str">
        <f t="shared" si="297"/>
        <v/>
      </c>
      <c r="Q1013" s="126" t="str">
        <f t="shared" si="298"/>
        <v/>
      </c>
      <c r="R1013" s="122" t="str">
        <f t="shared" si="293"/>
        <v/>
      </c>
      <c r="S1013" s="127" t="e">
        <f t="shared" si="289"/>
        <v>#VALUE!</v>
      </c>
      <c r="T1013" s="128"/>
      <c r="U1013" s="128"/>
      <c r="V1013" s="129"/>
      <c r="W1013" s="128"/>
      <c r="X1013" s="128"/>
      <c r="Y1013" s="1"/>
      <c r="Z1013" s="129"/>
      <c r="AA1013" s="128"/>
      <c r="AB1013" s="128"/>
      <c r="AC1013" s="130"/>
      <c r="AD1013" s="130"/>
      <c r="AE1013" s="123" t="str">
        <f t="shared" si="292"/>
        <v/>
      </c>
      <c r="AF1013" s="113" t="str">
        <f t="shared" si="299"/>
        <v/>
      </c>
      <c r="AG1013" s="89" t="str">
        <f t="shared" si="281"/>
        <v/>
      </c>
      <c r="AH1013" s="89" t="str">
        <f t="shared" si="282"/>
        <v/>
      </c>
      <c r="AI1013" s="89" t="str">
        <f t="shared" si="283"/>
        <v/>
      </c>
      <c r="AJ1013" s="89" t="str">
        <f t="shared" si="300"/>
        <v/>
      </c>
      <c r="AK1013" s="89" t="str">
        <f t="shared" si="284"/>
        <v/>
      </c>
      <c r="AL1013" s="89">
        <f t="shared" si="288"/>
        <v>42.5</v>
      </c>
      <c r="AM1013" s="89" t="str">
        <f t="shared" si="285"/>
        <v/>
      </c>
      <c r="AN1013" s="89" t="str">
        <f t="shared" si="286"/>
        <v/>
      </c>
      <c r="AO1013" s="104" t="str">
        <f t="shared" si="287"/>
        <v/>
      </c>
    </row>
    <row r="1014" spans="1:41" thickBot="1" x14ac:dyDescent="0.5">
      <c r="A1014" s="82" t="str">
        <f>IF(ISBLANK(Schedule!A1014), "", Schedule!A1014)</f>
        <v/>
      </c>
      <c r="B1014" s="109" t="str">
        <f>IF(ISBLANK(Schedule!C1014), "", Schedule!C1014)</f>
        <v/>
      </c>
      <c r="C1014" s="109" t="str">
        <f>IF(ISBLANK(Schedule!D1014), "", Schedule!D1014)</f>
        <v/>
      </c>
      <c r="D1014" s="84" t="str">
        <f>IF(OR(ISBLANK(B1014), ISNA(VLOOKUP(B1014, 'Betting Lines'!$B$2:$F$1048576, MATCH("spread", 'Betting Lines'!$B$1:$J$1, 0), FALSE))), "", VLOOKUP(B1014, 'Betting Lines'!$B$2:$F$1048576, MATCH("spread", 'Betting Lines'!$B$1:$J$1, 0), FALSE))</f>
        <v/>
      </c>
      <c r="E1014" s="85" t="str">
        <f>_xlfn.IFNA(IF(ISBLANK(B1014),"",VLOOKUP(B1014,Elo!$A$2:$CA$1048576,MATCH(_xlfn.CONCAT("Week ", A1014),Elo!$A$1:$CA$1,0),FALSE)+G1014+H1014), "")</f>
        <v/>
      </c>
      <c r="F1014" s="85" t="str">
        <f>IFERROR(IF(ISBLANK(C1014),"",VLOOKUP(C1014,Elo!$A$2:$CA$1048576,MATCH(_xlfn.CONCAT("Week ",A1014),Elo!$A$1:$CA$1,0),FALSE)+I1014),IF(ISBLANK(Schedule!D1014),"", 1000))</f>
        <v/>
      </c>
      <c r="G1014" s="83" t="str">
        <f>_xlfn.IFNA(IF(ISBLANK(B1014),"",IF(VLOOKUP(Games!B1014,Schedule!$C$2:$G$1048576,MATCH("neutral_site",Schedule!$C$1:$G$1,0),FALSE),0,50)),"")</f>
        <v/>
      </c>
      <c r="H1014" s="83" t="e">
        <f>_xlfn.IFNA(IF(VLOOKUP(Games!B1014, 'Bye Weeks'!$A$2:$P$135, MATCH(Games!$A1014-1, 'Bye Weeks'!$A$1:$P$1, 0), FALSE)="Y", 25, 0), 0)</f>
        <v>#VALUE!</v>
      </c>
      <c r="I1014" s="112" t="e">
        <f>_xlfn.IFNA(IF(VLOOKUP(Games!C1014, 'Bye Weeks'!$A$2:$P$135, MATCH(Games!$A1014-1, 'Bye Weeks'!$A$1:$P$1, 0), FALSE)="Y", 25, 0), 0)</f>
        <v>#VALUE!</v>
      </c>
      <c r="J1014" s="122" t="str">
        <f>IFERROR(IFERROR(_xlfn.IFNA(IF(ISBLANK(B1014), "",IF(ABS(ROUND(Calc!O1014, 1))&gt;50,_xlfn.NUMBERVALUE(R1014),_xlfn.NUMBERVALUE(ROUND(Calc!O1014, 1)))), R1014), R1014), "")</f>
        <v/>
      </c>
      <c r="K1014" s="123" t="str">
        <f t="shared" si="294"/>
        <v/>
      </c>
      <c r="L1014" s="124" t="e">
        <f t="shared" si="290"/>
        <v>#VALUE!</v>
      </c>
      <c r="M1014" s="124" t="e">
        <f t="shared" si="291"/>
        <v>#VALUE!</v>
      </c>
      <c r="N1014" s="123" t="str">
        <f t="shared" si="295"/>
        <v/>
      </c>
      <c r="O1014" s="125" t="str">
        <f t="shared" si="296"/>
        <v/>
      </c>
      <c r="P1014" s="126" t="str">
        <f t="shared" si="297"/>
        <v/>
      </c>
      <c r="Q1014" s="126" t="str">
        <f t="shared" si="298"/>
        <v/>
      </c>
      <c r="R1014" s="122" t="str">
        <f t="shared" si="293"/>
        <v/>
      </c>
      <c r="S1014" s="127" t="e">
        <f t="shared" si="289"/>
        <v>#VALUE!</v>
      </c>
      <c r="T1014" s="128"/>
      <c r="U1014" s="128"/>
      <c r="V1014" s="129"/>
      <c r="W1014" s="128"/>
      <c r="X1014" s="128"/>
      <c r="Y1014" s="1"/>
      <c r="Z1014" s="129"/>
      <c r="AA1014" s="128"/>
      <c r="AB1014" s="128"/>
      <c r="AC1014" s="130"/>
      <c r="AD1014" s="130"/>
      <c r="AE1014" s="123" t="str">
        <f t="shared" si="292"/>
        <v/>
      </c>
      <c r="AF1014" s="113" t="str">
        <f t="shared" si="299"/>
        <v/>
      </c>
      <c r="AG1014" s="89" t="str">
        <f t="shared" si="281"/>
        <v/>
      </c>
      <c r="AH1014" s="89" t="str">
        <f t="shared" si="282"/>
        <v/>
      </c>
      <c r="AI1014" s="89" t="str">
        <f t="shared" si="283"/>
        <v/>
      </c>
      <c r="AJ1014" s="89" t="str">
        <f t="shared" si="300"/>
        <v/>
      </c>
      <c r="AK1014" s="89" t="str">
        <f t="shared" si="284"/>
        <v/>
      </c>
      <c r="AL1014" s="89">
        <f t="shared" si="288"/>
        <v>42.5</v>
      </c>
      <c r="AM1014" s="89" t="str">
        <f t="shared" si="285"/>
        <v/>
      </c>
      <c r="AN1014" s="89" t="str">
        <f t="shared" si="286"/>
        <v/>
      </c>
      <c r="AO1014" s="104" t="str">
        <f t="shared" si="287"/>
        <v/>
      </c>
    </row>
    <row r="1015" spans="1:41" thickBot="1" x14ac:dyDescent="0.5">
      <c r="A1015" s="82" t="str">
        <f>IF(ISBLANK(Schedule!A1015), "", Schedule!A1015)</f>
        <v/>
      </c>
      <c r="B1015" s="109" t="str">
        <f>IF(ISBLANK(Schedule!C1015), "", Schedule!C1015)</f>
        <v/>
      </c>
      <c r="C1015" s="109" t="str">
        <f>IF(ISBLANK(Schedule!D1015), "", Schedule!D1015)</f>
        <v/>
      </c>
      <c r="D1015" s="84" t="str">
        <f>IF(OR(ISBLANK(B1015), ISNA(VLOOKUP(B1015, 'Betting Lines'!$B$2:$F$1048576, MATCH("spread", 'Betting Lines'!$B$1:$J$1, 0), FALSE))), "", VLOOKUP(B1015, 'Betting Lines'!$B$2:$F$1048576, MATCH("spread", 'Betting Lines'!$B$1:$J$1, 0), FALSE))</f>
        <v/>
      </c>
      <c r="E1015" s="85" t="str">
        <f>_xlfn.IFNA(IF(ISBLANK(B1015),"",VLOOKUP(B1015,Elo!$A$2:$CA$1048576,MATCH(_xlfn.CONCAT("Week ", A1015),Elo!$A$1:$CA$1,0),FALSE)+G1015+H1015), "")</f>
        <v/>
      </c>
      <c r="F1015" s="85" t="str">
        <f>IFERROR(IF(ISBLANK(C1015),"",VLOOKUP(C1015,Elo!$A$2:$CA$1048576,MATCH(_xlfn.CONCAT("Week ",A1015),Elo!$A$1:$CA$1,0),FALSE)+I1015),IF(ISBLANK(Schedule!D1015),"", 1000))</f>
        <v/>
      </c>
      <c r="G1015" s="83" t="str">
        <f>_xlfn.IFNA(IF(ISBLANK(B1015),"",IF(VLOOKUP(Games!B1015,Schedule!$C$2:$G$1048576,MATCH("neutral_site",Schedule!$C$1:$G$1,0),FALSE),0,50)),"")</f>
        <v/>
      </c>
      <c r="H1015" s="83" t="e">
        <f>_xlfn.IFNA(IF(VLOOKUP(Games!B1015, 'Bye Weeks'!$A$2:$P$135, MATCH(Games!$A1015-1, 'Bye Weeks'!$A$1:$P$1, 0), FALSE)="Y", 25, 0), 0)</f>
        <v>#VALUE!</v>
      </c>
      <c r="I1015" s="112" t="e">
        <f>_xlfn.IFNA(IF(VLOOKUP(Games!C1015, 'Bye Weeks'!$A$2:$P$135, MATCH(Games!$A1015-1, 'Bye Weeks'!$A$1:$P$1, 0), FALSE)="Y", 25, 0), 0)</f>
        <v>#VALUE!</v>
      </c>
      <c r="J1015" s="122" t="str">
        <f>IFERROR(IFERROR(_xlfn.IFNA(IF(ISBLANK(B1015), "",IF(ABS(ROUND(Calc!O1015, 1))&gt;50,_xlfn.NUMBERVALUE(R1015),_xlfn.NUMBERVALUE(ROUND(Calc!O1015, 1)))), R1015), R1015), "")</f>
        <v/>
      </c>
      <c r="K1015" s="123" t="str">
        <f t="shared" si="294"/>
        <v/>
      </c>
      <c r="L1015" s="124" t="e">
        <f t="shared" si="290"/>
        <v>#VALUE!</v>
      </c>
      <c r="M1015" s="124" t="e">
        <f t="shared" si="291"/>
        <v>#VALUE!</v>
      </c>
      <c r="N1015" s="123" t="str">
        <f t="shared" si="295"/>
        <v/>
      </c>
      <c r="O1015" s="125" t="str">
        <f t="shared" si="296"/>
        <v/>
      </c>
      <c r="P1015" s="126" t="str">
        <f t="shared" si="297"/>
        <v/>
      </c>
      <c r="Q1015" s="126" t="str">
        <f t="shared" si="298"/>
        <v/>
      </c>
      <c r="R1015" s="122" t="str">
        <f t="shared" si="293"/>
        <v/>
      </c>
      <c r="S1015" s="127" t="e">
        <f t="shared" si="289"/>
        <v>#VALUE!</v>
      </c>
      <c r="T1015" s="128"/>
      <c r="U1015" s="128"/>
      <c r="V1015" s="129"/>
      <c r="W1015" s="128"/>
      <c r="X1015" s="128"/>
      <c r="Y1015" s="1"/>
      <c r="Z1015" s="129"/>
      <c r="AA1015" s="128"/>
      <c r="AB1015" s="128"/>
      <c r="AC1015" s="130"/>
      <c r="AD1015" s="130"/>
      <c r="AE1015" s="123" t="str">
        <f t="shared" si="292"/>
        <v/>
      </c>
      <c r="AF1015" s="113" t="str">
        <f t="shared" si="299"/>
        <v/>
      </c>
      <c r="AG1015" s="89" t="str">
        <f t="shared" si="281"/>
        <v/>
      </c>
      <c r="AH1015" s="89" t="str">
        <f t="shared" si="282"/>
        <v/>
      </c>
      <c r="AI1015" s="89" t="str">
        <f t="shared" si="283"/>
        <v/>
      </c>
      <c r="AJ1015" s="89" t="str">
        <f t="shared" si="300"/>
        <v/>
      </c>
      <c r="AK1015" s="89" t="str">
        <f t="shared" si="284"/>
        <v/>
      </c>
      <c r="AL1015" s="89">
        <f t="shared" si="288"/>
        <v>42.5</v>
      </c>
      <c r="AM1015" s="89" t="str">
        <f t="shared" si="285"/>
        <v/>
      </c>
      <c r="AN1015" s="89" t="str">
        <f t="shared" si="286"/>
        <v/>
      </c>
      <c r="AO1015" s="104" t="str">
        <f t="shared" si="287"/>
        <v/>
      </c>
    </row>
    <row r="1016" spans="1:41" thickBot="1" x14ac:dyDescent="0.5">
      <c r="A1016" s="82" t="str">
        <f>IF(ISBLANK(Schedule!A1016), "", Schedule!A1016)</f>
        <v/>
      </c>
      <c r="B1016" s="109" t="str">
        <f>IF(ISBLANK(Schedule!C1016), "", Schedule!C1016)</f>
        <v/>
      </c>
      <c r="C1016" s="109" t="str">
        <f>IF(ISBLANK(Schedule!D1016), "", Schedule!D1016)</f>
        <v/>
      </c>
      <c r="D1016" s="84" t="str">
        <f>IF(OR(ISBLANK(B1016), ISNA(VLOOKUP(B1016, 'Betting Lines'!$B$2:$F$1048576, MATCH("spread", 'Betting Lines'!$B$1:$J$1, 0), FALSE))), "", VLOOKUP(B1016, 'Betting Lines'!$B$2:$F$1048576, MATCH("spread", 'Betting Lines'!$B$1:$J$1, 0), FALSE))</f>
        <v/>
      </c>
      <c r="E1016" s="85" t="str">
        <f>_xlfn.IFNA(IF(ISBLANK(B1016),"",VLOOKUP(B1016,Elo!$A$2:$CA$1048576,MATCH(_xlfn.CONCAT("Week ", A1016),Elo!$A$1:$CA$1,0),FALSE)+G1016+H1016), "")</f>
        <v/>
      </c>
      <c r="F1016" s="85" t="str">
        <f>IFERROR(IF(ISBLANK(C1016),"",VLOOKUP(C1016,Elo!$A$2:$CA$1048576,MATCH(_xlfn.CONCAT("Week ",A1016),Elo!$A$1:$CA$1,0),FALSE)+I1016),IF(ISBLANK(Schedule!D1016),"", 1000))</f>
        <v/>
      </c>
      <c r="G1016" s="83" t="str">
        <f>_xlfn.IFNA(IF(ISBLANK(B1016),"",IF(VLOOKUP(Games!B1016,Schedule!$C$2:$G$1048576,MATCH("neutral_site",Schedule!$C$1:$G$1,0),FALSE),0,50)),"")</f>
        <v/>
      </c>
      <c r="H1016" s="83" t="e">
        <f>_xlfn.IFNA(IF(VLOOKUP(Games!B1016, 'Bye Weeks'!$A$2:$P$135, MATCH(Games!$A1016-1, 'Bye Weeks'!$A$1:$P$1, 0), FALSE)="Y", 25, 0), 0)</f>
        <v>#VALUE!</v>
      </c>
      <c r="I1016" s="112" t="e">
        <f>_xlfn.IFNA(IF(VLOOKUP(Games!C1016, 'Bye Weeks'!$A$2:$P$135, MATCH(Games!$A1016-1, 'Bye Weeks'!$A$1:$P$1, 0), FALSE)="Y", 25, 0), 0)</f>
        <v>#VALUE!</v>
      </c>
      <c r="J1016" s="122" t="str">
        <f>IFERROR(IFERROR(_xlfn.IFNA(IF(ISBLANK(B1016), "",IF(ABS(ROUND(Calc!O1016, 1))&gt;50,_xlfn.NUMBERVALUE(R1016),_xlfn.NUMBERVALUE(ROUND(Calc!O1016, 1)))), R1016), R1016), "")</f>
        <v/>
      </c>
      <c r="K1016" s="123" t="str">
        <f t="shared" si="294"/>
        <v/>
      </c>
      <c r="L1016" s="124" t="e">
        <f t="shared" si="290"/>
        <v>#VALUE!</v>
      </c>
      <c r="M1016" s="124" t="e">
        <f t="shared" si="291"/>
        <v>#VALUE!</v>
      </c>
      <c r="N1016" s="123" t="str">
        <f t="shared" si="295"/>
        <v/>
      </c>
      <c r="O1016" s="125" t="str">
        <f t="shared" si="296"/>
        <v/>
      </c>
      <c r="P1016" s="126" t="str">
        <f t="shared" si="297"/>
        <v/>
      </c>
      <c r="Q1016" s="126" t="str">
        <f t="shared" si="298"/>
        <v/>
      </c>
      <c r="R1016" s="122" t="str">
        <f t="shared" si="293"/>
        <v/>
      </c>
      <c r="S1016" s="127" t="e">
        <f t="shared" si="289"/>
        <v>#VALUE!</v>
      </c>
      <c r="T1016" s="128"/>
      <c r="U1016" s="128"/>
      <c r="V1016" s="129"/>
      <c r="W1016" s="128"/>
      <c r="X1016" s="128"/>
      <c r="Y1016" s="1"/>
      <c r="Z1016" s="129"/>
      <c r="AA1016" s="128"/>
      <c r="AB1016" s="128"/>
      <c r="AC1016" s="130"/>
      <c r="AD1016" s="130"/>
      <c r="AE1016" s="123" t="str">
        <f t="shared" si="292"/>
        <v/>
      </c>
      <c r="AF1016" s="113" t="str">
        <f t="shared" si="299"/>
        <v/>
      </c>
      <c r="AG1016" s="89" t="str">
        <f t="shared" si="281"/>
        <v/>
      </c>
      <c r="AH1016" s="89" t="str">
        <f t="shared" si="282"/>
        <v/>
      </c>
      <c r="AI1016" s="89" t="str">
        <f t="shared" si="283"/>
        <v/>
      </c>
      <c r="AJ1016" s="89" t="str">
        <f t="shared" si="300"/>
        <v/>
      </c>
      <c r="AK1016" s="89" t="str">
        <f t="shared" si="284"/>
        <v/>
      </c>
      <c r="AL1016" s="89">
        <f t="shared" si="288"/>
        <v>42.5</v>
      </c>
      <c r="AM1016" s="89" t="str">
        <f t="shared" si="285"/>
        <v/>
      </c>
      <c r="AN1016" s="89" t="str">
        <f t="shared" si="286"/>
        <v/>
      </c>
      <c r="AO1016" s="104" t="str">
        <f t="shared" si="287"/>
        <v/>
      </c>
    </row>
    <row r="1017" spans="1:41" thickBot="1" x14ac:dyDescent="0.5">
      <c r="A1017" s="82" t="str">
        <f>IF(ISBLANK(Schedule!A1017), "", Schedule!A1017)</f>
        <v/>
      </c>
      <c r="B1017" s="109" t="str">
        <f>IF(ISBLANK(Schedule!C1017), "", Schedule!C1017)</f>
        <v/>
      </c>
      <c r="C1017" s="109" t="str">
        <f>IF(ISBLANK(Schedule!D1017), "", Schedule!D1017)</f>
        <v/>
      </c>
      <c r="D1017" s="84" t="str">
        <f>IF(OR(ISBLANK(B1017), ISNA(VLOOKUP(B1017, 'Betting Lines'!$B$2:$F$1048576, MATCH("spread", 'Betting Lines'!$B$1:$J$1, 0), FALSE))), "", VLOOKUP(B1017, 'Betting Lines'!$B$2:$F$1048576, MATCH("spread", 'Betting Lines'!$B$1:$J$1, 0), FALSE))</f>
        <v/>
      </c>
      <c r="E1017" s="85" t="str">
        <f>_xlfn.IFNA(IF(ISBLANK(B1017),"",VLOOKUP(B1017,Elo!$A$2:$CA$1048576,MATCH(_xlfn.CONCAT("Week ", A1017),Elo!$A$1:$CA$1,0),FALSE)+G1017+H1017), "")</f>
        <v/>
      </c>
      <c r="F1017" s="85" t="str">
        <f>IFERROR(IF(ISBLANK(C1017),"",VLOOKUP(C1017,Elo!$A$2:$CA$1048576,MATCH(_xlfn.CONCAT("Week ",A1017),Elo!$A$1:$CA$1,0),FALSE)+I1017),IF(ISBLANK(Schedule!D1017),"", 1000))</f>
        <v/>
      </c>
      <c r="G1017" s="83" t="str">
        <f>_xlfn.IFNA(IF(ISBLANK(B1017),"",IF(VLOOKUP(Games!B1017,Schedule!$C$2:$G$1048576,MATCH("neutral_site",Schedule!$C$1:$G$1,0),FALSE),0,50)),"")</f>
        <v/>
      </c>
      <c r="H1017" s="83" t="e">
        <f>_xlfn.IFNA(IF(VLOOKUP(Games!B1017, 'Bye Weeks'!$A$2:$P$135, MATCH(Games!$A1017-1, 'Bye Weeks'!$A$1:$P$1, 0), FALSE)="Y", 25, 0), 0)</f>
        <v>#VALUE!</v>
      </c>
      <c r="I1017" s="112" t="e">
        <f>_xlfn.IFNA(IF(VLOOKUP(Games!C1017, 'Bye Weeks'!$A$2:$P$135, MATCH(Games!$A1017-1, 'Bye Weeks'!$A$1:$P$1, 0), FALSE)="Y", 25, 0), 0)</f>
        <v>#VALUE!</v>
      </c>
      <c r="J1017" s="122" t="str">
        <f>IFERROR(IFERROR(_xlfn.IFNA(IF(ISBLANK(B1017), "",IF(ABS(ROUND(Calc!O1017, 1))&gt;50,_xlfn.NUMBERVALUE(R1017),_xlfn.NUMBERVALUE(ROUND(Calc!O1017, 1)))), R1017), R1017), "")</f>
        <v/>
      </c>
      <c r="K1017" s="123" t="str">
        <f t="shared" si="294"/>
        <v/>
      </c>
      <c r="L1017" s="124" t="e">
        <f t="shared" si="290"/>
        <v>#VALUE!</v>
      </c>
      <c r="M1017" s="124" t="e">
        <f t="shared" si="291"/>
        <v>#VALUE!</v>
      </c>
      <c r="N1017" s="123" t="str">
        <f t="shared" si="295"/>
        <v/>
      </c>
      <c r="O1017" s="125" t="str">
        <f t="shared" si="296"/>
        <v/>
      </c>
      <c r="P1017" s="126" t="str">
        <f t="shared" si="297"/>
        <v/>
      </c>
      <c r="Q1017" s="126" t="str">
        <f t="shared" si="298"/>
        <v/>
      </c>
      <c r="R1017" s="122" t="str">
        <f t="shared" si="293"/>
        <v/>
      </c>
      <c r="S1017" s="127" t="e">
        <f t="shared" si="289"/>
        <v>#VALUE!</v>
      </c>
      <c r="T1017" s="128"/>
      <c r="U1017" s="128"/>
      <c r="V1017" s="129"/>
      <c r="W1017" s="128"/>
      <c r="X1017" s="128"/>
      <c r="Y1017" s="1"/>
      <c r="Z1017" s="129"/>
      <c r="AA1017" s="128"/>
      <c r="AB1017" s="128"/>
      <c r="AC1017" s="130"/>
      <c r="AD1017" s="130"/>
      <c r="AE1017" s="123" t="str">
        <f t="shared" si="292"/>
        <v/>
      </c>
      <c r="AF1017" s="113" t="str">
        <f t="shared" si="299"/>
        <v/>
      </c>
      <c r="AG1017" s="89" t="str">
        <f t="shared" si="281"/>
        <v/>
      </c>
      <c r="AH1017" s="89" t="str">
        <f t="shared" si="282"/>
        <v/>
      </c>
      <c r="AI1017" s="89" t="str">
        <f t="shared" si="283"/>
        <v/>
      </c>
      <c r="AJ1017" s="89" t="str">
        <f t="shared" si="300"/>
        <v/>
      </c>
      <c r="AK1017" s="89" t="str">
        <f t="shared" si="284"/>
        <v/>
      </c>
      <c r="AL1017" s="89">
        <f t="shared" si="288"/>
        <v>42.5</v>
      </c>
      <c r="AM1017" s="89" t="str">
        <f t="shared" si="285"/>
        <v/>
      </c>
      <c r="AN1017" s="89" t="str">
        <f t="shared" si="286"/>
        <v/>
      </c>
      <c r="AO1017" s="104" t="str">
        <f t="shared" si="287"/>
        <v/>
      </c>
    </row>
    <row r="1018" spans="1:41" thickBot="1" x14ac:dyDescent="0.5">
      <c r="A1018" s="82" t="str">
        <f>IF(ISBLANK(Schedule!A1018), "", Schedule!A1018)</f>
        <v/>
      </c>
      <c r="B1018" s="109" t="str">
        <f>IF(ISBLANK(Schedule!C1018), "", Schedule!C1018)</f>
        <v/>
      </c>
      <c r="C1018" s="109" t="str">
        <f>IF(ISBLANK(Schedule!D1018), "", Schedule!D1018)</f>
        <v/>
      </c>
      <c r="D1018" s="84" t="str">
        <f>IF(OR(ISBLANK(B1018), ISNA(VLOOKUP(B1018, 'Betting Lines'!$B$2:$F$1048576, MATCH("spread", 'Betting Lines'!$B$1:$J$1, 0), FALSE))), "", VLOOKUP(B1018, 'Betting Lines'!$B$2:$F$1048576, MATCH("spread", 'Betting Lines'!$B$1:$J$1, 0), FALSE))</f>
        <v/>
      </c>
      <c r="E1018" s="85" t="str">
        <f>_xlfn.IFNA(IF(ISBLANK(B1018),"",VLOOKUP(B1018,Elo!$A$2:$CA$1048576,MATCH(_xlfn.CONCAT("Week ", A1018),Elo!$A$1:$CA$1,0),FALSE)+G1018+H1018), "")</f>
        <v/>
      </c>
      <c r="F1018" s="85" t="str">
        <f>IFERROR(IF(ISBLANK(C1018),"",VLOOKUP(C1018,Elo!$A$2:$CA$1048576,MATCH(_xlfn.CONCAT("Week ",A1018),Elo!$A$1:$CA$1,0),FALSE)+I1018),IF(ISBLANK(Schedule!D1018),"", 1000))</f>
        <v/>
      </c>
      <c r="G1018" s="83" t="str">
        <f>_xlfn.IFNA(IF(ISBLANK(B1018),"",IF(VLOOKUP(Games!B1018,Schedule!$C$2:$G$1048576,MATCH("neutral_site",Schedule!$C$1:$G$1,0),FALSE),0,50)),"")</f>
        <v/>
      </c>
      <c r="H1018" s="83" t="e">
        <f>_xlfn.IFNA(IF(VLOOKUP(Games!B1018, 'Bye Weeks'!$A$2:$P$135, MATCH(Games!$A1018-1, 'Bye Weeks'!$A$1:$P$1, 0), FALSE)="Y", 25, 0), 0)</f>
        <v>#VALUE!</v>
      </c>
      <c r="I1018" s="112" t="e">
        <f>_xlfn.IFNA(IF(VLOOKUP(Games!C1018, 'Bye Weeks'!$A$2:$P$135, MATCH(Games!$A1018-1, 'Bye Weeks'!$A$1:$P$1, 0), FALSE)="Y", 25, 0), 0)</f>
        <v>#VALUE!</v>
      </c>
      <c r="J1018" s="122" t="str">
        <f>IFERROR(IFERROR(_xlfn.IFNA(IF(ISBLANK(B1018), "",IF(ABS(ROUND(Calc!O1018, 1))&gt;50,_xlfn.NUMBERVALUE(R1018),_xlfn.NUMBERVALUE(ROUND(Calc!O1018, 1)))), R1018), R1018), "")</f>
        <v/>
      </c>
      <c r="K1018" s="123" t="str">
        <f t="shared" si="294"/>
        <v/>
      </c>
      <c r="L1018" s="124" t="e">
        <f t="shared" si="290"/>
        <v>#VALUE!</v>
      </c>
      <c r="M1018" s="124" t="e">
        <f t="shared" si="291"/>
        <v>#VALUE!</v>
      </c>
      <c r="N1018" s="123" t="str">
        <f t="shared" si="295"/>
        <v/>
      </c>
      <c r="O1018" s="125" t="str">
        <f t="shared" si="296"/>
        <v/>
      </c>
      <c r="P1018" s="126" t="str">
        <f t="shared" si="297"/>
        <v/>
      </c>
      <c r="Q1018" s="126" t="str">
        <f t="shared" si="298"/>
        <v/>
      </c>
      <c r="R1018" s="122" t="str">
        <f t="shared" si="293"/>
        <v/>
      </c>
      <c r="S1018" s="127" t="e">
        <f t="shared" si="289"/>
        <v>#VALUE!</v>
      </c>
      <c r="T1018" s="128"/>
      <c r="U1018" s="128"/>
      <c r="V1018" s="129"/>
      <c r="W1018" s="128"/>
      <c r="X1018" s="128"/>
      <c r="Y1018" s="1"/>
      <c r="Z1018" s="129"/>
      <c r="AA1018" s="128"/>
      <c r="AB1018" s="128"/>
      <c r="AC1018" s="130"/>
      <c r="AD1018" s="130"/>
      <c r="AE1018" s="123" t="str">
        <f t="shared" si="292"/>
        <v/>
      </c>
      <c r="AF1018" s="113" t="str">
        <f t="shared" si="299"/>
        <v/>
      </c>
      <c r="AG1018" s="89" t="str">
        <f t="shared" si="281"/>
        <v/>
      </c>
      <c r="AH1018" s="89" t="str">
        <f t="shared" si="282"/>
        <v/>
      </c>
      <c r="AI1018" s="89" t="str">
        <f t="shared" si="283"/>
        <v/>
      </c>
      <c r="AJ1018" s="89" t="str">
        <f t="shared" si="300"/>
        <v/>
      </c>
      <c r="AK1018" s="89" t="str">
        <f t="shared" si="284"/>
        <v/>
      </c>
      <c r="AL1018" s="89">
        <f t="shared" si="288"/>
        <v>42.5</v>
      </c>
      <c r="AM1018" s="89" t="str">
        <f t="shared" si="285"/>
        <v/>
      </c>
      <c r="AN1018" s="89" t="str">
        <f t="shared" si="286"/>
        <v/>
      </c>
      <c r="AO1018" s="104" t="str">
        <f t="shared" si="287"/>
        <v/>
      </c>
    </row>
    <row r="1019" spans="1:41" thickBot="1" x14ac:dyDescent="0.5">
      <c r="A1019" s="82" t="str">
        <f>IF(ISBLANK(Schedule!A1019), "", Schedule!A1019)</f>
        <v/>
      </c>
      <c r="B1019" s="109" t="str">
        <f>IF(ISBLANK(Schedule!C1019), "", Schedule!C1019)</f>
        <v/>
      </c>
      <c r="C1019" s="109" t="str">
        <f>IF(ISBLANK(Schedule!D1019), "", Schedule!D1019)</f>
        <v/>
      </c>
      <c r="D1019" s="84" t="str">
        <f>IF(OR(ISBLANK(B1019), ISNA(VLOOKUP(B1019, 'Betting Lines'!$B$2:$F$1048576, MATCH("spread", 'Betting Lines'!$B$1:$J$1, 0), FALSE))), "", VLOOKUP(B1019, 'Betting Lines'!$B$2:$F$1048576, MATCH("spread", 'Betting Lines'!$B$1:$J$1, 0), FALSE))</f>
        <v/>
      </c>
      <c r="E1019" s="85" t="str">
        <f>_xlfn.IFNA(IF(ISBLANK(B1019),"",VLOOKUP(B1019,Elo!$A$2:$CA$1048576,MATCH(_xlfn.CONCAT("Week ", A1019),Elo!$A$1:$CA$1,0),FALSE)+G1019+H1019), "")</f>
        <v/>
      </c>
      <c r="F1019" s="85" t="str">
        <f>IFERROR(IF(ISBLANK(C1019),"",VLOOKUP(C1019,Elo!$A$2:$CA$1048576,MATCH(_xlfn.CONCAT("Week ",A1019),Elo!$A$1:$CA$1,0),FALSE)+I1019),IF(ISBLANK(Schedule!D1019),"", 1000))</f>
        <v/>
      </c>
      <c r="G1019" s="83" t="str">
        <f>_xlfn.IFNA(IF(ISBLANK(B1019),"",IF(VLOOKUP(Games!B1019,Schedule!$C$2:$G$1048576,MATCH("neutral_site",Schedule!$C$1:$G$1,0),FALSE),0,50)),"")</f>
        <v/>
      </c>
      <c r="H1019" s="83" t="e">
        <f>_xlfn.IFNA(IF(VLOOKUP(Games!B1019, 'Bye Weeks'!$A$2:$P$135, MATCH(Games!$A1019-1, 'Bye Weeks'!$A$1:$P$1, 0), FALSE)="Y", 25, 0), 0)</f>
        <v>#VALUE!</v>
      </c>
      <c r="I1019" s="112" t="e">
        <f>_xlfn.IFNA(IF(VLOOKUP(Games!C1019, 'Bye Weeks'!$A$2:$P$135, MATCH(Games!$A1019-1, 'Bye Weeks'!$A$1:$P$1, 0), FALSE)="Y", 25, 0), 0)</f>
        <v>#VALUE!</v>
      </c>
      <c r="J1019" s="122" t="str">
        <f>IFERROR(IFERROR(_xlfn.IFNA(IF(ISBLANK(B1019), "",IF(ABS(ROUND(Calc!O1019, 1))&gt;50,_xlfn.NUMBERVALUE(R1019),_xlfn.NUMBERVALUE(ROUND(Calc!O1019, 1)))), R1019), R1019), "")</f>
        <v/>
      </c>
      <c r="K1019" s="123" t="str">
        <f t="shared" si="294"/>
        <v/>
      </c>
      <c r="L1019" s="124" t="e">
        <f t="shared" si="290"/>
        <v>#VALUE!</v>
      </c>
      <c r="M1019" s="124" t="e">
        <f t="shared" si="291"/>
        <v>#VALUE!</v>
      </c>
      <c r="N1019" s="123" t="str">
        <f t="shared" si="295"/>
        <v/>
      </c>
      <c r="O1019" s="125" t="str">
        <f t="shared" si="296"/>
        <v/>
      </c>
      <c r="P1019" s="126" t="str">
        <f t="shared" si="297"/>
        <v/>
      </c>
      <c r="Q1019" s="126" t="str">
        <f t="shared" si="298"/>
        <v/>
      </c>
      <c r="R1019" s="122" t="str">
        <f t="shared" si="293"/>
        <v/>
      </c>
      <c r="S1019" s="127" t="e">
        <f t="shared" si="289"/>
        <v>#VALUE!</v>
      </c>
      <c r="T1019" s="128"/>
      <c r="U1019" s="128"/>
      <c r="V1019" s="129"/>
      <c r="W1019" s="128"/>
      <c r="X1019" s="128"/>
      <c r="Y1019" s="1"/>
      <c r="Z1019" s="129"/>
      <c r="AA1019" s="128"/>
      <c r="AB1019" s="128"/>
      <c r="AC1019" s="130"/>
      <c r="AD1019" s="130"/>
      <c r="AE1019" s="123" t="str">
        <f t="shared" si="292"/>
        <v/>
      </c>
      <c r="AF1019" s="113" t="str">
        <f t="shared" si="299"/>
        <v/>
      </c>
      <c r="AG1019" s="89" t="str">
        <f t="shared" si="281"/>
        <v/>
      </c>
      <c r="AH1019" s="89" t="str">
        <f t="shared" si="282"/>
        <v/>
      </c>
      <c r="AI1019" s="89" t="str">
        <f t="shared" si="283"/>
        <v/>
      </c>
      <c r="AJ1019" s="89" t="str">
        <f t="shared" si="300"/>
        <v/>
      </c>
      <c r="AK1019" s="89" t="str">
        <f t="shared" si="284"/>
        <v/>
      </c>
      <c r="AL1019" s="89">
        <f t="shared" si="288"/>
        <v>42.5</v>
      </c>
      <c r="AM1019" s="89" t="str">
        <f t="shared" si="285"/>
        <v/>
      </c>
      <c r="AN1019" s="89" t="str">
        <f t="shared" si="286"/>
        <v/>
      </c>
      <c r="AO1019" s="104" t="str">
        <f t="shared" si="287"/>
        <v/>
      </c>
    </row>
    <row r="1020" spans="1:41" thickBot="1" x14ac:dyDescent="0.5">
      <c r="A1020" s="82" t="str">
        <f>IF(ISBLANK(Schedule!A1020), "", Schedule!A1020)</f>
        <v/>
      </c>
      <c r="B1020" s="109" t="str">
        <f>IF(ISBLANK(Schedule!C1020), "", Schedule!C1020)</f>
        <v/>
      </c>
      <c r="C1020" s="109" t="str">
        <f>IF(ISBLANK(Schedule!D1020), "", Schedule!D1020)</f>
        <v/>
      </c>
      <c r="D1020" s="84" t="str">
        <f>IF(OR(ISBLANK(B1020), ISNA(VLOOKUP(B1020, 'Betting Lines'!$B$2:$F$1048576, MATCH("spread", 'Betting Lines'!$B$1:$J$1, 0), FALSE))), "", VLOOKUP(B1020, 'Betting Lines'!$B$2:$F$1048576, MATCH("spread", 'Betting Lines'!$B$1:$J$1, 0), FALSE))</f>
        <v/>
      </c>
      <c r="E1020" s="85" t="str">
        <f>_xlfn.IFNA(IF(ISBLANK(B1020),"",VLOOKUP(B1020,Elo!$A$2:$CA$1048576,MATCH(_xlfn.CONCAT("Week ", A1020),Elo!$A$1:$CA$1,0),FALSE)+G1020+H1020), "")</f>
        <v/>
      </c>
      <c r="F1020" s="85" t="str">
        <f>IFERROR(IF(ISBLANK(C1020),"",VLOOKUP(C1020,Elo!$A$2:$CA$1048576,MATCH(_xlfn.CONCAT("Week ",A1020),Elo!$A$1:$CA$1,0),FALSE)+I1020),IF(ISBLANK(Schedule!D1020),"", 1000))</f>
        <v/>
      </c>
      <c r="G1020" s="83" t="str">
        <f>_xlfn.IFNA(IF(ISBLANK(B1020),"",IF(VLOOKUP(Games!B1020,Schedule!$C$2:$G$1048576,MATCH("neutral_site",Schedule!$C$1:$G$1,0),FALSE),0,50)),"")</f>
        <v/>
      </c>
      <c r="H1020" s="83" t="e">
        <f>_xlfn.IFNA(IF(VLOOKUP(Games!B1020, 'Bye Weeks'!$A$2:$P$135, MATCH(Games!$A1020-1, 'Bye Weeks'!$A$1:$P$1, 0), FALSE)="Y", 25, 0), 0)</f>
        <v>#VALUE!</v>
      </c>
      <c r="I1020" s="112" t="e">
        <f>_xlfn.IFNA(IF(VLOOKUP(Games!C1020, 'Bye Weeks'!$A$2:$P$135, MATCH(Games!$A1020-1, 'Bye Weeks'!$A$1:$P$1, 0), FALSE)="Y", 25, 0), 0)</f>
        <v>#VALUE!</v>
      </c>
      <c r="J1020" s="122" t="str">
        <f>IFERROR(IFERROR(_xlfn.IFNA(IF(ISBLANK(B1020), "",IF(ABS(ROUND(Calc!O1020, 1))&gt;50,_xlfn.NUMBERVALUE(R1020),_xlfn.NUMBERVALUE(ROUND(Calc!O1020, 1)))), R1020), R1020), "")</f>
        <v/>
      </c>
      <c r="K1020" s="123" t="str">
        <f t="shared" si="294"/>
        <v/>
      </c>
      <c r="L1020" s="124" t="e">
        <f t="shared" si="290"/>
        <v>#VALUE!</v>
      </c>
      <c r="M1020" s="124" t="e">
        <f t="shared" si="291"/>
        <v>#VALUE!</v>
      </c>
      <c r="N1020" s="123" t="str">
        <f t="shared" si="295"/>
        <v/>
      </c>
      <c r="O1020" s="125" t="str">
        <f t="shared" si="296"/>
        <v/>
      </c>
      <c r="P1020" s="126" t="str">
        <f t="shared" si="297"/>
        <v/>
      </c>
      <c r="Q1020" s="126" t="str">
        <f t="shared" si="298"/>
        <v/>
      </c>
      <c r="R1020" s="122" t="str">
        <f t="shared" si="293"/>
        <v/>
      </c>
      <c r="S1020" s="127" t="e">
        <f t="shared" si="289"/>
        <v>#VALUE!</v>
      </c>
      <c r="T1020" s="128"/>
      <c r="U1020" s="128"/>
      <c r="V1020" s="129"/>
      <c r="W1020" s="128"/>
      <c r="X1020" s="128"/>
      <c r="Y1020" s="1"/>
      <c r="Z1020" s="129"/>
      <c r="AA1020" s="128"/>
      <c r="AB1020" s="128"/>
      <c r="AC1020" s="130"/>
      <c r="AD1020" s="130"/>
      <c r="AE1020" s="123" t="str">
        <f t="shared" si="292"/>
        <v/>
      </c>
      <c r="AF1020" s="113" t="str">
        <f t="shared" si="299"/>
        <v/>
      </c>
      <c r="AG1020" s="89" t="str">
        <f t="shared" si="281"/>
        <v/>
      </c>
      <c r="AH1020" s="89" t="str">
        <f t="shared" si="282"/>
        <v/>
      </c>
      <c r="AI1020" s="89" t="str">
        <f t="shared" si="283"/>
        <v/>
      </c>
      <c r="AJ1020" s="89" t="str">
        <f t="shared" si="300"/>
        <v/>
      </c>
      <c r="AK1020" s="89" t="str">
        <f t="shared" si="284"/>
        <v/>
      </c>
      <c r="AL1020" s="89">
        <f t="shared" si="288"/>
        <v>42.5</v>
      </c>
      <c r="AM1020" s="89" t="str">
        <f t="shared" si="285"/>
        <v/>
      </c>
      <c r="AN1020" s="89" t="str">
        <f t="shared" si="286"/>
        <v/>
      </c>
      <c r="AO1020" s="104" t="str">
        <f t="shared" si="287"/>
        <v/>
      </c>
    </row>
    <row r="1021" spans="1:41" thickBot="1" x14ac:dyDescent="0.5">
      <c r="A1021" s="82" t="str">
        <f>IF(ISBLANK(Schedule!A1021), "", Schedule!A1021)</f>
        <v/>
      </c>
      <c r="B1021" s="109" t="str">
        <f>IF(ISBLANK(Schedule!C1021), "", Schedule!C1021)</f>
        <v/>
      </c>
      <c r="C1021" s="109" t="str">
        <f>IF(ISBLANK(Schedule!D1021), "", Schedule!D1021)</f>
        <v/>
      </c>
      <c r="D1021" s="84" t="str">
        <f>IF(OR(ISBLANK(B1021), ISNA(VLOOKUP(B1021, 'Betting Lines'!$B$2:$F$1048576, MATCH("spread", 'Betting Lines'!$B$1:$J$1, 0), FALSE))), "", VLOOKUP(B1021, 'Betting Lines'!$B$2:$F$1048576, MATCH("spread", 'Betting Lines'!$B$1:$J$1, 0), FALSE))</f>
        <v/>
      </c>
      <c r="E1021" s="85" t="str">
        <f>_xlfn.IFNA(IF(ISBLANK(B1021),"",VLOOKUP(B1021,Elo!$A$2:$CA$1048576,MATCH(_xlfn.CONCAT("Week ", A1021),Elo!$A$1:$CA$1,0),FALSE)+G1021+H1021), "")</f>
        <v/>
      </c>
      <c r="F1021" s="85" t="str">
        <f>IFERROR(IF(ISBLANK(C1021),"",VLOOKUP(C1021,Elo!$A$2:$CA$1048576,MATCH(_xlfn.CONCAT("Week ",A1021),Elo!$A$1:$CA$1,0),FALSE)+I1021),IF(ISBLANK(Schedule!D1021),"", 1000))</f>
        <v/>
      </c>
      <c r="G1021" s="83" t="str">
        <f>_xlfn.IFNA(IF(ISBLANK(B1021),"",IF(VLOOKUP(Games!B1021,Schedule!$C$2:$G$1048576,MATCH("neutral_site",Schedule!$C$1:$G$1,0),FALSE),0,50)),"")</f>
        <v/>
      </c>
      <c r="H1021" s="83" t="e">
        <f>_xlfn.IFNA(IF(VLOOKUP(Games!B1021, 'Bye Weeks'!$A$2:$P$135, MATCH(Games!$A1021-1, 'Bye Weeks'!$A$1:$P$1, 0), FALSE)="Y", 25, 0), 0)</f>
        <v>#VALUE!</v>
      </c>
      <c r="I1021" s="112" t="e">
        <f>_xlfn.IFNA(IF(VLOOKUP(Games!C1021, 'Bye Weeks'!$A$2:$P$135, MATCH(Games!$A1021-1, 'Bye Weeks'!$A$1:$P$1, 0), FALSE)="Y", 25, 0), 0)</f>
        <v>#VALUE!</v>
      </c>
      <c r="J1021" s="122" t="str">
        <f>IFERROR(IFERROR(_xlfn.IFNA(IF(ISBLANK(B1021), "",IF(ABS(ROUND(Calc!O1021, 1))&gt;50,_xlfn.NUMBERVALUE(R1021),_xlfn.NUMBERVALUE(ROUND(Calc!O1021, 1)))), R1021), R1021), "")</f>
        <v/>
      </c>
      <c r="K1021" s="123" t="str">
        <f t="shared" si="294"/>
        <v/>
      </c>
      <c r="L1021" s="124" t="e">
        <f t="shared" si="290"/>
        <v>#VALUE!</v>
      </c>
      <c r="M1021" s="124" t="e">
        <f t="shared" si="291"/>
        <v>#VALUE!</v>
      </c>
      <c r="N1021" s="123" t="str">
        <f t="shared" si="295"/>
        <v/>
      </c>
      <c r="O1021" s="125" t="str">
        <f t="shared" si="296"/>
        <v/>
      </c>
      <c r="P1021" s="126" t="str">
        <f t="shared" si="297"/>
        <v/>
      </c>
      <c r="Q1021" s="126" t="str">
        <f t="shared" si="298"/>
        <v/>
      </c>
      <c r="R1021" s="122" t="str">
        <f t="shared" si="293"/>
        <v/>
      </c>
      <c r="S1021" s="127" t="e">
        <f t="shared" si="289"/>
        <v>#VALUE!</v>
      </c>
      <c r="T1021" s="128"/>
      <c r="U1021" s="128"/>
      <c r="V1021" s="129"/>
      <c r="W1021" s="128"/>
      <c r="X1021" s="128"/>
      <c r="Y1021" s="1"/>
      <c r="Z1021" s="129"/>
      <c r="AA1021" s="128"/>
      <c r="AB1021" s="128"/>
      <c r="AC1021" s="130"/>
      <c r="AD1021" s="130"/>
      <c r="AE1021" s="123" t="str">
        <f t="shared" si="292"/>
        <v/>
      </c>
      <c r="AF1021" s="113" t="str">
        <f t="shared" si="299"/>
        <v/>
      </c>
      <c r="AG1021" s="89" t="str">
        <f t="shared" si="281"/>
        <v/>
      </c>
      <c r="AH1021" s="89" t="str">
        <f t="shared" si="282"/>
        <v/>
      </c>
      <c r="AI1021" s="89" t="str">
        <f t="shared" si="283"/>
        <v/>
      </c>
      <c r="AJ1021" s="89" t="str">
        <f t="shared" si="300"/>
        <v/>
      </c>
      <c r="AK1021" s="89" t="str">
        <f t="shared" si="284"/>
        <v/>
      </c>
      <c r="AL1021" s="89">
        <f t="shared" si="288"/>
        <v>42.5</v>
      </c>
      <c r="AM1021" s="89" t="str">
        <f t="shared" si="285"/>
        <v/>
      </c>
      <c r="AN1021" s="89" t="str">
        <f t="shared" si="286"/>
        <v/>
      </c>
      <c r="AO1021" s="104" t="str">
        <f t="shared" si="287"/>
        <v/>
      </c>
    </row>
    <row r="1022" spans="1:41" thickBot="1" x14ac:dyDescent="0.5">
      <c r="A1022" s="82" t="str">
        <f>IF(ISBLANK(Schedule!A1022), "", Schedule!A1022)</f>
        <v/>
      </c>
      <c r="B1022" s="109" t="str">
        <f>IF(ISBLANK(Schedule!C1022), "", Schedule!C1022)</f>
        <v/>
      </c>
      <c r="C1022" s="109" t="str">
        <f>IF(ISBLANK(Schedule!D1022), "", Schedule!D1022)</f>
        <v/>
      </c>
      <c r="D1022" s="84" t="str">
        <f>IF(OR(ISBLANK(B1022), ISNA(VLOOKUP(B1022, 'Betting Lines'!$B$2:$F$1048576, MATCH("spread", 'Betting Lines'!$B$1:$J$1, 0), FALSE))), "", VLOOKUP(B1022, 'Betting Lines'!$B$2:$F$1048576, MATCH("spread", 'Betting Lines'!$B$1:$J$1, 0), FALSE))</f>
        <v/>
      </c>
      <c r="E1022" s="85" t="str">
        <f>_xlfn.IFNA(IF(ISBLANK(B1022),"",VLOOKUP(B1022,Elo!$A$2:$CA$1048576,MATCH(_xlfn.CONCAT("Week ", A1022),Elo!$A$1:$CA$1,0),FALSE)+G1022+H1022), "")</f>
        <v/>
      </c>
      <c r="F1022" s="85" t="str">
        <f>IFERROR(IF(ISBLANK(C1022),"",VLOOKUP(C1022,Elo!$A$2:$CA$1048576,MATCH(_xlfn.CONCAT("Week ",A1022),Elo!$A$1:$CA$1,0),FALSE)+I1022),IF(ISBLANK(Schedule!D1022),"", 1000))</f>
        <v/>
      </c>
      <c r="G1022" s="83" t="str">
        <f>_xlfn.IFNA(IF(ISBLANK(B1022),"",IF(VLOOKUP(Games!B1022,Schedule!$C$2:$G$1048576,MATCH("neutral_site",Schedule!$C$1:$G$1,0),FALSE),0,50)),"")</f>
        <v/>
      </c>
      <c r="H1022" s="83" t="e">
        <f>_xlfn.IFNA(IF(VLOOKUP(Games!B1022, 'Bye Weeks'!$A$2:$P$135, MATCH(Games!$A1022-1, 'Bye Weeks'!$A$1:$P$1, 0), FALSE)="Y", 25, 0), 0)</f>
        <v>#VALUE!</v>
      </c>
      <c r="I1022" s="112" t="e">
        <f>_xlfn.IFNA(IF(VLOOKUP(Games!C1022, 'Bye Weeks'!$A$2:$P$135, MATCH(Games!$A1022-1, 'Bye Weeks'!$A$1:$P$1, 0), FALSE)="Y", 25, 0), 0)</f>
        <v>#VALUE!</v>
      </c>
      <c r="J1022" s="122" t="str">
        <f>IFERROR(IFERROR(_xlfn.IFNA(IF(ISBLANK(B1022), "",IF(ABS(ROUND(Calc!O1022, 1))&gt;50,_xlfn.NUMBERVALUE(R1022),_xlfn.NUMBERVALUE(ROUND(Calc!O1022, 1)))), R1022), R1022), "")</f>
        <v/>
      </c>
      <c r="K1022" s="123" t="str">
        <f t="shared" si="294"/>
        <v/>
      </c>
      <c r="L1022" s="124" t="e">
        <f t="shared" si="290"/>
        <v>#VALUE!</v>
      </c>
      <c r="M1022" s="124" t="e">
        <f t="shared" si="291"/>
        <v>#VALUE!</v>
      </c>
      <c r="N1022" s="123" t="str">
        <f t="shared" si="295"/>
        <v/>
      </c>
      <c r="O1022" s="125" t="str">
        <f t="shared" si="296"/>
        <v/>
      </c>
      <c r="P1022" s="126" t="str">
        <f t="shared" si="297"/>
        <v/>
      </c>
      <c r="Q1022" s="126" t="str">
        <f t="shared" si="298"/>
        <v/>
      </c>
      <c r="R1022" s="122" t="str">
        <f t="shared" si="293"/>
        <v/>
      </c>
      <c r="S1022" s="127" t="e">
        <f t="shared" si="289"/>
        <v>#VALUE!</v>
      </c>
      <c r="T1022" s="128"/>
      <c r="U1022" s="128"/>
      <c r="V1022" s="129"/>
      <c r="W1022" s="128"/>
      <c r="X1022" s="128"/>
      <c r="Y1022" s="1"/>
      <c r="Z1022" s="129"/>
      <c r="AA1022" s="128"/>
      <c r="AB1022" s="128"/>
      <c r="AC1022" s="130"/>
      <c r="AD1022" s="130"/>
      <c r="AE1022" s="123" t="str">
        <f t="shared" si="292"/>
        <v/>
      </c>
      <c r="AF1022" s="113" t="str">
        <f t="shared" si="299"/>
        <v/>
      </c>
      <c r="AG1022" s="89" t="str">
        <f t="shared" si="281"/>
        <v/>
      </c>
      <c r="AH1022" s="89" t="str">
        <f t="shared" si="282"/>
        <v/>
      </c>
      <c r="AI1022" s="89" t="str">
        <f t="shared" si="283"/>
        <v/>
      </c>
      <c r="AJ1022" s="89" t="str">
        <f t="shared" si="300"/>
        <v/>
      </c>
      <c r="AK1022" s="89" t="str">
        <f t="shared" si="284"/>
        <v/>
      </c>
      <c r="AL1022" s="89">
        <f t="shared" si="288"/>
        <v>42.5</v>
      </c>
      <c r="AM1022" s="89" t="str">
        <f t="shared" si="285"/>
        <v/>
      </c>
      <c r="AN1022" s="89" t="str">
        <f t="shared" si="286"/>
        <v/>
      </c>
      <c r="AO1022" s="104" t="str">
        <f t="shared" si="287"/>
        <v/>
      </c>
    </row>
    <row r="1023" spans="1:41" thickBot="1" x14ac:dyDescent="0.5">
      <c r="A1023" s="82" t="str">
        <f>IF(ISBLANK(Schedule!A1023), "", Schedule!A1023)</f>
        <v/>
      </c>
      <c r="B1023" s="109" t="str">
        <f>IF(ISBLANK(Schedule!C1023), "", Schedule!C1023)</f>
        <v/>
      </c>
      <c r="C1023" s="109" t="str">
        <f>IF(ISBLANK(Schedule!D1023), "", Schedule!D1023)</f>
        <v/>
      </c>
      <c r="D1023" s="84" t="str">
        <f>IF(OR(ISBLANK(B1023), ISNA(VLOOKUP(B1023, 'Betting Lines'!$B$2:$F$1048576, MATCH("spread", 'Betting Lines'!$B$1:$J$1, 0), FALSE))), "", VLOOKUP(B1023, 'Betting Lines'!$B$2:$F$1048576, MATCH("spread", 'Betting Lines'!$B$1:$J$1, 0), FALSE))</f>
        <v/>
      </c>
      <c r="E1023" s="85" t="str">
        <f>_xlfn.IFNA(IF(ISBLANK(B1023),"",VLOOKUP(B1023,Elo!$A$2:$CA$1048576,MATCH(_xlfn.CONCAT("Week ", A1023),Elo!$A$1:$CA$1,0),FALSE)+G1023+H1023), "")</f>
        <v/>
      </c>
      <c r="F1023" s="85" t="str">
        <f>IFERROR(IF(ISBLANK(C1023),"",VLOOKUP(C1023,Elo!$A$2:$CA$1048576,MATCH(_xlfn.CONCAT("Week ",A1023),Elo!$A$1:$CA$1,0),FALSE)+I1023),IF(ISBLANK(Schedule!D1023),"", 1000))</f>
        <v/>
      </c>
      <c r="G1023" s="83" t="str">
        <f>_xlfn.IFNA(IF(ISBLANK(B1023),"",IF(VLOOKUP(Games!B1023,Schedule!$C$2:$G$1048576,MATCH("neutral_site",Schedule!$C$1:$G$1,0),FALSE),0,50)),"")</f>
        <v/>
      </c>
      <c r="H1023" s="83" t="e">
        <f>_xlfn.IFNA(IF(VLOOKUP(Games!B1023, 'Bye Weeks'!$A$2:$P$135, MATCH(Games!$A1023-1, 'Bye Weeks'!$A$1:$P$1, 0), FALSE)="Y", 25, 0), 0)</f>
        <v>#VALUE!</v>
      </c>
      <c r="I1023" s="112" t="e">
        <f>_xlfn.IFNA(IF(VLOOKUP(Games!C1023, 'Bye Weeks'!$A$2:$P$135, MATCH(Games!$A1023-1, 'Bye Weeks'!$A$1:$P$1, 0), FALSE)="Y", 25, 0), 0)</f>
        <v>#VALUE!</v>
      </c>
      <c r="J1023" s="122" t="str">
        <f>IFERROR(IFERROR(_xlfn.IFNA(IF(ISBLANK(B1023), "",IF(ABS(ROUND(Calc!O1023, 1))&gt;50,_xlfn.NUMBERVALUE(R1023),_xlfn.NUMBERVALUE(ROUND(Calc!O1023, 1)))), R1023), R1023), "")</f>
        <v/>
      </c>
      <c r="K1023" s="123" t="str">
        <f t="shared" si="294"/>
        <v/>
      </c>
      <c r="L1023" s="124" t="e">
        <f t="shared" si="290"/>
        <v>#VALUE!</v>
      </c>
      <c r="M1023" s="124" t="e">
        <f t="shared" si="291"/>
        <v>#VALUE!</v>
      </c>
      <c r="N1023" s="123" t="str">
        <f t="shared" si="295"/>
        <v/>
      </c>
      <c r="O1023" s="125" t="str">
        <f t="shared" si="296"/>
        <v/>
      </c>
      <c r="P1023" s="126" t="str">
        <f t="shared" si="297"/>
        <v/>
      </c>
      <c r="Q1023" s="126" t="str">
        <f t="shared" si="298"/>
        <v/>
      </c>
      <c r="R1023" s="122" t="str">
        <f t="shared" si="293"/>
        <v/>
      </c>
      <c r="S1023" s="127" t="e">
        <f t="shared" si="289"/>
        <v>#VALUE!</v>
      </c>
      <c r="T1023" s="128"/>
      <c r="U1023" s="128"/>
      <c r="V1023" s="129"/>
      <c r="W1023" s="128"/>
      <c r="X1023" s="128"/>
      <c r="Y1023" s="1"/>
      <c r="Z1023" s="129"/>
      <c r="AA1023" s="128"/>
      <c r="AB1023" s="128"/>
      <c r="AC1023" s="130"/>
      <c r="AD1023" s="130"/>
      <c r="AE1023" s="123" t="str">
        <f t="shared" si="292"/>
        <v/>
      </c>
      <c r="AF1023" s="113" t="str">
        <f t="shared" si="299"/>
        <v/>
      </c>
      <c r="AG1023" s="89" t="str">
        <f t="shared" si="281"/>
        <v/>
      </c>
      <c r="AH1023" s="89" t="str">
        <f t="shared" si="282"/>
        <v/>
      </c>
      <c r="AI1023" s="89" t="str">
        <f t="shared" si="283"/>
        <v/>
      </c>
      <c r="AJ1023" s="89" t="str">
        <f t="shared" si="300"/>
        <v/>
      </c>
      <c r="AK1023" s="89" t="str">
        <f t="shared" si="284"/>
        <v/>
      </c>
      <c r="AL1023" s="89">
        <f t="shared" si="288"/>
        <v>42.5</v>
      </c>
      <c r="AM1023" s="89" t="str">
        <f t="shared" si="285"/>
        <v/>
      </c>
      <c r="AN1023" s="89" t="str">
        <f t="shared" si="286"/>
        <v/>
      </c>
      <c r="AO1023" s="104" t="str">
        <f t="shared" si="287"/>
        <v/>
      </c>
    </row>
    <row r="1024" spans="1:41" thickBot="1" x14ac:dyDescent="0.5">
      <c r="A1024" s="82" t="str">
        <f>IF(ISBLANK(Schedule!A1024), "", Schedule!A1024)</f>
        <v/>
      </c>
      <c r="B1024" s="109" t="str">
        <f>IF(ISBLANK(Schedule!C1024), "", Schedule!C1024)</f>
        <v/>
      </c>
      <c r="C1024" s="109" t="str">
        <f>IF(ISBLANK(Schedule!D1024), "", Schedule!D1024)</f>
        <v/>
      </c>
      <c r="D1024" s="84" t="str">
        <f>IF(OR(ISBLANK(B1024), ISNA(VLOOKUP(B1024, 'Betting Lines'!$B$2:$F$1048576, MATCH("spread", 'Betting Lines'!$B$1:$J$1, 0), FALSE))), "", VLOOKUP(B1024, 'Betting Lines'!$B$2:$F$1048576, MATCH("spread", 'Betting Lines'!$B$1:$J$1, 0), FALSE))</f>
        <v/>
      </c>
      <c r="E1024" s="85" t="str">
        <f>_xlfn.IFNA(IF(ISBLANK(B1024),"",VLOOKUP(B1024,Elo!$A$2:$CA$1048576,MATCH(_xlfn.CONCAT("Week ", A1024),Elo!$A$1:$CA$1,0),FALSE)+G1024+H1024), "")</f>
        <v/>
      </c>
      <c r="F1024" s="85" t="str">
        <f>IFERROR(IF(ISBLANK(C1024),"",VLOOKUP(C1024,Elo!$A$2:$CA$1048576,MATCH(_xlfn.CONCAT("Week ",A1024),Elo!$A$1:$CA$1,0),FALSE)+I1024),IF(ISBLANK(Schedule!D1024),"", 1000))</f>
        <v/>
      </c>
      <c r="G1024" s="83" t="str">
        <f>_xlfn.IFNA(IF(ISBLANK(B1024),"",IF(VLOOKUP(Games!B1024,Schedule!$C$2:$G$1048576,MATCH("neutral_site",Schedule!$C$1:$G$1,0),FALSE),0,50)),"")</f>
        <v/>
      </c>
      <c r="H1024" s="83" t="e">
        <f>_xlfn.IFNA(IF(VLOOKUP(Games!B1024, 'Bye Weeks'!$A$2:$P$135, MATCH(Games!$A1024-1, 'Bye Weeks'!$A$1:$P$1, 0), FALSE)="Y", 25, 0), 0)</f>
        <v>#VALUE!</v>
      </c>
      <c r="I1024" s="112" t="e">
        <f>_xlfn.IFNA(IF(VLOOKUP(Games!C1024, 'Bye Weeks'!$A$2:$P$135, MATCH(Games!$A1024-1, 'Bye Weeks'!$A$1:$P$1, 0), FALSE)="Y", 25, 0), 0)</f>
        <v>#VALUE!</v>
      </c>
      <c r="J1024" s="122" t="str">
        <f>IFERROR(IFERROR(_xlfn.IFNA(IF(ISBLANK(B1024), "",IF(ABS(ROUND(Calc!O1024, 1))&gt;50,_xlfn.NUMBERVALUE(R1024),_xlfn.NUMBERVALUE(ROUND(Calc!O1024, 1)))), R1024), R1024), "")</f>
        <v/>
      </c>
      <c r="K1024" s="123" t="str">
        <f t="shared" si="294"/>
        <v/>
      </c>
      <c r="L1024" s="124" t="e">
        <f t="shared" si="290"/>
        <v>#VALUE!</v>
      </c>
      <c r="M1024" s="124" t="e">
        <f t="shared" si="291"/>
        <v>#VALUE!</v>
      </c>
      <c r="N1024" s="123" t="str">
        <f t="shared" si="295"/>
        <v/>
      </c>
      <c r="O1024" s="125" t="str">
        <f t="shared" si="296"/>
        <v/>
      </c>
      <c r="P1024" s="126" t="str">
        <f t="shared" si="297"/>
        <v/>
      </c>
      <c r="Q1024" s="126" t="str">
        <f t="shared" si="298"/>
        <v/>
      </c>
      <c r="R1024" s="122" t="str">
        <f t="shared" si="293"/>
        <v/>
      </c>
      <c r="S1024" s="127" t="e">
        <f t="shared" si="289"/>
        <v>#VALUE!</v>
      </c>
      <c r="T1024" s="128"/>
      <c r="U1024" s="128"/>
      <c r="V1024" s="129"/>
      <c r="W1024" s="128"/>
      <c r="X1024" s="128"/>
      <c r="Y1024" s="1"/>
      <c r="Z1024" s="129"/>
      <c r="AA1024" s="128"/>
      <c r="AB1024" s="128"/>
      <c r="AC1024" s="130"/>
      <c r="AD1024" s="130"/>
      <c r="AE1024" s="123" t="str">
        <f t="shared" si="292"/>
        <v/>
      </c>
      <c r="AF1024" s="113" t="str">
        <f t="shared" si="299"/>
        <v/>
      </c>
      <c r="AG1024" s="89" t="str">
        <f t="shared" si="281"/>
        <v/>
      </c>
      <c r="AH1024" s="89" t="str">
        <f t="shared" si="282"/>
        <v/>
      </c>
      <c r="AI1024" s="89" t="str">
        <f t="shared" si="283"/>
        <v/>
      </c>
      <c r="AJ1024" s="89" t="str">
        <f t="shared" si="300"/>
        <v/>
      </c>
      <c r="AK1024" s="89" t="str">
        <f t="shared" si="284"/>
        <v/>
      </c>
      <c r="AL1024" s="89">
        <f t="shared" si="288"/>
        <v>42.5</v>
      </c>
      <c r="AM1024" s="89" t="str">
        <f t="shared" si="285"/>
        <v/>
      </c>
      <c r="AN1024" s="89" t="str">
        <f t="shared" si="286"/>
        <v/>
      </c>
      <c r="AO1024" s="104" t="str">
        <f t="shared" si="287"/>
        <v/>
      </c>
    </row>
    <row r="1025" spans="1:41" thickBot="1" x14ac:dyDescent="0.5">
      <c r="A1025" s="82" t="str">
        <f>IF(ISBLANK(Schedule!A1025), "", Schedule!A1025)</f>
        <v/>
      </c>
      <c r="B1025" s="109" t="str">
        <f>IF(ISBLANK(Schedule!C1025), "", Schedule!C1025)</f>
        <v/>
      </c>
      <c r="C1025" s="109" t="str">
        <f>IF(ISBLANK(Schedule!D1025), "", Schedule!D1025)</f>
        <v/>
      </c>
      <c r="D1025" s="84" t="str">
        <f>IF(OR(ISBLANK(B1025), ISNA(VLOOKUP(B1025, 'Betting Lines'!$B$2:$F$1048576, MATCH("spread", 'Betting Lines'!$B$1:$J$1, 0), FALSE))), "", VLOOKUP(B1025, 'Betting Lines'!$B$2:$F$1048576, MATCH("spread", 'Betting Lines'!$B$1:$J$1, 0), FALSE))</f>
        <v/>
      </c>
      <c r="E1025" s="85" t="str">
        <f>_xlfn.IFNA(IF(ISBLANK(B1025),"",VLOOKUP(B1025,Elo!$A$2:$CA$1048576,MATCH(_xlfn.CONCAT("Week ", A1025),Elo!$A$1:$CA$1,0),FALSE)+G1025+H1025), "")</f>
        <v/>
      </c>
      <c r="F1025" s="85" t="str">
        <f>IFERROR(IF(ISBLANK(C1025),"",VLOOKUP(C1025,Elo!$A$2:$CA$1048576,MATCH(_xlfn.CONCAT("Week ",A1025),Elo!$A$1:$CA$1,0),FALSE)+I1025),IF(ISBLANK(Schedule!D1025),"", 1000))</f>
        <v/>
      </c>
      <c r="G1025" s="83" t="str">
        <f>_xlfn.IFNA(IF(ISBLANK(B1025),"",IF(VLOOKUP(Games!B1025,Schedule!$C$2:$G$1048576,MATCH("neutral_site",Schedule!$C$1:$G$1,0),FALSE),0,50)),"")</f>
        <v/>
      </c>
      <c r="H1025" s="83" t="e">
        <f>_xlfn.IFNA(IF(VLOOKUP(Games!B1025, 'Bye Weeks'!$A$2:$P$135, MATCH(Games!$A1025-1, 'Bye Weeks'!$A$1:$P$1, 0), FALSE)="Y", 25, 0), 0)</f>
        <v>#VALUE!</v>
      </c>
      <c r="I1025" s="112" t="e">
        <f>_xlfn.IFNA(IF(VLOOKUP(Games!C1025, 'Bye Weeks'!$A$2:$P$135, MATCH(Games!$A1025-1, 'Bye Weeks'!$A$1:$P$1, 0), FALSE)="Y", 25, 0), 0)</f>
        <v>#VALUE!</v>
      </c>
      <c r="J1025" s="122" t="str">
        <f>IFERROR(IFERROR(_xlfn.IFNA(IF(ISBLANK(B1025), "",IF(ABS(ROUND(Calc!O1025, 1))&gt;50,_xlfn.NUMBERVALUE(R1025),_xlfn.NUMBERVALUE(ROUND(Calc!O1025, 1)))), R1025), R1025), "")</f>
        <v/>
      </c>
      <c r="K1025" s="123" t="str">
        <f t="shared" si="294"/>
        <v/>
      </c>
      <c r="L1025" s="124" t="e">
        <f t="shared" si="290"/>
        <v>#VALUE!</v>
      </c>
      <c r="M1025" s="124" t="e">
        <f t="shared" si="291"/>
        <v>#VALUE!</v>
      </c>
      <c r="N1025" s="123" t="str">
        <f t="shared" si="295"/>
        <v/>
      </c>
      <c r="O1025" s="125" t="str">
        <f t="shared" si="296"/>
        <v/>
      </c>
      <c r="P1025" s="126" t="str">
        <f t="shared" si="297"/>
        <v/>
      </c>
      <c r="Q1025" s="126" t="str">
        <f t="shared" si="298"/>
        <v/>
      </c>
      <c r="R1025" s="122" t="str">
        <f t="shared" si="293"/>
        <v/>
      </c>
      <c r="S1025" s="127" t="e">
        <f t="shared" si="289"/>
        <v>#VALUE!</v>
      </c>
      <c r="T1025" s="128"/>
      <c r="U1025" s="128"/>
      <c r="V1025" s="129"/>
      <c r="W1025" s="128"/>
      <c r="X1025" s="128"/>
      <c r="Y1025" s="1"/>
      <c r="Z1025" s="129"/>
      <c r="AA1025" s="128"/>
      <c r="AB1025" s="128"/>
      <c r="AC1025" s="130"/>
      <c r="AD1025" s="130"/>
      <c r="AE1025" s="123" t="str">
        <f t="shared" si="292"/>
        <v/>
      </c>
      <c r="AF1025" s="113" t="str">
        <f t="shared" si="299"/>
        <v/>
      </c>
      <c r="AG1025" s="89" t="str">
        <f t="shared" si="281"/>
        <v/>
      </c>
      <c r="AH1025" s="89" t="str">
        <f t="shared" si="282"/>
        <v/>
      </c>
      <c r="AI1025" s="89" t="str">
        <f t="shared" si="283"/>
        <v/>
      </c>
      <c r="AJ1025" s="89" t="str">
        <f t="shared" si="300"/>
        <v/>
      </c>
      <c r="AK1025" s="89" t="str">
        <f t="shared" si="284"/>
        <v/>
      </c>
      <c r="AL1025" s="89">
        <f t="shared" si="288"/>
        <v>42.5</v>
      </c>
      <c r="AM1025" s="89" t="str">
        <f t="shared" si="285"/>
        <v/>
      </c>
      <c r="AN1025" s="89" t="str">
        <f t="shared" si="286"/>
        <v/>
      </c>
      <c r="AO1025" s="104" t="str">
        <f t="shared" si="287"/>
        <v/>
      </c>
    </row>
    <row r="1026" spans="1:41" thickBot="1" x14ac:dyDescent="0.5">
      <c r="A1026" s="82" t="str">
        <f>IF(ISBLANK(Schedule!A1026), "", Schedule!A1026)</f>
        <v/>
      </c>
      <c r="B1026" s="109" t="str">
        <f>IF(ISBLANK(Schedule!C1026), "", Schedule!C1026)</f>
        <v/>
      </c>
      <c r="C1026" s="109" t="str">
        <f>IF(ISBLANK(Schedule!D1026), "", Schedule!D1026)</f>
        <v/>
      </c>
      <c r="D1026" s="84" t="str">
        <f>IF(OR(ISBLANK(B1026), ISNA(VLOOKUP(B1026, 'Betting Lines'!$B$2:$F$1048576, MATCH("spread", 'Betting Lines'!$B$1:$J$1, 0), FALSE))), "", VLOOKUP(B1026, 'Betting Lines'!$B$2:$F$1048576, MATCH("spread", 'Betting Lines'!$B$1:$J$1, 0), FALSE))</f>
        <v/>
      </c>
      <c r="E1026" s="85" t="str">
        <f>_xlfn.IFNA(IF(ISBLANK(B1026),"",VLOOKUP(B1026,Elo!$A$2:$CA$1048576,MATCH(_xlfn.CONCAT("Week ", A1026),Elo!$A$1:$CA$1,0),FALSE)+G1026+H1026), "")</f>
        <v/>
      </c>
      <c r="F1026" s="85" t="str">
        <f>IFERROR(IF(ISBLANK(C1026),"",VLOOKUP(C1026,Elo!$A$2:$CA$1048576,MATCH(_xlfn.CONCAT("Week ",A1026),Elo!$A$1:$CA$1,0),FALSE)+I1026),IF(ISBLANK(Schedule!D1026),"", 1000))</f>
        <v/>
      </c>
      <c r="G1026" s="83" t="str">
        <f>_xlfn.IFNA(IF(ISBLANK(B1026),"",IF(VLOOKUP(Games!B1026,Schedule!$C$2:$G$1048576,MATCH("neutral_site",Schedule!$C$1:$G$1,0),FALSE),0,50)),"")</f>
        <v/>
      </c>
      <c r="H1026" s="83" t="e">
        <f>_xlfn.IFNA(IF(VLOOKUP(Games!B1026, 'Bye Weeks'!$A$2:$P$135, MATCH(Games!$A1026-1, 'Bye Weeks'!$A$1:$P$1, 0), FALSE)="Y", 25, 0), 0)</f>
        <v>#VALUE!</v>
      </c>
      <c r="I1026" s="112" t="e">
        <f>_xlfn.IFNA(IF(VLOOKUP(Games!C1026, 'Bye Weeks'!$A$2:$P$135, MATCH(Games!$A1026-1, 'Bye Weeks'!$A$1:$P$1, 0), FALSE)="Y", 25, 0), 0)</f>
        <v>#VALUE!</v>
      </c>
      <c r="J1026" s="122" t="str">
        <f>IFERROR(IFERROR(_xlfn.IFNA(IF(ISBLANK(B1026), "",IF(ABS(ROUND(Calc!O1026, 1))&gt;50,_xlfn.NUMBERVALUE(R1026),_xlfn.NUMBERVALUE(ROUND(Calc!O1026, 1)))), R1026), R1026), "")</f>
        <v/>
      </c>
      <c r="K1026" s="123" t="str">
        <f t="shared" si="294"/>
        <v/>
      </c>
      <c r="L1026" s="124" t="e">
        <f t="shared" si="290"/>
        <v>#VALUE!</v>
      </c>
      <c r="M1026" s="124" t="e">
        <f t="shared" si="291"/>
        <v>#VALUE!</v>
      </c>
      <c r="N1026" s="123" t="str">
        <f t="shared" si="295"/>
        <v/>
      </c>
      <c r="O1026" s="125" t="str">
        <f t="shared" si="296"/>
        <v/>
      </c>
      <c r="P1026" s="126" t="str">
        <f t="shared" si="297"/>
        <v/>
      </c>
      <c r="Q1026" s="126" t="str">
        <f t="shared" si="298"/>
        <v/>
      </c>
      <c r="R1026" s="122" t="str">
        <f t="shared" si="293"/>
        <v/>
      </c>
      <c r="S1026" s="127" t="e">
        <f t="shared" si="289"/>
        <v>#VALUE!</v>
      </c>
      <c r="T1026" s="128"/>
      <c r="U1026" s="128"/>
      <c r="V1026" s="129"/>
      <c r="W1026" s="128"/>
      <c r="X1026" s="128"/>
      <c r="Y1026" s="1"/>
      <c r="Z1026" s="129"/>
      <c r="AA1026" s="128"/>
      <c r="AB1026" s="128"/>
      <c r="AC1026" s="130"/>
      <c r="AD1026" s="130"/>
      <c r="AE1026" s="123" t="str">
        <f t="shared" si="292"/>
        <v/>
      </c>
      <c r="AF1026" s="113" t="str">
        <f t="shared" si="299"/>
        <v/>
      </c>
      <c r="AG1026" s="89" t="str">
        <f t="shared" si="281"/>
        <v/>
      </c>
      <c r="AH1026" s="89" t="str">
        <f t="shared" si="282"/>
        <v/>
      </c>
      <c r="AI1026" s="89" t="str">
        <f t="shared" si="283"/>
        <v/>
      </c>
      <c r="AJ1026" s="89" t="str">
        <f t="shared" si="300"/>
        <v/>
      </c>
      <c r="AK1026" s="89" t="str">
        <f t="shared" si="284"/>
        <v/>
      </c>
      <c r="AL1026" s="89">
        <f t="shared" si="288"/>
        <v>42.5</v>
      </c>
      <c r="AM1026" s="89" t="str">
        <f t="shared" si="285"/>
        <v/>
      </c>
      <c r="AN1026" s="89" t="str">
        <f t="shared" si="286"/>
        <v/>
      </c>
      <c r="AO1026" s="104" t="str">
        <f t="shared" si="287"/>
        <v/>
      </c>
    </row>
    <row r="1027" spans="1:41" thickBot="1" x14ac:dyDescent="0.5">
      <c r="A1027" s="82" t="str">
        <f>IF(ISBLANK(Schedule!A1027), "", Schedule!A1027)</f>
        <v/>
      </c>
      <c r="B1027" s="109" t="str">
        <f>IF(ISBLANK(Schedule!C1027), "", Schedule!C1027)</f>
        <v/>
      </c>
      <c r="C1027" s="109" t="str">
        <f>IF(ISBLANK(Schedule!D1027), "", Schedule!D1027)</f>
        <v/>
      </c>
      <c r="D1027" s="84" t="str">
        <f>IF(OR(ISBLANK(B1027), ISNA(VLOOKUP(B1027, 'Betting Lines'!$B$2:$F$1048576, MATCH("spread", 'Betting Lines'!$B$1:$J$1, 0), FALSE))), "", VLOOKUP(B1027, 'Betting Lines'!$B$2:$F$1048576, MATCH("spread", 'Betting Lines'!$B$1:$J$1, 0), FALSE))</f>
        <v/>
      </c>
      <c r="E1027" s="85" t="str">
        <f>_xlfn.IFNA(IF(ISBLANK(B1027),"",VLOOKUP(B1027,Elo!$A$2:$CA$1048576,MATCH(_xlfn.CONCAT("Week ", A1027),Elo!$A$1:$CA$1,0),FALSE)+G1027+H1027), "")</f>
        <v/>
      </c>
      <c r="F1027" s="85" t="str">
        <f>IFERROR(IF(ISBLANK(C1027),"",VLOOKUP(C1027,Elo!$A$2:$CA$1048576,MATCH(_xlfn.CONCAT("Week ",A1027),Elo!$A$1:$CA$1,0),FALSE)+I1027),IF(ISBLANK(Schedule!D1027),"", 1000))</f>
        <v/>
      </c>
      <c r="G1027" s="83" t="str">
        <f>_xlfn.IFNA(IF(ISBLANK(B1027),"",IF(VLOOKUP(Games!B1027,Schedule!$C$2:$G$1048576,MATCH("neutral_site",Schedule!$C$1:$G$1,0),FALSE),0,50)),"")</f>
        <v/>
      </c>
      <c r="H1027" s="83" t="e">
        <f>_xlfn.IFNA(IF(VLOOKUP(Games!B1027, 'Bye Weeks'!$A$2:$P$135, MATCH(Games!$A1027-1, 'Bye Weeks'!$A$1:$P$1, 0), FALSE)="Y", 25, 0), 0)</f>
        <v>#VALUE!</v>
      </c>
      <c r="I1027" s="112" t="e">
        <f>_xlfn.IFNA(IF(VLOOKUP(Games!C1027, 'Bye Weeks'!$A$2:$P$135, MATCH(Games!$A1027-1, 'Bye Weeks'!$A$1:$P$1, 0), FALSE)="Y", 25, 0), 0)</f>
        <v>#VALUE!</v>
      </c>
      <c r="J1027" s="122" t="str">
        <f>IFERROR(IFERROR(_xlfn.IFNA(IF(ISBLANK(B1027), "",IF(ABS(ROUND(Calc!O1027, 1))&gt;50,_xlfn.NUMBERVALUE(R1027),_xlfn.NUMBERVALUE(ROUND(Calc!O1027, 1)))), R1027), R1027), "")</f>
        <v/>
      </c>
      <c r="K1027" s="123" t="str">
        <f t="shared" si="294"/>
        <v/>
      </c>
      <c r="L1027" s="124" t="e">
        <f t="shared" si="290"/>
        <v>#VALUE!</v>
      </c>
      <c r="M1027" s="124" t="e">
        <f t="shared" si="291"/>
        <v>#VALUE!</v>
      </c>
      <c r="N1027" s="123" t="str">
        <f t="shared" si="295"/>
        <v/>
      </c>
      <c r="O1027" s="125" t="str">
        <f t="shared" si="296"/>
        <v/>
      </c>
      <c r="P1027" s="126" t="str">
        <f t="shared" si="297"/>
        <v/>
      </c>
      <c r="Q1027" s="126" t="str">
        <f t="shared" si="298"/>
        <v/>
      </c>
      <c r="R1027" s="122" t="str">
        <f t="shared" si="293"/>
        <v/>
      </c>
      <c r="S1027" s="127" t="e">
        <f t="shared" si="289"/>
        <v>#VALUE!</v>
      </c>
      <c r="T1027" s="128"/>
      <c r="U1027" s="128"/>
      <c r="V1027" s="129"/>
      <c r="W1027" s="128"/>
      <c r="X1027" s="128"/>
      <c r="Y1027" s="1"/>
      <c r="Z1027" s="129"/>
      <c r="AA1027" s="128"/>
      <c r="AB1027" s="128"/>
      <c r="AC1027" s="130"/>
      <c r="AD1027" s="130"/>
      <c r="AE1027" s="123" t="str">
        <f t="shared" si="292"/>
        <v/>
      </c>
      <c r="AF1027" s="113" t="str">
        <f t="shared" si="299"/>
        <v/>
      </c>
      <c r="AG1027" s="89" t="str">
        <f t="shared" ref="AG1027:AG1090" si="301">IF(ISBLANK(AC1027), "", IF(AE1027=B1027, E1027-G1027-H1027, IF(AE1027=C1027, F1027-I1027, "NA")))</f>
        <v/>
      </c>
      <c r="AH1027" s="89" t="str">
        <f t="shared" ref="AH1027:AH1090" si="302">IF(ISBLANK(AC1027), "", IF(AE1027=B1027, F1027-I1027, IF(AE1027=C1027, E1027-G1027-H1027, "NA")))</f>
        <v/>
      </c>
      <c r="AI1027" s="89" t="str">
        <f t="shared" ref="AI1027:AI1090" si="303">IF(ISBLANK(AC1027), "",AG1027-AH1027)</f>
        <v/>
      </c>
      <c r="AJ1027" s="89" t="str">
        <f t="shared" si="300"/>
        <v/>
      </c>
      <c r="AK1027" s="89" t="str">
        <f t="shared" ref="AK1027:AK1090" si="304">IFERROR(1-IF(AE1027=B1027, L1027, IF(AE1027=C1027, M1027, "")), "")</f>
        <v/>
      </c>
      <c r="AL1027" s="89">
        <f t="shared" si="288"/>
        <v>42.5</v>
      </c>
      <c r="AM1027" s="89" t="str">
        <f t="shared" ref="AM1027:AM1090" si="305">IFERROR(AJ1027*AK1027*AL1027, "")</f>
        <v/>
      </c>
      <c r="AN1027" s="89" t="str">
        <f t="shared" ref="AN1027:AN1090" si="306">IF(ISBLANK(AC1027), AG1027, IF(C1027=AE1027, AH1027-AM1027, IF(B1027=AE1027, AG1027+AM1027)))</f>
        <v/>
      </c>
      <c r="AO1027" s="104" t="str">
        <f t="shared" ref="AO1027:AO1090" si="307">IF(ISBLANK(AC1027), AG1027, IF(B1027=AE1027, AH1027-AM1027, IF(C1027=AE1027, AG1027+AM1027)))</f>
        <v/>
      </c>
    </row>
    <row r="1028" spans="1:41" thickBot="1" x14ac:dyDescent="0.5">
      <c r="A1028" s="82" t="str">
        <f>IF(ISBLANK(Schedule!A1028), "", Schedule!A1028)</f>
        <v/>
      </c>
      <c r="B1028" s="109" t="str">
        <f>IF(ISBLANK(Schedule!C1028), "", Schedule!C1028)</f>
        <v/>
      </c>
      <c r="C1028" s="109" t="str">
        <f>IF(ISBLANK(Schedule!D1028), "", Schedule!D1028)</f>
        <v/>
      </c>
      <c r="D1028" s="84" t="str">
        <f>IF(OR(ISBLANK(B1028), ISNA(VLOOKUP(B1028, 'Betting Lines'!$B$2:$F$1048576, MATCH("spread", 'Betting Lines'!$B$1:$J$1, 0), FALSE))), "", VLOOKUP(B1028, 'Betting Lines'!$B$2:$F$1048576, MATCH("spread", 'Betting Lines'!$B$1:$J$1, 0), FALSE))</f>
        <v/>
      </c>
      <c r="E1028" s="85" t="str">
        <f>_xlfn.IFNA(IF(ISBLANK(B1028),"",VLOOKUP(B1028,Elo!$A$2:$CA$1048576,MATCH(_xlfn.CONCAT("Week ", A1028),Elo!$A$1:$CA$1,0),FALSE)+G1028+H1028), "")</f>
        <v/>
      </c>
      <c r="F1028" s="85" t="str">
        <f>IFERROR(IF(ISBLANK(C1028),"",VLOOKUP(C1028,Elo!$A$2:$CA$1048576,MATCH(_xlfn.CONCAT("Week ",A1028),Elo!$A$1:$CA$1,0),FALSE)+I1028),IF(ISBLANK(Schedule!D1028),"", 1000))</f>
        <v/>
      </c>
      <c r="G1028" s="83" t="str">
        <f>_xlfn.IFNA(IF(ISBLANK(B1028),"",IF(VLOOKUP(Games!B1028,Schedule!$C$2:$G$1048576,MATCH("neutral_site",Schedule!$C$1:$G$1,0),FALSE),0,50)),"")</f>
        <v/>
      </c>
      <c r="H1028" s="83" t="e">
        <f>_xlfn.IFNA(IF(VLOOKUP(Games!B1028, 'Bye Weeks'!$A$2:$P$135, MATCH(Games!$A1028-1, 'Bye Weeks'!$A$1:$P$1, 0), FALSE)="Y", 25, 0), 0)</f>
        <v>#VALUE!</v>
      </c>
      <c r="I1028" s="112" t="e">
        <f>_xlfn.IFNA(IF(VLOOKUP(Games!C1028, 'Bye Weeks'!$A$2:$P$135, MATCH(Games!$A1028-1, 'Bye Weeks'!$A$1:$P$1, 0), FALSE)="Y", 25, 0), 0)</f>
        <v>#VALUE!</v>
      </c>
      <c r="J1028" s="122" t="str">
        <f>IFERROR(IFERROR(_xlfn.IFNA(IF(ISBLANK(B1028), "",IF(ABS(ROUND(Calc!O1028, 1))&gt;50,_xlfn.NUMBERVALUE(R1028),_xlfn.NUMBERVALUE(ROUND(Calc!O1028, 1)))), R1028), R1028), "")</f>
        <v/>
      </c>
      <c r="K1028" s="123" t="str">
        <f t="shared" si="294"/>
        <v/>
      </c>
      <c r="L1028" s="124" t="e">
        <f t="shared" si="290"/>
        <v>#VALUE!</v>
      </c>
      <c r="M1028" s="124" t="e">
        <f t="shared" si="291"/>
        <v>#VALUE!</v>
      </c>
      <c r="N1028" s="123" t="str">
        <f t="shared" si="295"/>
        <v/>
      </c>
      <c r="O1028" s="125" t="str">
        <f t="shared" si="296"/>
        <v/>
      </c>
      <c r="P1028" s="126" t="str">
        <f t="shared" si="297"/>
        <v/>
      </c>
      <c r="Q1028" s="126" t="str">
        <f t="shared" si="298"/>
        <v/>
      </c>
      <c r="R1028" s="122" t="str">
        <f t="shared" si="293"/>
        <v/>
      </c>
      <c r="S1028" s="127" t="e">
        <f t="shared" si="289"/>
        <v>#VALUE!</v>
      </c>
      <c r="T1028" s="128"/>
      <c r="U1028" s="128"/>
      <c r="V1028" s="129"/>
      <c r="W1028" s="128"/>
      <c r="X1028" s="128"/>
      <c r="Y1028" s="1"/>
      <c r="Z1028" s="129"/>
      <c r="AA1028" s="128"/>
      <c r="AB1028" s="128"/>
      <c r="AC1028" s="130"/>
      <c r="AD1028" s="130"/>
      <c r="AE1028" s="123" t="str">
        <f t="shared" si="292"/>
        <v/>
      </c>
      <c r="AF1028" s="113" t="str">
        <f t="shared" si="299"/>
        <v/>
      </c>
      <c r="AG1028" s="89" t="str">
        <f t="shared" si="301"/>
        <v/>
      </c>
      <c r="AH1028" s="89" t="str">
        <f t="shared" si="302"/>
        <v/>
      </c>
      <c r="AI1028" s="89" t="str">
        <f t="shared" si="303"/>
        <v/>
      </c>
      <c r="AJ1028" s="89" t="str">
        <f t="shared" si="300"/>
        <v/>
      </c>
      <c r="AK1028" s="89" t="str">
        <f t="shared" si="304"/>
        <v/>
      </c>
      <c r="AL1028" s="89">
        <f t="shared" ref="AL1028:AL1091" si="308">IF(A1028&lt;10, IF(A1028=A1027, AL1027, AL1027-0.25), IF(A1028=A1027, AL1027, AL1027))</f>
        <v>42.5</v>
      </c>
      <c r="AM1028" s="89" t="str">
        <f t="shared" si="305"/>
        <v/>
      </c>
      <c r="AN1028" s="89" t="str">
        <f t="shared" si="306"/>
        <v/>
      </c>
      <c r="AO1028" s="104" t="str">
        <f t="shared" si="307"/>
        <v/>
      </c>
    </row>
    <row r="1029" spans="1:41" thickBot="1" x14ac:dyDescent="0.5">
      <c r="A1029" s="82" t="str">
        <f>IF(ISBLANK(Schedule!A1029), "", Schedule!A1029)</f>
        <v/>
      </c>
      <c r="B1029" s="109" t="str">
        <f>IF(ISBLANK(Schedule!C1029), "", Schedule!C1029)</f>
        <v/>
      </c>
      <c r="C1029" s="109" t="str">
        <f>IF(ISBLANK(Schedule!D1029), "", Schedule!D1029)</f>
        <v/>
      </c>
      <c r="D1029" s="84" t="str">
        <f>IF(OR(ISBLANK(B1029), ISNA(VLOOKUP(B1029, 'Betting Lines'!$B$2:$F$1048576, MATCH("spread", 'Betting Lines'!$B$1:$J$1, 0), FALSE))), "", VLOOKUP(B1029, 'Betting Lines'!$B$2:$F$1048576, MATCH("spread", 'Betting Lines'!$B$1:$J$1, 0), FALSE))</f>
        <v/>
      </c>
      <c r="E1029" s="85" t="str">
        <f>_xlfn.IFNA(IF(ISBLANK(B1029),"",VLOOKUP(B1029,Elo!$A$2:$CA$1048576,MATCH(_xlfn.CONCAT("Week ", A1029),Elo!$A$1:$CA$1,0),FALSE)+G1029+H1029), "")</f>
        <v/>
      </c>
      <c r="F1029" s="85" t="str">
        <f>IFERROR(IF(ISBLANK(C1029),"",VLOOKUP(C1029,Elo!$A$2:$CA$1048576,MATCH(_xlfn.CONCAT("Week ",A1029),Elo!$A$1:$CA$1,0),FALSE)+I1029),IF(ISBLANK(Schedule!D1029),"", 1000))</f>
        <v/>
      </c>
      <c r="G1029" s="83" t="str">
        <f>_xlfn.IFNA(IF(ISBLANK(B1029),"",IF(VLOOKUP(Games!B1029,Schedule!$C$2:$G$1048576,MATCH("neutral_site",Schedule!$C$1:$G$1,0),FALSE),0,50)),"")</f>
        <v/>
      </c>
      <c r="H1029" s="83" t="e">
        <f>_xlfn.IFNA(IF(VLOOKUP(Games!B1029, 'Bye Weeks'!$A$2:$P$135, MATCH(Games!$A1029-1, 'Bye Weeks'!$A$1:$P$1, 0), FALSE)="Y", 25, 0), 0)</f>
        <v>#VALUE!</v>
      </c>
      <c r="I1029" s="112" t="e">
        <f>_xlfn.IFNA(IF(VLOOKUP(Games!C1029, 'Bye Weeks'!$A$2:$P$135, MATCH(Games!$A1029-1, 'Bye Weeks'!$A$1:$P$1, 0), FALSE)="Y", 25, 0), 0)</f>
        <v>#VALUE!</v>
      </c>
      <c r="J1029" s="122" t="str">
        <f>IFERROR(IFERROR(_xlfn.IFNA(IF(ISBLANK(B1029), "",IF(ABS(ROUND(Calc!O1029, 1))&gt;50,_xlfn.NUMBERVALUE(R1029),_xlfn.NUMBERVALUE(ROUND(Calc!O1029, 1)))), R1029), R1029), "")</f>
        <v/>
      </c>
      <c r="K1029" s="123" t="str">
        <f t="shared" si="294"/>
        <v/>
      </c>
      <c r="L1029" s="124" t="e">
        <f t="shared" si="290"/>
        <v>#VALUE!</v>
      </c>
      <c r="M1029" s="124" t="e">
        <f t="shared" si="291"/>
        <v>#VALUE!</v>
      </c>
      <c r="N1029" s="123" t="str">
        <f t="shared" si="295"/>
        <v/>
      </c>
      <c r="O1029" s="125" t="str">
        <f t="shared" si="296"/>
        <v/>
      </c>
      <c r="P1029" s="126" t="str">
        <f t="shared" si="297"/>
        <v/>
      </c>
      <c r="Q1029" s="126" t="str">
        <f t="shared" si="298"/>
        <v/>
      </c>
      <c r="R1029" s="122" t="str">
        <f t="shared" si="293"/>
        <v/>
      </c>
      <c r="S1029" s="127" t="e">
        <f t="shared" si="289"/>
        <v>#VALUE!</v>
      </c>
      <c r="T1029" s="128"/>
      <c r="U1029" s="128"/>
      <c r="V1029" s="129"/>
      <c r="W1029" s="128"/>
      <c r="X1029" s="128"/>
      <c r="Y1029" s="1"/>
      <c r="Z1029" s="129"/>
      <c r="AA1029" s="128"/>
      <c r="AB1029" s="128"/>
      <c r="AC1029" s="130"/>
      <c r="AD1029" s="130"/>
      <c r="AE1029" s="123" t="str">
        <f t="shared" si="292"/>
        <v/>
      </c>
      <c r="AF1029" s="113" t="str">
        <f t="shared" si="299"/>
        <v/>
      </c>
      <c r="AG1029" s="89" t="str">
        <f t="shared" si="301"/>
        <v/>
      </c>
      <c r="AH1029" s="89" t="str">
        <f t="shared" si="302"/>
        <v/>
      </c>
      <c r="AI1029" s="89" t="str">
        <f t="shared" si="303"/>
        <v/>
      </c>
      <c r="AJ1029" s="89" t="str">
        <f t="shared" si="300"/>
        <v/>
      </c>
      <c r="AK1029" s="89" t="str">
        <f t="shared" si="304"/>
        <v/>
      </c>
      <c r="AL1029" s="89">
        <f t="shared" si="308"/>
        <v>42.5</v>
      </c>
      <c r="AM1029" s="89" t="str">
        <f t="shared" si="305"/>
        <v/>
      </c>
      <c r="AN1029" s="89" t="str">
        <f t="shared" si="306"/>
        <v/>
      </c>
      <c r="AO1029" s="104" t="str">
        <f t="shared" si="307"/>
        <v/>
      </c>
    </row>
    <row r="1030" spans="1:41" thickBot="1" x14ac:dyDescent="0.5">
      <c r="A1030" s="82" t="str">
        <f>IF(ISBLANK(Schedule!A1030), "", Schedule!A1030)</f>
        <v/>
      </c>
      <c r="B1030" s="109" t="str">
        <f>IF(ISBLANK(Schedule!C1030), "", Schedule!C1030)</f>
        <v/>
      </c>
      <c r="C1030" s="109" t="str">
        <f>IF(ISBLANK(Schedule!D1030), "", Schedule!D1030)</f>
        <v/>
      </c>
      <c r="D1030" s="84" t="str">
        <f>IF(OR(ISBLANK(B1030), ISNA(VLOOKUP(B1030, 'Betting Lines'!$B$2:$F$1048576, MATCH("spread", 'Betting Lines'!$B$1:$J$1, 0), FALSE))), "", VLOOKUP(B1030, 'Betting Lines'!$B$2:$F$1048576, MATCH("spread", 'Betting Lines'!$B$1:$J$1, 0), FALSE))</f>
        <v/>
      </c>
      <c r="E1030" s="85" t="str">
        <f>_xlfn.IFNA(IF(ISBLANK(B1030),"",VLOOKUP(B1030,Elo!$A$2:$CA$1048576,MATCH(_xlfn.CONCAT("Week ", A1030),Elo!$A$1:$CA$1,0),FALSE)+G1030+H1030), "")</f>
        <v/>
      </c>
      <c r="F1030" s="85" t="str">
        <f>IFERROR(IF(ISBLANK(C1030),"",VLOOKUP(C1030,Elo!$A$2:$CA$1048576,MATCH(_xlfn.CONCAT("Week ",A1030),Elo!$A$1:$CA$1,0),FALSE)+I1030),IF(ISBLANK(Schedule!D1030),"", 1000))</f>
        <v/>
      </c>
      <c r="G1030" s="83" t="str">
        <f>_xlfn.IFNA(IF(ISBLANK(B1030),"",IF(VLOOKUP(Games!B1030,Schedule!$C$2:$G$1048576,MATCH("neutral_site",Schedule!$C$1:$G$1,0),FALSE),0,50)),"")</f>
        <v/>
      </c>
      <c r="H1030" s="83" t="e">
        <f>_xlfn.IFNA(IF(VLOOKUP(Games!B1030, 'Bye Weeks'!$A$2:$P$135, MATCH(Games!$A1030-1, 'Bye Weeks'!$A$1:$P$1, 0), FALSE)="Y", 25, 0), 0)</f>
        <v>#VALUE!</v>
      </c>
      <c r="I1030" s="112" t="e">
        <f>_xlfn.IFNA(IF(VLOOKUP(Games!C1030, 'Bye Weeks'!$A$2:$P$135, MATCH(Games!$A1030-1, 'Bye Weeks'!$A$1:$P$1, 0), FALSE)="Y", 25, 0), 0)</f>
        <v>#VALUE!</v>
      </c>
      <c r="J1030" s="122" t="str">
        <f>IFERROR(IFERROR(_xlfn.IFNA(IF(ISBLANK(B1030), "",IF(ABS(ROUND(Calc!O1030, 1))&gt;50,_xlfn.NUMBERVALUE(R1030),_xlfn.NUMBERVALUE(ROUND(Calc!O1030, 1)))), R1030), R1030), "")</f>
        <v/>
      </c>
      <c r="K1030" s="123" t="str">
        <f t="shared" si="294"/>
        <v/>
      </c>
      <c r="L1030" s="124" t="e">
        <f t="shared" si="290"/>
        <v>#VALUE!</v>
      </c>
      <c r="M1030" s="124" t="e">
        <f t="shared" si="291"/>
        <v>#VALUE!</v>
      </c>
      <c r="N1030" s="123" t="str">
        <f t="shared" si="295"/>
        <v/>
      </c>
      <c r="O1030" s="125" t="str">
        <f t="shared" si="296"/>
        <v/>
      </c>
      <c r="P1030" s="126" t="str">
        <f t="shared" si="297"/>
        <v/>
      </c>
      <c r="Q1030" s="126" t="str">
        <f t="shared" si="298"/>
        <v/>
      </c>
      <c r="R1030" s="122" t="str">
        <f t="shared" si="293"/>
        <v/>
      </c>
      <c r="S1030" s="127" t="e">
        <f t="shared" si="289"/>
        <v>#VALUE!</v>
      </c>
      <c r="T1030" s="128"/>
      <c r="U1030" s="128"/>
      <c r="V1030" s="129"/>
      <c r="W1030" s="128"/>
      <c r="X1030" s="128"/>
      <c r="Y1030" s="1"/>
      <c r="Z1030" s="129"/>
      <c r="AA1030" s="128"/>
      <c r="AB1030" s="128"/>
      <c r="AC1030" s="130"/>
      <c r="AD1030" s="130"/>
      <c r="AE1030" s="123" t="str">
        <f t="shared" si="292"/>
        <v/>
      </c>
      <c r="AF1030" s="113" t="str">
        <f t="shared" si="299"/>
        <v/>
      </c>
      <c r="AG1030" s="89" t="str">
        <f t="shared" si="301"/>
        <v/>
      </c>
      <c r="AH1030" s="89" t="str">
        <f t="shared" si="302"/>
        <v/>
      </c>
      <c r="AI1030" s="89" t="str">
        <f t="shared" si="303"/>
        <v/>
      </c>
      <c r="AJ1030" s="89" t="str">
        <f t="shared" si="300"/>
        <v/>
      </c>
      <c r="AK1030" s="89" t="str">
        <f t="shared" si="304"/>
        <v/>
      </c>
      <c r="AL1030" s="89">
        <f t="shared" si="308"/>
        <v>42.5</v>
      </c>
      <c r="AM1030" s="89" t="str">
        <f t="shared" si="305"/>
        <v/>
      </c>
      <c r="AN1030" s="89" t="str">
        <f t="shared" si="306"/>
        <v/>
      </c>
      <c r="AO1030" s="104" t="str">
        <f t="shared" si="307"/>
        <v/>
      </c>
    </row>
    <row r="1031" spans="1:41" thickBot="1" x14ac:dyDescent="0.5">
      <c r="A1031" s="82" t="str">
        <f>IF(ISBLANK(Schedule!A1031), "", Schedule!A1031)</f>
        <v/>
      </c>
      <c r="B1031" s="109" t="str">
        <f>IF(ISBLANK(Schedule!C1031), "", Schedule!C1031)</f>
        <v/>
      </c>
      <c r="C1031" s="109" t="str">
        <f>IF(ISBLANK(Schedule!D1031), "", Schedule!D1031)</f>
        <v/>
      </c>
      <c r="D1031" s="84" t="str">
        <f>IF(OR(ISBLANK(B1031), ISNA(VLOOKUP(B1031, 'Betting Lines'!$B$2:$F$1048576, MATCH("spread", 'Betting Lines'!$B$1:$J$1, 0), FALSE))), "", VLOOKUP(B1031, 'Betting Lines'!$B$2:$F$1048576, MATCH("spread", 'Betting Lines'!$B$1:$J$1, 0), FALSE))</f>
        <v/>
      </c>
      <c r="E1031" s="85" t="str">
        <f>_xlfn.IFNA(IF(ISBLANK(B1031),"",VLOOKUP(B1031,Elo!$A$2:$CA$1048576,MATCH(_xlfn.CONCAT("Week ", A1031),Elo!$A$1:$CA$1,0),FALSE)+G1031+H1031), "")</f>
        <v/>
      </c>
      <c r="F1031" s="85" t="str">
        <f>IFERROR(IF(ISBLANK(C1031),"",VLOOKUP(C1031,Elo!$A$2:$CA$1048576,MATCH(_xlfn.CONCAT("Week ",A1031),Elo!$A$1:$CA$1,0),FALSE)+I1031),IF(ISBLANK(Schedule!D1031),"", 1000))</f>
        <v/>
      </c>
      <c r="G1031" s="83" t="str">
        <f>_xlfn.IFNA(IF(ISBLANK(B1031),"",IF(VLOOKUP(Games!B1031,Schedule!$C$2:$G$1048576,MATCH("neutral_site",Schedule!$C$1:$G$1,0),FALSE),0,50)),"")</f>
        <v/>
      </c>
      <c r="H1031" s="83" t="e">
        <f>_xlfn.IFNA(IF(VLOOKUP(Games!B1031, 'Bye Weeks'!$A$2:$P$135, MATCH(Games!$A1031-1, 'Bye Weeks'!$A$1:$P$1, 0), FALSE)="Y", 25, 0), 0)</f>
        <v>#VALUE!</v>
      </c>
      <c r="I1031" s="112" t="e">
        <f>_xlfn.IFNA(IF(VLOOKUP(Games!C1031, 'Bye Weeks'!$A$2:$P$135, MATCH(Games!$A1031-1, 'Bye Weeks'!$A$1:$P$1, 0), FALSE)="Y", 25, 0), 0)</f>
        <v>#VALUE!</v>
      </c>
      <c r="J1031" s="122" t="str">
        <f>IFERROR(IFERROR(_xlfn.IFNA(IF(ISBLANK(B1031), "",IF(ABS(ROUND(Calc!O1031, 1))&gt;50,_xlfn.NUMBERVALUE(R1031),_xlfn.NUMBERVALUE(ROUND(Calc!O1031, 1)))), R1031), R1031), "")</f>
        <v/>
      </c>
      <c r="K1031" s="123" t="str">
        <f t="shared" si="294"/>
        <v/>
      </c>
      <c r="L1031" s="124" t="e">
        <f t="shared" si="290"/>
        <v>#VALUE!</v>
      </c>
      <c r="M1031" s="124" t="e">
        <f t="shared" si="291"/>
        <v>#VALUE!</v>
      </c>
      <c r="N1031" s="123" t="str">
        <f t="shared" si="295"/>
        <v/>
      </c>
      <c r="O1031" s="125" t="str">
        <f t="shared" si="296"/>
        <v/>
      </c>
      <c r="P1031" s="126" t="str">
        <f t="shared" si="297"/>
        <v/>
      </c>
      <c r="Q1031" s="126" t="str">
        <f t="shared" si="298"/>
        <v/>
      </c>
      <c r="R1031" s="122" t="str">
        <f t="shared" si="293"/>
        <v/>
      </c>
      <c r="S1031" s="127" t="e">
        <f t="shared" si="289"/>
        <v>#VALUE!</v>
      </c>
      <c r="T1031" s="128"/>
      <c r="U1031" s="128"/>
      <c r="V1031" s="129"/>
      <c r="W1031" s="128"/>
      <c r="X1031" s="128"/>
      <c r="Y1031" s="1"/>
      <c r="Z1031" s="129"/>
      <c r="AA1031" s="128"/>
      <c r="AB1031" s="128"/>
      <c r="AC1031" s="130"/>
      <c r="AD1031" s="130"/>
      <c r="AE1031" s="123" t="str">
        <f t="shared" si="292"/>
        <v/>
      </c>
      <c r="AF1031" s="113" t="str">
        <f t="shared" si="299"/>
        <v/>
      </c>
      <c r="AG1031" s="89" t="str">
        <f t="shared" si="301"/>
        <v/>
      </c>
      <c r="AH1031" s="89" t="str">
        <f t="shared" si="302"/>
        <v/>
      </c>
      <c r="AI1031" s="89" t="str">
        <f t="shared" si="303"/>
        <v/>
      </c>
      <c r="AJ1031" s="89" t="str">
        <f t="shared" si="300"/>
        <v/>
      </c>
      <c r="AK1031" s="89" t="str">
        <f t="shared" si="304"/>
        <v/>
      </c>
      <c r="AL1031" s="89">
        <f t="shared" si="308"/>
        <v>42.5</v>
      </c>
      <c r="AM1031" s="89" t="str">
        <f t="shared" si="305"/>
        <v/>
      </c>
      <c r="AN1031" s="89" t="str">
        <f t="shared" si="306"/>
        <v/>
      </c>
      <c r="AO1031" s="104" t="str">
        <f t="shared" si="307"/>
        <v/>
      </c>
    </row>
    <row r="1032" spans="1:41" thickBot="1" x14ac:dyDescent="0.5">
      <c r="A1032" s="82" t="str">
        <f>IF(ISBLANK(Schedule!A1032), "", Schedule!A1032)</f>
        <v/>
      </c>
      <c r="B1032" s="109" t="str">
        <f>IF(ISBLANK(Schedule!C1032), "", Schedule!C1032)</f>
        <v/>
      </c>
      <c r="C1032" s="109" t="str">
        <f>IF(ISBLANK(Schedule!D1032), "", Schedule!D1032)</f>
        <v/>
      </c>
      <c r="D1032" s="84" t="str">
        <f>IF(OR(ISBLANK(B1032), ISNA(VLOOKUP(B1032, 'Betting Lines'!$B$2:$F$1048576, MATCH("spread", 'Betting Lines'!$B$1:$J$1, 0), FALSE))), "", VLOOKUP(B1032, 'Betting Lines'!$B$2:$F$1048576, MATCH("spread", 'Betting Lines'!$B$1:$J$1, 0), FALSE))</f>
        <v/>
      </c>
      <c r="E1032" s="85" t="str">
        <f>_xlfn.IFNA(IF(ISBLANK(B1032),"",VLOOKUP(B1032,Elo!$A$2:$CA$1048576,MATCH(_xlfn.CONCAT("Week ", A1032),Elo!$A$1:$CA$1,0),FALSE)+G1032+H1032), "")</f>
        <v/>
      </c>
      <c r="F1032" s="85" t="str">
        <f>IFERROR(IF(ISBLANK(C1032),"",VLOOKUP(C1032,Elo!$A$2:$CA$1048576,MATCH(_xlfn.CONCAT("Week ",A1032),Elo!$A$1:$CA$1,0),FALSE)+I1032),IF(ISBLANK(Schedule!D1032),"", 1000))</f>
        <v/>
      </c>
      <c r="G1032" s="83" t="str">
        <f>_xlfn.IFNA(IF(ISBLANK(B1032),"",IF(VLOOKUP(Games!B1032,Schedule!$C$2:$G$1048576,MATCH("neutral_site",Schedule!$C$1:$G$1,0),FALSE),0,50)),"")</f>
        <v/>
      </c>
      <c r="H1032" s="83" t="e">
        <f>_xlfn.IFNA(IF(VLOOKUP(Games!B1032, 'Bye Weeks'!$A$2:$P$135, MATCH(Games!$A1032-1, 'Bye Weeks'!$A$1:$P$1, 0), FALSE)="Y", 25, 0), 0)</f>
        <v>#VALUE!</v>
      </c>
      <c r="I1032" s="112" t="e">
        <f>_xlfn.IFNA(IF(VLOOKUP(Games!C1032, 'Bye Weeks'!$A$2:$P$135, MATCH(Games!$A1032-1, 'Bye Weeks'!$A$1:$P$1, 0), FALSE)="Y", 25, 0), 0)</f>
        <v>#VALUE!</v>
      </c>
      <c r="J1032" s="122" t="str">
        <f>IFERROR(IFERROR(_xlfn.IFNA(IF(ISBLANK(B1032), "",IF(ABS(ROUND(Calc!O1032, 1))&gt;50,_xlfn.NUMBERVALUE(R1032),_xlfn.NUMBERVALUE(ROUND(Calc!O1032, 1)))), R1032), R1032), "")</f>
        <v/>
      </c>
      <c r="K1032" s="123" t="str">
        <f t="shared" si="294"/>
        <v/>
      </c>
      <c r="L1032" s="124" t="e">
        <f t="shared" si="290"/>
        <v>#VALUE!</v>
      </c>
      <c r="M1032" s="124" t="e">
        <f t="shared" si="291"/>
        <v>#VALUE!</v>
      </c>
      <c r="N1032" s="123" t="str">
        <f t="shared" si="295"/>
        <v/>
      </c>
      <c r="O1032" s="125" t="str">
        <f t="shared" si="296"/>
        <v/>
      </c>
      <c r="P1032" s="126" t="str">
        <f t="shared" si="297"/>
        <v/>
      </c>
      <c r="Q1032" s="126" t="str">
        <f t="shared" si="298"/>
        <v/>
      </c>
      <c r="R1032" s="122" t="str">
        <f t="shared" si="293"/>
        <v/>
      </c>
      <c r="S1032" s="127" t="e">
        <f t="shared" si="289"/>
        <v>#VALUE!</v>
      </c>
      <c r="T1032" s="128"/>
      <c r="U1032" s="128"/>
      <c r="V1032" s="129"/>
      <c r="W1032" s="128"/>
      <c r="X1032" s="128"/>
      <c r="Y1032" s="1"/>
      <c r="Z1032" s="129"/>
      <c r="AA1032" s="128"/>
      <c r="AB1032" s="128"/>
      <c r="AC1032" s="130"/>
      <c r="AD1032" s="130"/>
      <c r="AE1032" s="123" t="str">
        <f t="shared" si="292"/>
        <v/>
      </c>
      <c r="AF1032" s="113" t="str">
        <f t="shared" si="299"/>
        <v/>
      </c>
      <c r="AG1032" s="89" t="str">
        <f t="shared" si="301"/>
        <v/>
      </c>
      <c r="AH1032" s="89" t="str">
        <f t="shared" si="302"/>
        <v/>
      </c>
      <c r="AI1032" s="89" t="str">
        <f t="shared" si="303"/>
        <v/>
      </c>
      <c r="AJ1032" s="89" t="str">
        <f t="shared" si="300"/>
        <v/>
      </c>
      <c r="AK1032" s="89" t="str">
        <f t="shared" si="304"/>
        <v/>
      </c>
      <c r="AL1032" s="89">
        <f t="shared" si="308"/>
        <v>42.5</v>
      </c>
      <c r="AM1032" s="89" t="str">
        <f t="shared" si="305"/>
        <v/>
      </c>
      <c r="AN1032" s="89" t="str">
        <f t="shared" si="306"/>
        <v/>
      </c>
      <c r="AO1032" s="104" t="str">
        <f t="shared" si="307"/>
        <v/>
      </c>
    </row>
    <row r="1033" spans="1:41" thickBot="1" x14ac:dyDescent="0.5">
      <c r="A1033" s="82" t="str">
        <f>IF(ISBLANK(Schedule!A1033), "", Schedule!A1033)</f>
        <v/>
      </c>
      <c r="B1033" s="109" t="str">
        <f>IF(ISBLANK(Schedule!C1033), "", Schedule!C1033)</f>
        <v/>
      </c>
      <c r="C1033" s="109" t="str">
        <f>IF(ISBLANK(Schedule!D1033), "", Schedule!D1033)</f>
        <v/>
      </c>
      <c r="D1033" s="84" t="str">
        <f>IF(OR(ISBLANK(B1033), ISNA(VLOOKUP(B1033, 'Betting Lines'!$B$2:$F$1048576, MATCH("spread", 'Betting Lines'!$B$1:$J$1, 0), FALSE))), "", VLOOKUP(B1033, 'Betting Lines'!$B$2:$F$1048576, MATCH("spread", 'Betting Lines'!$B$1:$J$1, 0), FALSE))</f>
        <v/>
      </c>
      <c r="E1033" s="85" t="str">
        <f>_xlfn.IFNA(IF(ISBLANK(B1033),"",VLOOKUP(B1033,Elo!$A$2:$CA$1048576,MATCH(_xlfn.CONCAT("Week ", A1033),Elo!$A$1:$CA$1,0),FALSE)+G1033+H1033), "")</f>
        <v/>
      </c>
      <c r="F1033" s="85" t="str">
        <f>IFERROR(IF(ISBLANK(C1033),"",VLOOKUP(C1033,Elo!$A$2:$CA$1048576,MATCH(_xlfn.CONCAT("Week ",A1033),Elo!$A$1:$CA$1,0),FALSE)+I1033),IF(ISBLANK(Schedule!D1033),"", 1000))</f>
        <v/>
      </c>
      <c r="G1033" s="83" t="str">
        <f>_xlfn.IFNA(IF(ISBLANK(B1033),"",IF(VLOOKUP(Games!B1033,Schedule!$C$2:$G$1048576,MATCH("neutral_site",Schedule!$C$1:$G$1,0),FALSE),0,50)),"")</f>
        <v/>
      </c>
      <c r="H1033" s="83" t="e">
        <f>_xlfn.IFNA(IF(VLOOKUP(Games!B1033, 'Bye Weeks'!$A$2:$P$135, MATCH(Games!$A1033-1, 'Bye Weeks'!$A$1:$P$1, 0), FALSE)="Y", 25, 0), 0)</f>
        <v>#VALUE!</v>
      </c>
      <c r="I1033" s="112" t="e">
        <f>_xlfn.IFNA(IF(VLOOKUP(Games!C1033, 'Bye Weeks'!$A$2:$P$135, MATCH(Games!$A1033-1, 'Bye Weeks'!$A$1:$P$1, 0), FALSE)="Y", 25, 0), 0)</f>
        <v>#VALUE!</v>
      </c>
      <c r="J1033" s="122" t="str">
        <f>IFERROR(IFERROR(_xlfn.IFNA(IF(ISBLANK(B1033), "",IF(ABS(ROUND(Calc!O1033, 1))&gt;50,_xlfn.NUMBERVALUE(R1033),_xlfn.NUMBERVALUE(ROUND(Calc!O1033, 1)))), R1033), R1033), "")</f>
        <v/>
      </c>
      <c r="K1033" s="123" t="str">
        <f t="shared" si="294"/>
        <v/>
      </c>
      <c r="L1033" s="124" t="e">
        <f t="shared" si="290"/>
        <v>#VALUE!</v>
      </c>
      <c r="M1033" s="124" t="e">
        <f t="shared" si="291"/>
        <v>#VALUE!</v>
      </c>
      <c r="N1033" s="123" t="str">
        <f t="shared" si="295"/>
        <v/>
      </c>
      <c r="O1033" s="125" t="str">
        <f t="shared" si="296"/>
        <v/>
      </c>
      <c r="P1033" s="126" t="str">
        <f t="shared" si="297"/>
        <v/>
      </c>
      <c r="Q1033" s="126" t="str">
        <f t="shared" si="298"/>
        <v/>
      </c>
      <c r="R1033" s="122" t="str">
        <f t="shared" si="293"/>
        <v/>
      </c>
      <c r="S1033" s="127" t="e">
        <f t="shared" si="289"/>
        <v>#VALUE!</v>
      </c>
      <c r="T1033" s="128"/>
      <c r="U1033" s="128"/>
      <c r="V1033" s="129"/>
      <c r="W1033" s="128"/>
      <c r="X1033" s="128"/>
      <c r="Y1033" s="1"/>
      <c r="Z1033" s="129"/>
      <c r="AA1033" s="128"/>
      <c r="AB1033" s="128"/>
      <c r="AC1033" s="130"/>
      <c r="AD1033" s="130"/>
      <c r="AE1033" s="123" t="str">
        <f t="shared" si="292"/>
        <v/>
      </c>
      <c r="AF1033" s="113" t="str">
        <f t="shared" si="299"/>
        <v/>
      </c>
      <c r="AG1033" s="89" t="str">
        <f t="shared" si="301"/>
        <v/>
      </c>
      <c r="AH1033" s="89" t="str">
        <f t="shared" si="302"/>
        <v/>
      </c>
      <c r="AI1033" s="89" t="str">
        <f t="shared" si="303"/>
        <v/>
      </c>
      <c r="AJ1033" s="89" t="str">
        <f t="shared" si="300"/>
        <v/>
      </c>
      <c r="AK1033" s="89" t="str">
        <f t="shared" si="304"/>
        <v/>
      </c>
      <c r="AL1033" s="89">
        <f t="shared" si="308"/>
        <v>42.5</v>
      </c>
      <c r="AM1033" s="89" t="str">
        <f t="shared" si="305"/>
        <v/>
      </c>
      <c r="AN1033" s="89" t="str">
        <f t="shared" si="306"/>
        <v/>
      </c>
      <c r="AO1033" s="104" t="str">
        <f t="shared" si="307"/>
        <v/>
      </c>
    </row>
    <row r="1034" spans="1:41" thickBot="1" x14ac:dyDescent="0.5">
      <c r="A1034" s="82" t="str">
        <f>IF(ISBLANK(Schedule!A1034), "", Schedule!A1034)</f>
        <v/>
      </c>
      <c r="B1034" s="109" t="str">
        <f>IF(ISBLANK(Schedule!C1034), "", Schedule!C1034)</f>
        <v/>
      </c>
      <c r="C1034" s="109" t="str">
        <f>IF(ISBLANK(Schedule!D1034), "", Schedule!D1034)</f>
        <v/>
      </c>
      <c r="D1034" s="84" t="str">
        <f>IF(OR(ISBLANK(B1034), ISNA(VLOOKUP(B1034, 'Betting Lines'!$B$2:$F$1048576, MATCH("spread", 'Betting Lines'!$B$1:$J$1, 0), FALSE))), "", VLOOKUP(B1034, 'Betting Lines'!$B$2:$F$1048576, MATCH("spread", 'Betting Lines'!$B$1:$J$1, 0), FALSE))</f>
        <v/>
      </c>
      <c r="E1034" s="85" t="str">
        <f>_xlfn.IFNA(IF(ISBLANK(B1034),"",VLOOKUP(B1034,Elo!$A$2:$CA$1048576,MATCH(_xlfn.CONCAT("Week ", A1034),Elo!$A$1:$CA$1,0),FALSE)+G1034+H1034), "")</f>
        <v/>
      </c>
      <c r="F1034" s="85" t="str">
        <f>IFERROR(IF(ISBLANK(C1034),"",VLOOKUP(C1034,Elo!$A$2:$CA$1048576,MATCH(_xlfn.CONCAT("Week ",A1034),Elo!$A$1:$CA$1,0),FALSE)+I1034),IF(ISBLANK(Schedule!D1034),"", 1000))</f>
        <v/>
      </c>
      <c r="G1034" s="83" t="str">
        <f>_xlfn.IFNA(IF(ISBLANK(B1034),"",IF(VLOOKUP(Games!B1034,Schedule!$C$2:$G$1048576,MATCH("neutral_site",Schedule!$C$1:$G$1,0),FALSE),0,50)),"")</f>
        <v/>
      </c>
      <c r="H1034" s="83" t="e">
        <f>_xlfn.IFNA(IF(VLOOKUP(Games!B1034, 'Bye Weeks'!$A$2:$P$135, MATCH(Games!$A1034-1, 'Bye Weeks'!$A$1:$P$1, 0), FALSE)="Y", 25, 0), 0)</f>
        <v>#VALUE!</v>
      </c>
      <c r="I1034" s="112" t="e">
        <f>_xlfn.IFNA(IF(VLOOKUP(Games!C1034, 'Bye Weeks'!$A$2:$P$135, MATCH(Games!$A1034-1, 'Bye Weeks'!$A$1:$P$1, 0), FALSE)="Y", 25, 0), 0)</f>
        <v>#VALUE!</v>
      </c>
      <c r="J1034" s="122" t="str">
        <f>IFERROR(IFERROR(_xlfn.IFNA(IF(ISBLANK(B1034), "",IF(ABS(ROUND(Calc!O1034, 1))&gt;50,_xlfn.NUMBERVALUE(R1034),_xlfn.NUMBERVALUE(ROUND(Calc!O1034, 1)))), R1034), R1034), "")</f>
        <v/>
      </c>
      <c r="K1034" s="123" t="str">
        <f t="shared" si="294"/>
        <v/>
      </c>
      <c r="L1034" s="124" t="e">
        <f t="shared" si="290"/>
        <v>#VALUE!</v>
      </c>
      <c r="M1034" s="124" t="e">
        <f t="shared" si="291"/>
        <v>#VALUE!</v>
      </c>
      <c r="N1034" s="123" t="str">
        <f t="shared" si="295"/>
        <v/>
      </c>
      <c r="O1034" s="125" t="str">
        <f t="shared" si="296"/>
        <v/>
      </c>
      <c r="P1034" s="126" t="str">
        <f t="shared" si="297"/>
        <v/>
      </c>
      <c r="Q1034" s="126" t="str">
        <f t="shared" si="298"/>
        <v/>
      </c>
      <c r="R1034" s="122" t="str">
        <f t="shared" si="293"/>
        <v/>
      </c>
      <c r="S1034" s="127" t="e">
        <f t="shared" ref="S1034:S1097" si="309">((((1/COUNTA($J$905:$J$917))+1)/(ABS(J1034)-(1/COUNTA($J$866:$J$874))))*10)*IF(AND(D1034&lt;0, K1034=C1034), 1.5, IF(AND(D1034&gt;0, K1034=B1034), 1.25, 1))</f>
        <v>#VALUE!</v>
      </c>
      <c r="T1034" s="128"/>
      <c r="U1034" s="128"/>
      <c r="V1034" s="129"/>
      <c r="W1034" s="128"/>
      <c r="X1034" s="128"/>
      <c r="Y1034" s="1"/>
      <c r="Z1034" s="129"/>
      <c r="AA1034" s="128"/>
      <c r="AB1034" s="128"/>
      <c r="AC1034" s="130"/>
      <c r="AD1034" s="130"/>
      <c r="AE1034" s="123" t="str">
        <f t="shared" si="292"/>
        <v/>
      </c>
      <c r="AF1034" s="113" t="str">
        <f t="shared" si="299"/>
        <v/>
      </c>
      <c r="AG1034" s="89" t="str">
        <f t="shared" si="301"/>
        <v/>
      </c>
      <c r="AH1034" s="89" t="str">
        <f t="shared" si="302"/>
        <v/>
      </c>
      <c r="AI1034" s="89" t="str">
        <f t="shared" si="303"/>
        <v/>
      </c>
      <c r="AJ1034" s="89" t="str">
        <f t="shared" ref="AJ1034:AJ1075" si="310">IFERROR(LN(AF1034+1)*(2.2/((AI1034*0.001)+2.2)), "")</f>
        <v/>
      </c>
      <c r="AK1034" s="89" t="str">
        <f t="shared" si="304"/>
        <v/>
      </c>
      <c r="AL1034" s="89">
        <f t="shared" si="308"/>
        <v>42.5</v>
      </c>
      <c r="AM1034" s="89" t="str">
        <f t="shared" si="305"/>
        <v/>
      </c>
      <c r="AN1034" s="89" t="str">
        <f t="shared" si="306"/>
        <v/>
      </c>
      <c r="AO1034" s="104" t="str">
        <f t="shared" si="307"/>
        <v/>
      </c>
    </row>
    <row r="1035" spans="1:41" thickBot="1" x14ac:dyDescent="0.5">
      <c r="A1035" s="82" t="str">
        <f>IF(ISBLANK(Schedule!A1035), "", Schedule!A1035)</f>
        <v/>
      </c>
      <c r="B1035" s="109" t="str">
        <f>IF(ISBLANK(Schedule!C1035), "", Schedule!C1035)</f>
        <v/>
      </c>
      <c r="C1035" s="109" t="str">
        <f>IF(ISBLANK(Schedule!D1035), "", Schedule!D1035)</f>
        <v/>
      </c>
      <c r="D1035" s="84" t="str">
        <f>IF(OR(ISBLANK(B1035), ISNA(VLOOKUP(B1035, 'Betting Lines'!$B$2:$F$1048576, MATCH("spread", 'Betting Lines'!$B$1:$J$1, 0), FALSE))), "", VLOOKUP(B1035, 'Betting Lines'!$B$2:$F$1048576, MATCH("spread", 'Betting Lines'!$B$1:$J$1, 0), FALSE))</f>
        <v/>
      </c>
      <c r="E1035" s="85" t="str">
        <f>_xlfn.IFNA(IF(ISBLANK(B1035),"",VLOOKUP(B1035,Elo!$A$2:$CA$1048576,MATCH(_xlfn.CONCAT("Week ", A1035),Elo!$A$1:$CA$1,0),FALSE)+G1035+H1035), "")</f>
        <v/>
      </c>
      <c r="F1035" s="85" t="str">
        <f>IFERROR(IF(ISBLANK(C1035),"",VLOOKUP(C1035,Elo!$A$2:$CA$1048576,MATCH(_xlfn.CONCAT("Week ",A1035),Elo!$A$1:$CA$1,0),FALSE)+I1035),IF(ISBLANK(Schedule!D1035),"", 1000))</f>
        <v/>
      </c>
      <c r="G1035" s="83" t="str">
        <f>_xlfn.IFNA(IF(ISBLANK(B1035),"",IF(VLOOKUP(Games!B1035,Schedule!$C$2:$G$1048576,MATCH("neutral_site",Schedule!$C$1:$G$1,0),FALSE),0,50)),"")</f>
        <v/>
      </c>
      <c r="H1035" s="83" t="e">
        <f>_xlfn.IFNA(IF(VLOOKUP(Games!B1035, 'Bye Weeks'!$A$2:$P$135, MATCH(Games!$A1035-1, 'Bye Weeks'!$A$1:$P$1, 0), FALSE)="Y", 25, 0), 0)</f>
        <v>#VALUE!</v>
      </c>
      <c r="I1035" s="112" t="e">
        <f>_xlfn.IFNA(IF(VLOOKUP(Games!C1035, 'Bye Weeks'!$A$2:$P$135, MATCH(Games!$A1035-1, 'Bye Weeks'!$A$1:$P$1, 0), FALSE)="Y", 25, 0), 0)</f>
        <v>#VALUE!</v>
      </c>
      <c r="J1035" s="122" t="str">
        <f>IFERROR(IFERROR(_xlfn.IFNA(IF(ISBLANK(B1035), "",IF(ABS(ROUND(Calc!O1035, 1))&gt;50,_xlfn.NUMBERVALUE(R1035),_xlfn.NUMBERVALUE(ROUND(Calc!O1035, 1)))), R1035), R1035), "")</f>
        <v/>
      </c>
      <c r="K1035" s="123" t="str">
        <f t="shared" si="294"/>
        <v/>
      </c>
      <c r="L1035" s="124" t="e">
        <f t="shared" ref="L1035:L1098" si="311">IF(ISBLANK(B1035), "",1/(1+10^((((F1035+I1035)-(E1035+G1035+H1035))/400))))</f>
        <v>#VALUE!</v>
      </c>
      <c r="M1035" s="124" t="e">
        <f t="shared" ref="M1035:M1098" si="312">IF(ISBLANK(C1035), "", 1/(1+10^(((E1035+G1035+H1035)-(F1035+I1035))/400)))</f>
        <v>#VALUE!</v>
      </c>
      <c r="N1035" s="123" t="str">
        <f t="shared" si="295"/>
        <v/>
      </c>
      <c r="O1035" s="125" t="str">
        <f t="shared" si="296"/>
        <v/>
      </c>
      <c r="P1035" s="126" t="str">
        <f t="shared" si="297"/>
        <v/>
      </c>
      <c r="Q1035" s="126" t="str">
        <f t="shared" si="298"/>
        <v/>
      </c>
      <c r="R1035" s="122" t="str">
        <f t="shared" si="293"/>
        <v/>
      </c>
      <c r="S1035" s="127" t="e">
        <f t="shared" si="309"/>
        <v>#VALUE!</v>
      </c>
      <c r="T1035" s="128"/>
      <c r="U1035" s="128"/>
      <c r="V1035" s="129"/>
      <c r="W1035" s="128"/>
      <c r="X1035" s="128"/>
      <c r="Y1035" s="1"/>
      <c r="Z1035" s="129"/>
      <c r="AA1035" s="128"/>
      <c r="AB1035" s="128"/>
      <c r="AC1035" s="130"/>
      <c r="AD1035" s="130"/>
      <c r="AE1035" s="123" t="str">
        <f t="shared" ref="AE1035:AE1098" si="313">IF(ISBLANK(AC1035), "", IF(AC1035&gt;AD1035, B1035, C1035))</f>
        <v/>
      </c>
      <c r="AF1035" s="113" t="str">
        <f t="shared" si="299"/>
        <v/>
      </c>
      <c r="AG1035" s="89" t="str">
        <f t="shared" si="301"/>
        <v/>
      </c>
      <c r="AH1035" s="89" t="str">
        <f t="shared" si="302"/>
        <v/>
      </c>
      <c r="AI1035" s="89" t="str">
        <f t="shared" si="303"/>
        <v/>
      </c>
      <c r="AJ1035" s="89" t="str">
        <f t="shared" si="310"/>
        <v/>
      </c>
      <c r="AK1035" s="89" t="str">
        <f t="shared" si="304"/>
        <v/>
      </c>
      <c r="AL1035" s="89">
        <f t="shared" si="308"/>
        <v>42.5</v>
      </c>
      <c r="AM1035" s="89" t="str">
        <f t="shared" si="305"/>
        <v/>
      </c>
      <c r="AN1035" s="89" t="str">
        <f t="shared" si="306"/>
        <v/>
      </c>
      <c r="AO1035" s="104" t="str">
        <f t="shared" si="307"/>
        <v/>
      </c>
    </row>
    <row r="1036" spans="1:41" thickBot="1" x14ac:dyDescent="0.5">
      <c r="A1036" s="82" t="str">
        <f>IF(ISBLANK(Schedule!A1036), "", Schedule!A1036)</f>
        <v/>
      </c>
      <c r="B1036" s="109" t="str">
        <f>IF(ISBLANK(Schedule!C1036), "", Schedule!C1036)</f>
        <v/>
      </c>
      <c r="C1036" s="109" t="str">
        <f>IF(ISBLANK(Schedule!D1036), "", Schedule!D1036)</f>
        <v/>
      </c>
      <c r="D1036" s="84" t="str">
        <f>IF(OR(ISBLANK(B1036), ISNA(VLOOKUP(B1036, 'Betting Lines'!$B$2:$F$1048576, MATCH("spread", 'Betting Lines'!$B$1:$J$1, 0), FALSE))), "", VLOOKUP(B1036, 'Betting Lines'!$B$2:$F$1048576, MATCH("spread", 'Betting Lines'!$B$1:$J$1, 0), FALSE))</f>
        <v/>
      </c>
      <c r="E1036" s="85" t="str">
        <f>_xlfn.IFNA(IF(ISBLANK(B1036),"",VLOOKUP(B1036,Elo!$A$2:$CA$1048576,MATCH(_xlfn.CONCAT("Week ", A1036),Elo!$A$1:$CA$1,0),FALSE)+G1036+H1036), "")</f>
        <v/>
      </c>
      <c r="F1036" s="85" t="str">
        <f>IFERROR(IF(ISBLANK(C1036),"",VLOOKUP(C1036,Elo!$A$2:$CA$1048576,MATCH(_xlfn.CONCAT("Week ",A1036),Elo!$A$1:$CA$1,0),FALSE)+I1036),IF(ISBLANK(Schedule!D1036),"", 1000))</f>
        <v/>
      </c>
      <c r="G1036" s="83" t="str">
        <f>_xlfn.IFNA(IF(ISBLANK(B1036),"",IF(VLOOKUP(Games!B1036,Schedule!$C$2:$G$1048576,MATCH("neutral_site",Schedule!$C$1:$G$1,0),FALSE),0,50)),"")</f>
        <v/>
      </c>
      <c r="H1036" s="83" t="e">
        <f>_xlfn.IFNA(IF(VLOOKUP(Games!B1036, 'Bye Weeks'!$A$2:$P$135, MATCH(Games!$A1036-1, 'Bye Weeks'!$A$1:$P$1, 0), FALSE)="Y", 25, 0), 0)</f>
        <v>#VALUE!</v>
      </c>
      <c r="I1036" s="112" t="e">
        <f>_xlfn.IFNA(IF(VLOOKUP(Games!C1036, 'Bye Weeks'!$A$2:$P$135, MATCH(Games!$A1036-1, 'Bye Weeks'!$A$1:$P$1, 0), FALSE)="Y", 25, 0), 0)</f>
        <v>#VALUE!</v>
      </c>
      <c r="J1036" s="122" t="str">
        <f>IFERROR(IFERROR(_xlfn.IFNA(IF(ISBLANK(B1036), "",IF(ABS(ROUND(Calc!O1036, 1))&gt;50,_xlfn.NUMBERVALUE(R1036),_xlfn.NUMBERVALUE(ROUND(Calc!O1036, 1)))), R1036), R1036), "")</f>
        <v/>
      </c>
      <c r="K1036" s="123" t="str">
        <f t="shared" si="294"/>
        <v/>
      </c>
      <c r="L1036" s="124" t="e">
        <f t="shared" si="311"/>
        <v>#VALUE!</v>
      </c>
      <c r="M1036" s="124" t="e">
        <f t="shared" si="312"/>
        <v>#VALUE!</v>
      </c>
      <c r="N1036" s="123" t="str">
        <f t="shared" si="295"/>
        <v/>
      </c>
      <c r="O1036" s="125" t="str">
        <f t="shared" si="296"/>
        <v/>
      </c>
      <c r="P1036" s="126" t="str">
        <f t="shared" si="297"/>
        <v/>
      </c>
      <c r="Q1036" s="126" t="str">
        <f t="shared" si="298"/>
        <v/>
      </c>
      <c r="R1036" s="122" t="str">
        <f t="shared" si="293"/>
        <v/>
      </c>
      <c r="S1036" s="127" t="e">
        <f t="shared" si="309"/>
        <v>#VALUE!</v>
      </c>
      <c r="T1036" s="128"/>
      <c r="U1036" s="128"/>
      <c r="V1036" s="129"/>
      <c r="W1036" s="128"/>
      <c r="X1036" s="128"/>
      <c r="Y1036" s="1"/>
      <c r="Z1036" s="129"/>
      <c r="AA1036" s="128"/>
      <c r="AB1036" s="128"/>
      <c r="AC1036" s="130"/>
      <c r="AD1036" s="130"/>
      <c r="AE1036" s="123" t="str">
        <f t="shared" si="313"/>
        <v/>
      </c>
      <c r="AF1036" s="113" t="str">
        <f t="shared" si="299"/>
        <v/>
      </c>
      <c r="AG1036" s="89" t="str">
        <f t="shared" si="301"/>
        <v/>
      </c>
      <c r="AH1036" s="89" t="str">
        <f t="shared" si="302"/>
        <v/>
      </c>
      <c r="AI1036" s="89" t="str">
        <f t="shared" si="303"/>
        <v/>
      </c>
      <c r="AJ1036" s="89" t="str">
        <f t="shared" si="310"/>
        <v/>
      </c>
      <c r="AK1036" s="89" t="str">
        <f t="shared" si="304"/>
        <v/>
      </c>
      <c r="AL1036" s="89">
        <f t="shared" si="308"/>
        <v>42.5</v>
      </c>
      <c r="AM1036" s="89" t="str">
        <f t="shared" si="305"/>
        <v/>
      </c>
      <c r="AN1036" s="89" t="str">
        <f t="shared" si="306"/>
        <v/>
      </c>
      <c r="AO1036" s="104" t="str">
        <f t="shared" si="307"/>
        <v/>
      </c>
    </row>
    <row r="1037" spans="1:41" thickBot="1" x14ac:dyDescent="0.5">
      <c r="A1037" s="82" t="str">
        <f>IF(ISBLANK(Schedule!A1037), "", Schedule!A1037)</f>
        <v/>
      </c>
      <c r="B1037" s="109" t="str">
        <f>IF(ISBLANK(Schedule!C1037), "", Schedule!C1037)</f>
        <v/>
      </c>
      <c r="C1037" s="109" t="str">
        <f>IF(ISBLANK(Schedule!D1037), "", Schedule!D1037)</f>
        <v/>
      </c>
      <c r="D1037" s="84" t="str">
        <f>IF(OR(ISBLANK(B1037), ISNA(VLOOKUP(B1037, 'Betting Lines'!$B$2:$F$1048576, MATCH("spread", 'Betting Lines'!$B$1:$J$1, 0), FALSE))), "", VLOOKUP(B1037, 'Betting Lines'!$B$2:$F$1048576, MATCH("spread", 'Betting Lines'!$B$1:$J$1, 0), FALSE))</f>
        <v/>
      </c>
      <c r="E1037" s="85" t="str">
        <f>_xlfn.IFNA(IF(ISBLANK(B1037),"",VLOOKUP(B1037,Elo!$A$2:$CA$1048576,MATCH(_xlfn.CONCAT("Week ", A1037),Elo!$A$1:$CA$1,0),FALSE)+G1037+H1037), "")</f>
        <v/>
      </c>
      <c r="F1037" s="85" t="str">
        <f>IFERROR(IF(ISBLANK(C1037),"",VLOOKUP(C1037,Elo!$A$2:$CA$1048576,MATCH(_xlfn.CONCAT("Week ",A1037),Elo!$A$1:$CA$1,0),FALSE)+I1037),IF(ISBLANK(Schedule!D1037),"", 1000))</f>
        <v/>
      </c>
      <c r="G1037" s="83" t="str">
        <f>_xlfn.IFNA(IF(ISBLANK(B1037),"",IF(VLOOKUP(Games!B1037,Schedule!$C$2:$G$1048576,MATCH("neutral_site",Schedule!$C$1:$G$1,0),FALSE),0,50)),"")</f>
        <v/>
      </c>
      <c r="H1037" s="83" t="e">
        <f>_xlfn.IFNA(IF(VLOOKUP(Games!B1037, 'Bye Weeks'!$A$2:$P$135, MATCH(Games!$A1037-1, 'Bye Weeks'!$A$1:$P$1, 0), FALSE)="Y", 25, 0), 0)</f>
        <v>#VALUE!</v>
      </c>
      <c r="I1037" s="112" t="e">
        <f>_xlfn.IFNA(IF(VLOOKUP(Games!C1037, 'Bye Weeks'!$A$2:$P$135, MATCH(Games!$A1037-1, 'Bye Weeks'!$A$1:$P$1, 0), FALSE)="Y", 25, 0), 0)</f>
        <v>#VALUE!</v>
      </c>
      <c r="J1037" s="122" t="str">
        <f>IFERROR(IFERROR(_xlfn.IFNA(IF(ISBLANK(B1037), "",IF(ABS(ROUND(Calc!O1037, 1))&gt;50,_xlfn.NUMBERVALUE(R1037),_xlfn.NUMBERVALUE(ROUND(Calc!O1037, 1)))), R1037), R1037), "")</f>
        <v/>
      </c>
      <c r="K1037" s="123" t="str">
        <f t="shared" si="294"/>
        <v/>
      </c>
      <c r="L1037" s="124" t="e">
        <f t="shared" si="311"/>
        <v>#VALUE!</v>
      </c>
      <c r="M1037" s="124" t="e">
        <f t="shared" si="312"/>
        <v>#VALUE!</v>
      </c>
      <c r="N1037" s="123" t="str">
        <f t="shared" si="295"/>
        <v/>
      </c>
      <c r="O1037" s="125" t="str">
        <f t="shared" si="296"/>
        <v/>
      </c>
      <c r="P1037" s="126" t="str">
        <f t="shared" si="297"/>
        <v/>
      </c>
      <c r="Q1037" s="126" t="str">
        <f t="shared" si="298"/>
        <v/>
      </c>
      <c r="R1037" s="122" t="str">
        <f t="shared" si="293"/>
        <v/>
      </c>
      <c r="S1037" s="127" t="e">
        <f t="shared" si="309"/>
        <v>#VALUE!</v>
      </c>
      <c r="T1037" s="128"/>
      <c r="U1037" s="128"/>
      <c r="V1037" s="129"/>
      <c r="W1037" s="128"/>
      <c r="X1037" s="128"/>
      <c r="Y1037" s="1"/>
      <c r="Z1037" s="129"/>
      <c r="AA1037" s="128"/>
      <c r="AB1037" s="128"/>
      <c r="AC1037" s="130"/>
      <c r="AD1037" s="130"/>
      <c r="AE1037" s="123" t="str">
        <f t="shared" si="313"/>
        <v/>
      </c>
      <c r="AF1037" s="113" t="str">
        <f t="shared" si="299"/>
        <v/>
      </c>
      <c r="AG1037" s="89" t="str">
        <f t="shared" si="301"/>
        <v/>
      </c>
      <c r="AH1037" s="89" t="str">
        <f t="shared" si="302"/>
        <v/>
      </c>
      <c r="AI1037" s="89" t="str">
        <f t="shared" si="303"/>
        <v/>
      </c>
      <c r="AJ1037" s="89" t="str">
        <f t="shared" si="310"/>
        <v/>
      </c>
      <c r="AK1037" s="89" t="str">
        <f t="shared" si="304"/>
        <v/>
      </c>
      <c r="AL1037" s="89">
        <f t="shared" si="308"/>
        <v>42.5</v>
      </c>
      <c r="AM1037" s="89" t="str">
        <f t="shared" si="305"/>
        <v/>
      </c>
      <c r="AN1037" s="89" t="str">
        <f t="shared" si="306"/>
        <v/>
      </c>
      <c r="AO1037" s="104" t="str">
        <f t="shared" si="307"/>
        <v/>
      </c>
    </row>
    <row r="1038" spans="1:41" thickBot="1" x14ac:dyDescent="0.5">
      <c r="A1038" s="82" t="str">
        <f>IF(ISBLANK(Schedule!A1038), "", Schedule!A1038)</f>
        <v/>
      </c>
      <c r="B1038" s="109" t="str">
        <f>IF(ISBLANK(Schedule!C1038), "", Schedule!C1038)</f>
        <v/>
      </c>
      <c r="C1038" s="109" t="str">
        <f>IF(ISBLANK(Schedule!D1038), "", Schedule!D1038)</f>
        <v/>
      </c>
      <c r="D1038" s="84" t="str">
        <f>IF(OR(ISBLANK(B1038), ISNA(VLOOKUP(B1038, 'Betting Lines'!$B$2:$F$1048576, MATCH("spread", 'Betting Lines'!$B$1:$J$1, 0), FALSE))), "", VLOOKUP(B1038, 'Betting Lines'!$B$2:$F$1048576, MATCH("spread", 'Betting Lines'!$B$1:$J$1, 0), FALSE))</f>
        <v/>
      </c>
      <c r="E1038" s="85" t="str">
        <f>_xlfn.IFNA(IF(ISBLANK(B1038),"",VLOOKUP(B1038,Elo!$A$2:$CA$1048576,MATCH(_xlfn.CONCAT("Week ", A1038),Elo!$A$1:$CA$1,0),FALSE)+G1038+H1038), "")</f>
        <v/>
      </c>
      <c r="F1038" s="85" t="str">
        <f>IFERROR(IF(ISBLANK(C1038),"",VLOOKUP(C1038,Elo!$A$2:$CA$1048576,MATCH(_xlfn.CONCAT("Week ",A1038),Elo!$A$1:$CA$1,0),FALSE)+I1038),IF(ISBLANK(Schedule!D1038),"", 1000))</f>
        <v/>
      </c>
      <c r="G1038" s="83" t="str">
        <f>_xlfn.IFNA(IF(ISBLANK(B1038),"",IF(VLOOKUP(Games!B1038,Schedule!$C$2:$G$1048576,MATCH("neutral_site",Schedule!$C$1:$G$1,0),FALSE),0,50)),"")</f>
        <v/>
      </c>
      <c r="H1038" s="83" t="e">
        <f>_xlfn.IFNA(IF(VLOOKUP(Games!B1038, 'Bye Weeks'!$A$2:$P$135, MATCH(Games!$A1038-1, 'Bye Weeks'!$A$1:$P$1, 0), FALSE)="Y", 25, 0), 0)</f>
        <v>#VALUE!</v>
      </c>
      <c r="I1038" s="112" t="e">
        <f>_xlfn.IFNA(IF(VLOOKUP(Games!C1038, 'Bye Weeks'!$A$2:$P$135, MATCH(Games!$A1038-1, 'Bye Weeks'!$A$1:$P$1, 0), FALSE)="Y", 25, 0), 0)</f>
        <v>#VALUE!</v>
      </c>
      <c r="J1038" s="122" t="str">
        <f>IFERROR(IFERROR(_xlfn.IFNA(IF(ISBLANK(B1038), "",IF(ABS(ROUND(Calc!O1038, 1))&gt;50,_xlfn.NUMBERVALUE(R1038),_xlfn.NUMBERVALUE(ROUND(Calc!O1038, 1)))), R1038), R1038), "")</f>
        <v/>
      </c>
      <c r="K1038" s="123" t="str">
        <f t="shared" si="294"/>
        <v/>
      </c>
      <c r="L1038" s="124" t="e">
        <f t="shared" si="311"/>
        <v>#VALUE!</v>
      </c>
      <c r="M1038" s="124" t="e">
        <f t="shared" si="312"/>
        <v>#VALUE!</v>
      </c>
      <c r="N1038" s="123" t="str">
        <f t="shared" si="295"/>
        <v/>
      </c>
      <c r="O1038" s="125" t="str">
        <f t="shared" si="296"/>
        <v/>
      </c>
      <c r="P1038" s="126" t="str">
        <f t="shared" si="297"/>
        <v/>
      </c>
      <c r="Q1038" s="126" t="str">
        <f t="shared" si="298"/>
        <v/>
      </c>
      <c r="R1038" s="122" t="str">
        <f t="shared" si="293"/>
        <v/>
      </c>
      <c r="S1038" s="127" t="e">
        <f t="shared" si="309"/>
        <v>#VALUE!</v>
      </c>
      <c r="T1038" s="128"/>
      <c r="U1038" s="128"/>
      <c r="V1038" s="129"/>
      <c r="W1038" s="128"/>
      <c r="X1038" s="128"/>
      <c r="Y1038" s="1"/>
      <c r="Z1038" s="129"/>
      <c r="AA1038" s="128"/>
      <c r="AB1038" s="128"/>
      <c r="AC1038" s="130"/>
      <c r="AD1038" s="130"/>
      <c r="AE1038" s="123" t="str">
        <f t="shared" si="313"/>
        <v/>
      </c>
      <c r="AF1038" s="113" t="str">
        <f t="shared" si="299"/>
        <v/>
      </c>
      <c r="AG1038" s="89" t="str">
        <f t="shared" si="301"/>
        <v/>
      </c>
      <c r="AH1038" s="89" t="str">
        <f t="shared" si="302"/>
        <v/>
      </c>
      <c r="AI1038" s="89" t="str">
        <f t="shared" si="303"/>
        <v/>
      </c>
      <c r="AJ1038" s="89" t="str">
        <f t="shared" si="310"/>
        <v/>
      </c>
      <c r="AK1038" s="89" t="str">
        <f t="shared" si="304"/>
        <v/>
      </c>
      <c r="AL1038" s="89">
        <f t="shared" si="308"/>
        <v>42.5</v>
      </c>
      <c r="AM1038" s="89" t="str">
        <f t="shared" si="305"/>
        <v/>
      </c>
      <c r="AN1038" s="89" t="str">
        <f t="shared" si="306"/>
        <v/>
      </c>
      <c r="AO1038" s="104" t="str">
        <f t="shared" si="307"/>
        <v/>
      </c>
    </row>
    <row r="1039" spans="1:41" thickBot="1" x14ac:dyDescent="0.5">
      <c r="A1039" s="82" t="str">
        <f>IF(ISBLANK(Schedule!A1039), "", Schedule!A1039)</f>
        <v/>
      </c>
      <c r="B1039" s="109" t="str">
        <f>IF(ISBLANK(Schedule!C1039), "", Schedule!C1039)</f>
        <v/>
      </c>
      <c r="C1039" s="109" t="str">
        <f>IF(ISBLANK(Schedule!D1039), "", Schedule!D1039)</f>
        <v/>
      </c>
      <c r="D1039" s="84" t="str">
        <f>IF(OR(ISBLANK(B1039), ISNA(VLOOKUP(B1039, 'Betting Lines'!$B$2:$F$1048576, MATCH("spread", 'Betting Lines'!$B$1:$J$1, 0), FALSE))), "", VLOOKUP(B1039, 'Betting Lines'!$B$2:$F$1048576, MATCH("spread", 'Betting Lines'!$B$1:$J$1, 0), FALSE))</f>
        <v/>
      </c>
      <c r="E1039" s="85" t="str">
        <f>_xlfn.IFNA(IF(ISBLANK(B1039),"",VLOOKUP(B1039,Elo!$A$2:$CA$1048576,MATCH(_xlfn.CONCAT("Week ", A1039),Elo!$A$1:$CA$1,0),FALSE)+G1039+H1039), "")</f>
        <v/>
      </c>
      <c r="F1039" s="85" t="str">
        <f>IFERROR(IF(ISBLANK(C1039),"",VLOOKUP(C1039,Elo!$A$2:$CA$1048576,MATCH(_xlfn.CONCAT("Week ",A1039),Elo!$A$1:$CA$1,0),FALSE)+I1039),IF(ISBLANK(Schedule!D1039),"", 1000))</f>
        <v/>
      </c>
      <c r="G1039" s="83" t="str">
        <f>_xlfn.IFNA(IF(ISBLANK(B1039),"",IF(VLOOKUP(Games!B1039,Schedule!$C$2:$G$1048576,MATCH("neutral_site",Schedule!$C$1:$G$1,0),FALSE),0,50)),"")</f>
        <v/>
      </c>
      <c r="H1039" s="83" t="e">
        <f>_xlfn.IFNA(IF(VLOOKUP(Games!B1039, 'Bye Weeks'!$A$2:$P$135, MATCH(Games!$A1039-1, 'Bye Weeks'!$A$1:$P$1, 0), FALSE)="Y", 25, 0), 0)</f>
        <v>#VALUE!</v>
      </c>
      <c r="I1039" s="112" t="e">
        <f>_xlfn.IFNA(IF(VLOOKUP(Games!C1039, 'Bye Weeks'!$A$2:$P$135, MATCH(Games!$A1039-1, 'Bye Weeks'!$A$1:$P$1, 0), FALSE)="Y", 25, 0), 0)</f>
        <v>#VALUE!</v>
      </c>
      <c r="J1039" s="122" t="str">
        <f>IFERROR(IFERROR(_xlfn.IFNA(IF(ISBLANK(B1039), "",IF(ABS(ROUND(Calc!O1039, 1))&gt;50,_xlfn.NUMBERVALUE(R1039),_xlfn.NUMBERVALUE(ROUND(Calc!O1039, 1)))), R1039), R1039), "")</f>
        <v/>
      </c>
      <c r="K1039" s="123" t="str">
        <f t="shared" si="294"/>
        <v/>
      </c>
      <c r="L1039" s="124" t="e">
        <f t="shared" si="311"/>
        <v>#VALUE!</v>
      </c>
      <c r="M1039" s="124" t="e">
        <f t="shared" si="312"/>
        <v>#VALUE!</v>
      </c>
      <c r="N1039" s="123" t="str">
        <f t="shared" si="295"/>
        <v/>
      </c>
      <c r="O1039" s="125" t="str">
        <f t="shared" si="296"/>
        <v/>
      </c>
      <c r="P1039" s="126" t="str">
        <f t="shared" si="297"/>
        <v/>
      </c>
      <c r="Q1039" s="126" t="str">
        <f t="shared" si="298"/>
        <v/>
      </c>
      <c r="R1039" s="122" t="str">
        <f t="shared" si="293"/>
        <v/>
      </c>
      <c r="S1039" s="127" t="e">
        <f t="shared" si="309"/>
        <v>#VALUE!</v>
      </c>
      <c r="T1039" s="128"/>
      <c r="U1039" s="128"/>
      <c r="V1039" s="129"/>
      <c r="W1039" s="128"/>
      <c r="X1039" s="128"/>
      <c r="Y1039" s="1"/>
      <c r="Z1039" s="129"/>
      <c r="AA1039" s="128"/>
      <c r="AB1039" s="128"/>
      <c r="AC1039" s="130"/>
      <c r="AD1039" s="130"/>
      <c r="AE1039" s="123" t="str">
        <f t="shared" si="313"/>
        <v/>
      </c>
      <c r="AF1039" s="113" t="str">
        <f t="shared" si="299"/>
        <v/>
      </c>
      <c r="AG1039" s="89" t="str">
        <f t="shared" si="301"/>
        <v/>
      </c>
      <c r="AH1039" s="89" t="str">
        <f t="shared" si="302"/>
        <v/>
      </c>
      <c r="AI1039" s="89" t="str">
        <f t="shared" si="303"/>
        <v/>
      </c>
      <c r="AJ1039" s="89" t="str">
        <f t="shared" si="310"/>
        <v/>
      </c>
      <c r="AK1039" s="89" t="str">
        <f t="shared" si="304"/>
        <v/>
      </c>
      <c r="AL1039" s="89">
        <f t="shared" si="308"/>
        <v>42.5</v>
      </c>
      <c r="AM1039" s="89" t="str">
        <f t="shared" si="305"/>
        <v/>
      </c>
      <c r="AN1039" s="89" t="str">
        <f t="shared" si="306"/>
        <v/>
      </c>
      <c r="AO1039" s="104" t="str">
        <f t="shared" si="307"/>
        <v/>
      </c>
    </row>
    <row r="1040" spans="1:41" thickBot="1" x14ac:dyDescent="0.5">
      <c r="A1040" s="82" t="str">
        <f>IF(ISBLANK(Schedule!A1040), "", Schedule!A1040)</f>
        <v/>
      </c>
      <c r="B1040" s="109" t="str">
        <f>IF(ISBLANK(Schedule!C1040), "", Schedule!C1040)</f>
        <v/>
      </c>
      <c r="C1040" s="109" t="str">
        <f>IF(ISBLANK(Schedule!D1040), "", Schedule!D1040)</f>
        <v/>
      </c>
      <c r="D1040" s="84" t="str">
        <f>IF(OR(ISBLANK(B1040), ISNA(VLOOKUP(B1040, 'Betting Lines'!$B$2:$F$1048576, MATCH("spread", 'Betting Lines'!$B$1:$J$1, 0), FALSE))), "", VLOOKUP(B1040, 'Betting Lines'!$B$2:$F$1048576, MATCH("spread", 'Betting Lines'!$B$1:$J$1, 0), FALSE))</f>
        <v/>
      </c>
      <c r="E1040" s="85" t="str">
        <f>_xlfn.IFNA(IF(ISBLANK(B1040),"",VLOOKUP(B1040,Elo!$A$2:$CA$1048576,MATCH(_xlfn.CONCAT("Week ", A1040),Elo!$A$1:$CA$1,0),FALSE)+G1040+H1040), "")</f>
        <v/>
      </c>
      <c r="F1040" s="85" t="str">
        <f>IFERROR(IF(ISBLANK(C1040),"",VLOOKUP(C1040,Elo!$A$2:$CA$1048576,MATCH(_xlfn.CONCAT("Week ",A1040),Elo!$A$1:$CA$1,0),FALSE)+I1040),IF(ISBLANK(Schedule!D1040),"", 1000))</f>
        <v/>
      </c>
      <c r="G1040" s="83" t="str">
        <f>_xlfn.IFNA(IF(ISBLANK(B1040),"",IF(VLOOKUP(Games!B1040,Schedule!$C$2:$G$1048576,MATCH("neutral_site",Schedule!$C$1:$G$1,0),FALSE),0,50)),"")</f>
        <v/>
      </c>
      <c r="H1040" s="83" t="e">
        <f>_xlfn.IFNA(IF(VLOOKUP(Games!B1040, 'Bye Weeks'!$A$2:$P$135, MATCH(Games!$A1040-1, 'Bye Weeks'!$A$1:$P$1, 0), FALSE)="Y", 25, 0), 0)</f>
        <v>#VALUE!</v>
      </c>
      <c r="I1040" s="112" t="e">
        <f>_xlfn.IFNA(IF(VLOOKUP(Games!C1040, 'Bye Weeks'!$A$2:$P$135, MATCH(Games!$A1040-1, 'Bye Weeks'!$A$1:$P$1, 0), FALSE)="Y", 25, 0), 0)</f>
        <v>#VALUE!</v>
      </c>
      <c r="J1040" s="122" t="str">
        <f>IFERROR(IFERROR(_xlfn.IFNA(IF(ISBLANK(B1040), "",IF(ABS(ROUND(Calc!O1040, 1))&gt;50,_xlfn.NUMBERVALUE(R1040),_xlfn.NUMBERVALUE(ROUND(Calc!O1040, 1)))), R1040), R1040), "")</f>
        <v/>
      </c>
      <c r="K1040" s="123" t="str">
        <f t="shared" si="294"/>
        <v/>
      </c>
      <c r="L1040" s="124" t="e">
        <f t="shared" si="311"/>
        <v>#VALUE!</v>
      </c>
      <c r="M1040" s="124" t="e">
        <f t="shared" si="312"/>
        <v>#VALUE!</v>
      </c>
      <c r="N1040" s="123" t="str">
        <f t="shared" si="295"/>
        <v/>
      </c>
      <c r="O1040" s="125" t="str">
        <f t="shared" si="296"/>
        <v/>
      </c>
      <c r="P1040" s="126" t="str">
        <f t="shared" si="297"/>
        <v/>
      </c>
      <c r="Q1040" s="126" t="str">
        <f t="shared" si="298"/>
        <v/>
      </c>
      <c r="R1040" s="122" t="str">
        <f t="shared" si="293"/>
        <v/>
      </c>
      <c r="S1040" s="127" t="e">
        <f t="shared" si="309"/>
        <v>#VALUE!</v>
      </c>
      <c r="T1040" s="128"/>
      <c r="U1040" s="128"/>
      <c r="V1040" s="129"/>
      <c r="W1040" s="128"/>
      <c r="X1040" s="128"/>
      <c r="Y1040" s="1"/>
      <c r="Z1040" s="129"/>
      <c r="AA1040" s="128"/>
      <c r="AB1040" s="128"/>
      <c r="AC1040" s="130"/>
      <c r="AD1040" s="130"/>
      <c r="AE1040" s="123" t="str">
        <f t="shared" si="313"/>
        <v/>
      </c>
      <c r="AF1040" s="113" t="str">
        <f t="shared" si="299"/>
        <v/>
      </c>
      <c r="AG1040" s="89" t="str">
        <f t="shared" si="301"/>
        <v/>
      </c>
      <c r="AH1040" s="89" t="str">
        <f t="shared" si="302"/>
        <v/>
      </c>
      <c r="AI1040" s="89" t="str">
        <f t="shared" si="303"/>
        <v/>
      </c>
      <c r="AJ1040" s="89" t="str">
        <f t="shared" si="310"/>
        <v/>
      </c>
      <c r="AK1040" s="89" t="str">
        <f t="shared" si="304"/>
        <v/>
      </c>
      <c r="AL1040" s="89">
        <f t="shared" si="308"/>
        <v>42.5</v>
      </c>
      <c r="AM1040" s="89" t="str">
        <f t="shared" si="305"/>
        <v/>
      </c>
      <c r="AN1040" s="89" t="str">
        <f t="shared" si="306"/>
        <v/>
      </c>
      <c r="AO1040" s="104" t="str">
        <f t="shared" si="307"/>
        <v/>
      </c>
    </row>
    <row r="1041" spans="1:41" thickBot="1" x14ac:dyDescent="0.5">
      <c r="A1041" s="82" t="str">
        <f>IF(ISBLANK(Schedule!A1041), "", Schedule!A1041)</f>
        <v/>
      </c>
      <c r="B1041" s="109" t="str">
        <f>IF(ISBLANK(Schedule!C1041), "", Schedule!C1041)</f>
        <v/>
      </c>
      <c r="C1041" s="109" t="str">
        <f>IF(ISBLANK(Schedule!D1041), "", Schedule!D1041)</f>
        <v/>
      </c>
      <c r="D1041" s="84" t="str">
        <f>IF(OR(ISBLANK(B1041), ISNA(VLOOKUP(B1041, 'Betting Lines'!$B$2:$F$1048576, MATCH("spread", 'Betting Lines'!$B$1:$J$1, 0), FALSE))), "", VLOOKUP(B1041, 'Betting Lines'!$B$2:$F$1048576, MATCH("spread", 'Betting Lines'!$B$1:$J$1, 0), FALSE))</f>
        <v/>
      </c>
      <c r="E1041" s="85" t="str">
        <f>_xlfn.IFNA(IF(ISBLANK(B1041),"",VLOOKUP(B1041,Elo!$A$2:$CA$1048576,MATCH(_xlfn.CONCAT("Week ", A1041),Elo!$A$1:$CA$1,0),FALSE)+G1041+H1041), "")</f>
        <v/>
      </c>
      <c r="F1041" s="85" t="str">
        <f>IFERROR(IF(ISBLANK(C1041),"",VLOOKUP(C1041,Elo!$A$2:$CA$1048576,MATCH(_xlfn.CONCAT("Week ",A1041),Elo!$A$1:$CA$1,0),FALSE)+I1041),IF(ISBLANK(Schedule!D1041),"", 1000))</f>
        <v/>
      </c>
      <c r="G1041" s="83" t="str">
        <f>_xlfn.IFNA(IF(ISBLANK(B1041),"",IF(VLOOKUP(Games!B1041,Schedule!$C$2:$G$1048576,MATCH("neutral_site",Schedule!$C$1:$G$1,0),FALSE),0,50)),"")</f>
        <v/>
      </c>
      <c r="H1041" s="83" t="e">
        <f>_xlfn.IFNA(IF(VLOOKUP(Games!B1041, 'Bye Weeks'!$A$2:$P$135, MATCH(Games!$A1041-1, 'Bye Weeks'!$A$1:$P$1, 0), FALSE)="Y", 25, 0), 0)</f>
        <v>#VALUE!</v>
      </c>
      <c r="I1041" s="112" t="e">
        <f>_xlfn.IFNA(IF(VLOOKUP(Games!C1041, 'Bye Weeks'!$A$2:$P$135, MATCH(Games!$A1041-1, 'Bye Weeks'!$A$1:$P$1, 0), FALSE)="Y", 25, 0), 0)</f>
        <v>#VALUE!</v>
      </c>
      <c r="J1041" s="122" t="str">
        <f>IFERROR(IFERROR(_xlfn.IFNA(IF(ISBLANK(B1041), "",IF(ABS(ROUND(Calc!O1041, 1))&gt;50,_xlfn.NUMBERVALUE(R1041),_xlfn.NUMBERVALUE(ROUND(Calc!O1041, 1)))), R1041), R1041), "")</f>
        <v/>
      </c>
      <c r="K1041" s="123" t="str">
        <f t="shared" si="294"/>
        <v/>
      </c>
      <c r="L1041" s="124" t="e">
        <f t="shared" si="311"/>
        <v>#VALUE!</v>
      </c>
      <c r="M1041" s="124" t="e">
        <f t="shared" si="312"/>
        <v>#VALUE!</v>
      </c>
      <c r="N1041" s="123" t="str">
        <f t="shared" si="295"/>
        <v/>
      </c>
      <c r="O1041" s="125" t="str">
        <f t="shared" si="296"/>
        <v/>
      </c>
      <c r="P1041" s="126" t="str">
        <f t="shared" si="297"/>
        <v/>
      </c>
      <c r="Q1041" s="126" t="str">
        <f t="shared" si="298"/>
        <v/>
      </c>
      <c r="R1041" s="122" t="str">
        <f t="shared" si="293"/>
        <v/>
      </c>
      <c r="S1041" s="127" t="e">
        <f t="shared" si="309"/>
        <v>#VALUE!</v>
      </c>
      <c r="T1041" s="128"/>
      <c r="U1041" s="128"/>
      <c r="V1041" s="129"/>
      <c r="W1041" s="128"/>
      <c r="X1041" s="128"/>
      <c r="Y1041" s="1"/>
      <c r="Z1041" s="129"/>
      <c r="AA1041" s="128"/>
      <c r="AB1041" s="128"/>
      <c r="AC1041" s="130"/>
      <c r="AD1041" s="130"/>
      <c r="AE1041" s="123" t="str">
        <f t="shared" si="313"/>
        <v/>
      </c>
      <c r="AF1041" s="113" t="str">
        <f t="shared" si="299"/>
        <v/>
      </c>
      <c r="AG1041" s="89" t="str">
        <f t="shared" si="301"/>
        <v/>
      </c>
      <c r="AH1041" s="89" t="str">
        <f t="shared" si="302"/>
        <v/>
      </c>
      <c r="AI1041" s="89" t="str">
        <f t="shared" si="303"/>
        <v/>
      </c>
      <c r="AJ1041" s="89" t="str">
        <f t="shared" si="310"/>
        <v/>
      </c>
      <c r="AK1041" s="89" t="str">
        <f t="shared" si="304"/>
        <v/>
      </c>
      <c r="AL1041" s="89">
        <f t="shared" si="308"/>
        <v>42.5</v>
      </c>
      <c r="AM1041" s="89" t="str">
        <f t="shared" si="305"/>
        <v/>
      </c>
      <c r="AN1041" s="89" t="str">
        <f t="shared" si="306"/>
        <v/>
      </c>
      <c r="AO1041" s="104" t="str">
        <f t="shared" si="307"/>
        <v/>
      </c>
    </row>
    <row r="1042" spans="1:41" thickBot="1" x14ac:dyDescent="0.5">
      <c r="A1042" s="82" t="str">
        <f>IF(ISBLANK(Schedule!A1042), "", Schedule!A1042)</f>
        <v/>
      </c>
      <c r="B1042" s="109" t="str">
        <f>IF(ISBLANK(Schedule!C1042), "", Schedule!C1042)</f>
        <v/>
      </c>
      <c r="C1042" s="109" t="str">
        <f>IF(ISBLANK(Schedule!D1042), "", Schedule!D1042)</f>
        <v/>
      </c>
      <c r="D1042" s="84" t="str">
        <f>IF(OR(ISBLANK(B1042), ISNA(VLOOKUP(B1042, 'Betting Lines'!$B$2:$F$1048576, MATCH("spread", 'Betting Lines'!$B$1:$J$1, 0), FALSE))), "", VLOOKUP(B1042, 'Betting Lines'!$B$2:$F$1048576, MATCH("spread", 'Betting Lines'!$B$1:$J$1, 0), FALSE))</f>
        <v/>
      </c>
      <c r="E1042" s="85" t="str">
        <f>_xlfn.IFNA(IF(ISBLANK(B1042),"",VLOOKUP(B1042,Elo!$A$2:$CA$1048576,MATCH(_xlfn.CONCAT("Week ", A1042),Elo!$A$1:$CA$1,0),FALSE)+G1042+H1042), "")</f>
        <v/>
      </c>
      <c r="F1042" s="85" t="str">
        <f>IFERROR(IF(ISBLANK(C1042),"",VLOOKUP(C1042,Elo!$A$2:$CA$1048576,MATCH(_xlfn.CONCAT("Week ",A1042),Elo!$A$1:$CA$1,0),FALSE)+I1042),IF(ISBLANK(Schedule!D1042),"", 1000))</f>
        <v/>
      </c>
      <c r="G1042" s="83" t="str">
        <f>_xlfn.IFNA(IF(ISBLANK(B1042),"",IF(VLOOKUP(Games!B1042,Schedule!$C$2:$G$1048576,MATCH("neutral_site",Schedule!$C$1:$G$1,0),FALSE),0,50)),"")</f>
        <v/>
      </c>
      <c r="H1042" s="83" t="e">
        <f>_xlfn.IFNA(IF(VLOOKUP(Games!B1042, 'Bye Weeks'!$A$2:$P$135, MATCH(Games!$A1042-1, 'Bye Weeks'!$A$1:$P$1, 0), FALSE)="Y", 25, 0), 0)</f>
        <v>#VALUE!</v>
      </c>
      <c r="I1042" s="112" t="e">
        <f>_xlfn.IFNA(IF(VLOOKUP(Games!C1042, 'Bye Weeks'!$A$2:$P$135, MATCH(Games!$A1042-1, 'Bye Weeks'!$A$1:$P$1, 0), FALSE)="Y", 25, 0), 0)</f>
        <v>#VALUE!</v>
      </c>
      <c r="J1042" s="122" t="str">
        <f>IFERROR(IFERROR(_xlfn.IFNA(IF(ISBLANK(B1042), "",IF(ABS(ROUND(Calc!O1042, 1))&gt;50,_xlfn.NUMBERVALUE(R1042),_xlfn.NUMBERVALUE(ROUND(Calc!O1042, 1)))), R1042), R1042), "")</f>
        <v/>
      </c>
      <c r="K1042" s="123" t="str">
        <f t="shared" si="294"/>
        <v/>
      </c>
      <c r="L1042" s="124" t="e">
        <f t="shared" si="311"/>
        <v>#VALUE!</v>
      </c>
      <c r="M1042" s="124" t="e">
        <f t="shared" si="312"/>
        <v>#VALUE!</v>
      </c>
      <c r="N1042" s="123" t="str">
        <f t="shared" si="295"/>
        <v/>
      </c>
      <c r="O1042" s="125" t="str">
        <f t="shared" si="296"/>
        <v/>
      </c>
      <c r="P1042" s="126" t="str">
        <f t="shared" si="297"/>
        <v/>
      </c>
      <c r="Q1042" s="126" t="str">
        <f t="shared" si="298"/>
        <v/>
      </c>
      <c r="R1042" s="122" t="str">
        <f t="shared" si="293"/>
        <v/>
      </c>
      <c r="S1042" s="127" t="e">
        <f t="shared" si="309"/>
        <v>#VALUE!</v>
      </c>
      <c r="T1042" s="128"/>
      <c r="U1042" s="128"/>
      <c r="V1042" s="129"/>
      <c r="W1042" s="128"/>
      <c r="X1042" s="128"/>
      <c r="Y1042" s="1"/>
      <c r="Z1042" s="129"/>
      <c r="AA1042" s="128"/>
      <c r="AB1042" s="128"/>
      <c r="AC1042" s="130"/>
      <c r="AD1042" s="130"/>
      <c r="AE1042" s="123" t="str">
        <f t="shared" si="313"/>
        <v/>
      </c>
      <c r="AF1042" s="113" t="str">
        <f t="shared" si="299"/>
        <v/>
      </c>
      <c r="AG1042" s="89" t="str">
        <f t="shared" si="301"/>
        <v/>
      </c>
      <c r="AH1042" s="89" t="str">
        <f t="shared" si="302"/>
        <v/>
      </c>
      <c r="AI1042" s="89" t="str">
        <f t="shared" si="303"/>
        <v/>
      </c>
      <c r="AJ1042" s="89" t="str">
        <f t="shared" si="310"/>
        <v/>
      </c>
      <c r="AK1042" s="89" t="str">
        <f t="shared" si="304"/>
        <v/>
      </c>
      <c r="AL1042" s="89">
        <f t="shared" si="308"/>
        <v>42.5</v>
      </c>
      <c r="AM1042" s="89" t="str">
        <f t="shared" si="305"/>
        <v/>
      </c>
      <c r="AN1042" s="89" t="str">
        <f t="shared" si="306"/>
        <v/>
      </c>
      <c r="AO1042" s="104" t="str">
        <f t="shared" si="307"/>
        <v/>
      </c>
    </row>
    <row r="1043" spans="1:41" thickBot="1" x14ac:dyDescent="0.5">
      <c r="A1043" s="82" t="str">
        <f>IF(ISBLANK(Schedule!A1043), "", Schedule!A1043)</f>
        <v/>
      </c>
      <c r="B1043" s="109" t="str">
        <f>IF(ISBLANK(Schedule!C1043), "", Schedule!C1043)</f>
        <v/>
      </c>
      <c r="C1043" s="109" t="str">
        <f>IF(ISBLANK(Schedule!D1043), "", Schedule!D1043)</f>
        <v/>
      </c>
      <c r="D1043" s="84" t="str">
        <f>IF(OR(ISBLANK(B1043), ISNA(VLOOKUP(B1043, 'Betting Lines'!$B$2:$F$1048576, MATCH("spread", 'Betting Lines'!$B$1:$J$1, 0), FALSE))), "", VLOOKUP(B1043, 'Betting Lines'!$B$2:$F$1048576, MATCH("spread", 'Betting Lines'!$B$1:$J$1, 0), FALSE))</f>
        <v/>
      </c>
      <c r="E1043" s="85" t="str">
        <f>_xlfn.IFNA(IF(ISBLANK(B1043),"",VLOOKUP(B1043,Elo!$A$2:$CA$1048576,MATCH(_xlfn.CONCAT("Week ", A1043),Elo!$A$1:$CA$1,0),FALSE)+G1043+H1043), "")</f>
        <v/>
      </c>
      <c r="F1043" s="85" t="str">
        <f>IFERROR(IF(ISBLANK(C1043),"",VLOOKUP(C1043,Elo!$A$2:$CA$1048576,MATCH(_xlfn.CONCAT("Week ",A1043),Elo!$A$1:$CA$1,0),FALSE)+I1043),IF(ISBLANK(Schedule!D1043),"", 1000))</f>
        <v/>
      </c>
      <c r="G1043" s="83" t="str">
        <f>_xlfn.IFNA(IF(ISBLANK(B1043),"",IF(VLOOKUP(Games!B1043,Schedule!$C$2:$G$1048576,MATCH("neutral_site",Schedule!$C$1:$G$1,0),FALSE),0,50)),"")</f>
        <v/>
      </c>
      <c r="H1043" s="83" t="e">
        <f>_xlfn.IFNA(IF(VLOOKUP(Games!B1043, 'Bye Weeks'!$A$2:$P$135, MATCH(Games!$A1043-1, 'Bye Weeks'!$A$1:$P$1, 0), FALSE)="Y", 25, 0), 0)</f>
        <v>#VALUE!</v>
      </c>
      <c r="I1043" s="112" t="e">
        <f>_xlfn.IFNA(IF(VLOOKUP(Games!C1043, 'Bye Weeks'!$A$2:$P$135, MATCH(Games!$A1043-1, 'Bye Weeks'!$A$1:$P$1, 0), FALSE)="Y", 25, 0), 0)</f>
        <v>#VALUE!</v>
      </c>
      <c r="J1043" s="122" t="str">
        <f>IFERROR(IFERROR(_xlfn.IFNA(IF(ISBLANK(B1043), "",IF(ABS(ROUND(Calc!O1043, 1))&gt;50,_xlfn.NUMBERVALUE(R1043),_xlfn.NUMBERVALUE(ROUND(Calc!O1043, 1)))), R1043), R1043), "")</f>
        <v/>
      </c>
      <c r="K1043" s="123" t="str">
        <f t="shared" si="294"/>
        <v/>
      </c>
      <c r="L1043" s="124" t="e">
        <f t="shared" si="311"/>
        <v>#VALUE!</v>
      </c>
      <c r="M1043" s="124" t="e">
        <f t="shared" si="312"/>
        <v>#VALUE!</v>
      </c>
      <c r="N1043" s="123" t="str">
        <f t="shared" si="295"/>
        <v/>
      </c>
      <c r="O1043" s="125" t="str">
        <f t="shared" si="296"/>
        <v/>
      </c>
      <c r="P1043" s="126" t="str">
        <f t="shared" si="297"/>
        <v/>
      </c>
      <c r="Q1043" s="126" t="str">
        <f t="shared" si="298"/>
        <v/>
      </c>
      <c r="R1043" s="122" t="str">
        <f t="shared" si="293"/>
        <v/>
      </c>
      <c r="S1043" s="127" t="e">
        <f t="shared" si="309"/>
        <v>#VALUE!</v>
      </c>
      <c r="T1043" s="128"/>
      <c r="U1043" s="128"/>
      <c r="V1043" s="129"/>
      <c r="W1043" s="128"/>
      <c r="X1043" s="128"/>
      <c r="Y1043" s="1"/>
      <c r="Z1043" s="129"/>
      <c r="AA1043" s="128"/>
      <c r="AB1043" s="128"/>
      <c r="AC1043" s="130"/>
      <c r="AD1043" s="130"/>
      <c r="AE1043" s="123" t="str">
        <f t="shared" si="313"/>
        <v/>
      </c>
      <c r="AF1043" s="113" t="str">
        <f t="shared" si="299"/>
        <v/>
      </c>
      <c r="AG1043" s="89" t="str">
        <f t="shared" si="301"/>
        <v/>
      </c>
      <c r="AH1043" s="89" t="str">
        <f t="shared" si="302"/>
        <v/>
      </c>
      <c r="AI1043" s="89" t="str">
        <f t="shared" si="303"/>
        <v/>
      </c>
      <c r="AJ1043" s="89" t="str">
        <f t="shared" si="310"/>
        <v/>
      </c>
      <c r="AK1043" s="89" t="str">
        <f t="shared" si="304"/>
        <v/>
      </c>
      <c r="AL1043" s="89">
        <f t="shared" si="308"/>
        <v>42.5</v>
      </c>
      <c r="AM1043" s="89" t="str">
        <f t="shared" si="305"/>
        <v/>
      </c>
      <c r="AN1043" s="89" t="str">
        <f t="shared" si="306"/>
        <v/>
      </c>
      <c r="AO1043" s="104" t="str">
        <f t="shared" si="307"/>
        <v/>
      </c>
    </row>
    <row r="1044" spans="1:41" thickBot="1" x14ac:dyDescent="0.5">
      <c r="A1044" s="82" t="str">
        <f>IF(ISBLANK(Schedule!A1044), "", Schedule!A1044)</f>
        <v/>
      </c>
      <c r="B1044" s="109" t="str">
        <f>IF(ISBLANK(Schedule!C1044), "", Schedule!C1044)</f>
        <v/>
      </c>
      <c r="C1044" s="109" t="str">
        <f>IF(ISBLANK(Schedule!D1044), "", Schedule!D1044)</f>
        <v/>
      </c>
      <c r="D1044" s="84" t="str">
        <f>IF(OR(ISBLANK(B1044), ISNA(VLOOKUP(B1044, 'Betting Lines'!$B$2:$F$1048576, MATCH("spread", 'Betting Lines'!$B$1:$J$1, 0), FALSE))), "", VLOOKUP(B1044, 'Betting Lines'!$B$2:$F$1048576, MATCH("spread", 'Betting Lines'!$B$1:$J$1, 0), FALSE))</f>
        <v/>
      </c>
      <c r="E1044" s="85" t="str">
        <f>_xlfn.IFNA(IF(ISBLANK(B1044),"",VLOOKUP(B1044,Elo!$A$2:$CA$1048576,MATCH(_xlfn.CONCAT("Week ", A1044),Elo!$A$1:$CA$1,0),FALSE)+G1044+H1044), "")</f>
        <v/>
      </c>
      <c r="F1044" s="85" t="str">
        <f>IFERROR(IF(ISBLANK(C1044),"",VLOOKUP(C1044,Elo!$A$2:$CA$1048576,MATCH(_xlfn.CONCAT("Week ",A1044),Elo!$A$1:$CA$1,0),FALSE)+I1044),IF(ISBLANK(Schedule!D1044),"", 1000))</f>
        <v/>
      </c>
      <c r="G1044" s="83" t="str">
        <f>_xlfn.IFNA(IF(ISBLANK(B1044),"",IF(VLOOKUP(Games!B1044,Schedule!$C$2:$G$1048576,MATCH("neutral_site",Schedule!$C$1:$G$1,0),FALSE),0,50)),"")</f>
        <v/>
      </c>
      <c r="H1044" s="83" t="e">
        <f>_xlfn.IFNA(IF(VLOOKUP(Games!B1044, 'Bye Weeks'!$A$2:$P$135, MATCH(Games!$A1044-1, 'Bye Weeks'!$A$1:$P$1, 0), FALSE)="Y", 25, 0), 0)</f>
        <v>#VALUE!</v>
      </c>
      <c r="I1044" s="112" t="e">
        <f>_xlfn.IFNA(IF(VLOOKUP(Games!C1044, 'Bye Weeks'!$A$2:$P$135, MATCH(Games!$A1044-1, 'Bye Weeks'!$A$1:$P$1, 0), FALSE)="Y", 25, 0), 0)</f>
        <v>#VALUE!</v>
      </c>
      <c r="J1044" s="122" t="str">
        <f>IFERROR(IFERROR(_xlfn.IFNA(IF(ISBLANK(B1044), "",IF(ABS(ROUND(Calc!O1044, 1))&gt;50,_xlfn.NUMBERVALUE(R1044),_xlfn.NUMBERVALUE(ROUND(Calc!O1044, 1)))), R1044), R1044), "")</f>
        <v/>
      </c>
      <c r="K1044" s="123" t="str">
        <f t="shared" si="294"/>
        <v/>
      </c>
      <c r="L1044" s="124" t="e">
        <f t="shared" si="311"/>
        <v>#VALUE!</v>
      </c>
      <c r="M1044" s="124" t="e">
        <f t="shared" si="312"/>
        <v>#VALUE!</v>
      </c>
      <c r="N1044" s="123" t="str">
        <f t="shared" si="295"/>
        <v/>
      </c>
      <c r="O1044" s="125" t="str">
        <f t="shared" si="296"/>
        <v/>
      </c>
      <c r="P1044" s="126" t="str">
        <f t="shared" si="297"/>
        <v/>
      </c>
      <c r="Q1044" s="126" t="str">
        <f t="shared" si="298"/>
        <v/>
      </c>
      <c r="R1044" s="122" t="str">
        <f t="shared" si="293"/>
        <v/>
      </c>
      <c r="S1044" s="127" t="e">
        <f t="shared" si="309"/>
        <v>#VALUE!</v>
      </c>
      <c r="T1044" s="128"/>
      <c r="U1044" s="128"/>
      <c r="V1044" s="129"/>
      <c r="W1044" s="128"/>
      <c r="X1044" s="128"/>
      <c r="Y1044" s="1"/>
      <c r="Z1044" s="129"/>
      <c r="AA1044" s="128"/>
      <c r="AB1044" s="128"/>
      <c r="AC1044" s="130"/>
      <c r="AD1044" s="130"/>
      <c r="AE1044" s="123" t="str">
        <f t="shared" si="313"/>
        <v/>
      </c>
      <c r="AF1044" s="113" t="str">
        <f t="shared" si="299"/>
        <v/>
      </c>
      <c r="AG1044" s="89" t="str">
        <f t="shared" si="301"/>
        <v/>
      </c>
      <c r="AH1044" s="89" t="str">
        <f t="shared" si="302"/>
        <v/>
      </c>
      <c r="AI1044" s="89" t="str">
        <f t="shared" si="303"/>
        <v/>
      </c>
      <c r="AJ1044" s="89" t="str">
        <f t="shared" si="310"/>
        <v/>
      </c>
      <c r="AK1044" s="89" t="str">
        <f t="shared" si="304"/>
        <v/>
      </c>
      <c r="AL1044" s="89">
        <f t="shared" si="308"/>
        <v>42.5</v>
      </c>
      <c r="AM1044" s="89" t="str">
        <f t="shared" si="305"/>
        <v/>
      </c>
      <c r="AN1044" s="89" t="str">
        <f t="shared" si="306"/>
        <v/>
      </c>
      <c r="AO1044" s="104" t="str">
        <f t="shared" si="307"/>
        <v/>
      </c>
    </row>
    <row r="1045" spans="1:41" thickBot="1" x14ac:dyDescent="0.5">
      <c r="A1045" s="82" t="str">
        <f>IF(ISBLANK(Schedule!A1045), "", Schedule!A1045)</f>
        <v/>
      </c>
      <c r="B1045" s="109" t="str">
        <f>IF(ISBLANK(Schedule!C1045), "", Schedule!C1045)</f>
        <v/>
      </c>
      <c r="C1045" s="109" t="str">
        <f>IF(ISBLANK(Schedule!D1045), "", Schedule!D1045)</f>
        <v/>
      </c>
      <c r="D1045" s="84" t="str">
        <f>IF(OR(ISBLANK(B1045), ISNA(VLOOKUP(B1045, 'Betting Lines'!$B$2:$F$1048576, MATCH("spread", 'Betting Lines'!$B$1:$J$1, 0), FALSE))), "", VLOOKUP(B1045, 'Betting Lines'!$B$2:$F$1048576, MATCH("spread", 'Betting Lines'!$B$1:$J$1, 0), FALSE))</f>
        <v/>
      </c>
      <c r="E1045" s="85" t="str">
        <f>_xlfn.IFNA(IF(ISBLANK(B1045),"",VLOOKUP(B1045,Elo!$A$2:$CA$1048576,MATCH(_xlfn.CONCAT("Week ", A1045),Elo!$A$1:$CA$1,0),FALSE)+G1045+H1045), "")</f>
        <v/>
      </c>
      <c r="F1045" s="85" t="str">
        <f>IFERROR(IF(ISBLANK(C1045),"",VLOOKUP(C1045,Elo!$A$2:$CA$1048576,MATCH(_xlfn.CONCAT("Week ",A1045),Elo!$A$1:$CA$1,0),FALSE)+I1045),IF(ISBLANK(Schedule!D1045),"", 1000))</f>
        <v/>
      </c>
      <c r="G1045" s="83" t="str">
        <f>_xlfn.IFNA(IF(ISBLANK(B1045),"",IF(VLOOKUP(Games!B1045,Schedule!$C$2:$G$1048576,MATCH("neutral_site",Schedule!$C$1:$G$1,0),FALSE),0,50)),"")</f>
        <v/>
      </c>
      <c r="H1045" s="83" t="e">
        <f>_xlfn.IFNA(IF(VLOOKUP(Games!B1045, 'Bye Weeks'!$A$2:$P$135, MATCH(Games!$A1045-1, 'Bye Weeks'!$A$1:$P$1, 0), FALSE)="Y", 25, 0), 0)</f>
        <v>#VALUE!</v>
      </c>
      <c r="I1045" s="112" t="e">
        <f>_xlfn.IFNA(IF(VLOOKUP(Games!C1045, 'Bye Weeks'!$A$2:$P$135, MATCH(Games!$A1045-1, 'Bye Weeks'!$A$1:$P$1, 0), FALSE)="Y", 25, 0), 0)</f>
        <v>#VALUE!</v>
      </c>
      <c r="J1045" s="122" t="str">
        <f>IFERROR(IFERROR(_xlfn.IFNA(IF(ISBLANK(B1045), "",IF(ABS(ROUND(Calc!O1045, 1))&gt;50,_xlfn.NUMBERVALUE(R1045),_xlfn.NUMBERVALUE(ROUND(Calc!O1045, 1)))), R1045), R1045), "")</f>
        <v/>
      </c>
      <c r="K1045" s="123" t="str">
        <f t="shared" si="294"/>
        <v/>
      </c>
      <c r="L1045" s="124" t="e">
        <f t="shared" si="311"/>
        <v>#VALUE!</v>
      </c>
      <c r="M1045" s="124" t="e">
        <f t="shared" si="312"/>
        <v>#VALUE!</v>
      </c>
      <c r="N1045" s="123" t="str">
        <f t="shared" si="295"/>
        <v/>
      </c>
      <c r="O1045" s="125" t="str">
        <f t="shared" si="296"/>
        <v/>
      </c>
      <c r="P1045" s="126" t="str">
        <f t="shared" si="297"/>
        <v/>
      </c>
      <c r="Q1045" s="126" t="str">
        <f t="shared" si="298"/>
        <v/>
      </c>
      <c r="R1045" s="122" t="str">
        <f t="shared" si="293"/>
        <v/>
      </c>
      <c r="S1045" s="127" t="e">
        <f t="shared" si="309"/>
        <v>#VALUE!</v>
      </c>
      <c r="T1045" s="128"/>
      <c r="U1045" s="128"/>
      <c r="V1045" s="129"/>
      <c r="W1045" s="128"/>
      <c r="X1045" s="128"/>
      <c r="Y1045" s="1"/>
      <c r="Z1045" s="129"/>
      <c r="AA1045" s="128"/>
      <c r="AB1045" s="128"/>
      <c r="AC1045" s="130"/>
      <c r="AD1045" s="130"/>
      <c r="AE1045" s="123" t="str">
        <f t="shared" si="313"/>
        <v/>
      </c>
      <c r="AF1045" s="113" t="str">
        <f t="shared" si="299"/>
        <v/>
      </c>
      <c r="AG1045" s="89" t="str">
        <f t="shared" si="301"/>
        <v/>
      </c>
      <c r="AH1045" s="89" t="str">
        <f t="shared" si="302"/>
        <v/>
      </c>
      <c r="AI1045" s="89" t="str">
        <f t="shared" si="303"/>
        <v/>
      </c>
      <c r="AJ1045" s="89" t="str">
        <f t="shared" si="310"/>
        <v/>
      </c>
      <c r="AK1045" s="89" t="str">
        <f t="shared" si="304"/>
        <v/>
      </c>
      <c r="AL1045" s="89">
        <f t="shared" si="308"/>
        <v>42.5</v>
      </c>
      <c r="AM1045" s="89" t="str">
        <f t="shared" si="305"/>
        <v/>
      </c>
      <c r="AN1045" s="89" t="str">
        <f t="shared" si="306"/>
        <v/>
      </c>
      <c r="AO1045" s="104" t="str">
        <f t="shared" si="307"/>
        <v/>
      </c>
    </row>
    <row r="1046" spans="1:41" thickBot="1" x14ac:dyDescent="0.5">
      <c r="A1046" s="82" t="str">
        <f>IF(ISBLANK(Schedule!A1046), "", Schedule!A1046)</f>
        <v/>
      </c>
      <c r="B1046" s="109" t="str">
        <f>IF(ISBLANK(Schedule!C1046), "", Schedule!C1046)</f>
        <v/>
      </c>
      <c r="C1046" s="109" t="str">
        <f>IF(ISBLANK(Schedule!D1046), "", Schedule!D1046)</f>
        <v/>
      </c>
      <c r="D1046" s="84" t="str">
        <f>IF(OR(ISBLANK(B1046), ISNA(VLOOKUP(B1046, 'Betting Lines'!$B$2:$F$1048576, MATCH("spread", 'Betting Lines'!$B$1:$J$1, 0), FALSE))), "", VLOOKUP(B1046, 'Betting Lines'!$B$2:$F$1048576, MATCH("spread", 'Betting Lines'!$B$1:$J$1, 0), FALSE))</f>
        <v/>
      </c>
      <c r="E1046" s="85" t="str">
        <f>_xlfn.IFNA(IF(ISBLANK(B1046),"",VLOOKUP(B1046,Elo!$A$2:$CA$1048576,MATCH(_xlfn.CONCAT("Week ", A1046),Elo!$A$1:$CA$1,0),FALSE)+G1046+H1046), "")</f>
        <v/>
      </c>
      <c r="F1046" s="85" t="str">
        <f>IFERROR(IF(ISBLANK(C1046),"",VLOOKUP(C1046,Elo!$A$2:$CA$1048576,MATCH(_xlfn.CONCAT("Week ",A1046),Elo!$A$1:$CA$1,0),FALSE)+I1046),IF(ISBLANK(Schedule!D1046),"", 1000))</f>
        <v/>
      </c>
      <c r="G1046" s="83" t="str">
        <f>_xlfn.IFNA(IF(ISBLANK(B1046),"",IF(VLOOKUP(Games!B1046,Schedule!$C$2:$G$1048576,MATCH("neutral_site",Schedule!$C$1:$G$1,0),FALSE),0,50)),"")</f>
        <v/>
      </c>
      <c r="H1046" s="83" t="e">
        <f>_xlfn.IFNA(IF(VLOOKUP(Games!B1046, 'Bye Weeks'!$A$2:$P$135, MATCH(Games!$A1046-1, 'Bye Weeks'!$A$1:$P$1, 0), FALSE)="Y", 25, 0), 0)</f>
        <v>#VALUE!</v>
      </c>
      <c r="I1046" s="112" t="e">
        <f>_xlfn.IFNA(IF(VLOOKUP(Games!C1046, 'Bye Weeks'!$A$2:$P$135, MATCH(Games!$A1046-1, 'Bye Weeks'!$A$1:$P$1, 0), FALSE)="Y", 25, 0), 0)</f>
        <v>#VALUE!</v>
      </c>
      <c r="J1046" s="122" t="str">
        <f>IFERROR(IFERROR(_xlfn.IFNA(IF(ISBLANK(B1046), "",IF(ABS(ROUND(Calc!O1046, 1))&gt;50,_xlfn.NUMBERVALUE(R1046),_xlfn.NUMBERVALUE(ROUND(Calc!O1046, 1)))), R1046), R1046), "")</f>
        <v/>
      </c>
      <c r="K1046" s="123" t="str">
        <f t="shared" si="294"/>
        <v/>
      </c>
      <c r="L1046" s="124" t="e">
        <f t="shared" si="311"/>
        <v>#VALUE!</v>
      </c>
      <c r="M1046" s="124" t="e">
        <f t="shared" si="312"/>
        <v>#VALUE!</v>
      </c>
      <c r="N1046" s="123" t="str">
        <f t="shared" si="295"/>
        <v/>
      </c>
      <c r="O1046" s="125" t="str">
        <f t="shared" si="296"/>
        <v/>
      </c>
      <c r="P1046" s="126" t="str">
        <f t="shared" si="297"/>
        <v/>
      </c>
      <c r="Q1046" s="126" t="str">
        <f t="shared" si="298"/>
        <v/>
      </c>
      <c r="R1046" s="122" t="str">
        <f t="shared" si="293"/>
        <v/>
      </c>
      <c r="S1046" s="127" t="e">
        <f t="shared" si="309"/>
        <v>#VALUE!</v>
      </c>
      <c r="T1046" s="128"/>
      <c r="U1046" s="128"/>
      <c r="V1046" s="129"/>
      <c r="W1046" s="128"/>
      <c r="X1046" s="128"/>
      <c r="Y1046" s="1"/>
      <c r="Z1046" s="129"/>
      <c r="AA1046" s="128"/>
      <c r="AB1046" s="128"/>
      <c r="AC1046" s="130"/>
      <c r="AD1046" s="130"/>
      <c r="AE1046" s="123" t="str">
        <f t="shared" si="313"/>
        <v/>
      </c>
      <c r="AF1046" s="113" t="str">
        <f t="shared" si="299"/>
        <v/>
      </c>
      <c r="AG1046" s="89" t="str">
        <f t="shared" si="301"/>
        <v/>
      </c>
      <c r="AH1046" s="89" t="str">
        <f t="shared" si="302"/>
        <v/>
      </c>
      <c r="AI1046" s="89" t="str">
        <f t="shared" si="303"/>
        <v/>
      </c>
      <c r="AJ1046" s="89" t="str">
        <f t="shared" si="310"/>
        <v/>
      </c>
      <c r="AK1046" s="89" t="str">
        <f t="shared" si="304"/>
        <v/>
      </c>
      <c r="AL1046" s="89">
        <f t="shared" si="308"/>
        <v>42.5</v>
      </c>
      <c r="AM1046" s="89" t="str">
        <f t="shared" si="305"/>
        <v/>
      </c>
      <c r="AN1046" s="89" t="str">
        <f t="shared" si="306"/>
        <v/>
      </c>
      <c r="AO1046" s="104" t="str">
        <f t="shared" si="307"/>
        <v/>
      </c>
    </row>
    <row r="1047" spans="1:41" thickBot="1" x14ac:dyDescent="0.5">
      <c r="A1047" s="82" t="str">
        <f>IF(ISBLANK(Schedule!A1047), "", Schedule!A1047)</f>
        <v/>
      </c>
      <c r="B1047" s="109" t="str">
        <f>IF(ISBLANK(Schedule!C1047), "", Schedule!C1047)</f>
        <v/>
      </c>
      <c r="C1047" s="109" t="str">
        <f>IF(ISBLANK(Schedule!D1047), "", Schedule!D1047)</f>
        <v/>
      </c>
      <c r="D1047" s="84" t="str">
        <f>IF(OR(ISBLANK(B1047), ISNA(VLOOKUP(B1047, 'Betting Lines'!$B$2:$F$1048576, MATCH("spread", 'Betting Lines'!$B$1:$J$1, 0), FALSE))), "", VLOOKUP(B1047, 'Betting Lines'!$B$2:$F$1048576, MATCH("spread", 'Betting Lines'!$B$1:$J$1, 0), FALSE))</f>
        <v/>
      </c>
      <c r="E1047" s="85" t="str">
        <f>_xlfn.IFNA(IF(ISBLANK(B1047),"",VLOOKUP(B1047,Elo!$A$2:$CA$1048576,MATCH(_xlfn.CONCAT("Week ", A1047),Elo!$A$1:$CA$1,0),FALSE)+G1047+H1047), "")</f>
        <v/>
      </c>
      <c r="F1047" s="85" t="str">
        <f>IFERROR(IF(ISBLANK(C1047),"",VLOOKUP(C1047,Elo!$A$2:$CA$1048576,MATCH(_xlfn.CONCAT("Week ",A1047),Elo!$A$1:$CA$1,0),FALSE)+I1047),IF(ISBLANK(Schedule!D1047),"", 1000))</f>
        <v/>
      </c>
      <c r="G1047" s="83" t="str">
        <f>_xlfn.IFNA(IF(ISBLANK(B1047),"",IF(VLOOKUP(Games!B1047,Schedule!$C$2:$G$1048576,MATCH("neutral_site",Schedule!$C$1:$G$1,0),FALSE),0,50)),"")</f>
        <v/>
      </c>
      <c r="H1047" s="83" t="e">
        <f>_xlfn.IFNA(IF(VLOOKUP(Games!B1047, 'Bye Weeks'!$A$2:$P$135, MATCH(Games!$A1047-1, 'Bye Weeks'!$A$1:$P$1, 0), FALSE)="Y", 25, 0), 0)</f>
        <v>#VALUE!</v>
      </c>
      <c r="I1047" s="112" t="e">
        <f>_xlfn.IFNA(IF(VLOOKUP(Games!C1047, 'Bye Weeks'!$A$2:$P$135, MATCH(Games!$A1047-1, 'Bye Weeks'!$A$1:$P$1, 0), FALSE)="Y", 25, 0), 0)</f>
        <v>#VALUE!</v>
      </c>
      <c r="J1047" s="122" t="str">
        <f>IFERROR(IFERROR(_xlfn.IFNA(IF(ISBLANK(B1047), "",IF(ABS(ROUND(Calc!O1047, 1))&gt;50,_xlfn.NUMBERVALUE(R1047),_xlfn.NUMBERVALUE(ROUND(Calc!O1047, 1)))), R1047), R1047), "")</f>
        <v/>
      </c>
      <c r="K1047" s="123" t="str">
        <f t="shared" si="294"/>
        <v/>
      </c>
      <c r="L1047" s="124" t="e">
        <f t="shared" si="311"/>
        <v>#VALUE!</v>
      </c>
      <c r="M1047" s="124" t="e">
        <f t="shared" si="312"/>
        <v>#VALUE!</v>
      </c>
      <c r="N1047" s="123" t="str">
        <f t="shared" si="295"/>
        <v/>
      </c>
      <c r="O1047" s="125" t="str">
        <f t="shared" si="296"/>
        <v/>
      </c>
      <c r="P1047" s="126" t="str">
        <f t="shared" si="297"/>
        <v/>
      </c>
      <c r="Q1047" s="126" t="str">
        <f t="shared" si="298"/>
        <v/>
      </c>
      <c r="R1047" s="122" t="str">
        <f t="shared" si="293"/>
        <v/>
      </c>
      <c r="S1047" s="127" t="e">
        <f t="shared" si="309"/>
        <v>#VALUE!</v>
      </c>
      <c r="T1047" s="128"/>
      <c r="U1047" s="128"/>
      <c r="V1047" s="129"/>
      <c r="W1047" s="128"/>
      <c r="X1047" s="128"/>
      <c r="Y1047" s="1"/>
      <c r="Z1047" s="129"/>
      <c r="AA1047" s="128"/>
      <c r="AB1047" s="128"/>
      <c r="AC1047" s="130"/>
      <c r="AD1047" s="130"/>
      <c r="AE1047" s="123" t="str">
        <f t="shared" si="313"/>
        <v/>
      </c>
      <c r="AF1047" s="113" t="str">
        <f t="shared" si="299"/>
        <v/>
      </c>
      <c r="AG1047" s="89" t="str">
        <f t="shared" si="301"/>
        <v/>
      </c>
      <c r="AH1047" s="89" t="str">
        <f t="shared" si="302"/>
        <v/>
      </c>
      <c r="AI1047" s="89" t="str">
        <f t="shared" si="303"/>
        <v/>
      </c>
      <c r="AJ1047" s="89" t="str">
        <f t="shared" si="310"/>
        <v/>
      </c>
      <c r="AK1047" s="89" t="str">
        <f t="shared" si="304"/>
        <v/>
      </c>
      <c r="AL1047" s="89">
        <f t="shared" si="308"/>
        <v>42.5</v>
      </c>
      <c r="AM1047" s="89" t="str">
        <f t="shared" si="305"/>
        <v/>
      </c>
      <c r="AN1047" s="89" t="str">
        <f t="shared" si="306"/>
        <v/>
      </c>
      <c r="AO1047" s="104" t="str">
        <f t="shared" si="307"/>
        <v/>
      </c>
    </row>
    <row r="1048" spans="1:41" thickBot="1" x14ac:dyDescent="0.5">
      <c r="A1048" s="82" t="str">
        <f>IF(ISBLANK(Schedule!A1048), "", Schedule!A1048)</f>
        <v/>
      </c>
      <c r="B1048" s="109" t="str">
        <f>IF(ISBLANK(Schedule!C1048), "", Schedule!C1048)</f>
        <v/>
      </c>
      <c r="C1048" s="109" t="str">
        <f>IF(ISBLANK(Schedule!D1048), "", Schedule!D1048)</f>
        <v/>
      </c>
      <c r="D1048" s="84" t="str">
        <f>IF(OR(ISBLANK(B1048), ISNA(VLOOKUP(B1048, 'Betting Lines'!$B$2:$F$1048576, MATCH("spread", 'Betting Lines'!$B$1:$J$1, 0), FALSE))), "", VLOOKUP(B1048, 'Betting Lines'!$B$2:$F$1048576, MATCH("spread", 'Betting Lines'!$B$1:$J$1, 0), FALSE))</f>
        <v/>
      </c>
      <c r="E1048" s="85" t="str">
        <f>_xlfn.IFNA(IF(ISBLANK(B1048),"",VLOOKUP(B1048,Elo!$A$2:$CA$1048576,MATCH(_xlfn.CONCAT("Week ", A1048),Elo!$A$1:$CA$1,0),FALSE)+G1048+H1048), "")</f>
        <v/>
      </c>
      <c r="F1048" s="85" t="str">
        <f>IFERROR(IF(ISBLANK(C1048),"",VLOOKUP(C1048,Elo!$A$2:$CA$1048576,MATCH(_xlfn.CONCAT("Week ",A1048),Elo!$A$1:$CA$1,0),FALSE)+I1048),IF(ISBLANK(Schedule!D1048),"", 1000))</f>
        <v/>
      </c>
      <c r="G1048" s="83" t="str">
        <f>_xlfn.IFNA(IF(ISBLANK(B1048),"",IF(VLOOKUP(Games!B1048,Schedule!$C$2:$G$1048576,MATCH("neutral_site",Schedule!$C$1:$G$1,0),FALSE),0,50)),"")</f>
        <v/>
      </c>
      <c r="H1048" s="83" t="e">
        <f>_xlfn.IFNA(IF(VLOOKUP(Games!B1048, 'Bye Weeks'!$A$2:$P$135, MATCH(Games!$A1048-1, 'Bye Weeks'!$A$1:$P$1, 0), FALSE)="Y", 25, 0), 0)</f>
        <v>#VALUE!</v>
      </c>
      <c r="I1048" s="112" t="e">
        <f>_xlfn.IFNA(IF(VLOOKUP(Games!C1048, 'Bye Weeks'!$A$2:$P$135, MATCH(Games!$A1048-1, 'Bye Weeks'!$A$1:$P$1, 0), FALSE)="Y", 25, 0), 0)</f>
        <v>#VALUE!</v>
      </c>
      <c r="J1048" s="122" t="str">
        <f>IFERROR(IFERROR(_xlfn.IFNA(IF(ISBLANK(B1048), "",IF(ABS(ROUND(Calc!O1048, 1))&gt;50,_xlfn.NUMBERVALUE(R1048),_xlfn.NUMBERVALUE(ROUND(Calc!O1048, 1)))), R1048), R1048), "")</f>
        <v/>
      </c>
      <c r="K1048" s="123" t="str">
        <f t="shared" si="294"/>
        <v/>
      </c>
      <c r="L1048" s="124" t="e">
        <f t="shared" si="311"/>
        <v>#VALUE!</v>
      </c>
      <c r="M1048" s="124" t="e">
        <f t="shared" si="312"/>
        <v>#VALUE!</v>
      </c>
      <c r="N1048" s="123" t="str">
        <f t="shared" si="295"/>
        <v/>
      </c>
      <c r="O1048" s="125" t="str">
        <f t="shared" si="296"/>
        <v/>
      </c>
      <c r="P1048" s="126" t="str">
        <f t="shared" si="297"/>
        <v/>
      </c>
      <c r="Q1048" s="126" t="str">
        <f t="shared" si="298"/>
        <v/>
      </c>
      <c r="R1048" s="122" t="str">
        <f t="shared" si="293"/>
        <v/>
      </c>
      <c r="S1048" s="127" t="e">
        <f t="shared" si="309"/>
        <v>#VALUE!</v>
      </c>
      <c r="T1048" s="128"/>
      <c r="U1048" s="128"/>
      <c r="V1048" s="129"/>
      <c r="W1048" s="128"/>
      <c r="X1048" s="128"/>
      <c r="Y1048" s="1"/>
      <c r="Z1048" s="129"/>
      <c r="AA1048" s="128"/>
      <c r="AB1048" s="128"/>
      <c r="AC1048" s="130"/>
      <c r="AD1048" s="130"/>
      <c r="AE1048" s="123" t="str">
        <f t="shared" si="313"/>
        <v/>
      </c>
      <c r="AF1048" s="113" t="str">
        <f t="shared" si="299"/>
        <v/>
      </c>
      <c r="AG1048" s="89" t="str">
        <f t="shared" si="301"/>
        <v/>
      </c>
      <c r="AH1048" s="89" t="str">
        <f t="shared" si="302"/>
        <v/>
      </c>
      <c r="AI1048" s="89" t="str">
        <f t="shared" si="303"/>
        <v/>
      </c>
      <c r="AJ1048" s="89" t="str">
        <f t="shared" si="310"/>
        <v/>
      </c>
      <c r="AK1048" s="89" t="str">
        <f t="shared" si="304"/>
        <v/>
      </c>
      <c r="AL1048" s="89">
        <f t="shared" si="308"/>
        <v>42.5</v>
      </c>
      <c r="AM1048" s="89" t="str">
        <f t="shared" si="305"/>
        <v/>
      </c>
      <c r="AN1048" s="89" t="str">
        <f t="shared" si="306"/>
        <v/>
      </c>
      <c r="AO1048" s="104" t="str">
        <f t="shared" si="307"/>
        <v/>
      </c>
    </row>
    <row r="1049" spans="1:41" thickBot="1" x14ac:dyDescent="0.5">
      <c r="A1049" s="82" t="str">
        <f>IF(ISBLANK(Schedule!A1049), "", Schedule!A1049)</f>
        <v/>
      </c>
      <c r="B1049" s="109" t="str">
        <f>IF(ISBLANK(Schedule!C1049), "", Schedule!C1049)</f>
        <v/>
      </c>
      <c r="C1049" s="109" t="str">
        <f>IF(ISBLANK(Schedule!D1049), "", Schedule!D1049)</f>
        <v/>
      </c>
      <c r="D1049" s="84" t="str">
        <f>IF(OR(ISBLANK(B1049), ISNA(VLOOKUP(B1049, 'Betting Lines'!$B$2:$F$1048576, MATCH("spread", 'Betting Lines'!$B$1:$J$1, 0), FALSE))), "", VLOOKUP(B1049, 'Betting Lines'!$B$2:$F$1048576, MATCH("spread", 'Betting Lines'!$B$1:$J$1, 0), FALSE))</f>
        <v/>
      </c>
      <c r="E1049" s="85" t="str">
        <f>_xlfn.IFNA(IF(ISBLANK(B1049),"",VLOOKUP(B1049,Elo!$A$2:$CA$1048576,MATCH(_xlfn.CONCAT("Week ", A1049),Elo!$A$1:$CA$1,0),FALSE)+G1049+H1049), "")</f>
        <v/>
      </c>
      <c r="F1049" s="85" t="str">
        <f>IFERROR(IF(ISBLANK(C1049),"",VLOOKUP(C1049,Elo!$A$2:$CA$1048576,MATCH(_xlfn.CONCAT("Week ",A1049),Elo!$A$1:$CA$1,0),FALSE)+I1049),IF(ISBLANK(Schedule!D1049),"", 1000))</f>
        <v/>
      </c>
      <c r="G1049" s="83" t="str">
        <f>_xlfn.IFNA(IF(ISBLANK(B1049),"",IF(VLOOKUP(Games!B1049,Schedule!$C$2:$G$1048576,MATCH("neutral_site",Schedule!$C$1:$G$1,0),FALSE),0,50)),"")</f>
        <v/>
      </c>
      <c r="H1049" s="83" t="e">
        <f>_xlfn.IFNA(IF(VLOOKUP(Games!B1049, 'Bye Weeks'!$A$2:$P$135, MATCH(Games!$A1049-1, 'Bye Weeks'!$A$1:$P$1, 0), FALSE)="Y", 25, 0), 0)</f>
        <v>#VALUE!</v>
      </c>
      <c r="I1049" s="112" t="e">
        <f>_xlfn.IFNA(IF(VLOOKUP(Games!C1049, 'Bye Weeks'!$A$2:$P$135, MATCH(Games!$A1049-1, 'Bye Weeks'!$A$1:$P$1, 0), FALSE)="Y", 25, 0), 0)</f>
        <v>#VALUE!</v>
      </c>
      <c r="J1049" s="122" t="str">
        <f>IFERROR(IFERROR(_xlfn.IFNA(IF(ISBLANK(B1049), "",IF(ABS(ROUND(Calc!O1049, 1))&gt;50,_xlfn.NUMBERVALUE(R1049),_xlfn.NUMBERVALUE(ROUND(Calc!O1049, 1)))), R1049), R1049), "")</f>
        <v/>
      </c>
      <c r="K1049" s="123" t="str">
        <f t="shared" si="294"/>
        <v/>
      </c>
      <c r="L1049" s="124" t="e">
        <f t="shared" si="311"/>
        <v>#VALUE!</v>
      </c>
      <c r="M1049" s="124" t="e">
        <f t="shared" si="312"/>
        <v>#VALUE!</v>
      </c>
      <c r="N1049" s="123" t="str">
        <f t="shared" si="295"/>
        <v/>
      </c>
      <c r="O1049" s="125" t="str">
        <f t="shared" si="296"/>
        <v/>
      </c>
      <c r="P1049" s="126" t="str">
        <f t="shared" si="297"/>
        <v/>
      </c>
      <c r="Q1049" s="126" t="str">
        <f t="shared" si="298"/>
        <v/>
      </c>
      <c r="R1049" s="122" t="str">
        <f t="shared" si="293"/>
        <v/>
      </c>
      <c r="S1049" s="127" t="e">
        <f t="shared" si="309"/>
        <v>#VALUE!</v>
      </c>
      <c r="T1049" s="128"/>
      <c r="U1049" s="128"/>
      <c r="V1049" s="129"/>
      <c r="W1049" s="128"/>
      <c r="X1049" s="128"/>
      <c r="Y1049" s="1"/>
      <c r="Z1049" s="129"/>
      <c r="AA1049" s="128"/>
      <c r="AB1049" s="128"/>
      <c r="AC1049" s="130"/>
      <c r="AD1049" s="130"/>
      <c r="AE1049" s="123" t="str">
        <f t="shared" si="313"/>
        <v/>
      </c>
      <c r="AF1049" s="113" t="str">
        <f t="shared" si="299"/>
        <v/>
      </c>
      <c r="AG1049" s="89" t="str">
        <f t="shared" si="301"/>
        <v/>
      </c>
      <c r="AH1049" s="89" t="str">
        <f t="shared" si="302"/>
        <v/>
      </c>
      <c r="AI1049" s="89" t="str">
        <f t="shared" si="303"/>
        <v/>
      </c>
      <c r="AJ1049" s="89" t="str">
        <f t="shared" si="310"/>
        <v/>
      </c>
      <c r="AK1049" s="89" t="str">
        <f t="shared" si="304"/>
        <v/>
      </c>
      <c r="AL1049" s="89">
        <f t="shared" si="308"/>
        <v>42.5</v>
      </c>
      <c r="AM1049" s="89" t="str">
        <f t="shared" si="305"/>
        <v/>
      </c>
      <c r="AN1049" s="89" t="str">
        <f t="shared" si="306"/>
        <v/>
      </c>
      <c r="AO1049" s="104" t="str">
        <f t="shared" si="307"/>
        <v/>
      </c>
    </row>
    <row r="1050" spans="1:41" thickBot="1" x14ac:dyDescent="0.5">
      <c r="A1050" s="82" t="str">
        <f>IF(ISBLANK(Schedule!A1050), "", Schedule!A1050)</f>
        <v/>
      </c>
      <c r="B1050" s="109" t="str">
        <f>IF(ISBLANK(Schedule!C1050), "", Schedule!C1050)</f>
        <v/>
      </c>
      <c r="C1050" s="109" t="str">
        <f>IF(ISBLANK(Schedule!D1050), "", Schedule!D1050)</f>
        <v/>
      </c>
      <c r="D1050" s="84" t="str">
        <f>IF(OR(ISBLANK(B1050), ISNA(VLOOKUP(B1050, 'Betting Lines'!$B$2:$F$1048576, MATCH("spread", 'Betting Lines'!$B$1:$J$1, 0), FALSE))), "", VLOOKUP(B1050, 'Betting Lines'!$B$2:$F$1048576, MATCH("spread", 'Betting Lines'!$B$1:$J$1, 0), FALSE))</f>
        <v/>
      </c>
      <c r="E1050" s="85" t="str">
        <f>_xlfn.IFNA(IF(ISBLANK(B1050),"",VLOOKUP(B1050,Elo!$A$2:$CA$1048576,MATCH(_xlfn.CONCAT("Week ", A1050),Elo!$A$1:$CA$1,0),FALSE)+G1050+H1050), "")</f>
        <v/>
      </c>
      <c r="F1050" s="85" t="str">
        <f>IFERROR(IF(ISBLANK(C1050),"",VLOOKUP(C1050,Elo!$A$2:$CA$1048576,MATCH(_xlfn.CONCAT("Week ",A1050),Elo!$A$1:$CA$1,0),FALSE)+I1050),IF(ISBLANK(Schedule!D1050),"", 1000))</f>
        <v/>
      </c>
      <c r="G1050" s="83" t="str">
        <f>_xlfn.IFNA(IF(ISBLANK(B1050),"",IF(VLOOKUP(Games!B1050,Schedule!$C$2:$G$1048576,MATCH("neutral_site",Schedule!$C$1:$G$1,0),FALSE),0,50)),"")</f>
        <v/>
      </c>
      <c r="H1050" s="83" t="e">
        <f>_xlfn.IFNA(IF(VLOOKUP(Games!B1050, 'Bye Weeks'!$A$2:$P$135, MATCH(Games!$A1050-1, 'Bye Weeks'!$A$1:$P$1, 0), FALSE)="Y", 25, 0), 0)</f>
        <v>#VALUE!</v>
      </c>
      <c r="I1050" s="112" t="e">
        <f>_xlfn.IFNA(IF(VLOOKUP(Games!C1050, 'Bye Weeks'!$A$2:$P$135, MATCH(Games!$A1050-1, 'Bye Weeks'!$A$1:$P$1, 0), FALSE)="Y", 25, 0), 0)</f>
        <v>#VALUE!</v>
      </c>
      <c r="J1050" s="122" t="str">
        <f>IFERROR(IFERROR(_xlfn.IFNA(IF(ISBLANK(B1050), "",IF(ABS(ROUND(Calc!O1050, 1))&gt;50,_xlfn.NUMBERVALUE(R1050),_xlfn.NUMBERVALUE(ROUND(Calc!O1050, 1)))), R1050), R1050), "")</f>
        <v/>
      </c>
      <c r="K1050" s="123" t="str">
        <f t="shared" si="294"/>
        <v/>
      </c>
      <c r="L1050" s="124" t="e">
        <f t="shared" si="311"/>
        <v>#VALUE!</v>
      </c>
      <c r="M1050" s="124" t="e">
        <f t="shared" si="312"/>
        <v>#VALUE!</v>
      </c>
      <c r="N1050" s="123" t="str">
        <f t="shared" si="295"/>
        <v/>
      </c>
      <c r="O1050" s="125" t="str">
        <f t="shared" si="296"/>
        <v/>
      </c>
      <c r="P1050" s="126" t="str">
        <f t="shared" si="297"/>
        <v/>
      </c>
      <c r="Q1050" s="126" t="str">
        <f t="shared" si="298"/>
        <v/>
      </c>
      <c r="R1050" s="122" t="str">
        <f t="shared" si="293"/>
        <v/>
      </c>
      <c r="S1050" s="127" t="e">
        <f t="shared" si="309"/>
        <v>#VALUE!</v>
      </c>
      <c r="T1050" s="128"/>
      <c r="U1050" s="128"/>
      <c r="V1050" s="129"/>
      <c r="W1050" s="128"/>
      <c r="X1050" s="128"/>
      <c r="Y1050" s="1"/>
      <c r="Z1050" s="129"/>
      <c r="AA1050" s="128"/>
      <c r="AB1050" s="128"/>
      <c r="AC1050" s="130"/>
      <c r="AD1050" s="130"/>
      <c r="AE1050" s="123" t="str">
        <f t="shared" si="313"/>
        <v/>
      </c>
      <c r="AF1050" s="113" t="str">
        <f t="shared" si="299"/>
        <v/>
      </c>
      <c r="AG1050" s="89" t="str">
        <f t="shared" si="301"/>
        <v/>
      </c>
      <c r="AH1050" s="89" t="str">
        <f t="shared" si="302"/>
        <v/>
      </c>
      <c r="AI1050" s="89" t="str">
        <f t="shared" si="303"/>
        <v/>
      </c>
      <c r="AJ1050" s="89" t="str">
        <f t="shared" si="310"/>
        <v/>
      </c>
      <c r="AK1050" s="89" t="str">
        <f t="shared" si="304"/>
        <v/>
      </c>
      <c r="AL1050" s="89">
        <f t="shared" si="308"/>
        <v>42.5</v>
      </c>
      <c r="AM1050" s="89" t="str">
        <f t="shared" si="305"/>
        <v/>
      </c>
      <c r="AN1050" s="89" t="str">
        <f t="shared" si="306"/>
        <v/>
      </c>
      <c r="AO1050" s="104" t="str">
        <f t="shared" si="307"/>
        <v/>
      </c>
    </row>
    <row r="1051" spans="1:41" thickBot="1" x14ac:dyDescent="0.5">
      <c r="A1051" s="82" t="str">
        <f>IF(ISBLANK(Schedule!A1051), "", Schedule!A1051)</f>
        <v/>
      </c>
      <c r="B1051" s="109" t="str">
        <f>IF(ISBLANK(Schedule!C1051), "", Schedule!C1051)</f>
        <v/>
      </c>
      <c r="C1051" s="109" t="str">
        <f>IF(ISBLANK(Schedule!D1051), "", Schedule!D1051)</f>
        <v/>
      </c>
      <c r="D1051" s="84" t="str">
        <f>IF(OR(ISBLANK(B1051), ISNA(VLOOKUP(B1051, 'Betting Lines'!$B$2:$F$1048576, MATCH("spread", 'Betting Lines'!$B$1:$J$1, 0), FALSE))), "", VLOOKUP(B1051, 'Betting Lines'!$B$2:$F$1048576, MATCH("spread", 'Betting Lines'!$B$1:$J$1, 0), FALSE))</f>
        <v/>
      </c>
      <c r="E1051" s="85" t="str">
        <f>_xlfn.IFNA(IF(ISBLANK(B1051),"",VLOOKUP(B1051,Elo!$A$2:$CA$1048576,MATCH(_xlfn.CONCAT("Week ", A1051),Elo!$A$1:$CA$1,0),FALSE)+G1051+H1051), "")</f>
        <v/>
      </c>
      <c r="F1051" s="85" t="str">
        <f>IFERROR(IF(ISBLANK(C1051),"",VLOOKUP(C1051,Elo!$A$2:$CA$1048576,MATCH(_xlfn.CONCAT("Week ",A1051),Elo!$A$1:$CA$1,0),FALSE)+I1051),IF(ISBLANK(Schedule!D1051),"", 1000))</f>
        <v/>
      </c>
      <c r="G1051" s="83" t="str">
        <f>_xlfn.IFNA(IF(ISBLANK(B1051),"",IF(VLOOKUP(Games!B1051,Schedule!$C$2:$G$1048576,MATCH("neutral_site",Schedule!$C$1:$G$1,0),FALSE),0,50)),"")</f>
        <v/>
      </c>
      <c r="H1051" s="83" t="e">
        <f>_xlfn.IFNA(IF(VLOOKUP(Games!B1051, 'Bye Weeks'!$A$2:$P$135, MATCH(Games!$A1051-1, 'Bye Weeks'!$A$1:$P$1, 0), FALSE)="Y", 25, 0), 0)</f>
        <v>#VALUE!</v>
      </c>
      <c r="I1051" s="112" t="e">
        <f>_xlfn.IFNA(IF(VLOOKUP(Games!C1051, 'Bye Weeks'!$A$2:$P$135, MATCH(Games!$A1051-1, 'Bye Weeks'!$A$1:$P$1, 0), FALSE)="Y", 25, 0), 0)</f>
        <v>#VALUE!</v>
      </c>
      <c r="J1051" s="122" t="str">
        <f>IFERROR(IFERROR(_xlfn.IFNA(IF(ISBLANK(B1051), "",IF(ABS(ROUND(Calc!O1051, 1))&gt;50,_xlfn.NUMBERVALUE(R1051),_xlfn.NUMBERVALUE(ROUND(Calc!O1051, 1)))), R1051), R1051), "")</f>
        <v/>
      </c>
      <c r="K1051" s="123" t="str">
        <f t="shared" si="294"/>
        <v/>
      </c>
      <c r="L1051" s="124" t="e">
        <f t="shared" si="311"/>
        <v>#VALUE!</v>
      </c>
      <c r="M1051" s="124" t="e">
        <f t="shared" si="312"/>
        <v>#VALUE!</v>
      </c>
      <c r="N1051" s="123" t="str">
        <f t="shared" si="295"/>
        <v/>
      </c>
      <c r="O1051" s="125" t="str">
        <f t="shared" si="296"/>
        <v/>
      </c>
      <c r="P1051" s="126" t="str">
        <f t="shared" si="297"/>
        <v/>
      </c>
      <c r="Q1051" s="126" t="str">
        <f t="shared" si="298"/>
        <v/>
      </c>
      <c r="R1051" s="122" t="str">
        <f t="shared" si="293"/>
        <v/>
      </c>
      <c r="S1051" s="127" t="e">
        <f t="shared" si="309"/>
        <v>#VALUE!</v>
      </c>
      <c r="T1051" s="128"/>
      <c r="U1051" s="128"/>
      <c r="V1051" s="129"/>
      <c r="W1051" s="128"/>
      <c r="X1051" s="128"/>
      <c r="Y1051" s="1"/>
      <c r="Z1051" s="129"/>
      <c r="AA1051" s="128"/>
      <c r="AB1051" s="128"/>
      <c r="AC1051" s="130"/>
      <c r="AD1051" s="130"/>
      <c r="AE1051" s="123" t="str">
        <f t="shared" si="313"/>
        <v/>
      </c>
      <c r="AF1051" s="113" t="str">
        <f t="shared" si="299"/>
        <v/>
      </c>
      <c r="AG1051" s="89" t="str">
        <f t="shared" si="301"/>
        <v/>
      </c>
      <c r="AH1051" s="89" t="str">
        <f t="shared" si="302"/>
        <v/>
      </c>
      <c r="AI1051" s="89" t="str">
        <f t="shared" si="303"/>
        <v/>
      </c>
      <c r="AJ1051" s="89" t="str">
        <f t="shared" si="310"/>
        <v/>
      </c>
      <c r="AK1051" s="89" t="str">
        <f t="shared" si="304"/>
        <v/>
      </c>
      <c r="AL1051" s="89">
        <f t="shared" si="308"/>
        <v>42.5</v>
      </c>
      <c r="AM1051" s="89" t="str">
        <f t="shared" si="305"/>
        <v/>
      </c>
      <c r="AN1051" s="89" t="str">
        <f t="shared" si="306"/>
        <v/>
      </c>
      <c r="AO1051" s="104" t="str">
        <f t="shared" si="307"/>
        <v/>
      </c>
    </row>
    <row r="1052" spans="1:41" thickBot="1" x14ac:dyDescent="0.5">
      <c r="A1052" s="82" t="str">
        <f>IF(ISBLANK(Schedule!A1052), "", Schedule!A1052)</f>
        <v/>
      </c>
      <c r="B1052" s="109" t="str">
        <f>IF(ISBLANK(Schedule!C1052), "", Schedule!C1052)</f>
        <v/>
      </c>
      <c r="C1052" s="109" t="str">
        <f>IF(ISBLANK(Schedule!D1052), "", Schedule!D1052)</f>
        <v/>
      </c>
      <c r="D1052" s="84" t="str">
        <f>IF(OR(ISBLANK(B1052), ISNA(VLOOKUP(B1052, 'Betting Lines'!$B$2:$F$1048576, MATCH("spread", 'Betting Lines'!$B$1:$J$1, 0), FALSE))), "", VLOOKUP(B1052, 'Betting Lines'!$B$2:$F$1048576, MATCH("spread", 'Betting Lines'!$B$1:$J$1, 0), FALSE))</f>
        <v/>
      </c>
      <c r="E1052" s="85" t="str">
        <f>_xlfn.IFNA(IF(ISBLANK(B1052),"",VLOOKUP(B1052,Elo!$A$2:$CA$1048576,MATCH(_xlfn.CONCAT("Week ", A1052),Elo!$A$1:$CA$1,0),FALSE)+G1052+H1052), "")</f>
        <v/>
      </c>
      <c r="F1052" s="85" t="str">
        <f>IFERROR(IF(ISBLANK(C1052),"",VLOOKUP(C1052,Elo!$A$2:$CA$1048576,MATCH(_xlfn.CONCAT("Week ",A1052),Elo!$A$1:$CA$1,0),FALSE)+I1052),IF(ISBLANK(Schedule!D1052),"", 1000))</f>
        <v/>
      </c>
      <c r="G1052" s="83" t="str">
        <f>_xlfn.IFNA(IF(ISBLANK(B1052),"",IF(VLOOKUP(Games!B1052,Schedule!$C$2:$G$1048576,MATCH("neutral_site",Schedule!$C$1:$G$1,0),FALSE),0,50)),"")</f>
        <v/>
      </c>
      <c r="H1052" s="83" t="e">
        <f>_xlfn.IFNA(IF(VLOOKUP(Games!B1052, 'Bye Weeks'!$A$2:$P$135, MATCH(Games!$A1052-1, 'Bye Weeks'!$A$1:$P$1, 0), FALSE)="Y", 25, 0), 0)</f>
        <v>#VALUE!</v>
      </c>
      <c r="I1052" s="112" t="e">
        <f>_xlfn.IFNA(IF(VLOOKUP(Games!C1052, 'Bye Weeks'!$A$2:$P$135, MATCH(Games!$A1052-1, 'Bye Weeks'!$A$1:$P$1, 0), FALSE)="Y", 25, 0), 0)</f>
        <v>#VALUE!</v>
      </c>
      <c r="J1052" s="122" t="str">
        <f>IFERROR(IFERROR(_xlfn.IFNA(IF(ISBLANK(B1052), "",IF(ABS(ROUND(Calc!O1052, 1))&gt;50,_xlfn.NUMBERVALUE(R1052),_xlfn.NUMBERVALUE(ROUND(Calc!O1052, 1)))), R1052), R1052), "")</f>
        <v/>
      </c>
      <c r="K1052" s="123" t="str">
        <f t="shared" si="294"/>
        <v/>
      </c>
      <c r="L1052" s="124" t="e">
        <f t="shared" si="311"/>
        <v>#VALUE!</v>
      </c>
      <c r="M1052" s="124" t="e">
        <f t="shared" si="312"/>
        <v>#VALUE!</v>
      </c>
      <c r="N1052" s="123" t="str">
        <f t="shared" si="295"/>
        <v/>
      </c>
      <c r="O1052" s="125" t="str">
        <f t="shared" si="296"/>
        <v/>
      </c>
      <c r="P1052" s="126" t="str">
        <f t="shared" si="297"/>
        <v/>
      </c>
      <c r="Q1052" s="126" t="str">
        <f t="shared" si="298"/>
        <v/>
      </c>
      <c r="R1052" s="122" t="str">
        <f t="shared" si="293"/>
        <v/>
      </c>
      <c r="S1052" s="127" t="e">
        <f t="shared" si="309"/>
        <v>#VALUE!</v>
      </c>
      <c r="T1052" s="128"/>
      <c r="U1052" s="128"/>
      <c r="V1052" s="129"/>
      <c r="W1052" s="128"/>
      <c r="X1052" s="128"/>
      <c r="Y1052" s="1"/>
      <c r="Z1052" s="129"/>
      <c r="AA1052" s="128"/>
      <c r="AB1052" s="128"/>
      <c r="AC1052" s="130"/>
      <c r="AD1052" s="130"/>
      <c r="AE1052" s="123" t="str">
        <f t="shared" si="313"/>
        <v/>
      </c>
      <c r="AF1052" s="113" t="str">
        <f t="shared" si="299"/>
        <v/>
      </c>
      <c r="AG1052" s="89" t="str">
        <f t="shared" si="301"/>
        <v/>
      </c>
      <c r="AH1052" s="89" t="str">
        <f t="shared" si="302"/>
        <v/>
      </c>
      <c r="AI1052" s="89" t="str">
        <f t="shared" si="303"/>
        <v/>
      </c>
      <c r="AJ1052" s="89" t="str">
        <f t="shared" si="310"/>
        <v/>
      </c>
      <c r="AK1052" s="89" t="str">
        <f t="shared" si="304"/>
        <v/>
      </c>
      <c r="AL1052" s="89">
        <f t="shared" si="308"/>
        <v>42.5</v>
      </c>
      <c r="AM1052" s="89" t="str">
        <f t="shared" si="305"/>
        <v/>
      </c>
      <c r="AN1052" s="89" t="str">
        <f t="shared" si="306"/>
        <v/>
      </c>
      <c r="AO1052" s="104" t="str">
        <f t="shared" si="307"/>
        <v/>
      </c>
    </row>
    <row r="1053" spans="1:41" thickBot="1" x14ac:dyDescent="0.5">
      <c r="A1053" s="82" t="str">
        <f>IF(ISBLANK(Schedule!A1053), "", Schedule!A1053)</f>
        <v/>
      </c>
      <c r="B1053" s="109" t="str">
        <f>IF(ISBLANK(Schedule!C1053), "", Schedule!C1053)</f>
        <v/>
      </c>
      <c r="C1053" s="109" t="str">
        <f>IF(ISBLANK(Schedule!D1053), "", Schedule!D1053)</f>
        <v/>
      </c>
      <c r="D1053" s="84" t="str">
        <f>IF(OR(ISBLANK(B1053), ISNA(VLOOKUP(B1053, 'Betting Lines'!$B$2:$F$1048576, MATCH("spread", 'Betting Lines'!$B$1:$J$1, 0), FALSE))), "", VLOOKUP(B1053, 'Betting Lines'!$B$2:$F$1048576, MATCH("spread", 'Betting Lines'!$B$1:$J$1, 0), FALSE))</f>
        <v/>
      </c>
      <c r="E1053" s="85" t="str">
        <f>_xlfn.IFNA(IF(ISBLANK(B1053),"",VLOOKUP(B1053,Elo!$A$2:$CA$1048576,MATCH(_xlfn.CONCAT("Week ", A1053),Elo!$A$1:$CA$1,0),FALSE)+G1053+H1053), "")</f>
        <v/>
      </c>
      <c r="F1053" s="85" t="str">
        <f>IFERROR(IF(ISBLANK(C1053),"",VLOOKUP(C1053,Elo!$A$2:$CA$1048576,MATCH(_xlfn.CONCAT("Week ",A1053),Elo!$A$1:$CA$1,0),FALSE)+I1053),IF(ISBLANK(Schedule!D1053),"", 1000))</f>
        <v/>
      </c>
      <c r="G1053" s="83" t="str">
        <f>_xlfn.IFNA(IF(ISBLANK(B1053),"",IF(VLOOKUP(Games!B1053,Schedule!$C$2:$G$1048576,MATCH("neutral_site",Schedule!$C$1:$G$1,0),FALSE),0,50)),"")</f>
        <v/>
      </c>
      <c r="H1053" s="83" t="e">
        <f>_xlfn.IFNA(IF(VLOOKUP(Games!B1053, 'Bye Weeks'!$A$2:$P$135, MATCH(Games!$A1053-1, 'Bye Weeks'!$A$1:$P$1, 0), FALSE)="Y", 25, 0), 0)</f>
        <v>#VALUE!</v>
      </c>
      <c r="I1053" s="112" t="e">
        <f>_xlfn.IFNA(IF(VLOOKUP(Games!C1053, 'Bye Weeks'!$A$2:$P$135, MATCH(Games!$A1053-1, 'Bye Weeks'!$A$1:$P$1, 0), FALSE)="Y", 25, 0), 0)</f>
        <v>#VALUE!</v>
      </c>
      <c r="J1053" s="122" t="str">
        <f>IFERROR(IFERROR(_xlfn.IFNA(IF(ISBLANK(B1053), "",IF(ABS(ROUND(Calc!O1053, 1))&gt;50,_xlfn.NUMBERVALUE(R1053),_xlfn.NUMBERVALUE(ROUND(Calc!O1053, 1)))), R1053), R1053), "")</f>
        <v/>
      </c>
      <c r="K1053" s="123" t="str">
        <f t="shared" si="294"/>
        <v/>
      </c>
      <c r="L1053" s="124" t="e">
        <f t="shared" si="311"/>
        <v>#VALUE!</v>
      </c>
      <c r="M1053" s="124" t="e">
        <f t="shared" si="312"/>
        <v>#VALUE!</v>
      </c>
      <c r="N1053" s="123" t="str">
        <f t="shared" si="295"/>
        <v/>
      </c>
      <c r="O1053" s="125" t="str">
        <f t="shared" si="296"/>
        <v/>
      </c>
      <c r="P1053" s="126" t="str">
        <f t="shared" si="297"/>
        <v/>
      </c>
      <c r="Q1053" s="126" t="str">
        <f t="shared" si="298"/>
        <v/>
      </c>
      <c r="R1053" s="122" t="str">
        <f t="shared" si="293"/>
        <v/>
      </c>
      <c r="S1053" s="127" t="e">
        <f t="shared" si="309"/>
        <v>#VALUE!</v>
      </c>
      <c r="T1053" s="128"/>
      <c r="U1053" s="128"/>
      <c r="V1053" s="129"/>
      <c r="W1053" s="128"/>
      <c r="X1053" s="128"/>
      <c r="Y1053" s="1"/>
      <c r="Z1053" s="129"/>
      <c r="AA1053" s="128"/>
      <c r="AB1053" s="128"/>
      <c r="AC1053" s="130"/>
      <c r="AD1053" s="130"/>
      <c r="AE1053" s="123" t="str">
        <f t="shared" si="313"/>
        <v/>
      </c>
      <c r="AF1053" s="113" t="str">
        <f t="shared" si="299"/>
        <v/>
      </c>
      <c r="AG1053" s="89" t="str">
        <f t="shared" si="301"/>
        <v/>
      </c>
      <c r="AH1053" s="89" t="str">
        <f t="shared" si="302"/>
        <v/>
      </c>
      <c r="AI1053" s="89" t="str">
        <f t="shared" si="303"/>
        <v/>
      </c>
      <c r="AJ1053" s="89" t="str">
        <f t="shared" si="310"/>
        <v/>
      </c>
      <c r="AK1053" s="89" t="str">
        <f t="shared" si="304"/>
        <v/>
      </c>
      <c r="AL1053" s="89">
        <f t="shared" si="308"/>
        <v>42.5</v>
      </c>
      <c r="AM1053" s="89" t="str">
        <f t="shared" si="305"/>
        <v/>
      </c>
      <c r="AN1053" s="89" t="str">
        <f t="shared" si="306"/>
        <v/>
      </c>
      <c r="AO1053" s="104" t="str">
        <f t="shared" si="307"/>
        <v/>
      </c>
    </row>
    <row r="1054" spans="1:41" thickBot="1" x14ac:dyDescent="0.5">
      <c r="A1054" s="82" t="str">
        <f>IF(ISBLANK(Schedule!A1054), "", Schedule!A1054)</f>
        <v/>
      </c>
      <c r="B1054" s="109" t="str">
        <f>IF(ISBLANK(Schedule!C1054), "", Schedule!C1054)</f>
        <v/>
      </c>
      <c r="C1054" s="109" t="str">
        <f>IF(ISBLANK(Schedule!D1054), "", Schedule!D1054)</f>
        <v/>
      </c>
      <c r="D1054" s="84" t="str">
        <f>IF(OR(ISBLANK(B1054), ISNA(VLOOKUP(B1054, 'Betting Lines'!$B$2:$F$1048576, MATCH("spread", 'Betting Lines'!$B$1:$J$1, 0), FALSE))), "", VLOOKUP(B1054, 'Betting Lines'!$B$2:$F$1048576, MATCH("spread", 'Betting Lines'!$B$1:$J$1, 0), FALSE))</f>
        <v/>
      </c>
      <c r="E1054" s="85" t="str">
        <f>_xlfn.IFNA(IF(ISBLANK(B1054),"",VLOOKUP(B1054,Elo!$A$2:$CA$1048576,MATCH(_xlfn.CONCAT("Week ", A1054),Elo!$A$1:$CA$1,0),FALSE)+G1054+H1054), "")</f>
        <v/>
      </c>
      <c r="F1054" s="85" t="str">
        <f>IFERROR(IF(ISBLANK(C1054),"",VLOOKUP(C1054,Elo!$A$2:$CA$1048576,MATCH(_xlfn.CONCAT("Week ",A1054),Elo!$A$1:$CA$1,0),FALSE)+I1054),IF(ISBLANK(Schedule!D1054),"", 1000))</f>
        <v/>
      </c>
      <c r="G1054" s="83" t="str">
        <f>_xlfn.IFNA(IF(ISBLANK(B1054),"",IF(VLOOKUP(Games!B1054,Schedule!$C$2:$G$1048576,MATCH("neutral_site",Schedule!$C$1:$G$1,0),FALSE),0,50)),"")</f>
        <v/>
      </c>
      <c r="H1054" s="83" t="e">
        <f>_xlfn.IFNA(IF(VLOOKUP(Games!B1054, 'Bye Weeks'!$A$2:$P$135, MATCH(Games!$A1054-1, 'Bye Weeks'!$A$1:$P$1, 0), FALSE)="Y", 25, 0), 0)</f>
        <v>#VALUE!</v>
      </c>
      <c r="I1054" s="112" t="e">
        <f>_xlfn.IFNA(IF(VLOOKUP(Games!C1054, 'Bye Weeks'!$A$2:$P$135, MATCH(Games!$A1054-1, 'Bye Weeks'!$A$1:$P$1, 0), FALSE)="Y", 25, 0), 0)</f>
        <v>#VALUE!</v>
      </c>
      <c r="J1054" s="122" t="str">
        <f>IFERROR(IFERROR(_xlfn.IFNA(IF(ISBLANK(B1054), "",IF(ABS(ROUND(Calc!O1054, 1))&gt;50,_xlfn.NUMBERVALUE(R1054),_xlfn.NUMBERVALUE(ROUND(Calc!O1054, 1)))), R1054), R1054), "")</f>
        <v/>
      </c>
      <c r="K1054" s="123" t="str">
        <f t="shared" si="294"/>
        <v/>
      </c>
      <c r="L1054" s="124" t="e">
        <f t="shared" si="311"/>
        <v>#VALUE!</v>
      </c>
      <c r="M1054" s="124" t="e">
        <f t="shared" si="312"/>
        <v>#VALUE!</v>
      </c>
      <c r="N1054" s="123" t="str">
        <f t="shared" si="295"/>
        <v/>
      </c>
      <c r="O1054" s="125" t="str">
        <f t="shared" si="296"/>
        <v/>
      </c>
      <c r="P1054" s="126" t="str">
        <f t="shared" si="297"/>
        <v/>
      </c>
      <c r="Q1054" s="126" t="str">
        <f t="shared" si="298"/>
        <v/>
      </c>
      <c r="R1054" s="122" t="str">
        <f t="shared" si="293"/>
        <v/>
      </c>
      <c r="S1054" s="127" t="e">
        <f t="shared" si="309"/>
        <v>#VALUE!</v>
      </c>
      <c r="T1054" s="128"/>
      <c r="U1054" s="128"/>
      <c r="V1054" s="129"/>
      <c r="W1054" s="128"/>
      <c r="X1054" s="128"/>
      <c r="Y1054" s="1"/>
      <c r="Z1054" s="129"/>
      <c r="AA1054" s="128"/>
      <c r="AB1054" s="128"/>
      <c r="AC1054" s="130"/>
      <c r="AD1054" s="130"/>
      <c r="AE1054" s="123" t="str">
        <f t="shared" si="313"/>
        <v/>
      </c>
      <c r="AF1054" s="113" t="str">
        <f t="shared" si="299"/>
        <v/>
      </c>
      <c r="AG1054" s="89" t="str">
        <f t="shared" si="301"/>
        <v/>
      </c>
      <c r="AH1054" s="89" t="str">
        <f t="shared" si="302"/>
        <v/>
      </c>
      <c r="AI1054" s="89" t="str">
        <f t="shared" si="303"/>
        <v/>
      </c>
      <c r="AJ1054" s="89" t="str">
        <f t="shared" si="310"/>
        <v/>
      </c>
      <c r="AK1054" s="89" t="str">
        <f t="shared" si="304"/>
        <v/>
      </c>
      <c r="AL1054" s="89">
        <f t="shared" si="308"/>
        <v>42.5</v>
      </c>
      <c r="AM1054" s="89" t="str">
        <f t="shared" si="305"/>
        <v/>
      </c>
      <c r="AN1054" s="89" t="str">
        <f t="shared" si="306"/>
        <v/>
      </c>
      <c r="AO1054" s="104" t="str">
        <f t="shared" si="307"/>
        <v/>
      </c>
    </row>
    <row r="1055" spans="1:41" thickBot="1" x14ac:dyDescent="0.5">
      <c r="A1055" s="82" t="str">
        <f>IF(ISBLANK(Schedule!A1055), "", Schedule!A1055)</f>
        <v/>
      </c>
      <c r="B1055" s="109" t="str">
        <f>IF(ISBLANK(Schedule!C1055), "", Schedule!C1055)</f>
        <v/>
      </c>
      <c r="C1055" s="109" t="str">
        <f>IF(ISBLANK(Schedule!D1055), "", Schedule!D1055)</f>
        <v/>
      </c>
      <c r="D1055" s="84" t="str">
        <f>IF(OR(ISBLANK(B1055), ISNA(VLOOKUP(B1055, 'Betting Lines'!$B$2:$F$1048576, MATCH("spread", 'Betting Lines'!$B$1:$J$1, 0), FALSE))), "", VLOOKUP(B1055, 'Betting Lines'!$B$2:$F$1048576, MATCH("spread", 'Betting Lines'!$B$1:$J$1, 0), FALSE))</f>
        <v/>
      </c>
      <c r="E1055" s="85" t="str">
        <f>_xlfn.IFNA(IF(ISBLANK(B1055),"",VLOOKUP(B1055,Elo!$A$2:$CA$1048576,MATCH(_xlfn.CONCAT("Week ", A1055),Elo!$A$1:$CA$1,0),FALSE)+G1055+H1055), "")</f>
        <v/>
      </c>
      <c r="F1055" s="85" t="str">
        <f>IFERROR(IF(ISBLANK(C1055),"",VLOOKUP(C1055,Elo!$A$2:$CA$1048576,MATCH(_xlfn.CONCAT("Week ",A1055),Elo!$A$1:$CA$1,0),FALSE)+I1055),IF(ISBLANK(Schedule!D1055),"", 1000))</f>
        <v/>
      </c>
      <c r="G1055" s="83" t="str">
        <f>_xlfn.IFNA(IF(ISBLANK(B1055),"",IF(VLOOKUP(Games!B1055,Schedule!$C$2:$G$1048576,MATCH("neutral_site",Schedule!$C$1:$G$1,0),FALSE),0,50)),"")</f>
        <v/>
      </c>
      <c r="H1055" s="83" t="e">
        <f>_xlfn.IFNA(IF(VLOOKUP(Games!B1055, 'Bye Weeks'!$A$2:$P$135, MATCH(Games!$A1055-1, 'Bye Weeks'!$A$1:$P$1, 0), FALSE)="Y", 25, 0), 0)</f>
        <v>#VALUE!</v>
      </c>
      <c r="I1055" s="112" t="e">
        <f>_xlfn.IFNA(IF(VLOOKUP(Games!C1055, 'Bye Weeks'!$A$2:$P$135, MATCH(Games!$A1055-1, 'Bye Weeks'!$A$1:$P$1, 0), FALSE)="Y", 25, 0), 0)</f>
        <v>#VALUE!</v>
      </c>
      <c r="J1055" s="122" t="str">
        <f>IFERROR(IFERROR(_xlfn.IFNA(IF(ISBLANK(B1055), "",IF(ABS(ROUND(Calc!O1055, 1))&gt;50,_xlfn.NUMBERVALUE(R1055),_xlfn.NUMBERVALUE(ROUND(Calc!O1055, 1)))), R1055), R1055), "")</f>
        <v/>
      </c>
      <c r="K1055" s="123" t="str">
        <f t="shared" si="294"/>
        <v/>
      </c>
      <c r="L1055" s="124" t="e">
        <f t="shared" si="311"/>
        <v>#VALUE!</v>
      </c>
      <c r="M1055" s="124" t="e">
        <f t="shared" si="312"/>
        <v>#VALUE!</v>
      </c>
      <c r="N1055" s="123" t="str">
        <f t="shared" si="295"/>
        <v/>
      </c>
      <c r="O1055" s="125" t="str">
        <f t="shared" si="296"/>
        <v/>
      </c>
      <c r="P1055" s="126" t="str">
        <f t="shared" si="297"/>
        <v/>
      </c>
      <c r="Q1055" s="126" t="str">
        <f t="shared" si="298"/>
        <v/>
      </c>
      <c r="R1055" s="122" t="str">
        <f t="shared" si="293"/>
        <v/>
      </c>
      <c r="S1055" s="127" t="e">
        <f t="shared" si="309"/>
        <v>#VALUE!</v>
      </c>
      <c r="T1055" s="128"/>
      <c r="U1055" s="128"/>
      <c r="V1055" s="129"/>
      <c r="W1055" s="128"/>
      <c r="X1055" s="128"/>
      <c r="Y1055" s="1"/>
      <c r="Z1055" s="129"/>
      <c r="AA1055" s="128"/>
      <c r="AB1055" s="128"/>
      <c r="AC1055" s="130"/>
      <c r="AD1055" s="130"/>
      <c r="AE1055" s="123" t="str">
        <f t="shared" si="313"/>
        <v/>
      </c>
      <c r="AF1055" s="113" t="str">
        <f t="shared" si="299"/>
        <v/>
      </c>
      <c r="AG1055" s="89" t="str">
        <f t="shared" si="301"/>
        <v/>
      </c>
      <c r="AH1055" s="89" t="str">
        <f t="shared" si="302"/>
        <v/>
      </c>
      <c r="AI1055" s="89" t="str">
        <f t="shared" si="303"/>
        <v/>
      </c>
      <c r="AJ1055" s="89" t="str">
        <f t="shared" si="310"/>
        <v/>
      </c>
      <c r="AK1055" s="89" t="str">
        <f t="shared" si="304"/>
        <v/>
      </c>
      <c r="AL1055" s="89">
        <f t="shared" si="308"/>
        <v>42.5</v>
      </c>
      <c r="AM1055" s="89" t="str">
        <f t="shared" si="305"/>
        <v/>
      </c>
      <c r="AN1055" s="89" t="str">
        <f t="shared" si="306"/>
        <v/>
      </c>
      <c r="AO1055" s="104" t="str">
        <f t="shared" si="307"/>
        <v/>
      </c>
    </row>
    <row r="1056" spans="1:41" thickBot="1" x14ac:dyDescent="0.5">
      <c r="A1056" s="82" t="str">
        <f>IF(ISBLANK(Schedule!A1056), "", Schedule!A1056)</f>
        <v/>
      </c>
      <c r="B1056" s="109" t="str">
        <f>IF(ISBLANK(Schedule!C1056), "", Schedule!C1056)</f>
        <v/>
      </c>
      <c r="C1056" s="109" t="str">
        <f>IF(ISBLANK(Schedule!D1056), "", Schedule!D1056)</f>
        <v/>
      </c>
      <c r="D1056" s="84" t="str">
        <f>IF(OR(ISBLANK(B1056), ISNA(VLOOKUP(B1056, 'Betting Lines'!$B$2:$F$1048576, MATCH("spread", 'Betting Lines'!$B$1:$J$1, 0), FALSE))), "", VLOOKUP(B1056, 'Betting Lines'!$B$2:$F$1048576, MATCH("spread", 'Betting Lines'!$B$1:$J$1, 0), FALSE))</f>
        <v/>
      </c>
      <c r="E1056" s="85" t="str">
        <f>_xlfn.IFNA(IF(ISBLANK(B1056),"",VLOOKUP(B1056,Elo!$A$2:$CA$1048576,MATCH(_xlfn.CONCAT("Week ", A1056),Elo!$A$1:$CA$1,0),FALSE)+G1056+H1056), "")</f>
        <v/>
      </c>
      <c r="F1056" s="85" t="str">
        <f>IFERROR(IF(ISBLANK(C1056),"",VLOOKUP(C1056,Elo!$A$2:$CA$1048576,MATCH(_xlfn.CONCAT("Week ",A1056),Elo!$A$1:$CA$1,0),FALSE)+I1056),IF(ISBLANK(Schedule!D1056),"", 1000))</f>
        <v/>
      </c>
      <c r="G1056" s="83" t="str">
        <f>_xlfn.IFNA(IF(ISBLANK(B1056),"",IF(VLOOKUP(Games!B1056,Schedule!$C$2:$G$1048576,MATCH("neutral_site",Schedule!$C$1:$G$1,0),FALSE),0,50)),"")</f>
        <v/>
      </c>
      <c r="H1056" s="83" t="e">
        <f>_xlfn.IFNA(IF(VLOOKUP(Games!B1056, 'Bye Weeks'!$A$2:$P$135, MATCH(Games!$A1056-1, 'Bye Weeks'!$A$1:$P$1, 0), FALSE)="Y", 25, 0), 0)</f>
        <v>#VALUE!</v>
      </c>
      <c r="I1056" s="112" t="e">
        <f>_xlfn.IFNA(IF(VLOOKUP(Games!C1056, 'Bye Weeks'!$A$2:$P$135, MATCH(Games!$A1056-1, 'Bye Weeks'!$A$1:$P$1, 0), FALSE)="Y", 25, 0), 0)</f>
        <v>#VALUE!</v>
      </c>
      <c r="J1056" s="122" t="str">
        <f>IFERROR(IFERROR(_xlfn.IFNA(IF(ISBLANK(B1056), "",IF(ABS(ROUND(Calc!O1056, 1))&gt;50,_xlfn.NUMBERVALUE(R1056),_xlfn.NUMBERVALUE(ROUND(Calc!O1056, 1)))), R1056), R1056), "")</f>
        <v/>
      </c>
      <c r="K1056" s="123" t="str">
        <f t="shared" si="294"/>
        <v/>
      </c>
      <c r="L1056" s="124" t="e">
        <f t="shared" si="311"/>
        <v>#VALUE!</v>
      </c>
      <c r="M1056" s="124" t="e">
        <f t="shared" si="312"/>
        <v>#VALUE!</v>
      </c>
      <c r="N1056" s="123" t="str">
        <f t="shared" si="295"/>
        <v/>
      </c>
      <c r="O1056" s="125" t="str">
        <f t="shared" si="296"/>
        <v/>
      </c>
      <c r="P1056" s="126" t="str">
        <f t="shared" si="297"/>
        <v/>
      </c>
      <c r="Q1056" s="126" t="str">
        <f t="shared" si="298"/>
        <v/>
      </c>
      <c r="R1056" s="122" t="str">
        <f t="shared" si="293"/>
        <v/>
      </c>
      <c r="S1056" s="127" t="e">
        <f t="shared" si="309"/>
        <v>#VALUE!</v>
      </c>
      <c r="T1056" s="128"/>
      <c r="U1056" s="128"/>
      <c r="V1056" s="129"/>
      <c r="W1056" s="128"/>
      <c r="X1056" s="128"/>
      <c r="Y1056" s="1"/>
      <c r="Z1056" s="129"/>
      <c r="AA1056" s="128"/>
      <c r="AB1056" s="128"/>
      <c r="AC1056" s="130"/>
      <c r="AD1056" s="130"/>
      <c r="AE1056" s="123" t="str">
        <f t="shared" si="313"/>
        <v/>
      </c>
      <c r="AF1056" s="113" t="str">
        <f t="shared" si="299"/>
        <v/>
      </c>
      <c r="AG1056" s="89" t="str">
        <f t="shared" si="301"/>
        <v/>
      </c>
      <c r="AH1056" s="89" t="str">
        <f t="shared" si="302"/>
        <v/>
      </c>
      <c r="AI1056" s="89" t="str">
        <f t="shared" si="303"/>
        <v/>
      </c>
      <c r="AJ1056" s="89" t="str">
        <f t="shared" si="310"/>
        <v/>
      </c>
      <c r="AK1056" s="89" t="str">
        <f t="shared" si="304"/>
        <v/>
      </c>
      <c r="AL1056" s="89">
        <f t="shared" si="308"/>
        <v>42.5</v>
      </c>
      <c r="AM1056" s="89" t="str">
        <f t="shared" si="305"/>
        <v/>
      </c>
      <c r="AN1056" s="89" t="str">
        <f t="shared" si="306"/>
        <v/>
      </c>
      <c r="AO1056" s="104" t="str">
        <f t="shared" si="307"/>
        <v/>
      </c>
    </row>
    <row r="1057" spans="1:41" thickBot="1" x14ac:dyDescent="0.5">
      <c r="A1057" s="82" t="str">
        <f>IF(ISBLANK(Schedule!A1057), "", Schedule!A1057)</f>
        <v/>
      </c>
      <c r="B1057" s="109" t="str">
        <f>IF(ISBLANK(Schedule!C1057), "", Schedule!C1057)</f>
        <v/>
      </c>
      <c r="C1057" s="109" t="str">
        <f>IF(ISBLANK(Schedule!D1057), "", Schedule!D1057)</f>
        <v/>
      </c>
      <c r="D1057" s="84" t="str">
        <f>IF(OR(ISBLANK(B1057), ISNA(VLOOKUP(B1057, 'Betting Lines'!$B$2:$F$1048576, MATCH("spread", 'Betting Lines'!$B$1:$J$1, 0), FALSE))), "", VLOOKUP(B1057, 'Betting Lines'!$B$2:$F$1048576, MATCH("spread", 'Betting Lines'!$B$1:$J$1, 0), FALSE))</f>
        <v/>
      </c>
      <c r="E1057" s="85" t="str">
        <f>_xlfn.IFNA(IF(ISBLANK(B1057),"",VLOOKUP(B1057,Elo!$A$2:$CA$1048576,MATCH(_xlfn.CONCAT("Week ", A1057),Elo!$A$1:$CA$1,0),FALSE)+G1057+H1057), "")</f>
        <v/>
      </c>
      <c r="F1057" s="85" t="str">
        <f>IFERROR(IF(ISBLANK(C1057),"",VLOOKUP(C1057,Elo!$A$2:$CA$1048576,MATCH(_xlfn.CONCAT("Week ",A1057),Elo!$A$1:$CA$1,0),FALSE)+I1057),IF(ISBLANK(Schedule!D1057),"", 1000))</f>
        <v/>
      </c>
      <c r="G1057" s="83" t="str">
        <f>_xlfn.IFNA(IF(ISBLANK(B1057),"",IF(VLOOKUP(Games!B1057,Schedule!$C$2:$G$1048576,MATCH("neutral_site",Schedule!$C$1:$G$1,0),FALSE),0,50)),"")</f>
        <v/>
      </c>
      <c r="H1057" s="83" t="e">
        <f>_xlfn.IFNA(IF(VLOOKUP(Games!B1057, 'Bye Weeks'!$A$2:$P$135, MATCH(Games!$A1057-1, 'Bye Weeks'!$A$1:$P$1, 0), FALSE)="Y", 25, 0), 0)</f>
        <v>#VALUE!</v>
      </c>
      <c r="I1057" s="112" t="e">
        <f>_xlfn.IFNA(IF(VLOOKUP(Games!C1057, 'Bye Weeks'!$A$2:$P$135, MATCH(Games!$A1057-1, 'Bye Weeks'!$A$1:$P$1, 0), FALSE)="Y", 25, 0), 0)</f>
        <v>#VALUE!</v>
      </c>
      <c r="J1057" s="122" t="str">
        <f>IFERROR(IFERROR(_xlfn.IFNA(IF(ISBLANK(B1057), "",IF(ABS(ROUND(Calc!O1057, 1))&gt;50,_xlfn.NUMBERVALUE(R1057),_xlfn.NUMBERVALUE(ROUND(Calc!O1057, 1)))), R1057), R1057), "")</f>
        <v/>
      </c>
      <c r="K1057" s="123" t="str">
        <f t="shared" si="294"/>
        <v/>
      </c>
      <c r="L1057" s="124" t="e">
        <f t="shared" si="311"/>
        <v>#VALUE!</v>
      </c>
      <c r="M1057" s="124" t="e">
        <f t="shared" si="312"/>
        <v>#VALUE!</v>
      </c>
      <c r="N1057" s="123" t="str">
        <f t="shared" si="295"/>
        <v/>
      </c>
      <c r="O1057" s="125" t="str">
        <f t="shared" si="296"/>
        <v/>
      </c>
      <c r="P1057" s="126" t="str">
        <f t="shared" si="297"/>
        <v/>
      </c>
      <c r="Q1057" s="126" t="str">
        <f t="shared" si="298"/>
        <v/>
      </c>
      <c r="R1057" s="122" t="str">
        <f t="shared" si="293"/>
        <v/>
      </c>
      <c r="S1057" s="127" t="e">
        <f t="shared" si="309"/>
        <v>#VALUE!</v>
      </c>
      <c r="T1057" s="128"/>
      <c r="U1057" s="128"/>
      <c r="V1057" s="129"/>
      <c r="W1057" s="128"/>
      <c r="X1057" s="128"/>
      <c r="Y1057" s="1"/>
      <c r="Z1057" s="129"/>
      <c r="AA1057" s="128"/>
      <c r="AB1057" s="128"/>
      <c r="AC1057" s="130"/>
      <c r="AD1057" s="130"/>
      <c r="AE1057" s="123" t="str">
        <f t="shared" si="313"/>
        <v/>
      </c>
      <c r="AF1057" s="113" t="str">
        <f t="shared" si="299"/>
        <v/>
      </c>
      <c r="AG1057" s="89" t="str">
        <f t="shared" si="301"/>
        <v/>
      </c>
      <c r="AH1057" s="89" t="str">
        <f t="shared" si="302"/>
        <v/>
      </c>
      <c r="AI1057" s="89" t="str">
        <f t="shared" si="303"/>
        <v/>
      </c>
      <c r="AJ1057" s="89" t="str">
        <f t="shared" si="310"/>
        <v/>
      </c>
      <c r="AK1057" s="89" t="str">
        <f t="shared" si="304"/>
        <v/>
      </c>
      <c r="AL1057" s="89">
        <f t="shared" si="308"/>
        <v>42.5</v>
      </c>
      <c r="AM1057" s="89" t="str">
        <f t="shared" si="305"/>
        <v/>
      </c>
      <c r="AN1057" s="89" t="str">
        <f t="shared" si="306"/>
        <v/>
      </c>
      <c r="AO1057" s="104" t="str">
        <f t="shared" si="307"/>
        <v/>
      </c>
    </row>
    <row r="1058" spans="1:41" thickBot="1" x14ac:dyDescent="0.5">
      <c r="A1058" s="82" t="str">
        <f>IF(ISBLANK(Schedule!A1058), "", Schedule!A1058)</f>
        <v/>
      </c>
      <c r="B1058" s="109" t="str">
        <f>IF(ISBLANK(Schedule!C1058), "", Schedule!C1058)</f>
        <v/>
      </c>
      <c r="C1058" s="109" t="str">
        <f>IF(ISBLANK(Schedule!D1058), "", Schedule!D1058)</f>
        <v/>
      </c>
      <c r="D1058" s="84" t="str">
        <f>IF(OR(ISBLANK(B1058), ISNA(VLOOKUP(B1058, 'Betting Lines'!$B$2:$F$1048576, MATCH("spread", 'Betting Lines'!$B$1:$J$1, 0), FALSE))), "", VLOOKUP(B1058, 'Betting Lines'!$B$2:$F$1048576, MATCH("spread", 'Betting Lines'!$B$1:$J$1, 0), FALSE))</f>
        <v/>
      </c>
      <c r="E1058" s="85" t="str">
        <f>_xlfn.IFNA(IF(ISBLANK(B1058),"",VLOOKUP(B1058,Elo!$A$2:$CA$1048576,MATCH(_xlfn.CONCAT("Week ", A1058),Elo!$A$1:$CA$1,0),FALSE)+G1058+H1058), "")</f>
        <v/>
      </c>
      <c r="F1058" s="85" t="str">
        <f>IFERROR(IF(ISBLANK(C1058),"",VLOOKUP(C1058,Elo!$A$2:$CA$1048576,MATCH(_xlfn.CONCAT("Week ",A1058),Elo!$A$1:$CA$1,0),FALSE)+I1058),IF(ISBLANK(Schedule!D1058),"", 1000))</f>
        <v/>
      </c>
      <c r="G1058" s="83" t="str">
        <f>_xlfn.IFNA(IF(ISBLANK(B1058),"",IF(VLOOKUP(Games!B1058,Schedule!$C$2:$G$1048576,MATCH("neutral_site",Schedule!$C$1:$G$1,0),FALSE),0,50)),"")</f>
        <v/>
      </c>
      <c r="H1058" s="83" t="e">
        <f>_xlfn.IFNA(IF(VLOOKUP(Games!B1058, 'Bye Weeks'!$A$2:$P$135, MATCH(Games!$A1058-1, 'Bye Weeks'!$A$1:$P$1, 0), FALSE)="Y", 25, 0), 0)</f>
        <v>#VALUE!</v>
      </c>
      <c r="I1058" s="112" t="e">
        <f>_xlfn.IFNA(IF(VLOOKUP(Games!C1058, 'Bye Weeks'!$A$2:$P$135, MATCH(Games!$A1058-1, 'Bye Weeks'!$A$1:$P$1, 0), FALSE)="Y", 25, 0), 0)</f>
        <v>#VALUE!</v>
      </c>
      <c r="J1058" s="122" t="str">
        <f>IFERROR(IFERROR(_xlfn.IFNA(IF(ISBLANK(B1058), "",IF(ABS(ROUND(Calc!O1058, 1))&gt;50,_xlfn.NUMBERVALUE(R1058),_xlfn.NUMBERVALUE(ROUND(Calc!O1058, 1)))), R1058), R1058), "")</f>
        <v/>
      </c>
      <c r="K1058" s="123" t="str">
        <f t="shared" si="294"/>
        <v/>
      </c>
      <c r="L1058" s="124" t="e">
        <f t="shared" si="311"/>
        <v>#VALUE!</v>
      </c>
      <c r="M1058" s="124" t="e">
        <f t="shared" si="312"/>
        <v>#VALUE!</v>
      </c>
      <c r="N1058" s="123" t="str">
        <f t="shared" si="295"/>
        <v/>
      </c>
      <c r="O1058" s="125" t="str">
        <f t="shared" si="296"/>
        <v/>
      </c>
      <c r="P1058" s="126" t="str">
        <f t="shared" si="297"/>
        <v/>
      </c>
      <c r="Q1058" s="126" t="str">
        <f t="shared" si="298"/>
        <v/>
      </c>
      <c r="R1058" s="122" t="str">
        <f t="shared" si="293"/>
        <v/>
      </c>
      <c r="S1058" s="127" t="e">
        <f t="shared" si="309"/>
        <v>#VALUE!</v>
      </c>
      <c r="T1058" s="128"/>
      <c r="U1058" s="128"/>
      <c r="V1058" s="129"/>
      <c r="W1058" s="128"/>
      <c r="X1058" s="128"/>
      <c r="Y1058" s="1"/>
      <c r="Z1058" s="129"/>
      <c r="AA1058" s="128"/>
      <c r="AB1058" s="128"/>
      <c r="AC1058" s="130"/>
      <c r="AD1058" s="130"/>
      <c r="AE1058" s="123" t="str">
        <f t="shared" si="313"/>
        <v/>
      </c>
      <c r="AF1058" s="113" t="str">
        <f t="shared" si="299"/>
        <v/>
      </c>
      <c r="AG1058" s="89" t="str">
        <f t="shared" si="301"/>
        <v/>
      </c>
      <c r="AH1058" s="89" t="str">
        <f t="shared" si="302"/>
        <v/>
      </c>
      <c r="AI1058" s="89" t="str">
        <f t="shared" si="303"/>
        <v/>
      </c>
      <c r="AJ1058" s="89" t="str">
        <f t="shared" si="310"/>
        <v/>
      </c>
      <c r="AK1058" s="89" t="str">
        <f t="shared" si="304"/>
        <v/>
      </c>
      <c r="AL1058" s="89">
        <f t="shared" si="308"/>
        <v>42.5</v>
      </c>
      <c r="AM1058" s="89" t="str">
        <f t="shared" si="305"/>
        <v/>
      </c>
      <c r="AN1058" s="89" t="str">
        <f t="shared" si="306"/>
        <v/>
      </c>
      <c r="AO1058" s="104" t="str">
        <f t="shared" si="307"/>
        <v/>
      </c>
    </row>
    <row r="1059" spans="1:41" thickBot="1" x14ac:dyDescent="0.5">
      <c r="A1059" s="82" t="str">
        <f>IF(ISBLANK(Schedule!A1059), "", Schedule!A1059)</f>
        <v/>
      </c>
      <c r="B1059" s="109" t="str">
        <f>IF(ISBLANK(Schedule!C1059), "", Schedule!C1059)</f>
        <v/>
      </c>
      <c r="C1059" s="109" t="str">
        <f>IF(ISBLANK(Schedule!D1059), "", Schedule!D1059)</f>
        <v/>
      </c>
      <c r="D1059" s="84" t="str">
        <f>IF(OR(ISBLANK(B1059), ISNA(VLOOKUP(B1059, 'Betting Lines'!$B$2:$F$1048576, MATCH("spread", 'Betting Lines'!$B$1:$J$1, 0), FALSE))), "", VLOOKUP(B1059, 'Betting Lines'!$B$2:$F$1048576, MATCH("spread", 'Betting Lines'!$B$1:$J$1, 0), FALSE))</f>
        <v/>
      </c>
      <c r="E1059" s="85" t="str">
        <f>_xlfn.IFNA(IF(ISBLANK(B1059),"",VLOOKUP(B1059,Elo!$A$2:$CA$1048576,MATCH(_xlfn.CONCAT("Week ", A1059),Elo!$A$1:$CA$1,0),FALSE)+G1059+H1059), "")</f>
        <v/>
      </c>
      <c r="F1059" s="85" t="str">
        <f>IFERROR(IF(ISBLANK(C1059),"",VLOOKUP(C1059,Elo!$A$2:$CA$1048576,MATCH(_xlfn.CONCAT("Week ",A1059),Elo!$A$1:$CA$1,0),FALSE)+I1059),IF(ISBLANK(Schedule!D1059),"", 1000))</f>
        <v/>
      </c>
      <c r="G1059" s="83" t="str">
        <f>_xlfn.IFNA(IF(ISBLANK(B1059),"",IF(VLOOKUP(Games!B1059,Schedule!$C$2:$G$1048576,MATCH("neutral_site",Schedule!$C$1:$G$1,0),FALSE),0,50)),"")</f>
        <v/>
      </c>
      <c r="H1059" s="83" t="e">
        <f>_xlfn.IFNA(IF(VLOOKUP(Games!B1059, 'Bye Weeks'!$A$2:$P$135, MATCH(Games!$A1059-1, 'Bye Weeks'!$A$1:$P$1, 0), FALSE)="Y", 25, 0), 0)</f>
        <v>#VALUE!</v>
      </c>
      <c r="I1059" s="112" t="e">
        <f>_xlfn.IFNA(IF(VLOOKUP(Games!C1059, 'Bye Weeks'!$A$2:$P$135, MATCH(Games!$A1059-1, 'Bye Weeks'!$A$1:$P$1, 0), FALSE)="Y", 25, 0), 0)</f>
        <v>#VALUE!</v>
      </c>
      <c r="J1059" s="122" t="str">
        <f>IFERROR(IFERROR(_xlfn.IFNA(IF(ISBLANK(B1059), "",IF(ABS(ROUND(Calc!O1059, 1))&gt;50,_xlfn.NUMBERVALUE(R1059),_xlfn.NUMBERVALUE(ROUND(Calc!O1059, 1)))), R1059), R1059), "")</f>
        <v/>
      </c>
      <c r="K1059" s="123" t="str">
        <f t="shared" si="294"/>
        <v/>
      </c>
      <c r="L1059" s="124" t="e">
        <f t="shared" si="311"/>
        <v>#VALUE!</v>
      </c>
      <c r="M1059" s="124" t="e">
        <f t="shared" si="312"/>
        <v>#VALUE!</v>
      </c>
      <c r="N1059" s="123" t="str">
        <f t="shared" si="295"/>
        <v/>
      </c>
      <c r="O1059" s="125" t="str">
        <f t="shared" si="296"/>
        <v/>
      </c>
      <c r="P1059" s="126" t="str">
        <f t="shared" si="297"/>
        <v/>
      </c>
      <c r="Q1059" s="126" t="str">
        <f t="shared" si="298"/>
        <v/>
      </c>
      <c r="R1059" s="122" t="str">
        <f t="shared" si="293"/>
        <v/>
      </c>
      <c r="S1059" s="127" t="e">
        <f t="shared" si="309"/>
        <v>#VALUE!</v>
      </c>
      <c r="T1059" s="128"/>
      <c r="U1059" s="128"/>
      <c r="V1059" s="129"/>
      <c r="W1059" s="128"/>
      <c r="X1059" s="128"/>
      <c r="Y1059" s="1"/>
      <c r="Z1059" s="129"/>
      <c r="AA1059" s="128"/>
      <c r="AB1059" s="128"/>
      <c r="AC1059" s="130"/>
      <c r="AD1059" s="130"/>
      <c r="AE1059" s="123" t="str">
        <f t="shared" si="313"/>
        <v/>
      </c>
      <c r="AF1059" s="113" t="str">
        <f t="shared" si="299"/>
        <v/>
      </c>
      <c r="AG1059" s="89" t="str">
        <f t="shared" si="301"/>
        <v/>
      </c>
      <c r="AH1059" s="89" t="str">
        <f t="shared" si="302"/>
        <v/>
      </c>
      <c r="AI1059" s="89" t="str">
        <f t="shared" si="303"/>
        <v/>
      </c>
      <c r="AJ1059" s="89" t="str">
        <f t="shared" si="310"/>
        <v/>
      </c>
      <c r="AK1059" s="89" t="str">
        <f t="shared" si="304"/>
        <v/>
      </c>
      <c r="AL1059" s="89">
        <f t="shared" si="308"/>
        <v>42.5</v>
      </c>
      <c r="AM1059" s="89" t="str">
        <f t="shared" si="305"/>
        <v/>
      </c>
      <c r="AN1059" s="89" t="str">
        <f t="shared" si="306"/>
        <v/>
      </c>
      <c r="AO1059" s="104" t="str">
        <f t="shared" si="307"/>
        <v/>
      </c>
    </row>
    <row r="1060" spans="1:41" thickBot="1" x14ac:dyDescent="0.5">
      <c r="A1060" s="82" t="str">
        <f>IF(ISBLANK(Schedule!A1060), "", Schedule!A1060)</f>
        <v/>
      </c>
      <c r="B1060" s="109" t="str">
        <f>IF(ISBLANK(Schedule!C1060), "", Schedule!C1060)</f>
        <v/>
      </c>
      <c r="C1060" s="109" t="str">
        <f>IF(ISBLANK(Schedule!D1060), "", Schedule!D1060)</f>
        <v/>
      </c>
      <c r="D1060" s="84" t="str">
        <f>IF(OR(ISBLANK(B1060), ISNA(VLOOKUP(B1060, 'Betting Lines'!$B$2:$F$1048576, MATCH("spread", 'Betting Lines'!$B$1:$J$1, 0), FALSE))), "", VLOOKUP(B1060, 'Betting Lines'!$B$2:$F$1048576, MATCH("spread", 'Betting Lines'!$B$1:$J$1, 0), FALSE))</f>
        <v/>
      </c>
      <c r="E1060" s="85" t="str">
        <f>_xlfn.IFNA(IF(ISBLANK(B1060),"",VLOOKUP(B1060,Elo!$A$2:$CA$1048576,MATCH(_xlfn.CONCAT("Week ", A1060),Elo!$A$1:$CA$1,0),FALSE)+G1060+H1060), "")</f>
        <v/>
      </c>
      <c r="F1060" s="85" t="str">
        <f>IFERROR(IF(ISBLANK(C1060),"",VLOOKUP(C1060,Elo!$A$2:$CA$1048576,MATCH(_xlfn.CONCAT("Week ",A1060),Elo!$A$1:$CA$1,0),FALSE)+I1060),IF(ISBLANK(Schedule!D1060),"", 1000))</f>
        <v/>
      </c>
      <c r="G1060" s="83" t="str">
        <f>_xlfn.IFNA(IF(ISBLANK(B1060),"",IF(VLOOKUP(Games!B1060,Schedule!$C$2:$G$1048576,MATCH("neutral_site",Schedule!$C$1:$G$1,0),FALSE),0,50)),"")</f>
        <v/>
      </c>
      <c r="H1060" s="83" t="e">
        <f>_xlfn.IFNA(IF(VLOOKUP(Games!B1060, 'Bye Weeks'!$A$2:$P$135, MATCH(Games!$A1060-1, 'Bye Weeks'!$A$1:$P$1, 0), FALSE)="Y", 25, 0), 0)</f>
        <v>#VALUE!</v>
      </c>
      <c r="I1060" s="112" t="e">
        <f>_xlfn.IFNA(IF(VLOOKUP(Games!C1060, 'Bye Weeks'!$A$2:$P$135, MATCH(Games!$A1060-1, 'Bye Weeks'!$A$1:$P$1, 0), FALSE)="Y", 25, 0), 0)</f>
        <v>#VALUE!</v>
      </c>
      <c r="J1060" s="122" t="str">
        <f>IFERROR(IFERROR(_xlfn.IFNA(IF(ISBLANK(B1060), "",IF(ABS(ROUND(Calc!O1060, 1))&gt;50,_xlfn.NUMBERVALUE(R1060),_xlfn.NUMBERVALUE(ROUND(Calc!O1060, 1)))), R1060), R1060), "")</f>
        <v/>
      </c>
      <c r="K1060" s="123" t="str">
        <f t="shared" si="294"/>
        <v/>
      </c>
      <c r="L1060" s="124" t="e">
        <f t="shared" si="311"/>
        <v>#VALUE!</v>
      </c>
      <c r="M1060" s="124" t="e">
        <f t="shared" si="312"/>
        <v>#VALUE!</v>
      </c>
      <c r="N1060" s="123" t="str">
        <f t="shared" si="295"/>
        <v/>
      </c>
      <c r="O1060" s="125" t="str">
        <f t="shared" si="296"/>
        <v/>
      </c>
      <c r="P1060" s="126" t="str">
        <f t="shared" si="297"/>
        <v/>
      </c>
      <c r="Q1060" s="126" t="str">
        <f t="shared" si="298"/>
        <v/>
      </c>
      <c r="R1060" s="122" t="str">
        <f t="shared" si="293"/>
        <v/>
      </c>
      <c r="S1060" s="127" t="e">
        <f t="shared" si="309"/>
        <v>#VALUE!</v>
      </c>
      <c r="T1060" s="128"/>
      <c r="U1060" s="128"/>
      <c r="V1060" s="129"/>
      <c r="W1060" s="128"/>
      <c r="X1060" s="128"/>
      <c r="Y1060" s="1"/>
      <c r="Z1060" s="129"/>
      <c r="AA1060" s="128"/>
      <c r="AB1060" s="128"/>
      <c r="AC1060" s="130"/>
      <c r="AD1060" s="130"/>
      <c r="AE1060" s="123" t="str">
        <f t="shared" si="313"/>
        <v/>
      </c>
      <c r="AF1060" s="113" t="str">
        <f t="shared" si="299"/>
        <v/>
      </c>
      <c r="AG1060" s="89" t="str">
        <f t="shared" si="301"/>
        <v/>
      </c>
      <c r="AH1060" s="89" t="str">
        <f t="shared" si="302"/>
        <v/>
      </c>
      <c r="AI1060" s="89" t="str">
        <f t="shared" si="303"/>
        <v/>
      </c>
      <c r="AJ1060" s="89" t="str">
        <f t="shared" si="310"/>
        <v/>
      </c>
      <c r="AK1060" s="89" t="str">
        <f t="shared" si="304"/>
        <v/>
      </c>
      <c r="AL1060" s="89">
        <f t="shared" si="308"/>
        <v>42.5</v>
      </c>
      <c r="AM1060" s="89" t="str">
        <f t="shared" si="305"/>
        <v/>
      </c>
      <c r="AN1060" s="89" t="str">
        <f t="shared" si="306"/>
        <v/>
      </c>
      <c r="AO1060" s="104" t="str">
        <f t="shared" si="307"/>
        <v/>
      </c>
    </row>
    <row r="1061" spans="1:41" thickBot="1" x14ac:dyDescent="0.5">
      <c r="A1061" s="82" t="str">
        <f>IF(ISBLANK(Schedule!A1061), "", Schedule!A1061)</f>
        <v/>
      </c>
      <c r="B1061" s="109" t="str">
        <f>IF(ISBLANK(Schedule!C1061), "", Schedule!C1061)</f>
        <v/>
      </c>
      <c r="C1061" s="109" t="str">
        <f>IF(ISBLANK(Schedule!D1061), "", Schedule!D1061)</f>
        <v/>
      </c>
      <c r="D1061" s="84" t="str">
        <f>IF(OR(ISBLANK(B1061), ISNA(VLOOKUP(B1061, 'Betting Lines'!$B$2:$F$1048576, MATCH("spread", 'Betting Lines'!$B$1:$J$1, 0), FALSE))), "", VLOOKUP(B1061, 'Betting Lines'!$B$2:$F$1048576, MATCH("spread", 'Betting Lines'!$B$1:$J$1, 0), FALSE))</f>
        <v/>
      </c>
      <c r="E1061" s="85" t="str">
        <f>_xlfn.IFNA(IF(ISBLANK(B1061),"",VLOOKUP(B1061,Elo!$A$2:$CA$1048576,MATCH(_xlfn.CONCAT("Week ", A1061),Elo!$A$1:$CA$1,0),FALSE)+G1061+H1061), "")</f>
        <v/>
      </c>
      <c r="F1061" s="85" t="str">
        <f>IFERROR(IF(ISBLANK(C1061),"",VLOOKUP(C1061,Elo!$A$2:$CA$1048576,MATCH(_xlfn.CONCAT("Week ",A1061),Elo!$A$1:$CA$1,0),FALSE)+I1061),IF(ISBLANK(Schedule!D1061),"", 1000))</f>
        <v/>
      </c>
      <c r="G1061" s="83" t="str">
        <f>_xlfn.IFNA(IF(ISBLANK(B1061),"",IF(VLOOKUP(Games!B1061,Schedule!$C$2:$G$1048576,MATCH("neutral_site",Schedule!$C$1:$G$1,0),FALSE),0,50)),"")</f>
        <v/>
      </c>
      <c r="H1061" s="83" t="e">
        <f>_xlfn.IFNA(IF(VLOOKUP(Games!B1061, 'Bye Weeks'!$A$2:$P$135, MATCH(Games!$A1061-1, 'Bye Weeks'!$A$1:$P$1, 0), FALSE)="Y", 25, 0), 0)</f>
        <v>#VALUE!</v>
      </c>
      <c r="I1061" s="112" t="e">
        <f>_xlfn.IFNA(IF(VLOOKUP(Games!C1061, 'Bye Weeks'!$A$2:$P$135, MATCH(Games!$A1061-1, 'Bye Weeks'!$A$1:$P$1, 0), FALSE)="Y", 25, 0), 0)</f>
        <v>#VALUE!</v>
      </c>
      <c r="J1061" s="122" t="str">
        <f>IFERROR(IFERROR(_xlfn.IFNA(IF(ISBLANK(B1061), "",IF(ABS(ROUND(Calc!O1061, 1))&gt;50,_xlfn.NUMBERVALUE(R1061),_xlfn.NUMBERVALUE(ROUND(Calc!O1061, 1)))), R1061), R1061), "")</f>
        <v/>
      </c>
      <c r="K1061" s="123" t="str">
        <f t="shared" si="294"/>
        <v/>
      </c>
      <c r="L1061" s="124" t="e">
        <f t="shared" si="311"/>
        <v>#VALUE!</v>
      </c>
      <c r="M1061" s="124" t="e">
        <f t="shared" si="312"/>
        <v>#VALUE!</v>
      </c>
      <c r="N1061" s="123" t="str">
        <f t="shared" si="295"/>
        <v/>
      </c>
      <c r="O1061" s="125" t="str">
        <f t="shared" si="296"/>
        <v/>
      </c>
      <c r="P1061" s="126" t="str">
        <f t="shared" si="297"/>
        <v/>
      </c>
      <c r="Q1061" s="126" t="str">
        <f t="shared" si="298"/>
        <v/>
      </c>
      <c r="R1061" s="122" t="str">
        <f t="shared" si="293"/>
        <v/>
      </c>
      <c r="S1061" s="127" t="e">
        <f t="shared" si="309"/>
        <v>#VALUE!</v>
      </c>
      <c r="T1061" s="128"/>
      <c r="U1061" s="128"/>
      <c r="V1061" s="129"/>
      <c r="W1061" s="128"/>
      <c r="X1061" s="128"/>
      <c r="Y1061" s="1"/>
      <c r="Z1061" s="129"/>
      <c r="AA1061" s="128"/>
      <c r="AB1061" s="128"/>
      <c r="AC1061" s="130"/>
      <c r="AD1061" s="130"/>
      <c r="AE1061" s="123" t="str">
        <f t="shared" si="313"/>
        <v/>
      </c>
      <c r="AF1061" s="113" t="str">
        <f t="shared" si="299"/>
        <v/>
      </c>
      <c r="AG1061" s="89" t="str">
        <f t="shared" si="301"/>
        <v/>
      </c>
      <c r="AH1061" s="89" t="str">
        <f t="shared" si="302"/>
        <v/>
      </c>
      <c r="AI1061" s="89" t="str">
        <f t="shared" si="303"/>
        <v/>
      </c>
      <c r="AJ1061" s="89" t="str">
        <f t="shared" si="310"/>
        <v/>
      </c>
      <c r="AK1061" s="89" t="str">
        <f t="shared" si="304"/>
        <v/>
      </c>
      <c r="AL1061" s="89">
        <f t="shared" si="308"/>
        <v>42.5</v>
      </c>
      <c r="AM1061" s="89" t="str">
        <f t="shared" si="305"/>
        <v/>
      </c>
      <c r="AN1061" s="89" t="str">
        <f t="shared" si="306"/>
        <v/>
      </c>
      <c r="AO1061" s="104" t="str">
        <f t="shared" si="307"/>
        <v/>
      </c>
    </row>
    <row r="1062" spans="1:41" thickBot="1" x14ac:dyDescent="0.5">
      <c r="A1062" s="82" t="str">
        <f>IF(ISBLANK(Schedule!A1062), "", Schedule!A1062)</f>
        <v/>
      </c>
      <c r="B1062" s="109" t="str">
        <f>IF(ISBLANK(Schedule!C1062), "", Schedule!C1062)</f>
        <v/>
      </c>
      <c r="C1062" s="109" t="str">
        <f>IF(ISBLANK(Schedule!D1062), "", Schedule!D1062)</f>
        <v/>
      </c>
      <c r="D1062" s="84" t="str">
        <f>IF(OR(ISBLANK(B1062), ISNA(VLOOKUP(B1062, 'Betting Lines'!$B$2:$F$1048576, MATCH("spread", 'Betting Lines'!$B$1:$J$1, 0), FALSE))), "", VLOOKUP(B1062, 'Betting Lines'!$B$2:$F$1048576, MATCH("spread", 'Betting Lines'!$B$1:$J$1, 0), FALSE))</f>
        <v/>
      </c>
      <c r="E1062" s="85" t="str">
        <f>_xlfn.IFNA(IF(ISBLANK(B1062),"",VLOOKUP(B1062,Elo!$A$2:$CA$1048576,MATCH(_xlfn.CONCAT("Week ", A1062),Elo!$A$1:$CA$1,0),FALSE)+G1062+H1062), "")</f>
        <v/>
      </c>
      <c r="F1062" s="85" t="str">
        <f>IFERROR(IF(ISBLANK(C1062),"",VLOOKUP(C1062,Elo!$A$2:$CA$1048576,MATCH(_xlfn.CONCAT("Week ",A1062),Elo!$A$1:$CA$1,0),FALSE)+I1062),IF(ISBLANK(Schedule!D1062),"", 1000))</f>
        <v/>
      </c>
      <c r="G1062" s="83" t="str">
        <f>_xlfn.IFNA(IF(ISBLANK(B1062),"",IF(VLOOKUP(Games!B1062,Schedule!$C$2:$G$1048576,MATCH("neutral_site",Schedule!$C$1:$G$1,0),FALSE),0,50)),"")</f>
        <v/>
      </c>
      <c r="H1062" s="83" t="e">
        <f>_xlfn.IFNA(IF(VLOOKUP(Games!B1062, 'Bye Weeks'!$A$2:$P$135, MATCH(Games!$A1062-1, 'Bye Weeks'!$A$1:$P$1, 0), FALSE)="Y", 25, 0), 0)</f>
        <v>#VALUE!</v>
      </c>
      <c r="I1062" s="112" t="e">
        <f>_xlfn.IFNA(IF(VLOOKUP(Games!C1062, 'Bye Weeks'!$A$2:$P$135, MATCH(Games!$A1062-1, 'Bye Weeks'!$A$1:$P$1, 0), FALSE)="Y", 25, 0), 0)</f>
        <v>#VALUE!</v>
      </c>
      <c r="J1062" s="122" t="str">
        <f>IFERROR(IFERROR(_xlfn.IFNA(IF(ISBLANK(B1062), "",IF(ABS(ROUND(Calc!O1062, 1))&gt;50,_xlfn.NUMBERVALUE(R1062),_xlfn.NUMBERVALUE(ROUND(Calc!O1062, 1)))), R1062), R1062), "")</f>
        <v/>
      </c>
      <c r="K1062" s="123" t="str">
        <f t="shared" si="294"/>
        <v/>
      </c>
      <c r="L1062" s="124" t="e">
        <f t="shared" si="311"/>
        <v>#VALUE!</v>
      </c>
      <c r="M1062" s="124" t="e">
        <f t="shared" si="312"/>
        <v>#VALUE!</v>
      </c>
      <c r="N1062" s="123" t="str">
        <f t="shared" si="295"/>
        <v/>
      </c>
      <c r="O1062" s="125" t="str">
        <f t="shared" si="296"/>
        <v/>
      </c>
      <c r="P1062" s="126" t="str">
        <f t="shared" si="297"/>
        <v/>
      </c>
      <c r="Q1062" s="126" t="str">
        <f t="shared" si="298"/>
        <v/>
      </c>
      <c r="R1062" s="122" t="str">
        <f t="shared" si="293"/>
        <v/>
      </c>
      <c r="S1062" s="127" t="e">
        <f t="shared" si="309"/>
        <v>#VALUE!</v>
      </c>
      <c r="T1062" s="128"/>
      <c r="U1062" s="128"/>
      <c r="V1062" s="129"/>
      <c r="W1062" s="128"/>
      <c r="X1062" s="128"/>
      <c r="Y1062" s="1"/>
      <c r="Z1062" s="129"/>
      <c r="AA1062" s="128"/>
      <c r="AB1062" s="128"/>
      <c r="AC1062" s="130"/>
      <c r="AD1062" s="130"/>
      <c r="AE1062" s="123" t="str">
        <f t="shared" si="313"/>
        <v/>
      </c>
      <c r="AF1062" s="113" t="str">
        <f t="shared" si="299"/>
        <v/>
      </c>
      <c r="AG1062" s="89" t="str">
        <f t="shared" si="301"/>
        <v/>
      </c>
      <c r="AH1062" s="89" t="str">
        <f t="shared" si="302"/>
        <v/>
      </c>
      <c r="AI1062" s="89" t="str">
        <f t="shared" si="303"/>
        <v/>
      </c>
      <c r="AJ1062" s="89" t="str">
        <f t="shared" si="310"/>
        <v/>
      </c>
      <c r="AK1062" s="89" t="str">
        <f t="shared" si="304"/>
        <v/>
      </c>
      <c r="AL1062" s="89">
        <f t="shared" si="308"/>
        <v>42.5</v>
      </c>
      <c r="AM1062" s="89" t="str">
        <f t="shared" si="305"/>
        <v/>
      </c>
      <c r="AN1062" s="89" t="str">
        <f t="shared" si="306"/>
        <v/>
      </c>
      <c r="AO1062" s="104" t="str">
        <f t="shared" si="307"/>
        <v/>
      </c>
    </row>
    <row r="1063" spans="1:41" thickBot="1" x14ac:dyDescent="0.5">
      <c r="A1063" s="82" t="str">
        <f>IF(ISBLANK(Schedule!A1063), "", Schedule!A1063)</f>
        <v/>
      </c>
      <c r="B1063" s="109" t="str">
        <f>IF(ISBLANK(Schedule!C1063), "", Schedule!C1063)</f>
        <v/>
      </c>
      <c r="C1063" s="109" t="str">
        <f>IF(ISBLANK(Schedule!D1063), "", Schedule!D1063)</f>
        <v/>
      </c>
      <c r="D1063" s="84" t="str">
        <f>IF(OR(ISBLANK(B1063), ISNA(VLOOKUP(B1063, 'Betting Lines'!$B$2:$F$1048576, MATCH("spread", 'Betting Lines'!$B$1:$J$1, 0), FALSE))), "", VLOOKUP(B1063, 'Betting Lines'!$B$2:$F$1048576, MATCH("spread", 'Betting Lines'!$B$1:$J$1, 0), FALSE))</f>
        <v/>
      </c>
      <c r="E1063" s="85" t="str">
        <f>_xlfn.IFNA(IF(ISBLANK(B1063),"",VLOOKUP(B1063,Elo!$A$2:$CA$1048576,MATCH(_xlfn.CONCAT("Week ", A1063),Elo!$A$1:$CA$1,0),FALSE)+G1063+H1063), "")</f>
        <v/>
      </c>
      <c r="F1063" s="85" t="str">
        <f>IFERROR(IF(ISBLANK(C1063),"",VLOOKUP(C1063,Elo!$A$2:$CA$1048576,MATCH(_xlfn.CONCAT("Week ",A1063),Elo!$A$1:$CA$1,0),FALSE)+I1063),IF(ISBLANK(Schedule!D1063),"", 1000))</f>
        <v/>
      </c>
      <c r="G1063" s="83" t="str">
        <f>_xlfn.IFNA(IF(ISBLANK(B1063),"",IF(VLOOKUP(Games!B1063,Schedule!$C$2:$G$1048576,MATCH("neutral_site",Schedule!$C$1:$G$1,0),FALSE),0,50)),"")</f>
        <v/>
      </c>
      <c r="H1063" s="83" t="e">
        <f>_xlfn.IFNA(IF(VLOOKUP(Games!B1063, 'Bye Weeks'!$A$2:$P$135, MATCH(Games!$A1063-1, 'Bye Weeks'!$A$1:$P$1, 0), FALSE)="Y", 25, 0), 0)</f>
        <v>#VALUE!</v>
      </c>
      <c r="I1063" s="112" t="e">
        <f>_xlfn.IFNA(IF(VLOOKUP(Games!C1063, 'Bye Weeks'!$A$2:$P$135, MATCH(Games!$A1063-1, 'Bye Weeks'!$A$1:$P$1, 0), FALSE)="Y", 25, 0), 0)</f>
        <v>#VALUE!</v>
      </c>
      <c r="J1063" s="122" t="str">
        <f>IFERROR(IFERROR(_xlfn.IFNA(IF(ISBLANK(B1063), "",IF(ABS(ROUND(Calc!O1063, 1))&gt;50,_xlfn.NUMBERVALUE(R1063),_xlfn.NUMBERVALUE(ROUND(Calc!O1063, 1)))), R1063), R1063), "")</f>
        <v/>
      </c>
      <c r="K1063" s="123" t="str">
        <f t="shared" si="294"/>
        <v/>
      </c>
      <c r="L1063" s="124" t="e">
        <f t="shared" si="311"/>
        <v>#VALUE!</v>
      </c>
      <c r="M1063" s="124" t="e">
        <f t="shared" si="312"/>
        <v>#VALUE!</v>
      </c>
      <c r="N1063" s="123" t="str">
        <f t="shared" si="295"/>
        <v/>
      </c>
      <c r="O1063" s="125" t="str">
        <f t="shared" si="296"/>
        <v/>
      </c>
      <c r="P1063" s="126" t="str">
        <f t="shared" si="297"/>
        <v/>
      </c>
      <c r="Q1063" s="126" t="str">
        <f t="shared" si="298"/>
        <v/>
      </c>
      <c r="R1063" s="122" t="str">
        <f t="shared" ref="R1063:R1126" si="314">IFERROR(IF(ISBLANK(B1063), "", ((F1063+I1063)-(E1063+G1063+H1063))/25), "")</f>
        <v/>
      </c>
      <c r="S1063" s="127" t="e">
        <f t="shared" si="309"/>
        <v>#VALUE!</v>
      </c>
      <c r="T1063" s="128"/>
      <c r="U1063" s="128"/>
      <c r="V1063" s="129"/>
      <c r="W1063" s="128"/>
      <c r="X1063" s="128"/>
      <c r="Y1063" s="1"/>
      <c r="Z1063" s="129"/>
      <c r="AA1063" s="128"/>
      <c r="AB1063" s="128"/>
      <c r="AC1063" s="130"/>
      <c r="AD1063" s="130"/>
      <c r="AE1063" s="123" t="str">
        <f t="shared" si="313"/>
        <v/>
      </c>
      <c r="AF1063" s="113" t="str">
        <f t="shared" si="299"/>
        <v/>
      </c>
      <c r="AG1063" s="89" t="str">
        <f t="shared" si="301"/>
        <v/>
      </c>
      <c r="AH1063" s="89" t="str">
        <f t="shared" si="302"/>
        <v/>
      </c>
      <c r="AI1063" s="89" t="str">
        <f t="shared" si="303"/>
        <v/>
      </c>
      <c r="AJ1063" s="89" t="str">
        <f t="shared" si="310"/>
        <v/>
      </c>
      <c r="AK1063" s="89" t="str">
        <f t="shared" si="304"/>
        <v/>
      </c>
      <c r="AL1063" s="89">
        <f t="shared" si="308"/>
        <v>42.5</v>
      </c>
      <c r="AM1063" s="89" t="str">
        <f t="shared" si="305"/>
        <v/>
      </c>
      <c r="AN1063" s="89" t="str">
        <f t="shared" si="306"/>
        <v/>
      </c>
      <c r="AO1063" s="104" t="str">
        <f t="shared" si="307"/>
        <v/>
      </c>
    </row>
    <row r="1064" spans="1:41" thickBot="1" x14ac:dyDescent="0.5">
      <c r="A1064" s="82" t="str">
        <f>IF(ISBLANK(Schedule!A1064), "", Schedule!A1064)</f>
        <v/>
      </c>
      <c r="B1064" s="109" t="str">
        <f>IF(ISBLANK(Schedule!C1064), "", Schedule!C1064)</f>
        <v/>
      </c>
      <c r="C1064" s="109" t="str">
        <f>IF(ISBLANK(Schedule!D1064), "", Schedule!D1064)</f>
        <v/>
      </c>
      <c r="D1064" s="84" t="str">
        <f>IF(OR(ISBLANK(B1064), ISNA(VLOOKUP(B1064, 'Betting Lines'!$B$2:$F$1048576, MATCH("spread", 'Betting Lines'!$B$1:$J$1, 0), FALSE))), "", VLOOKUP(B1064, 'Betting Lines'!$B$2:$F$1048576, MATCH("spread", 'Betting Lines'!$B$1:$J$1, 0), FALSE))</f>
        <v/>
      </c>
      <c r="E1064" s="85" t="str">
        <f>_xlfn.IFNA(IF(ISBLANK(B1064),"",VLOOKUP(B1064,Elo!$A$2:$CA$1048576,MATCH(_xlfn.CONCAT("Week ", A1064),Elo!$A$1:$CA$1,0),FALSE)+G1064+H1064), "")</f>
        <v/>
      </c>
      <c r="F1064" s="85" t="str">
        <f>IFERROR(IF(ISBLANK(C1064),"",VLOOKUP(C1064,Elo!$A$2:$CA$1048576,MATCH(_xlfn.CONCAT("Week ",A1064),Elo!$A$1:$CA$1,0),FALSE)+I1064),IF(ISBLANK(Schedule!D1064),"", 1000))</f>
        <v/>
      </c>
      <c r="G1064" s="83" t="str">
        <f>_xlfn.IFNA(IF(ISBLANK(B1064),"",IF(VLOOKUP(Games!B1064,Schedule!$C$2:$G$1048576,MATCH("neutral_site",Schedule!$C$1:$G$1,0),FALSE),0,50)),"")</f>
        <v/>
      </c>
      <c r="H1064" s="83" t="e">
        <f>_xlfn.IFNA(IF(VLOOKUP(Games!B1064, 'Bye Weeks'!$A$2:$P$135, MATCH(Games!$A1064-1, 'Bye Weeks'!$A$1:$P$1, 0), FALSE)="Y", 25, 0), 0)</f>
        <v>#VALUE!</v>
      </c>
      <c r="I1064" s="112" t="e">
        <f>_xlfn.IFNA(IF(VLOOKUP(Games!C1064, 'Bye Weeks'!$A$2:$P$135, MATCH(Games!$A1064-1, 'Bye Weeks'!$A$1:$P$1, 0), FALSE)="Y", 25, 0), 0)</f>
        <v>#VALUE!</v>
      </c>
      <c r="J1064" s="122" t="str">
        <f>IFERROR(IFERROR(_xlfn.IFNA(IF(ISBLANK(B1064), "",IF(ABS(ROUND(Calc!O1064, 1))&gt;50,_xlfn.NUMBERVALUE(R1064),_xlfn.NUMBERVALUE(ROUND(Calc!O1064, 1)))), R1064), R1064), "")</f>
        <v/>
      </c>
      <c r="K1064" s="123" t="str">
        <f t="shared" si="294"/>
        <v/>
      </c>
      <c r="L1064" s="124" t="e">
        <f t="shared" si="311"/>
        <v>#VALUE!</v>
      </c>
      <c r="M1064" s="124" t="e">
        <f t="shared" si="312"/>
        <v>#VALUE!</v>
      </c>
      <c r="N1064" s="123" t="str">
        <f t="shared" si="295"/>
        <v/>
      </c>
      <c r="O1064" s="125" t="str">
        <f t="shared" si="296"/>
        <v/>
      </c>
      <c r="P1064" s="126" t="str">
        <f t="shared" si="297"/>
        <v/>
      </c>
      <c r="Q1064" s="126" t="str">
        <f t="shared" si="298"/>
        <v/>
      </c>
      <c r="R1064" s="122" t="str">
        <f t="shared" si="314"/>
        <v/>
      </c>
      <c r="S1064" s="127" t="e">
        <f t="shared" si="309"/>
        <v>#VALUE!</v>
      </c>
      <c r="T1064" s="128"/>
      <c r="U1064" s="128"/>
      <c r="V1064" s="129"/>
      <c r="W1064" s="128"/>
      <c r="X1064" s="128"/>
      <c r="Y1064" s="1"/>
      <c r="Z1064" s="129"/>
      <c r="AA1064" s="128"/>
      <c r="AB1064" s="128"/>
      <c r="AC1064" s="130"/>
      <c r="AD1064" s="130"/>
      <c r="AE1064" s="123" t="str">
        <f t="shared" si="313"/>
        <v/>
      </c>
      <c r="AF1064" s="113" t="str">
        <f t="shared" si="299"/>
        <v/>
      </c>
      <c r="AG1064" s="89" t="str">
        <f t="shared" si="301"/>
        <v/>
      </c>
      <c r="AH1064" s="89" t="str">
        <f t="shared" si="302"/>
        <v/>
      </c>
      <c r="AI1064" s="89" t="str">
        <f t="shared" si="303"/>
        <v/>
      </c>
      <c r="AJ1064" s="89" t="str">
        <f t="shared" si="310"/>
        <v/>
      </c>
      <c r="AK1064" s="89" t="str">
        <f t="shared" si="304"/>
        <v/>
      </c>
      <c r="AL1064" s="89">
        <f t="shared" si="308"/>
        <v>42.5</v>
      </c>
      <c r="AM1064" s="89" t="str">
        <f t="shared" si="305"/>
        <v/>
      </c>
      <c r="AN1064" s="89" t="str">
        <f t="shared" si="306"/>
        <v/>
      </c>
      <c r="AO1064" s="104" t="str">
        <f t="shared" si="307"/>
        <v/>
      </c>
    </row>
    <row r="1065" spans="1:41" thickBot="1" x14ac:dyDescent="0.5">
      <c r="A1065" s="82" t="str">
        <f>IF(ISBLANK(Schedule!A1065), "", Schedule!A1065)</f>
        <v/>
      </c>
      <c r="B1065" s="109" t="str">
        <f>IF(ISBLANK(Schedule!C1065), "", Schedule!C1065)</f>
        <v/>
      </c>
      <c r="C1065" s="109" t="str">
        <f>IF(ISBLANK(Schedule!D1065), "", Schedule!D1065)</f>
        <v/>
      </c>
      <c r="D1065" s="84" t="str">
        <f>IF(OR(ISBLANK(B1065), ISNA(VLOOKUP(B1065, 'Betting Lines'!$B$2:$F$1048576, MATCH("spread", 'Betting Lines'!$B$1:$J$1, 0), FALSE))), "", VLOOKUP(B1065, 'Betting Lines'!$B$2:$F$1048576, MATCH("spread", 'Betting Lines'!$B$1:$J$1, 0), FALSE))</f>
        <v/>
      </c>
      <c r="E1065" s="85" t="str">
        <f>_xlfn.IFNA(IF(ISBLANK(B1065),"",VLOOKUP(B1065,Elo!$A$2:$CA$1048576,MATCH(_xlfn.CONCAT("Week ", A1065),Elo!$A$1:$CA$1,0),FALSE)+G1065+H1065), "")</f>
        <v/>
      </c>
      <c r="F1065" s="85" t="str">
        <f>IFERROR(IF(ISBLANK(C1065),"",VLOOKUP(C1065,Elo!$A$2:$CA$1048576,MATCH(_xlfn.CONCAT("Week ",A1065),Elo!$A$1:$CA$1,0),FALSE)+I1065),IF(ISBLANK(Schedule!D1065),"", 1000))</f>
        <v/>
      </c>
      <c r="G1065" s="83" t="str">
        <f>_xlfn.IFNA(IF(ISBLANK(B1065),"",IF(VLOOKUP(Games!B1065,Schedule!$C$2:$G$1048576,MATCH("neutral_site",Schedule!$C$1:$G$1,0),FALSE),0,50)),"")</f>
        <v/>
      </c>
      <c r="H1065" s="83" t="e">
        <f>_xlfn.IFNA(IF(VLOOKUP(Games!B1065, 'Bye Weeks'!$A$2:$P$135, MATCH(Games!$A1065-1, 'Bye Weeks'!$A$1:$P$1, 0), FALSE)="Y", 25, 0), 0)</f>
        <v>#VALUE!</v>
      </c>
      <c r="I1065" s="112" t="e">
        <f>_xlfn.IFNA(IF(VLOOKUP(Games!C1065, 'Bye Weeks'!$A$2:$P$135, MATCH(Games!$A1065-1, 'Bye Weeks'!$A$1:$P$1, 0), FALSE)="Y", 25, 0), 0)</f>
        <v>#VALUE!</v>
      </c>
      <c r="J1065" s="122" t="str">
        <f>IFERROR(IFERROR(_xlfn.IFNA(IF(ISBLANK(B1065), "",IF(ABS(ROUND(Calc!O1065, 1))&gt;50,_xlfn.NUMBERVALUE(R1065),_xlfn.NUMBERVALUE(ROUND(Calc!O1065, 1)))), R1065), R1065), "")</f>
        <v/>
      </c>
      <c r="K1065" s="123" t="str">
        <f t="shared" si="294"/>
        <v/>
      </c>
      <c r="L1065" s="124" t="e">
        <f t="shared" si="311"/>
        <v>#VALUE!</v>
      </c>
      <c r="M1065" s="124" t="e">
        <f t="shared" si="312"/>
        <v>#VALUE!</v>
      </c>
      <c r="N1065" s="123" t="str">
        <f t="shared" si="295"/>
        <v/>
      </c>
      <c r="O1065" s="125" t="str">
        <f t="shared" si="296"/>
        <v/>
      </c>
      <c r="P1065" s="126" t="str">
        <f t="shared" si="297"/>
        <v/>
      </c>
      <c r="Q1065" s="126" t="str">
        <f t="shared" si="298"/>
        <v/>
      </c>
      <c r="R1065" s="122" t="str">
        <f t="shared" si="314"/>
        <v/>
      </c>
      <c r="S1065" s="127" t="e">
        <f t="shared" si="309"/>
        <v>#VALUE!</v>
      </c>
      <c r="T1065" s="128"/>
      <c r="U1065" s="128"/>
      <c r="V1065" s="129"/>
      <c r="W1065" s="128"/>
      <c r="X1065" s="128"/>
      <c r="Y1065" s="1"/>
      <c r="Z1065" s="129"/>
      <c r="AA1065" s="128"/>
      <c r="AB1065" s="128"/>
      <c r="AC1065" s="130"/>
      <c r="AD1065" s="130"/>
      <c r="AE1065" s="123" t="str">
        <f t="shared" si="313"/>
        <v/>
      </c>
      <c r="AF1065" s="113" t="str">
        <f t="shared" si="299"/>
        <v/>
      </c>
      <c r="AG1065" s="89" t="str">
        <f t="shared" si="301"/>
        <v/>
      </c>
      <c r="AH1065" s="89" t="str">
        <f t="shared" si="302"/>
        <v/>
      </c>
      <c r="AI1065" s="89" t="str">
        <f t="shared" si="303"/>
        <v/>
      </c>
      <c r="AJ1065" s="89" t="str">
        <f t="shared" si="310"/>
        <v/>
      </c>
      <c r="AK1065" s="89" t="str">
        <f t="shared" si="304"/>
        <v/>
      </c>
      <c r="AL1065" s="89">
        <f t="shared" si="308"/>
        <v>42.5</v>
      </c>
      <c r="AM1065" s="89" t="str">
        <f t="shared" si="305"/>
        <v/>
      </c>
      <c r="AN1065" s="89" t="str">
        <f t="shared" si="306"/>
        <v/>
      </c>
      <c r="AO1065" s="104" t="str">
        <f t="shared" si="307"/>
        <v/>
      </c>
    </row>
    <row r="1066" spans="1:41" thickBot="1" x14ac:dyDescent="0.5">
      <c r="A1066" s="82" t="str">
        <f>IF(ISBLANK(Schedule!A1066), "", Schedule!A1066)</f>
        <v/>
      </c>
      <c r="B1066" s="109" t="str">
        <f>IF(ISBLANK(Schedule!C1066), "", Schedule!C1066)</f>
        <v/>
      </c>
      <c r="C1066" s="109" t="str">
        <f>IF(ISBLANK(Schedule!D1066), "", Schedule!D1066)</f>
        <v/>
      </c>
      <c r="D1066" s="84" t="str">
        <f>IF(OR(ISBLANK(B1066), ISNA(VLOOKUP(B1066, 'Betting Lines'!$B$2:$F$1048576, MATCH("spread", 'Betting Lines'!$B$1:$J$1, 0), FALSE))), "", VLOOKUP(B1066, 'Betting Lines'!$B$2:$F$1048576, MATCH("spread", 'Betting Lines'!$B$1:$J$1, 0), FALSE))</f>
        <v/>
      </c>
      <c r="E1066" s="85" t="str">
        <f>_xlfn.IFNA(IF(ISBLANK(B1066),"",VLOOKUP(B1066,Elo!$A$2:$CA$1048576,MATCH(_xlfn.CONCAT("Week ", A1066),Elo!$A$1:$CA$1,0),FALSE)+G1066+H1066), "")</f>
        <v/>
      </c>
      <c r="F1066" s="85" t="str">
        <f>IFERROR(IF(ISBLANK(C1066),"",VLOOKUP(C1066,Elo!$A$2:$CA$1048576,MATCH(_xlfn.CONCAT("Week ",A1066),Elo!$A$1:$CA$1,0),FALSE)+I1066),IF(ISBLANK(Schedule!D1066),"", 1000))</f>
        <v/>
      </c>
      <c r="G1066" s="83" t="str">
        <f>_xlfn.IFNA(IF(ISBLANK(B1066),"",IF(VLOOKUP(Games!B1066,Schedule!$C$2:$G$1048576,MATCH("neutral_site",Schedule!$C$1:$G$1,0),FALSE),0,50)),"")</f>
        <v/>
      </c>
      <c r="H1066" s="83" t="e">
        <f>_xlfn.IFNA(IF(VLOOKUP(Games!B1066, 'Bye Weeks'!$A$2:$P$135, MATCH(Games!$A1066-1, 'Bye Weeks'!$A$1:$P$1, 0), FALSE)="Y", 25, 0), 0)</f>
        <v>#VALUE!</v>
      </c>
      <c r="I1066" s="112" t="e">
        <f>_xlfn.IFNA(IF(VLOOKUP(Games!C1066, 'Bye Weeks'!$A$2:$P$135, MATCH(Games!$A1066-1, 'Bye Weeks'!$A$1:$P$1, 0), FALSE)="Y", 25, 0), 0)</f>
        <v>#VALUE!</v>
      </c>
      <c r="J1066" s="122" t="str">
        <f>IFERROR(IFERROR(_xlfn.IFNA(IF(ISBLANK(B1066), "",IF(ABS(ROUND(Calc!O1066, 1))&gt;50,_xlfn.NUMBERVALUE(R1066),_xlfn.NUMBERVALUE(ROUND(Calc!O1066, 1)))), R1066), R1066), "")</f>
        <v/>
      </c>
      <c r="K1066" s="123" t="str">
        <f t="shared" si="294"/>
        <v/>
      </c>
      <c r="L1066" s="124" t="e">
        <f t="shared" si="311"/>
        <v>#VALUE!</v>
      </c>
      <c r="M1066" s="124" t="e">
        <f t="shared" si="312"/>
        <v>#VALUE!</v>
      </c>
      <c r="N1066" s="123" t="str">
        <f t="shared" si="295"/>
        <v/>
      </c>
      <c r="O1066" s="125" t="str">
        <f t="shared" si="296"/>
        <v/>
      </c>
      <c r="P1066" s="126" t="str">
        <f t="shared" si="297"/>
        <v/>
      </c>
      <c r="Q1066" s="126" t="str">
        <f t="shared" si="298"/>
        <v/>
      </c>
      <c r="R1066" s="122" t="str">
        <f t="shared" si="314"/>
        <v/>
      </c>
      <c r="S1066" s="127" t="e">
        <f t="shared" si="309"/>
        <v>#VALUE!</v>
      </c>
      <c r="T1066" s="128"/>
      <c r="U1066" s="128"/>
      <c r="V1066" s="129"/>
      <c r="W1066" s="128"/>
      <c r="X1066" s="128"/>
      <c r="Y1066" s="1"/>
      <c r="Z1066" s="129"/>
      <c r="AA1066" s="128"/>
      <c r="AB1066" s="128"/>
      <c r="AC1066" s="130"/>
      <c r="AD1066" s="130"/>
      <c r="AE1066" s="123" t="str">
        <f t="shared" si="313"/>
        <v/>
      </c>
      <c r="AF1066" s="113" t="str">
        <f t="shared" si="299"/>
        <v/>
      </c>
      <c r="AG1066" s="89" t="str">
        <f t="shared" si="301"/>
        <v/>
      </c>
      <c r="AH1066" s="89" t="str">
        <f t="shared" si="302"/>
        <v/>
      </c>
      <c r="AI1066" s="89" t="str">
        <f t="shared" si="303"/>
        <v/>
      </c>
      <c r="AJ1066" s="89" t="str">
        <f t="shared" si="310"/>
        <v/>
      </c>
      <c r="AK1066" s="89" t="str">
        <f t="shared" si="304"/>
        <v/>
      </c>
      <c r="AL1066" s="89">
        <f t="shared" si="308"/>
        <v>42.5</v>
      </c>
      <c r="AM1066" s="89" t="str">
        <f t="shared" si="305"/>
        <v/>
      </c>
      <c r="AN1066" s="89" t="str">
        <f t="shared" si="306"/>
        <v/>
      </c>
      <c r="AO1066" s="104" t="str">
        <f t="shared" si="307"/>
        <v/>
      </c>
    </row>
    <row r="1067" spans="1:41" thickBot="1" x14ac:dyDescent="0.5">
      <c r="A1067" s="82" t="str">
        <f>IF(ISBLANK(Schedule!A1067), "", Schedule!A1067)</f>
        <v/>
      </c>
      <c r="B1067" s="109" t="str">
        <f>IF(ISBLANK(Schedule!C1067), "", Schedule!C1067)</f>
        <v/>
      </c>
      <c r="C1067" s="109" t="str">
        <f>IF(ISBLANK(Schedule!D1067), "", Schedule!D1067)</f>
        <v/>
      </c>
      <c r="D1067" s="84" t="str">
        <f>IF(OR(ISBLANK(B1067), ISNA(VLOOKUP(B1067, 'Betting Lines'!$B$2:$F$1048576, MATCH("spread", 'Betting Lines'!$B$1:$J$1, 0), FALSE))), "", VLOOKUP(B1067, 'Betting Lines'!$B$2:$F$1048576, MATCH("spread", 'Betting Lines'!$B$1:$J$1, 0), FALSE))</f>
        <v/>
      </c>
      <c r="E1067" s="85" t="str">
        <f>_xlfn.IFNA(IF(ISBLANK(B1067),"",VLOOKUP(B1067,Elo!$A$2:$CA$1048576,MATCH(_xlfn.CONCAT("Week ", A1067),Elo!$A$1:$CA$1,0),FALSE)+G1067+H1067), "")</f>
        <v/>
      </c>
      <c r="F1067" s="85" t="str">
        <f>IFERROR(IF(ISBLANK(C1067),"",VLOOKUP(C1067,Elo!$A$2:$CA$1048576,MATCH(_xlfn.CONCAT("Week ",A1067),Elo!$A$1:$CA$1,0),FALSE)+I1067),IF(ISBLANK(Schedule!D1067),"", 1000))</f>
        <v/>
      </c>
      <c r="G1067" s="83" t="str">
        <f>_xlfn.IFNA(IF(ISBLANK(B1067),"",IF(VLOOKUP(Games!B1067,Schedule!$C$2:$G$1048576,MATCH("neutral_site",Schedule!$C$1:$G$1,0),FALSE),0,50)),"")</f>
        <v/>
      </c>
      <c r="H1067" s="83" t="e">
        <f>_xlfn.IFNA(IF(VLOOKUP(Games!B1067, 'Bye Weeks'!$A$2:$P$135, MATCH(Games!$A1067-1, 'Bye Weeks'!$A$1:$P$1, 0), FALSE)="Y", 25, 0), 0)</f>
        <v>#VALUE!</v>
      </c>
      <c r="I1067" s="112" t="e">
        <f>_xlfn.IFNA(IF(VLOOKUP(Games!C1067, 'Bye Weeks'!$A$2:$P$135, MATCH(Games!$A1067-1, 'Bye Weeks'!$A$1:$P$1, 0), FALSE)="Y", 25, 0), 0)</f>
        <v>#VALUE!</v>
      </c>
      <c r="J1067" s="122" t="str">
        <f>IFERROR(IFERROR(_xlfn.IFNA(IF(ISBLANK(B1067), "",IF(ABS(ROUND(Calc!O1067, 1))&gt;50,_xlfn.NUMBERVALUE(R1067),_xlfn.NUMBERVALUE(ROUND(Calc!O1067, 1)))), R1067), R1067), "")</f>
        <v/>
      </c>
      <c r="K1067" s="123" t="str">
        <f t="shared" ref="K1067:K1130" si="315">IF(ISNUMBER(J1067),IF(OR(ISBLANK(B1067), N1067=""), "",IF(J1067&gt;0,C1067,B1067)), "")</f>
        <v/>
      </c>
      <c r="L1067" s="124" t="e">
        <f t="shared" si="311"/>
        <v>#VALUE!</v>
      </c>
      <c r="M1067" s="124" t="e">
        <f t="shared" si="312"/>
        <v>#VALUE!</v>
      </c>
      <c r="N1067" s="123" t="str">
        <f t="shared" ref="N1067:N1130" si="316">IFERROR(IF(ISBLANK(B1067), "", IF(L1067&gt;M1067, B1067, C1067)), "")</f>
        <v/>
      </c>
      <c r="O1067" s="125" t="str">
        <f t="shared" ref="O1067:O1130" si="317">IFERROR(IF(ISBLANK(B1067), "", IF(L1067&gt;M1067, L1067, M1067)),"")</f>
        <v/>
      </c>
      <c r="P1067" s="126" t="str">
        <f t="shared" ref="P1067:P1130" si="318">IF(OR(ISBLANK(B1067), ISBLANK(D1067), D1067=""),"",IF(_xlfn.NUMBERVALUE(J1067)&lt;_xlfn.NUMBERVALUE(D1067), "Y","N"))</f>
        <v/>
      </c>
      <c r="Q1067" s="126" t="str">
        <f t="shared" ref="Q1067:Q1130" si="319">IF(OR(ISBLANK(B1067),ISBLANK(D1067), D1067=""),"",IF(AND(_xlfn.NUMBERVALUE(D1067)&lt;0,K1067&lt;&gt;B1067),"Y",IF(AND(B1067=K1067,_xlfn.NUMBERVALUE(J1067)&lt;_xlfn.NUMBERVALUE(D1067)),"Y","N")))</f>
        <v/>
      </c>
      <c r="R1067" s="122" t="str">
        <f t="shared" si="314"/>
        <v/>
      </c>
      <c r="S1067" s="127" t="e">
        <f t="shared" si="309"/>
        <v>#VALUE!</v>
      </c>
      <c r="T1067" s="128"/>
      <c r="U1067" s="128"/>
      <c r="V1067" s="129"/>
      <c r="W1067" s="128"/>
      <c r="X1067" s="128"/>
      <c r="Y1067" s="1"/>
      <c r="Z1067" s="129"/>
      <c r="AA1067" s="128"/>
      <c r="AB1067" s="128"/>
      <c r="AC1067" s="130"/>
      <c r="AD1067" s="130"/>
      <c r="AE1067" s="123" t="str">
        <f t="shared" si="313"/>
        <v/>
      </c>
      <c r="AF1067" s="113" t="str">
        <f t="shared" si="299"/>
        <v/>
      </c>
      <c r="AG1067" s="89" t="str">
        <f t="shared" si="301"/>
        <v/>
      </c>
      <c r="AH1067" s="89" t="str">
        <f t="shared" si="302"/>
        <v/>
      </c>
      <c r="AI1067" s="89" t="str">
        <f t="shared" si="303"/>
        <v/>
      </c>
      <c r="AJ1067" s="89" t="str">
        <f t="shared" si="310"/>
        <v/>
      </c>
      <c r="AK1067" s="89" t="str">
        <f t="shared" si="304"/>
        <v/>
      </c>
      <c r="AL1067" s="89">
        <f t="shared" si="308"/>
        <v>42.5</v>
      </c>
      <c r="AM1067" s="89" t="str">
        <f t="shared" si="305"/>
        <v/>
      </c>
      <c r="AN1067" s="89" t="str">
        <f t="shared" si="306"/>
        <v/>
      </c>
      <c r="AO1067" s="104" t="str">
        <f t="shared" si="307"/>
        <v/>
      </c>
    </row>
    <row r="1068" spans="1:41" thickBot="1" x14ac:dyDescent="0.5">
      <c r="A1068" s="82" t="str">
        <f>IF(ISBLANK(Schedule!A1068), "", Schedule!A1068)</f>
        <v/>
      </c>
      <c r="B1068" s="109" t="str">
        <f>IF(ISBLANK(Schedule!C1068), "", Schedule!C1068)</f>
        <v/>
      </c>
      <c r="C1068" s="109" t="str">
        <f>IF(ISBLANK(Schedule!D1068), "", Schedule!D1068)</f>
        <v/>
      </c>
      <c r="D1068" s="84" t="str">
        <f>IF(OR(ISBLANK(B1068), ISNA(VLOOKUP(B1068, 'Betting Lines'!$B$2:$F$1048576, MATCH("spread", 'Betting Lines'!$B$1:$J$1, 0), FALSE))), "", VLOOKUP(B1068, 'Betting Lines'!$B$2:$F$1048576, MATCH("spread", 'Betting Lines'!$B$1:$J$1, 0), FALSE))</f>
        <v/>
      </c>
      <c r="E1068" s="85" t="str">
        <f>_xlfn.IFNA(IF(ISBLANK(B1068),"",VLOOKUP(B1068,Elo!$A$2:$CA$1048576,MATCH(_xlfn.CONCAT("Week ", A1068),Elo!$A$1:$CA$1,0),FALSE)+G1068+H1068), "")</f>
        <v/>
      </c>
      <c r="F1068" s="85" t="str">
        <f>IFERROR(IF(ISBLANK(C1068),"",VLOOKUP(C1068,Elo!$A$2:$CA$1048576,MATCH(_xlfn.CONCAT("Week ",A1068),Elo!$A$1:$CA$1,0),FALSE)+I1068),IF(ISBLANK(Schedule!D1068),"", 1000))</f>
        <v/>
      </c>
      <c r="G1068" s="83" t="str">
        <f>_xlfn.IFNA(IF(ISBLANK(B1068),"",IF(VLOOKUP(Games!B1068,Schedule!$C$2:$G$1048576,MATCH("neutral_site",Schedule!$C$1:$G$1,0),FALSE),0,50)),"")</f>
        <v/>
      </c>
      <c r="H1068" s="83" t="e">
        <f>_xlfn.IFNA(IF(VLOOKUP(Games!B1068, 'Bye Weeks'!$A$2:$P$135, MATCH(Games!$A1068-1, 'Bye Weeks'!$A$1:$P$1, 0), FALSE)="Y", 25, 0), 0)</f>
        <v>#VALUE!</v>
      </c>
      <c r="I1068" s="112" t="e">
        <f>_xlfn.IFNA(IF(VLOOKUP(Games!C1068, 'Bye Weeks'!$A$2:$P$135, MATCH(Games!$A1068-1, 'Bye Weeks'!$A$1:$P$1, 0), FALSE)="Y", 25, 0), 0)</f>
        <v>#VALUE!</v>
      </c>
      <c r="J1068" s="122" t="str">
        <f>IFERROR(IFERROR(_xlfn.IFNA(IF(ISBLANK(B1068), "",IF(ABS(ROUND(Calc!O1068, 1))&gt;50,_xlfn.NUMBERVALUE(R1068),_xlfn.NUMBERVALUE(ROUND(Calc!O1068, 1)))), R1068), R1068), "")</f>
        <v/>
      </c>
      <c r="K1068" s="123" t="str">
        <f t="shared" si="315"/>
        <v/>
      </c>
      <c r="L1068" s="124" t="e">
        <f t="shared" si="311"/>
        <v>#VALUE!</v>
      </c>
      <c r="M1068" s="124" t="e">
        <f t="shared" si="312"/>
        <v>#VALUE!</v>
      </c>
      <c r="N1068" s="123" t="str">
        <f t="shared" si="316"/>
        <v/>
      </c>
      <c r="O1068" s="125" t="str">
        <f t="shared" si="317"/>
        <v/>
      </c>
      <c r="P1068" s="126" t="str">
        <f t="shared" si="318"/>
        <v/>
      </c>
      <c r="Q1068" s="126" t="str">
        <f t="shared" si="319"/>
        <v/>
      </c>
      <c r="R1068" s="122" t="str">
        <f t="shared" si="314"/>
        <v/>
      </c>
      <c r="S1068" s="127" t="e">
        <f t="shared" si="309"/>
        <v>#VALUE!</v>
      </c>
      <c r="T1068" s="128"/>
      <c r="U1068" s="128"/>
      <c r="V1068" s="129"/>
      <c r="W1068" s="128"/>
      <c r="X1068" s="128"/>
      <c r="Y1068" s="1"/>
      <c r="Z1068" s="129"/>
      <c r="AA1068" s="128"/>
      <c r="AB1068" s="128"/>
      <c r="AC1068" s="130"/>
      <c r="AD1068" s="130"/>
      <c r="AE1068" s="123" t="str">
        <f t="shared" si="313"/>
        <v/>
      </c>
      <c r="AF1068" s="113" t="str">
        <f t="shared" si="299"/>
        <v/>
      </c>
      <c r="AG1068" s="89" t="str">
        <f t="shared" si="301"/>
        <v/>
      </c>
      <c r="AH1068" s="89" t="str">
        <f t="shared" si="302"/>
        <v/>
      </c>
      <c r="AI1068" s="89" t="str">
        <f t="shared" si="303"/>
        <v/>
      </c>
      <c r="AJ1068" s="89" t="str">
        <f t="shared" si="310"/>
        <v/>
      </c>
      <c r="AK1068" s="89" t="str">
        <f t="shared" si="304"/>
        <v/>
      </c>
      <c r="AL1068" s="89">
        <f t="shared" si="308"/>
        <v>42.5</v>
      </c>
      <c r="AM1068" s="89" t="str">
        <f t="shared" si="305"/>
        <v/>
      </c>
      <c r="AN1068" s="89" t="str">
        <f t="shared" si="306"/>
        <v/>
      </c>
      <c r="AO1068" s="104" t="str">
        <f t="shared" si="307"/>
        <v/>
      </c>
    </row>
    <row r="1069" spans="1:41" thickBot="1" x14ac:dyDescent="0.5">
      <c r="A1069" s="82" t="str">
        <f>IF(ISBLANK(Schedule!A1069), "", Schedule!A1069)</f>
        <v/>
      </c>
      <c r="B1069" s="109" t="str">
        <f>IF(ISBLANK(Schedule!C1069), "", Schedule!C1069)</f>
        <v/>
      </c>
      <c r="C1069" s="109" t="str">
        <f>IF(ISBLANK(Schedule!D1069), "", Schedule!D1069)</f>
        <v/>
      </c>
      <c r="D1069" s="84" t="str">
        <f>IF(OR(ISBLANK(B1069), ISNA(VLOOKUP(B1069, 'Betting Lines'!$B$2:$F$1048576, MATCH("spread", 'Betting Lines'!$B$1:$J$1, 0), FALSE))), "", VLOOKUP(B1069, 'Betting Lines'!$B$2:$F$1048576, MATCH("spread", 'Betting Lines'!$B$1:$J$1, 0), FALSE))</f>
        <v/>
      </c>
      <c r="E1069" s="85" t="str">
        <f>_xlfn.IFNA(IF(ISBLANK(B1069),"",VLOOKUP(B1069,Elo!$A$2:$CA$1048576,MATCH(_xlfn.CONCAT("Week ", A1069),Elo!$A$1:$CA$1,0),FALSE)+G1069+H1069), "")</f>
        <v/>
      </c>
      <c r="F1069" s="85" t="str">
        <f>IFERROR(IF(ISBLANK(C1069),"",VLOOKUP(C1069,Elo!$A$2:$CA$1048576,MATCH(_xlfn.CONCAT("Week ",A1069),Elo!$A$1:$CA$1,0),FALSE)+I1069),IF(ISBLANK(Schedule!D1069),"", 1000))</f>
        <v/>
      </c>
      <c r="G1069" s="83" t="str">
        <f>_xlfn.IFNA(IF(ISBLANK(B1069),"",IF(VLOOKUP(Games!B1069,Schedule!$C$2:$G$1048576,MATCH("neutral_site",Schedule!$C$1:$G$1,0),FALSE),0,50)),"")</f>
        <v/>
      </c>
      <c r="H1069" s="83" t="e">
        <f>_xlfn.IFNA(IF(VLOOKUP(Games!B1069, 'Bye Weeks'!$A$2:$P$135, MATCH(Games!$A1069-1, 'Bye Weeks'!$A$1:$P$1, 0), FALSE)="Y", 25, 0), 0)</f>
        <v>#VALUE!</v>
      </c>
      <c r="I1069" s="112" t="e">
        <f>_xlfn.IFNA(IF(VLOOKUP(Games!C1069, 'Bye Weeks'!$A$2:$P$135, MATCH(Games!$A1069-1, 'Bye Weeks'!$A$1:$P$1, 0), FALSE)="Y", 25, 0), 0)</f>
        <v>#VALUE!</v>
      </c>
      <c r="J1069" s="122" t="str">
        <f>IFERROR(IFERROR(_xlfn.IFNA(IF(ISBLANK(B1069), "",IF(ABS(ROUND(Calc!O1069, 1))&gt;50,_xlfn.NUMBERVALUE(R1069),_xlfn.NUMBERVALUE(ROUND(Calc!O1069, 1)))), R1069), R1069), "")</f>
        <v/>
      </c>
      <c r="K1069" s="123" t="str">
        <f t="shared" si="315"/>
        <v/>
      </c>
      <c r="L1069" s="124" t="e">
        <f t="shared" si="311"/>
        <v>#VALUE!</v>
      </c>
      <c r="M1069" s="124" t="e">
        <f t="shared" si="312"/>
        <v>#VALUE!</v>
      </c>
      <c r="N1069" s="123" t="str">
        <f t="shared" si="316"/>
        <v/>
      </c>
      <c r="O1069" s="125" t="str">
        <f t="shared" si="317"/>
        <v/>
      </c>
      <c r="P1069" s="126" t="str">
        <f t="shared" si="318"/>
        <v/>
      </c>
      <c r="Q1069" s="126" t="str">
        <f t="shared" si="319"/>
        <v/>
      </c>
      <c r="R1069" s="122" t="str">
        <f t="shared" si="314"/>
        <v/>
      </c>
      <c r="S1069" s="127" t="e">
        <f t="shared" si="309"/>
        <v>#VALUE!</v>
      </c>
      <c r="T1069" s="128"/>
      <c r="U1069" s="128"/>
      <c r="V1069" s="129"/>
      <c r="W1069" s="128"/>
      <c r="X1069" s="128"/>
      <c r="Y1069" s="1"/>
      <c r="Z1069" s="129"/>
      <c r="AA1069" s="128"/>
      <c r="AB1069" s="128"/>
      <c r="AC1069" s="130"/>
      <c r="AD1069" s="130"/>
      <c r="AE1069" s="123" t="str">
        <f t="shared" si="313"/>
        <v/>
      </c>
      <c r="AF1069" s="113" t="str">
        <f t="shared" si="299"/>
        <v/>
      </c>
      <c r="AG1069" s="89" t="str">
        <f t="shared" si="301"/>
        <v/>
      </c>
      <c r="AH1069" s="89" t="str">
        <f t="shared" si="302"/>
        <v/>
      </c>
      <c r="AI1069" s="89" t="str">
        <f t="shared" si="303"/>
        <v/>
      </c>
      <c r="AJ1069" s="89" t="str">
        <f t="shared" si="310"/>
        <v/>
      </c>
      <c r="AK1069" s="89" t="str">
        <f t="shared" si="304"/>
        <v/>
      </c>
      <c r="AL1069" s="89">
        <f t="shared" si="308"/>
        <v>42.5</v>
      </c>
      <c r="AM1069" s="89" t="str">
        <f t="shared" si="305"/>
        <v/>
      </c>
      <c r="AN1069" s="89" t="str">
        <f t="shared" si="306"/>
        <v/>
      </c>
      <c r="AO1069" s="104" t="str">
        <f t="shared" si="307"/>
        <v/>
      </c>
    </row>
    <row r="1070" spans="1:41" thickBot="1" x14ac:dyDescent="0.5">
      <c r="A1070" s="82" t="str">
        <f>IF(ISBLANK(Schedule!A1070), "", Schedule!A1070)</f>
        <v/>
      </c>
      <c r="B1070" s="109" t="str">
        <f>IF(ISBLANK(Schedule!C1070), "", Schedule!C1070)</f>
        <v/>
      </c>
      <c r="C1070" s="109" t="str">
        <f>IF(ISBLANK(Schedule!D1070), "", Schedule!D1070)</f>
        <v/>
      </c>
      <c r="D1070" s="84" t="str">
        <f>IF(OR(ISBLANK(B1070), ISNA(VLOOKUP(B1070, 'Betting Lines'!$B$2:$F$1048576, MATCH("spread", 'Betting Lines'!$B$1:$J$1, 0), FALSE))), "", VLOOKUP(B1070, 'Betting Lines'!$B$2:$F$1048576, MATCH("spread", 'Betting Lines'!$B$1:$J$1, 0), FALSE))</f>
        <v/>
      </c>
      <c r="E1070" s="85" t="str">
        <f>_xlfn.IFNA(IF(ISBLANK(B1070),"",VLOOKUP(B1070,Elo!$A$2:$CA$1048576,MATCH(_xlfn.CONCAT("Week ", A1070),Elo!$A$1:$CA$1,0),FALSE)+G1070+H1070), "")</f>
        <v/>
      </c>
      <c r="F1070" s="85" t="str">
        <f>IFERROR(IF(ISBLANK(C1070),"",VLOOKUP(C1070,Elo!$A$2:$CA$1048576,MATCH(_xlfn.CONCAT("Week ",A1070),Elo!$A$1:$CA$1,0),FALSE)+I1070),IF(ISBLANK(Schedule!D1070),"", 1000))</f>
        <v/>
      </c>
      <c r="G1070" s="83" t="str">
        <f>_xlfn.IFNA(IF(ISBLANK(B1070),"",IF(VLOOKUP(Games!B1070,Schedule!$C$2:$G$1048576,MATCH("neutral_site",Schedule!$C$1:$G$1,0),FALSE),0,50)),"")</f>
        <v/>
      </c>
      <c r="H1070" s="83" t="e">
        <f>_xlfn.IFNA(IF(VLOOKUP(Games!B1070, 'Bye Weeks'!$A$2:$P$135, MATCH(Games!$A1070-1, 'Bye Weeks'!$A$1:$P$1, 0), FALSE)="Y", 25, 0), 0)</f>
        <v>#VALUE!</v>
      </c>
      <c r="I1070" s="112" t="e">
        <f>_xlfn.IFNA(IF(VLOOKUP(Games!C1070, 'Bye Weeks'!$A$2:$P$135, MATCH(Games!$A1070-1, 'Bye Weeks'!$A$1:$P$1, 0), FALSE)="Y", 25, 0), 0)</f>
        <v>#VALUE!</v>
      </c>
      <c r="J1070" s="122" t="str">
        <f>IFERROR(IFERROR(_xlfn.IFNA(IF(ISBLANK(B1070), "",IF(ABS(ROUND(Calc!O1070, 1))&gt;50,_xlfn.NUMBERVALUE(R1070),_xlfn.NUMBERVALUE(ROUND(Calc!O1070, 1)))), R1070), R1070), "")</f>
        <v/>
      </c>
      <c r="K1070" s="123" t="str">
        <f t="shared" si="315"/>
        <v/>
      </c>
      <c r="L1070" s="124" t="e">
        <f t="shared" si="311"/>
        <v>#VALUE!</v>
      </c>
      <c r="M1070" s="124" t="e">
        <f t="shared" si="312"/>
        <v>#VALUE!</v>
      </c>
      <c r="N1070" s="123" t="str">
        <f t="shared" si="316"/>
        <v/>
      </c>
      <c r="O1070" s="125" t="str">
        <f t="shared" si="317"/>
        <v/>
      </c>
      <c r="P1070" s="126" t="str">
        <f t="shared" si="318"/>
        <v/>
      </c>
      <c r="Q1070" s="126" t="str">
        <f t="shared" si="319"/>
        <v/>
      </c>
      <c r="R1070" s="122" t="str">
        <f t="shared" si="314"/>
        <v/>
      </c>
      <c r="S1070" s="127" t="e">
        <f t="shared" si="309"/>
        <v>#VALUE!</v>
      </c>
      <c r="T1070" s="128"/>
      <c r="U1070" s="128"/>
      <c r="V1070" s="129"/>
      <c r="W1070" s="128"/>
      <c r="X1070" s="128"/>
      <c r="Y1070" s="1"/>
      <c r="Z1070" s="129"/>
      <c r="AA1070" s="128"/>
      <c r="AB1070" s="128"/>
      <c r="AC1070" s="130"/>
      <c r="AD1070" s="130"/>
      <c r="AE1070" s="123" t="str">
        <f t="shared" si="313"/>
        <v/>
      </c>
      <c r="AF1070" s="113" t="str">
        <f t="shared" si="299"/>
        <v/>
      </c>
      <c r="AG1070" s="89" t="str">
        <f t="shared" si="301"/>
        <v/>
      </c>
      <c r="AH1070" s="89" t="str">
        <f t="shared" si="302"/>
        <v/>
      </c>
      <c r="AI1070" s="89" t="str">
        <f t="shared" si="303"/>
        <v/>
      </c>
      <c r="AJ1070" s="89" t="str">
        <f t="shared" si="310"/>
        <v/>
      </c>
      <c r="AK1070" s="89" t="str">
        <f t="shared" si="304"/>
        <v/>
      </c>
      <c r="AL1070" s="89">
        <f t="shared" si="308"/>
        <v>42.5</v>
      </c>
      <c r="AM1070" s="89" t="str">
        <f t="shared" si="305"/>
        <v/>
      </c>
      <c r="AN1070" s="89" t="str">
        <f t="shared" si="306"/>
        <v/>
      </c>
      <c r="AO1070" s="104" t="str">
        <f t="shared" si="307"/>
        <v/>
      </c>
    </row>
    <row r="1071" spans="1:41" thickBot="1" x14ac:dyDescent="0.5">
      <c r="A1071" s="82" t="str">
        <f>IF(ISBLANK(Schedule!A1071), "", Schedule!A1071)</f>
        <v/>
      </c>
      <c r="B1071" s="109" t="str">
        <f>IF(ISBLANK(Schedule!C1071), "", Schedule!C1071)</f>
        <v/>
      </c>
      <c r="C1071" s="109" t="str">
        <f>IF(ISBLANK(Schedule!D1071), "", Schedule!D1071)</f>
        <v/>
      </c>
      <c r="D1071" s="84" t="str">
        <f>IF(OR(ISBLANK(B1071), ISNA(VLOOKUP(B1071, 'Betting Lines'!$B$2:$F$1048576, MATCH("spread", 'Betting Lines'!$B$1:$J$1, 0), FALSE))), "", VLOOKUP(B1071, 'Betting Lines'!$B$2:$F$1048576, MATCH("spread", 'Betting Lines'!$B$1:$J$1, 0), FALSE))</f>
        <v/>
      </c>
      <c r="E1071" s="85" t="str">
        <f>_xlfn.IFNA(IF(ISBLANK(B1071),"",VLOOKUP(B1071,Elo!$A$2:$CA$1048576,MATCH(_xlfn.CONCAT("Week ", A1071),Elo!$A$1:$CA$1,0),FALSE)+G1071+H1071), "")</f>
        <v/>
      </c>
      <c r="F1071" s="85" t="str">
        <f>IFERROR(IF(ISBLANK(C1071),"",VLOOKUP(C1071,Elo!$A$2:$CA$1048576,MATCH(_xlfn.CONCAT("Week ",A1071),Elo!$A$1:$CA$1,0),FALSE)+I1071),IF(ISBLANK(Schedule!D1071),"", 1000))</f>
        <v/>
      </c>
      <c r="G1071" s="83" t="str">
        <f>_xlfn.IFNA(IF(ISBLANK(B1071),"",IF(VLOOKUP(Games!B1071,Schedule!$C$2:$G$1048576,MATCH("neutral_site",Schedule!$C$1:$G$1,0),FALSE),0,50)),"")</f>
        <v/>
      </c>
      <c r="H1071" s="83" t="e">
        <f>_xlfn.IFNA(IF(VLOOKUP(Games!B1071, 'Bye Weeks'!$A$2:$P$135, MATCH(Games!$A1071-1, 'Bye Weeks'!$A$1:$P$1, 0), FALSE)="Y", 25, 0), 0)</f>
        <v>#VALUE!</v>
      </c>
      <c r="I1071" s="112" t="e">
        <f>_xlfn.IFNA(IF(VLOOKUP(Games!C1071, 'Bye Weeks'!$A$2:$P$135, MATCH(Games!$A1071-1, 'Bye Weeks'!$A$1:$P$1, 0), FALSE)="Y", 25, 0), 0)</f>
        <v>#VALUE!</v>
      </c>
      <c r="J1071" s="122" t="str">
        <f>IFERROR(IFERROR(_xlfn.IFNA(IF(ISBLANK(B1071), "",IF(ABS(ROUND(Calc!O1071, 1))&gt;50,_xlfn.NUMBERVALUE(R1071),_xlfn.NUMBERVALUE(ROUND(Calc!O1071, 1)))), R1071), R1071), "")</f>
        <v/>
      </c>
      <c r="K1071" s="123" t="str">
        <f t="shared" si="315"/>
        <v/>
      </c>
      <c r="L1071" s="124" t="e">
        <f t="shared" si="311"/>
        <v>#VALUE!</v>
      </c>
      <c r="M1071" s="124" t="e">
        <f t="shared" si="312"/>
        <v>#VALUE!</v>
      </c>
      <c r="N1071" s="123" t="str">
        <f t="shared" si="316"/>
        <v/>
      </c>
      <c r="O1071" s="125" t="str">
        <f t="shared" si="317"/>
        <v/>
      </c>
      <c r="P1071" s="126" t="str">
        <f t="shared" si="318"/>
        <v/>
      </c>
      <c r="Q1071" s="126" t="str">
        <f t="shared" si="319"/>
        <v/>
      </c>
      <c r="R1071" s="122" t="str">
        <f t="shared" si="314"/>
        <v/>
      </c>
      <c r="S1071" s="127" t="e">
        <f t="shared" si="309"/>
        <v>#VALUE!</v>
      </c>
      <c r="T1071" s="128"/>
      <c r="U1071" s="128"/>
      <c r="V1071" s="129"/>
      <c r="W1071" s="128"/>
      <c r="X1071" s="128"/>
      <c r="Y1071" s="1"/>
      <c r="Z1071" s="129"/>
      <c r="AA1071" s="128"/>
      <c r="AB1071" s="128"/>
      <c r="AC1071" s="130"/>
      <c r="AD1071" s="130"/>
      <c r="AE1071" s="123" t="str">
        <f t="shared" si="313"/>
        <v/>
      </c>
      <c r="AF1071" s="113" t="str">
        <f t="shared" si="299"/>
        <v/>
      </c>
      <c r="AG1071" s="89" t="str">
        <f t="shared" si="301"/>
        <v/>
      </c>
      <c r="AH1071" s="89" t="str">
        <f t="shared" si="302"/>
        <v/>
      </c>
      <c r="AI1071" s="89" t="str">
        <f t="shared" si="303"/>
        <v/>
      </c>
      <c r="AJ1071" s="89" t="str">
        <f t="shared" si="310"/>
        <v/>
      </c>
      <c r="AK1071" s="89" t="str">
        <f t="shared" si="304"/>
        <v/>
      </c>
      <c r="AL1071" s="89">
        <f t="shared" si="308"/>
        <v>42.5</v>
      </c>
      <c r="AM1071" s="89" t="str">
        <f t="shared" si="305"/>
        <v/>
      </c>
      <c r="AN1071" s="89" t="str">
        <f t="shared" si="306"/>
        <v/>
      </c>
      <c r="AO1071" s="104" t="str">
        <f t="shared" si="307"/>
        <v/>
      </c>
    </row>
    <row r="1072" spans="1:41" thickBot="1" x14ac:dyDescent="0.5">
      <c r="A1072" s="82" t="str">
        <f>IF(ISBLANK(Schedule!A1072), "", Schedule!A1072)</f>
        <v/>
      </c>
      <c r="B1072" s="109" t="str">
        <f>IF(ISBLANK(Schedule!C1072), "", Schedule!C1072)</f>
        <v/>
      </c>
      <c r="C1072" s="109" t="str">
        <f>IF(ISBLANK(Schedule!D1072), "", Schedule!D1072)</f>
        <v/>
      </c>
      <c r="D1072" s="84" t="str">
        <f>IF(OR(ISBLANK(B1072), ISNA(VLOOKUP(B1072, 'Betting Lines'!$B$2:$F$1048576, MATCH("spread", 'Betting Lines'!$B$1:$J$1, 0), FALSE))), "", VLOOKUP(B1072, 'Betting Lines'!$B$2:$F$1048576, MATCH("spread", 'Betting Lines'!$B$1:$J$1, 0), FALSE))</f>
        <v/>
      </c>
      <c r="E1072" s="85" t="str">
        <f>_xlfn.IFNA(IF(ISBLANK(B1072),"",VLOOKUP(B1072,Elo!$A$2:$CA$1048576,MATCH(_xlfn.CONCAT("Week ", A1072),Elo!$A$1:$CA$1,0),FALSE)+G1072+H1072), "")</f>
        <v/>
      </c>
      <c r="F1072" s="85" t="str">
        <f>IFERROR(IF(ISBLANK(C1072),"",VLOOKUP(C1072,Elo!$A$2:$CA$1048576,MATCH(_xlfn.CONCAT("Week ",A1072),Elo!$A$1:$CA$1,0),FALSE)+I1072),IF(ISBLANK(Schedule!D1072),"", 1000))</f>
        <v/>
      </c>
      <c r="G1072" s="83" t="str">
        <f>_xlfn.IFNA(IF(ISBLANK(B1072),"",IF(VLOOKUP(Games!B1072,Schedule!$C$2:$G$1048576,MATCH("neutral_site",Schedule!$C$1:$G$1,0),FALSE),0,50)),"")</f>
        <v/>
      </c>
      <c r="H1072" s="83" t="e">
        <f>_xlfn.IFNA(IF(VLOOKUP(Games!B1072, 'Bye Weeks'!$A$2:$P$135, MATCH(Games!$A1072-1, 'Bye Weeks'!$A$1:$P$1, 0), FALSE)="Y", 25, 0), 0)</f>
        <v>#VALUE!</v>
      </c>
      <c r="I1072" s="112" t="e">
        <f>_xlfn.IFNA(IF(VLOOKUP(Games!C1072, 'Bye Weeks'!$A$2:$P$135, MATCH(Games!$A1072-1, 'Bye Weeks'!$A$1:$P$1, 0), FALSE)="Y", 25, 0), 0)</f>
        <v>#VALUE!</v>
      </c>
      <c r="J1072" s="122" t="str">
        <f>IFERROR(IFERROR(_xlfn.IFNA(IF(ISBLANK(B1072), "",IF(ABS(ROUND(Calc!O1072, 1))&gt;50,_xlfn.NUMBERVALUE(R1072),_xlfn.NUMBERVALUE(ROUND(Calc!O1072, 1)))), R1072), R1072), "")</f>
        <v/>
      </c>
      <c r="K1072" s="123" t="str">
        <f t="shared" si="315"/>
        <v/>
      </c>
      <c r="L1072" s="124" t="e">
        <f t="shared" si="311"/>
        <v>#VALUE!</v>
      </c>
      <c r="M1072" s="124" t="e">
        <f t="shared" si="312"/>
        <v>#VALUE!</v>
      </c>
      <c r="N1072" s="123" t="str">
        <f t="shared" si="316"/>
        <v/>
      </c>
      <c r="O1072" s="125" t="str">
        <f t="shared" si="317"/>
        <v/>
      </c>
      <c r="P1072" s="126" t="str">
        <f t="shared" si="318"/>
        <v/>
      </c>
      <c r="Q1072" s="126" t="str">
        <f t="shared" si="319"/>
        <v/>
      </c>
      <c r="R1072" s="122" t="str">
        <f t="shared" si="314"/>
        <v/>
      </c>
      <c r="S1072" s="127" t="e">
        <f t="shared" si="309"/>
        <v>#VALUE!</v>
      </c>
      <c r="T1072" s="128"/>
      <c r="U1072" s="128"/>
      <c r="V1072" s="129"/>
      <c r="W1072" s="128"/>
      <c r="X1072" s="128"/>
      <c r="Y1072" s="1"/>
      <c r="Z1072" s="129"/>
      <c r="AA1072" s="128"/>
      <c r="AB1072" s="128"/>
      <c r="AC1072" s="130"/>
      <c r="AD1072" s="130"/>
      <c r="AE1072" s="123" t="str">
        <f t="shared" si="313"/>
        <v/>
      </c>
      <c r="AF1072" s="113" t="str">
        <f t="shared" si="299"/>
        <v/>
      </c>
      <c r="AG1072" s="89" t="str">
        <f t="shared" si="301"/>
        <v/>
      </c>
      <c r="AH1072" s="89" t="str">
        <f t="shared" si="302"/>
        <v/>
      </c>
      <c r="AI1072" s="89" t="str">
        <f t="shared" si="303"/>
        <v/>
      </c>
      <c r="AJ1072" s="89" t="str">
        <f t="shared" si="310"/>
        <v/>
      </c>
      <c r="AK1072" s="89" t="str">
        <f t="shared" si="304"/>
        <v/>
      </c>
      <c r="AL1072" s="89">
        <f t="shared" si="308"/>
        <v>42.5</v>
      </c>
      <c r="AM1072" s="89" t="str">
        <f t="shared" si="305"/>
        <v/>
      </c>
      <c r="AN1072" s="89" t="str">
        <f t="shared" si="306"/>
        <v/>
      </c>
      <c r="AO1072" s="104" t="str">
        <f t="shared" si="307"/>
        <v/>
      </c>
    </row>
    <row r="1073" spans="1:41" thickBot="1" x14ac:dyDescent="0.5">
      <c r="A1073" s="82" t="str">
        <f>IF(ISBLANK(Schedule!A1073), "", Schedule!A1073)</f>
        <v/>
      </c>
      <c r="B1073" s="109" t="str">
        <f>IF(ISBLANK(Schedule!C1073), "", Schedule!C1073)</f>
        <v/>
      </c>
      <c r="C1073" s="109" t="str">
        <f>IF(ISBLANK(Schedule!D1073), "", Schedule!D1073)</f>
        <v/>
      </c>
      <c r="D1073" s="84" t="str">
        <f>IF(OR(ISBLANK(B1073), ISNA(VLOOKUP(B1073, 'Betting Lines'!$B$2:$F$1048576, MATCH("spread", 'Betting Lines'!$B$1:$J$1, 0), FALSE))), "", VLOOKUP(B1073, 'Betting Lines'!$B$2:$F$1048576, MATCH("spread", 'Betting Lines'!$B$1:$J$1, 0), FALSE))</f>
        <v/>
      </c>
      <c r="E1073" s="85" t="str">
        <f>_xlfn.IFNA(IF(ISBLANK(B1073),"",VLOOKUP(B1073,Elo!$A$2:$CA$1048576,MATCH(_xlfn.CONCAT("Week ", A1073),Elo!$A$1:$CA$1,0),FALSE)+G1073+H1073), "")</f>
        <v/>
      </c>
      <c r="F1073" s="85" t="str">
        <f>IFERROR(IF(ISBLANK(C1073),"",VLOOKUP(C1073,Elo!$A$2:$CA$1048576,MATCH(_xlfn.CONCAT("Week ",A1073),Elo!$A$1:$CA$1,0),FALSE)+I1073),IF(ISBLANK(Schedule!D1073),"", 1000))</f>
        <v/>
      </c>
      <c r="G1073" s="83" t="str">
        <f>_xlfn.IFNA(IF(ISBLANK(B1073),"",IF(VLOOKUP(Games!B1073,Schedule!$C$2:$G$1048576,MATCH("neutral_site",Schedule!$C$1:$G$1,0),FALSE),0,50)),"")</f>
        <v/>
      </c>
      <c r="H1073" s="83" t="e">
        <f>_xlfn.IFNA(IF(VLOOKUP(Games!B1073, 'Bye Weeks'!$A$2:$P$135, MATCH(Games!$A1073-1, 'Bye Weeks'!$A$1:$P$1, 0), FALSE)="Y", 25, 0), 0)</f>
        <v>#VALUE!</v>
      </c>
      <c r="I1073" s="112" t="e">
        <f>_xlfn.IFNA(IF(VLOOKUP(Games!C1073, 'Bye Weeks'!$A$2:$P$135, MATCH(Games!$A1073-1, 'Bye Weeks'!$A$1:$P$1, 0), FALSE)="Y", 25, 0), 0)</f>
        <v>#VALUE!</v>
      </c>
      <c r="J1073" s="122" t="str">
        <f>IFERROR(IFERROR(_xlfn.IFNA(IF(ISBLANK(B1073), "",IF(ABS(ROUND(Calc!O1073, 1))&gt;50,_xlfn.NUMBERVALUE(R1073),_xlfn.NUMBERVALUE(ROUND(Calc!O1073, 1)))), R1073), R1073), "")</f>
        <v/>
      </c>
      <c r="K1073" s="123" t="str">
        <f t="shared" si="315"/>
        <v/>
      </c>
      <c r="L1073" s="124" t="e">
        <f t="shared" si="311"/>
        <v>#VALUE!</v>
      </c>
      <c r="M1073" s="124" t="e">
        <f t="shared" si="312"/>
        <v>#VALUE!</v>
      </c>
      <c r="N1073" s="123" t="str">
        <f t="shared" si="316"/>
        <v/>
      </c>
      <c r="O1073" s="125" t="str">
        <f t="shared" si="317"/>
        <v/>
      </c>
      <c r="P1073" s="126" t="str">
        <f t="shared" si="318"/>
        <v/>
      </c>
      <c r="Q1073" s="126" t="str">
        <f t="shared" si="319"/>
        <v/>
      </c>
      <c r="R1073" s="122" t="str">
        <f t="shared" si="314"/>
        <v/>
      </c>
      <c r="S1073" s="127" t="e">
        <f t="shared" si="309"/>
        <v>#VALUE!</v>
      </c>
      <c r="T1073" s="128"/>
      <c r="U1073" s="128"/>
      <c r="V1073" s="129"/>
      <c r="W1073" s="128"/>
      <c r="X1073" s="128"/>
      <c r="Y1073" s="1"/>
      <c r="Z1073" s="129"/>
      <c r="AA1073" s="128"/>
      <c r="AB1073" s="128"/>
      <c r="AC1073" s="130"/>
      <c r="AD1073" s="130"/>
      <c r="AE1073" s="123" t="str">
        <f t="shared" si="313"/>
        <v/>
      </c>
      <c r="AF1073" s="113" t="str">
        <f t="shared" si="299"/>
        <v/>
      </c>
      <c r="AG1073" s="89" t="str">
        <f t="shared" si="301"/>
        <v/>
      </c>
      <c r="AH1073" s="89" t="str">
        <f t="shared" si="302"/>
        <v/>
      </c>
      <c r="AI1073" s="89" t="str">
        <f t="shared" si="303"/>
        <v/>
      </c>
      <c r="AJ1073" s="89" t="str">
        <f t="shared" si="310"/>
        <v/>
      </c>
      <c r="AK1073" s="89" t="str">
        <f t="shared" si="304"/>
        <v/>
      </c>
      <c r="AL1073" s="89">
        <f t="shared" si="308"/>
        <v>42.5</v>
      </c>
      <c r="AM1073" s="89" t="str">
        <f t="shared" si="305"/>
        <v/>
      </c>
      <c r="AN1073" s="89" t="str">
        <f t="shared" si="306"/>
        <v/>
      </c>
      <c r="AO1073" s="104" t="str">
        <f t="shared" si="307"/>
        <v/>
      </c>
    </row>
    <row r="1074" spans="1:41" thickBot="1" x14ac:dyDescent="0.5">
      <c r="A1074" s="82" t="str">
        <f>IF(ISBLANK(Schedule!A1074), "", Schedule!A1074)</f>
        <v/>
      </c>
      <c r="B1074" s="109" t="str">
        <f>IF(ISBLANK(Schedule!C1074), "", Schedule!C1074)</f>
        <v/>
      </c>
      <c r="C1074" s="109" t="str">
        <f>IF(ISBLANK(Schedule!D1074), "", Schedule!D1074)</f>
        <v/>
      </c>
      <c r="D1074" s="84" t="str">
        <f>IF(OR(ISBLANK(B1074), ISNA(VLOOKUP(B1074, 'Betting Lines'!$B$2:$F$1048576, MATCH("spread", 'Betting Lines'!$B$1:$J$1, 0), FALSE))), "", VLOOKUP(B1074, 'Betting Lines'!$B$2:$F$1048576, MATCH("spread", 'Betting Lines'!$B$1:$J$1, 0), FALSE))</f>
        <v/>
      </c>
      <c r="E1074" s="85" t="str">
        <f>_xlfn.IFNA(IF(ISBLANK(B1074),"",VLOOKUP(B1074,Elo!$A$2:$CA$1048576,MATCH(_xlfn.CONCAT("Week ", A1074),Elo!$A$1:$CA$1,0),FALSE)+G1074+H1074), "")</f>
        <v/>
      </c>
      <c r="F1074" s="85" t="str">
        <f>IFERROR(IF(ISBLANK(C1074),"",VLOOKUP(C1074,Elo!$A$2:$CA$1048576,MATCH(_xlfn.CONCAT("Week ",A1074),Elo!$A$1:$CA$1,0),FALSE)+I1074),IF(ISBLANK(Schedule!D1074),"", 1000))</f>
        <v/>
      </c>
      <c r="G1074" s="83" t="str">
        <f>_xlfn.IFNA(IF(ISBLANK(B1074),"",IF(VLOOKUP(Games!B1074,Schedule!$C$2:$G$1048576,MATCH("neutral_site",Schedule!$C$1:$G$1,0),FALSE),0,50)),"")</f>
        <v/>
      </c>
      <c r="H1074" s="83" t="e">
        <f>_xlfn.IFNA(IF(VLOOKUP(Games!B1074, 'Bye Weeks'!$A$2:$P$135, MATCH(Games!$A1074-1, 'Bye Weeks'!$A$1:$P$1, 0), FALSE)="Y", 25, 0), 0)</f>
        <v>#VALUE!</v>
      </c>
      <c r="I1074" s="112" t="e">
        <f>_xlfn.IFNA(IF(VLOOKUP(Games!C1074, 'Bye Weeks'!$A$2:$P$135, MATCH(Games!$A1074-1, 'Bye Weeks'!$A$1:$P$1, 0), FALSE)="Y", 25, 0), 0)</f>
        <v>#VALUE!</v>
      </c>
      <c r="J1074" s="122" t="str">
        <f>IFERROR(IFERROR(_xlfn.IFNA(IF(ISBLANK(B1074), "",IF(ABS(ROUND(Calc!O1074, 1))&gt;50,_xlfn.NUMBERVALUE(R1074),_xlfn.NUMBERVALUE(ROUND(Calc!O1074, 1)))), R1074), R1074), "")</f>
        <v/>
      </c>
      <c r="K1074" s="123" t="str">
        <f t="shared" si="315"/>
        <v/>
      </c>
      <c r="L1074" s="124" t="e">
        <f t="shared" si="311"/>
        <v>#VALUE!</v>
      </c>
      <c r="M1074" s="124" t="e">
        <f t="shared" si="312"/>
        <v>#VALUE!</v>
      </c>
      <c r="N1074" s="123" t="str">
        <f t="shared" si="316"/>
        <v/>
      </c>
      <c r="O1074" s="125" t="str">
        <f t="shared" si="317"/>
        <v/>
      </c>
      <c r="P1074" s="126" t="str">
        <f t="shared" si="318"/>
        <v/>
      </c>
      <c r="Q1074" s="126" t="str">
        <f t="shared" si="319"/>
        <v/>
      </c>
      <c r="R1074" s="122" t="str">
        <f t="shared" si="314"/>
        <v/>
      </c>
      <c r="S1074" s="127" t="e">
        <f t="shared" si="309"/>
        <v>#VALUE!</v>
      </c>
      <c r="T1074" s="128"/>
      <c r="U1074" s="128"/>
      <c r="V1074" s="129"/>
      <c r="W1074" s="128"/>
      <c r="X1074" s="128"/>
      <c r="Y1074" s="1"/>
      <c r="Z1074" s="129"/>
      <c r="AA1074" s="128"/>
      <c r="AB1074" s="128"/>
      <c r="AC1074" s="130"/>
      <c r="AD1074" s="130"/>
      <c r="AE1074" s="123" t="str">
        <f t="shared" si="313"/>
        <v/>
      </c>
      <c r="AF1074" s="113" t="str">
        <f t="shared" si="299"/>
        <v/>
      </c>
      <c r="AG1074" s="89" t="str">
        <f t="shared" si="301"/>
        <v/>
      </c>
      <c r="AH1074" s="89" t="str">
        <f t="shared" si="302"/>
        <v/>
      </c>
      <c r="AI1074" s="89" t="str">
        <f t="shared" si="303"/>
        <v/>
      </c>
      <c r="AJ1074" s="89" t="str">
        <f t="shared" si="310"/>
        <v/>
      </c>
      <c r="AK1074" s="89" t="str">
        <f t="shared" si="304"/>
        <v/>
      </c>
      <c r="AL1074" s="89">
        <f t="shared" si="308"/>
        <v>42.5</v>
      </c>
      <c r="AM1074" s="89" t="str">
        <f t="shared" si="305"/>
        <v/>
      </c>
      <c r="AN1074" s="89" t="str">
        <f t="shared" si="306"/>
        <v/>
      </c>
      <c r="AO1074" s="104" t="str">
        <f t="shared" si="307"/>
        <v/>
      </c>
    </row>
    <row r="1075" spans="1:41" thickBot="1" x14ac:dyDescent="0.5">
      <c r="A1075" s="82" t="str">
        <f>IF(ISBLANK(Schedule!A1075), "", Schedule!A1075)</f>
        <v/>
      </c>
      <c r="B1075" s="109" t="str">
        <f>IF(ISBLANK(Schedule!C1075), "", Schedule!C1075)</f>
        <v/>
      </c>
      <c r="C1075" s="109" t="str">
        <f>IF(ISBLANK(Schedule!D1075), "", Schedule!D1075)</f>
        <v/>
      </c>
      <c r="D1075" s="84" t="str">
        <f>IF(OR(ISBLANK(B1075), ISNA(VLOOKUP(B1075, 'Betting Lines'!$B$2:$F$1048576, MATCH("spread", 'Betting Lines'!$B$1:$J$1, 0), FALSE))), "", VLOOKUP(B1075, 'Betting Lines'!$B$2:$F$1048576, MATCH("spread", 'Betting Lines'!$B$1:$J$1, 0), FALSE))</f>
        <v/>
      </c>
      <c r="E1075" s="85" t="str">
        <f>_xlfn.IFNA(IF(ISBLANK(B1075),"",VLOOKUP(B1075,Elo!$A$2:$CA$1048576,MATCH(_xlfn.CONCAT("Week ", A1075),Elo!$A$1:$CA$1,0),FALSE)+G1075+H1075), "")</f>
        <v/>
      </c>
      <c r="F1075" s="85" t="str">
        <f>IFERROR(IF(ISBLANK(C1075),"",VLOOKUP(C1075,Elo!$A$2:$CA$1048576,MATCH(_xlfn.CONCAT("Week ",A1075),Elo!$A$1:$CA$1,0),FALSE)+I1075),IF(ISBLANK(Schedule!D1075),"", 1000))</f>
        <v/>
      </c>
      <c r="G1075" s="83" t="str">
        <f>_xlfn.IFNA(IF(ISBLANK(B1075),"",IF(VLOOKUP(Games!B1075,Schedule!$C$2:$G$1048576,MATCH("neutral_site",Schedule!$C$1:$G$1,0),FALSE),0,50)),"")</f>
        <v/>
      </c>
      <c r="H1075" s="83" t="e">
        <f>_xlfn.IFNA(IF(VLOOKUP(Games!B1075, 'Bye Weeks'!$A$2:$P$135, MATCH(Games!$A1075-1, 'Bye Weeks'!$A$1:$P$1, 0), FALSE)="Y", 25, 0), 0)</f>
        <v>#VALUE!</v>
      </c>
      <c r="I1075" s="112" t="e">
        <f>_xlfn.IFNA(IF(VLOOKUP(Games!C1075, 'Bye Weeks'!$A$2:$P$135, MATCH(Games!$A1075-1, 'Bye Weeks'!$A$1:$P$1, 0), FALSE)="Y", 25, 0), 0)</f>
        <v>#VALUE!</v>
      </c>
      <c r="J1075" s="122" t="str">
        <f>IFERROR(IFERROR(_xlfn.IFNA(IF(ISBLANK(B1075), "",IF(ABS(ROUND(Calc!O1075, 1))&gt;50,_xlfn.NUMBERVALUE(R1075),_xlfn.NUMBERVALUE(ROUND(Calc!O1075, 1)))), R1075), R1075), "")</f>
        <v/>
      </c>
      <c r="K1075" s="123" t="str">
        <f t="shared" si="315"/>
        <v/>
      </c>
      <c r="L1075" s="124" t="e">
        <f t="shared" si="311"/>
        <v>#VALUE!</v>
      </c>
      <c r="M1075" s="124" t="e">
        <f t="shared" si="312"/>
        <v>#VALUE!</v>
      </c>
      <c r="N1075" s="123" t="str">
        <f t="shared" si="316"/>
        <v/>
      </c>
      <c r="O1075" s="125" t="str">
        <f t="shared" si="317"/>
        <v/>
      </c>
      <c r="P1075" s="126" t="str">
        <f t="shared" si="318"/>
        <v/>
      </c>
      <c r="Q1075" s="126" t="str">
        <f t="shared" si="319"/>
        <v/>
      </c>
      <c r="R1075" s="122" t="str">
        <f t="shared" si="314"/>
        <v/>
      </c>
      <c r="S1075" s="127" t="e">
        <f t="shared" si="309"/>
        <v>#VALUE!</v>
      </c>
      <c r="T1075" s="128"/>
      <c r="U1075" s="128"/>
      <c r="V1075" s="129"/>
      <c r="W1075" s="128"/>
      <c r="X1075" s="128"/>
      <c r="Y1075" s="1"/>
      <c r="Z1075" s="129"/>
      <c r="AA1075" s="128"/>
      <c r="AB1075" s="128"/>
      <c r="AC1075" s="130"/>
      <c r="AD1075" s="130"/>
      <c r="AE1075" s="123" t="str">
        <f t="shared" si="313"/>
        <v/>
      </c>
      <c r="AF1075" s="113" t="str">
        <f t="shared" ref="AF1075:AF1138" si="320">IF(ISBLANK(AC1075), "",ABS(AC1075-AD1075))</f>
        <v/>
      </c>
      <c r="AG1075" s="89" t="str">
        <f t="shared" si="301"/>
        <v/>
      </c>
      <c r="AH1075" s="89" t="str">
        <f t="shared" si="302"/>
        <v/>
      </c>
      <c r="AI1075" s="89" t="str">
        <f t="shared" si="303"/>
        <v/>
      </c>
      <c r="AJ1075" s="89" t="str">
        <f t="shared" si="310"/>
        <v/>
      </c>
      <c r="AK1075" s="89" t="str">
        <f t="shared" si="304"/>
        <v/>
      </c>
      <c r="AL1075" s="89">
        <f t="shared" si="308"/>
        <v>42.5</v>
      </c>
      <c r="AM1075" s="89" t="str">
        <f t="shared" si="305"/>
        <v/>
      </c>
      <c r="AN1075" s="89" t="str">
        <f t="shared" si="306"/>
        <v/>
      </c>
      <c r="AO1075" s="104" t="str">
        <f t="shared" si="307"/>
        <v/>
      </c>
    </row>
    <row r="1076" spans="1:41" thickBot="1" x14ac:dyDescent="0.5">
      <c r="A1076" s="82" t="str">
        <f>IF(ISBLANK(Schedule!A1076), "", Schedule!A1076)</f>
        <v/>
      </c>
      <c r="B1076" s="109" t="str">
        <f>IF(ISBLANK(Schedule!C1076), "", Schedule!C1076)</f>
        <v/>
      </c>
      <c r="C1076" s="109" t="str">
        <f>IF(ISBLANK(Schedule!D1076), "", Schedule!D1076)</f>
        <v/>
      </c>
      <c r="D1076" s="84" t="str">
        <f>IF(OR(ISBLANK(B1076), ISNA(VLOOKUP(B1076, 'Betting Lines'!$B$2:$F$1048576, MATCH("spread", 'Betting Lines'!$B$1:$J$1, 0), FALSE))), "", VLOOKUP(B1076, 'Betting Lines'!$B$2:$F$1048576, MATCH("spread", 'Betting Lines'!$B$1:$J$1, 0), FALSE))</f>
        <v/>
      </c>
      <c r="E1076" s="85" t="str">
        <f>_xlfn.IFNA(IF(ISBLANK(B1076),"",VLOOKUP(B1076,Elo!$A$2:$CA$1048576,MATCH(_xlfn.CONCAT("Week ", A1076),Elo!$A$1:$CA$1,0),FALSE)+G1076+H1076), "")</f>
        <v/>
      </c>
      <c r="F1076" s="85" t="str">
        <f>IFERROR(IF(ISBLANK(C1076),"",VLOOKUP(C1076,Elo!$A$2:$CA$1048576,MATCH(_xlfn.CONCAT("Week ",A1076),Elo!$A$1:$CA$1,0),FALSE)+I1076),IF(ISBLANK(Schedule!D1076),"", 1000))</f>
        <v/>
      </c>
      <c r="G1076" s="83" t="str">
        <f>_xlfn.IFNA(IF(ISBLANK(B1076),"",IF(VLOOKUP(Games!B1076,Schedule!$C$2:$G$1048576,MATCH("neutral_site",Schedule!$C$1:$G$1,0),FALSE),0,50)),"")</f>
        <v/>
      </c>
      <c r="H1076" s="83" t="e">
        <f>_xlfn.IFNA(IF(VLOOKUP(Games!B1076, 'Bye Weeks'!$A$2:$P$135, MATCH(Games!$A1076-1, 'Bye Weeks'!$A$1:$P$1, 0), FALSE)="Y", 25, 0), 0)</f>
        <v>#VALUE!</v>
      </c>
      <c r="I1076" s="112" t="e">
        <f>_xlfn.IFNA(IF(VLOOKUP(Games!C1076, 'Bye Weeks'!$A$2:$P$135, MATCH(Games!$A1076-1, 'Bye Weeks'!$A$1:$P$1, 0), FALSE)="Y", 25, 0), 0)</f>
        <v>#VALUE!</v>
      </c>
      <c r="J1076" s="122" t="str">
        <f>IFERROR(IFERROR(_xlfn.IFNA(IF(ISBLANK(B1076), "",IF(ABS(ROUND(Calc!O1076, 1))&gt;50,_xlfn.NUMBERVALUE(R1076),_xlfn.NUMBERVALUE(ROUND(Calc!O1076, 1)))), R1076), R1076), "")</f>
        <v/>
      </c>
      <c r="K1076" s="123" t="str">
        <f t="shared" si="315"/>
        <v/>
      </c>
      <c r="L1076" s="124" t="e">
        <f t="shared" si="311"/>
        <v>#VALUE!</v>
      </c>
      <c r="M1076" s="124" t="e">
        <f t="shared" si="312"/>
        <v>#VALUE!</v>
      </c>
      <c r="N1076" s="123" t="str">
        <f t="shared" si="316"/>
        <v/>
      </c>
      <c r="O1076" s="125" t="str">
        <f t="shared" si="317"/>
        <v/>
      </c>
      <c r="P1076" s="126" t="str">
        <f t="shared" si="318"/>
        <v/>
      </c>
      <c r="Q1076" s="126" t="str">
        <f t="shared" si="319"/>
        <v/>
      </c>
      <c r="R1076" s="122" t="str">
        <f t="shared" si="314"/>
        <v/>
      </c>
      <c r="S1076" s="127" t="e">
        <f t="shared" si="309"/>
        <v>#VALUE!</v>
      </c>
      <c r="T1076" s="128"/>
      <c r="U1076" s="128"/>
      <c r="V1076" s="129"/>
      <c r="W1076" s="128"/>
      <c r="X1076" s="128"/>
      <c r="Y1076" s="1"/>
      <c r="Z1076" s="129"/>
      <c r="AA1076" s="128"/>
      <c r="AB1076" s="128"/>
      <c r="AC1076" s="130"/>
      <c r="AD1076" s="130"/>
      <c r="AE1076" s="123" t="str">
        <f t="shared" si="313"/>
        <v/>
      </c>
      <c r="AF1076" s="113" t="str">
        <f t="shared" si="320"/>
        <v/>
      </c>
      <c r="AG1076" s="89" t="str">
        <f t="shared" si="301"/>
        <v/>
      </c>
      <c r="AH1076" s="89" t="str">
        <f t="shared" si="302"/>
        <v/>
      </c>
      <c r="AI1076" s="89" t="str">
        <f t="shared" si="303"/>
        <v/>
      </c>
      <c r="AJ1076" s="89" t="str">
        <f t="shared" ref="AJ1076:AJ1139" si="321">IFERROR(LN(AF1076+1)*(2.2/((AI1076*0.001)+2.2)), "")</f>
        <v/>
      </c>
      <c r="AK1076" s="89" t="str">
        <f t="shared" si="304"/>
        <v/>
      </c>
      <c r="AL1076" s="89">
        <f t="shared" si="308"/>
        <v>42.5</v>
      </c>
      <c r="AM1076" s="89" t="str">
        <f t="shared" si="305"/>
        <v/>
      </c>
      <c r="AN1076" s="89" t="str">
        <f t="shared" si="306"/>
        <v/>
      </c>
      <c r="AO1076" s="104" t="str">
        <f t="shared" si="307"/>
        <v/>
      </c>
    </row>
    <row r="1077" spans="1:41" thickBot="1" x14ac:dyDescent="0.5">
      <c r="A1077" s="82" t="str">
        <f>IF(ISBLANK(Schedule!A1077), "", Schedule!A1077)</f>
        <v/>
      </c>
      <c r="B1077" s="109" t="str">
        <f>IF(ISBLANK(Schedule!C1077), "", Schedule!C1077)</f>
        <v/>
      </c>
      <c r="C1077" s="109" t="str">
        <f>IF(ISBLANK(Schedule!D1077), "", Schedule!D1077)</f>
        <v/>
      </c>
      <c r="D1077" s="84" t="str">
        <f>IF(OR(ISBLANK(B1077), ISNA(VLOOKUP(B1077, 'Betting Lines'!$B$2:$F$1048576, MATCH("spread", 'Betting Lines'!$B$1:$J$1, 0), FALSE))), "", VLOOKUP(B1077, 'Betting Lines'!$B$2:$F$1048576, MATCH("spread", 'Betting Lines'!$B$1:$J$1, 0), FALSE))</f>
        <v/>
      </c>
      <c r="E1077" s="85" t="str">
        <f>_xlfn.IFNA(IF(ISBLANK(B1077),"",VLOOKUP(B1077,Elo!$A$2:$CA$1048576,MATCH(_xlfn.CONCAT("Week ", A1077),Elo!$A$1:$CA$1,0),FALSE)+G1077+H1077), "")</f>
        <v/>
      </c>
      <c r="F1077" s="85" t="str">
        <f>IFERROR(IF(ISBLANK(C1077),"",VLOOKUP(C1077,Elo!$A$2:$CA$1048576,MATCH(_xlfn.CONCAT("Week ",A1077),Elo!$A$1:$CA$1,0),FALSE)+I1077),IF(ISBLANK(Schedule!D1077),"", 1000))</f>
        <v/>
      </c>
      <c r="G1077" s="83" t="str">
        <f>_xlfn.IFNA(IF(ISBLANK(B1077),"",IF(VLOOKUP(Games!B1077,Schedule!$C$2:$G$1048576,MATCH("neutral_site",Schedule!$C$1:$G$1,0),FALSE),0,50)),"")</f>
        <v/>
      </c>
      <c r="H1077" s="83" t="e">
        <f>_xlfn.IFNA(IF(VLOOKUP(Games!B1077, 'Bye Weeks'!$A$2:$P$135, MATCH(Games!$A1077-1, 'Bye Weeks'!$A$1:$P$1, 0), FALSE)="Y", 25, 0), 0)</f>
        <v>#VALUE!</v>
      </c>
      <c r="I1077" s="112" t="e">
        <f>_xlfn.IFNA(IF(VLOOKUP(Games!C1077, 'Bye Weeks'!$A$2:$P$135, MATCH(Games!$A1077-1, 'Bye Weeks'!$A$1:$P$1, 0), FALSE)="Y", 25, 0), 0)</f>
        <v>#VALUE!</v>
      </c>
      <c r="J1077" s="122" t="str">
        <f>IFERROR(IFERROR(_xlfn.IFNA(IF(ISBLANK(B1077), "",IF(ABS(ROUND(Calc!O1077, 1))&gt;50,_xlfn.NUMBERVALUE(R1077),_xlfn.NUMBERVALUE(ROUND(Calc!O1077, 1)))), R1077), R1077), "")</f>
        <v/>
      </c>
      <c r="K1077" s="123" t="str">
        <f t="shared" si="315"/>
        <v/>
      </c>
      <c r="L1077" s="124" t="e">
        <f t="shared" si="311"/>
        <v>#VALUE!</v>
      </c>
      <c r="M1077" s="124" t="e">
        <f t="shared" si="312"/>
        <v>#VALUE!</v>
      </c>
      <c r="N1077" s="123" t="str">
        <f t="shared" si="316"/>
        <v/>
      </c>
      <c r="O1077" s="125" t="str">
        <f t="shared" si="317"/>
        <v/>
      </c>
      <c r="P1077" s="126" t="str">
        <f t="shared" si="318"/>
        <v/>
      </c>
      <c r="Q1077" s="126" t="str">
        <f t="shared" si="319"/>
        <v/>
      </c>
      <c r="R1077" s="122" t="str">
        <f t="shared" si="314"/>
        <v/>
      </c>
      <c r="S1077" s="127" t="e">
        <f t="shared" si="309"/>
        <v>#VALUE!</v>
      </c>
      <c r="T1077" s="128"/>
      <c r="U1077" s="128"/>
      <c r="V1077" s="129"/>
      <c r="W1077" s="128"/>
      <c r="X1077" s="128"/>
      <c r="Y1077" s="1"/>
      <c r="Z1077" s="129"/>
      <c r="AA1077" s="128"/>
      <c r="AB1077" s="128"/>
      <c r="AC1077" s="130"/>
      <c r="AD1077" s="130"/>
      <c r="AE1077" s="123" t="str">
        <f t="shared" si="313"/>
        <v/>
      </c>
      <c r="AF1077" s="113" t="str">
        <f t="shared" si="320"/>
        <v/>
      </c>
      <c r="AG1077" s="89" t="str">
        <f t="shared" si="301"/>
        <v/>
      </c>
      <c r="AH1077" s="89" t="str">
        <f t="shared" si="302"/>
        <v/>
      </c>
      <c r="AI1077" s="89" t="str">
        <f t="shared" si="303"/>
        <v/>
      </c>
      <c r="AJ1077" s="89" t="str">
        <f t="shared" si="321"/>
        <v/>
      </c>
      <c r="AK1077" s="89" t="str">
        <f t="shared" si="304"/>
        <v/>
      </c>
      <c r="AL1077" s="89">
        <f t="shared" si="308"/>
        <v>42.5</v>
      </c>
      <c r="AM1077" s="89" t="str">
        <f t="shared" si="305"/>
        <v/>
      </c>
      <c r="AN1077" s="89" t="str">
        <f t="shared" si="306"/>
        <v/>
      </c>
      <c r="AO1077" s="104" t="str">
        <f t="shared" si="307"/>
        <v/>
      </c>
    </row>
    <row r="1078" spans="1:41" thickBot="1" x14ac:dyDescent="0.5">
      <c r="A1078" s="82" t="str">
        <f>IF(ISBLANK(Schedule!A1078), "", Schedule!A1078)</f>
        <v/>
      </c>
      <c r="B1078" s="109" t="str">
        <f>IF(ISBLANK(Schedule!C1078), "", Schedule!C1078)</f>
        <v/>
      </c>
      <c r="C1078" s="109" t="str">
        <f>IF(ISBLANK(Schedule!D1078), "", Schedule!D1078)</f>
        <v/>
      </c>
      <c r="D1078" s="84" t="str">
        <f>IF(OR(ISBLANK(B1078), ISNA(VLOOKUP(B1078, 'Betting Lines'!$B$2:$F$1048576, MATCH("spread", 'Betting Lines'!$B$1:$J$1, 0), FALSE))), "", VLOOKUP(B1078, 'Betting Lines'!$B$2:$F$1048576, MATCH("spread", 'Betting Lines'!$B$1:$J$1, 0), FALSE))</f>
        <v/>
      </c>
      <c r="E1078" s="85" t="str">
        <f>_xlfn.IFNA(IF(ISBLANK(B1078),"",VLOOKUP(B1078,Elo!$A$2:$CA$1048576,MATCH(_xlfn.CONCAT("Week ", A1078),Elo!$A$1:$CA$1,0),FALSE)+G1078+H1078), "")</f>
        <v/>
      </c>
      <c r="F1078" s="85" t="str">
        <f>IFERROR(IF(ISBLANK(C1078),"",VLOOKUP(C1078,Elo!$A$2:$CA$1048576,MATCH(_xlfn.CONCAT("Week ",A1078),Elo!$A$1:$CA$1,0),FALSE)+I1078),IF(ISBLANK(Schedule!D1078),"", 1000))</f>
        <v/>
      </c>
      <c r="G1078" s="83" t="str">
        <f>_xlfn.IFNA(IF(ISBLANK(B1078),"",IF(VLOOKUP(Games!B1078,Schedule!$C$2:$G$1048576,MATCH("neutral_site",Schedule!$C$1:$G$1,0),FALSE),0,50)),"")</f>
        <v/>
      </c>
      <c r="H1078" s="83" t="e">
        <f>_xlfn.IFNA(IF(VLOOKUP(Games!B1078, 'Bye Weeks'!$A$2:$P$135, MATCH(Games!$A1078-1, 'Bye Weeks'!$A$1:$P$1, 0), FALSE)="Y", 25, 0), 0)</f>
        <v>#VALUE!</v>
      </c>
      <c r="I1078" s="112" t="e">
        <f>_xlfn.IFNA(IF(VLOOKUP(Games!C1078, 'Bye Weeks'!$A$2:$P$135, MATCH(Games!$A1078-1, 'Bye Weeks'!$A$1:$P$1, 0), FALSE)="Y", 25, 0), 0)</f>
        <v>#VALUE!</v>
      </c>
      <c r="J1078" s="122" t="str">
        <f>IFERROR(IFERROR(_xlfn.IFNA(IF(ISBLANK(B1078), "",IF(ABS(ROUND(Calc!O1078, 1))&gt;50,_xlfn.NUMBERVALUE(R1078),_xlfn.NUMBERVALUE(ROUND(Calc!O1078, 1)))), R1078), R1078), "")</f>
        <v/>
      </c>
      <c r="K1078" s="123" t="str">
        <f t="shared" si="315"/>
        <v/>
      </c>
      <c r="L1078" s="124" t="e">
        <f t="shared" si="311"/>
        <v>#VALUE!</v>
      </c>
      <c r="M1078" s="124" t="e">
        <f t="shared" si="312"/>
        <v>#VALUE!</v>
      </c>
      <c r="N1078" s="123" t="str">
        <f t="shared" si="316"/>
        <v/>
      </c>
      <c r="O1078" s="125" t="str">
        <f t="shared" si="317"/>
        <v/>
      </c>
      <c r="P1078" s="126" t="str">
        <f t="shared" si="318"/>
        <v/>
      </c>
      <c r="Q1078" s="126" t="str">
        <f t="shared" si="319"/>
        <v/>
      </c>
      <c r="R1078" s="122" t="str">
        <f t="shared" si="314"/>
        <v/>
      </c>
      <c r="S1078" s="127" t="e">
        <f t="shared" si="309"/>
        <v>#VALUE!</v>
      </c>
      <c r="T1078" s="128"/>
      <c r="U1078" s="128"/>
      <c r="V1078" s="129"/>
      <c r="W1078" s="128"/>
      <c r="X1078" s="128"/>
      <c r="Y1078" s="1"/>
      <c r="Z1078" s="129"/>
      <c r="AA1078" s="128"/>
      <c r="AB1078" s="128"/>
      <c r="AC1078" s="130"/>
      <c r="AD1078" s="130"/>
      <c r="AE1078" s="123" t="str">
        <f t="shared" si="313"/>
        <v/>
      </c>
      <c r="AF1078" s="113" t="str">
        <f t="shared" si="320"/>
        <v/>
      </c>
      <c r="AG1078" s="89" t="str">
        <f t="shared" si="301"/>
        <v/>
      </c>
      <c r="AH1078" s="89" t="str">
        <f t="shared" si="302"/>
        <v/>
      </c>
      <c r="AI1078" s="89" t="str">
        <f t="shared" si="303"/>
        <v/>
      </c>
      <c r="AJ1078" s="89" t="str">
        <f t="shared" si="321"/>
        <v/>
      </c>
      <c r="AK1078" s="89" t="str">
        <f t="shared" si="304"/>
        <v/>
      </c>
      <c r="AL1078" s="89">
        <f t="shared" si="308"/>
        <v>42.5</v>
      </c>
      <c r="AM1078" s="89" t="str">
        <f t="shared" si="305"/>
        <v/>
      </c>
      <c r="AN1078" s="89" t="str">
        <f t="shared" si="306"/>
        <v/>
      </c>
      <c r="AO1078" s="104" t="str">
        <f t="shared" si="307"/>
        <v/>
      </c>
    </row>
    <row r="1079" spans="1:41" thickBot="1" x14ac:dyDescent="0.5">
      <c r="A1079" s="82" t="str">
        <f>IF(ISBLANK(Schedule!A1079), "", Schedule!A1079)</f>
        <v/>
      </c>
      <c r="B1079" s="109" t="str">
        <f>IF(ISBLANK(Schedule!C1079), "", Schedule!C1079)</f>
        <v/>
      </c>
      <c r="C1079" s="109" t="str">
        <f>IF(ISBLANK(Schedule!D1079), "", Schedule!D1079)</f>
        <v/>
      </c>
      <c r="D1079" s="84" t="str">
        <f>IF(OR(ISBLANK(B1079), ISNA(VLOOKUP(B1079, 'Betting Lines'!$B$2:$F$1048576, MATCH("spread", 'Betting Lines'!$B$1:$J$1, 0), FALSE))), "", VLOOKUP(B1079, 'Betting Lines'!$B$2:$F$1048576, MATCH("spread", 'Betting Lines'!$B$1:$J$1, 0), FALSE))</f>
        <v/>
      </c>
      <c r="E1079" s="85" t="str">
        <f>_xlfn.IFNA(IF(ISBLANK(B1079),"",VLOOKUP(B1079,Elo!$A$2:$CA$1048576,MATCH(_xlfn.CONCAT("Week ", A1079),Elo!$A$1:$CA$1,0),FALSE)+G1079+H1079), "")</f>
        <v/>
      </c>
      <c r="F1079" s="85" t="str">
        <f>IFERROR(IF(ISBLANK(C1079),"",VLOOKUP(C1079,Elo!$A$2:$CA$1048576,MATCH(_xlfn.CONCAT("Week ",A1079),Elo!$A$1:$CA$1,0),FALSE)+I1079),IF(ISBLANK(Schedule!D1079),"", 1000))</f>
        <v/>
      </c>
      <c r="G1079" s="83" t="str">
        <f>_xlfn.IFNA(IF(ISBLANK(B1079),"",IF(VLOOKUP(Games!B1079,Schedule!$C$2:$G$1048576,MATCH("neutral_site",Schedule!$C$1:$G$1,0),FALSE),0,50)),"")</f>
        <v/>
      </c>
      <c r="H1079" s="83" t="e">
        <f>_xlfn.IFNA(IF(VLOOKUP(Games!B1079, 'Bye Weeks'!$A$2:$P$135, MATCH(Games!$A1079-1, 'Bye Weeks'!$A$1:$P$1, 0), FALSE)="Y", 25, 0), 0)</f>
        <v>#VALUE!</v>
      </c>
      <c r="I1079" s="112" t="e">
        <f>_xlfn.IFNA(IF(VLOOKUP(Games!C1079, 'Bye Weeks'!$A$2:$P$135, MATCH(Games!$A1079-1, 'Bye Weeks'!$A$1:$P$1, 0), FALSE)="Y", 25, 0), 0)</f>
        <v>#VALUE!</v>
      </c>
      <c r="J1079" s="122" t="str">
        <f>IFERROR(IFERROR(_xlfn.IFNA(IF(ISBLANK(B1079), "",IF(ABS(ROUND(Calc!O1079, 1))&gt;50,_xlfn.NUMBERVALUE(R1079),_xlfn.NUMBERVALUE(ROUND(Calc!O1079, 1)))), R1079), R1079), "")</f>
        <v/>
      </c>
      <c r="K1079" s="123" t="str">
        <f t="shared" si="315"/>
        <v/>
      </c>
      <c r="L1079" s="124" t="e">
        <f t="shared" si="311"/>
        <v>#VALUE!</v>
      </c>
      <c r="M1079" s="124" t="e">
        <f t="shared" si="312"/>
        <v>#VALUE!</v>
      </c>
      <c r="N1079" s="123" t="str">
        <f t="shared" si="316"/>
        <v/>
      </c>
      <c r="O1079" s="125" t="str">
        <f t="shared" si="317"/>
        <v/>
      </c>
      <c r="P1079" s="126" t="str">
        <f t="shared" si="318"/>
        <v/>
      </c>
      <c r="Q1079" s="126" t="str">
        <f t="shared" si="319"/>
        <v/>
      </c>
      <c r="R1079" s="122" t="str">
        <f t="shared" si="314"/>
        <v/>
      </c>
      <c r="S1079" s="127" t="e">
        <f t="shared" si="309"/>
        <v>#VALUE!</v>
      </c>
      <c r="T1079" s="128"/>
      <c r="U1079" s="128"/>
      <c r="V1079" s="129"/>
      <c r="W1079" s="128"/>
      <c r="X1079" s="128"/>
      <c r="Y1079" s="1"/>
      <c r="Z1079" s="129"/>
      <c r="AA1079" s="128"/>
      <c r="AB1079" s="128"/>
      <c r="AC1079" s="130"/>
      <c r="AD1079" s="130"/>
      <c r="AE1079" s="123" t="str">
        <f t="shared" si="313"/>
        <v/>
      </c>
      <c r="AF1079" s="113" t="str">
        <f t="shared" si="320"/>
        <v/>
      </c>
      <c r="AG1079" s="89" t="str">
        <f t="shared" si="301"/>
        <v/>
      </c>
      <c r="AH1079" s="89" t="str">
        <f t="shared" si="302"/>
        <v/>
      </c>
      <c r="AI1079" s="89" t="str">
        <f t="shared" si="303"/>
        <v/>
      </c>
      <c r="AJ1079" s="89" t="str">
        <f t="shared" si="321"/>
        <v/>
      </c>
      <c r="AK1079" s="89" t="str">
        <f t="shared" si="304"/>
        <v/>
      </c>
      <c r="AL1079" s="89">
        <f t="shared" si="308"/>
        <v>42.5</v>
      </c>
      <c r="AM1079" s="89" t="str">
        <f t="shared" si="305"/>
        <v/>
      </c>
      <c r="AN1079" s="89" t="str">
        <f t="shared" si="306"/>
        <v/>
      </c>
      <c r="AO1079" s="104" t="str">
        <f t="shared" si="307"/>
        <v/>
      </c>
    </row>
    <row r="1080" spans="1:41" thickBot="1" x14ac:dyDescent="0.5">
      <c r="A1080" s="82" t="str">
        <f>IF(ISBLANK(Schedule!A1080), "", Schedule!A1080)</f>
        <v/>
      </c>
      <c r="B1080" s="109" t="str">
        <f>IF(ISBLANK(Schedule!C1080), "", Schedule!C1080)</f>
        <v/>
      </c>
      <c r="C1080" s="109" t="str">
        <f>IF(ISBLANK(Schedule!D1080), "", Schedule!D1080)</f>
        <v/>
      </c>
      <c r="D1080" s="84" t="str">
        <f>IF(OR(ISBLANK(B1080), ISNA(VLOOKUP(B1080, 'Betting Lines'!$B$2:$F$1048576, MATCH("spread", 'Betting Lines'!$B$1:$J$1, 0), FALSE))), "", VLOOKUP(B1080, 'Betting Lines'!$B$2:$F$1048576, MATCH("spread", 'Betting Lines'!$B$1:$J$1, 0), FALSE))</f>
        <v/>
      </c>
      <c r="E1080" s="85" t="str">
        <f>_xlfn.IFNA(IF(ISBLANK(B1080),"",VLOOKUP(B1080,Elo!$A$2:$CA$1048576,MATCH(_xlfn.CONCAT("Week ", A1080),Elo!$A$1:$CA$1,0),FALSE)+G1080+H1080), "")</f>
        <v/>
      </c>
      <c r="F1080" s="85" t="str">
        <f>IFERROR(IF(ISBLANK(C1080),"",VLOOKUP(C1080,Elo!$A$2:$CA$1048576,MATCH(_xlfn.CONCAT("Week ",A1080),Elo!$A$1:$CA$1,0),FALSE)+I1080),IF(ISBLANK(Schedule!D1080),"", 1000))</f>
        <v/>
      </c>
      <c r="G1080" s="83" t="str">
        <f>_xlfn.IFNA(IF(ISBLANK(B1080),"",IF(VLOOKUP(Games!B1080,Schedule!$C$2:$G$1048576,MATCH("neutral_site",Schedule!$C$1:$G$1,0),FALSE),0,50)),"")</f>
        <v/>
      </c>
      <c r="H1080" s="83" t="e">
        <f>_xlfn.IFNA(IF(VLOOKUP(Games!B1080, 'Bye Weeks'!$A$2:$P$135, MATCH(Games!$A1080-1, 'Bye Weeks'!$A$1:$P$1, 0), FALSE)="Y", 25, 0), 0)</f>
        <v>#VALUE!</v>
      </c>
      <c r="I1080" s="112" t="e">
        <f>_xlfn.IFNA(IF(VLOOKUP(Games!C1080, 'Bye Weeks'!$A$2:$P$135, MATCH(Games!$A1080-1, 'Bye Weeks'!$A$1:$P$1, 0), FALSE)="Y", 25, 0), 0)</f>
        <v>#VALUE!</v>
      </c>
      <c r="J1080" s="122" t="str">
        <f>IFERROR(IFERROR(_xlfn.IFNA(IF(ISBLANK(B1080), "",IF(ABS(ROUND(Calc!O1080, 1))&gt;50,_xlfn.NUMBERVALUE(R1080),_xlfn.NUMBERVALUE(ROUND(Calc!O1080, 1)))), R1080), R1080), "")</f>
        <v/>
      </c>
      <c r="K1080" s="123" t="str">
        <f t="shared" si="315"/>
        <v/>
      </c>
      <c r="L1080" s="124" t="e">
        <f t="shared" si="311"/>
        <v>#VALUE!</v>
      </c>
      <c r="M1080" s="124" t="e">
        <f t="shared" si="312"/>
        <v>#VALUE!</v>
      </c>
      <c r="N1080" s="123" t="str">
        <f t="shared" si="316"/>
        <v/>
      </c>
      <c r="O1080" s="125" t="str">
        <f t="shared" si="317"/>
        <v/>
      </c>
      <c r="P1080" s="126" t="str">
        <f t="shared" si="318"/>
        <v/>
      </c>
      <c r="Q1080" s="126" t="str">
        <f t="shared" si="319"/>
        <v/>
      </c>
      <c r="R1080" s="122" t="str">
        <f t="shared" si="314"/>
        <v/>
      </c>
      <c r="S1080" s="127" t="e">
        <f t="shared" si="309"/>
        <v>#VALUE!</v>
      </c>
      <c r="T1080" s="128"/>
      <c r="U1080" s="128"/>
      <c r="V1080" s="129"/>
      <c r="W1080" s="128"/>
      <c r="X1080" s="128"/>
      <c r="Y1080" s="1"/>
      <c r="Z1080" s="129"/>
      <c r="AA1080" s="128"/>
      <c r="AB1080" s="128"/>
      <c r="AC1080" s="130"/>
      <c r="AD1080" s="130"/>
      <c r="AE1080" s="123" t="str">
        <f t="shared" si="313"/>
        <v/>
      </c>
      <c r="AF1080" s="113" t="str">
        <f t="shared" si="320"/>
        <v/>
      </c>
      <c r="AG1080" s="89" t="str">
        <f t="shared" si="301"/>
        <v/>
      </c>
      <c r="AH1080" s="89" t="str">
        <f t="shared" si="302"/>
        <v/>
      </c>
      <c r="AI1080" s="89" t="str">
        <f t="shared" si="303"/>
        <v/>
      </c>
      <c r="AJ1080" s="89" t="str">
        <f t="shared" si="321"/>
        <v/>
      </c>
      <c r="AK1080" s="89" t="str">
        <f t="shared" si="304"/>
        <v/>
      </c>
      <c r="AL1080" s="89">
        <f t="shared" si="308"/>
        <v>42.5</v>
      </c>
      <c r="AM1080" s="89" t="str">
        <f t="shared" si="305"/>
        <v/>
      </c>
      <c r="AN1080" s="89" t="str">
        <f t="shared" si="306"/>
        <v/>
      </c>
      <c r="AO1080" s="104" t="str">
        <f t="shared" si="307"/>
        <v/>
      </c>
    </row>
    <row r="1081" spans="1:41" thickBot="1" x14ac:dyDescent="0.5">
      <c r="A1081" s="82" t="str">
        <f>IF(ISBLANK(Schedule!A1081), "", Schedule!A1081)</f>
        <v/>
      </c>
      <c r="B1081" s="109" t="str">
        <f>IF(ISBLANK(Schedule!C1081), "", Schedule!C1081)</f>
        <v/>
      </c>
      <c r="C1081" s="109" t="str">
        <f>IF(ISBLANK(Schedule!D1081), "", Schedule!D1081)</f>
        <v/>
      </c>
      <c r="D1081" s="84" t="str">
        <f>IF(OR(ISBLANK(B1081), ISNA(VLOOKUP(B1081, 'Betting Lines'!$B$2:$F$1048576, MATCH("spread", 'Betting Lines'!$B$1:$J$1, 0), FALSE))), "", VLOOKUP(B1081, 'Betting Lines'!$B$2:$F$1048576, MATCH("spread", 'Betting Lines'!$B$1:$J$1, 0), FALSE))</f>
        <v/>
      </c>
      <c r="E1081" s="85" t="str">
        <f>_xlfn.IFNA(IF(ISBLANK(B1081),"",VLOOKUP(B1081,Elo!$A$2:$CA$1048576,MATCH(_xlfn.CONCAT("Week ", A1081),Elo!$A$1:$CA$1,0),FALSE)+G1081+H1081), "")</f>
        <v/>
      </c>
      <c r="F1081" s="85" t="str">
        <f>IFERROR(IF(ISBLANK(C1081),"",VLOOKUP(C1081,Elo!$A$2:$CA$1048576,MATCH(_xlfn.CONCAT("Week ",A1081),Elo!$A$1:$CA$1,0),FALSE)+I1081),IF(ISBLANK(Schedule!D1081),"", 1000))</f>
        <v/>
      </c>
      <c r="G1081" s="83" t="str">
        <f>_xlfn.IFNA(IF(ISBLANK(B1081),"",IF(VLOOKUP(Games!B1081,Schedule!$C$2:$G$1048576,MATCH("neutral_site",Schedule!$C$1:$G$1,0),FALSE),0,50)),"")</f>
        <v/>
      </c>
      <c r="H1081" s="83" t="e">
        <f>_xlfn.IFNA(IF(VLOOKUP(Games!B1081, 'Bye Weeks'!$A$2:$P$135, MATCH(Games!$A1081-1, 'Bye Weeks'!$A$1:$P$1, 0), FALSE)="Y", 25, 0), 0)</f>
        <v>#VALUE!</v>
      </c>
      <c r="I1081" s="112" t="e">
        <f>_xlfn.IFNA(IF(VLOOKUP(Games!C1081, 'Bye Weeks'!$A$2:$P$135, MATCH(Games!$A1081-1, 'Bye Weeks'!$A$1:$P$1, 0), FALSE)="Y", 25, 0), 0)</f>
        <v>#VALUE!</v>
      </c>
      <c r="J1081" s="122" t="str">
        <f>IFERROR(IFERROR(_xlfn.IFNA(IF(ISBLANK(B1081), "",IF(ABS(ROUND(Calc!O1081, 1))&gt;50,_xlfn.NUMBERVALUE(R1081),_xlfn.NUMBERVALUE(ROUND(Calc!O1081, 1)))), R1081), R1081), "")</f>
        <v/>
      </c>
      <c r="K1081" s="123" t="str">
        <f t="shared" si="315"/>
        <v/>
      </c>
      <c r="L1081" s="124" t="e">
        <f t="shared" si="311"/>
        <v>#VALUE!</v>
      </c>
      <c r="M1081" s="124" t="e">
        <f t="shared" si="312"/>
        <v>#VALUE!</v>
      </c>
      <c r="N1081" s="123" t="str">
        <f t="shared" si="316"/>
        <v/>
      </c>
      <c r="O1081" s="125" t="str">
        <f t="shared" si="317"/>
        <v/>
      </c>
      <c r="P1081" s="126" t="str">
        <f t="shared" si="318"/>
        <v/>
      </c>
      <c r="Q1081" s="126" t="str">
        <f t="shared" si="319"/>
        <v/>
      </c>
      <c r="R1081" s="122" t="str">
        <f t="shared" si="314"/>
        <v/>
      </c>
      <c r="S1081" s="127" t="e">
        <f t="shared" si="309"/>
        <v>#VALUE!</v>
      </c>
      <c r="T1081" s="128"/>
      <c r="U1081" s="128"/>
      <c r="V1081" s="129"/>
      <c r="W1081" s="128"/>
      <c r="X1081" s="128"/>
      <c r="Y1081" s="1"/>
      <c r="Z1081" s="129"/>
      <c r="AA1081" s="128"/>
      <c r="AB1081" s="128"/>
      <c r="AC1081" s="130"/>
      <c r="AD1081" s="130"/>
      <c r="AE1081" s="123" t="str">
        <f t="shared" si="313"/>
        <v/>
      </c>
      <c r="AF1081" s="113" t="str">
        <f t="shared" si="320"/>
        <v/>
      </c>
      <c r="AG1081" s="89" t="str">
        <f t="shared" si="301"/>
        <v/>
      </c>
      <c r="AH1081" s="89" t="str">
        <f t="shared" si="302"/>
        <v/>
      </c>
      <c r="AI1081" s="89" t="str">
        <f t="shared" si="303"/>
        <v/>
      </c>
      <c r="AJ1081" s="89" t="str">
        <f t="shared" si="321"/>
        <v/>
      </c>
      <c r="AK1081" s="89" t="str">
        <f t="shared" si="304"/>
        <v/>
      </c>
      <c r="AL1081" s="89">
        <f t="shared" si="308"/>
        <v>42.5</v>
      </c>
      <c r="AM1081" s="89" t="str">
        <f t="shared" si="305"/>
        <v/>
      </c>
      <c r="AN1081" s="89" t="str">
        <f t="shared" si="306"/>
        <v/>
      </c>
      <c r="AO1081" s="104" t="str">
        <f t="shared" si="307"/>
        <v/>
      </c>
    </row>
    <row r="1082" spans="1:41" thickBot="1" x14ac:dyDescent="0.5">
      <c r="A1082" s="82" t="str">
        <f>IF(ISBLANK(Schedule!A1082), "", Schedule!A1082)</f>
        <v/>
      </c>
      <c r="B1082" s="109" t="str">
        <f>IF(ISBLANK(Schedule!C1082), "", Schedule!C1082)</f>
        <v/>
      </c>
      <c r="C1082" s="109" t="str">
        <f>IF(ISBLANK(Schedule!D1082), "", Schedule!D1082)</f>
        <v/>
      </c>
      <c r="D1082" s="84" t="str">
        <f>IF(OR(ISBLANK(B1082), ISNA(VLOOKUP(B1082, 'Betting Lines'!$B$2:$F$1048576, MATCH("spread", 'Betting Lines'!$B$1:$J$1, 0), FALSE))), "", VLOOKUP(B1082, 'Betting Lines'!$B$2:$F$1048576, MATCH("spread", 'Betting Lines'!$B$1:$J$1, 0), FALSE))</f>
        <v/>
      </c>
      <c r="E1082" s="85" t="str">
        <f>_xlfn.IFNA(IF(ISBLANK(B1082),"",VLOOKUP(B1082,Elo!$A$2:$CA$1048576,MATCH(_xlfn.CONCAT("Week ", A1082),Elo!$A$1:$CA$1,0),FALSE)+G1082+H1082), "")</f>
        <v/>
      </c>
      <c r="F1082" s="85" t="str">
        <f>IFERROR(IF(ISBLANK(C1082),"",VLOOKUP(C1082,Elo!$A$2:$CA$1048576,MATCH(_xlfn.CONCAT("Week ",A1082),Elo!$A$1:$CA$1,0),FALSE)+I1082),IF(ISBLANK(Schedule!D1082),"", 1000))</f>
        <v/>
      </c>
      <c r="G1082" s="83" t="str">
        <f>_xlfn.IFNA(IF(ISBLANK(B1082),"",IF(VLOOKUP(Games!B1082,Schedule!$C$2:$G$1048576,MATCH("neutral_site",Schedule!$C$1:$G$1,0),FALSE),0,50)),"")</f>
        <v/>
      </c>
      <c r="H1082" s="83" t="e">
        <f>_xlfn.IFNA(IF(VLOOKUP(Games!B1082, 'Bye Weeks'!$A$2:$P$135, MATCH(Games!$A1082-1, 'Bye Weeks'!$A$1:$P$1, 0), FALSE)="Y", 25, 0), 0)</f>
        <v>#VALUE!</v>
      </c>
      <c r="I1082" s="112" t="e">
        <f>_xlfn.IFNA(IF(VLOOKUP(Games!C1082, 'Bye Weeks'!$A$2:$P$135, MATCH(Games!$A1082-1, 'Bye Weeks'!$A$1:$P$1, 0), FALSE)="Y", 25, 0), 0)</f>
        <v>#VALUE!</v>
      </c>
      <c r="J1082" s="122" t="str">
        <f>IFERROR(IFERROR(_xlfn.IFNA(IF(ISBLANK(B1082), "",IF(ABS(ROUND(Calc!O1082, 1))&gt;50,_xlfn.NUMBERVALUE(R1082),_xlfn.NUMBERVALUE(ROUND(Calc!O1082, 1)))), R1082), R1082), "")</f>
        <v/>
      </c>
      <c r="K1082" s="123" t="str">
        <f t="shared" si="315"/>
        <v/>
      </c>
      <c r="L1082" s="124" t="e">
        <f t="shared" si="311"/>
        <v>#VALUE!</v>
      </c>
      <c r="M1082" s="124" t="e">
        <f t="shared" si="312"/>
        <v>#VALUE!</v>
      </c>
      <c r="N1082" s="123" t="str">
        <f t="shared" si="316"/>
        <v/>
      </c>
      <c r="O1082" s="125" t="str">
        <f t="shared" si="317"/>
        <v/>
      </c>
      <c r="P1082" s="126" t="str">
        <f t="shared" si="318"/>
        <v/>
      </c>
      <c r="Q1082" s="126" t="str">
        <f t="shared" si="319"/>
        <v/>
      </c>
      <c r="R1082" s="122" t="str">
        <f t="shared" si="314"/>
        <v/>
      </c>
      <c r="S1082" s="127" t="e">
        <f t="shared" si="309"/>
        <v>#VALUE!</v>
      </c>
      <c r="T1082" s="128"/>
      <c r="U1082" s="128"/>
      <c r="V1082" s="129"/>
      <c r="W1082" s="128"/>
      <c r="X1082" s="128"/>
      <c r="Y1082" s="1"/>
      <c r="Z1082" s="129"/>
      <c r="AA1082" s="128"/>
      <c r="AB1082" s="128"/>
      <c r="AC1082" s="130"/>
      <c r="AD1082" s="130"/>
      <c r="AE1082" s="123" t="str">
        <f t="shared" si="313"/>
        <v/>
      </c>
      <c r="AF1082" s="113" t="str">
        <f t="shared" si="320"/>
        <v/>
      </c>
      <c r="AG1082" s="89" t="str">
        <f t="shared" si="301"/>
        <v/>
      </c>
      <c r="AH1082" s="89" t="str">
        <f t="shared" si="302"/>
        <v/>
      </c>
      <c r="AI1082" s="89" t="str">
        <f t="shared" si="303"/>
        <v/>
      </c>
      <c r="AJ1082" s="89" t="str">
        <f t="shared" si="321"/>
        <v/>
      </c>
      <c r="AK1082" s="89" t="str">
        <f t="shared" si="304"/>
        <v/>
      </c>
      <c r="AL1082" s="89">
        <f t="shared" si="308"/>
        <v>42.5</v>
      </c>
      <c r="AM1082" s="89" t="str">
        <f t="shared" si="305"/>
        <v/>
      </c>
      <c r="AN1082" s="89" t="str">
        <f t="shared" si="306"/>
        <v/>
      </c>
      <c r="AO1082" s="104" t="str">
        <f t="shared" si="307"/>
        <v/>
      </c>
    </row>
    <row r="1083" spans="1:41" thickBot="1" x14ac:dyDescent="0.5">
      <c r="A1083" s="82" t="str">
        <f>IF(ISBLANK(Schedule!A1083), "", Schedule!A1083)</f>
        <v/>
      </c>
      <c r="B1083" s="109" t="str">
        <f>IF(ISBLANK(Schedule!C1083), "", Schedule!C1083)</f>
        <v/>
      </c>
      <c r="C1083" s="109" t="str">
        <f>IF(ISBLANK(Schedule!D1083), "", Schedule!D1083)</f>
        <v/>
      </c>
      <c r="D1083" s="84" t="str">
        <f>IF(OR(ISBLANK(B1083), ISNA(VLOOKUP(B1083, 'Betting Lines'!$B$2:$F$1048576, MATCH("spread", 'Betting Lines'!$B$1:$J$1, 0), FALSE))), "", VLOOKUP(B1083, 'Betting Lines'!$B$2:$F$1048576, MATCH("spread", 'Betting Lines'!$B$1:$J$1, 0), FALSE))</f>
        <v/>
      </c>
      <c r="E1083" s="85" t="str">
        <f>_xlfn.IFNA(IF(ISBLANK(B1083),"",VLOOKUP(B1083,Elo!$A$2:$CA$1048576,MATCH(_xlfn.CONCAT("Week ", A1083),Elo!$A$1:$CA$1,0),FALSE)+G1083+H1083), "")</f>
        <v/>
      </c>
      <c r="F1083" s="85" t="str">
        <f>IFERROR(IF(ISBLANK(C1083),"",VLOOKUP(C1083,Elo!$A$2:$CA$1048576,MATCH(_xlfn.CONCAT("Week ",A1083),Elo!$A$1:$CA$1,0),FALSE)+I1083),IF(ISBLANK(Schedule!D1083),"", 1000))</f>
        <v/>
      </c>
      <c r="G1083" s="83" t="str">
        <f>_xlfn.IFNA(IF(ISBLANK(B1083),"",IF(VLOOKUP(Games!B1083,Schedule!$C$2:$G$1048576,MATCH("neutral_site",Schedule!$C$1:$G$1,0),FALSE),0,50)),"")</f>
        <v/>
      </c>
      <c r="H1083" s="83" t="e">
        <f>_xlfn.IFNA(IF(VLOOKUP(Games!B1083, 'Bye Weeks'!$A$2:$P$135, MATCH(Games!$A1083-1, 'Bye Weeks'!$A$1:$P$1, 0), FALSE)="Y", 25, 0), 0)</f>
        <v>#VALUE!</v>
      </c>
      <c r="I1083" s="112" t="e">
        <f>_xlfn.IFNA(IF(VLOOKUP(Games!C1083, 'Bye Weeks'!$A$2:$P$135, MATCH(Games!$A1083-1, 'Bye Weeks'!$A$1:$P$1, 0), FALSE)="Y", 25, 0), 0)</f>
        <v>#VALUE!</v>
      </c>
      <c r="J1083" s="122" t="str">
        <f>IFERROR(IFERROR(_xlfn.IFNA(IF(ISBLANK(B1083), "",IF(ABS(ROUND(Calc!O1083, 1))&gt;50,_xlfn.NUMBERVALUE(R1083),_xlfn.NUMBERVALUE(ROUND(Calc!O1083, 1)))), R1083), R1083), "")</f>
        <v/>
      </c>
      <c r="K1083" s="123" t="str">
        <f t="shared" si="315"/>
        <v/>
      </c>
      <c r="L1083" s="124" t="e">
        <f t="shared" si="311"/>
        <v>#VALUE!</v>
      </c>
      <c r="M1083" s="124" t="e">
        <f t="shared" si="312"/>
        <v>#VALUE!</v>
      </c>
      <c r="N1083" s="123" t="str">
        <f t="shared" si="316"/>
        <v/>
      </c>
      <c r="O1083" s="125" t="str">
        <f t="shared" si="317"/>
        <v/>
      </c>
      <c r="P1083" s="126" t="str">
        <f t="shared" si="318"/>
        <v/>
      </c>
      <c r="Q1083" s="126" t="str">
        <f t="shared" si="319"/>
        <v/>
      </c>
      <c r="R1083" s="122" t="str">
        <f t="shared" si="314"/>
        <v/>
      </c>
      <c r="S1083" s="127" t="e">
        <f t="shared" si="309"/>
        <v>#VALUE!</v>
      </c>
      <c r="T1083" s="128"/>
      <c r="U1083" s="128"/>
      <c r="V1083" s="129"/>
      <c r="W1083" s="128"/>
      <c r="X1083" s="128"/>
      <c r="Y1083" s="1"/>
      <c r="Z1083" s="129"/>
      <c r="AA1083" s="128"/>
      <c r="AB1083" s="128"/>
      <c r="AC1083" s="130"/>
      <c r="AD1083" s="130"/>
      <c r="AE1083" s="123" t="str">
        <f t="shared" si="313"/>
        <v/>
      </c>
      <c r="AF1083" s="113" t="str">
        <f t="shared" si="320"/>
        <v/>
      </c>
      <c r="AG1083" s="89" t="str">
        <f t="shared" si="301"/>
        <v/>
      </c>
      <c r="AH1083" s="89" t="str">
        <f t="shared" si="302"/>
        <v/>
      </c>
      <c r="AI1083" s="89" t="str">
        <f t="shared" si="303"/>
        <v/>
      </c>
      <c r="AJ1083" s="89" t="str">
        <f t="shared" si="321"/>
        <v/>
      </c>
      <c r="AK1083" s="89" t="str">
        <f t="shared" si="304"/>
        <v/>
      </c>
      <c r="AL1083" s="89">
        <f t="shared" si="308"/>
        <v>42.5</v>
      </c>
      <c r="AM1083" s="89" t="str">
        <f t="shared" si="305"/>
        <v/>
      </c>
      <c r="AN1083" s="89" t="str">
        <f t="shared" si="306"/>
        <v/>
      </c>
      <c r="AO1083" s="104" t="str">
        <f t="shared" si="307"/>
        <v/>
      </c>
    </row>
    <row r="1084" spans="1:41" thickBot="1" x14ac:dyDescent="0.5">
      <c r="A1084" s="82" t="str">
        <f>IF(ISBLANK(Schedule!A1084), "", Schedule!A1084)</f>
        <v/>
      </c>
      <c r="B1084" s="109" t="str">
        <f>IF(ISBLANK(Schedule!C1084), "", Schedule!C1084)</f>
        <v/>
      </c>
      <c r="C1084" s="109" t="str">
        <f>IF(ISBLANK(Schedule!D1084), "", Schedule!D1084)</f>
        <v/>
      </c>
      <c r="D1084" s="84" t="str">
        <f>IF(OR(ISBLANK(B1084), ISNA(VLOOKUP(B1084, 'Betting Lines'!$B$2:$F$1048576, MATCH("spread", 'Betting Lines'!$B$1:$J$1, 0), FALSE))), "", VLOOKUP(B1084, 'Betting Lines'!$B$2:$F$1048576, MATCH("spread", 'Betting Lines'!$B$1:$J$1, 0), FALSE))</f>
        <v/>
      </c>
      <c r="E1084" s="85" t="str">
        <f>_xlfn.IFNA(IF(ISBLANK(B1084),"",VLOOKUP(B1084,Elo!$A$2:$CA$1048576,MATCH(_xlfn.CONCAT("Week ", A1084),Elo!$A$1:$CA$1,0),FALSE)+G1084+H1084), "")</f>
        <v/>
      </c>
      <c r="F1084" s="85" t="str">
        <f>IFERROR(IF(ISBLANK(C1084),"",VLOOKUP(C1084,Elo!$A$2:$CA$1048576,MATCH(_xlfn.CONCAT("Week ",A1084),Elo!$A$1:$CA$1,0),FALSE)+I1084),IF(ISBLANK(Schedule!D1084),"", 1000))</f>
        <v/>
      </c>
      <c r="G1084" s="83" t="str">
        <f>_xlfn.IFNA(IF(ISBLANK(B1084),"",IF(VLOOKUP(Games!B1084,Schedule!$C$2:$G$1048576,MATCH("neutral_site",Schedule!$C$1:$G$1,0),FALSE),0,50)),"")</f>
        <v/>
      </c>
      <c r="H1084" s="83" t="e">
        <f>_xlfn.IFNA(IF(VLOOKUP(Games!B1084, 'Bye Weeks'!$A$2:$P$135, MATCH(Games!$A1084-1, 'Bye Weeks'!$A$1:$P$1, 0), FALSE)="Y", 25, 0), 0)</f>
        <v>#VALUE!</v>
      </c>
      <c r="I1084" s="112" t="e">
        <f>_xlfn.IFNA(IF(VLOOKUP(Games!C1084, 'Bye Weeks'!$A$2:$P$135, MATCH(Games!$A1084-1, 'Bye Weeks'!$A$1:$P$1, 0), FALSE)="Y", 25, 0), 0)</f>
        <v>#VALUE!</v>
      </c>
      <c r="J1084" s="122" t="str">
        <f>IFERROR(IFERROR(_xlfn.IFNA(IF(ISBLANK(B1084), "",IF(ABS(ROUND(Calc!O1084, 1))&gt;50,_xlfn.NUMBERVALUE(R1084),_xlfn.NUMBERVALUE(ROUND(Calc!O1084, 1)))), R1084), R1084), "")</f>
        <v/>
      </c>
      <c r="K1084" s="123" t="str">
        <f t="shared" si="315"/>
        <v/>
      </c>
      <c r="L1084" s="124" t="e">
        <f t="shared" si="311"/>
        <v>#VALUE!</v>
      </c>
      <c r="M1084" s="124" t="e">
        <f t="shared" si="312"/>
        <v>#VALUE!</v>
      </c>
      <c r="N1084" s="123" t="str">
        <f t="shared" si="316"/>
        <v/>
      </c>
      <c r="O1084" s="125" t="str">
        <f t="shared" si="317"/>
        <v/>
      </c>
      <c r="P1084" s="126" t="str">
        <f t="shared" si="318"/>
        <v/>
      </c>
      <c r="Q1084" s="126" t="str">
        <f t="shared" si="319"/>
        <v/>
      </c>
      <c r="R1084" s="122" t="str">
        <f t="shared" si="314"/>
        <v/>
      </c>
      <c r="S1084" s="127" t="e">
        <f t="shared" si="309"/>
        <v>#VALUE!</v>
      </c>
      <c r="T1084" s="128"/>
      <c r="U1084" s="128"/>
      <c r="V1084" s="129"/>
      <c r="W1084" s="128"/>
      <c r="X1084" s="128"/>
      <c r="Y1084" s="1"/>
      <c r="Z1084" s="129"/>
      <c r="AA1084" s="128"/>
      <c r="AB1084" s="128"/>
      <c r="AC1084" s="130"/>
      <c r="AD1084" s="130"/>
      <c r="AE1084" s="123" t="str">
        <f t="shared" si="313"/>
        <v/>
      </c>
      <c r="AF1084" s="113" t="str">
        <f t="shared" si="320"/>
        <v/>
      </c>
      <c r="AG1084" s="89" t="str">
        <f t="shared" si="301"/>
        <v/>
      </c>
      <c r="AH1084" s="89" t="str">
        <f t="shared" si="302"/>
        <v/>
      </c>
      <c r="AI1084" s="89" t="str">
        <f t="shared" si="303"/>
        <v/>
      </c>
      <c r="AJ1084" s="89" t="str">
        <f t="shared" si="321"/>
        <v/>
      </c>
      <c r="AK1084" s="89" t="str">
        <f t="shared" si="304"/>
        <v/>
      </c>
      <c r="AL1084" s="89">
        <f t="shared" si="308"/>
        <v>42.5</v>
      </c>
      <c r="AM1084" s="89" t="str">
        <f t="shared" si="305"/>
        <v/>
      </c>
      <c r="AN1084" s="89" t="str">
        <f t="shared" si="306"/>
        <v/>
      </c>
      <c r="AO1084" s="104" t="str">
        <f t="shared" si="307"/>
        <v/>
      </c>
    </row>
    <row r="1085" spans="1:41" thickBot="1" x14ac:dyDescent="0.5">
      <c r="A1085" s="82" t="str">
        <f>IF(ISBLANK(Schedule!A1085), "", Schedule!A1085)</f>
        <v/>
      </c>
      <c r="B1085" s="109" t="str">
        <f>IF(ISBLANK(Schedule!C1085), "", Schedule!C1085)</f>
        <v/>
      </c>
      <c r="C1085" s="109" t="str">
        <f>IF(ISBLANK(Schedule!D1085), "", Schedule!D1085)</f>
        <v/>
      </c>
      <c r="D1085" s="84" t="str">
        <f>IF(OR(ISBLANK(B1085), ISNA(VLOOKUP(B1085, 'Betting Lines'!$B$2:$F$1048576, MATCH("spread", 'Betting Lines'!$B$1:$J$1, 0), FALSE))), "", VLOOKUP(B1085, 'Betting Lines'!$B$2:$F$1048576, MATCH("spread", 'Betting Lines'!$B$1:$J$1, 0), FALSE))</f>
        <v/>
      </c>
      <c r="E1085" s="85" t="str">
        <f>_xlfn.IFNA(IF(ISBLANK(B1085),"",VLOOKUP(B1085,Elo!$A$2:$CA$1048576,MATCH(_xlfn.CONCAT("Week ", A1085),Elo!$A$1:$CA$1,0),FALSE)+G1085+H1085), "")</f>
        <v/>
      </c>
      <c r="F1085" s="85" t="str">
        <f>IFERROR(IF(ISBLANK(C1085),"",VLOOKUP(C1085,Elo!$A$2:$CA$1048576,MATCH(_xlfn.CONCAT("Week ",A1085),Elo!$A$1:$CA$1,0),FALSE)+I1085),IF(ISBLANK(Schedule!D1085),"", 1000))</f>
        <v/>
      </c>
      <c r="G1085" s="83" t="str">
        <f>_xlfn.IFNA(IF(ISBLANK(B1085),"",IF(VLOOKUP(Games!B1085,Schedule!$C$2:$G$1048576,MATCH("neutral_site",Schedule!$C$1:$G$1,0),FALSE),0,50)),"")</f>
        <v/>
      </c>
      <c r="H1085" s="83" t="e">
        <f>_xlfn.IFNA(IF(VLOOKUP(Games!B1085, 'Bye Weeks'!$A$2:$P$135, MATCH(Games!$A1085-1, 'Bye Weeks'!$A$1:$P$1, 0), FALSE)="Y", 25, 0), 0)</f>
        <v>#VALUE!</v>
      </c>
      <c r="I1085" s="112" t="e">
        <f>_xlfn.IFNA(IF(VLOOKUP(Games!C1085, 'Bye Weeks'!$A$2:$P$135, MATCH(Games!$A1085-1, 'Bye Weeks'!$A$1:$P$1, 0), FALSE)="Y", 25, 0), 0)</f>
        <v>#VALUE!</v>
      </c>
      <c r="J1085" s="122" t="str">
        <f>IFERROR(IFERROR(_xlfn.IFNA(IF(ISBLANK(B1085), "",IF(ABS(ROUND(Calc!O1085, 1))&gt;50,_xlfn.NUMBERVALUE(R1085),_xlfn.NUMBERVALUE(ROUND(Calc!O1085, 1)))), R1085), R1085), "")</f>
        <v/>
      </c>
      <c r="K1085" s="123" t="str">
        <f t="shared" si="315"/>
        <v/>
      </c>
      <c r="L1085" s="124" t="e">
        <f t="shared" si="311"/>
        <v>#VALUE!</v>
      </c>
      <c r="M1085" s="124" t="e">
        <f t="shared" si="312"/>
        <v>#VALUE!</v>
      </c>
      <c r="N1085" s="123" t="str">
        <f t="shared" si="316"/>
        <v/>
      </c>
      <c r="O1085" s="125" t="str">
        <f t="shared" si="317"/>
        <v/>
      </c>
      <c r="P1085" s="126" t="str">
        <f t="shared" si="318"/>
        <v/>
      </c>
      <c r="Q1085" s="126" t="str">
        <f t="shared" si="319"/>
        <v/>
      </c>
      <c r="R1085" s="122" t="str">
        <f t="shared" si="314"/>
        <v/>
      </c>
      <c r="S1085" s="127" t="e">
        <f t="shared" si="309"/>
        <v>#VALUE!</v>
      </c>
      <c r="T1085" s="128"/>
      <c r="U1085" s="128"/>
      <c r="V1085" s="129"/>
      <c r="W1085" s="128"/>
      <c r="X1085" s="128"/>
      <c r="Y1085" s="1"/>
      <c r="Z1085" s="129"/>
      <c r="AA1085" s="128"/>
      <c r="AB1085" s="128"/>
      <c r="AC1085" s="130"/>
      <c r="AD1085" s="130"/>
      <c r="AE1085" s="123" t="str">
        <f t="shared" si="313"/>
        <v/>
      </c>
      <c r="AF1085" s="113" t="str">
        <f t="shared" si="320"/>
        <v/>
      </c>
      <c r="AG1085" s="89" t="str">
        <f t="shared" si="301"/>
        <v/>
      </c>
      <c r="AH1085" s="89" t="str">
        <f t="shared" si="302"/>
        <v/>
      </c>
      <c r="AI1085" s="89" t="str">
        <f t="shared" si="303"/>
        <v/>
      </c>
      <c r="AJ1085" s="89" t="str">
        <f t="shared" si="321"/>
        <v/>
      </c>
      <c r="AK1085" s="89" t="str">
        <f t="shared" si="304"/>
        <v/>
      </c>
      <c r="AL1085" s="89">
        <f t="shared" si="308"/>
        <v>42.5</v>
      </c>
      <c r="AM1085" s="89" t="str">
        <f t="shared" si="305"/>
        <v/>
      </c>
      <c r="AN1085" s="89" t="str">
        <f t="shared" si="306"/>
        <v/>
      </c>
      <c r="AO1085" s="104" t="str">
        <f t="shared" si="307"/>
        <v/>
      </c>
    </row>
    <row r="1086" spans="1:41" thickBot="1" x14ac:dyDescent="0.5">
      <c r="A1086" s="82" t="str">
        <f>IF(ISBLANK(Schedule!A1086), "", Schedule!A1086)</f>
        <v/>
      </c>
      <c r="B1086" s="109" t="str">
        <f>IF(ISBLANK(Schedule!C1086), "", Schedule!C1086)</f>
        <v/>
      </c>
      <c r="C1086" s="109" t="str">
        <f>IF(ISBLANK(Schedule!D1086), "", Schedule!D1086)</f>
        <v/>
      </c>
      <c r="D1086" s="84" t="str">
        <f>IF(OR(ISBLANK(B1086), ISNA(VLOOKUP(B1086, 'Betting Lines'!$B$2:$F$1048576, MATCH("spread", 'Betting Lines'!$B$1:$J$1, 0), FALSE))), "", VLOOKUP(B1086, 'Betting Lines'!$B$2:$F$1048576, MATCH("spread", 'Betting Lines'!$B$1:$J$1, 0), FALSE))</f>
        <v/>
      </c>
      <c r="E1086" s="85" t="str">
        <f>_xlfn.IFNA(IF(ISBLANK(B1086),"",VLOOKUP(B1086,Elo!$A$2:$CA$1048576,MATCH(_xlfn.CONCAT("Week ", A1086),Elo!$A$1:$CA$1,0),FALSE)+G1086+H1086), "")</f>
        <v/>
      </c>
      <c r="F1086" s="85" t="str">
        <f>IFERROR(IF(ISBLANK(C1086),"",VLOOKUP(C1086,Elo!$A$2:$CA$1048576,MATCH(_xlfn.CONCAT("Week ",A1086),Elo!$A$1:$CA$1,0),FALSE)+I1086),IF(ISBLANK(Schedule!D1086),"", 1000))</f>
        <v/>
      </c>
      <c r="G1086" s="83" t="str">
        <f>_xlfn.IFNA(IF(ISBLANK(B1086),"",IF(VLOOKUP(Games!B1086,Schedule!$C$2:$G$1048576,MATCH("neutral_site",Schedule!$C$1:$G$1,0),FALSE),0,50)),"")</f>
        <v/>
      </c>
      <c r="H1086" s="83" t="e">
        <f>_xlfn.IFNA(IF(VLOOKUP(Games!B1086, 'Bye Weeks'!$A$2:$P$135, MATCH(Games!$A1086-1, 'Bye Weeks'!$A$1:$P$1, 0), FALSE)="Y", 25, 0), 0)</f>
        <v>#VALUE!</v>
      </c>
      <c r="I1086" s="112" t="e">
        <f>_xlfn.IFNA(IF(VLOOKUP(Games!C1086, 'Bye Weeks'!$A$2:$P$135, MATCH(Games!$A1086-1, 'Bye Weeks'!$A$1:$P$1, 0), FALSE)="Y", 25, 0), 0)</f>
        <v>#VALUE!</v>
      </c>
      <c r="J1086" s="122" t="str">
        <f>IFERROR(IFERROR(_xlfn.IFNA(IF(ISBLANK(B1086), "",IF(ABS(ROUND(Calc!O1086, 1))&gt;50,_xlfn.NUMBERVALUE(R1086),_xlfn.NUMBERVALUE(ROUND(Calc!O1086, 1)))), R1086), R1086), "")</f>
        <v/>
      </c>
      <c r="K1086" s="123" t="str">
        <f t="shared" si="315"/>
        <v/>
      </c>
      <c r="L1086" s="124" t="e">
        <f t="shared" si="311"/>
        <v>#VALUE!</v>
      </c>
      <c r="M1086" s="124" t="e">
        <f t="shared" si="312"/>
        <v>#VALUE!</v>
      </c>
      <c r="N1086" s="123" t="str">
        <f t="shared" si="316"/>
        <v/>
      </c>
      <c r="O1086" s="125" t="str">
        <f t="shared" si="317"/>
        <v/>
      </c>
      <c r="P1086" s="126" t="str">
        <f t="shared" si="318"/>
        <v/>
      </c>
      <c r="Q1086" s="126" t="str">
        <f t="shared" si="319"/>
        <v/>
      </c>
      <c r="R1086" s="122" t="str">
        <f t="shared" si="314"/>
        <v/>
      </c>
      <c r="S1086" s="127" t="e">
        <f t="shared" si="309"/>
        <v>#VALUE!</v>
      </c>
      <c r="T1086" s="128"/>
      <c r="U1086" s="128"/>
      <c r="V1086" s="129"/>
      <c r="W1086" s="128"/>
      <c r="X1086" s="128"/>
      <c r="Y1086" s="1"/>
      <c r="Z1086" s="129"/>
      <c r="AA1086" s="128"/>
      <c r="AB1086" s="128"/>
      <c r="AC1086" s="130"/>
      <c r="AD1086" s="130"/>
      <c r="AE1086" s="123" t="str">
        <f t="shared" si="313"/>
        <v/>
      </c>
      <c r="AF1086" s="113" t="str">
        <f t="shared" si="320"/>
        <v/>
      </c>
      <c r="AG1086" s="89" t="str">
        <f t="shared" si="301"/>
        <v/>
      </c>
      <c r="AH1086" s="89" t="str">
        <f t="shared" si="302"/>
        <v/>
      </c>
      <c r="AI1086" s="89" t="str">
        <f t="shared" si="303"/>
        <v/>
      </c>
      <c r="AJ1086" s="89" t="str">
        <f t="shared" si="321"/>
        <v/>
      </c>
      <c r="AK1086" s="89" t="str">
        <f t="shared" si="304"/>
        <v/>
      </c>
      <c r="AL1086" s="89">
        <f t="shared" si="308"/>
        <v>42.5</v>
      </c>
      <c r="AM1086" s="89" t="str">
        <f t="shared" si="305"/>
        <v/>
      </c>
      <c r="AN1086" s="89" t="str">
        <f t="shared" si="306"/>
        <v/>
      </c>
      <c r="AO1086" s="104" t="str">
        <f t="shared" si="307"/>
        <v/>
      </c>
    </row>
    <row r="1087" spans="1:41" thickBot="1" x14ac:dyDescent="0.5">
      <c r="A1087" s="82" t="str">
        <f>IF(ISBLANK(Schedule!A1087), "", Schedule!A1087)</f>
        <v/>
      </c>
      <c r="B1087" s="109" t="str">
        <f>IF(ISBLANK(Schedule!C1087), "", Schedule!C1087)</f>
        <v/>
      </c>
      <c r="C1087" s="109" t="str">
        <f>IF(ISBLANK(Schedule!D1087), "", Schedule!D1087)</f>
        <v/>
      </c>
      <c r="D1087" s="84" t="str">
        <f>IF(OR(ISBLANK(B1087), ISNA(VLOOKUP(B1087, 'Betting Lines'!$B$2:$F$1048576, MATCH("spread", 'Betting Lines'!$B$1:$J$1, 0), FALSE))), "", VLOOKUP(B1087, 'Betting Lines'!$B$2:$F$1048576, MATCH("spread", 'Betting Lines'!$B$1:$J$1, 0), FALSE))</f>
        <v/>
      </c>
      <c r="E1087" s="85" t="str">
        <f>_xlfn.IFNA(IF(ISBLANK(B1087),"",VLOOKUP(B1087,Elo!$A$2:$CA$1048576,MATCH(_xlfn.CONCAT("Week ", A1087),Elo!$A$1:$CA$1,0),FALSE)+G1087+H1087), "")</f>
        <v/>
      </c>
      <c r="F1087" s="85" t="str">
        <f>IFERROR(IF(ISBLANK(C1087),"",VLOOKUP(C1087,Elo!$A$2:$CA$1048576,MATCH(_xlfn.CONCAT("Week ",A1087),Elo!$A$1:$CA$1,0),FALSE)+I1087),IF(ISBLANK(Schedule!D1087),"", 1000))</f>
        <v/>
      </c>
      <c r="G1087" s="83" t="str">
        <f>_xlfn.IFNA(IF(ISBLANK(B1087),"",IF(VLOOKUP(Games!B1087,Schedule!$C$2:$G$1048576,MATCH("neutral_site",Schedule!$C$1:$G$1,0),FALSE),0,50)),"")</f>
        <v/>
      </c>
      <c r="H1087" s="83" t="e">
        <f>_xlfn.IFNA(IF(VLOOKUP(Games!B1087, 'Bye Weeks'!$A$2:$P$135, MATCH(Games!$A1087-1, 'Bye Weeks'!$A$1:$P$1, 0), FALSE)="Y", 25, 0), 0)</f>
        <v>#VALUE!</v>
      </c>
      <c r="I1087" s="112" t="e">
        <f>_xlfn.IFNA(IF(VLOOKUP(Games!C1087, 'Bye Weeks'!$A$2:$P$135, MATCH(Games!$A1087-1, 'Bye Weeks'!$A$1:$P$1, 0), FALSE)="Y", 25, 0), 0)</f>
        <v>#VALUE!</v>
      </c>
      <c r="J1087" s="122" t="str">
        <f>IFERROR(IFERROR(_xlfn.IFNA(IF(ISBLANK(B1087), "",IF(ABS(ROUND(Calc!O1087, 1))&gt;50,_xlfn.NUMBERVALUE(R1087),_xlfn.NUMBERVALUE(ROUND(Calc!O1087, 1)))), R1087), R1087), "")</f>
        <v/>
      </c>
      <c r="K1087" s="123" t="str">
        <f t="shared" si="315"/>
        <v/>
      </c>
      <c r="L1087" s="124" t="e">
        <f t="shared" si="311"/>
        <v>#VALUE!</v>
      </c>
      <c r="M1087" s="124" t="e">
        <f t="shared" si="312"/>
        <v>#VALUE!</v>
      </c>
      <c r="N1087" s="123" t="str">
        <f t="shared" si="316"/>
        <v/>
      </c>
      <c r="O1087" s="125" t="str">
        <f t="shared" si="317"/>
        <v/>
      </c>
      <c r="P1087" s="126" t="str">
        <f t="shared" si="318"/>
        <v/>
      </c>
      <c r="Q1087" s="126" t="str">
        <f t="shared" si="319"/>
        <v/>
      </c>
      <c r="R1087" s="122" t="str">
        <f t="shared" si="314"/>
        <v/>
      </c>
      <c r="S1087" s="127" t="e">
        <f t="shared" si="309"/>
        <v>#VALUE!</v>
      </c>
      <c r="T1087" s="128"/>
      <c r="U1087" s="128"/>
      <c r="V1087" s="129"/>
      <c r="W1087" s="128"/>
      <c r="X1087" s="128"/>
      <c r="Y1087" s="1"/>
      <c r="Z1087" s="129"/>
      <c r="AA1087" s="128"/>
      <c r="AB1087" s="128"/>
      <c r="AC1087" s="130"/>
      <c r="AD1087" s="130"/>
      <c r="AE1087" s="123" t="str">
        <f t="shared" si="313"/>
        <v/>
      </c>
      <c r="AF1087" s="113" t="str">
        <f t="shared" si="320"/>
        <v/>
      </c>
      <c r="AG1087" s="89" t="str">
        <f t="shared" si="301"/>
        <v/>
      </c>
      <c r="AH1087" s="89" t="str">
        <f t="shared" si="302"/>
        <v/>
      </c>
      <c r="AI1087" s="89" t="str">
        <f t="shared" si="303"/>
        <v/>
      </c>
      <c r="AJ1087" s="89" t="str">
        <f t="shared" si="321"/>
        <v/>
      </c>
      <c r="AK1087" s="89" t="str">
        <f t="shared" si="304"/>
        <v/>
      </c>
      <c r="AL1087" s="89">
        <f t="shared" si="308"/>
        <v>42.5</v>
      </c>
      <c r="AM1087" s="89" t="str">
        <f t="shared" si="305"/>
        <v/>
      </c>
      <c r="AN1087" s="89" t="str">
        <f t="shared" si="306"/>
        <v/>
      </c>
      <c r="AO1087" s="104" t="str">
        <f t="shared" si="307"/>
        <v/>
      </c>
    </row>
    <row r="1088" spans="1:41" thickBot="1" x14ac:dyDescent="0.5">
      <c r="A1088" s="82" t="str">
        <f>IF(ISBLANK(Schedule!A1088), "", Schedule!A1088)</f>
        <v/>
      </c>
      <c r="B1088" s="109" t="str">
        <f>IF(ISBLANK(Schedule!C1088), "", Schedule!C1088)</f>
        <v/>
      </c>
      <c r="C1088" s="109" t="str">
        <f>IF(ISBLANK(Schedule!D1088), "", Schedule!D1088)</f>
        <v/>
      </c>
      <c r="D1088" s="84" t="str">
        <f>IF(OR(ISBLANK(B1088), ISNA(VLOOKUP(B1088, 'Betting Lines'!$B$2:$F$1048576, MATCH("spread", 'Betting Lines'!$B$1:$J$1, 0), FALSE))), "", VLOOKUP(B1088, 'Betting Lines'!$B$2:$F$1048576, MATCH("spread", 'Betting Lines'!$B$1:$J$1, 0), FALSE))</f>
        <v/>
      </c>
      <c r="E1088" s="85" t="str">
        <f>_xlfn.IFNA(IF(ISBLANK(B1088),"",VLOOKUP(B1088,Elo!$A$2:$CA$1048576,MATCH(_xlfn.CONCAT("Week ", A1088),Elo!$A$1:$CA$1,0),FALSE)+G1088+H1088), "")</f>
        <v/>
      </c>
      <c r="F1088" s="85" t="str">
        <f>IFERROR(IF(ISBLANK(C1088),"",VLOOKUP(C1088,Elo!$A$2:$CA$1048576,MATCH(_xlfn.CONCAT("Week ",A1088),Elo!$A$1:$CA$1,0),FALSE)+I1088),IF(ISBLANK(Schedule!D1088),"", 1000))</f>
        <v/>
      </c>
      <c r="G1088" s="83" t="str">
        <f>_xlfn.IFNA(IF(ISBLANK(B1088),"",IF(VLOOKUP(Games!B1088,Schedule!$C$2:$G$1048576,MATCH("neutral_site",Schedule!$C$1:$G$1,0),FALSE),0,50)),"")</f>
        <v/>
      </c>
      <c r="H1088" s="83" t="e">
        <f>_xlfn.IFNA(IF(VLOOKUP(Games!B1088, 'Bye Weeks'!$A$2:$P$135, MATCH(Games!$A1088-1, 'Bye Weeks'!$A$1:$P$1, 0), FALSE)="Y", 25, 0), 0)</f>
        <v>#VALUE!</v>
      </c>
      <c r="I1088" s="112" t="e">
        <f>_xlfn.IFNA(IF(VLOOKUP(Games!C1088, 'Bye Weeks'!$A$2:$P$135, MATCH(Games!$A1088-1, 'Bye Weeks'!$A$1:$P$1, 0), FALSE)="Y", 25, 0), 0)</f>
        <v>#VALUE!</v>
      </c>
      <c r="J1088" s="122" t="str">
        <f>IFERROR(IFERROR(_xlfn.IFNA(IF(ISBLANK(B1088), "",IF(ABS(ROUND(Calc!O1088, 1))&gt;50,_xlfn.NUMBERVALUE(R1088),_xlfn.NUMBERVALUE(ROUND(Calc!O1088, 1)))), R1088), R1088), "")</f>
        <v/>
      </c>
      <c r="K1088" s="123" t="str">
        <f t="shared" si="315"/>
        <v/>
      </c>
      <c r="L1088" s="124" t="e">
        <f t="shared" si="311"/>
        <v>#VALUE!</v>
      </c>
      <c r="M1088" s="124" t="e">
        <f t="shared" si="312"/>
        <v>#VALUE!</v>
      </c>
      <c r="N1088" s="123" t="str">
        <f t="shared" si="316"/>
        <v/>
      </c>
      <c r="O1088" s="125" t="str">
        <f t="shared" si="317"/>
        <v/>
      </c>
      <c r="P1088" s="126" t="str">
        <f t="shared" si="318"/>
        <v/>
      </c>
      <c r="Q1088" s="126" t="str">
        <f t="shared" si="319"/>
        <v/>
      </c>
      <c r="R1088" s="122" t="str">
        <f t="shared" si="314"/>
        <v/>
      </c>
      <c r="S1088" s="127" t="e">
        <f t="shared" si="309"/>
        <v>#VALUE!</v>
      </c>
      <c r="T1088" s="128"/>
      <c r="U1088" s="128"/>
      <c r="V1088" s="129"/>
      <c r="W1088" s="128"/>
      <c r="X1088" s="128"/>
      <c r="Y1088" s="1"/>
      <c r="Z1088" s="129"/>
      <c r="AA1088" s="128"/>
      <c r="AB1088" s="128"/>
      <c r="AC1088" s="130"/>
      <c r="AD1088" s="130"/>
      <c r="AE1088" s="123" t="str">
        <f t="shared" si="313"/>
        <v/>
      </c>
      <c r="AF1088" s="113" t="str">
        <f t="shared" si="320"/>
        <v/>
      </c>
      <c r="AG1088" s="89" t="str">
        <f t="shared" si="301"/>
        <v/>
      </c>
      <c r="AH1088" s="89" t="str">
        <f t="shared" si="302"/>
        <v/>
      </c>
      <c r="AI1088" s="89" t="str">
        <f t="shared" si="303"/>
        <v/>
      </c>
      <c r="AJ1088" s="89" t="str">
        <f t="shared" si="321"/>
        <v/>
      </c>
      <c r="AK1088" s="89" t="str">
        <f t="shared" si="304"/>
        <v/>
      </c>
      <c r="AL1088" s="89">
        <f t="shared" si="308"/>
        <v>42.5</v>
      </c>
      <c r="AM1088" s="89" t="str">
        <f t="shared" si="305"/>
        <v/>
      </c>
      <c r="AN1088" s="89" t="str">
        <f t="shared" si="306"/>
        <v/>
      </c>
      <c r="AO1088" s="104" t="str">
        <f t="shared" si="307"/>
        <v/>
      </c>
    </row>
    <row r="1089" spans="1:41" thickBot="1" x14ac:dyDescent="0.5">
      <c r="A1089" s="82" t="str">
        <f>IF(ISBLANK(Schedule!A1089), "", Schedule!A1089)</f>
        <v/>
      </c>
      <c r="B1089" s="109" t="str">
        <f>IF(ISBLANK(Schedule!C1089), "", Schedule!C1089)</f>
        <v/>
      </c>
      <c r="C1089" s="109" t="str">
        <f>IF(ISBLANK(Schedule!D1089), "", Schedule!D1089)</f>
        <v/>
      </c>
      <c r="D1089" s="84" t="str">
        <f>IF(OR(ISBLANK(B1089), ISNA(VLOOKUP(B1089, 'Betting Lines'!$B$2:$F$1048576, MATCH("spread", 'Betting Lines'!$B$1:$J$1, 0), FALSE))), "", VLOOKUP(B1089, 'Betting Lines'!$B$2:$F$1048576, MATCH("spread", 'Betting Lines'!$B$1:$J$1, 0), FALSE))</f>
        <v/>
      </c>
      <c r="E1089" s="85" t="str">
        <f>_xlfn.IFNA(IF(ISBLANK(B1089),"",VLOOKUP(B1089,Elo!$A$2:$CA$1048576,MATCH(_xlfn.CONCAT("Week ", A1089),Elo!$A$1:$CA$1,0),FALSE)+G1089+H1089), "")</f>
        <v/>
      </c>
      <c r="F1089" s="85" t="str">
        <f>IFERROR(IF(ISBLANK(C1089),"",VLOOKUP(C1089,Elo!$A$2:$CA$1048576,MATCH(_xlfn.CONCAT("Week ",A1089),Elo!$A$1:$CA$1,0),FALSE)+I1089),IF(ISBLANK(Schedule!D1089),"", 1000))</f>
        <v/>
      </c>
      <c r="G1089" s="83" t="str">
        <f>_xlfn.IFNA(IF(ISBLANK(B1089),"",IF(VLOOKUP(Games!B1089,Schedule!$C$2:$G$1048576,MATCH("neutral_site",Schedule!$C$1:$G$1,0),FALSE),0,50)),"")</f>
        <v/>
      </c>
      <c r="H1089" s="83" t="e">
        <f>_xlfn.IFNA(IF(VLOOKUP(Games!B1089, 'Bye Weeks'!$A$2:$P$135, MATCH(Games!$A1089-1, 'Bye Weeks'!$A$1:$P$1, 0), FALSE)="Y", 25, 0), 0)</f>
        <v>#VALUE!</v>
      </c>
      <c r="I1089" s="112" t="e">
        <f>_xlfn.IFNA(IF(VLOOKUP(Games!C1089, 'Bye Weeks'!$A$2:$P$135, MATCH(Games!$A1089-1, 'Bye Weeks'!$A$1:$P$1, 0), FALSE)="Y", 25, 0), 0)</f>
        <v>#VALUE!</v>
      </c>
      <c r="J1089" s="122" t="str">
        <f>IFERROR(IFERROR(_xlfn.IFNA(IF(ISBLANK(B1089), "",IF(ABS(ROUND(Calc!O1089, 1))&gt;50,_xlfn.NUMBERVALUE(R1089),_xlfn.NUMBERVALUE(ROUND(Calc!O1089, 1)))), R1089), R1089), "")</f>
        <v/>
      </c>
      <c r="K1089" s="123" t="str">
        <f t="shared" si="315"/>
        <v/>
      </c>
      <c r="L1089" s="124" t="e">
        <f t="shared" si="311"/>
        <v>#VALUE!</v>
      </c>
      <c r="M1089" s="124" t="e">
        <f t="shared" si="312"/>
        <v>#VALUE!</v>
      </c>
      <c r="N1089" s="123" t="str">
        <f t="shared" si="316"/>
        <v/>
      </c>
      <c r="O1089" s="125" t="str">
        <f t="shared" si="317"/>
        <v/>
      </c>
      <c r="P1089" s="126" t="str">
        <f t="shared" si="318"/>
        <v/>
      </c>
      <c r="Q1089" s="126" t="str">
        <f t="shared" si="319"/>
        <v/>
      </c>
      <c r="R1089" s="122" t="str">
        <f t="shared" si="314"/>
        <v/>
      </c>
      <c r="S1089" s="127" t="e">
        <f t="shared" si="309"/>
        <v>#VALUE!</v>
      </c>
      <c r="T1089" s="128"/>
      <c r="U1089" s="128"/>
      <c r="V1089" s="129"/>
      <c r="W1089" s="128"/>
      <c r="X1089" s="128"/>
      <c r="Y1089" s="1"/>
      <c r="Z1089" s="129"/>
      <c r="AA1089" s="128"/>
      <c r="AB1089" s="128"/>
      <c r="AC1089" s="130"/>
      <c r="AD1089" s="130"/>
      <c r="AE1089" s="123" t="str">
        <f t="shared" si="313"/>
        <v/>
      </c>
      <c r="AF1089" s="113" t="str">
        <f t="shared" si="320"/>
        <v/>
      </c>
      <c r="AG1089" s="89" t="str">
        <f t="shared" si="301"/>
        <v/>
      </c>
      <c r="AH1089" s="89" t="str">
        <f t="shared" si="302"/>
        <v/>
      </c>
      <c r="AI1089" s="89" t="str">
        <f t="shared" si="303"/>
        <v/>
      </c>
      <c r="AJ1089" s="89" t="str">
        <f t="shared" si="321"/>
        <v/>
      </c>
      <c r="AK1089" s="89" t="str">
        <f t="shared" si="304"/>
        <v/>
      </c>
      <c r="AL1089" s="89">
        <f t="shared" si="308"/>
        <v>42.5</v>
      </c>
      <c r="AM1089" s="89" t="str">
        <f t="shared" si="305"/>
        <v/>
      </c>
      <c r="AN1089" s="89" t="str">
        <f t="shared" si="306"/>
        <v/>
      </c>
      <c r="AO1089" s="104" t="str">
        <f t="shared" si="307"/>
        <v/>
      </c>
    </row>
    <row r="1090" spans="1:41" thickBot="1" x14ac:dyDescent="0.5">
      <c r="A1090" s="82" t="str">
        <f>IF(ISBLANK(Schedule!A1090), "", Schedule!A1090)</f>
        <v/>
      </c>
      <c r="B1090" s="109" t="str">
        <f>IF(ISBLANK(Schedule!C1090), "", Schedule!C1090)</f>
        <v/>
      </c>
      <c r="C1090" s="109" t="str">
        <f>IF(ISBLANK(Schedule!D1090), "", Schedule!D1090)</f>
        <v/>
      </c>
      <c r="D1090" s="84" t="str">
        <f>IF(OR(ISBLANK(B1090), ISNA(VLOOKUP(B1090, 'Betting Lines'!$B$2:$F$1048576, MATCH("spread", 'Betting Lines'!$B$1:$J$1, 0), FALSE))), "", VLOOKUP(B1090, 'Betting Lines'!$B$2:$F$1048576, MATCH("spread", 'Betting Lines'!$B$1:$J$1, 0), FALSE))</f>
        <v/>
      </c>
      <c r="E1090" s="85" t="str">
        <f>_xlfn.IFNA(IF(ISBLANK(B1090),"",VLOOKUP(B1090,Elo!$A$2:$CA$1048576,MATCH(_xlfn.CONCAT("Week ", A1090),Elo!$A$1:$CA$1,0),FALSE)+G1090+H1090), "")</f>
        <v/>
      </c>
      <c r="F1090" s="85" t="str">
        <f>IFERROR(IF(ISBLANK(C1090),"",VLOOKUP(C1090,Elo!$A$2:$CA$1048576,MATCH(_xlfn.CONCAT("Week ",A1090),Elo!$A$1:$CA$1,0),FALSE)+I1090),IF(ISBLANK(Schedule!D1090),"", 1000))</f>
        <v/>
      </c>
      <c r="G1090" s="83" t="str">
        <f>_xlfn.IFNA(IF(ISBLANK(B1090),"",IF(VLOOKUP(Games!B1090,Schedule!$C$2:$G$1048576,MATCH("neutral_site",Schedule!$C$1:$G$1,0),FALSE),0,50)),"")</f>
        <v/>
      </c>
      <c r="H1090" s="83" t="e">
        <f>_xlfn.IFNA(IF(VLOOKUP(Games!B1090, 'Bye Weeks'!$A$2:$P$135, MATCH(Games!$A1090-1, 'Bye Weeks'!$A$1:$P$1, 0), FALSE)="Y", 25, 0), 0)</f>
        <v>#VALUE!</v>
      </c>
      <c r="I1090" s="112" t="e">
        <f>_xlfn.IFNA(IF(VLOOKUP(Games!C1090, 'Bye Weeks'!$A$2:$P$135, MATCH(Games!$A1090-1, 'Bye Weeks'!$A$1:$P$1, 0), FALSE)="Y", 25, 0), 0)</f>
        <v>#VALUE!</v>
      </c>
      <c r="J1090" s="122" t="str">
        <f>IFERROR(IFERROR(_xlfn.IFNA(IF(ISBLANK(B1090), "",IF(ABS(ROUND(Calc!O1090, 1))&gt;50,_xlfn.NUMBERVALUE(R1090),_xlfn.NUMBERVALUE(ROUND(Calc!O1090, 1)))), R1090), R1090), "")</f>
        <v/>
      </c>
      <c r="K1090" s="123" t="str">
        <f t="shared" si="315"/>
        <v/>
      </c>
      <c r="L1090" s="124" t="e">
        <f t="shared" si="311"/>
        <v>#VALUE!</v>
      </c>
      <c r="M1090" s="124" t="e">
        <f t="shared" si="312"/>
        <v>#VALUE!</v>
      </c>
      <c r="N1090" s="123" t="str">
        <f t="shared" si="316"/>
        <v/>
      </c>
      <c r="O1090" s="125" t="str">
        <f t="shared" si="317"/>
        <v/>
      </c>
      <c r="P1090" s="126" t="str">
        <f t="shared" si="318"/>
        <v/>
      </c>
      <c r="Q1090" s="126" t="str">
        <f t="shared" si="319"/>
        <v/>
      </c>
      <c r="R1090" s="122" t="str">
        <f t="shared" si="314"/>
        <v/>
      </c>
      <c r="S1090" s="127" t="e">
        <f t="shared" si="309"/>
        <v>#VALUE!</v>
      </c>
      <c r="T1090" s="128"/>
      <c r="U1090" s="128"/>
      <c r="V1090" s="129"/>
      <c r="W1090" s="128"/>
      <c r="X1090" s="128"/>
      <c r="Y1090" s="1"/>
      <c r="Z1090" s="129"/>
      <c r="AA1090" s="128"/>
      <c r="AB1090" s="128"/>
      <c r="AC1090" s="130"/>
      <c r="AD1090" s="130"/>
      <c r="AE1090" s="123" t="str">
        <f t="shared" si="313"/>
        <v/>
      </c>
      <c r="AF1090" s="113" t="str">
        <f t="shared" si="320"/>
        <v/>
      </c>
      <c r="AG1090" s="89" t="str">
        <f t="shared" si="301"/>
        <v/>
      </c>
      <c r="AH1090" s="89" t="str">
        <f t="shared" si="302"/>
        <v/>
      </c>
      <c r="AI1090" s="89" t="str">
        <f t="shared" si="303"/>
        <v/>
      </c>
      <c r="AJ1090" s="89" t="str">
        <f t="shared" si="321"/>
        <v/>
      </c>
      <c r="AK1090" s="89" t="str">
        <f t="shared" si="304"/>
        <v/>
      </c>
      <c r="AL1090" s="89">
        <f t="shared" si="308"/>
        <v>42.5</v>
      </c>
      <c r="AM1090" s="89" t="str">
        <f t="shared" si="305"/>
        <v/>
      </c>
      <c r="AN1090" s="89" t="str">
        <f t="shared" si="306"/>
        <v/>
      </c>
      <c r="AO1090" s="104" t="str">
        <f t="shared" si="307"/>
        <v/>
      </c>
    </row>
    <row r="1091" spans="1:41" thickBot="1" x14ac:dyDescent="0.5">
      <c r="A1091" s="82" t="str">
        <f>IF(ISBLANK(Schedule!A1091), "", Schedule!A1091)</f>
        <v/>
      </c>
      <c r="B1091" s="109" t="str">
        <f>IF(ISBLANK(Schedule!C1091), "", Schedule!C1091)</f>
        <v/>
      </c>
      <c r="C1091" s="109" t="str">
        <f>IF(ISBLANK(Schedule!D1091), "", Schedule!D1091)</f>
        <v/>
      </c>
      <c r="D1091" s="84" t="str">
        <f>IF(OR(ISBLANK(B1091), ISNA(VLOOKUP(B1091, 'Betting Lines'!$B$2:$F$1048576, MATCH("spread", 'Betting Lines'!$B$1:$J$1, 0), FALSE))), "", VLOOKUP(B1091, 'Betting Lines'!$B$2:$F$1048576, MATCH("spread", 'Betting Lines'!$B$1:$J$1, 0), FALSE))</f>
        <v/>
      </c>
      <c r="E1091" s="85" t="str">
        <f>_xlfn.IFNA(IF(ISBLANK(B1091),"",VLOOKUP(B1091,Elo!$A$2:$CA$1048576,MATCH(_xlfn.CONCAT("Week ", A1091),Elo!$A$1:$CA$1,0),FALSE)+G1091+H1091), "")</f>
        <v/>
      </c>
      <c r="F1091" s="85" t="str">
        <f>IFERROR(IF(ISBLANK(C1091),"",VLOOKUP(C1091,Elo!$A$2:$CA$1048576,MATCH(_xlfn.CONCAT("Week ",A1091),Elo!$A$1:$CA$1,0),FALSE)+I1091),IF(ISBLANK(Schedule!D1091),"", 1000))</f>
        <v/>
      </c>
      <c r="G1091" s="83" t="str">
        <f>_xlfn.IFNA(IF(ISBLANK(B1091),"",IF(VLOOKUP(Games!B1091,Schedule!$C$2:$G$1048576,MATCH("neutral_site",Schedule!$C$1:$G$1,0),FALSE),0,50)),"")</f>
        <v/>
      </c>
      <c r="H1091" s="83" t="e">
        <f>_xlfn.IFNA(IF(VLOOKUP(Games!B1091, 'Bye Weeks'!$A$2:$P$135, MATCH(Games!$A1091-1, 'Bye Weeks'!$A$1:$P$1, 0), FALSE)="Y", 25, 0), 0)</f>
        <v>#VALUE!</v>
      </c>
      <c r="I1091" s="112" t="e">
        <f>_xlfn.IFNA(IF(VLOOKUP(Games!C1091, 'Bye Weeks'!$A$2:$P$135, MATCH(Games!$A1091-1, 'Bye Weeks'!$A$1:$P$1, 0), FALSE)="Y", 25, 0), 0)</f>
        <v>#VALUE!</v>
      </c>
      <c r="J1091" s="122" t="str">
        <f>IFERROR(IFERROR(_xlfn.IFNA(IF(ISBLANK(B1091), "",IF(ABS(ROUND(Calc!O1091, 1))&gt;50,_xlfn.NUMBERVALUE(R1091),_xlfn.NUMBERVALUE(ROUND(Calc!O1091, 1)))), R1091), R1091), "")</f>
        <v/>
      </c>
      <c r="K1091" s="123" t="str">
        <f t="shared" si="315"/>
        <v/>
      </c>
      <c r="L1091" s="124" t="e">
        <f t="shared" si="311"/>
        <v>#VALUE!</v>
      </c>
      <c r="M1091" s="124" t="e">
        <f t="shared" si="312"/>
        <v>#VALUE!</v>
      </c>
      <c r="N1091" s="123" t="str">
        <f t="shared" si="316"/>
        <v/>
      </c>
      <c r="O1091" s="125" t="str">
        <f t="shared" si="317"/>
        <v/>
      </c>
      <c r="P1091" s="126" t="str">
        <f t="shared" si="318"/>
        <v/>
      </c>
      <c r="Q1091" s="126" t="str">
        <f t="shared" si="319"/>
        <v/>
      </c>
      <c r="R1091" s="122" t="str">
        <f t="shared" si="314"/>
        <v/>
      </c>
      <c r="S1091" s="127" t="e">
        <f t="shared" si="309"/>
        <v>#VALUE!</v>
      </c>
      <c r="T1091" s="128"/>
      <c r="U1091" s="128"/>
      <c r="V1091" s="129"/>
      <c r="W1091" s="128"/>
      <c r="X1091" s="128"/>
      <c r="Y1091" s="1"/>
      <c r="Z1091" s="129"/>
      <c r="AA1091" s="128"/>
      <c r="AB1091" s="128"/>
      <c r="AC1091" s="130"/>
      <c r="AD1091" s="130"/>
      <c r="AE1091" s="123" t="str">
        <f t="shared" si="313"/>
        <v/>
      </c>
      <c r="AF1091" s="113" t="str">
        <f t="shared" si="320"/>
        <v/>
      </c>
      <c r="AG1091" s="89" t="str">
        <f t="shared" ref="AG1091:AG1154" si="322">IF(ISBLANK(AC1091), "", IF(AE1091=B1091, E1091-G1091-H1091, IF(AE1091=C1091, F1091-I1091, "NA")))</f>
        <v/>
      </c>
      <c r="AH1091" s="89" t="str">
        <f t="shared" ref="AH1091:AH1154" si="323">IF(ISBLANK(AC1091), "", IF(AE1091=B1091, F1091-I1091, IF(AE1091=C1091, E1091-G1091-H1091, "NA")))</f>
        <v/>
      </c>
      <c r="AI1091" s="89" t="str">
        <f t="shared" ref="AI1091:AI1154" si="324">IF(ISBLANK(AC1091), "",AG1091-AH1091)</f>
        <v/>
      </c>
      <c r="AJ1091" s="89" t="str">
        <f t="shared" si="321"/>
        <v/>
      </c>
      <c r="AK1091" s="89" t="str">
        <f t="shared" ref="AK1091:AK1154" si="325">IFERROR(1-IF(AE1091=B1091, L1091, IF(AE1091=C1091, M1091, "")), "")</f>
        <v/>
      </c>
      <c r="AL1091" s="89">
        <f t="shared" si="308"/>
        <v>42.5</v>
      </c>
      <c r="AM1091" s="89" t="str">
        <f t="shared" ref="AM1091:AM1154" si="326">IFERROR(AJ1091*AK1091*AL1091, "")</f>
        <v/>
      </c>
      <c r="AN1091" s="89" t="str">
        <f t="shared" ref="AN1091:AN1154" si="327">IF(ISBLANK(AC1091), AG1091, IF(C1091=AE1091, AH1091-AM1091, IF(B1091=AE1091, AG1091+AM1091)))</f>
        <v/>
      </c>
      <c r="AO1091" s="104" t="str">
        <f t="shared" ref="AO1091:AO1154" si="328">IF(ISBLANK(AC1091), AG1091, IF(B1091=AE1091, AH1091-AM1091, IF(C1091=AE1091, AG1091+AM1091)))</f>
        <v/>
      </c>
    </row>
    <row r="1092" spans="1:41" thickBot="1" x14ac:dyDescent="0.5">
      <c r="A1092" s="82" t="str">
        <f>IF(ISBLANK(Schedule!A1092), "", Schedule!A1092)</f>
        <v/>
      </c>
      <c r="B1092" s="109" t="str">
        <f>IF(ISBLANK(Schedule!C1092), "", Schedule!C1092)</f>
        <v/>
      </c>
      <c r="C1092" s="109" t="str">
        <f>IF(ISBLANK(Schedule!D1092), "", Schedule!D1092)</f>
        <v/>
      </c>
      <c r="D1092" s="84" t="str">
        <f>IF(OR(ISBLANK(B1092), ISNA(VLOOKUP(B1092, 'Betting Lines'!$B$2:$F$1048576, MATCH("spread", 'Betting Lines'!$B$1:$J$1, 0), FALSE))), "", VLOOKUP(B1092, 'Betting Lines'!$B$2:$F$1048576, MATCH("spread", 'Betting Lines'!$B$1:$J$1, 0), FALSE))</f>
        <v/>
      </c>
      <c r="E1092" s="85" t="str">
        <f>_xlfn.IFNA(IF(ISBLANK(B1092),"",VLOOKUP(B1092,Elo!$A$2:$CA$1048576,MATCH(_xlfn.CONCAT("Week ", A1092),Elo!$A$1:$CA$1,0),FALSE)+G1092+H1092), "")</f>
        <v/>
      </c>
      <c r="F1092" s="85" t="str">
        <f>IFERROR(IF(ISBLANK(C1092),"",VLOOKUP(C1092,Elo!$A$2:$CA$1048576,MATCH(_xlfn.CONCAT("Week ",A1092),Elo!$A$1:$CA$1,0),FALSE)+I1092),IF(ISBLANK(Schedule!D1092),"", 1000))</f>
        <v/>
      </c>
      <c r="G1092" s="83" t="str">
        <f>_xlfn.IFNA(IF(ISBLANK(B1092),"",IF(VLOOKUP(Games!B1092,Schedule!$C$2:$G$1048576,MATCH("neutral_site",Schedule!$C$1:$G$1,0),FALSE),0,50)),"")</f>
        <v/>
      </c>
      <c r="H1092" s="83" t="e">
        <f>_xlfn.IFNA(IF(VLOOKUP(Games!B1092, 'Bye Weeks'!$A$2:$P$135, MATCH(Games!$A1092-1, 'Bye Weeks'!$A$1:$P$1, 0), FALSE)="Y", 25, 0), 0)</f>
        <v>#VALUE!</v>
      </c>
      <c r="I1092" s="112" t="e">
        <f>_xlfn.IFNA(IF(VLOOKUP(Games!C1092, 'Bye Weeks'!$A$2:$P$135, MATCH(Games!$A1092-1, 'Bye Weeks'!$A$1:$P$1, 0), FALSE)="Y", 25, 0), 0)</f>
        <v>#VALUE!</v>
      </c>
      <c r="J1092" s="122" t="str">
        <f>IFERROR(IFERROR(_xlfn.IFNA(IF(ISBLANK(B1092), "",IF(ABS(ROUND(Calc!O1092, 1))&gt;50,_xlfn.NUMBERVALUE(R1092),_xlfn.NUMBERVALUE(ROUND(Calc!O1092, 1)))), R1092), R1092), "")</f>
        <v/>
      </c>
      <c r="K1092" s="123" t="str">
        <f t="shared" si="315"/>
        <v/>
      </c>
      <c r="L1092" s="124" t="e">
        <f t="shared" si="311"/>
        <v>#VALUE!</v>
      </c>
      <c r="M1092" s="124" t="e">
        <f t="shared" si="312"/>
        <v>#VALUE!</v>
      </c>
      <c r="N1092" s="123" t="str">
        <f t="shared" si="316"/>
        <v/>
      </c>
      <c r="O1092" s="125" t="str">
        <f t="shared" si="317"/>
        <v/>
      </c>
      <c r="P1092" s="126" t="str">
        <f t="shared" si="318"/>
        <v/>
      </c>
      <c r="Q1092" s="126" t="str">
        <f t="shared" si="319"/>
        <v/>
      </c>
      <c r="R1092" s="122" t="str">
        <f t="shared" si="314"/>
        <v/>
      </c>
      <c r="S1092" s="127" t="e">
        <f t="shared" si="309"/>
        <v>#VALUE!</v>
      </c>
      <c r="T1092" s="128"/>
      <c r="U1092" s="128"/>
      <c r="V1092" s="129"/>
      <c r="W1092" s="128"/>
      <c r="X1092" s="128"/>
      <c r="Y1092" s="1"/>
      <c r="Z1092" s="129"/>
      <c r="AA1092" s="128"/>
      <c r="AB1092" s="128"/>
      <c r="AC1092" s="130"/>
      <c r="AD1092" s="130"/>
      <c r="AE1092" s="123" t="str">
        <f t="shared" si="313"/>
        <v/>
      </c>
      <c r="AF1092" s="113" t="str">
        <f t="shared" si="320"/>
        <v/>
      </c>
      <c r="AG1092" s="89" t="str">
        <f t="shared" si="322"/>
        <v/>
      </c>
      <c r="AH1092" s="89" t="str">
        <f t="shared" si="323"/>
        <v/>
      </c>
      <c r="AI1092" s="89" t="str">
        <f t="shared" si="324"/>
        <v/>
      </c>
      <c r="AJ1092" s="89" t="str">
        <f t="shared" si="321"/>
        <v/>
      </c>
      <c r="AK1092" s="89" t="str">
        <f t="shared" si="325"/>
        <v/>
      </c>
      <c r="AL1092" s="89">
        <f t="shared" ref="AL1092:AL1155" si="329">IF(A1092&lt;10, IF(A1092=A1091, AL1091, AL1091-0.25), IF(A1092=A1091, AL1091, AL1091))</f>
        <v>42.5</v>
      </c>
      <c r="AM1092" s="89" t="str">
        <f t="shared" si="326"/>
        <v/>
      </c>
      <c r="AN1092" s="89" t="str">
        <f t="shared" si="327"/>
        <v/>
      </c>
      <c r="AO1092" s="104" t="str">
        <f t="shared" si="328"/>
        <v/>
      </c>
    </row>
    <row r="1093" spans="1:41" thickBot="1" x14ac:dyDescent="0.5">
      <c r="A1093" s="82" t="str">
        <f>IF(ISBLANK(Schedule!A1093), "", Schedule!A1093)</f>
        <v/>
      </c>
      <c r="B1093" s="109" t="str">
        <f>IF(ISBLANK(Schedule!C1093), "", Schedule!C1093)</f>
        <v/>
      </c>
      <c r="C1093" s="109" t="str">
        <f>IF(ISBLANK(Schedule!D1093), "", Schedule!D1093)</f>
        <v/>
      </c>
      <c r="D1093" s="84" t="str">
        <f>IF(OR(ISBLANK(B1093), ISNA(VLOOKUP(B1093, 'Betting Lines'!$B$2:$F$1048576, MATCH("spread", 'Betting Lines'!$B$1:$J$1, 0), FALSE))), "", VLOOKUP(B1093, 'Betting Lines'!$B$2:$F$1048576, MATCH("spread", 'Betting Lines'!$B$1:$J$1, 0), FALSE))</f>
        <v/>
      </c>
      <c r="E1093" s="85" t="str">
        <f>_xlfn.IFNA(IF(ISBLANK(B1093),"",VLOOKUP(B1093,Elo!$A$2:$CA$1048576,MATCH(_xlfn.CONCAT("Week ", A1093),Elo!$A$1:$CA$1,0),FALSE)+G1093+H1093), "")</f>
        <v/>
      </c>
      <c r="F1093" s="85" t="str">
        <f>IFERROR(IF(ISBLANK(C1093),"",VLOOKUP(C1093,Elo!$A$2:$CA$1048576,MATCH(_xlfn.CONCAT("Week ",A1093),Elo!$A$1:$CA$1,0),FALSE)+I1093),IF(ISBLANK(Schedule!D1093),"", 1000))</f>
        <v/>
      </c>
      <c r="G1093" s="83" t="str">
        <f>_xlfn.IFNA(IF(ISBLANK(B1093),"",IF(VLOOKUP(Games!B1093,Schedule!$C$2:$G$1048576,MATCH("neutral_site",Schedule!$C$1:$G$1,0),FALSE),0,50)),"")</f>
        <v/>
      </c>
      <c r="H1093" s="83" t="e">
        <f>_xlfn.IFNA(IF(VLOOKUP(Games!B1093, 'Bye Weeks'!$A$2:$P$135, MATCH(Games!$A1093-1, 'Bye Weeks'!$A$1:$P$1, 0), FALSE)="Y", 25, 0), 0)</f>
        <v>#VALUE!</v>
      </c>
      <c r="I1093" s="112" t="e">
        <f>_xlfn.IFNA(IF(VLOOKUP(Games!C1093, 'Bye Weeks'!$A$2:$P$135, MATCH(Games!$A1093-1, 'Bye Weeks'!$A$1:$P$1, 0), FALSE)="Y", 25, 0), 0)</f>
        <v>#VALUE!</v>
      </c>
      <c r="J1093" s="122" t="str">
        <f>IFERROR(IFERROR(_xlfn.IFNA(IF(ISBLANK(B1093), "",IF(ABS(ROUND(Calc!O1093, 1))&gt;50,_xlfn.NUMBERVALUE(R1093),_xlfn.NUMBERVALUE(ROUND(Calc!O1093, 1)))), R1093), R1093), "")</f>
        <v/>
      </c>
      <c r="K1093" s="123" t="str">
        <f t="shared" si="315"/>
        <v/>
      </c>
      <c r="L1093" s="124" t="e">
        <f t="shared" si="311"/>
        <v>#VALUE!</v>
      </c>
      <c r="M1093" s="124" t="e">
        <f t="shared" si="312"/>
        <v>#VALUE!</v>
      </c>
      <c r="N1093" s="123" t="str">
        <f t="shared" si="316"/>
        <v/>
      </c>
      <c r="O1093" s="125" t="str">
        <f t="shared" si="317"/>
        <v/>
      </c>
      <c r="P1093" s="126" t="str">
        <f t="shared" si="318"/>
        <v/>
      </c>
      <c r="Q1093" s="126" t="str">
        <f t="shared" si="319"/>
        <v/>
      </c>
      <c r="R1093" s="122" t="str">
        <f t="shared" si="314"/>
        <v/>
      </c>
      <c r="S1093" s="127" t="e">
        <f t="shared" si="309"/>
        <v>#VALUE!</v>
      </c>
      <c r="T1093" s="128"/>
      <c r="U1093" s="128"/>
      <c r="V1093" s="129"/>
      <c r="W1093" s="128"/>
      <c r="X1093" s="128"/>
      <c r="Y1093" s="1"/>
      <c r="Z1093" s="129"/>
      <c r="AA1093" s="128"/>
      <c r="AB1093" s="128"/>
      <c r="AC1093" s="130"/>
      <c r="AD1093" s="130"/>
      <c r="AE1093" s="123" t="str">
        <f t="shared" si="313"/>
        <v/>
      </c>
      <c r="AF1093" s="113" t="str">
        <f t="shared" si="320"/>
        <v/>
      </c>
      <c r="AG1093" s="89" t="str">
        <f t="shared" si="322"/>
        <v/>
      </c>
      <c r="AH1093" s="89" t="str">
        <f t="shared" si="323"/>
        <v/>
      </c>
      <c r="AI1093" s="89" t="str">
        <f t="shared" si="324"/>
        <v/>
      </c>
      <c r="AJ1093" s="89" t="str">
        <f t="shared" si="321"/>
        <v/>
      </c>
      <c r="AK1093" s="89" t="str">
        <f t="shared" si="325"/>
        <v/>
      </c>
      <c r="AL1093" s="89">
        <f t="shared" si="329"/>
        <v>42.5</v>
      </c>
      <c r="AM1093" s="89" t="str">
        <f t="shared" si="326"/>
        <v/>
      </c>
      <c r="AN1093" s="89" t="str">
        <f t="shared" si="327"/>
        <v/>
      </c>
      <c r="AO1093" s="104" t="str">
        <f t="shared" si="328"/>
        <v/>
      </c>
    </row>
    <row r="1094" spans="1:41" thickBot="1" x14ac:dyDescent="0.5">
      <c r="A1094" s="82" t="str">
        <f>IF(ISBLANK(Schedule!A1094), "", Schedule!A1094)</f>
        <v/>
      </c>
      <c r="B1094" s="109" t="str">
        <f>IF(ISBLANK(Schedule!C1094), "", Schedule!C1094)</f>
        <v/>
      </c>
      <c r="C1094" s="109" t="str">
        <f>IF(ISBLANK(Schedule!D1094), "", Schedule!D1094)</f>
        <v/>
      </c>
      <c r="D1094" s="84" t="str">
        <f>IF(OR(ISBLANK(B1094), ISNA(VLOOKUP(B1094, 'Betting Lines'!$B$2:$F$1048576, MATCH("spread", 'Betting Lines'!$B$1:$J$1, 0), FALSE))), "", VLOOKUP(B1094, 'Betting Lines'!$B$2:$F$1048576, MATCH("spread", 'Betting Lines'!$B$1:$J$1, 0), FALSE))</f>
        <v/>
      </c>
      <c r="E1094" s="85" t="str">
        <f>_xlfn.IFNA(IF(ISBLANK(B1094),"",VLOOKUP(B1094,Elo!$A$2:$CA$1048576,MATCH(_xlfn.CONCAT("Week ", A1094),Elo!$A$1:$CA$1,0),FALSE)+G1094+H1094), "")</f>
        <v/>
      </c>
      <c r="F1094" s="85" t="str">
        <f>IFERROR(IF(ISBLANK(C1094),"",VLOOKUP(C1094,Elo!$A$2:$CA$1048576,MATCH(_xlfn.CONCAT("Week ",A1094),Elo!$A$1:$CA$1,0),FALSE)+I1094),IF(ISBLANK(Schedule!D1094),"", 1000))</f>
        <v/>
      </c>
      <c r="G1094" s="83" t="str">
        <f>_xlfn.IFNA(IF(ISBLANK(B1094),"",IF(VLOOKUP(Games!B1094,Schedule!$C$2:$G$1048576,MATCH("neutral_site",Schedule!$C$1:$G$1,0),FALSE),0,50)),"")</f>
        <v/>
      </c>
      <c r="H1094" s="83" t="e">
        <f>_xlfn.IFNA(IF(VLOOKUP(Games!B1094, 'Bye Weeks'!$A$2:$P$135, MATCH(Games!$A1094-1, 'Bye Weeks'!$A$1:$P$1, 0), FALSE)="Y", 25, 0), 0)</f>
        <v>#VALUE!</v>
      </c>
      <c r="I1094" s="112" t="e">
        <f>_xlfn.IFNA(IF(VLOOKUP(Games!C1094, 'Bye Weeks'!$A$2:$P$135, MATCH(Games!$A1094-1, 'Bye Weeks'!$A$1:$P$1, 0), FALSE)="Y", 25, 0), 0)</f>
        <v>#VALUE!</v>
      </c>
      <c r="J1094" s="122" t="str">
        <f>IFERROR(IFERROR(_xlfn.IFNA(IF(ISBLANK(B1094), "",IF(ABS(ROUND(Calc!O1094, 1))&gt;50,_xlfn.NUMBERVALUE(R1094),_xlfn.NUMBERVALUE(ROUND(Calc!O1094, 1)))), R1094), R1094), "")</f>
        <v/>
      </c>
      <c r="K1094" s="123" t="str">
        <f t="shared" si="315"/>
        <v/>
      </c>
      <c r="L1094" s="124" t="e">
        <f t="shared" si="311"/>
        <v>#VALUE!</v>
      </c>
      <c r="M1094" s="124" t="e">
        <f t="shared" si="312"/>
        <v>#VALUE!</v>
      </c>
      <c r="N1094" s="123" t="str">
        <f t="shared" si="316"/>
        <v/>
      </c>
      <c r="O1094" s="125" t="str">
        <f t="shared" si="317"/>
        <v/>
      </c>
      <c r="P1094" s="126" t="str">
        <f t="shared" si="318"/>
        <v/>
      </c>
      <c r="Q1094" s="126" t="str">
        <f t="shared" si="319"/>
        <v/>
      </c>
      <c r="R1094" s="122" t="str">
        <f t="shared" si="314"/>
        <v/>
      </c>
      <c r="S1094" s="127" t="e">
        <f t="shared" si="309"/>
        <v>#VALUE!</v>
      </c>
      <c r="T1094" s="128"/>
      <c r="U1094" s="128"/>
      <c r="V1094" s="129"/>
      <c r="W1094" s="128"/>
      <c r="X1094" s="128"/>
      <c r="Y1094" s="1"/>
      <c r="Z1094" s="129"/>
      <c r="AA1094" s="128"/>
      <c r="AB1094" s="128"/>
      <c r="AC1094" s="130"/>
      <c r="AD1094" s="130"/>
      <c r="AE1094" s="123" t="str">
        <f t="shared" si="313"/>
        <v/>
      </c>
      <c r="AF1094" s="113" t="str">
        <f t="shared" si="320"/>
        <v/>
      </c>
      <c r="AG1094" s="89" t="str">
        <f t="shared" si="322"/>
        <v/>
      </c>
      <c r="AH1094" s="89" t="str">
        <f t="shared" si="323"/>
        <v/>
      </c>
      <c r="AI1094" s="89" t="str">
        <f t="shared" si="324"/>
        <v/>
      </c>
      <c r="AJ1094" s="89" t="str">
        <f t="shared" si="321"/>
        <v/>
      </c>
      <c r="AK1094" s="89" t="str">
        <f t="shared" si="325"/>
        <v/>
      </c>
      <c r="AL1094" s="89">
        <f t="shared" si="329"/>
        <v>42.5</v>
      </c>
      <c r="AM1094" s="89" t="str">
        <f t="shared" si="326"/>
        <v/>
      </c>
      <c r="AN1094" s="89" t="str">
        <f t="shared" si="327"/>
        <v/>
      </c>
      <c r="AO1094" s="104" t="str">
        <f t="shared" si="328"/>
        <v/>
      </c>
    </row>
    <row r="1095" spans="1:41" thickBot="1" x14ac:dyDescent="0.5">
      <c r="A1095" s="82" t="str">
        <f>IF(ISBLANK(Schedule!A1095), "", Schedule!A1095)</f>
        <v/>
      </c>
      <c r="B1095" s="109" t="str">
        <f>IF(ISBLANK(Schedule!C1095), "", Schedule!C1095)</f>
        <v/>
      </c>
      <c r="C1095" s="109" t="str">
        <f>IF(ISBLANK(Schedule!D1095), "", Schedule!D1095)</f>
        <v/>
      </c>
      <c r="D1095" s="84" t="str">
        <f>IF(OR(ISBLANK(B1095), ISNA(VLOOKUP(B1095, 'Betting Lines'!$B$2:$F$1048576, MATCH("spread", 'Betting Lines'!$B$1:$J$1, 0), FALSE))), "", VLOOKUP(B1095, 'Betting Lines'!$B$2:$F$1048576, MATCH("spread", 'Betting Lines'!$B$1:$J$1, 0), FALSE))</f>
        <v/>
      </c>
      <c r="E1095" s="85" t="str">
        <f>_xlfn.IFNA(IF(ISBLANK(B1095),"",VLOOKUP(B1095,Elo!$A$2:$CA$1048576,MATCH(_xlfn.CONCAT("Week ", A1095),Elo!$A$1:$CA$1,0),FALSE)+G1095+H1095), "")</f>
        <v/>
      </c>
      <c r="F1095" s="85" t="str">
        <f>IFERROR(IF(ISBLANK(C1095),"",VLOOKUP(C1095,Elo!$A$2:$CA$1048576,MATCH(_xlfn.CONCAT("Week ",A1095),Elo!$A$1:$CA$1,0),FALSE)+I1095),IF(ISBLANK(Schedule!D1095),"", 1000))</f>
        <v/>
      </c>
      <c r="G1095" s="83" t="str">
        <f>_xlfn.IFNA(IF(ISBLANK(B1095),"",IF(VLOOKUP(Games!B1095,Schedule!$C$2:$G$1048576,MATCH("neutral_site",Schedule!$C$1:$G$1,0),FALSE),0,50)),"")</f>
        <v/>
      </c>
      <c r="H1095" s="83" t="e">
        <f>_xlfn.IFNA(IF(VLOOKUP(Games!B1095, 'Bye Weeks'!$A$2:$P$135, MATCH(Games!$A1095-1, 'Bye Weeks'!$A$1:$P$1, 0), FALSE)="Y", 25, 0), 0)</f>
        <v>#VALUE!</v>
      </c>
      <c r="I1095" s="112" t="e">
        <f>_xlfn.IFNA(IF(VLOOKUP(Games!C1095, 'Bye Weeks'!$A$2:$P$135, MATCH(Games!$A1095-1, 'Bye Weeks'!$A$1:$P$1, 0), FALSE)="Y", 25, 0), 0)</f>
        <v>#VALUE!</v>
      </c>
      <c r="J1095" s="122" t="str">
        <f>IFERROR(IFERROR(_xlfn.IFNA(IF(ISBLANK(B1095), "",IF(ABS(ROUND(Calc!O1095, 1))&gt;50,_xlfn.NUMBERVALUE(R1095),_xlfn.NUMBERVALUE(ROUND(Calc!O1095, 1)))), R1095), R1095), "")</f>
        <v/>
      </c>
      <c r="K1095" s="123" t="str">
        <f t="shared" si="315"/>
        <v/>
      </c>
      <c r="L1095" s="124" t="e">
        <f t="shared" si="311"/>
        <v>#VALUE!</v>
      </c>
      <c r="M1095" s="124" t="e">
        <f t="shared" si="312"/>
        <v>#VALUE!</v>
      </c>
      <c r="N1095" s="123" t="str">
        <f t="shared" si="316"/>
        <v/>
      </c>
      <c r="O1095" s="125" t="str">
        <f t="shared" si="317"/>
        <v/>
      </c>
      <c r="P1095" s="126" t="str">
        <f t="shared" si="318"/>
        <v/>
      </c>
      <c r="Q1095" s="126" t="str">
        <f t="shared" si="319"/>
        <v/>
      </c>
      <c r="R1095" s="122" t="str">
        <f t="shared" si="314"/>
        <v/>
      </c>
      <c r="S1095" s="127" t="e">
        <f t="shared" si="309"/>
        <v>#VALUE!</v>
      </c>
      <c r="T1095" s="128"/>
      <c r="U1095" s="128"/>
      <c r="V1095" s="129"/>
      <c r="W1095" s="128"/>
      <c r="X1095" s="128"/>
      <c r="Y1095" s="1"/>
      <c r="Z1095" s="129"/>
      <c r="AA1095" s="128"/>
      <c r="AB1095" s="128"/>
      <c r="AC1095" s="130"/>
      <c r="AD1095" s="130"/>
      <c r="AE1095" s="123" t="str">
        <f t="shared" si="313"/>
        <v/>
      </c>
      <c r="AF1095" s="113" t="str">
        <f t="shared" si="320"/>
        <v/>
      </c>
      <c r="AG1095" s="89" t="str">
        <f t="shared" si="322"/>
        <v/>
      </c>
      <c r="AH1095" s="89" t="str">
        <f t="shared" si="323"/>
        <v/>
      </c>
      <c r="AI1095" s="89" t="str">
        <f t="shared" si="324"/>
        <v/>
      </c>
      <c r="AJ1095" s="89" t="str">
        <f t="shared" si="321"/>
        <v/>
      </c>
      <c r="AK1095" s="89" t="str">
        <f t="shared" si="325"/>
        <v/>
      </c>
      <c r="AL1095" s="89">
        <f t="shared" si="329"/>
        <v>42.5</v>
      </c>
      <c r="AM1095" s="89" t="str">
        <f t="shared" si="326"/>
        <v/>
      </c>
      <c r="AN1095" s="89" t="str">
        <f t="shared" si="327"/>
        <v/>
      </c>
      <c r="AO1095" s="104" t="str">
        <f t="shared" si="328"/>
        <v/>
      </c>
    </row>
    <row r="1096" spans="1:41" thickBot="1" x14ac:dyDescent="0.5">
      <c r="A1096" s="82" t="str">
        <f>IF(ISBLANK(Schedule!A1096), "", Schedule!A1096)</f>
        <v/>
      </c>
      <c r="B1096" s="109" t="str">
        <f>IF(ISBLANK(Schedule!C1096), "", Schedule!C1096)</f>
        <v/>
      </c>
      <c r="C1096" s="109" t="str">
        <f>IF(ISBLANK(Schedule!D1096), "", Schedule!D1096)</f>
        <v/>
      </c>
      <c r="D1096" s="84" t="str">
        <f>IF(OR(ISBLANK(B1096), ISNA(VLOOKUP(B1096, 'Betting Lines'!$B$2:$F$1048576, MATCH("spread", 'Betting Lines'!$B$1:$J$1, 0), FALSE))), "", VLOOKUP(B1096, 'Betting Lines'!$B$2:$F$1048576, MATCH("spread", 'Betting Lines'!$B$1:$J$1, 0), FALSE))</f>
        <v/>
      </c>
      <c r="E1096" s="85" t="str">
        <f>_xlfn.IFNA(IF(ISBLANK(B1096),"",VLOOKUP(B1096,Elo!$A$2:$CA$1048576,MATCH(_xlfn.CONCAT("Week ", A1096),Elo!$A$1:$CA$1,0),FALSE)+G1096+H1096), "")</f>
        <v/>
      </c>
      <c r="F1096" s="85" t="str">
        <f>IFERROR(IF(ISBLANK(C1096),"",VLOOKUP(C1096,Elo!$A$2:$CA$1048576,MATCH(_xlfn.CONCAT("Week ",A1096),Elo!$A$1:$CA$1,0),FALSE)+I1096),IF(ISBLANK(Schedule!D1096),"", 1000))</f>
        <v/>
      </c>
      <c r="G1096" s="83" t="str">
        <f>_xlfn.IFNA(IF(ISBLANK(B1096),"",IF(VLOOKUP(Games!B1096,Schedule!$C$2:$G$1048576,MATCH("neutral_site",Schedule!$C$1:$G$1,0),FALSE),0,50)),"")</f>
        <v/>
      </c>
      <c r="H1096" s="83" t="e">
        <f>_xlfn.IFNA(IF(VLOOKUP(Games!B1096, 'Bye Weeks'!$A$2:$P$135, MATCH(Games!$A1096-1, 'Bye Weeks'!$A$1:$P$1, 0), FALSE)="Y", 25, 0), 0)</f>
        <v>#VALUE!</v>
      </c>
      <c r="I1096" s="112" t="e">
        <f>_xlfn.IFNA(IF(VLOOKUP(Games!C1096, 'Bye Weeks'!$A$2:$P$135, MATCH(Games!$A1096-1, 'Bye Weeks'!$A$1:$P$1, 0), FALSE)="Y", 25, 0), 0)</f>
        <v>#VALUE!</v>
      </c>
      <c r="J1096" s="122" t="str">
        <f>IFERROR(IFERROR(_xlfn.IFNA(IF(ISBLANK(B1096), "",IF(ABS(ROUND(Calc!O1096, 1))&gt;50,_xlfn.NUMBERVALUE(R1096),_xlfn.NUMBERVALUE(ROUND(Calc!O1096, 1)))), R1096), R1096), "")</f>
        <v/>
      </c>
      <c r="K1096" s="123" t="str">
        <f t="shared" si="315"/>
        <v/>
      </c>
      <c r="L1096" s="124" t="e">
        <f t="shared" si="311"/>
        <v>#VALUE!</v>
      </c>
      <c r="M1096" s="124" t="e">
        <f t="shared" si="312"/>
        <v>#VALUE!</v>
      </c>
      <c r="N1096" s="123" t="str">
        <f t="shared" si="316"/>
        <v/>
      </c>
      <c r="O1096" s="125" t="str">
        <f t="shared" si="317"/>
        <v/>
      </c>
      <c r="P1096" s="126" t="str">
        <f t="shared" si="318"/>
        <v/>
      </c>
      <c r="Q1096" s="126" t="str">
        <f t="shared" si="319"/>
        <v/>
      </c>
      <c r="R1096" s="122" t="str">
        <f t="shared" si="314"/>
        <v/>
      </c>
      <c r="S1096" s="127" t="e">
        <f t="shared" si="309"/>
        <v>#VALUE!</v>
      </c>
      <c r="T1096" s="128"/>
      <c r="U1096" s="128"/>
      <c r="V1096" s="129"/>
      <c r="W1096" s="128"/>
      <c r="X1096" s="128"/>
      <c r="Y1096" s="1"/>
      <c r="Z1096" s="129"/>
      <c r="AA1096" s="128"/>
      <c r="AB1096" s="128"/>
      <c r="AC1096" s="130"/>
      <c r="AD1096" s="130"/>
      <c r="AE1096" s="123" t="str">
        <f t="shared" si="313"/>
        <v/>
      </c>
      <c r="AF1096" s="113" t="str">
        <f t="shared" si="320"/>
        <v/>
      </c>
      <c r="AG1096" s="89" t="str">
        <f t="shared" si="322"/>
        <v/>
      </c>
      <c r="AH1096" s="89" t="str">
        <f t="shared" si="323"/>
        <v/>
      </c>
      <c r="AI1096" s="89" t="str">
        <f t="shared" si="324"/>
        <v/>
      </c>
      <c r="AJ1096" s="89" t="str">
        <f t="shared" si="321"/>
        <v/>
      </c>
      <c r="AK1096" s="89" t="str">
        <f t="shared" si="325"/>
        <v/>
      </c>
      <c r="AL1096" s="89">
        <f t="shared" si="329"/>
        <v>42.5</v>
      </c>
      <c r="AM1096" s="89" t="str">
        <f t="shared" si="326"/>
        <v/>
      </c>
      <c r="AN1096" s="89" t="str">
        <f t="shared" si="327"/>
        <v/>
      </c>
      <c r="AO1096" s="104" t="str">
        <f t="shared" si="328"/>
        <v/>
      </c>
    </row>
    <row r="1097" spans="1:41" thickBot="1" x14ac:dyDescent="0.5">
      <c r="A1097" s="82" t="str">
        <f>IF(ISBLANK(Schedule!A1097), "", Schedule!A1097)</f>
        <v/>
      </c>
      <c r="B1097" s="109" t="str">
        <f>IF(ISBLANK(Schedule!C1097), "", Schedule!C1097)</f>
        <v/>
      </c>
      <c r="C1097" s="109" t="str">
        <f>IF(ISBLANK(Schedule!D1097), "", Schedule!D1097)</f>
        <v/>
      </c>
      <c r="D1097" s="84" t="str">
        <f>IF(OR(ISBLANK(B1097), ISNA(VLOOKUP(B1097, 'Betting Lines'!$B$2:$F$1048576, MATCH("spread", 'Betting Lines'!$B$1:$J$1, 0), FALSE))), "", VLOOKUP(B1097, 'Betting Lines'!$B$2:$F$1048576, MATCH("spread", 'Betting Lines'!$B$1:$J$1, 0), FALSE))</f>
        <v/>
      </c>
      <c r="E1097" s="85" t="str">
        <f>_xlfn.IFNA(IF(ISBLANK(B1097),"",VLOOKUP(B1097,Elo!$A$2:$CA$1048576,MATCH(_xlfn.CONCAT("Week ", A1097),Elo!$A$1:$CA$1,0),FALSE)+G1097+H1097), "")</f>
        <v/>
      </c>
      <c r="F1097" s="85" t="str">
        <f>IFERROR(IF(ISBLANK(C1097),"",VLOOKUP(C1097,Elo!$A$2:$CA$1048576,MATCH(_xlfn.CONCAT("Week ",A1097),Elo!$A$1:$CA$1,0),FALSE)+I1097),IF(ISBLANK(Schedule!D1097),"", 1000))</f>
        <v/>
      </c>
      <c r="G1097" s="83" t="str">
        <f>_xlfn.IFNA(IF(ISBLANK(B1097),"",IF(VLOOKUP(Games!B1097,Schedule!$C$2:$G$1048576,MATCH("neutral_site",Schedule!$C$1:$G$1,0),FALSE),0,50)),"")</f>
        <v/>
      </c>
      <c r="H1097" s="83" t="e">
        <f>_xlfn.IFNA(IF(VLOOKUP(Games!B1097, 'Bye Weeks'!$A$2:$P$135, MATCH(Games!$A1097-1, 'Bye Weeks'!$A$1:$P$1, 0), FALSE)="Y", 25, 0), 0)</f>
        <v>#VALUE!</v>
      </c>
      <c r="I1097" s="112" t="e">
        <f>_xlfn.IFNA(IF(VLOOKUP(Games!C1097, 'Bye Weeks'!$A$2:$P$135, MATCH(Games!$A1097-1, 'Bye Weeks'!$A$1:$P$1, 0), FALSE)="Y", 25, 0), 0)</f>
        <v>#VALUE!</v>
      </c>
      <c r="J1097" s="122" t="str">
        <f>IFERROR(IFERROR(_xlfn.IFNA(IF(ISBLANK(B1097), "",IF(ABS(ROUND(Calc!O1097, 1))&gt;50,_xlfn.NUMBERVALUE(R1097),_xlfn.NUMBERVALUE(ROUND(Calc!O1097, 1)))), R1097), R1097), "")</f>
        <v/>
      </c>
      <c r="K1097" s="123" t="str">
        <f t="shared" si="315"/>
        <v/>
      </c>
      <c r="L1097" s="124" t="e">
        <f t="shared" si="311"/>
        <v>#VALUE!</v>
      </c>
      <c r="M1097" s="124" t="e">
        <f t="shared" si="312"/>
        <v>#VALUE!</v>
      </c>
      <c r="N1097" s="123" t="str">
        <f t="shared" si="316"/>
        <v/>
      </c>
      <c r="O1097" s="125" t="str">
        <f t="shared" si="317"/>
        <v/>
      </c>
      <c r="P1097" s="126" t="str">
        <f t="shared" si="318"/>
        <v/>
      </c>
      <c r="Q1097" s="126" t="str">
        <f t="shared" si="319"/>
        <v/>
      </c>
      <c r="R1097" s="122" t="str">
        <f t="shared" si="314"/>
        <v/>
      </c>
      <c r="S1097" s="127" t="e">
        <f t="shared" si="309"/>
        <v>#VALUE!</v>
      </c>
      <c r="T1097" s="128"/>
      <c r="U1097" s="128"/>
      <c r="V1097" s="129"/>
      <c r="W1097" s="128"/>
      <c r="X1097" s="128"/>
      <c r="Y1097" s="1"/>
      <c r="Z1097" s="129"/>
      <c r="AA1097" s="128"/>
      <c r="AB1097" s="128"/>
      <c r="AC1097" s="130"/>
      <c r="AD1097" s="130"/>
      <c r="AE1097" s="123" t="str">
        <f t="shared" si="313"/>
        <v/>
      </c>
      <c r="AF1097" s="113" t="str">
        <f t="shared" si="320"/>
        <v/>
      </c>
      <c r="AG1097" s="89" t="str">
        <f t="shared" si="322"/>
        <v/>
      </c>
      <c r="AH1097" s="89" t="str">
        <f t="shared" si="323"/>
        <v/>
      </c>
      <c r="AI1097" s="89" t="str">
        <f t="shared" si="324"/>
        <v/>
      </c>
      <c r="AJ1097" s="89" t="str">
        <f t="shared" si="321"/>
        <v/>
      </c>
      <c r="AK1097" s="89" t="str">
        <f t="shared" si="325"/>
        <v/>
      </c>
      <c r="AL1097" s="89">
        <f t="shared" si="329"/>
        <v>42.5</v>
      </c>
      <c r="AM1097" s="89" t="str">
        <f t="shared" si="326"/>
        <v/>
      </c>
      <c r="AN1097" s="89" t="str">
        <f t="shared" si="327"/>
        <v/>
      </c>
      <c r="AO1097" s="104" t="str">
        <f t="shared" si="328"/>
        <v/>
      </c>
    </row>
    <row r="1098" spans="1:41" thickBot="1" x14ac:dyDescent="0.5">
      <c r="A1098" s="82" t="str">
        <f>IF(ISBLANK(Schedule!A1098), "", Schedule!A1098)</f>
        <v/>
      </c>
      <c r="B1098" s="109" t="str">
        <f>IF(ISBLANK(Schedule!C1098), "", Schedule!C1098)</f>
        <v/>
      </c>
      <c r="C1098" s="109" t="str">
        <f>IF(ISBLANK(Schedule!D1098), "", Schedule!D1098)</f>
        <v/>
      </c>
      <c r="D1098" s="84" t="str">
        <f>IF(OR(ISBLANK(B1098), ISNA(VLOOKUP(B1098, 'Betting Lines'!$B$2:$F$1048576, MATCH("spread", 'Betting Lines'!$B$1:$J$1, 0), FALSE))), "", VLOOKUP(B1098, 'Betting Lines'!$B$2:$F$1048576, MATCH("spread", 'Betting Lines'!$B$1:$J$1, 0), FALSE))</f>
        <v/>
      </c>
      <c r="E1098" s="85" t="str">
        <f>_xlfn.IFNA(IF(ISBLANK(B1098),"",VLOOKUP(B1098,Elo!$A$2:$CA$1048576,MATCH(_xlfn.CONCAT("Week ", A1098),Elo!$A$1:$CA$1,0),FALSE)+G1098+H1098), "")</f>
        <v/>
      </c>
      <c r="F1098" s="85" t="str">
        <f>IFERROR(IF(ISBLANK(C1098),"",VLOOKUP(C1098,Elo!$A$2:$CA$1048576,MATCH(_xlfn.CONCAT("Week ",A1098),Elo!$A$1:$CA$1,0),FALSE)+I1098),IF(ISBLANK(Schedule!D1098),"", 1000))</f>
        <v/>
      </c>
      <c r="G1098" s="83" t="str">
        <f>_xlfn.IFNA(IF(ISBLANK(B1098),"",IF(VLOOKUP(Games!B1098,Schedule!$C$2:$G$1048576,MATCH("neutral_site",Schedule!$C$1:$G$1,0),FALSE),0,50)),"")</f>
        <v/>
      </c>
      <c r="H1098" s="83" t="e">
        <f>_xlfn.IFNA(IF(VLOOKUP(Games!B1098, 'Bye Weeks'!$A$2:$P$135, MATCH(Games!$A1098-1, 'Bye Weeks'!$A$1:$P$1, 0), FALSE)="Y", 25, 0), 0)</f>
        <v>#VALUE!</v>
      </c>
      <c r="I1098" s="112" t="e">
        <f>_xlfn.IFNA(IF(VLOOKUP(Games!C1098, 'Bye Weeks'!$A$2:$P$135, MATCH(Games!$A1098-1, 'Bye Weeks'!$A$1:$P$1, 0), FALSE)="Y", 25, 0), 0)</f>
        <v>#VALUE!</v>
      </c>
      <c r="J1098" s="122" t="str">
        <f>IFERROR(IFERROR(_xlfn.IFNA(IF(ISBLANK(B1098), "",IF(ABS(ROUND(Calc!O1098, 1))&gt;50,_xlfn.NUMBERVALUE(R1098),_xlfn.NUMBERVALUE(ROUND(Calc!O1098, 1)))), R1098), R1098), "")</f>
        <v/>
      </c>
      <c r="K1098" s="123" t="str">
        <f t="shared" si="315"/>
        <v/>
      </c>
      <c r="L1098" s="124" t="e">
        <f t="shared" si="311"/>
        <v>#VALUE!</v>
      </c>
      <c r="M1098" s="124" t="e">
        <f t="shared" si="312"/>
        <v>#VALUE!</v>
      </c>
      <c r="N1098" s="123" t="str">
        <f t="shared" si="316"/>
        <v/>
      </c>
      <c r="O1098" s="125" t="str">
        <f t="shared" si="317"/>
        <v/>
      </c>
      <c r="P1098" s="126" t="str">
        <f t="shared" si="318"/>
        <v/>
      </c>
      <c r="Q1098" s="126" t="str">
        <f t="shared" si="319"/>
        <v/>
      </c>
      <c r="R1098" s="122" t="str">
        <f t="shared" si="314"/>
        <v/>
      </c>
      <c r="S1098" s="127" t="e">
        <f t="shared" ref="S1098:S1161" si="330">((((1/COUNTA($J$905:$J$917))+1)/(ABS(J1098)-(1/COUNTA($J$866:$J$874))))*10)*IF(AND(D1098&lt;0, K1098=C1098), 1.5, IF(AND(D1098&gt;0, K1098=B1098), 1.25, 1))</f>
        <v>#VALUE!</v>
      </c>
      <c r="T1098" s="128"/>
      <c r="U1098" s="128"/>
      <c r="V1098" s="129"/>
      <c r="W1098" s="128"/>
      <c r="X1098" s="128"/>
      <c r="Y1098" s="1"/>
      <c r="Z1098" s="129"/>
      <c r="AA1098" s="128"/>
      <c r="AB1098" s="128"/>
      <c r="AC1098" s="130"/>
      <c r="AD1098" s="130"/>
      <c r="AE1098" s="123" t="str">
        <f t="shared" si="313"/>
        <v/>
      </c>
      <c r="AF1098" s="113" t="str">
        <f t="shared" si="320"/>
        <v/>
      </c>
      <c r="AG1098" s="89" t="str">
        <f t="shared" si="322"/>
        <v/>
      </c>
      <c r="AH1098" s="89" t="str">
        <f t="shared" si="323"/>
        <v/>
      </c>
      <c r="AI1098" s="89" t="str">
        <f t="shared" si="324"/>
        <v/>
      </c>
      <c r="AJ1098" s="89" t="str">
        <f t="shared" si="321"/>
        <v/>
      </c>
      <c r="AK1098" s="89" t="str">
        <f t="shared" si="325"/>
        <v/>
      </c>
      <c r="AL1098" s="89">
        <f t="shared" si="329"/>
        <v>42.5</v>
      </c>
      <c r="AM1098" s="89" t="str">
        <f t="shared" si="326"/>
        <v/>
      </c>
      <c r="AN1098" s="89" t="str">
        <f t="shared" si="327"/>
        <v/>
      </c>
      <c r="AO1098" s="104" t="str">
        <f t="shared" si="328"/>
        <v/>
      </c>
    </row>
    <row r="1099" spans="1:41" thickBot="1" x14ac:dyDescent="0.5">
      <c r="A1099" s="82" t="str">
        <f>IF(ISBLANK(Schedule!A1099), "", Schedule!A1099)</f>
        <v/>
      </c>
      <c r="B1099" s="109" t="str">
        <f>IF(ISBLANK(Schedule!C1099), "", Schedule!C1099)</f>
        <v/>
      </c>
      <c r="C1099" s="109" t="str">
        <f>IF(ISBLANK(Schedule!D1099), "", Schedule!D1099)</f>
        <v/>
      </c>
      <c r="D1099" s="84" t="str">
        <f>IF(OR(ISBLANK(B1099), ISNA(VLOOKUP(B1099, 'Betting Lines'!$B$2:$F$1048576, MATCH("spread", 'Betting Lines'!$B$1:$J$1, 0), FALSE))), "", VLOOKUP(B1099, 'Betting Lines'!$B$2:$F$1048576, MATCH("spread", 'Betting Lines'!$B$1:$J$1, 0), FALSE))</f>
        <v/>
      </c>
      <c r="E1099" s="85" t="str">
        <f>_xlfn.IFNA(IF(ISBLANK(B1099),"",VLOOKUP(B1099,Elo!$A$2:$CA$1048576,MATCH(_xlfn.CONCAT("Week ", A1099),Elo!$A$1:$CA$1,0),FALSE)+G1099+H1099), "")</f>
        <v/>
      </c>
      <c r="F1099" s="85" t="str">
        <f>IFERROR(IF(ISBLANK(C1099),"",VLOOKUP(C1099,Elo!$A$2:$CA$1048576,MATCH(_xlfn.CONCAT("Week ",A1099),Elo!$A$1:$CA$1,0),FALSE)+I1099),IF(ISBLANK(Schedule!D1099),"", 1000))</f>
        <v/>
      </c>
      <c r="G1099" s="83" t="str">
        <f>_xlfn.IFNA(IF(ISBLANK(B1099),"",IF(VLOOKUP(Games!B1099,Schedule!$C$2:$G$1048576,MATCH("neutral_site",Schedule!$C$1:$G$1,0),FALSE),0,50)),"")</f>
        <v/>
      </c>
      <c r="H1099" s="83" t="e">
        <f>_xlfn.IFNA(IF(VLOOKUP(Games!B1099, 'Bye Weeks'!$A$2:$P$135, MATCH(Games!$A1099-1, 'Bye Weeks'!$A$1:$P$1, 0), FALSE)="Y", 25, 0), 0)</f>
        <v>#VALUE!</v>
      </c>
      <c r="I1099" s="112" t="e">
        <f>_xlfn.IFNA(IF(VLOOKUP(Games!C1099, 'Bye Weeks'!$A$2:$P$135, MATCH(Games!$A1099-1, 'Bye Weeks'!$A$1:$P$1, 0), FALSE)="Y", 25, 0), 0)</f>
        <v>#VALUE!</v>
      </c>
      <c r="J1099" s="122" t="str">
        <f>IFERROR(IFERROR(_xlfn.IFNA(IF(ISBLANK(B1099), "",IF(ABS(ROUND(Calc!O1099, 1))&gt;50,_xlfn.NUMBERVALUE(R1099),_xlfn.NUMBERVALUE(ROUND(Calc!O1099, 1)))), R1099), R1099), "")</f>
        <v/>
      </c>
      <c r="K1099" s="123" t="str">
        <f t="shared" si="315"/>
        <v/>
      </c>
      <c r="L1099" s="124" t="e">
        <f t="shared" ref="L1099:L1162" si="331">IF(ISBLANK(B1099), "",1/(1+10^((((F1099+I1099)-(E1099+G1099+H1099))/400))))</f>
        <v>#VALUE!</v>
      </c>
      <c r="M1099" s="124" t="e">
        <f t="shared" ref="M1099:M1162" si="332">IF(ISBLANK(C1099), "", 1/(1+10^(((E1099+G1099+H1099)-(F1099+I1099))/400)))</f>
        <v>#VALUE!</v>
      </c>
      <c r="N1099" s="123" t="str">
        <f t="shared" si="316"/>
        <v/>
      </c>
      <c r="O1099" s="125" t="str">
        <f t="shared" si="317"/>
        <v/>
      </c>
      <c r="P1099" s="126" t="str">
        <f t="shared" si="318"/>
        <v/>
      </c>
      <c r="Q1099" s="126" t="str">
        <f t="shared" si="319"/>
        <v/>
      </c>
      <c r="R1099" s="122" t="str">
        <f t="shared" si="314"/>
        <v/>
      </c>
      <c r="S1099" s="127" t="e">
        <f t="shared" si="330"/>
        <v>#VALUE!</v>
      </c>
      <c r="T1099" s="128"/>
      <c r="U1099" s="128"/>
      <c r="V1099" s="129"/>
      <c r="W1099" s="128"/>
      <c r="X1099" s="128"/>
      <c r="Y1099" s="1"/>
      <c r="Z1099" s="129"/>
      <c r="AA1099" s="128"/>
      <c r="AB1099" s="128"/>
      <c r="AC1099" s="130"/>
      <c r="AD1099" s="130"/>
      <c r="AE1099" s="123" t="str">
        <f t="shared" ref="AE1099:AE1162" si="333">IF(ISBLANK(AC1099), "", IF(AC1099&gt;AD1099, B1099, C1099))</f>
        <v/>
      </c>
      <c r="AF1099" s="113" t="str">
        <f t="shared" si="320"/>
        <v/>
      </c>
      <c r="AG1099" s="89" t="str">
        <f t="shared" si="322"/>
        <v/>
      </c>
      <c r="AH1099" s="89" t="str">
        <f t="shared" si="323"/>
        <v/>
      </c>
      <c r="AI1099" s="89" t="str">
        <f t="shared" si="324"/>
        <v/>
      </c>
      <c r="AJ1099" s="89" t="str">
        <f t="shared" si="321"/>
        <v/>
      </c>
      <c r="AK1099" s="89" t="str">
        <f t="shared" si="325"/>
        <v/>
      </c>
      <c r="AL1099" s="89">
        <f t="shared" si="329"/>
        <v>42.5</v>
      </c>
      <c r="AM1099" s="89" t="str">
        <f t="shared" si="326"/>
        <v/>
      </c>
      <c r="AN1099" s="89" t="str">
        <f t="shared" si="327"/>
        <v/>
      </c>
      <c r="AO1099" s="104" t="str">
        <f t="shared" si="328"/>
        <v/>
      </c>
    </row>
    <row r="1100" spans="1:41" thickBot="1" x14ac:dyDescent="0.5">
      <c r="A1100" s="82" t="str">
        <f>IF(ISBLANK(Schedule!A1100), "", Schedule!A1100)</f>
        <v/>
      </c>
      <c r="B1100" s="109" t="str">
        <f>IF(ISBLANK(Schedule!C1100), "", Schedule!C1100)</f>
        <v/>
      </c>
      <c r="C1100" s="109" t="str">
        <f>IF(ISBLANK(Schedule!D1100), "", Schedule!D1100)</f>
        <v/>
      </c>
      <c r="D1100" s="84" t="str">
        <f>IF(OR(ISBLANK(B1100), ISNA(VLOOKUP(B1100, 'Betting Lines'!$B$2:$F$1048576, MATCH("spread", 'Betting Lines'!$B$1:$J$1, 0), FALSE))), "", VLOOKUP(B1100, 'Betting Lines'!$B$2:$F$1048576, MATCH("spread", 'Betting Lines'!$B$1:$J$1, 0), FALSE))</f>
        <v/>
      </c>
      <c r="E1100" s="85" t="str">
        <f>_xlfn.IFNA(IF(ISBLANK(B1100),"",VLOOKUP(B1100,Elo!$A$2:$CA$1048576,MATCH(_xlfn.CONCAT("Week ", A1100),Elo!$A$1:$CA$1,0),FALSE)+G1100+H1100), "")</f>
        <v/>
      </c>
      <c r="F1100" s="85" t="str">
        <f>IFERROR(IF(ISBLANK(C1100),"",VLOOKUP(C1100,Elo!$A$2:$CA$1048576,MATCH(_xlfn.CONCAT("Week ",A1100),Elo!$A$1:$CA$1,0),FALSE)+I1100),IF(ISBLANK(Schedule!D1100),"", 1000))</f>
        <v/>
      </c>
      <c r="G1100" s="83" t="str">
        <f>_xlfn.IFNA(IF(ISBLANK(B1100),"",IF(VLOOKUP(Games!B1100,Schedule!$C$2:$G$1048576,MATCH("neutral_site",Schedule!$C$1:$G$1,0),FALSE),0,50)),"")</f>
        <v/>
      </c>
      <c r="H1100" s="83" t="e">
        <f>_xlfn.IFNA(IF(VLOOKUP(Games!B1100, 'Bye Weeks'!$A$2:$P$135, MATCH(Games!$A1100-1, 'Bye Weeks'!$A$1:$P$1, 0), FALSE)="Y", 25, 0), 0)</f>
        <v>#VALUE!</v>
      </c>
      <c r="I1100" s="112" t="e">
        <f>_xlfn.IFNA(IF(VLOOKUP(Games!C1100, 'Bye Weeks'!$A$2:$P$135, MATCH(Games!$A1100-1, 'Bye Weeks'!$A$1:$P$1, 0), FALSE)="Y", 25, 0), 0)</f>
        <v>#VALUE!</v>
      </c>
      <c r="J1100" s="122" t="str">
        <f>IFERROR(IFERROR(_xlfn.IFNA(IF(ISBLANK(B1100), "",IF(ABS(ROUND(Calc!O1100, 1))&gt;50,_xlfn.NUMBERVALUE(R1100),_xlfn.NUMBERVALUE(ROUND(Calc!O1100, 1)))), R1100), R1100), "")</f>
        <v/>
      </c>
      <c r="K1100" s="123" t="str">
        <f t="shared" si="315"/>
        <v/>
      </c>
      <c r="L1100" s="124" t="e">
        <f t="shared" si="331"/>
        <v>#VALUE!</v>
      </c>
      <c r="M1100" s="124" t="e">
        <f t="shared" si="332"/>
        <v>#VALUE!</v>
      </c>
      <c r="N1100" s="123" t="str">
        <f t="shared" si="316"/>
        <v/>
      </c>
      <c r="O1100" s="125" t="str">
        <f t="shared" si="317"/>
        <v/>
      </c>
      <c r="P1100" s="126" t="str">
        <f t="shared" si="318"/>
        <v/>
      </c>
      <c r="Q1100" s="126" t="str">
        <f t="shared" si="319"/>
        <v/>
      </c>
      <c r="R1100" s="122" t="str">
        <f t="shared" si="314"/>
        <v/>
      </c>
      <c r="S1100" s="127" t="e">
        <f t="shared" si="330"/>
        <v>#VALUE!</v>
      </c>
      <c r="T1100" s="128"/>
      <c r="U1100" s="128"/>
      <c r="V1100" s="129"/>
      <c r="W1100" s="128"/>
      <c r="X1100" s="128"/>
      <c r="Y1100" s="1"/>
      <c r="Z1100" s="129"/>
      <c r="AA1100" s="128"/>
      <c r="AB1100" s="128"/>
      <c r="AC1100" s="130"/>
      <c r="AD1100" s="130"/>
      <c r="AE1100" s="123" t="str">
        <f t="shared" si="333"/>
        <v/>
      </c>
      <c r="AF1100" s="113" t="str">
        <f t="shared" si="320"/>
        <v/>
      </c>
      <c r="AG1100" s="89" t="str">
        <f t="shared" si="322"/>
        <v/>
      </c>
      <c r="AH1100" s="89" t="str">
        <f t="shared" si="323"/>
        <v/>
      </c>
      <c r="AI1100" s="89" t="str">
        <f t="shared" si="324"/>
        <v/>
      </c>
      <c r="AJ1100" s="89" t="str">
        <f t="shared" si="321"/>
        <v/>
      </c>
      <c r="AK1100" s="89" t="str">
        <f t="shared" si="325"/>
        <v/>
      </c>
      <c r="AL1100" s="89">
        <f t="shared" si="329"/>
        <v>42.5</v>
      </c>
      <c r="AM1100" s="89" t="str">
        <f t="shared" si="326"/>
        <v/>
      </c>
      <c r="AN1100" s="89" t="str">
        <f t="shared" si="327"/>
        <v/>
      </c>
      <c r="AO1100" s="104" t="str">
        <f t="shared" si="328"/>
        <v/>
      </c>
    </row>
    <row r="1101" spans="1:41" thickBot="1" x14ac:dyDescent="0.5">
      <c r="A1101" s="82" t="str">
        <f>IF(ISBLANK(Schedule!A1101), "", Schedule!A1101)</f>
        <v/>
      </c>
      <c r="B1101" s="109" t="str">
        <f>IF(ISBLANK(Schedule!C1101), "", Schedule!C1101)</f>
        <v/>
      </c>
      <c r="C1101" s="109" t="str">
        <f>IF(ISBLANK(Schedule!D1101), "", Schedule!D1101)</f>
        <v/>
      </c>
      <c r="D1101" s="84" t="str">
        <f>IF(OR(ISBLANK(B1101), ISNA(VLOOKUP(B1101, 'Betting Lines'!$B$2:$F$1048576, MATCH("spread", 'Betting Lines'!$B$1:$J$1, 0), FALSE))), "", VLOOKUP(B1101, 'Betting Lines'!$B$2:$F$1048576, MATCH("spread", 'Betting Lines'!$B$1:$J$1, 0), FALSE))</f>
        <v/>
      </c>
      <c r="E1101" s="85" t="str">
        <f>_xlfn.IFNA(IF(ISBLANK(B1101),"",VLOOKUP(B1101,Elo!$A$2:$CA$1048576,MATCH(_xlfn.CONCAT("Week ", A1101),Elo!$A$1:$CA$1,0),FALSE)+G1101+H1101), "")</f>
        <v/>
      </c>
      <c r="F1101" s="85" t="str">
        <f>IFERROR(IF(ISBLANK(C1101),"",VLOOKUP(C1101,Elo!$A$2:$CA$1048576,MATCH(_xlfn.CONCAT("Week ",A1101),Elo!$A$1:$CA$1,0),FALSE)+I1101),IF(ISBLANK(Schedule!D1101),"", 1000))</f>
        <v/>
      </c>
      <c r="G1101" s="83" t="str">
        <f>_xlfn.IFNA(IF(ISBLANK(B1101),"",IF(VLOOKUP(Games!B1101,Schedule!$C$2:$G$1048576,MATCH("neutral_site",Schedule!$C$1:$G$1,0),FALSE),0,50)),"")</f>
        <v/>
      </c>
      <c r="H1101" s="83" t="e">
        <f>_xlfn.IFNA(IF(VLOOKUP(Games!B1101, 'Bye Weeks'!$A$2:$P$135, MATCH(Games!$A1101-1, 'Bye Weeks'!$A$1:$P$1, 0), FALSE)="Y", 25, 0), 0)</f>
        <v>#VALUE!</v>
      </c>
      <c r="I1101" s="112" t="e">
        <f>_xlfn.IFNA(IF(VLOOKUP(Games!C1101, 'Bye Weeks'!$A$2:$P$135, MATCH(Games!$A1101-1, 'Bye Weeks'!$A$1:$P$1, 0), FALSE)="Y", 25, 0), 0)</f>
        <v>#VALUE!</v>
      </c>
      <c r="J1101" s="122" t="str">
        <f>IFERROR(IFERROR(_xlfn.IFNA(IF(ISBLANK(B1101), "",IF(ABS(ROUND(Calc!O1101, 1))&gt;50,_xlfn.NUMBERVALUE(R1101),_xlfn.NUMBERVALUE(ROUND(Calc!O1101, 1)))), R1101), R1101), "")</f>
        <v/>
      </c>
      <c r="K1101" s="123" t="str">
        <f t="shared" si="315"/>
        <v/>
      </c>
      <c r="L1101" s="124" t="e">
        <f t="shared" si="331"/>
        <v>#VALUE!</v>
      </c>
      <c r="M1101" s="124" t="e">
        <f t="shared" si="332"/>
        <v>#VALUE!</v>
      </c>
      <c r="N1101" s="123" t="str">
        <f t="shared" si="316"/>
        <v/>
      </c>
      <c r="O1101" s="125" t="str">
        <f t="shared" si="317"/>
        <v/>
      </c>
      <c r="P1101" s="126" t="str">
        <f t="shared" si="318"/>
        <v/>
      </c>
      <c r="Q1101" s="126" t="str">
        <f t="shared" si="319"/>
        <v/>
      </c>
      <c r="R1101" s="122" t="str">
        <f t="shared" si="314"/>
        <v/>
      </c>
      <c r="S1101" s="127" t="e">
        <f t="shared" si="330"/>
        <v>#VALUE!</v>
      </c>
      <c r="T1101" s="128"/>
      <c r="U1101" s="128"/>
      <c r="V1101" s="129"/>
      <c r="W1101" s="128"/>
      <c r="X1101" s="128"/>
      <c r="Y1101" s="1"/>
      <c r="Z1101" s="129"/>
      <c r="AA1101" s="128"/>
      <c r="AB1101" s="128"/>
      <c r="AC1101" s="130"/>
      <c r="AD1101" s="130"/>
      <c r="AE1101" s="123" t="str">
        <f t="shared" si="333"/>
        <v/>
      </c>
      <c r="AF1101" s="113" t="str">
        <f t="shared" si="320"/>
        <v/>
      </c>
      <c r="AG1101" s="89" t="str">
        <f t="shared" si="322"/>
        <v/>
      </c>
      <c r="AH1101" s="89" t="str">
        <f t="shared" si="323"/>
        <v/>
      </c>
      <c r="AI1101" s="89" t="str">
        <f t="shared" si="324"/>
        <v/>
      </c>
      <c r="AJ1101" s="89" t="str">
        <f t="shared" si="321"/>
        <v/>
      </c>
      <c r="AK1101" s="89" t="str">
        <f t="shared" si="325"/>
        <v/>
      </c>
      <c r="AL1101" s="89">
        <f t="shared" si="329"/>
        <v>42.5</v>
      </c>
      <c r="AM1101" s="89" t="str">
        <f t="shared" si="326"/>
        <v/>
      </c>
      <c r="AN1101" s="89" t="str">
        <f t="shared" si="327"/>
        <v/>
      </c>
      <c r="AO1101" s="104" t="str">
        <f t="shared" si="328"/>
        <v/>
      </c>
    </row>
    <row r="1102" spans="1:41" thickBot="1" x14ac:dyDescent="0.5">
      <c r="A1102" s="82" t="str">
        <f>IF(ISBLANK(Schedule!A1102), "", Schedule!A1102)</f>
        <v/>
      </c>
      <c r="B1102" s="109" t="str">
        <f>IF(ISBLANK(Schedule!C1102), "", Schedule!C1102)</f>
        <v/>
      </c>
      <c r="C1102" s="109" t="str">
        <f>IF(ISBLANK(Schedule!D1102), "", Schedule!D1102)</f>
        <v/>
      </c>
      <c r="D1102" s="84" t="str">
        <f>IF(OR(ISBLANK(B1102), ISNA(VLOOKUP(B1102, 'Betting Lines'!$B$2:$F$1048576, MATCH("spread", 'Betting Lines'!$B$1:$J$1, 0), FALSE))), "", VLOOKUP(B1102, 'Betting Lines'!$B$2:$F$1048576, MATCH("spread", 'Betting Lines'!$B$1:$J$1, 0), FALSE))</f>
        <v/>
      </c>
      <c r="E1102" s="85" t="str">
        <f>_xlfn.IFNA(IF(ISBLANK(B1102),"",VLOOKUP(B1102,Elo!$A$2:$CA$1048576,MATCH(_xlfn.CONCAT("Week ", A1102),Elo!$A$1:$CA$1,0),FALSE)+G1102+H1102), "")</f>
        <v/>
      </c>
      <c r="F1102" s="85" t="str">
        <f>IFERROR(IF(ISBLANK(C1102),"",VLOOKUP(C1102,Elo!$A$2:$CA$1048576,MATCH(_xlfn.CONCAT("Week ",A1102),Elo!$A$1:$CA$1,0),FALSE)+I1102),IF(ISBLANK(Schedule!D1102),"", 1000))</f>
        <v/>
      </c>
      <c r="G1102" s="83" t="str">
        <f>_xlfn.IFNA(IF(ISBLANK(B1102),"",IF(VLOOKUP(Games!B1102,Schedule!$C$2:$G$1048576,MATCH("neutral_site",Schedule!$C$1:$G$1,0),FALSE),0,50)),"")</f>
        <v/>
      </c>
      <c r="H1102" s="83" t="e">
        <f>_xlfn.IFNA(IF(VLOOKUP(Games!B1102, 'Bye Weeks'!$A$2:$P$135, MATCH(Games!$A1102-1, 'Bye Weeks'!$A$1:$P$1, 0), FALSE)="Y", 25, 0), 0)</f>
        <v>#VALUE!</v>
      </c>
      <c r="I1102" s="112" t="e">
        <f>_xlfn.IFNA(IF(VLOOKUP(Games!C1102, 'Bye Weeks'!$A$2:$P$135, MATCH(Games!$A1102-1, 'Bye Weeks'!$A$1:$P$1, 0), FALSE)="Y", 25, 0), 0)</f>
        <v>#VALUE!</v>
      </c>
      <c r="J1102" s="122" t="str">
        <f>IFERROR(IFERROR(_xlfn.IFNA(IF(ISBLANK(B1102), "",IF(ABS(ROUND(Calc!O1102, 1))&gt;50,_xlfn.NUMBERVALUE(R1102),_xlfn.NUMBERVALUE(ROUND(Calc!O1102, 1)))), R1102), R1102), "")</f>
        <v/>
      </c>
      <c r="K1102" s="123" t="str">
        <f t="shared" si="315"/>
        <v/>
      </c>
      <c r="L1102" s="124" t="e">
        <f t="shared" si="331"/>
        <v>#VALUE!</v>
      </c>
      <c r="M1102" s="124" t="e">
        <f t="shared" si="332"/>
        <v>#VALUE!</v>
      </c>
      <c r="N1102" s="123" t="str">
        <f t="shared" si="316"/>
        <v/>
      </c>
      <c r="O1102" s="125" t="str">
        <f t="shared" si="317"/>
        <v/>
      </c>
      <c r="P1102" s="126" t="str">
        <f t="shared" si="318"/>
        <v/>
      </c>
      <c r="Q1102" s="126" t="str">
        <f t="shared" si="319"/>
        <v/>
      </c>
      <c r="R1102" s="122" t="str">
        <f t="shared" si="314"/>
        <v/>
      </c>
      <c r="S1102" s="127" t="e">
        <f t="shared" si="330"/>
        <v>#VALUE!</v>
      </c>
      <c r="T1102" s="128"/>
      <c r="U1102" s="128"/>
      <c r="V1102" s="129"/>
      <c r="W1102" s="128"/>
      <c r="X1102" s="128"/>
      <c r="Y1102" s="1"/>
      <c r="Z1102" s="129"/>
      <c r="AA1102" s="128"/>
      <c r="AB1102" s="128"/>
      <c r="AC1102" s="130"/>
      <c r="AD1102" s="130"/>
      <c r="AE1102" s="123" t="str">
        <f t="shared" si="333"/>
        <v/>
      </c>
      <c r="AF1102" s="113" t="str">
        <f t="shared" si="320"/>
        <v/>
      </c>
      <c r="AG1102" s="89" t="str">
        <f t="shared" si="322"/>
        <v/>
      </c>
      <c r="AH1102" s="89" t="str">
        <f t="shared" si="323"/>
        <v/>
      </c>
      <c r="AI1102" s="89" t="str">
        <f t="shared" si="324"/>
        <v/>
      </c>
      <c r="AJ1102" s="89" t="str">
        <f t="shared" si="321"/>
        <v/>
      </c>
      <c r="AK1102" s="89" t="str">
        <f t="shared" si="325"/>
        <v/>
      </c>
      <c r="AL1102" s="89">
        <f t="shared" si="329"/>
        <v>42.5</v>
      </c>
      <c r="AM1102" s="89" t="str">
        <f t="shared" si="326"/>
        <v/>
      </c>
      <c r="AN1102" s="89" t="str">
        <f t="shared" si="327"/>
        <v/>
      </c>
      <c r="AO1102" s="104" t="str">
        <f t="shared" si="328"/>
        <v/>
      </c>
    </row>
    <row r="1103" spans="1:41" thickBot="1" x14ac:dyDescent="0.5">
      <c r="A1103" s="82" t="str">
        <f>IF(ISBLANK(Schedule!A1103), "", Schedule!A1103)</f>
        <v/>
      </c>
      <c r="B1103" s="109" t="str">
        <f>IF(ISBLANK(Schedule!C1103), "", Schedule!C1103)</f>
        <v/>
      </c>
      <c r="C1103" s="109" t="str">
        <f>IF(ISBLANK(Schedule!D1103), "", Schedule!D1103)</f>
        <v/>
      </c>
      <c r="D1103" s="84" t="str">
        <f>IF(OR(ISBLANK(B1103), ISNA(VLOOKUP(B1103, 'Betting Lines'!$B$2:$F$1048576, MATCH("spread", 'Betting Lines'!$B$1:$J$1, 0), FALSE))), "", VLOOKUP(B1103, 'Betting Lines'!$B$2:$F$1048576, MATCH("spread", 'Betting Lines'!$B$1:$J$1, 0), FALSE))</f>
        <v/>
      </c>
      <c r="E1103" s="85" t="str">
        <f>_xlfn.IFNA(IF(ISBLANK(B1103),"",VLOOKUP(B1103,Elo!$A$2:$CA$1048576,MATCH(_xlfn.CONCAT("Week ", A1103),Elo!$A$1:$CA$1,0),FALSE)+G1103+H1103), "")</f>
        <v/>
      </c>
      <c r="F1103" s="85" t="str">
        <f>IFERROR(IF(ISBLANK(C1103),"",VLOOKUP(C1103,Elo!$A$2:$CA$1048576,MATCH(_xlfn.CONCAT("Week ",A1103),Elo!$A$1:$CA$1,0),FALSE)+I1103),IF(ISBLANK(Schedule!D1103),"", 1000))</f>
        <v/>
      </c>
      <c r="G1103" s="83" t="str">
        <f>_xlfn.IFNA(IF(ISBLANK(B1103),"",IF(VLOOKUP(Games!B1103,Schedule!$C$2:$G$1048576,MATCH("neutral_site",Schedule!$C$1:$G$1,0),FALSE),0,50)),"")</f>
        <v/>
      </c>
      <c r="H1103" s="83" t="e">
        <f>_xlfn.IFNA(IF(VLOOKUP(Games!B1103, 'Bye Weeks'!$A$2:$P$135, MATCH(Games!$A1103-1, 'Bye Weeks'!$A$1:$P$1, 0), FALSE)="Y", 25, 0), 0)</f>
        <v>#VALUE!</v>
      </c>
      <c r="I1103" s="112" t="e">
        <f>_xlfn.IFNA(IF(VLOOKUP(Games!C1103, 'Bye Weeks'!$A$2:$P$135, MATCH(Games!$A1103-1, 'Bye Weeks'!$A$1:$P$1, 0), FALSE)="Y", 25, 0), 0)</f>
        <v>#VALUE!</v>
      </c>
      <c r="J1103" s="122" t="str">
        <f>IFERROR(IFERROR(_xlfn.IFNA(IF(ISBLANK(B1103), "",IF(ABS(ROUND(Calc!O1103, 1))&gt;50,_xlfn.NUMBERVALUE(R1103),_xlfn.NUMBERVALUE(ROUND(Calc!O1103, 1)))), R1103), R1103), "")</f>
        <v/>
      </c>
      <c r="K1103" s="123" t="str">
        <f t="shared" si="315"/>
        <v/>
      </c>
      <c r="L1103" s="124" t="e">
        <f t="shared" si="331"/>
        <v>#VALUE!</v>
      </c>
      <c r="M1103" s="124" t="e">
        <f t="shared" si="332"/>
        <v>#VALUE!</v>
      </c>
      <c r="N1103" s="123" t="str">
        <f t="shared" si="316"/>
        <v/>
      </c>
      <c r="O1103" s="125" t="str">
        <f t="shared" si="317"/>
        <v/>
      </c>
      <c r="P1103" s="126" t="str">
        <f t="shared" si="318"/>
        <v/>
      </c>
      <c r="Q1103" s="126" t="str">
        <f t="shared" si="319"/>
        <v/>
      </c>
      <c r="R1103" s="122" t="str">
        <f t="shared" si="314"/>
        <v/>
      </c>
      <c r="S1103" s="127" t="e">
        <f t="shared" si="330"/>
        <v>#VALUE!</v>
      </c>
      <c r="T1103" s="128"/>
      <c r="U1103" s="128"/>
      <c r="V1103" s="129"/>
      <c r="W1103" s="128"/>
      <c r="X1103" s="128"/>
      <c r="Y1103" s="1"/>
      <c r="Z1103" s="129"/>
      <c r="AA1103" s="128"/>
      <c r="AB1103" s="128"/>
      <c r="AC1103" s="130"/>
      <c r="AD1103" s="130"/>
      <c r="AE1103" s="123" t="str">
        <f t="shared" si="333"/>
        <v/>
      </c>
      <c r="AF1103" s="113" t="str">
        <f t="shared" si="320"/>
        <v/>
      </c>
      <c r="AG1103" s="89" t="str">
        <f t="shared" si="322"/>
        <v/>
      </c>
      <c r="AH1103" s="89" t="str">
        <f t="shared" si="323"/>
        <v/>
      </c>
      <c r="AI1103" s="89" t="str">
        <f t="shared" si="324"/>
        <v/>
      </c>
      <c r="AJ1103" s="89" t="str">
        <f t="shared" si="321"/>
        <v/>
      </c>
      <c r="AK1103" s="89" t="str">
        <f t="shared" si="325"/>
        <v/>
      </c>
      <c r="AL1103" s="89">
        <f t="shared" si="329"/>
        <v>42.5</v>
      </c>
      <c r="AM1103" s="89" t="str">
        <f t="shared" si="326"/>
        <v/>
      </c>
      <c r="AN1103" s="89" t="str">
        <f t="shared" si="327"/>
        <v/>
      </c>
      <c r="AO1103" s="104" t="str">
        <f t="shared" si="328"/>
        <v/>
      </c>
    </row>
    <row r="1104" spans="1:41" thickBot="1" x14ac:dyDescent="0.5">
      <c r="A1104" s="82" t="str">
        <f>IF(ISBLANK(Schedule!A1104), "", Schedule!A1104)</f>
        <v/>
      </c>
      <c r="B1104" s="109" t="str">
        <f>IF(ISBLANK(Schedule!C1104), "", Schedule!C1104)</f>
        <v/>
      </c>
      <c r="C1104" s="109" t="str">
        <f>IF(ISBLANK(Schedule!D1104), "", Schedule!D1104)</f>
        <v/>
      </c>
      <c r="D1104" s="84" t="str">
        <f>IF(OR(ISBLANK(B1104), ISNA(VLOOKUP(B1104, 'Betting Lines'!$B$2:$F$1048576, MATCH("spread", 'Betting Lines'!$B$1:$J$1, 0), FALSE))), "", VLOOKUP(B1104, 'Betting Lines'!$B$2:$F$1048576, MATCH("spread", 'Betting Lines'!$B$1:$J$1, 0), FALSE))</f>
        <v/>
      </c>
      <c r="E1104" s="85" t="str">
        <f>_xlfn.IFNA(IF(ISBLANK(B1104),"",VLOOKUP(B1104,Elo!$A$2:$CA$1048576,MATCH(_xlfn.CONCAT("Week ", A1104),Elo!$A$1:$CA$1,0),FALSE)+G1104+H1104), "")</f>
        <v/>
      </c>
      <c r="F1104" s="85" t="str">
        <f>IFERROR(IF(ISBLANK(C1104),"",VLOOKUP(C1104,Elo!$A$2:$CA$1048576,MATCH(_xlfn.CONCAT("Week ",A1104),Elo!$A$1:$CA$1,0),FALSE)+I1104),IF(ISBLANK(Schedule!D1104),"", 1000))</f>
        <v/>
      </c>
      <c r="G1104" s="83" t="str">
        <f>_xlfn.IFNA(IF(ISBLANK(B1104),"",IF(VLOOKUP(Games!B1104,Schedule!$C$2:$G$1048576,MATCH("neutral_site",Schedule!$C$1:$G$1,0),FALSE),0,50)),"")</f>
        <v/>
      </c>
      <c r="H1104" s="83" t="e">
        <f>_xlfn.IFNA(IF(VLOOKUP(Games!B1104, 'Bye Weeks'!$A$2:$P$135, MATCH(Games!$A1104-1, 'Bye Weeks'!$A$1:$P$1, 0), FALSE)="Y", 25, 0), 0)</f>
        <v>#VALUE!</v>
      </c>
      <c r="I1104" s="112" t="e">
        <f>_xlfn.IFNA(IF(VLOOKUP(Games!C1104, 'Bye Weeks'!$A$2:$P$135, MATCH(Games!$A1104-1, 'Bye Weeks'!$A$1:$P$1, 0), FALSE)="Y", 25, 0), 0)</f>
        <v>#VALUE!</v>
      </c>
      <c r="J1104" s="122" t="str">
        <f>IFERROR(IFERROR(_xlfn.IFNA(IF(ISBLANK(B1104), "",IF(ABS(ROUND(Calc!O1104, 1))&gt;50,_xlfn.NUMBERVALUE(R1104),_xlfn.NUMBERVALUE(ROUND(Calc!O1104, 1)))), R1104), R1104), "")</f>
        <v/>
      </c>
      <c r="K1104" s="123" t="str">
        <f t="shared" si="315"/>
        <v/>
      </c>
      <c r="L1104" s="124" t="e">
        <f t="shared" si="331"/>
        <v>#VALUE!</v>
      </c>
      <c r="M1104" s="124" t="e">
        <f t="shared" si="332"/>
        <v>#VALUE!</v>
      </c>
      <c r="N1104" s="123" t="str">
        <f t="shared" si="316"/>
        <v/>
      </c>
      <c r="O1104" s="125" t="str">
        <f t="shared" si="317"/>
        <v/>
      </c>
      <c r="P1104" s="126" t="str">
        <f t="shared" si="318"/>
        <v/>
      </c>
      <c r="Q1104" s="126" t="str">
        <f t="shared" si="319"/>
        <v/>
      </c>
      <c r="R1104" s="122" t="str">
        <f t="shared" si="314"/>
        <v/>
      </c>
      <c r="S1104" s="127" t="e">
        <f t="shared" si="330"/>
        <v>#VALUE!</v>
      </c>
      <c r="T1104" s="128"/>
      <c r="U1104" s="128"/>
      <c r="V1104" s="129"/>
      <c r="W1104" s="128"/>
      <c r="X1104" s="128"/>
      <c r="Y1104" s="1"/>
      <c r="Z1104" s="129"/>
      <c r="AA1104" s="128"/>
      <c r="AB1104" s="128"/>
      <c r="AC1104" s="130"/>
      <c r="AD1104" s="130"/>
      <c r="AE1104" s="123" t="str">
        <f t="shared" si="333"/>
        <v/>
      </c>
      <c r="AF1104" s="113" t="str">
        <f t="shared" si="320"/>
        <v/>
      </c>
      <c r="AG1104" s="89" t="str">
        <f t="shared" si="322"/>
        <v/>
      </c>
      <c r="AH1104" s="89" t="str">
        <f t="shared" si="323"/>
        <v/>
      </c>
      <c r="AI1104" s="89" t="str">
        <f t="shared" si="324"/>
        <v/>
      </c>
      <c r="AJ1104" s="89" t="str">
        <f t="shared" si="321"/>
        <v/>
      </c>
      <c r="AK1104" s="89" t="str">
        <f t="shared" si="325"/>
        <v/>
      </c>
      <c r="AL1104" s="89">
        <f t="shared" si="329"/>
        <v>42.5</v>
      </c>
      <c r="AM1104" s="89" t="str">
        <f t="shared" si="326"/>
        <v/>
      </c>
      <c r="AN1104" s="89" t="str">
        <f t="shared" si="327"/>
        <v/>
      </c>
      <c r="AO1104" s="104" t="str">
        <f t="shared" si="328"/>
        <v/>
      </c>
    </row>
    <row r="1105" spans="1:41" thickBot="1" x14ac:dyDescent="0.5">
      <c r="A1105" s="82" t="str">
        <f>IF(ISBLANK(Schedule!A1105), "", Schedule!A1105)</f>
        <v/>
      </c>
      <c r="B1105" s="109" t="str">
        <f>IF(ISBLANK(Schedule!C1105), "", Schedule!C1105)</f>
        <v/>
      </c>
      <c r="C1105" s="109" t="str">
        <f>IF(ISBLANK(Schedule!D1105), "", Schedule!D1105)</f>
        <v/>
      </c>
      <c r="D1105" s="84" t="str">
        <f>IF(OR(ISBLANK(B1105), ISNA(VLOOKUP(B1105, 'Betting Lines'!$B$2:$F$1048576, MATCH("spread", 'Betting Lines'!$B$1:$J$1, 0), FALSE))), "", VLOOKUP(B1105, 'Betting Lines'!$B$2:$F$1048576, MATCH("spread", 'Betting Lines'!$B$1:$J$1, 0), FALSE))</f>
        <v/>
      </c>
      <c r="E1105" s="85" t="str">
        <f>_xlfn.IFNA(IF(ISBLANK(B1105),"",VLOOKUP(B1105,Elo!$A$2:$CA$1048576,MATCH(_xlfn.CONCAT("Week ", A1105),Elo!$A$1:$CA$1,0),FALSE)+G1105+H1105), "")</f>
        <v/>
      </c>
      <c r="F1105" s="85" t="str">
        <f>IFERROR(IF(ISBLANK(C1105),"",VLOOKUP(C1105,Elo!$A$2:$CA$1048576,MATCH(_xlfn.CONCAT("Week ",A1105),Elo!$A$1:$CA$1,0),FALSE)+I1105),IF(ISBLANK(Schedule!D1105),"", 1000))</f>
        <v/>
      </c>
      <c r="G1105" s="83" t="str">
        <f>_xlfn.IFNA(IF(ISBLANK(B1105),"",IF(VLOOKUP(Games!B1105,Schedule!$C$2:$G$1048576,MATCH("neutral_site",Schedule!$C$1:$G$1,0),FALSE),0,50)),"")</f>
        <v/>
      </c>
      <c r="H1105" s="83" t="e">
        <f>_xlfn.IFNA(IF(VLOOKUP(Games!B1105, 'Bye Weeks'!$A$2:$P$135, MATCH(Games!$A1105-1, 'Bye Weeks'!$A$1:$P$1, 0), FALSE)="Y", 25, 0), 0)</f>
        <v>#VALUE!</v>
      </c>
      <c r="I1105" s="112" t="e">
        <f>_xlfn.IFNA(IF(VLOOKUP(Games!C1105, 'Bye Weeks'!$A$2:$P$135, MATCH(Games!$A1105-1, 'Bye Weeks'!$A$1:$P$1, 0), FALSE)="Y", 25, 0), 0)</f>
        <v>#VALUE!</v>
      </c>
      <c r="J1105" s="122" t="str">
        <f>IFERROR(IFERROR(_xlfn.IFNA(IF(ISBLANK(B1105), "",IF(ABS(ROUND(Calc!O1105, 1))&gt;50,_xlfn.NUMBERVALUE(R1105),_xlfn.NUMBERVALUE(ROUND(Calc!O1105, 1)))), R1105), R1105), "")</f>
        <v/>
      </c>
      <c r="K1105" s="123" t="str">
        <f t="shared" si="315"/>
        <v/>
      </c>
      <c r="L1105" s="124" t="e">
        <f t="shared" si="331"/>
        <v>#VALUE!</v>
      </c>
      <c r="M1105" s="124" t="e">
        <f t="shared" si="332"/>
        <v>#VALUE!</v>
      </c>
      <c r="N1105" s="123" t="str">
        <f t="shared" si="316"/>
        <v/>
      </c>
      <c r="O1105" s="125" t="str">
        <f t="shared" si="317"/>
        <v/>
      </c>
      <c r="P1105" s="126" t="str">
        <f t="shared" si="318"/>
        <v/>
      </c>
      <c r="Q1105" s="126" t="str">
        <f t="shared" si="319"/>
        <v/>
      </c>
      <c r="R1105" s="122" t="str">
        <f t="shared" si="314"/>
        <v/>
      </c>
      <c r="S1105" s="127" t="e">
        <f t="shared" si="330"/>
        <v>#VALUE!</v>
      </c>
      <c r="T1105" s="128"/>
      <c r="U1105" s="128"/>
      <c r="V1105" s="129"/>
      <c r="W1105" s="128"/>
      <c r="X1105" s="128"/>
      <c r="Y1105" s="1"/>
      <c r="Z1105" s="129"/>
      <c r="AA1105" s="128"/>
      <c r="AB1105" s="128"/>
      <c r="AC1105" s="130"/>
      <c r="AD1105" s="130"/>
      <c r="AE1105" s="123" t="str">
        <f t="shared" si="333"/>
        <v/>
      </c>
      <c r="AF1105" s="113" t="str">
        <f t="shared" si="320"/>
        <v/>
      </c>
      <c r="AG1105" s="89" t="str">
        <f t="shared" si="322"/>
        <v/>
      </c>
      <c r="AH1105" s="89" t="str">
        <f t="shared" si="323"/>
        <v/>
      </c>
      <c r="AI1105" s="89" t="str">
        <f t="shared" si="324"/>
        <v/>
      </c>
      <c r="AJ1105" s="89" t="str">
        <f t="shared" si="321"/>
        <v/>
      </c>
      <c r="AK1105" s="89" t="str">
        <f t="shared" si="325"/>
        <v/>
      </c>
      <c r="AL1105" s="89">
        <f t="shared" si="329"/>
        <v>42.5</v>
      </c>
      <c r="AM1105" s="89" t="str">
        <f t="shared" si="326"/>
        <v/>
      </c>
      <c r="AN1105" s="89" t="str">
        <f t="shared" si="327"/>
        <v/>
      </c>
      <c r="AO1105" s="104" t="str">
        <f t="shared" si="328"/>
        <v/>
      </c>
    </row>
    <row r="1106" spans="1:41" thickBot="1" x14ac:dyDescent="0.5">
      <c r="A1106" s="82" t="str">
        <f>IF(ISBLANK(Schedule!A1106), "", Schedule!A1106)</f>
        <v/>
      </c>
      <c r="B1106" s="109" t="str">
        <f>IF(ISBLANK(Schedule!C1106), "", Schedule!C1106)</f>
        <v/>
      </c>
      <c r="C1106" s="109" t="str">
        <f>IF(ISBLANK(Schedule!D1106), "", Schedule!D1106)</f>
        <v/>
      </c>
      <c r="D1106" s="84" t="str">
        <f>IF(OR(ISBLANK(B1106), ISNA(VLOOKUP(B1106, 'Betting Lines'!$B$2:$F$1048576, MATCH("spread", 'Betting Lines'!$B$1:$J$1, 0), FALSE))), "", VLOOKUP(B1106, 'Betting Lines'!$B$2:$F$1048576, MATCH("spread", 'Betting Lines'!$B$1:$J$1, 0), FALSE))</f>
        <v/>
      </c>
      <c r="E1106" s="85" t="str">
        <f>_xlfn.IFNA(IF(ISBLANK(B1106),"",VLOOKUP(B1106,Elo!$A$2:$CA$1048576,MATCH(_xlfn.CONCAT("Week ", A1106),Elo!$A$1:$CA$1,0),FALSE)+G1106+H1106), "")</f>
        <v/>
      </c>
      <c r="F1106" s="85" t="str">
        <f>IFERROR(IF(ISBLANK(C1106),"",VLOOKUP(C1106,Elo!$A$2:$CA$1048576,MATCH(_xlfn.CONCAT("Week ",A1106),Elo!$A$1:$CA$1,0),FALSE)+I1106),IF(ISBLANK(Schedule!D1106),"", 1000))</f>
        <v/>
      </c>
      <c r="G1106" s="83" t="str">
        <f>_xlfn.IFNA(IF(ISBLANK(B1106),"",IF(VLOOKUP(Games!B1106,Schedule!$C$2:$G$1048576,MATCH("neutral_site",Schedule!$C$1:$G$1,0),FALSE),0,50)),"")</f>
        <v/>
      </c>
      <c r="H1106" s="83" t="e">
        <f>_xlfn.IFNA(IF(VLOOKUP(Games!B1106, 'Bye Weeks'!$A$2:$P$135, MATCH(Games!$A1106-1, 'Bye Weeks'!$A$1:$P$1, 0), FALSE)="Y", 25, 0), 0)</f>
        <v>#VALUE!</v>
      </c>
      <c r="I1106" s="112" t="e">
        <f>_xlfn.IFNA(IF(VLOOKUP(Games!C1106, 'Bye Weeks'!$A$2:$P$135, MATCH(Games!$A1106-1, 'Bye Weeks'!$A$1:$P$1, 0), FALSE)="Y", 25, 0), 0)</f>
        <v>#VALUE!</v>
      </c>
      <c r="J1106" s="122" t="str">
        <f>IFERROR(IFERROR(_xlfn.IFNA(IF(ISBLANK(B1106), "",IF(ABS(ROUND(Calc!O1106, 1))&gt;50,_xlfn.NUMBERVALUE(R1106),_xlfn.NUMBERVALUE(ROUND(Calc!O1106, 1)))), R1106), R1106), "")</f>
        <v/>
      </c>
      <c r="K1106" s="123" t="str">
        <f t="shared" si="315"/>
        <v/>
      </c>
      <c r="L1106" s="124" t="e">
        <f t="shared" si="331"/>
        <v>#VALUE!</v>
      </c>
      <c r="M1106" s="124" t="e">
        <f t="shared" si="332"/>
        <v>#VALUE!</v>
      </c>
      <c r="N1106" s="123" t="str">
        <f t="shared" si="316"/>
        <v/>
      </c>
      <c r="O1106" s="125" t="str">
        <f t="shared" si="317"/>
        <v/>
      </c>
      <c r="P1106" s="126" t="str">
        <f t="shared" si="318"/>
        <v/>
      </c>
      <c r="Q1106" s="126" t="str">
        <f t="shared" si="319"/>
        <v/>
      </c>
      <c r="R1106" s="122" t="str">
        <f t="shared" si="314"/>
        <v/>
      </c>
      <c r="S1106" s="127" t="e">
        <f t="shared" si="330"/>
        <v>#VALUE!</v>
      </c>
      <c r="T1106" s="128"/>
      <c r="U1106" s="128"/>
      <c r="V1106" s="129"/>
      <c r="W1106" s="128"/>
      <c r="X1106" s="128"/>
      <c r="Y1106" s="1"/>
      <c r="Z1106" s="129"/>
      <c r="AA1106" s="128"/>
      <c r="AB1106" s="128"/>
      <c r="AC1106" s="130"/>
      <c r="AD1106" s="130"/>
      <c r="AE1106" s="123" t="str">
        <f t="shared" si="333"/>
        <v/>
      </c>
      <c r="AF1106" s="113" t="str">
        <f t="shared" si="320"/>
        <v/>
      </c>
      <c r="AG1106" s="89" t="str">
        <f t="shared" si="322"/>
        <v/>
      </c>
      <c r="AH1106" s="89" t="str">
        <f t="shared" si="323"/>
        <v/>
      </c>
      <c r="AI1106" s="89" t="str">
        <f t="shared" si="324"/>
        <v/>
      </c>
      <c r="AJ1106" s="89" t="str">
        <f t="shared" si="321"/>
        <v/>
      </c>
      <c r="AK1106" s="89" t="str">
        <f t="shared" si="325"/>
        <v/>
      </c>
      <c r="AL1106" s="89">
        <f t="shared" si="329"/>
        <v>42.5</v>
      </c>
      <c r="AM1106" s="89" t="str">
        <f t="shared" si="326"/>
        <v/>
      </c>
      <c r="AN1106" s="89" t="str">
        <f t="shared" si="327"/>
        <v/>
      </c>
      <c r="AO1106" s="104" t="str">
        <f t="shared" si="328"/>
        <v/>
      </c>
    </row>
    <row r="1107" spans="1:41" thickBot="1" x14ac:dyDescent="0.5">
      <c r="A1107" s="82" t="str">
        <f>IF(ISBLANK(Schedule!A1107), "", Schedule!A1107)</f>
        <v/>
      </c>
      <c r="B1107" s="109" t="str">
        <f>IF(ISBLANK(Schedule!C1107), "", Schedule!C1107)</f>
        <v/>
      </c>
      <c r="C1107" s="109" t="str">
        <f>IF(ISBLANK(Schedule!D1107), "", Schedule!D1107)</f>
        <v/>
      </c>
      <c r="D1107" s="84" t="str">
        <f>IF(OR(ISBLANK(B1107), ISNA(VLOOKUP(B1107, 'Betting Lines'!$B$2:$F$1048576, MATCH("spread", 'Betting Lines'!$B$1:$J$1, 0), FALSE))), "", VLOOKUP(B1107, 'Betting Lines'!$B$2:$F$1048576, MATCH("spread", 'Betting Lines'!$B$1:$J$1, 0), FALSE))</f>
        <v/>
      </c>
      <c r="E1107" s="85" t="str">
        <f>_xlfn.IFNA(IF(ISBLANK(B1107),"",VLOOKUP(B1107,Elo!$A$2:$CA$1048576,MATCH(_xlfn.CONCAT("Week ", A1107),Elo!$A$1:$CA$1,0),FALSE)+G1107+H1107), "")</f>
        <v/>
      </c>
      <c r="F1107" s="85" t="str">
        <f>IFERROR(IF(ISBLANK(C1107),"",VLOOKUP(C1107,Elo!$A$2:$CA$1048576,MATCH(_xlfn.CONCAT("Week ",A1107),Elo!$A$1:$CA$1,0),FALSE)+I1107),IF(ISBLANK(Schedule!D1107),"", 1000))</f>
        <v/>
      </c>
      <c r="G1107" s="83" t="str">
        <f>_xlfn.IFNA(IF(ISBLANK(B1107),"",IF(VLOOKUP(Games!B1107,Schedule!$C$2:$G$1048576,MATCH("neutral_site",Schedule!$C$1:$G$1,0),FALSE),0,50)),"")</f>
        <v/>
      </c>
      <c r="H1107" s="83" t="e">
        <f>_xlfn.IFNA(IF(VLOOKUP(Games!B1107, 'Bye Weeks'!$A$2:$P$135, MATCH(Games!$A1107-1, 'Bye Weeks'!$A$1:$P$1, 0), FALSE)="Y", 25, 0), 0)</f>
        <v>#VALUE!</v>
      </c>
      <c r="I1107" s="112" t="e">
        <f>_xlfn.IFNA(IF(VLOOKUP(Games!C1107, 'Bye Weeks'!$A$2:$P$135, MATCH(Games!$A1107-1, 'Bye Weeks'!$A$1:$P$1, 0), FALSE)="Y", 25, 0), 0)</f>
        <v>#VALUE!</v>
      </c>
      <c r="J1107" s="122" t="str">
        <f>IFERROR(IFERROR(_xlfn.IFNA(IF(ISBLANK(B1107), "",IF(ABS(ROUND(Calc!O1107, 1))&gt;50,_xlfn.NUMBERVALUE(R1107),_xlfn.NUMBERVALUE(ROUND(Calc!O1107, 1)))), R1107), R1107), "")</f>
        <v/>
      </c>
      <c r="K1107" s="123" t="str">
        <f t="shared" si="315"/>
        <v/>
      </c>
      <c r="L1107" s="124" t="e">
        <f t="shared" si="331"/>
        <v>#VALUE!</v>
      </c>
      <c r="M1107" s="124" t="e">
        <f t="shared" si="332"/>
        <v>#VALUE!</v>
      </c>
      <c r="N1107" s="123" t="str">
        <f t="shared" si="316"/>
        <v/>
      </c>
      <c r="O1107" s="125" t="str">
        <f t="shared" si="317"/>
        <v/>
      </c>
      <c r="P1107" s="126" t="str">
        <f t="shared" si="318"/>
        <v/>
      </c>
      <c r="Q1107" s="126" t="str">
        <f t="shared" si="319"/>
        <v/>
      </c>
      <c r="R1107" s="122" t="str">
        <f t="shared" si="314"/>
        <v/>
      </c>
      <c r="S1107" s="127" t="e">
        <f t="shared" si="330"/>
        <v>#VALUE!</v>
      </c>
      <c r="T1107" s="128"/>
      <c r="U1107" s="128"/>
      <c r="V1107" s="129"/>
      <c r="W1107" s="128"/>
      <c r="X1107" s="128"/>
      <c r="Y1107" s="1"/>
      <c r="Z1107" s="129"/>
      <c r="AA1107" s="128"/>
      <c r="AB1107" s="128"/>
      <c r="AC1107" s="130"/>
      <c r="AD1107" s="130"/>
      <c r="AE1107" s="123" t="str">
        <f t="shared" si="333"/>
        <v/>
      </c>
      <c r="AF1107" s="113" t="str">
        <f t="shared" si="320"/>
        <v/>
      </c>
      <c r="AG1107" s="89" t="str">
        <f t="shared" si="322"/>
        <v/>
      </c>
      <c r="AH1107" s="89" t="str">
        <f t="shared" si="323"/>
        <v/>
      </c>
      <c r="AI1107" s="89" t="str">
        <f t="shared" si="324"/>
        <v/>
      </c>
      <c r="AJ1107" s="89" t="str">
        <f t="shared" si="321"/>
        <v/>
      </c>
      <c r="AK1107" s="89" t="str">
        <f t="shared" si="325"/>
        <v/>
      </c>
      <c r="AL1107" s="89">
        <f t="shared" si="329"/>
        <v>42.5</v>
      </c>
      <c r="AM1107" s="89" t="str">
        <f t="shared" si="326"/>
        <v/>
      </c>
      <c r="AN1107" s="89" t="str">
        <f t="shared" si="327"/>
        <v/>
      </c>
      <c r="AO1107" s="104" t="str">
        <f t="shared" si="328"/>
        <v/>
      </c>
    </row>
    <row r="1108" spans="1:41" thickBot="1" x14ac:dyDescent="0.5">
      <c r="A1108" s="82" t="str">
        <f>IF(ISBLANK(Schedule!A1108), "", Schedule!A1108)</f>
        <v/>
      </c>
      <c r="B1108" s="109" t="str">
        <f>IF(ISBLANK(Schedule!C1108), "", Schedule!C1108)</f>
        <v/>
      </c>
      <c r="C1108" s="109" t="str">
        <f>IF(ISBLANK(Schedule!D1108), "", Schedule!D1108)</f>
        <v/>
      </c>
      <c r="D1108" s="84" t="str">
        <f>IF(OR(ISBLANK(B1108), ISNA(VLOOKUP(B1108, 'Betting Lines'!$B$2:$F$1048576, MATCH("spread", 'Betting Lines'!$B$1:$J$1, 0), FALSE))), "", VLOOKUP(B1108, 'Betting Lines'!$B$2:$F$1048576, MATCH("spread", 'Betting Lines'!$B$1:$J$1, 0), FALSE))</f>
        <v/>
      </c>
      <c r="E1108" s="85" t="str">
        <f>_xlfn.IFNA(IF(ISBLANK(B1108),"",VLOOKUP(B1108,Elo!$A$2:$CA$1048576,MATCH(_xlfn.CONCAT("Week ", A1108),Elo!$A$1:$CA$1,0),FALSE)+G1108+H1108), "")</f>
        <v/>
      </c>
      <c r="F1108" s="85" t="str">
        <f>IFERROR(IF(ISBLANK(C1108),"",VLOOKUP(C1108,Elo!$A$2:$CA$1048576,MATCH(_xlfn.CONCAT("Week ",A1108),Elo!$A$1:$CA$1,0),FALSE)+I1108),IF(ISBLANK(Schedule!D1108),"", 1000))</f>
        <v/>
      </c>
      <c r="G1108" s="83" t="str">
        <f>_xlfn.IFNA(IF(ISBLANK(B1108),"",IF(VLOOKUP(Games!B1108,Schedule!$C$2:$G$1048576,MATCH("neutral_site",Schedule!$C$1:$G$1,0),FALSE),0,50)),"")</f>
        <v/>
      </c>
      <c r="H1108" s="83" t="e">
        <f>_xlfn.IFNA(IF(VLOOKUP(Games!B1108, 'Bye Weeks'!$A$2:$P$135, MATCH(Games!$A1108-1, 'Bye Weeks'!$A$1:$P$1, 0), FALSE)="Y", 25, 0), 0)</f>
        <v>#VALUE!</v>
      </c>
      <c r="I1108" s="112" t="e">
        <f>_xlfn.IFNA(IF(VLOOKUP(Games!C1108, 'Bye Weeks'!$A$2:$P$135, MATCH(Games!$A1108-1, 'Bye Weeks'!$A$1:$P$1, 0), FALSE)="Y", 25, 0), 0)</f>
        <v>#VALUE!</v>
      </c>
      <c r="J1108" s="122" t="str">
        <f>IFERROR(IFERROR(_xlfn.IFNA(IF(ISBLANK(B1108), "",IF(ABS(ROUND(Calc!O1108, 1))&gt;50,_xlfn.NUMBERVALUE(R1108),_xlfn.NUMBERVALUE(ROUND(Calc!O1108, 1)))), R1108), R1108), "")</f>
        <v/>
      </c>
      <c r="K1108" s="123" t="str">
        <f t="shared" si="315"/>
        <v/>
      </c>
      <c r="L1108" s="124" t="e">
        <f t="shared" si="331"/>
        <v>#VALUE!</v>
      </c>
      <c r="M1108" s="124" t="e">
        <f t="shared" si="332"/>
        <v>#VALUE!</v>
      </c>
      <c r="N1108" s="123" t="str">
        <f t="shared" si="316"/>
        <v/>
      </c>
      <c r="O1108" s="125" t="str">
        <f t="shared" si="317"/>
        <v/>
      </c>
      <c r="P1108" s="126" t="str">
        <f t="shared" si="318"/>
        <v/>
      </c>
      <c r="Q1108" s="126" t="str">
        <f t="shared" si="319"/>
        <v/>
      </c>
      <c r="R1108" s="122" t="str">
        <f t="shared" si="314"/>
        <v/>
      </c>
      <c r="S1108" s="127" t="e">
        <f t="shared" si="330"/>
        <v>#VALUE!</v>
      </c>
      <c r="T1108" s="128"/>
      <c r="U1108" s="128"/>
      <c r="V1108" s="129"/>
      <c r="W1108" s="128"/>
      <c r="X1108" s="128"/>
      <c r="Y1108" s="1"/>
      <c r="Z1108" s="129"/>
      <c r="AA1108" s="128"/>
      <c r="AB1108" s="128"/>
      <c r="AC1108" s="130"/>
      <c r="AD1108" s="130"/>
      <c r="AE1108" s="123" t="str">
        <f t="shared" si="333"/>
        <v/>
      </c>
      <c r="AF1108" s="113" t="str">
        <f t="shared" si="320"/>
        <v/>
      </c>
      <c r="AG1108" s="89" t="str">
        <f t="shared" si="322"/>
        <v/>
      </c>
      <c r="AH1108" s="89" t="str">
        <f t="shared" si="323"/>
        <v/>
      </c>
      <c r="AI1108" s="89" t="str">
        <f t="shared" si="324"/>
        <v/>
      </c>
      <c r="AJ1108" s="89" t="str">
        <f t="shared" si="321"/>
        <v/>
      </c>
      <c r="AK1108" s="89" t="str">
        <f t="shared" si="325"/>
        <v/>
      </c>
      <c r="AL1108" s="89">
        <f t="shared" si="329"/>
        <v>42.5</v>
      </c>
      <c r="AM1108" s="89" t="str">
        <f t="shared" si="326"/>
        <v/>
      </c>
      <c r="AN1108" s="89" t="str">
        <f t="shared" si="327"/>
        <v/>
      </c>
      <c r="AO1108" s="104" t="str">
        <f t="shared" si="328"/>
        <v/>
      </c>
    </row>
    <row r="1109" spans="1:41" thickBot="1" x14ac:dyDescent="0.5">
      <c r="A1109" s="82" t="str">
        <f>IF(ISBLANK(Schedule!A1109), "", Schedule!A1109)</f>
        <v/>
      </c>
      <c r="B1109" s="109" t="str">
        <f>IF(ISBLANK(Schedule!C1109), "", Schedule!C1109)</f>
        <v/>
      </c>
      <c r="C1109" s="109" t="str">
        <f>IF(ISBLANK(Schedule!D1109), "", Schedule!D1109)</f>
        <v/>
      </c>
      <c r="D1109" s="84" t="str">
        <f>IF(OR(ISBLANK(B1109), ISNA(VLOOKUP(B1109, 'Betting Lines'!$B$2:$F$1048576, MATCH("spread", 'Betting Lines'!$B$1:$J$1, 0), FALSE))), "", VLOOKUP(B1109, 'Betting Lines'!$B$2:$F$1048576, MATCH("spread", 'Betting Lines'!$B$1:$J$1, 0), FALSE))</f>
        <v/>
      </c>
      <c r="E1109" s="85" t="str">
        <f>_xlfn.IFNA(IF(ISBLANK(B1109),"",VLOOKUP(B1109,Elo!$A$2:$CA$1048576,MATCH(_xlfn.CONCAT("Week ", A1109),Elo!$A$1:$CA$1,0),FALSE)+G1109+H1109), "")</f>
        <v/>
      </c>
      <c r="F1109" s="85" t="str">
        <f>IFERROR(IF(ISBLANK(C1109),"",VLOOKUP(C1109,Elo!$A$2:$CA$1048576,MATCH(_xlfn.CONCAT("Week ",A1109),Elo!$A$1:$CA$1,0),FALSE)+I1109),IF(ISBLANK(Schedule!D1109),"", 1000))</f>
        <v/>
      </c>
      <c r="G1109" s="83" t="str">
        <f>_xlfn.IFNA(IF(ISBLANK(B1109),"",IF(VLOOKUP(Games!B1109,Schedule!$C$2:$G$1048576,MATCH("neutral_site",Schedule!$C$1:$G$1,0),FALSE),0,50)),"")</f>
        <v/>
      </c>
      <c r="H1109" s="83" t="e">
        <f>_xlfn.IFNA(IF(VLOOKUP(Games!B1109, 'Bye Weeks'!$A$2:$P$135, MATCH(Games!$A1109-1, 'Bye Weeks'!$A$1:$P$1, 0), FALSE)="Y", 25, 0), 0)</f>
        <v>#VALUE!</v>
      </c>
      <c r="I1109" s="112" t="e">
        <f>_xlfn.IFNA(IF(VLOOKUP(Games!C1109, 'Bye Weeks'!$A$2:$P$135, MATCH(Games!$A1109-1, 'Bye Weeks'!$A$1:$P$1, 0), FALSE)="Y", 25, 0), 0)</f>
        <v>#VALUE!</v>
      </c>
      <c r="J1109" s="122" t="str">
        <f>IFERROR(IFERROR(_xlfn.IFNA(IF(ISBLANK(B1109), "",IF(ABS(ROUND(Calc!O1109, 1))&gt;50,_xlfn.NUMBERVALUE(R1109),_xlfn.NUMBERVALUE(ROUND(Calc!O1109, 1)))), R1109), R1109), "")</f>
        <v/>
      </c>
      <c r="K1109" s="123" t="str">
        <f t="shared" si="315"/>
        <v/>
      </c>
      <c r="L1109" s="124" t="e">
        <f t="shared" si="331"/>
        <v>#VALUE!</v>
      </c>
      <c r="M1109" s="124" t="e">
        <f t="shared" si="332"/>
        <v>#VALUE!</v>
      </c>
      <c r="N1109" s="123" t="str">
        <f t="shared" si="316"/>
        <v/>
      </c>
      <c r="O1109" s="125" t="str">
        <f t="shared" si="317"/>
        <v/>
      </c>
      <c r="P1109" s="126" t="str">
        <f t="shared" si="318"/>
        <v/>
      </c>
      <c r="Q1109" s="126" t="str">
        <f t="shared" si="319"/>
        <v/>
      </c>
      <c r="R1109" s="122" t="str">
        <f t="shared" si="314"/>
        <v/>
      </c>
      <c r="S1109" s="127" t="e">
        <f t="shared" si="330"/>
        <v>#VALUE!</v>
      </c>
      <c r="T1109" s="128"/>
      <c r="U1109" s="128"/>
      <c r="V1109" s="129"/>
      <c r="W1109" s="128"/>
      <c r="X1109" s="128"/>
      <c r="Y1109" s="1"/>
      <c r="Z1109" s="129"/>
      <c r="AA1109" s="128"/>
      <c r="AB1109" s="128"/>
      <c r="AC1109" s="130"/>
      <c r="AD1109" s="130"/>
      <c r="AE1109" s="123" t="str">
        <f t="shared" si="333"/>
        <v/>
      </c>
      <c r="AF1109" s="113" t="str">
        <f t="shared" si="320"/>
        <v/>
      </c>
      <c r="AG1109" s="89" t="str">
        <f t="shared" si="322"/>
        <v/>
      </c>
      <c r="AH1109" s="89" t="str">
        <f t="shared" si="323"/>
        <v/>
      </c>
      <c r="AI1109" s="89" t="str">
        <f t="shared" si="324"/>
        <v/>
      </c>
      <c r="AJ1109" s="89" t="str">
        <f t="shared" si="321"/>
        <v/>
      </c>
      <c r="AK1109" s="89" t="str">
        <f t="shared" si="325"/>
        <v/>
      </c>
      <c r="AL1109" s="89">
        <f t="shared" si="329"/>
        <v>42.5</v>
      </c>
      <c r="AM1109" s="89" t="str">
        <f t="shared" si="326"/>
        <v/>
      </c>
      <c r="AN1109" s="89" t="str">
        <f t="shared" si="327"/>
        <v/>
      </c>
      <c r="AO1109" s="104" t="str">
        <f t="shared" si="328"/>
        <v/>
      </c>
    </row>
    <row r="1110" spans="1:41" thickBot="1" x14ac:dyDescent="0.5">
      <c r="A1110" s="82" t="str">
        <f>IF(ISBLANK(Schedule!A1110), "", Schedule!A1110)</f>
        <v/>
      </c>
      <c r="B1110" s="109" t="str">
        <f>IF(ISBLANK(Schedule!C1110), "", Schedule!C1110)</f>
        <v/>
      </c>
      <c r="C1110" s="109" t="str">
        <f>IF(ISBLANK(Schedule!D1110), "", Schedule!D1110)</f>
        <v/>
      </c>
      <c r="D1110" s="84" t="str">
        <f>IF(OR(ISBLANK(B1110), ISNA(VLOOKUP(B1110, 'Betting Lines'!$B$2:$F$1048576, MATCH("spread", 'Betting Lines'!$B$1:$J$1, 0), FALSE))), "", VLOOKUP(B1110, 'Betting Lines'!$B$2:$F$1048576, MATCH("spread", 'Betting Lines'!$B$1:$J$1, 0), FALSE))</f>
        <v/>
      </c>
      <c r="E1110" s="85" t="str">
        <f>_xlfn.IFNA(IF(ISBLANK(B1110),"",VLOOKUP(B1110,Elo!$A$2:$CA$1048576,MATCH(_xlfn.CONCAT("Week ", A1110),Elo!$A$1:$CA$1,0),FALSE)+G1110+H1110), "")</f>
        <v/>
      </c>
      <c r="F1110" s="85" t="str">
        <f>IFERROR(IF(ISBLANK(C1110),"",VLOOKUP(C1110,Elo!$A$2:$CA$1048576,MATCH(_xlfn.CONCAT("Week ",A1110),Elo!$A$1:$CA$1,0),FALSE)+I1110),IF(ISBLANK(Schedule!D1110),"", 1000))</f>
        <v/>
      </c>
      <c r="G1110" s="83" t="str">
        <f>_xlfn.IFNA(IF(ISBLANK(B1110),"",IF(VLOOKUP(Games!B1110,Schedule!$C$2:$G$1048576,MATCH("neutral_site",Schedule!$C$1:$G$1,0),FALSE),0,50)),"")</f>
        <v/>
      </c>
      <c r="H1110" s="83" t="e">
        <f>_xlfn.IFNA(IF(VLOOKUP(Games!B1110, 'Bye Weeks'!$A$2:$P$135, MATCH(Games!$A1110-1, 'Bye Weeks'!$A$1:$P$1, 0), FALSE)="Y", 25, 0), 0)</f>
        <v>#VALUE!</v>
      </c>
      <c r="I1110" s="112" t="e">
        <f>_xlfn.IFNA(IF(VLOOKUP(Games!C1110, 'Bye Weeks'!$A$2:$P$135, MATCH(Games!$A1110-1, 'Bye Weeks'!$A$1:$P$1, 0), FALSE)="Y", 25, 0), 0)</f>
        <v>#VALUE!</v>
      </c>
      <c r="J1110" s="122" t="str">
        <f>IFERROR(IFERROR(_xlfn.IFNA(IF(ISBLANK(B1110), "",IF(ABS(ROUND(Calc!O1110, 1))&gt;50,_xlfn.NUMBERVALUE(R1110),_xlfn.NUMBERVALUE(ROUND(Calc!O1110, 1)))), R1110), R1110), "")</f>
        <v/>
      </c>
      <c r="K1110" s="123" t="str">
        <f t="shared" si="315"/>
        <v/>
      </c>
      <c r="L1110" s="124" t="e">
        <f t="shared" si="331"/>
        <v>#VALUE!</v>
      </c>
      <c r="M1110" s="124" t="e">
        <f t="shared" si="332"/>
        <v>#VALUE!</v>
      </c>
      <c r="N1110" s="123" t="str">
        <f t="shared" si="316"/>
        <v/>
      </c>
      <c r="O1110" s="125" t="str">
        <f t="shared" si="317"/>
        <v/>
      </c>
      <c r="P1110" s="126" t="str">
        <f t="shared" si="318"/>
        <v/>
      </c>
      <c r="Q1110" s="126" t="str">
        <f t="shared" si="319"/>
        <v/>
      </c>
      <c r="R1110" s="122" t="str">
        <f t="shared" si="314"/>
        <v/>
      </c>
      <c r="S1110" s="127" t="e">
        <f t="shared" si="330"/>
        <v>#VALUE!</v>
      </c>
      <c r="T1110" s="128"/>
      <c r="U1110" s="128"/>
      <c r="V1110" s="129"/>
      <c r="W1110" s="128"/>
      <c r="X1110" s="128"/>
      <c r="Y1110" s="1"/>
      <c r="Z1110" s="129"/>
      <c r="AA1110" s="128"/>
      <c r="AB1110" s="128"/>
      <c r="AC1110" s="130"/>
      <c r="AD1110" s="130"/>
      <c r="AE1110" s="123" t="str">
        <f t="shared" si="333"/>
        <v/>
      </c>
      <c r="AF1110" s="113" t="str">
        <f t="shared" si="320"/>
        <v/>
      </c>
      <c r="AG1110" s="89" t="str">
        <f t="shared" si="322"/>
        <v/>
      </c>
      <c r="AH1110" s="89" t="str">
        <f t="shared" si="323"/>
        <v/>
      </c>
      <c r="AI1110" s="89" t="str">
        <f t="shared" si="324"/>
        <v/>
      </c>
      <c r="AJ1110" s="89" t="str">
        <f t="shared" si="321"/>
        <v/>
      </c>
      <c r="AK1110" s="89" t="str">
        <f t="shared" si="325"/>
        <v/>
      </c>
      <c r="AL1110" s="89">
        <f t="shared" si="329"/>
        <v>42.5</v>
      </c>
      <c r="AM1110" s="89" t="str">
        <f t="shared" si="326"/>
        <v/>
      </c>
      <c r="AN1110" s="89" t="str">
        <f t="shared" si="327"/>
        <v/>
      </c>
      <c r="AO1110" s="104" t="str">
        <f t="shared" si="328"/>
        <v/>
      </c>
    </row>
    <row r="1111" spans="1:41" thickBot="1" x14ac:dyDescent="0.5">
      <c r="A1111" s="82" t="str">
        <f>IF(ISBLANK(Schedule!A1111), "", Schedule!A1111)</f>
        <v/>
      </c>
      <c r="B1111" s="109" t="str">
        <f>IF(ISBLANK(Schedule!C1111), "", Schedule!C1111)</f>
        <v/>
      </c>
      <c r="C1111" s="109" t="str">
        <f>IF(ISBLANK(Schedule!D1111), "", Schedule!D1111)</f>
        <v/>
      </c>
      <c r="D1111" s="84" t="str">
        <f>IF(OR(ISBLANK(B1111), ISNA(VLOOKUP(B1111, 'Betting Lines'!$B$2:$F$1048576, MATCH("spread", 'Betting Lines'!$B$1:$J$1, 0), FALSE))), "", VLOOKUP(B1111, 'Betting Lines'!$B$2:$F$1048576, MATCH("spread", 'Betting Lines'!$B$1:$J$1, 0), FALSE))</f>
        <v/>
      </c>
      <c r="E1111" s="85" t="str">
        <f>_xlfn.IFNA(IF(ISBLANK(B1111),"",VLOOKUP(B1111,Elo!$A$2:$CA$1048576,MATCH(_xlfn.CONCAT("Week ", A1111),Elo!$A$1:$CA$1,0),FALSE)+G1111+H1111), "")</f>
        <v/>
      </c>
      <c r="F1111" s="85" t="str">
        <f>IFERROR(IF(ISBLANK(C1111),"",VLOOKUP(C1111,Elo!$A$2:$CA$1048576,MATCH(_xlfn.CONCAT("Week ",A1111),Elo!$A$1:$CA$1,0),FALSE)+I1111),IF(ISBLANK(Schedule!D1111),"", 1000))</f>
        <v/>
      </c>
      <c r="G1111" s="83" t="str">
        <f>_xlfn.IFNA(IF(ISBLANK(B1111),"",IF(VLOOKUP(Games!B1111,Schedule!$C$2:$G$1048576,MATCH("neutral_site",Schedule!$C$1:$G$1,0),FALSE),0,50)),"")</f>
        <v/>
      </c>
      <c r="H1111" s="83" t="e">
        <f>_xlfn.IFNA(IF(VLOOKUP(Games!B1111, 'Bye Weeks'!$A$2:$P$135, MATCH(Games!$A1111-1, 'Bye Weeks'!$A$1:$P$1, 0), FALSE)="Y", 25, 0), 0)</f>
        <v>#VALUE!</v>
      </c>
      <c r="I1111" s="112" t="e">
        <f>_xlfn.IFNA(IF(VLOOKUP(Games!C1111, 'Bye Weeks'!$A$2:$P$135, MATCH(Games!$A1111-1, 'Bye Weeks'!$A$1:$P$1, 0), FALSE)="Y", 25, 0), 0)</f>
        <v>#VALUE!</v>
      </c>
      <c r="J1111" s="122" t="str">
        <f>IFERROR(IFERROR(_xlfn.IFNA(IF(ISBLANK(B1111), "",IF(ABS(ROUND(Calc!O1111, 1))&gt;50,_xlfn.NUMBERVALUE(R1111),_xlfn.NUMBERVALUE(ROUND(Calc!O1111, 1)))), R1111), R1111), "")</f>
        <v/>
      </c>
      <c r="K1111" s="123" t="str">
        <f t="shared" si="315"/>
        <v/>
      </c>
      <c r="L1111" s="124" t="e">
        <f t="shared" si="331"/>
        <v>#VALUE!</v>
      </c>
      <c r="M1111" s="124" t="e">
        <f t="shared" si="332"/>
        <v>#VALUE!</v>
      </c>
      <c r="N1111" s="123" t="str">
        <f t="shared" si="316"/>
        <v/>
      </c>
      <c r="O1111" s="125" t="str">
        <f t="shared" si="317"/>
        <v/>
      </c>
      <c r="P1111" s="126" t="str">
        <f t="shared" si="318"/>
        <v/>
      </c>
      <c r="Q1111" s="126" t="str">
        <f t="shared" si="319"/>
        <v/>
      </c>
      <c r="R1111" s="122" t="str">
        <f t="shared" si="314"/>
        <v/>
      </c>
      <c r="S1111" s="127" t="e">
        <f t="shared" si="330"/>
        <v>#VALUE!</v>
      </c>
      <c r="T1111" s="128"/>
      <c r="U1111" s="128"/>
      <c r="V1111" s="129"/>
      <c r="W1111" s="128"/>
      <c r="X1111" s="128"/>
      <c r="Y1111" s="1"/>
      <c r="Z1111" s="129"/>
      <c r="AA1111" s="128"/>
      <c r="AB1111" s="128"/>
      <c r="AC1111" s="130"/>
      <c r="AD1111" s="130"/>
      <c r="AE1111" s="123" t="str">
        <f t="shared" si="333"/>
        <v/>
      </c>
      <c r="AF1111" s="113" t="str">
        <f t="shared" si="320"/>
        <v/>
      </c>
      <c r="AG1111" s="89" t="str">
        <f t="shared" si="322"/>
        <v/>
      </c>
      <c r="AH1111" s="89" t="str">
        <f t="shared" si="323"/>
        <v/>
      </c>
      <c r="AI1111" s="89" t="str">
        <f t="shared" si="324"/>
        <v/>
      </c>
      <c r="AJ1111" s="89" t="str">
        <f t="shared" si="321"/>
        <v/>
      </c>
      <c r="AK1111" s="89" t="str">
        <f t="shared" si="325"/>
        <v/>
      </c>
      <c r="AL1111" s="89">
        <f t="shared" si="329"/>
        <v>42.5</v>
      </c>
      <c r="AM1111" s="89" t="str">
        <f t="shared" si="326"/>
        <v/>
      </c>
      <c r="AN1111" s="89" t="str">
        <f t="shared" si="327"/>
        <v/>
      </c>
      <c r="AO1111" s="104" t="str">
        <f t="shared" si="328"/>
        <v/>
      </c>
    </row>
    <row r="1112" spans="1:41" thickBot="1" x14ac:dyDescent="0.5">
      <c r="A1112" s="82" t="str">
        <f>IF(ISBLANK(Schedule!A1112), "", Schedule!A1112)</f>
        <v/>
      </c>
      <c r="B1112" s="109" t="str">
        <f>IF(ISBLANK(Schedule!C1112), "", Schedule!C1112)</f>
        <v/>
      </c>
      <c r="C1112" s="109" t="str">
        <f>IF(ISBLANK(Schedule!D1112), "", Schedule!D1112)</f>
        <v/>
      </c>
      <c r="D1112" s="84" t="str">
        <f>IF(OR(ISBLANK(B1112), ISNA(VLOOKUP(B1112, 'Betting Lines'!$B$2:$F$1048576, MATCH("spread", 'Betting Lines'!$B$1:$J$1, 0), FALSE))), "", VLOOKUP(B1112, 'Betting Lines'!$B$2:$F$1048576, MATCH("spread", 'Betting Lines'!$B$1:$J$1, 0), FALSE))</f>
        <v/>
      </c>
      <c r="E1112" s="85" t="str">
        <f>_xlfn.IFNA(IF(ISBLANK(B1112),"",VLOOKUP(B1112,Elo!$A$2:$CA$1048576,MATCH(_xlfn.CONCAT("Week ", A1112),Elo!$A$1:$CA$1,0),FALSE)+G1112+H1112), "")</f>
        <v/>
      </c>
      <c r="F1112" s="85" t="str">
        <f>IFERROR(IF(ISBLANK(C1112),"",VLOOKUP(C1112,Elo!$A$2:$CA$1048576,MATCH(_xlfn.CONCAT("Week ",A1112),Elo!$A$1:$CA$1,0),FALSE)+I1112),IF(ISBLANK(Schedule!D1112),"", 1000))</f>
        <v/>
      </c>
      <c r="G1112" s="83" t="str">
        <f>_xlfn.IFNA(IF(ISBLANK(B1112),"",IF(VLOOKUP(Games!B1112,Schedule!$C$2:$G$1048576,MATCH("neutral_site",Schedule!$C$1:$G$1,0),FALSE),0,50)),"")</f>
        <v/>
      </c>
      <c r="H1112" s="83" t="e">
        <f>_xlfn.IFNA(IF(VLOOKUP(Games!B1112, 'Bye Weeks'!$A$2:$P$135, MATCH(Games!$A1112-1, 'Bye Weeks'!$A$1:$P$1, 0), FALSE)="Y", 25, 0), 0)</f>
        <v>#VALUE!</v>
      </c>
      <c r="I1112" s="112" t="e">
        <f>_xlfn.IFNA(IF(VLOOKUP(Games!C1112, 'Bye Weeks'!$A$2:$P$135, MATCH(Games!$A1112-1, 'Bye Weeks'!$A$1:$P$1, 0), FALSE)="Y", 25, 0), 0)</f>
        <v>#VALUE!</v>
      </c>
      <c r="J1112" s="122" t="str">
        <f>IFERROR(IFERROR(_xlfn.IFNA(IF(ISBLANK(B1112), "",IF(ABS(ROUND(Calc!O1112, 1))&gt;50,_xlfn.NUMBERVALUE(R1112),_xlfn.NUMBERVALUE(ROUND(Calc!O1112, 1)))), R1112), R1112), "")</f>
        <v/>
      </c>
      <c r="K1112" s="123" t="str">
        <f t="shared" si="315"/>
        <v/>
      </c>
      <c r="L1112" s="124" t="e">
        <f t="shared" si="331"/>
        <v>#VALUE!</v>
      </c>
      <c r="M1112" s="124" t="e">
        <f t="shared" si="332"/>
        <v>#VALUE!</v>
      </c>
      <c r="N1112" s="123" t="str">
        <f t="shared" si="316"/>
        <v/>
      </c>
      <c r="O1112" s="125" t="str">
        <f t="shared" si="317"/>
        <v/>
      </c>
      <c r="P1112" s="126" t="str">
        <f t="shared" si="318"/>
        <v/>
      </c>
      <c r="Q1112" s="126" t="str">
        <f t="shared" si="319"/>
        <v/>
      </c>
      <c r="R1112" s="122" t="str">
        <f t="shared" si="314"/>
        <v/>
      </c>
      <c r="S1112" s="127" t="e">
        <f t="shared" si="330"/>
        <v>#VALUE!</v>
      </c>
      <c r="T1112" s="128"/>
      <c r="U1112" s="128"/>
      <c r="V1112" s="129"/>
      <c r="W1112" s="128"/>
      <c r="X1112" s="128"/>
      <c r="Y1112" s="1"/>
      <c r="Z1112" s="129"/>
      <c r="AA1112" s="128"/>
      <c r="AB1112" s="128"/>
      <c r="AC1112" s="130"/>
      <c r="AD1112" s="130"/>
      <c r="AE1112" s="123" t="str">
        <f t="shared" si="333"/>
        <v/>
      </c>
      <c r="AF1112" s="113" t="str">
        <f t="shared" si="320"/>
        <v/>
      </c>
      <c r="AG1112" s="89" t="str">
        <f t="shared" si="322"/>
        <v/>
      </c>
      <c r="AH1112" s="89" t="str">
        <f t="shared" si="323"/>
        <v/>
      </c>
      <c r="AI1112" s="89" t="str">
        <f t="shared" si="324"/>
        <v/>
      </c>
      <c r="AJ1112" s="89" t="str">
        <f t="shared" si="321"/>
        <v/>
      </c>
      <c r="AK1112" s="89" t="str">
        <f t="shared" si="325"/>
        <v/>
      </c>
      <c r="AL1112" s="89">
        <f t="shared" si="329"/>
        <v>42.5</v>
      </c>
      <c r="AM1112" s="89" t="str">
        <f t="shared" si="326"/>
        <v/>
      </c>
      <c r="AN1112" s="89" t="str">
        <f t="shared" si="327"/>
        <v/>
      </c>
      <c r="AO1112" s="104" t="str">
        <f t="shared" si="328"/>
        <v/>
      </c>
    </row>
    <row r="1113" spans="1:41" thickBot="1" x14ac:dyDescent="0.5">
      <c r="A1113" s="82" t="str">
        <f>IF(ISBLANK(Schedule!A1113), "", Schedule!A1113)</f>
        <v/>
      </c>
      <c r="B1113" s="109" t="str">
        <f>IF(ISBLANK(Schedule!C1113), "", Schedule!C1113)</f>
        <v/>
      </c>
      <c r="C1113" s="109" t="str">
        <f>IF(ISBLANK(Schedule!D1113), "", Schedule!D1113)</f>
        <v/>
      </c>
      <c r="D1113" s="84" t="str">
        <f>IF(OR(ISBLANK(B1113), ISNA(VLOOKUP(B1113, 'Betting Lines'!$B$2:$F$1048576, MATCH("spread", 'Betting Lines'!$B$1:$J$1, 0), FALSE))), "", VLOOKUP(B1113, 'Betting Lines'!$B$2:$F$1048576, MATCH("spread", 'Betting Lines'!$B$1:$J$1, 0), FALSE))</f>
        <v/>
      </c>
      <c r="E1113" s="85" t="str">
        <f>_xlfn.IFNA(IF(ISBLANK(B1113),"",VLOOKUP(B1113,Elo!$A$2:$CA$1048576,MATCH(_xlfn.CONCAT("Week ", A1113),Elo!$A$1:$CA$1,0),FALSE)+G1113+H1113), "")</f>
        <v/>
      </c>
      <c r="F1113" s="85" t="str">
        <f>IFERROR(IF(ISBLANK(C1113),"",VLOOKUP(C1113,Elo!$A$2:$CA$1048576,MATCH(_xlfn.CONCAT("Week ",A1113),Elo!$A$1:$CA$1,0),FALSE)+I1113),IF(ISBLANK(Schedule!D1113),"", 1000))</f>
        <v/>
      </c>
      <c r="G1113" s="83" t="str">
        <f>_xlfn.IFNA(IF(ISBLANK(B1113),"",IF(VLOOKUP(Games!B1113,Schedule!$C$2:$G$1048576,MATCH("neutral_site",Schedule!$C$1:$G$1,0),FALSE),0,50)),"")</f>
        <v/>
      </c>
      <c r="H1113" s="83" t="e">
        <f>_xlfn.IFNA(IF(VLOOKUP(Games!B1113, 'Bye Weeks'!$A$2:$P$135, MATCH(Games!$A1113-1, 'Bye Weeks'!$A$1:$P$1, 0), FALSE)="Y", 25, 0), 0)</f>
        <v>#VALUE!</v>
      </c>
      <c r="I1113" s="112" t="e">
        <f>_xlfn.IFNA(IF(VLOOKUP(Games!C1113, 'Bye Weeks'!$A$2:$P$135, MATCH(Games!$A1113-1, 'Bye Weeks'!$A$1:$P$1, 0), FALSE)="Y", 25, 0), 0)</f>
        <v>#VALUE!</v>
      </c>
      <c r="J1113" s="122" t="str">
        <f>IFERROR(IFERROR(_xlfn.IFNA(IF(ISBLANK(B1113), "",IF(ABS(ROUND(Calc!O1113, 1))&gt;50,_xlfn.NUMBERVALUE(R1113),_xlfn.NUMBERVALUE(ROUND(Calc!O1113, 1)))), R1113), R1113), "")</f>
        <v/>
      </c>
      <c r="K1113" s="123" t="str">
        <f t="shared" si="315"/>
        <v/>
      </c>
      <c r="L1113" s="124" t="e">
        <f t="shared" si="331"/>
        <v>#VALUE!</v>
      </c>
      <c r="M1113" s="124" t="e">
        <f t="shared" si="332"/>
        <v>#VALUE!</v>
      </c>
      <c r="N1113" s="123" t="str">
        <f t="shared" si="316"/>
        <v/>
      </c>
      <c r="O1113" s="125" t="str">
        <f t="shared" si="317"/>
        <v/>
      </c>
      <c r="P1113" s="126" t="str">
        <f t="shared" si="318"/>
        <v/>
      </c>
      <c r="Q1113" s="126" t="str">
        <f t="shared" si="319"/>
        <v/>
      </c>
      <c r="R1113" s="122" t="str">
        <f t="shared" si="314"/>
        <v/>
      </c>
      <c r="S1113" s="127" t="e">
        <f t="shared" si="330"/>
        <v>#VALUE!</v>
      </c>
      <c r="T1113" s="128"/>
      <c r="U1113" s="128"/>
      <c r="V1113" s="129"/>
      <c r="W1113" s="128"/>
      <c r="X1113" s="128"/>
      <c r="Y1113" s="1"/>
      <c r="Z1113" s="129"/>
      <c r="AA1113" s="128"/>
      <c r="AB1113" s="128"/>
      <c r="AC1113" s="130"/>
      <c r="AD1113" s="130"/>
      <c r="AE1113" s="123" t="str">
        <f t="shared" si="333"/>
        <v/>
      </c>
      <c r="AF1113" s="113" t="str">
        <f t="shared" si="320"/>
        <v/>
      </c>
      <c r="AG1113" s="89" t="str">
        <f t="shared" si="322"/>
        <v/>
      </c>
      <c r="AH1113" s="89" t="str">
        <f t="shared" si="323"/>
        <v/>
      </c>
      <c r="AI1113" s="89" t="str">
        <f t="shared" si="324"/>
        <v/>
      </c>
      <c r="AJ1113" s="89" t="str">
        <f t="shared" si="321"/>
        <v/>
      </c>
      <c r="AK1113" s="89" t="str">
        <f t="shared" si="325"/>
        <v/>
      </c>
      <c r="AL1113" s="89">
        <f t="shared" si="329"/>
        <v>42.5</v>
      </c>
      <c r="AM1113" s="89" t="str">
        <f t="shared" si="326"/>
        <v/>
      </c>
      <c r="AN1113" s="89" t="str">
        <f t="shared" si="327"/>
        <v/>
      </c>
      <c r="AO1113" s="104" t="str">
        <f t="shared" si="328"/>
        <v/>
      </c>
    </row>
    <row r="1114" spans="1:41" thickBot="1" x14ac:dyDescent="0.5">
      <c r="A1114" s="82" t="str">
        <f>IF(ISBLANK(Schedule!A1114), "", Schedule!A1114)</f>
        <v/>
      </c>
      <c r="B1114" s="109" t="str">
        <f>IF(ISBLANK(Schedule!C1114), "", Schedule!C1114)</f>
        <v/>
      </c>
      <c r="C1114" s="109" t="str">
        <f>IF(ISBLANK(Schedule!D1114), "", Schedule!D1114)</f>
        <v/>
      </c>
      <c r="D1114" s="84" t="str">
        <f>IF(OR(ISBLANK(B1114), ISNA(VLOOKUP(B1114, 'Betting Lines'!$B$2:$F$1048576, MATCH("spread", 'Betting Lines'!$B$1:$J$1, 0), FALSE))), "", VLOOKUP(B1114, 'Betting Lines'!$B$2:$F$1048576, MATCH("spread", 'Betting Lines'!$B$1:$J$1, 0), FALSE))</f>
        <v/>
      </c>
      <c r="E1114" s="85" t="str">
        <f>_xlfn.IFNA(IF(ISBLANK(B1114),"",VLOOKUP(B1114,Elo!$A$2:$CA$1048576,MATCH(_xlfn.CONCAT("Week ", A1114),Elo!$A$1:$CA$1,0),FALSE)+G1114+H1114), "")</f>
        <v/>
      </c>
      <c r="F1114" s="85" t="str">
        <f>IFERROR(IF(ISBLANK(C1114),"",VLOOKUP(C1114,Elo!$A$2:$CA$1048576,MATCH(_xlfn.CONCAT("Week ",A1114),Elo!$A$1:$CA$1,0),FALSE)+I1114),IF(ISBLANK(Schedule!D1114),"", 1000))</f>
        <v/>
      </c>
      <c r="G1114" s="83" t="str">
        <f>_xlfn.IFNA(IF(ISBLANK(B1114),"",IF(VLOOKUP(Games!B1114,Schedule!$C$2:$G$1048576,MATCH("neutral_site",Schedule!$C$1:$G$1,0),FALSE),0,50)),"")</f>
        <v/>
      </c>
      <c r="H1114" s="83" t="e">
        <f>_xlfn.IFNA(IF(VLOOKUP(Games!B1114, 'Bye Weeks'!$A$2:$P$135, MATCH(Games!$A1114-1, 'Bye Weeks'!$A$1:$P$1, 0), FALSE)="Y", 25, 0), 0)</f>
        <v>#VALUE!</v>
      </c>
      <c r="I1114" s="112" t="e">
        <f>_xlfn.IFNA(IF(VLOOKUP(Games!C1114, 'Bye Weeks'!$A$2:$P$135, MATCH(Games!$A1114-1, 'Bye Weeks'!$A$1:$P$1, 0), FALSE)="Y", 25, 0), 0)</f>
        <v>#VALUE!</v>
      </c>
      <c r="J1114" s="122" t="str">
        <f>IFERROR(IFERROR(_xlfn.IFNA(IF(ISBLANK(B1114), "",IF(ABS(ROUND(Calc!O1114, 1))&gt;50,_xlfn.NUMBERVALUE(R1114),_xlfn.NUMBERVALUE(ROUND(Calc!O1114, 1)))), R1114), R1114), "")</f>
        <v/>
      </c>
      <c r="K1114" s="123" t="str">
        <f t="shared" si="315"/>
        <v/>
      </c>
      <c r="L1114" s="124" t="e">
        <f t="shared" si="331"/>
        <v>#VALUE!</v>
      </c>
      <c r="M1114" s="124" t="e">
        <f t="shared" si="332"/>
        <v>#VALUE!</v>
      </c>
      <c r="N1114" s="123" t="str">
        <f t="shared" si="316"/>
        <v/>
      </c>
      <c r="O1114" s="125" t="str">
        <f t="shared" si="317"/>
        <v/>
      </c>
      <c r="P1114" s="126" t="str">
        <f t="shared" si="318"/>
        <v/>
      </c>
      <c r="Q1114" s="126" t="str">
        <f t="shared" si="319"/>
        <v/>
      </c>
      <c r="R1114" s="122" t="str">
        <f t="shared" si="314"/>
        <v/>
      </c>
      <c r="S1114" s="127" t="e">
        <f t="shared" si="330"/>
        <v>#VALUE!</v>
      </c>
      <c r="T1114" s="128"/>
      <c r="U1114" s="128"/>
      <c r="V1114" s="129"/>
      <c r="W1114" s="128"/>
      <c r="X1114" s="128"/>
      <c r="Y1114" s="1"/>
      <c r="Z1114" s="129"/>
      <c r="AA1114" s="128"/>
      <c r="AB1114" s="128"/>
      <c r="AC1114" s="130"/>
      <c r="AD1114" s="130"/>
      <c r="AE1114" s="123" t="str">
        <f t="shared" si="333"/>
        <v/>
      </c>
      <c r="AF1114" s="113" t="str">
        <f t="shared" si="320"/>
        <v/>
      </c>
      <c r="AG1114" s="89" t="str">
        <f t="shared" si="322"/>
        <v/>
      </c>
      <c r="AH1114" s="89" t="str">
        <f t="shared" si="323"/>
        <v/>
      </c>
      <c r="AI1114" s="89" t="str">
        <f t="shared" si="324"/>
        <v/>
      </c>
      <c r="AJ1114" s="89" t="str">
        <f t="shared" si="321"/>
        <v/>
      </c>
      <c r="AK1114" s="89" t="str">
        <f t="shared" si="325"/>
        <v/>
      </c>
      <c r="AL1114" s="89">
        <f t="shared" si="329"/>
        <v>42.5</v>
      </c>
      <c r="AM1114" s="89" t="str">
        <f t="shared" si="326"/>
        <v/>
      </c>
      <c r="AN1114" s="89" t="str">
        <f t="shared" si="327"/>
        <v/>
      </c>
      <c r="AO1114" s="104" t="str">
        <f t="shared" si="328"/>
        <v/>
      </c>
    </row>
    <row r="1115" spans="1:41" thickBot="1" x14ac:dyDescent="0.5">
      <c r="A1115" s="82" t="str">
        <f>IF(ISBLANK(Schedule!A1115), "", Schedule!A1115)</f>
        <v/>
      </c>
      <c r="B1115" s="109" t="str">
        <f>IF(ISBLANK(Schedule!C1115), "", Schedule!C1115)</f>
        <v/>
      </c>
      <c r="C1115" s="109" t="str">
        <f>IF(ISBLANK(Schedule!D1115), "", Schedule!D1115)</f>
        <v/>
      </c>
      <c r="D1115" s="84" t="str">
        <f>IF(OR(ISBLANK(B1115), ISNA(VLOOKUP(B1115, 'Betting Lines'!$B$2:$F$1048576, MATCH("spread", 'Betting Lines'!$B$1:$J$1, 0), FALSE))), "", VLOOKUP(B1115, 'Betting Lines'!$B$2:$F$1048576, MATCH("spread", 'Betting Lines'!$B$1:$J$1, 0), FALSE))</f>
        <v/>
      </c>
      <c r="E1115" s="85" t="str">
        <f>_xlfn.IFNA(IF(ISBLANK(B1115),"",VLOOKUP(B1115,Elo!$A$2:$CA$1048576,MATCH(_xlfn.CONCAT("Week ", A1115),Elo!$A$1:$CA$1,0),FALSE)+G1115+H1115), "")</f>
        <v/>
      </c>
      <c r="F1115" s="85" t="str">
        <f>IFERROR(IF(ISBLANK(C1115),"",VLOOKUP(C1115,Elo!$A$2:$CA$1048576,MATCH(_xlfn.CONCAT("Week ",A1115),Elo!$A$1:$CA$1,0),FALSE)+I1115),IF(ISBLANK(Schedule!D1115),"", 1000))</f>
        <v/>
      </c>
      <c r="G1115" s="83" t="str">
        <f>_xlfn.IFNA(IF(ISBLANK(B1115),"",IF(VLOOKUP(Games!B1115,Schedule!$C$2:$G$1048576,MATCH("neutral_site",Schedule!$C$1:$G$1,0),FALSE),0,50)),"")</f>
        <v/>
      </c>
      <c r="H1115" s="83" t="e">
        <f>_xlfn.IFNA(IF(VLOOKUP(Games!B1115, 'Bye Weeks'!$A$2:$P$135, MATCH(Games!$A1115-1, 'Bye Weeks'!$A$1:$P$1, 0), FALSE)="Y", 25, 0), 0)</f>
        <v>#VALUE!</v>
      </c>
      <c r="I1115" s="112" t="e">
        <f>_xlfn.IFNA(IF(VLOOKUP(Games!C1115, 'Bye Weeks'!$A$2:$P$135, MATCH(Games!$A1115-1, 'Bye Weeks'!$A$1:$P$1, 0), FALSE)="Y", 25, 0), 0)</f>
        <v>#VALUE!</v>
      </c>
      <c r="J1115" s="122" t="str">
        <f>IFERROR(IFERROR(_xlfn.IFNA(IF(ISBLANK(B1115), "",IF(ABS(ROUND(Calc!O1115, 1))&gt;50,_xlfn.NUMBERVALUE(R1115),_xlfn.NUMBERVALUE(ROUND(Calc!O1115, 1)))), R1115), R1115), "")</f>
        <v/>
      </c>
      <c r="K1115" s="123" t="str">
        <f t="shared" si="315"/>
        <v/>
      </c>
      <c r="L1115" s="124" t="e">
        <f t="shared" si="331"/>
        <v>#VALUE!</v>
      </c>
      <c r="M1115" s="124" t="e">
        <f t="shared" si="332"/>
        <v>#VALUE!</v>
      </c>
      <c r="N1115" s="123" t="str">
        <f t="shared" si="316"/>
        <v/>
      </c>
      <c r="O1115" s="125" t="str">
        <f t="shared" si="317"/>
        <v/>
      </c>
      <c r="P1115" s="126" t="str">
        <f t="shared" si="318"/>
        <v/>
      </c>
      <c r="Q1115" s="126" t="str">
        <f t="shared" si="319"/>
        <v/>
      </c>
      <c r="R1115" s="122" t="str">
        <f t="shared" si="314"/>
        <v/>
      </c>
      <c r="S1115" s="127" t="e">
        <f t="shared" si="330"/>
        <v>#VALUE!</v>
      </c>
      <c r="T1115" s="128"/>
      <c r="U1115" s="128"/>
      <c r="V1115" s="129"/>
      <c r="W1115" s="128"/>
      <c r="X1115" s="128"/>
      <c r="Y1115" s="1"/>
      <c r="Z1115" s="129"/>
      <c r="AA1115" s="128"/>
      <c r="AB1115" s="128"/>
      <c r="AC1115" s="130"/>
      <c r="AD1115" s="130"/>
      <c r="AE1115" s="123" t="str">
        <f t="shared" si="333"/>
        <v/>
      </c>
      <c r="AF1115" s="113" t="str">
        <f t="shared" si="320"/>
        <v/>
      </c>
      <c r="AG1115" s="89" t="str">
        <f t="shared" si="322"/>
        <v/>
      </c>
      <c r="AH1115" s="89" t="str">
        <f t="shared" si="323"/>
        <v/>
      </c>
      <c r="AI1115" s="89" t="str">
        <f t="shared" si="324"/>
        <v/>
      </c>
      <c r="AJ1115" s="89" t="str">
        <f t="shared" si="321"/>
        <v/>
      </c>
      <c r="AK1115" s="89" t="str">
        <f t="shared" si="325"/>
        <v/>
      </c>
      <c r="AL1115" s="89">
        <f t="shared" si="329"/>
        <v>42.5</v>
      </c>
      <c r="AM1115" s="89" t="str">
        <f t="shared" si="326"/>
        <v/>
      </c>
      <c r="AN1115" s="89" t="str">
        <f t="shared" si="327"/>
        <v/>
      </c>
      <c r="AO1115" s="104" t="str">
        <f t="shared" si="328"/>
        <v/>
      </c>
    </row>
    <row r="1116" spans="1:41" thickBot="1" x14ac:dyDescent="0.5">
      <c r="A1116" s="82" t="str">
        <f>IF(ISBLANK(Schedule!A1116), "", Schedule!A1116)</f>
        <v/>
      </c>
      <c r="B1116" s="109" t="str">
        <f>IF(ISBLANK(Schedule!C1116), "", Schedule!C1116)</f>
        <v/>
      </c>
      <c r="C1116" s="109" t="str">
        <f>IF(ISBLANK(Schedule!D1116), "", Schedule!D1116)</f>
        <v/>
      </c>
      <c r="D1116" s="84" t="str">
        <f>IF(OR(ISBLANK(B1116), ISNA(VLOOKUP(B1116, 'Betting Lines'!$B$2:$F$1048576, MATCH("spread", 'Betting Lines'!$B$1:$J$1, 0), FALSE))), "", VLOOKUP(B1116, 'Betting Lines'!$B$2:$F$1048576, MATCH("spread", 'Betting Lines'!$B$1:$J$1, 0), FALSE))</f>
        <v/>
      </c>
      <c r="E1116" s="85" t="str">
        <f>_xlfn.IFNA(IF(ISBLANK(B1116),"",VLOOKUP(B1116,Elo!$A$2:$CA$1048576,MATCH(_xlfn.CONCAT("Week ", A1116),Elo!$A$1:$CA$1,0),FALSE)+G1116+H1116), "")</f>
        <v/>
      </c>
      <c r="F1116" s="85" t="str">
        <f>IFERROR(IF(ISBLANK(C1116),"",VLOOKUP(C1116,Elo!$A$2:$CA$1048576,MATCH(_xlfn.CONCAT("Week ",A1116),Elo!$A$1:$CA$1,0),FALSE)+I1116),IF(ISBLANK(Schedule!D1116),"", 1000))</f>
        <v/>
      </c>
      <c r="G1116" s="83" t="str">
        <f>_xlfn.IFNA(IF(ISBLANK(B1116),"",IF(VLOOKUP(Games!B1116,Schedule!$C$2:$G$1048576,MATCH("neutral_site",Schedule!$C$1:$G$1,0),FALSE),0,50)),"")</f>
        <v/>
      </c>
      <c r="H1116" s="83" t="e">
        <f>_xlfn.IFNA(IF(VLOOKUP(Games!B1116, 'Bye Weeks'!$A$2:$P$135, MATCH(Games!$A1116-1, 'Bye Weeks'!$A$1:$P$1, 0), FALSE)="Y", 25, 0), 0)</f>
        <v>#VALUE!</v>
      </c>
      <c r="I1116" s="112" t="e">
        <f>_xlfn.IFNA(IF(VLOOKUP(Games!C1116, 'Bye Weeks'!$A$2:$P$135, MATCH(Games!$A1116-1, 'Bye Weeks'!$A$1:$P$1, 0), FALSE)="Y", 25, 0), 0)</f>
        <v>#VALUE!</v>
      </c>
      <c r="J1116" s="122" t="str">
        <f>IFERROR(IFERROR(_xlfn.IFNA(IF(ISBLANK(B1116), "",IF(ABS(ROUND(Calc!O1116, 1))&gt;50,_xlfn.NUMBERVALUE(R1116),_xlfn.NUMBERVALUE(ROUND(Calc!O1116, 1)))), R1116), R1116), "")</f>
        <v/>
      </c>
      <c r="K1116" s="123" t="str">
        <f t="shared" si="315"/>
        <v/>
      </c>
      <c r="L1116" s="124" t="e">
        <f t="shared" si="331"/>
        <v>#VALUE!</v>
      </c>
      <c r="M1116" s="124" t="e">
        <f t="shared" si="332"/>
        <v>#VALUE!</v>
      </c>
      <c r="N1116" s="123" t="str">
        <f t="shared" si="316"/>
        <v/>
      </c>
      <c r="O1116" s="125" t="str">
        <f t="shared" si="317"/>
        <v/>
      </c>
      <c r="P1116" s="126" t="str">
        <f t="shared" si="318"/>
        <v/>
      </c>
      <c r="Q1116" s="126" t="str">
        <f t="shared" si="319"/>
        <v/>
      </c>
      <c r="R1116" s="122" t="str">
        <f t="shared" si="314"/>
        <v/>
      </c>
      <c r="S1116" s="127" t="e">
        <f t="shared" si="330"/>
        <v>#VALUE!</v>
      </c>
      <c r="T1116" s="128"/>
      <c r="U1116" s="128"/>
      <c r="V1116" s="129"/>
      <c r="W1116" s="128"/>
      <c r="X1116" s="128"/>
      <c r="Y1116" s="1"/>
      <c r="Z1116" s="129"/>
      <c r="AA1116" s="128"/>
      <c r="AB1116" s="128"/>
      <c r="AC1116" s="130"/>
      <c r="AD1116" s="130"/>
      <c r="AE1116" s="123" t="str">
        <f t="shared" si="333"/>
        <v/>
      </c>
      <c r="AF1116" s="113" t="str">
        <f t="shared" si="320"/>
        <v/>
      </c>
      <c r="AG1116" s="89" t="str">
        <f t="shared" si="322"/>
        <v/>
      </c>
      <c r="AH1116" s="89" t="str">
        <f t="shared" si="323"/>
        <v/>
      </c>
      <c r="AI1116" s="89" t="str">
        <f t="shared" si="324"/>
        <v/>
      </c>
      <c r="AJ1116" s="89" t="str">
        <f t="shared" si="321"/>
        <v/>
      </c>
      <c r="AK1116" s="89" t="str">
        <f t="shared" si="325"/>
        <v/>
      </c>
      <c r="AL1116" s="89">
        <f t="shared" si="329"/>
        <v>42.5</v>
      </c>
      <c r="AM1116" s="89" t="str">
        <f t="shared" si="326"/>
        <v/>
      </c>
      <c r="AN1116" s="89" t="str">
        <f t="shared" si="327"/>
        <v/>
      </c>
      <c r="AO1116" s="104" t="str">
        <f t="shared" si="328"/>
        <v/>
      </c>
    </row>
    <row r="1117" spans="1:41" thickBot="1" x14ac:dyDescent="0.5">
      <c r="A1117" s="82" t="str">
        <f>IF(ISBLANK(Schedule!A1117), "", Schedule!A1117)</f>
        <v/>
      </c>
      <c r="B1117" s="109" t="str">
        <f>IF(ISBLANK(Schedule!C1117), "", Schedule!C1117)</f>
        <v/>
      </c>
      <c r="C1117" s="109" t="str">
        <f>IF(ISBLANK(Schedule!D1117), "", Schedule!D1117)</f>
        <v/>
      </c>
      <c r="D1117" s="84" t="str">
        <f>IF(OR(ISBLANK(B1117), ISNA(VLOOKUP(B1117, 'Betting Lines'!$B$2:$F$1048576, MATCH("spread", 'Betting Lines'!$B$1:$J$1, 0), FALSE))), "", VLOOKUP(B1117, 'Betting Lines'!$B$2:$F$1048576, MATCH("spread", 'Betting Lines'!$B$1:$J$1, 0), FALSE))</f>
        <v/>
      </c>
      <c r="E1117" s="85" t="str">
        <f>_xlfn.IFNA(IF(ISBLANK(B1117),"",VLOOKUP(B1117,Elo!$A$2:$CA$1048576,MATCH(_xlfn.CONCAT("Week ", A1117),Elo!$A$1:$CA$1,0),FALSE)+G1117+H1117), "")</f>
        <v/>
      </c>
      <c r="F1117" s="85" t="str">
        <f>IFERROR(IF(ISBLANK(C1117),"",VLOOKUP(C1117,Elo!$A$2:$CA$1048576,MATCH(_xlfn.CONCAT("Week ",A1117),Elo!$A$1:$CA$1,0),FALSE)+I1117),IF(ISBLANK(Schedule!D1117),"", 1000))</f>
        <v/>
      </c>
      <c r="G1117" s="83" t="str">
        <f>_xlfn.IFNA(IF(ISBLANK(B1117),"",IF(VLOOKUP(Games!B1117,Schedule!$C$2:$G$1048576,MATCH("neutral_site",Schedule!$C$1:$G$1,0),FALSE),0,50)),"")</f>
        <v/>
      </c>
      <c r="H1117" s="83" t="e">
        <f>_xlfn.IFNA(IF(VLOOKUP(Games!B1117, 'Bye Weeks'!$A$2:$P$135, MATCH(Games!$A1117-1, 'Bye Weeks'!$A$1:$P$1, 0), FALSE)="Y", 25, 0), 0)</f>
        <v>#VALUE!</v>
      </c>
      <c r="I1117" s="112" t="e">
        <f>_xlfn.IFNA(IF(VLOOKUP(Games!C1117, 'Bye Weeks'!$A$2:$P$135, MATCH(Games!$A1117-1, 'Bye Weeks'!$A$1:$P$1, 0), FALSE)="Y", 25, 0), 0)</f>
        <v>#VALUE!</v>
      </c>
      <c r="J1117" s="122" t="str">
        <f>IFERROR(IFERROR(_xlfn.IFNA(IF(ISBLANK(B1117), "",IF(ABS(ROUND(Calc!O1117, 1))&gt;50,_xlfn.NUMBERVALUE(R1117),_xlfn.NUMBERVALUE(ROUND(Calc!O1117, 1)))), R1117), R1117), "")</f>
        <v/>
      </c>
      <c r="K1117" s="123" t="str">
        <f t="shared" si="315"/>
        <v/>
      </c>
      <c r="L1117" s="124" t="e">
        <f t="shared" si="331"/>
        <v>#VALUE!</v>
      </c>
      <c r="M1117" s="124" t="e">
        <f t="shared" si="332"/>
        <v>#VALUE!</v>
      </c>
      <c r="N1117" s="123" t="str">
        <f t="shared" si="316"/>
        <v/>
      </c>
      <c r="O1117" s="125" t="str">
        <f t="shared" si="317"/>
        <v/>
      </c>
      <c r="P1117" s="126" t="str">
        <f t="shared" si="318"/>
        <v/>
      </c>
      <c r="Q1117" s="126" t="str">
        <f t="shared" si="319"/>
        <v/>
      </c>
      <c r="R1117" s="122" t="str">
        <f t="shared" si="314"/>
        <v/>
      </c>
      <c r="S1117" s="127" t="e">
        <f t="shared" si="330"/>
        <v>#VALUE!</v>
      </c>
      <c r="T1117" s="128"/>
      <c r="U1117" s="128"/>
      <c r="V1117" s="129"/>
      <c r="W1117" s="128"/>
      <c r="X1117" s="128"/>
      <c r="Y1117" s="1"/>
      <c r="Z1117" s="129"/>
      <c r="AA1117" s="128"/>
      <c r="AB1117" s="128"/>
      <c r="AC1117" s="130"/>
      <c r="AD1117" s="130"/>
      <c r="AE1117" s="123" t="str">
        <f t="shared" si="333"/>
        <v/>
      </c>
      <c r="AF1117" s="113" t="str">
        <f t="shared" si="320"/>
        <v/>
      </c>
      <c r="AG1117" s="89" t="str">
        <f t="shared" si="322"/>
        <v/>
      </c>
      <c r="AH1117" s="89" t="str">
        <f t="shared" si="323"/>
        <v/>
      </c>
      <c r="AI1117" s="89" t="str">
        <f t="shared" si="324"/>
        <v/>
      </c>
      <c r="AJ1117" s="89" t="str">
        <f t="shared" si="321"/>
        <v/>
      </c>
      <c r="AK1117" s="89" t="str">
        <f t="shared" si="325"/>
        <v/>
      </c>
      <c r="AL1117" s="89">
        <f t="shared" si="329"/>
        <v>42.5</v>
      </c>
      <c r="AM1117" s="89" t="str">
        <f t="shared" si="326"/>
        <v/>
      </c>
      <c r="AN1117" s="89" t="str">
        <f t="shared" si="327"/>
        <v/>
      </c>
      <c r="AO1117" s="104" t="str">
        <f t="shared" si="328"/>
        <v/>
      </c>
    </row>
    <row r="1118" spans="1:41" thickBot="1" x14ac:dyDescent="0.5">
      <c r="A1118" s="82" t="str">
        <f>IF(ISBLANK(Schedule!A1118), "", Schedule!A1118)</f>
        <v/>
      </c>
      <c r="B1118" s="109" t="str">
        <f>IF(ISBLANK(Schedule!C1118), "", Schedule!C1118)</f>
        <v/>
      </c>
      <c r="C1118" s="109" t="str">
        <f>IF(ISBLANK(Schedule!D1118), "", Schedule!D1118)</f>
        <v/>
      </c>
      <c r="D1118" s="84" t="str">
        <f>IF(OR(ISBLANK(B1118), ISNA(VLOOKUP(B1118, 'Betting Lines'!$B$2:$F$1048576, MATCH("spread", 'Betting Lines'!$B$1:$J$1, 0), FALSE))), "", VLOOKUP(B1118, 'Betting Lines'!$B$2:$F$1048576, MATCH("spread", 'Betting Lines'!$B$1:$J$1, 0), FALSE))</f>
        <v/>
      </c>
      <c r="E1118" s="85" t="str">
        <f>_xlfn.IFNA(IF(ISBLANK(B1118),"",VLOOKUP(B1118,Elo!$A$2:$CA$1048576,MATCH(_xlfn.CONCAT("Week ", A1118),Elo!$A$1:$CA$1,0),FALSE)+G1118+H1118), "")</f>
        <v/>
      </c>
      <c r="F1118" s="85" t="str">
        <f>IFERROR(IF(ISBLANK(C1118),"",VLOOKUP(C1118,Elo!$A$2:$CA$1048576,MATCH(_xlfn.CONCAT("Week ",A1118),Elo!$A$1:$CA$1,0),FALSE)+I1118),IF(ISBLANK(Schedule!D1118),"", 1000))</f>
        <v/>
      </c>
      <c r="G1118" s="83" t="str">
        <f>_xlfn.IFNA(IF(ISBLANK(B1118),"",IF(VLOOKUP(Games!B1118,Schedule!$C$2:$G$1048576,MATCH("neutral_site",Schedule!$C$1:$G$1,0),FALSE),0,50)),"")</f>
        <v/>
      </c>
      <c r="H1118" s="83" t="e">
        <f>_xlfn.IFNA(IF(VLOOKUP(Games!B1118, 'Bye Weeks'!$A$2:$P$135, MATCH(Games!$A1118-1, 'Bye Weeks'!$A$1:$P$1, 0), FALSE)="Y", 25, 0), 0)</f>
        <v>#VALUE!</v>
      </c>
      <c r="I1118" s="112" t="e">
        <f>_xlfn.IFNA(IF(VLOOKUP(Games!C1118, 'Bye Weeks'!$A$2:$P$135, MATCH(Games!$A1118-1, 'Bye Weeks'!$A$1:$P$1, 0), FALSE)="Y", 25, 0), 0)</f>
        <v>#VALUE!</v>
      </c>
      <c r="J1118" s="122" t="str">
        <f>IFERROR(IFERROR(_xlfn.IFNA(IF(ISBLANK(B1118), "",IF(ABS(ROUND(Calc!O1118, 1))&gt;50,_xlfn.NUMBERVALUE(R1118),_xlfn.NUMBERVALUE(ROUND(Calc!O1118, 1)))), R1118), R1118), "")</f>
        <v/>
      </c>
      <c r="K1118" s="123" t="str">
        <f t="shared" si="315"/>
        <v/>
      </c>
      <c r="L1118" s="124" t="e">
        <f t="shared" si="331"/>
        <v>#VALUE!</v>
      </c>
      <c r="M1118" s="124" t="e">
        <f t="shared" si="332"/>
        <v>#VALUE!</v>
      </c>
      <c r="N1118" s="123" t="str">
        <f t="shared" si="316"/>
        <v/>
      </c>
      <c r="O1118" s="125" t="str">
        <f t="shared" si="317"/>
        <v/>
      </c>
      <c r="P1118" s="126" t="str">
        <f t="shared" si="318"/>
        <v/>
      </c>
      <c r="Q1118" s="126" t="str">
        <f t="shared" si="319"/>
        <v/>
      </c>
      <c r="R1118" s="122" t="str">
        <f t="shared" si="314"/>
        <v/>
      </c>
      <c r="S1118" s="127" t="e">
        <f t="shared" si="330"/>
        <v>#VALUE!</v>
      </c>
      <c r="T1118" s="128"/>
      <c r="U1118" s="128"/>
      <c r="V1118" s="129"/>
      <c r="W1118" s="128"/>
      <c r="X1118" s="128"/>
      <c r="Y1118" s="1"/>
      <c r="Z1118" s="129"/>
      <c r="AA1118" s="128"/>
      <c r="AB1118" s="128"/>
      <c r="AC1118" s="130"/>
      <c r="AD1118" s="130"/>
      <c r="AE1118" s="123" t="str">
        <f t="shared" si="333"/>
        <v/>
      </c>
      <c r="AF1118" s="113" t="str">
        <f t="shared" si="320"/>
        <v/>
      </c>
      <c r="AG1118" s="89" t="str">
        <f t="shared" si="322"/>
        <v/>
      </c>
      <c r="AH1118" s="89" t="str">
        <f t="shared" si="323"/>
        <v/>
      </c>
      <c r="AI1118" s="89" t="str">
        <f t="shared" si="324"/>
        <v/>
      </c>
      <c r="AJ1118" s="89" t="str">
        <f t="shared" si="321"/>
        <v/>
      </c>
      <c r="AK1118" s="89" t="str">
        <f t="shared" si="325"/>
        <v/>
      </c>
      <c r="AL1118" s="89">
        <f t="shared" si="329"/>
        <v>42.5</v>
      </c>
      <c r="AM1118" s="89" t="str">
        <f t="shared" si="326"/>
        <v/>
      </c>
      <c r="AN1118" s="89" t="str">
        <f t="shared" si="327"/>
        <v/>
      </c>
      <c r="AO1118" s="104" t="str">
        <f t="shared" si="328"/>
        <v/>
      </c>
    </row>
    <row r="1119" spans="1:41" thickBot="1" x14ac:dyDescent="0.5">
      <c r="A1119" s="82" t="str">
        <f>IF(ISBLANK(Schedule!A1119), "", Schedule!A1119)</f>
        <v/>
      </c>
      <c r="B1119" s="109" t="str">
        <f>IF(ISBLANK(Schedule!C1119), "", Schedule!C1119)</f>
        <v/>
      </c>
      <c r="C1119" s="109" t="str">
        <f>IF(ISBLANK(Schedule!D1119), "", Schedule!D1119)</f>
        <v/>
      </c>
      <c r="D1119" s="84" t="str">
        <f>IF(OR(ISBLANK(B1119), ISNA(VLOOKUP(B1119, 'Betting Lines'!$B$2:$F$1048576, MATCH("spread", 'Betting Lines'!$B$1:$J$1, 0), FALSE))), "", VLOOKUP(B1119, 'Betting Lines'!$B$2:$F$1048576, MATCH("spread", 'Betting Lines'!$B$1:$J$1, 0), FALSE))</f>
        <v/>
      </c>
      <c r="E1119" s="85" t="str">
        <f>_xlfn.IFNA(IF(ISBLANK(B1119),"",VLOOKUP(B1119,Elo!$A$2:$CA$1048576,MATCH(_xlfn.CONCAT("Week ", A1119),Elo!$A$1:$CA$1,0),FALSE)+G1119+H1119), "")</f>
        <v/>
      </c>
      <c r="F1119" s="85" t="str">
        <f>IFERROR(IF(ISBLANK(C1119),"",VLOOKUP(C1119,Elo!$A$2:$CA$1048576,MATCH(_xlfn.CONCAT("Week ",A1119),Elo!$A$1:$CA$1,0),FALSE)+I1119),IF(ISBLANK(Schedule!D1119),"", 1000))</f>
        <v/>
      </c>
      <c r="G1119" s="83" t="str">
        <f>_xlfn.IFNA(IF(ISBLANK(B1119),"",IF(VLOOKUP(Games!B1119,Schedule!$C$2:$G$1048576,MATCH("neutral_site",Schedule!$C$1:$G$1,0),FALSE),0,50)),"")</f>
        <v/>
      </c>
      <c r="H1119" s="83" t="e">
        <f>_xlfn.IFNA(IF(VLOOKUP(Games!B1119, 'Bye Weeks'!$A$2:$P$135, MATCH(Games!$A1119-1, 'Bye Weeks'!$A$1:$P$1, 0), FALSE)="Y", 25, 0), 0)</f>
        <v>#VALUE!</v>
      </c>
      <c r="I1119" s="112" t="e">
        <f>_xlfn.IFNA(IF(VLOOKUP(Games!C1119, 'Bye Weeks'!$A$2:$P$135, MATCH(Games!$A1119-1, 'Bye Weeks'!$A$1:$P$1, 0), FALSE)="Y", 25, 0), 0)</f>
        <v>#VALUE!</v>
      </c>
      <c r="J1119" s="122" t="str">
        <f>IFERROR(IFERROR(_xlfn.IFNA(IF(ISBLANK(B1119), "",IF(ABS(ROUND(Calc!O1119, 1))&gt;50,_xlfn.NUMBERVALUE(R1119),_xlfn.NUMBERVALUE(ROUND(Calc!O1119, 1)))), R1119), R1119), "")</f>
        <v/>
      </c>
      <c r="K1119" s="123" t="str">
        <f t="shared" si="315"/>
        <v/>
      </c>
      <c r="L1119" s="124" t="e">
        <f t="shared" si="331"/>
        <v>#VALUE!</v>
      </c>
      <c r="M1119" s="124" t="e">
        <f t="shared" si="332"/>
        <v>#VALUE!</v>
      </c>
      <c r="N1119" s="123" t="str">
        <f t="shared" si="316"/>
        <v/>
      </c>
      <c r="O1119" s="125" t="str">
        <f t="shared" si="317"/>
        <v/>
      </c>
      <c r="P1119" s="126" t="str">
        <f t="shared" si="318"/>
        <v/>
      </c>
      <c r="Q1119" s="126" t="str">
        <f t="shared" si="319"/>
        <v/>
      </c>
      <c r="R1119" s="122" t="str">
        <f t="shared" si="314"/>
        <v/>
      </c>
      <c r="S1119" s="127" t="e">
        <f t="shared" si="330"/>
        <v>#VALUE!</v>
      </c>
      <c r="T1119" s="128"/>
      <c r="U1119" s="128"/>
      <c r="V1119" s="129"/>
      <c r="W1119" s="128"/>
      <c r="X1119" s="128"/>
      <c r="Y1119" s="1"/>
      <c r="Z1119" s="129"/>
      <c r="AA1119" s="128"/>
      <c r="AB1119" s="128"/>
      <c r="AC1119" s="130"/>
      <c r="AD1119" s="130"/>
      <c r="AE1119" s="123" t="str">
        <f t="shared" si="333"/>
        <v/>
      </c>
      <c r="AF1119" s="113" t="str">
        <f t="shared" si="320"/>
        <v/>
      </c>
      <c r="AG1119" s="89" t="str">
        <f t="shared" si="322"/>
        <v/>
      </c>
      <c r="AH1119" s="89" t="str">
        <f t="shared" si="323"/>
        <v/>
      </c>
      <c r="AI1119" s="89" t="str">
        <f t="shared" si="324"/>
        <v/>
      </c>
      <c r="AJ1119" s="89" t="str">
        <f t="shared" si="321"/>
        <v/>
      </c>
      <c r="AK1119" s="89" t="str">
        <f t="shared" si="325"/>
        <v/>
      </c>
      <c r="AL1119" s="89">
        <f t="shared" si="329"/>
        <v>42.5</v>
      </c>
      <c r="AM1119" s="89" t="str">
        <f t="shared" si="326"/>
        <v/>
      </c>
      <c r="AN1119" s="89" t="str">
        <f t="shared" si="327"/>
        <v/>
      </c>
      <c r="AO1119" s="104" t="str">
        <f t="shared" si="328"/>
        <v/>
      </c>
    </row>
    <row r="1120" spans="1:41" thickBot="1" x14ac:dyDescent="0.5">
      <c r="A1120" s="82" t="str">
        <f>IF(ISBLANK(Schedule!A1120), "", Schedule!A1120)</f>
        <v/>
      </c>
      <c r="B1120" s="109" t="str">
        <f>IF(ISBLANK(Schedule!C1120), "", Schedule!C1120)</f>
        <v/>
      </c>
      <c r="C1120" s="109" t="str">
        <f>IF(ISBLANK(Schedule!D1120), "", Schedule!D1120)</f>
        <v/>
      </c>
      <c r="D1120" s="84" t="str">
        <f>IF(OR(ISBLANK(B1120), ISNA(VLOOKUP(B1120, 'Betting Lines'!$B$2:$F$1048576, MATCH("spread", 'Betting Lines'!$B$1:$J$1, 0), FALSE))), "", VLOOKUP(B1120, 'Betting Lines'!$B$2:$F$1048576, MATCH("spread", 'Betting Lines'!$B$1:$J$1, 0), FALSE))</f>
        <v/>
      </c>
      <c r="E1120" s="85" t="str">
        <f>_xlfn.IFNA(IF(ISBLANK(B1120),"",VLOOKUP(B1120,Elo!$A$2:$CA$1048576,MATCH(_xlfn.CONCAT("Week ", A1120),Elo!$A$1:$CA$1,0),FALSE)+G1120+H1120), "")</f>
        <v/>
      </c>
      <c r="F1120" s="85" t="str">
        <f>IFERROR(IF(ISBLANK(C1120),"",VLOOKUP(C1120,Elo!$A$2:$CA$1048576,MATCH(_xlfn.CONCAT("Week ",A1120),Elo!$A$1:$CA$1,0),FALSE)+I1120),IF(ISBLANK(Schedule!D1120),"", 1000))</f>
        <v/>
      </c>
      <c r="G1120" s="83" t="str">
        <f>_xlfn.IFNA(IF(ISBLANK(B1120),"",IF(VLOOKUP(Games!B1120,Schedule!$C$2:$G$1048576,MATCH("neutral_site",Schedule!$C$1:$G$1,0),FALSE),0,50)),"")</f>
        <v/>
      </c>
      <c r="H1120" s="83" t="e">
        <f>_xlfn.IFNA(IF(VLOOKUP(Games!B1120, 'Bye Weeks'!$A$2:$P$135, MATCH(Games!$A1120-1, 'Bye Weeks'!$A$1:$P$1, 0), FALSE)="Y", 25, 0), 0)</f>
        <v>#VALUE!</v>
      </c>
      <c r="I1120" s="112" t="e">
        <f>_xlfn.IFNA(IF(VLOOKUP(Games!C1120, 'Bye Weeks'!$A$2:$P$135, MATCH(Games!$A1120-1, 'Bye Weeks'!$A$1:$P$1, 0), FALSE)="Y", 25, 0), 0)</f>
        <v>#VALUE!</v>
      </c>
      <c r="J1120" s="122" t="str">
        <f>IFERROR(IFERROR(_xlfn.IFNA(IF(ISBLANK(B1120), "",IF(ABS(ROUND(Calc!O1120, 1))&gt;50,_xlfn.NUMBERVALUE(R1120),_xlfn.NUMBERVALUE(ROUND(Calc!O1120, 1)))), R1120), R1120), "")</f>
        <v/>
      </c>
      <c r="K1120" s="123" t="str">
        <f t="shared" si="315"/>
        <v/>
      </c>
      <c r="L1120" s="124" t="e">
        <f t="shared" si="331"/>
        <v>#VALUE!</v>
      </c>
      <c r="M1120" s="124" t="e">
        <f t="shared" si="332"/>
        <v>#VALUE!</v>
      </c>
      <c r="N1120" s="123" t="str">
        <f t="shared" si="316"/>
        <v/>
      </c>
      <c r="O1120" s="125" t="str">
        <f t="shared" si="317"/>
        <v/>
      </c>
      <c r="P1120" s="126" t="str">
        <f t="shared" si="318"/>
        <v/>
      </c>
      <c r="Q1120" s="126" t="str">
        <f t="shared" si="319"/>
        <v/>
      </c>
      <c r="R1120" s="122" t="str">
        <f t="shared" si="314"/>
        <v/>
      </c>
      <c r="S1120" s="127" t="e">
        <f t="shared" si="330"/>
        <v>#VALUE!</v>
      </c>
      <c r="T1120" s="128"/>
      <c r="U1120" s="128"/>
      <c r="V1120" s="129"/>
      <c r="W1120" s="128"/>
      <c r="X1120" s="128"/>
      <c r="Y1120" s="1"/>
      <c r="Z1120" s="129"/>
      <c r="AA1120" s="128"/>
      <c r="AB1120" s="128"/>
      <c r="AC1120" s="130"/>
      <c r="AD1120" s="130"/>
      <c r="AE1120" s="123" t="str">
        <f t="shared" si="333"/>
        <v/>
      </c>
      <c r="AF1120" s="113" t="str">
        <f t="shared" si="320"/>
        <v/>
      </c>
      <c r="AG1120" s="89" t="str">
        <f t="shared" si="322"/>
        <v/>
      </c>
      <c r="AH1120" s="89" t="str">
        <f t="shared" si="323"/>
        <v/>
      </c>
      <c r="AI1120" s="89" t="str">
        <f t="shared" si="324"/>
        <v/>
      </c>
      <c r="AJ1120" s="89" t="str">
        <f t="shared" si="321"/>
        <v/>
      </c>
      <c r="AK1120" s="89" t="str">
        <f t="shared" si="325"/>
        <v/>
      </c>
      <c r="AL1120" s="89">
        <f t="shared" si="329"/>
        <v>42.5</v>
      </c>
      <c r="AM1120" s="89" t="str">
        <f t="shared" si="326"/>
        <v/>
      </c>
      <c r="AN1120" s="89" t="str">
        <f t="shared" si="327"/>
        <v/>
      </c>
      <c r="AO1120" s="104" t="str">
        <f t="shared" si="328"/>
        <v/>
      </c>
    </row>
    <row r="1121" spans="1:41" thickBot="1" x14ac:dyDescent="0.5">
      <c r="A1121" s="82" t="str">
        <f>IF(ISBLANK(Schedule!A1121), "", Schedule!A1121)</f>
        <v/>
      </c>
      <c r="B1121" s="109" t="str">
        <f>IF(ISBLANK(Schedule!C1121), "", Schedule!C1121)</f>
        <v/>
      </c>
      <c r="C1121" s="109" t="str">
        <f>IF(ISBLANK(Schedule!D1121), "", Schedule!D1121)</f>
        <v/>
      </c>
      <c r="D1121" s="84" t="str">
        <f>IF(OR(ISBLANK(B1121), ISNA(VLOOKUP(B1121, 'Betting Lines'!$B$2:$F$1048576, MATCH("spread", 'Betting Lines'!$B$1:$J$1, 0), FALSE))), "", VLOOKUP(B1121, 'Betting Lines'!$B$2:$F$1048576, MATCH("spread", 'Betting Lines'!$B$1:$J$1, 0), FALSE))</f>
        <v/>
      </c>
      <c r="E1121" s="85" t="str">
        <f>_xlfn.IFNA(IF(ISBLANK(B1121),"",VLOOKUP(B1121,Elo!$A$2:$CA$1048576,MATCH(_xlfn.CONCAT("Week ", A1121),Elo!$A$1:$CA$1,0),FALSE)+G1121+H1121), "")</f>
        <v/>
      </c>
      <c r="F1121" s="85" t="str">
        <f>IFERROR(IF(ISBLANK(C1121),"",VLOOKUP(C1121,Elo!$A$2:$CA$1048576,MATCH(_xlfn.CONCAT("Week ",A1121),Elo!$A$1:$CA$1,0),FALSE)+I1121),IF(ISBLANK(Schedule!D1121),"", 1000))</f>
        <v/>
      </c>
      <c r="G1121" s="83" t="str">
        <f>_xlfn.IFNA(IF(ISBLANK(B1121),"",IF(VLOOKUP(Games!B1121,Schedule!$C$2:$G$1048576,MATCH("neutral_site",Schedule!$C$1:$G$1,0),FALSE),0,50)),"")</f>
        <v/>
      </c>
      <c r="H1121" s="83" t="e">
        <f>_xlfn.IFNA(IF(VLOOKUP(Games!B1121, 'Bye Weeks'!$A$2:$P$135, MATCH(Games!$A1121-1, 'Bye Weeks'!$A$1:$P$1, 0), FALSE)="Y", 25, 0), 0)</f>
        <v>#VALUE!</v>
      </c>
      <c r="I1121" s="112" t="e">
        <f>_xlfn.IFNA(IF(VLOOKUP(Games!C1121, 'Bye Weeks'!$A$2:$P$135, MATCH(Games!$A1121-1, 'Bye Weeks'!$A$1:$P$1, 0), FALSE)="Y", 25, 0), 0)</f>
        <v>#VALUE!</v>
      </c>
      <c r="J1121" s="122" t="str">
        <f>IFERROR(IFERROR(_xlfn.IFNA(IF(ISBLANK(B1121), "",IF(ABS(ROUND(Calc!O1121, 1))&gt;50,_xlfn.NUMBERVALUE(R1121),_xlfn.NUMBERVALUE(ROUND(Calc!O1121, 1)))), R1121), R1121), "")</f>
        <v/>
      </c>
      <c r="K1121" s="123" t="str">
        <f t="shared" si="315"/>
        <v/>
      </c>
      <c r="L1121" s="124" t="e">
        <f t="shared" si="331"/>
        <v>#VALUE!</v>
      </c>
      <c r="M1121" s="124" t="e">
        <f t="shared" si="332"/>
        <v>#VALUE!</v>
      </c>
      <c r="N1121" s="123" t="str">
        <f t="shared" si="316"/>
        <v/>
      </c>
      <c r="O1121" s="125" t="str">
        <f t="shared" si="317"/>
        <v/>
      </c>
      <c r="P1121" s="126" t="str">
        <f t="shared" si="318"/>
        <v/>
      </c>
      <c r="Q1121" s="126" t="str">
        <f t="shared" si="319"/>
        <v/>
      </c>
      <c r="R1121" s="122" t="str">
        <f t="shared" si="314"/>
        <v/>
      </c>
      <c r="S1121" s="127" t="e">
        <f t="shared" si="330"/>
        <v>#VALUE!</v>
      </c>
      <c r="T1121" s="128"/>
      <c r="U1121" s="128"/>
      <c r="V1121" s="129"/>
      <c r="W1121" s="128"/>
      <c r="X1121" s="128"/>
      <c r="Y1121" s="1"/>
      <c r="Z1121" s="129"/>
      <c r="AA1121" s="128"/>
      <c r="AB1121" s="128"/>
      <c r="AC1121" s="130"/>
      <c r="AD1121" s="130"/>
      <c r="AE1121" s="123" t="str">
        <f t="shared" si="333"/>
        <v/>
      </c>
      <c r="AF1121" s="113" t="str">
        <f t="shared" si="320"/>
        <v/>
      </c>
      <c r="AG1121" s="89" t="str">
        <f t="shared" si="322"/>
        <v/>
      </c>
      <c r="AH1121" s="89" t="str">
        <f t="shared" si="323"/>
        <v/>
      </c>
      <c r="AI1121" s="89" t="str">
        <f t="shared" si="324"/>
        <v/>
      </c>
      <c r="AJ1121" s="89" t="str">
        <f t="shared" si="321"/>
        <v/>
      </c>
      <c r="AK1121" s="89" t="str">
        <f t="shared" si="325"/>
        <v/>
      </c>
      <c r="AL1121" s="89">
        <f t="shared" si="329"/>
        <v>42.5</v>
      </c>
      <c r="AM1121" s="89" t="str">
        <f t="shared" si="326"/>
        <v/>
      </c>
      <c r="AN1121" s="89" t="str">
        <f t="shared" si="327"/>
        <v/>
      </c>
      <c r="AO1121" s="104" t="str">
        <f t="shared" si="328"/>
        <v/>
      </c>
    </row>
    <row r="1122" spans="1:41" thickBot="1" x14ac:dyDescent="0.5">
      <c r="A1122" s="82" t="str">
        <f>IF(ISBLANK(Schedule!A1122), "", Schedule!A1122)</f>
        <v/>
      </c>
      <c r="B1122" s="109" t="str">
        <f>IF(ISBLANK(Schedule!C1122), "", Schedule!C1122)</f>
        <v/>
      </c>
      <c r="C1122" s="109" t="str">
        <f>IF(ISBLANK(Schedule!D1122), "", Schedule!D1122)</f>
        <v/>
      </c>
      <c r="D1122" s="84" t="str">
        <f>IF(OR(ISBLANK(B1122), ISNA(VLOOKUP(B1122, 'Betting Lines'!$B$2:$F$1048576, MATCH("spread", 'Betting Lines'!$B$1:$J$1, 0), FALSE))), "", VLOOKUP(B1122, 'Betting Lines'!$B$2:$F$1048576, MATCH("spread", 'Betting Lines'!$B$1:$J$1, 0), FALSE))</f>
        <v/>
      </c>
      <c r="E1122" s="85" t="str">
        <f>_xlfn.IFNA(IF(ISBLANK(B1122),"",VLOOKUP(B1122,Elo!$A$2:$CA$1048576,MATCH(_xlfn.CONCAT("Week ", A1122),Elo!$A$1:$CA$1,0),FALSE)+G1122+H1122), "")</f>
        <v/>
      </c>
      <c r="F1122" s="85" t="str">
        <f>IFERROR(IF(ISBLANK(C1122),"",VLOOKUP(C1122,Elo!$A$2:$CA$1048576,MATCH(_xlfn.CONCAT("Week ",A1122),Elo!$A$1:$CA$1,0),FALSE)+I1122),IF(ISBLANK(Schedule!D1122),"", 1000))</f>
        <v/>
      </c>
      <c r="G1122" s="83" t="str">
        <f>_xlfn.IFNA(IF(ISBLANK(B1122),"",IF(VLOOKUP(Games!B1122,Schedule!$C$2:$G$1048576,MATCH("neutral_site",Schedule!$C$1:$G$1,0),FALSE),0,50)),"")</f>
        <v/>
      </c>
      <c r="H1122" s="83" t="e">
        <f>_xlfn.IFNA(IF(VLOOKUP(Games!B1122, 'Bye Weeks'!$A$2:$P$135, MATCH(Games!$A1122-1, 'Bye Weeks'!$A$1:$P$1, 0), FALSE)="Y", 25, 0), 0)</f>
        <v>#VALUE!</v>
      </c>
      <c r="I1122" s="112" t="e">
        <f>_xlfn.IFNA(IF(VLOOKUP(Games!C1122, 'Bye Weeks'!$A$2:$P$135, MATCH(Games!$A1122-1, 'Bye Weeks'!$A$1:$P$1, 0), FALSE)="Y", 25, 0), 0)</f>
        <v>#VALUE!</v>
      </c>
      <c r="J1122" s="122" t="str">
        <f>IFERROR(IFERROR(_xlfn.IFNA(IF(ISBLANK(B1122), "",IF(ABS(ROUND(Calc!O1122, 1))&gt;50,_xlfn.NUMBERVALUE(R1122),_xlfn.NUMBERVALUE(ROUND(Calc!O1122, 1)))), R1122), R1122), "")</f>
        <v/>
      </c>
      <c r="K1122" s="123" t="str">
        <f t="shared" si="315"/>
        <v/>
      </c>
      <c r="L1122" s="124" t="e">
        <f t="shared" si="331"/>
        <v>#VALUE!</v>
      </c>
      <c r="M1122" s="124" t="e">
        <f t="shared" si="332"/>
        <v>#VALUE!</v>
      </c>
      <c r="N1122" s="123" t="str">
        <f t="shared" si="316"/>
        <v/>
      </c>
      <c r="O1122" s="125" t="str">
        <f t="shared" si="317"/>
        <v/>
      </c>
      <c r="P1122" s="126" t="str">
        <f t="shared" si="318"/>
        <v/>
      </c>
      <c r="Q1122" s="126" t="str">
        <f t="shared" si="319"/>
        <v/>
      </c>
      <c r="R1122" s="122" t="str">
        <f t="shared" si="314"/>
        <v/>
      </c>
      <c r="S1122" s="127" t="e">
        <f t="shared" si="330"/>
        <v>#VALUE!</v>
      </c>
      <c r="T1122" s="128"/>
      <c r="U1122" s="128"/>
      <c r="V1122" s="129"/>
      <c r="W1122" s="128"/>
      <c r="X1122" s="128"/>
      <c r="Y1122" s="1"/>
      <c r="Z1122" s="129"/>
      <c r="AA1122" s="128"/>
      <c r="AB1122" s="128"/>
      <c r="AC1122" s="130"/>
      <c r="AD1122" s="130"/>
      <c r="AE1122" s="123" t="str">
        <f t="shared" si="333"/>
        <v/>
      </c>
      <c r="AF1122" s="113" t="str">
        <f t="shared" si="320"/>
        <v/>
      </c>
      <c r="AG1122" s="89" t="str">
        <f t="shared" si="322"/>
        <v/>
      </c>
      <c r="AH1122" s="89" t="str">
        <f t="shared" si="323"/>
        <v/>
      </c>
      <c r="AI1122" s="89" t="str">
        <f t="shared" si="324"/>
        <v/>
      </c>
      <c r="AJ1122" s="89" t="str">
        <f t="shared" si="321"/>
        <v/>
      </c>
      <c r="AK1122" s="89" t="str">
        <f t="shared" si="325"/>
        <v/>
      </c>
      <c r="AL1122" s="89">
        <f t="shared" si="329"/>
        <v>42.5</v>
      </c>
      <c r="AM1122" s="89" t="str">
        <f t="shared" si="326"/>
        <v/>
      </c>
      <c r="AN1122" s="89" t="str">
        <f t="shared" si="327"/>
        <v/>
      </c>
      <c r="AO1122" s="104" t="str">
        <f t="shared" si="328"/>
        <v/>
      </c>
    </row>
    <row r="1123" spans="1:41" thickBot="1" x14ac:dyDescent="0.5">
      <c r="A1123" s="82" t="str">
        <f>IF(ISBLANK(Schedule!A1123), "", Schedule!A1123)</f>
        <v/>
      </c>
      <c r="B1123" s="109" t="str">
        <f>IF(ISBLANK(Schedule!C1123), "", Schedule!C1123)</f>
        <v/>
      </c>
      <c r="C1123" s="109" t="str">
        <f>IF(ISBLANK(Schedule!D1123), "", Schedule!D1123)</f>
        <v/>
      </c>
      <c r="D1123" s="84" t="str">
        <f>IF(OR(ISBLANK(B1123), ISNA(VLOOKUP(B1123, 'Betting Lines'!$B$2:$F$1048576, MATCH("spread", 'Betting Lines'!$B$1:$J$1, 0), FALSE))), "", VLOOKUP(B1123, 'Betting Lines'!$B$2:$F$1048576, MATCH("spread", 'Betting Lines'!$B$1:$J$1, 0), FALSE))</f>
        <v/>
      </c>
      <c r="E1123" s="85" t="str">
        <f>_xlfn.IFNA(IF(ISBLANK(B1123),"",VLOOKUP(B1123,Elo!$A$2:$CA$1048576,MATCH(_xlfn.CONCAT("Week ", A1123),Elo!$A$1:$CA$1,0),FALSE)+G1123+H1123), "")</f>
        <v/>
      </c>
      <c r="F1123" s="85" t="str">
        <f>IFERROR(IF(ISBLANK(C1123),"",VLOOKUP(C1123,Elo!$A$2:$CA$1048576,MATCH(_xlfn.CONCAT("Week ",A1123),Elo!$A$1:$CA$1,0),FALSE)+I1123),IF(ISBLANK(Schedule!D1123),"", 1000))</f>
        <v/>
      </c>
      <c r="G1123" s="83" t="str">
        <f>_xlfn.IFNA(IF(ISBLANK(B1123),"",IF(VLOOKUP(Games!B1123,Schedule!$C$2:$G$1048576,MATCH("neutral_site",Schedule!$C$1:$G$1,0),FALSE),0,50)),"")</f>
        <v/>
      </c>
      <c r="H1123" s="83" t="e">
        <f>_xlfn.IFNA(IF(VLOOKUP(Games!B1123, 'Bye Weeks'!$A$2:$P$135, MATCH(Games!$A1123-1, 'Bye Weeks'!$A$1:$P$1, 0), FALSE)="Y", 25, 0), 0)</f>
        <v>#VALUE!</v>
      </c>
      <c r="I1123" s="112" t="e">
        <f>_xlfn.IFNA(IF(VLOOKUP(Games!C1123, 'Bye Weeks'!$A$2:$P$135, MATCH(Games!$A1123-1, 'Bye Weeks'!$A$1:$P$1, 0), FALSE)="Y", 25, 0), 0)</f>
        <v>#VALUE!</v>
      </c>
      <c r="J1123" s="122" t="str">
        <f>IFERROR(IFERROR(_xlfn.IFNA(IF(ISBLANK(B1123), "",IF(ABS(ROUND(Calc!O1123, 1))&gt;50,_xlfn.NUMBERVALUE(R1123),_xlfn.NUMBERVALUE(ROUND(Calc!O1123, 1)))), R1123), R1123), "")</f>
        <v/>
      </c>
      <c r="K1123" s="123" t="str">
        <f t="shared" si="315"/>
        <v/>
      </c>
      <c r="L1123" s="124" t="e">
        <f t="shared" si="331"/>
        <v>#VALUE!</v>
      </c>
      <c r="M1123" s="124" t="e">
        <f t="shared" si="332"/>
        <v>#VALUE!</v>
      </c>
      <c r="N1123" s="123" t="str">
        <f t="shared" si="316"/>
        <v/>
      </c>
      <c r="O1123" s="125" t="str">
        <f t="shared" si="317"/>
        <v/>
      </c>
      <c r="P1123" s="126" t="str">
        <f t="shared" si="318"/>
        <v/>
      </c>
      <c r="Q1123" s="126" t="str">
        <f t="shared" si="319"/>
        <v/>
      </c>
      <c r="R1123" s="122" t="str">
        <f t="shared" si="314"/>
        <v/>
      </c>
      <c r="S1123" s="127" t="e">
        <f t="shared" si="330"/>
        <v>#VALUE!</v>
      </c>
      <c r="T1123" s="128"/>
      <c r="U1123" s="128"/>
      <c r="V1123" s="129"/>
      <c r="W1123" s="128"/>
      <c r="X1123" s="128"/>
      <c r="Y1123" s="1"/>
      <c r="Z1123" s="129"/>
      <c r="AA1123" s="128"/>
      <c r="AB1123" s="128"/>
      <c r="AC1123" s="130"/>
      <c r="AD1123" s="130"/>
      <c r="AE1123" s="123" t="str">
        <f t="shared" si="333"/>
        <v/>
      </c>
      <c r="AF1123" s="113" t="str">
        <f t="shared" si="320"/>
        <v/>
      </c>
      <c r="AG1123" s="89" t="str">
        <f t="shared" si="322"/>
        <v/>
      </c>
      <c r="AH1123" s="89" t="str">
        <f t="shared" si="323"/>
        <v/>
      </c>
      <c r="AI1123" s="89" t="str">
        <f t="shared" si="324"/>
        <v/>
      </c>
      <c r="AJ1123" s="89" t="str">
        <f t="shared" si="321"/>
        <v/>
      </c>
      <c r="AK1123" s="89" t="str">
        <f t="shared" si="325"/>
        <v/>
      </c>
      <c r="AL1123" s="89">
        <f t="shared" si="329"/>
        <v>42.5</v>
      </c>
      <c r="AM1123" s="89" t="str">
        <f t="shared" si="326"/>
        <v/>
      </c>
      <c r="AN1123" s="89" t="str">
        <f t="shared" si="327"/>
        <v/>
      </c>
      <c r="AO1123" s="104" t="str">
        <f t="shared" si="328"/>
        <v/>
      </c>
    </row>
    <row r="1124" spans="1:41" thickBot="1" x14ac:dyDescent="0.5">
      <c r="A1124" s="82" t="str">
        <f>IF(ISBLANK(Schedule!A1124), "", Schedule!A1124)</f>
        <v/>
      </c>
      <c r="B1124" s="109" t="str">
        <f>IF(ISBLANK(Schedule!C1124), "", Schedule!C1124)</f>
        <v/>
      </c>
      <c r="C1124" s="109" t="str">
        <f>IF(ISBLANK(Schedule!D1124), "", Schedule!D1124)</f>
        <v/>
      </c>
      <c r="D1124" s="84" t="str">
        <f>IF(OR(ISBLANK(B1124), ISNA(VLOOKUP(B1124, 'Betting Lines'!$B$2:$F$1048576, MATCH("spread", 'Betting Lines'!$B$1:$J$1, 0), FALSE))), "", VLOOKUP(B1124, 'Betting Lines'!$B$2:$F$1048576, MATCH("spread", 'Betting Lines'!$B$1:$J$1, 0), FALSE))</f>
        <v/>
      </c>
      <c r="E1124" s="85" t="str">
        <f>_xlfn.IFNA(IF(ISBLANK(B1124),"",VLOOKUP(B1124,Elo!$A$2:$CA$1048576,MATCH(_xlfn.CONCAT("Week ", A1124),Elo!$A$1:$CA$1,0),FALSE)+G1124+H1124), "")</f>
        <v/>
      </c>
      <c r="F1124" s="85" t="str">
        <f>IFERROR(IF(ISBLANK(C1124),"",VLOOKUP(C1124,Elo!$A$2:$CA$1048576,MATCH(_xlfn.CONCAT("Week ",A1124),Elo!$A$1:$CA$1,0),FALSE)+I1124),IF(ISBLANK(Schedule!D1124),"", 1000))</f>
        <v/>
      </c>
      <c r="G1124" s="83" t="str">
        <f>_xlfn.IFNA(IF(ISBLANK(B1124),"",IF(VLOOKUP(Games!B1124,Schedule!$C$2:$G$1048576,MATCH("neutral_site",Schedule!$C$1:$G$1,0),FALSE),0,50)),"")</f>
        <v/>
      </c>
      <c r="H1124" s="83" t="e">
        <f>_xlfn.IFNA(IF(VLOOKUP(Games!B1124, 'Bye Weeks'!$A$2:$P$135, MATCH(Games!$A1124-1, 'Bye Weeks'!$A$1:$P$1, 0), FALSE)="Y", 25, 0), 0)</f>
        <v>#VALUE!</v>
      </c>
      <c r="I1124" s="112" t="e">
        <f>_xlfn.IFNA(IF(VLOOKUP(Games!C1124, 'Bye Weeks'!$A$2:$P$135, MATCH(Games!$A1124-1, 'Bye Weeks'!$A$1:$P$1, 0), FALSE)="Y", 25, 0), 0)</f>
        <v>#VALUE!</v>
      </c>
      <c r="J1124" s="122" t="str">
        <f>IFERROR(IFERROR(_xlfn.IFNA(IF(ISBLANK(B1124), "",IF(ABS(ROUND(Calc!O1124, 1))&gt;50,_xlfn.NUMBERVALUE(R1124),_xlfn.NUMBERVALUE(ROUND(Calc!O1124, 1)))), R1124), R1124), "")</f>
        <v/>
      </c>
      <c r="K1124" s="123" t="str">
        <f t="shared" si="315"/>
        <v/>
      </c>
      <c r="L1124" s="124" t="e">
        <f t="shared" si="331"/>
        <v>#VALUE!</v>
      </c>
      <c r="M1124" s="124" t="e">
        <f t="shared" si="332"/>
        <v>#VALUE!</v>
      </c>
      <c r="N1124" s="123" t="str">
        <f t="shared" si="316"/>
        <v/>
      </c>
      <c r="O1124" s="125" t="str">
        <f t="shared" si="317"/>
        <v/>
      </c>
      <c r="P1124" s="126" t="str">
        <f t="shared" si="318"/>
        <v/>
      </c>
      <c r="Q1124" s="126" t="str">
        <f t="shared" si="319"/>
        <v/>
      </c>
      <c r="R1124" s="122" t="str">
        <f t="shared" si="314"/>
        <v/>
      </c>
      <c r="S1124" s="127" t="e">
        <f t="shared" si="330"/>
        <v>#VALUE!</v>
      </c>
      <c r="T1124" s="128"/>
      <c r="U1124" s="128"/>
      <c r="V1124" s="129"/>
      <c r="W1124" s="128"/>
      <c r="X1124" s="128"/>
      <c r="Y1124" s="1"/>
      <c r="Z1124" s="129"/>
      <c r="AA1124" s="128"/>
      <c r="AB1124" s="128"/>
      <c r="AC1124" s="130"/>
      <c r="AD1124" s="130"/>
      <c r="AE1124" s="123" t="str">
        <f t="shared" si="333"/>
        <v/>
      </c>
      <c r="AF1124" s="113" t="str">
        <f t="shared" si="320"/>
        <v/>
      </c>
      <c r="AG1124" s="89" t="str">
        <f t="shared" si="322"/>
        <v/>
      </c>
      <c r="AH1124" s="89" t="str">
        <f t="shared" si="323"/>
        <v/>
      </c>
      <c r="AI1124" s="89" t="str">
        <f t="shared" si="324"/>
        <v/>
      </c>
      <c r="AJ1124" s="89" t="str">
        <f t="shared" si="321"/>
        <v/>
      </c>
      <c r="AK1124" s="89" t="str">
        <f t="shared" si="325"/>
        <v/>
      </c>
      <c r="AL1124" s="89">
        <f t="shared" si="329"/>
        <v>42.5</v>
      </c>
      <c r="AM1124" s="89" t="str">
        <f t="shared" si="326"/>
        <v/>
      </c>
      <c r="AN1124" s="89" t="str">
        <f t="shared" si="327"/>
        <v/>
      </c>
      <c r="AO1124" s="104" t="str">
        <f t="shared" si="328"/>
        <v/>
      </c>
    </row>
    <row r="1125" spans="1:41" thickBot="1" x14ac:dyDescent="0.5">
      <c r="A1125" s="82" t="str">
        <f>IF(ISBLANK(Schedule!A1125), "", Schedule!A1125)</f>
        <v/>
      </c>
      <c r="B1125" s="109" t="str">
        <f>IF(ISBLANK(Schedule!C1125), "", Schedule!C1125)</f>
        <v/>
      </c>
      <c r="C1125" s="109" t="str">
        <f>IF(ISBLANK(Schedule!D1125), "", Schedule!D1125)</f>
        <v/>
      </c>
      <c r="D1125" s="84" t="str">
        <f>IF(OR(ISBLANK(B1125), ISNA(VLOOKUP(B1125, 'Betting Lines'!$B$2:$F$1048576, MATCH("spread", 'Betting Lines'!$B$1:$J$1, 0), FALSE))), "", VLOOKUP(B1125, 'Betting Lines'!$B$2:$F$1048576, MATCH("spread", 'Betting Lines'!$B$1:$J$1, 0), FALSE))</f>
        <v/>
      </c>
      <c r="E1125" s="85" t="str">
        <f>_xlfn.IFNA(IF(ISBLANK(B1125),"",VLOOKUP(B1125,Elo!$A$2:$CA$1048576,MATCH(_xlfn.CONCAT("Week ", A1125),Elo!$A$1:$CA$1,0),FALSE)+G1125+H1125), "")</f>
        <v/>
      </c>
      <c r="F1125" s="85" t="str">
        <f>IFERROR(IF(ISBLANK(C1125),"",VLOOKUP(C1125,Elo!$A$2:$CA$1048576,MATCH(_xlfn.CONCAT("Week ",A1125),Elo!$A$1:$CA$1,0),FALSE)+I1125),IF(ISBLANK(Schedule!D1125),"", 1000))</f>
        <v/>
      </c>
      <c r="G1125" s="83" t="str">
        <f>_xlfn.IFNA(IF(ISBLANK(B1125),"",IF(VLOOKUP(Games!B1125,Schedule!$C$2:$G$1048576,MATCH("neutral_site",Schedule!$C$1:$G$1,0),FALSE),0,50)),"")</f>
        <v/>
      </c>
      <c r="H1125" s="83" t="e">
        <f>_xlfn.IFNA(IF(VLOOKUP(Games!B1125, 'Bye Weeks'!$A$2:$P$135, MATCH(Games!$A1125-1, 'Bye Weeks'!$A$1:$P$1, 0), FALSE)="Y", 25, 0), 0)</f>
        <v>#VALUE!</v>
      </c>
      <c r="I1125" s="112" t="e">
        <f>_xlfn.IFNA(IF(VLOOKUP(Games!C1125, 'Bye Weeks'!$A$2:$P$135, MATCH(Games!$A1125-1, 'Bye Weeks'!$A$1:$P$1, 0), FALSE)="Y", 25, 0), 0)</f>
        <v>#VALUE!</v>
      </c>
      <c r="J1125" s="122" t="str">
        <f>IFERROR(IFERROR(_xlfn.IFNA(IF(ISBLANK(B1125), "",IF(ABS(ROUND(Calc!O1125, 1))&gt;50,_xlfn.NUMBERVALUE(R1125),_xlfn.NUMBERVALUE(ROUND(Calc!O1125, 1)))), R1125), R1125), "")</f>
        <v/>
      </c>
      <c r="K1125" s="123" t="str">
        <f t="shared" si="315"/>
        <v/>
      </c>
      <c r="L1125" s="124" t="e">
        <f t="shared" si="331"/>
        <v>#VALUE!</v>
      </c>
      <c r="M1125" s="124" t="e">
        <f t="shared" si="332"/>
        <v>#VALUE!</v>
      </c>
      <c r="N1125" s="123" t="str">
        <f t="shared" si="316"/>
        <v/>
      </c>
      <c r="O1125" s="125" t="str">
        <f t="shared" si="317"/>
        <v/>
      </c>
      <c r="P1125" s="126" t="str">
        <f t="shared" si="318"/>
        <v/>
      </c>
      <c r="Q1125" s="126" t="str">
        <f t="shared" si="319"/>
        <v/>
      </c>
      <c r="R1125" s="122" t="str">
        <f t="shared" si="314"/>
        <v/>
      </c>
      <c r="S1125" s="127" t="e">
        <f t="shared" si="330"/>
        <v>#VALUE!</v>
      </c>
      <c r="T1125" s="128"/>
      <c r="U1125" s="128"/>
      <c r="V1125" s="129"/>
      <c r="W1125" s="128"/>
      <c r="X1125" s="128"/>
      <c r="Y1125" s="1"/>
      <c r="Z1125" s="129"/>
      <c r="AA1125" s="128"/>
      <c r="AB1125" s="128"/>
      <c r="AC1125" s="130"/>
      <c r="AD1125" s="130"/>
      <c r="AE1125" s="123" t="str">
        <f t="shared" si="333"/>
        <v/>
      </c>
      <c r="AF1125" s="113" t="str">
        <f t="shared" si="320"/>
        <v/>
      </c>
      <c r="AG1125" s="89" t="str">
        <f t="shared" si="322"/>
        <v/>
      </c>
      <c r="AH1125" s="89" t="str">
        <f t="shared" si="323"/>
        <v/>
      </c>
      <c r="AI1125" s="89" t="str">
        <f t="shared" si="324"/>
        <v/>
      </c>
      <c r="AJ1125" s="89" t="str">
        <f t="shared" si="321"/>
        <v/>
      </c>
      <c r="AK1125" s="89" t="str">
        <f t="shared" si="325"/>
        <v/>
      </c>
      <c r="AL1125" s="89">
        <f t="shared" si="329"/>
        <v>42.5</v>
      </c>
      <c r="AM1125" s="89" t="str">
        <f t="shared" si="326"/>
        <v/>
      </c>
      <c r="AN1125" s="89" t="str">
        <f t="shared" si="327"/>
        <v/>
      </c>
      <c r="AO1125" s="104" t="str">
        <f t="shared" si="328"/>
        <v/>
      </c>
    </row>
    <row r="1126" spans="1:41" thickBot="1" x14ac:dyDescent="0.5">
      <c r="A1126" s="82" t="str">
        <f>IF(ISBLANK(Schedule!A1126), "", Schedule!A1126)</f>
        <v/>
      </c>
      <c r="B1126" s="109" t="str">
        <f>IF(ISBLANK(Schedule!C1126), "", Schedule!C1126)</f>
        <v/>
      </c>
      <c r="C1126" s="109" t="str">
        <f>IF(ISBLANK(Schedule!D1126), "", Schedule!D1126)</f>
        <v/>
      </c>
      <c r="D1126" s="84" t="str">
        <f>IF(OR(ISBLANK(B1126), ISNA(VLOOKUP(B1126, 'Betting Lines'!$B$2:$F$1048576, MATCH("spread", 'Betting Lines'!$B$1:$J$1, 0), FALSE))), "", VLOOKUP(B1126, 'Betting Lines'!$B$2:$F$1048576, MATCH("spread", 'Betting Lines'!$B$1:$J$1, 0), FALSE))</f>
        <v/>
      </c>
      <c r="E1126" s="85" t="str">
        <f>_xlfn.IFNA(IF(ISBLANK(B1126),"",VLOOKUP(B1126,Elo!$A$2:$CA$1048576,MATCH(_xlfn.CONCAT("Week ", A1126),Elo!$A$1:$CA$1,0),FALSE)+G1126+H1126), "")</f>
        <v/>
      </c>
      <c r="F1126" s="85" t="str">
        <f>IFERROR(IF(ISBLANK(C1126),"",VLOOKUP(C1126,Elo!$A$2:$CA$1048576,MATCH(_xlfn.CONCAT("Week ",A1126),Elo!$A$1:$CA$1,0),FALSE)+I1126),IF(ISBLANK(Schedule!D1126),"", 1000))</f>
        <v/>
      </c>
      <c r="G1126" s="83" t="str">
        <f>_xlfn.IFNA(IF(ISBLANK(B1126),"",IF(VLOOKUP(Games!B1126,Schedule!$C$2:$G$1048576,MATCH("neutral_site",Schedule!$C$1:$G$1,0),FALSE),0,50)),"")</f>
        <v/>
      </c>
      <c r="H1126" s="83" t="e">
        <f>_xlfn.IFNA(IF(VLOOKUP(Games!B1126, 'Bye Weeks'!$A$2:$P$135, MATCH(Games!$A1126-1, 'Bye Weeks'!$A$1:$P$1, 0), FALSE)="Y", 25, 0), 0)</f>
        <v>#VALUE!</v>
      </c>
      <c r="I1126" s="112" t="e">
        <f>_xlfn.IFNA(IF(VLOOKUP(Games!C1126, 'Bye Weeks'!$A$2:$P$135, MATCH(Games!$A1126-1, 'Bye Weeks'!$A$1:$P$1, 0), FALSE)="Y", 25, 0), 0)</f>
        <v>#VALUE!</v>
      </c>
      <c r="J1126" s="122" t="str">
        <f>IFERROR(IFERROR(_xlfn.IFNA(IF(ISBLANK(B1126), "",IF(ABS(ROUND(Calc!O1126, 1))&gt;50,_xlfn.NUMBERVALUE(R1126),_xlfn.NUMBERVALUE(ROUND(Calc!O1126, 1)))), R1126), R1126), "")</f>
        <v/>
      </c>
      <c r="K1126" s="123" t="str">
        <f t="shared" si="315"/>
        <v/>
      </c>
      <c r="L1126" s="124" t="e">
        <f t="shared" si="331"/>
        <v>#VALUE!</v>
      </c>
      <c r="M1126" s="124" t="e">
        <f t="shared" si="332"/>
        <v>#VALUE!</v>
      </c>
      <c r="N1126" s="123" t="str">
        <f t="shared" si="316"/>
        <v/>
      </c>
      <c r="O1126" s="125" t="str">
        <f t="shared" si="317"/>
        <v/>
      </c>
      <c r="P1126" s="126" t="str">
        <f t="shared" si="318"/>
        <v/>
      </c>
      <c r="Q1126" s="126" t="str">
        <f t="shared" si="319"/>
        <v/>
      </c>
      <c r="R1126" s="122" t="str">
        <f t="shared" si="314"/>
        <v/>
      </c>
      <c r="S1126" s="127" t="e">
        <f t="shared" si="330"/>
        <v>#VALUE!</v>
      </c>
      <c r="T1126" s="128"/>
      <c r="U1126" s="128"/>
      <c r="V1126" s="129"/>
      <c r="W1126" s="128"/>
      <c r="X1126" s="128"/>
      <c r="Y1126" s="1"/>
      <c r="Z1126" s="129"/>
      <c r="AA1126" s="128"/>
      <c r="AB1126" s="128"/>
      <c r="AC1126" s="130"/>
      <c r="AD1126" s="130"/>
      <c r="AE1126" s="123" t="str">
        <f t="shared" si="333"/>
        <v/>
      </c>
      <c r="AF1126" s="113" t="str">
        <f t="shared" si="320"/>
        <v/>
      </c>
      <c r="AG1126" s="89" t="str">
        <f t="shared" si="322"/>
        <v/>
      </c>
      <c r="AH1126" s="89" t="str">
        <f t="shared" si="323"/>
        <v/>
      </c>
      <c r="AI1126" s="89" t="str">
        <f t="shared" si="324"/>
        <v/>
      </c>
      <c r="AJ1126" s="89" t="str">
        <f t="shared" si="321"/>
        <v/>
      </c>
      <c r="AK1126" s="89" t="str">
        <f t="shared" si="325"/>
        <v/>
      </c>
      <c r="AL1126" s="89">
        <f t="shared" si="329"/>
        <v>42.5</v>
      </c>
      <c r="AM1126" s="89" t="str">
        <f t="shared" si="326"/>
        <v/>
      </c>
      <c r="AN1126" s="89" t="str">
        <f t="shared" si="327"/>
        <v/>
      </c>
      <c r="AO1126" s="104" t="str">
        <f t="shared" si="328"/>
        <v/>
      </c>
    </row>
    <row r="1127" spans="1:41" thickBot="1" x14ac:dyDescent="0.5">
      <c r="A1127" s="82" t="str">
        <f>IF(ISBLANK(Schedule!A1127), "", Schedule!A1127)</f>
        <v/>
      </c>
      <c r="B1127" s="109" t="str">
        <f>IF(ISBLANK(Schedule!C1127), "", Schedule!C1127)</f>
        <v/>
      </c>
      <c r="C1127" s="109" t="str">
        <f>IF(ISBLANK(Schedule!D1127), "", Schedule!D1127)</f>
        <v/>
      </c>
      <c r="D1127" s="84" t="str">
        <f>IF(OR(ISBLANK(B1127), ISNA(VLOOKUP(B1127, 'Betting Lines'!$B$2:$F$1048576, MATCH("spread", 'Betting Lines'!$B$1:$J$1, 0), FALSE))), "", VLOOKUP(B1127, 'Betting Lines'!$B$2:$F$1048576, MATCH("spread", 'Betting Lines'!$B$1:$J$1, 0), FALSE))</f>
        <v/>
      </c>
      <c r="E1127" s="85" t="str">
        <f>_xlfn.IFNA(IF(ISBLANK(B1127),"",VLOOKUP(B1127,Elo!$A$2:$CA$1048576,MATCH(_xlfn.CONCAT("Week ", A1127),Elo!$A$1:$CA$1,0),FALSE)+G1127+H1127), "")</f>
        <v/>
      </c>
      <c r="F1127" s="85" t="str">
        <f>IFERROR(IF(ISBLANK(C1127),"",VLOOKUP(C1127,Elo!$A$2:$CA$1048576,MATCH(_xlfn.CONCAT("Week ",A1127),Elo!$A$1:$CA$1,0),FALSE)+I1127),IF(ISBLANK(Schedule!D1127),"", 1000))</f>
        <v/>
      </c>
      <c r="G1127" s="83" t="str">
        <f>_xlfn.IFNA(IF(ISBLANK(B1127),"",IF(VLOOKUP(Games!B1127,Schedule!$C$2:$G$1048576,MATCH("neutral_site",Schedule!$C$1:$G$1,0),FALSE),0,50)),"")</f>
        <v/>
      </c>
      <c r="H1127" s="83" t="e">
        <f>_xlfn.IFNA(IF(VLOOKUP(Games!B1127, 'Bye Weeks'!$A$2:$P$135, MATCH(Games!$A1127-1, 'Bye Weeks'!$A$1:$P$1, 0), FALSE)="Y", 25, 0), 0)</f>
        <v>#VALUE!</v>
      </c>
      <c r="I1127" s="112" t="e">
        <f>_xlfn.IFNA(IF(VLOOKUP(Games!C1127, 'Bye Weeks'!$A$2:$P$135, MATCH(Games!$A1127-1, 'Bye Weeks'!$A$1:$P$1, 0), FALSE)="Y", 25, 0), 0)</f>
        <v>#VALUE!</v>
      </c>
      <c r="J1127" s="122" t="str">
        <f>IFERROR(IFERROR(_xlfn.IFNA(IF(ISBLANK(B1127), "",IF(ABS(ROUND(Calc!O1127, 1))&gt;50,_xlfn.NUMBERVALUE(R1127),_xlfn.NUMBERVALUE(ROUND(Calc!O1127, 1)))), R1127), R1127), "")</f>
        <v/>
      </c>
      <c r="K1127" s="123" t="str">
        <f t="shared" si="315"/>
        <v/>
      </c>
      <c r="L1127" s="124" t="e">
        <f t="shared" si="331"/>
        <v>#VALUE!</v>
      </c>
      <c r="M1127" s="124" t="e">
        <f t="shared" si="332"/>
        <v>#VALUE!</v>
      </c>
      <c r="N1127" s="123" t="str">
        <f t="shared" si="316"/>
        <v/>
      </c>
      <c r="O1127" s="125" t="str">
        <f t="shared" si="317"/>
        <v/>
      </c>
      <c r="P1127" s="126" t="str">
        <f t="shared" si="318"/>
        <v/>
      </c>
      <c r="Q1127" s="126" t="str">
        <f t="shared" si="319"/>
        <v/>
      </c>
      <c r="R1127" s="122" t="str">
        <f t="shared" ref="R1127:R1190" si="334">IFERROR(IF(ISBLANK(B1127), "", ((F1127+I1127)-(E1127+G1127+H1127))/25), "")</f>
        <v/>
      </c>
      <c r="S1127" s="127" t="e">
        <f t="shared" si="330"/>
        <v>#VALUE!</v>
      </c>
      <c r="T1127" s="128"/>
      <c r="U1127" s="128"/>
      <c r="V1127" s="129"/>
      <c r="W1127" s="128"/>
      <c r="X1127" s="128"/>
      <c r="Y1127" s="1"/>
      <c r="Z1127" s="129"/>
      <c r="AA1127" s="128"/>
      <c r="AB1127" s="128"/>
      <c r="AC1127" s="130"/>
      <c r="AD1127" s="130"/>
      <c r="AE1127" s="123" t="str">
        <f t="shared" si="333"/>
        <v/>
      </c>
      <c r="AF1127" s="113" t="str">
        <f t="shared" si="320"/>
        <v/>
      </c>
      <c r="AG1127" s="89" t="str">
        <f t="shared" si="322"/>
        <v/>
      </c>
      <c r="AH1127" s="89" t="str">
        <f t="shared" si="323"/>
        <v/>
      </c>
      <c r="AI1127" s="89" t="str">
        <f t="shared" si="324"/>
        <v/>
      </c>
      <c r="AJ1127" s="89" t="str">
        <f t="shared" si="321"/>
        <v/>
      </c>
      <c r="AK1127" s="89" t="str">
        <f t="shared" si="325"/>
        <v/>
      </c>
      <c r="AL1127" s="89">
        <f t="shared" si="329"/>
        <v>42.5</v>
      </c>
      <c r="AM1127" s="89" t="str">
        <f t="shared" si="326"/>
        <v/>
      </c>
      <c r="AN1127" s="89" t="str">
        <f t="shared" si="327"/>
        <v/>
      </c>
      <c r="AO1127" s="104" t="str">
        <f t="shared" si="328"/>
        <v/>
      </c>
    </row>
    <row r="1128" spans="1:41" thickBot="1" x14ac:dyDescent="0.5">
      <c r="A1128" s="82" t="str">
        <f>IF(ISBLANK(Schedule!A1128), "", Schedule!A1128)</f>
        <v/>
      </c>
      <c r="B1128" s="109" t="str">
        <f>IF(ISBLANK(Schedule!C1128), "", Schedule!C1128)</f>
        <v/>
      </c>
      <c r="C1128" s="109" t="str">
        <f>IF(ISBLANK(Schedule!D1128), "", Schedule!D1128)</f>
        <v/>
      </c>
      <c r="D1128" s="84" t="str">
        <f>IF(OR(ISBLANK(B1128), ISNA(VLOOKUP(B1128, 'Betting Lines'!$B$2:$F$1048576, MATCH("spread", 'Betting Lines'!$B$1:$J$1, 0), FALSE))), "", VLOOKUP(B1128, 'Betting Lines'!$B$2:$F$1048576, MATCH("spread", 'Betting Lines'!$B$1:$J$1, 0), FALSE))</f>
        <v/>
      </c>
      <c r="E1128" s="85" t="str">
        <f>_xlfn.IFNA(IF(ISBLANK(B1128),"",VLOOKUP(B1128,Elo!$A$2:$CA$1048576,MATCH(_xlfn.CONCAT("Week ", A1128),Elo!$A$1:$CA$1,0),FALSE)+G1128+H1128), "")</f>
        <v/>
      </c>
      <c r="F1128" s="85" t="str">
        <f>IFERROR(IF(ISBLANK(C1128),"",VLOOKUP(C1128,Elo!$A$2:$CA$1048576,MATCH(_xlfn.CONCAT("Week ",A1128),Elo!$A$1:$CA$1,0),FALSE)+I1128),IF(ISBLANK(Schedule!D1128),"", 1000))</f>
        <v/>
      </c>
      <c r="G1128" s="83" t="str">
        <f>_xlfn.IFNA(IF(ISBLANK(B1128),"",IF(VLOOKUP(Games!B1128,Schedule!$C$2:$G$1048576,MATCH("neutral_site",Schedule!$C$1:$G$1,0),FALSE),0,50)),"")</f>
        <v/>
      </c>
      <c r="H1128" s="83" t="e">
        <f>_xlfn.IFNA(IF(VLOOKUP(Games!B1128, 'Bye Weeks'!$A$2:$P$135, MATCH(Games!$A1128-1, 'Bye Weeks'!$A$1:$P$1, 0), FALSE)="Y", 25, 0), 0)</f>
        <v>#VALUE!</v>
      </c>
      <c r="I1128" s="112" t="e">
        <f>_xlfn.IFNA(IF(VLOOKUP(Games!C1128, 'Bye Weeks'!$A$2:$P$135, MATCH(Games!$A1128-1, 'Bye Weeks'!$A$1:$P$1, 0), FALSE)="Y", 25, 0), 0)</f>
        <v>#VALUE!</v>
      </c>
      <c r="J1128" s="122" t="str">
        <f>IFERROR(IFERROR(_xlfn.IFNA(IF(ISBLANK(B1128), "",IF(ABS(ROUND(Calc!O1128, 1))&gt;50,_xlfn.NUMBERVALUE(R1128),_xlfn.NUMBERVALUE(ROUND(Calc!O1128, 1)))), R1128), R1128), "")</f>
        <v/>
      </c>
      <c r="K1128" s="123" t="str">
        <f t="shared" si="315"/>
        <v/>
      </c>
      <c r="L1128" s="124" t="e">
        <f t="shared" si="331"/>
        <v>#VALUE!</v>
      </c>
      <c r="M1128" s="124" t="e">
        <f t="shared" si="332"/>
        <v>#VALUE!</v>
      </c>
      <c r="N1128" s="123" t="str">
        <f t="shared" si="316"/>
        <v/>
      </c>
      <c r="O1128" s="125" t="str">
        <f t="shared" si="317"/>
        <v/>
      </c>
      <c r="P1128" s="126" t="str">
        <f t="shared" si="318"/>
        <v/>
      </c>
      <c r="Q1128" s="126" t="str">
        <f t="shared" si="319"/>
        <v/>
      </c>
      <c r="R1128" s="122" t="str">
        <f t="shared" si="334"/>
        <v/>
      </c>
      <c r="S1128" s="127" t="e">
        <f t="shared" si="330"/>
        <v>#VALUE!</v>
      </c>
      <c r="T1128" s="128"/>
      <c r="U1128" s="128"/>
      <c r="V1128" s="129"/>
      <c r="W1128" s="128"/>
      <c r="X1128" s="128"/>
      <c r="Y1128" s="1"/>
      <c r="Z1128" s="129"/>
      <c r="AA1128" s="128"/>
      <c r="AB1128" s="128"/>
      <c r="AC1128" s="130"/>
      <c r="AD1128" s="130"/>
      <c r="AE1128" s="123" t="str">
        <f t="shared" si="333"/>
        <v/>
      </c>
      <c r="AF1128" s="113" t="str">
        <f t="shared" si="320"/>
        <v/>
      </c>
      <c r="AG1128" s="89" t="str">
        <f t="shared" si="322"/>
        <v/>
      </c>
      <c r="AH1128" s="89" t="str">
        <f t="shared" si="323"/>
        <v/>
      </c>
      <c r="AI1128" s="89" t="str">
        <f t="shared" si="324"/>
        <v/>
      </c>
      <c r="AJ1128" s="89" t="str">
        <f t="shared" si="321"/>
        <v/>
      </c>
      <c r="AK1128" s="89" t="str">
        <f t="shared" si="325"/>
        <v/>
      </c>
      <c r="AL1128" s="89">
        <f t="shared" si="329"/>
        <v>42.5</v>
      </c>
      <c r="AM1128" s="89" t="str">
        <f t="shared" si="326"/>
        <v/>
      </c>
      <c r="AN1128" s="89" t="str">
        <f t="shared" si="327"/>
        <v/>
      </c>
      <c r="AO1128" s="104" t="str">
        <f t="shared" si="328"/>
        <v/>
      </c>
    </row>
    <row r="1129" spans="1:41" thickBot="1" x14ac:dyDescent="0.5">
      <c r="A1129" s="82" t="str">
        <f>IF(ISBLANK(Schedule!A1129), "", Schedule!A1129)</f>
        <v/>
      </c>
      <c r="B1129" s="109" t="str">
        <f>IF(ISBLANK(Schedule!C1129), "", Schedule!C1129)</f>
        <v/>
      </c>
      <c r="C1129" s="109" t="str">
        <f>IF(ISBLANK(Schedule!D1129), "", Schedule!D1129)</f>
        <v/>
      </c>
      <c r="D1129" s="84" t="str">
        <f>IF(OR(ISBLANK(B1129), ISNA(VLOOKUP(B1129, 'Betting Lines'!$B$2:$F$1048576, MATCH("spread", 'Betting Lines'!$B$1:$J$1, 0), FALSE))), "", VLOOKUP(B1129, 'Betting Lines'!$B$2:$F$1048576, MATCH("spread", 'Betting Lines'!$B$1:$J$1, 0), FALSE))</f>
        <v/>
      </c>
      <c r="E1129" s="85" t="str">
        <f>_xlfn.IFNA(IF(ISBLANK(B1129),"",VLOOKUP(B1129,Elo!$A$2:$CA$1048576,MATCH(_xlfn.CONCAT("Week ", A1129),Elo!$A$1:$CA$1,0),FALSE)+G1129+H1129), "")</f>
        <v/>
      </c>
      <c r="F1129" s="85" t="str">
        <f>IFERROR(IF(ISBLANK(C1129),"",VLOOKUP(C1129,Elo!$A$2:$CA$1048576,MATCH(_xlfn.CONCAT("Week ",A1129),Elo!$A$1:$CA$1,0),FALSE)+I1129),IF(ISBLANK(Schedule!D1129),"", 1000))</f>
        <v/>
      </c>
      <c r="G1129" s="83" t="str">
        <f>_xlfn.IFNA(IF(ISBLANK(B1129),"",IF(VLOOKUP(Games!B1129,Schedule!$C$2:$G$1048576,MATCH("neutral_site",Schedule!$C$1:$G$1,0),FALSE),0,50)),"")</f>
        <v/>
      </c>
      <c r="H1129" s="83" t="e">
        <f>_xlfn.IFNA(IF(VLOOKUP(Games!B1129, 'Bye Weeks'!$A$2:$P$135, MATCH(Games!$A1129-1, 'Bye Weeks'!$A$1:$P$1, 0), FALSE)="Y", 25, 0), 0)</f>
        <v>#VALUE!</v>
      </c>
      <c r="I1129" s="112" t="e">
        <f>_xlfn.IFNA(IF(VLOOKUP(Games!C1129, 'Bye Weeks'!$A$2:$P$135, MATCH(Games!$A1129-1, 'Bye Weeks'!$A$1:$P$1, 0), FALSE)="Y", 25, 0), 0)</f>
        <v>#VALUE!</v>
      </c>
      <c r="J1129" s="122" t="str">
        <f>IFERROR(IFERROR(_xlfn.IFNA(IF(ISBLANK(B1129), "",IF(ABS(ROUND(Calc!O1129, 1))&gt;50,_xlfn.NUMBERVALUE(R1129),_xlfn.NUMBERVALUE(ROUND(Calc!O1129, 1)))), R1129), R1129), "")</f>
        <v/>
      </c>
      <c r="K1129" s="123" t="str">
        <f t="shared" si="315"/>
        <v/>
      </c>
      <c r="L1129" s="124" t="e">
        <f t="shared" si="331"/>
        <v>#VALUE!</v>
      </c>
      <c r="M1129" s="124" t="e">
        <f t="shared" si="332"/>
        <v>#VALUE!</v>
      </c>
      <c r="N1129" s="123" t="str">
        <f t="shared" si="316"/>
        <v/>
      </c>
      <c r="O1129" s="125" t="str">
        <f t="shared" si="317"/>
        <v/>
      </c>
      <c r="P1129" s="126" t="str">
        <f t="shared" si="318"/>
        <v/>
      </c>
      <c r="Q1129" s="126" t="str">
        <f t="shared" si="319"/>
        <v/>
      </c>
      <c r="R1129" s="122" t="str">
        <f t="shared" si="334"/>
        <v/>
      </c>
      <c r="S1129" s="127" t="e">
        <f t="shared" si="330"/>
        <v>#VALUE!</v>
      </c>
      <c r="T1129" s="128"/>
      <c r="U1129" s="128"/>
      <c r="V1129" s="129"/>
      <c r="W1129" s="128"/>
      <c r="X1129" s="128"/>
      <c r="Y1129" s="1"/>
      <c r="Z1129" s="129"/>
      <c r="AA1129" s="128"/>
      <c r="AB1129" s="128"/>
      <c r="AC1129" s="130"/>
      <c r="AD1129" s="130"/>
      <c r="AE1129" s="123" t="str">
        <f t="shared" si="333"/>
        <v/>
      </c>
      <c r="AF1129" s="113" t="str">
        <f t="shared" si="320"/>
        <v/>
      </c>
      <c r="AG1129" s="89" t="str">
        <f t="shared" si="322"/>
        <v/>
      </c>
      <c r="AH1129" s="89" t="str">
        <f t="shared" si="323"/>
        <v/>
      </c>
      <c r="AI1129" s="89" t="str">
        <f t="shared" si="324"/>
        <v/>
      </c>
      <c r="AJ1129" s="89" t="str">
        <f t="shared" si="321"/>
        <v/>
      </c>
      <c r="AK1129" s="89" t="str">
        <f t="shared" si="325"/>
        <v/>
      </c>
      <c r="AL1129" s="89">
        <f t="shared" si="329"/>
        <v>42.5</v>
      </c>
      <c r="AM1129" s="89" t="str">
        <f t="shared" si="326"/>
        <v/>
      </c>
      <c r="AN1129" s="89" t="str">
        <f t="shared" si="327"/>
        <v/>
      </c>
      <c r="AO1129" s="104" t="str">
        <f t="shared" si="328"/>
        <v/>
      </c>
    </row>
    <row r="1130" spans="1:41" thickBot="1" x14ac:dyDescent="0.5">
      <c r="A1130" s="82" t="str">
        <f>IF(ISBLANK(Schedule!A1130), "", Schedule!A1130)</f>
        <v/>
      </c>
      <c r="B1130" s="109" t="str">
        <f>IF(ISBLANK(Schedule!C1130), "", Schedule!C1130)</f>
        <v/>
      </c>
      <c r="C1130" s="109" t="str">
        <f>IF(ISBLANK(Schedule!D1130), "", Schedule!D1130)</f>
        <v/>
      </c>
      <c r="D1130" s="84" t="str">
        <f>IF(OR(ISBLANK(B1130), ISNA(VLOOKUP(B1130, 'Betting Lines'!$B$2:$F$1048576, MATCH("spread", 'Betting Lines'!$B$1:$J$1, 0), FALSE))), "", VLOOKUP(B1130, 'Betting Lines'!$B$2:$F$1048576, MATCH("spread", 'Betting Lines'!$B$1:$J$1, 0), FALSE))</f>
        <v/>
      </c>
      <c r="E1130" s="85" t="str">
        <f>_xlfn.IFNA(IF(ISBLANK(B1130),"",VLOOKUP(B1130,Elo!$A$2:$CA$1048576,MATCH(_xlfn.CONCAT("Week ", A1130),Elo!$A$1:$CA$1,0),FALSE)+G1130+H1130), "")</f>
        <v/>
      </c>
      <c r="F1130" s="85" t="str">
        <f>IFERROR(IF(ISBLANK(C1130),"",VLOOKUP(C1130,Elo!$A$2:$CA$1048576,MATCH(_xlfn.CONCAT("Week ",A1130),Elo!$A$1:$CA$1,0),FALSE)+I1130),IF(ISBLANK(Schedule!D1130),"", 1000))</f>
        <v/>
      </c>
      <c r="G1130" s="83" t="str">
        <f>_xlfn.IFNA(IF(ISBLANK(B1130),"",IF(VLOOKUP(Games!B1130,Schedule!$C$2:$G$1048576,MATCH("neutral_site",Schedule!$C$1:$G$1,0),FALSE),0,50)),"")</f>
        <v/>
      </c>
      <c r="H1130" s="83" t="e">
        <f>_xlfn.IFNA(IF(VLOOKUP(Games!B1130, 'Bye Weeks'!$A$2:$P$135, MATCH(Games!$A1130-1, 'Bye Weeks'!$A$1:$P$1, 0), FALSE)="Y", 25, 0), 0)</f>
        <v>#VALUE!</v>
      </c>
      <c r="I1130" s="112" t="e">
        <f>_xlfn.IFNA(IF(VLOOKUP(Games!C1130, 'Bye Weeks'!$A$2:$P$135, MATCH(Games!$A1130-1, 'Bye Weeks'!$A$1:$P$1, 0), FALSE)="Y", 25, 0), 0)</f>
        <v>#VALUE!</v>
      </c>
      <c r="J1130" s="122" t="str">
        <f>IFERROR(IFERROR(_xlfn.IFNA(IF(ISBLANK(B1130), "",IF(ABS(ROUND(Calc!O1130, 1))&gt;50,_xlfn.NUMBERVALUE(R1130),_xlfn.NUMBERVALUE(ROUND(Calc!O1130, 1)))), R1130), R1130), "")</f>
        <v/>
      </c>
      <c r="K1130" s="123" t="str">
        <f t="shared" si="315"/>
        <v/>
      </c>
      <c r="L1130" s="124" t="e">
        <f t="shared" si="331"/>
        <v>#VALUE!</v>
      </c>
      <c r="M1130" s="124" t="e">
        <f t="shared" si="332"/>
        <v>#VALUE!</v>
      </c>
      <c r="N1130" s="123" t="str">
        <f t="shared" si="316"/>
        <v/>
      </c>
      <c r="O1130" s="125" t="str">
        <f t="shared" si="317"/>
        <v/>
      </c>
      <c r="P1130" s="126" t="str">
        <f t="shared" si="318"/>
        <v/>
      </c>
      <c r="Q1130" s="126" t="str">
        <f t="shared" si="319"/>
        <v/>
      </c>
      <c r="R1130" s="122" t="str">
        <f t="shared" si="334"/>
        <v/>
      </c>
      <c r="S1130" s="127" t="e">
        <f t="shared" si="330"/>
        <v>#VALUE!</v>
      </c>
      <c r="T1130" s="128"/>
      <c r="U1130" s="128"/>
      <c r="V1130" s="129"/>
      <c r="W1130" s="128"/>
      <c r="X1130" s="128"/>
      <c r="Y1130" s="1"/>
      <c r="Z1130" s="129"/>
      <c r="AA1130" s="128"/>
      <c r="AB1130" s="128"/>
      <c r="AC1130" s="130"/>
      <c r="AD1130" s="130"/>
      <c r="AE1130" s="123" t="str">
        <f t="shared" si="333"/>
        <v/>
      </c>
      <c r="AF1130" s="113" t="str">
        <f t="shared" si="320"/>
        <v/>
      </c>
      <c r="AG1130" s="89" t="str">
        <f t="shared" si="322"/>
        <v/>
      </c>
      <c r="AH1130" s="89" t="str">
        <f t="shared" si="323"/>
        <v/>
      </c>
      <c r="AI1130" s="89" t="str">
        <f t="shared" si="324"/>
        <v/>
      </c>
      <c r="AJ1130" s="89" t="str">
        <f t="shared" si="321"/>
        <v/>
      </c>
      <c r="AK1130" s="89" t="str">
        <f t="shared" si="325"/>
        <v/>
      </c>
      <c r="AL1130" s="89">
        <f t="shared" si="329"/>
        <v>42.5</v>
      </c>
      <c r="AM1130" s="89" t="str">
        <f t="shared" si="326"/>
        <v/>
      </c>
      <c r="AN1130" s="89" t="str">
        <f t="shared" si="327"/>
        <v/>
      </c>
      <c r="AO1130" s="104" t="str">
        <f t="shared" si="328"/>
        <v/>
      </c>
    </row>
    <row r="1131" spans="1:41" thickBot="1" x14ac:dyDescent="0.5">
      <c r="A1131" s="82" t="str">
        <f>IF(ISBLANK(Schedule!A1131), "", Schedule!A1131)</f>
        <v/>
      </c>
      <c r="B1131" s="109" t="str">
        <f>IF(ISBLANK(Schedule!C1131), "", Schedule!C1131)</f>
        <v/>
      </c>
      <c r="C1131" s="109" t="str">
        <f>IF(ISBLANK(Schedule!D1131), "", Schedule!D1131)</f>
        <v/>
      </c>
      <c r="D1131" s="84" t="str">
        <f>IF(OR(ISBLANK(B1131), ISNA(VLOOKUP(B1131, 'Betting Lines'!$B$2:$F$1048576, MATCH("spread", 'Betting Lines'!$B$1:$J$1, 0), FALSE))), "", VLOOKUP(B1131, 'Betting Lines'!$B$2:$F$1048576, MATCH("spread", 'Betting Lines'!$B$1:$J$1, 0), FALSE))</f>
        <v/>
      </c>
      <c r="E1131" s="85" t="str">
        <f>_xlfn.IFNA(IF(ISBLANK(B1131),"",VLOOKUP(B1131,Elo!$A$2:$CA$1048576,MATCH(_xlfn.CONCAT("Week ", A1131),Elo!$A$1:$CA$1,0),FALSE)+G1131+H1131), "")</f>
        <v/>
      </c>
      <c r="F1131" s="85" t="str">
        <f>IFERROR(IF(ISBLANK(C1131),"",VLOOKUP(C1131,Elo!$A$2:$CA$1048576,MATCH(_xlfn.CONCAT("Week ",A1131),Elo!$A$1:$CA$1,0),FALSE)+I1131),IF(ISBLANK(Schedule!D1131),"", 1000))</f>
        <v/>
      </c>
      <c r="G1131" s="83" t="str">
        <f>_xlfn.IFNA(IF(ISBLANK(B1131),"",IF(VLOOKUP(Games!B1131,Schedule!$C$2:$G$1048576,MATCH("neutral_site",Schedule!$C$1:$G$1,0),FALSE),0,50)),"")</f>
        <v/>
      </c>
      <c r="H1131" s="83" t="e">
        <f>_xlfn.IFNA(IF(VLOOKUP(Games!B1131, 'Bye Weeks'!$A$2:$P$135, MATCH(Games!$A1131-1, 'Bye Weeks'!$A$1:$P$1, 0), FALSE)="Y", 25, 0), 0)</f>
        <v>#VALUE!</v>
      </c>
      <c r="I1131" s="112" t="e">
        <f>_xlfn.IFNA(IF(VLOOKUP(Games!C1131, 'Bye Weeks'!$A$2:$P$135, MATCH(Games!$A1131-1, 'Bye Weeks'!$A$1:$P$1, 0), FALSE)="Y", 25, 0), 0)</f>
        <v>#VALUE!</v>
      </c>
      <c r="J1131" s="122" t="str">
        <f>IFERROR(IFERROR(_xlfn.IFNA(IF(ISBLANK(B1131), "",IF(ABS(ROUND(Calc!O1131, 1))&gt;50,_xlfn.NUMBERVALUE(R1131),_xlfn.NUMBERVALUE(ROUND(Calc!O1131, 1)))), R1131), R1131), "")</f>
        <v/>
      </c>
      <c r="K1131" s="123" t="str">
        <f t="shared" ref="K1131:K1194" si="335">IF(ISNUMBER(J1131),IF(OR(ISBLANK(B1131), N1131=""), "",IF(J1131&gt;0,C1131,B1131)), "")</f>
        <v/>
      </c>
      <c r="L1131" s="124" t="e">
        <f t="shared" si="331"/>
        <v>#VALUE!</v>
      </c>
      <c r="M1131" s="124" t="e">
        <f t="shared" si="332"/>
        <v>#VALUE!</v>
      </c>
      <c r="N1131" s="123" t="str">
        <f t="shared" ref="N1131:N1194" si="336">IFERROR(IF(ISBLANK(B1131), "", IF(L1131&gt;M1131, B1131, C1131)), "")</f>
        <v/>
      </c>
      <c r="O1131" s="125" t="str">
        <f t="shared" ref="O1131:O1194" si="337">IFERROR(IF(ISBLANK(B1131), "", IF(L1131&gt;M1131, L1131, M1131)),"")</f>
        <v/>
      </c>
      <c r="P1131" s="126" t="str">
        <f t="shared" ref="P1131:P1194" si="338">IF(OR(ISBLANK(B1131), ISBLANK(D1131), D1131=""),"",IF(_xlfn.NUMBERVALUE(J1131)&lt;_xlfn.NUMBERVALUE(D1131), "Y","N"))</f>
        <v/>
      </c>
      <c r="Q1131" s="126" t="str">
        <f t="shared" ref="Q1131:Q1194" si="339">IF(OR(ISBLANK(B1131),ISBLANK(D1131), D1131=""),"",IF(AND(_xlfn.NUMBERVALUE(D1131)&lt;0,K1131&lt;&gt;B1131),"Y",IF(AND(B1131=K1131,_xlfn.NUMBERVALUE(J1131)&lt;_xlfn.NUMBERVALUE(D1131)),"Y","N")))</f>
        <v/>
      </c>
      <c r="R1131" s="122" t="str">
        <f t="shared" si="334"/>
        <v/>
      </c>
      <c r="S1131" s="127" t="e">
        <f t="shared" si="330"/>
        <v>#VALUE!</v>
      </c>
      <c r="T1131" s="128"/>
      <c r="U1131" s="128"/>
      <c r="V1131" s="129"/>
      <c r="W1131" s="128"/>
      <c r="X1131" s="128"/>
      <c r="Y1131" s="1"/>
      <c r="Z1131" s="129"/>
      <c r="AA1131" s="128"/>
      <c r="AB1131" s="128"/>
      <c r="AC1131" s="130"/>
      <c r="AD1131" s="130"/>
      <c r="AE1131" s="123" t="str">
        <f t="shared" si="333"/>
        <v/>
      </c>
      <c r="AF1131" s="113" t="str">
        <f t="shared" si="320"/>
        <v/>
      </c>
      <c r="AG1131" s="89" t="str">
        <f t="shared" si="322"/>
        <v/>
      </c>
      <c r="AH1131" s="89" t="str">
        <f t="shared" si="323"/>
        <v/>
      </c>
      <c r="AI1131" s="89" t="str">
        <f t="shared" si="324"/>
        <v/>
      </c>
      <c r="AJ1131" s="89" t="str">
        <f t="shared" si="321"/>
        <v/>
      </c>
      <c r="AK1131" s="89" t="str">
        <f t="shared" si="325"/>
        <v/>
      </c>
      <c r="AL1131" s="89">
        <f t="shared" si="329"/>
        <v>42.5</v>
      </c>
      <c r="AM1131" s="89" t="str">
        <f t="shared" si="326"/>
        <v/>
      </c>
      <c r="AN1131" s="89" t="str">
        <f t="shared" si="327"/>
        <v/>
      </c>
      <c r="AO1131" s="104" t="str">
        <f t="shared" si="328"/>
        <v/>
      </c>
    </row>
    <row r="1132" spans="1:41" thickBot="1" x14ac:dyDescent="0.5">
      <c r="A1132" s="82" t="str">
        <f>IF(ISBLANK(Schedule!A1132), "", Schedule!A1132)</f>
        <v/>
      </c>
      <c r="B1132" s="109" t="str">
        <f>IF(ISBLANK(Schedule!C1132), "", Schedule!C1132)</f>
        <v/>
      </c>
      <c r="C1132" s="109" t="str">
        <f>IF(ISBLANK(Schedule!D1132), "", Schedule!D1132)</f>
        <v/>
      </c>
      <c r="D1132" s="84" t="str">
        <f>IF(OR(ISBLANK(B1132), ISNA(VLOOKUP(B1132, 'Betting Lines'!$B$2:$F$1048576, MATCH("spread", 'Betting Lines'!$B$1:$J$1, 0), FALSE))), "", VLOOKUP(B1132, 'Betting Lines'!$B$2:$F$1048576, MATCH("spread", 'Betting Lines'!$B$1:$J$1, 0), FALSE))</f>
        <v/>
      </c>
      <c r="E1132" s="85" t="str">
        <f>_xlfn.IFNA(IF(ISBLANK(B1132),"",VLOOKUP(B1132,Elo!$A$2:$CA$1048576,MATCH(_xlfn.CONCAT("Week ", A1132),Elo!$A$1:$CA$1,0),FALSE)+G1132+H1132), "")</f>
        <v/>
      </c>
      <c r="F1132" s="85" t="str">
        <f>IFERROR(IF(ISBLANK(C1132),"",VLOOKUP(C1132,Elo!$A$2:$CA$1048576,MATCH(_xlfn.CONCAT("Week ",A1132),Elo!$A$1:$CA$1,0),FALSE)+I1132),IF(ISBLANK(Schedule!D1132),"", 1000))</f>
        <v/>
      </c>
      <c r="G1132" s="83" t="str">
        <f>_xlfn.IFNA(IF(ISBLANK(B1132),"",IF(VLOOKUP(Games!B1132,Schedule!$C$2:$G$1048576,MATCH("neutral_site",Schedule!$C$1:$G$1,0),FALSE),0,50)),"")</f>
        <v/>
      </c>
      <c r="H1132" s="83" t="e">
        <f>_xlfn.IFNA(IF(VLOOKUP(Games!B1132, 'Bye Weeks'!$A$2:$P$135, MATCH(Games!$A1132-1, 'Bye Weeks'!$A$1:$P$1, 0), FALSE)="Y", 25, 0), 0)</f>
        <v>#VALUE!</v>
      </c>
      <c r="I1132" s="112" t="e">
        <f>_xlfn.IFNA(IF(VLOOKUP(Games!C1132, 'Bye Weeks'!$A$2:$P$135, MATCH(Games!$A1132-1, 'Bye Weeks'!$A$1:$P$1, 0), FALSE)="Y", 25, 0), 0)</f>
        <v>#VALUE!</v>
      </c>
      <c r="J1132" s="122" t="str">
        <f>IFERROR(IFERROR(_xlfn.IFNA(IF(ISBLANK(B1132), "",IF(ABS(ROUND(Calc!O1132, 1))&gt;50,_xlfn.NUMBERVALUE(R1132),_xlfn.NUMBERVALUE(ROUND(Calc!O1132, 1)))), R1132), R1132), "")</f>
        <v/>
      </c>
      <c r="K1132" s="123" t="str">
        <f t="shared" si="335"/>
        <v/>
      </c>
      <c r="L1132" s="124" t="e">
        <f t="shared" si="331"/>
        <v>#VALUE!</v>
      </c>
      <c r="M1132" s="124" t="e">
        <f t="shared" si="332"/>
        <v>#VALUE!</v>
      </c>
      <c r="N1132" s="123" t="str">
        <f t="shared" si="336"/>
        <v/>
      </c>
      <c r="O1132" s="125" t="str">
        <f t="shared" si="337"/>
        <v/>
      </c>
      <c r="P1132" s="126" t="str">
        <f t="shared" si="338"/>
        <v/>
      </c>
      <c r="Q1132" s="126" t="str">
        <f t="shared" si="339"/>
        <v/>
      </c>
      <c r="R1132" s="122" t="str">
        <f t="shared" si="334"/>
        <v/>
      </c>
      <c r="S1132" s="127" t="e">
        <f t="shared" si="330"/>
        <v>#VALUE!</v>
      </c>
      <c r="T1132" s="128"/>
      <c r="U1132" s="128"/>
      <c r="V1132" s="129"/>
      <c r="W1132" s="128"/>
      <c r="X1132" s="128"/>
      <c r="Y1132" s="1"/>
      <c r="Z1132" s="129"/>
      <c r="AA1132" s="128"/>
      <c r="AB1132" s="128"/>
      <c r="AC1132" s="130"/>
      <c r="AD1132" s="130"/>
      <c r="AE1132" s="123" t="str">
        <f t="shared" si="333"/>
        <v/>
      </c>
      <c r="AF1132" s="113" t="str">
        <f t="shared" si="320"/>
        <v/>
      </c>
      <c r="AG1132" s="89" t="str">
        <f t="shared" si="322"/>
        <v/>
      </c>
      <c r="AH1132" s="89" t="str">
        <f t="shared" si="323"/>
        <v/>
      </c>
      <c r="AI1132" s="89" t="str">
        <f t="shared" si="324"/>
        <v/>
      </c>
      <c r="AJ1132" s="89" t="str">
        <f t="shared" si="321"/>
        <v/>
      </c>
      <c r="AK1132" s="89" t="str">
        <f t="shared" si="325"/>
        <v/>
      </c>
      <c r="AL1132" s="89">
        <f t="shared" si="329"/>
        <v>42.5</v>
      </c>
      <c r="AM1132" s="89" t="str">
        <f t="shared" si="326"/>
        <v/>
      </c>
      <c r="AN1132" s="89" t="str">
        <f t="shared" si="327"/>
        <v/>
      </c>
      <c r="AO1132" s="104" t="str">
        <f t="shared" si="328"/>
        <v/>
      </c>
    </row>
    <row r="1133" spans="1:41" thickBot="1" x14ac:dyDescent="0.5">
      <c r="A1133" s="82" t="str">
        <f>IF(ISBLANK(Schedule!A1133), "", Schedule!A1133)</f>
        <v/>
      </c>
      <c r="B1133" s="109" t="str">
        <f>IF(ISBLANK(Schedule!C1133), "", Schedule!C1133)</f>
        <v/>
      </c>
      <c r="C1133" s="109" t="str">
        <f>IF(ISBLANK(Schedule!D1133), "", Schedule!D1133)</f>
        <v/>
      </c>
      <c r="D1133" s="84" t="str">
        <f>IF(OR(ISBLANK(B1133), ISNA(VLOOKUP(B1133, 'Betting Lines'!$B$2:$F$1048576, MATCH("spread", 'Betting Lines'!$B$1:$J$1, 0), FALSE))), "", VLOOKUP(B1133, 'Betting Lines'!$B$2:$F$1048576, MATCH("spread", 'Betting Lines'!$B$1:$J$1, 0), FALSE))</f>
        <v/>
      </c>
      <c r="E1133" s="85" t="str">
        <f>_xlfn.IFNA(IF(ISBLANK(B1133),"",VLOOKUP(B1133,Elo!$A$2:$CA$1048576,MATCH(_xlfn.CONCAT("Week ", A1133),Elo!$A$1:$CA$1,0),FALSE)+G1133+H1133), "")</f>
        <v/>
      </c>
      <c r="F1133" s="85" t="str">
        <f>IFERROR(IF(ISBLANK(C1133),"",VLOOKUP(C1133,Elo!$A$2:$CA$1048576,MATCH(_xlfn.CONCAT("Week ",A1133),Elo!$A$1:$CA$1,0),FALSE)+I1133),IF(ISBLANK(Schedule!D1133),"", 1000))</f>
        <v/>
      </c>
      <c r="G1133" s="83" t="str">
        <f>_xlfn.IFNA(IF(ISBLANK(B1133),"",IF(VLOOKUP(Games!B1133,Schedule!$C$2:$G$1048576,MATCH("neutral_site",Schedule!$C$1:$G$1,0),FALSE),0,50)),"")</f>
        <v/>
      </c>
      <c r="H1133" s="83" t="e">
        <f>_xlfn.IFNA(IF(VLOOKUP(Games!B1133, 'Bye Weeks'!$A$2:$P$135, MATCH(Games!$A1133-1, 'Bye Weeks'!$A$1:$P$1, 0), FALSE)="Y", 25, 0), 0)</f>
        <v>#VALUE!</v>
      </c>
      <c r="I1133" s="112" t="e">
        <f>_xlfn.IFNA(IF(VLOOKUP(Games!C1133, 'Bye Weeks'!$A$2:$P$135, MATCH(Games!$A1133-1, 'Bye Weeks'!$A$1:$P$1, 0), FALSE)="Y", 25, 0), 0)</f>
        <v>#VALUE!</v>
      </c>
      <c r="J1133" s="122" t="str">
        <f>IFERROR(IFERROR(_xlfn.IFNA(IF(ISBLANK(B1133), "",IF(ABS(ROUND(Calc!O1133, 1))&gt;50,_xlfn.NUMBERVALUE(R1133),_xlfn.NUMBERVALUE(ROUND(Calc!O1133, 1)))), R1133), R1133), "")</f>
        <v/>
      </c>
      <c r="K1133" s="123" t="str">
        <f t="shared" si="335"/>
        <v/>
      </c>
      <c r="L1133" s="124" t="e">
        <f t="shared" si="331"/>
        <v>#VALUE!</v>
      </c>
      <c r="M1133" s="124" t="e">
        <f t="shared" si="332"/>
        <v>#VALUE!</v>
      </c>
      <c r="N1133" s="123" t="str">
        <f t="shared" si="336"/>
        <v/>
      </c>
      <c r="O1133" s="125" t="str">
        <f t="shared" si="337"/>
        <v/>
      </c>
      <c r="P1133" s="126" t="str">
        <f t="shared" si="338"/>
        <v/>
      </c>
      <c r="Q1133" s="126" t="str">
        <f t="shared" si="339"/>
        <v/>
      </c>
      <c r="R1133" s="122" t="str">
        <f t="shared" si="334"/>
        <v/>
      </c>
      <c r="S1133" s="127" t="e">
        <f t="shared" si="330"/>
        <v>#VALUE!</v>
      </c>
      <c r="T1133" s="128"/>
      <c r="U1133" s="128"/>
      <c r="V1133" s="129"/>
      <c r="W1133" s="128"/>
      <c r="X1133" s="128"/>
      <c r="Y1133" s="1"/>
      <c r="Z1133" s="129"/>
      <c r="AA1133" s="128"/>
      <c r="AB1133" s="128"/>
      <c r="AC1133" s="130"/>
      <c r="AD1133" s="130"/>
      <c r="AE1133" s="123" t="str">
        <f t="shared" si="333"/>
        <v/>
      </c>
      <c r="AF1133" s="113" t="str">
        <f t="shared" si="320"/>
        <v/>
      </c>
      <c r="AG1133" s="89" t="str">
        <f t="shared" si="322"/>
        <v/>
      </c>
      <c r="AH1133" s="89" t="str">
        <f t="shared" si="323"/>
        <v/>
      </c>
      <c r="AI1133" s="89" t="str">
        <f t="shared" si="324"/>
        <v/>
      </c>
      <c r="AJ1133" s="89" t="str">
        <f t="shared" si="321"/>
        <v/>
      </c>
      <c r="AK1133" s="89" t="str">
        <f t="shared" si="325"/>
        <v/>
      </c>
      <c r="AL1133" s="89">
        <f t="shared" si="329"/>
        <v>42.5</v>
      </c>
      <c r="AM1133" s="89" t="str">
        <f t="shared" si="326"/>
        <v/>
      </c>
      <c r="AN1133" s="89" t="str">
        <f t="shared" si="327"/>
        <v/>
      </c>
      <c r="AO1133" s="104" t="str">
        <f t="shared" si="328"/>
        <v/>
      </c>
    </row>
    <row r="1134" spans="1:41" thickBot="1" x14ac:dyDescent="0.5">
      <c r="A1134" s="82" t="str">
        <f>IF(ISBLANK(Schedule!A1134), "", Schedule!A1134)</f>
        <v/>
      </c>
      <c r="B1134" s="109" t="str">
        <f>IF(ISBLANK(Schedule!C1134), "", Schedule!C1134)</f>
        <v/>
      </c>
      <c r="C1134" s="109" t="str">
        <f>IF(ISBLANK(Schedule!D1134), "", Schedule!D1134)</f>
        <v/>
      </c>
      <c r="D1134" s="84" t="str">
        <f>IF(OR(ISBLANK(B1134), ISNA(VLOOKUP(B1134, 'Betting Lines'!$B$2:$F$1048576, MATCH("spread", 'Betting Lines'!$B$1:$J$1, 0), FALSE))), "", VLOOKUP(B1134, 'Betting Lines'!$B$2:$F$1048576, MATCH("spread", 'Betting Lines'!$B$1:$J$1, 0), FALSE))</f>
        <v/>
      </c>
      <c r="E1134" s="85" t="str">
        <f>_xlfn.IFNA(IF(ISBLANK(B1134),"",VLOOKUP(B1134,Elo!$A$2:$CA$1048576,MATCH(_xlfn.CONCAT("Week ", A1134),Elo!$A$1:$CA$1,0),FALSE)+G1134+H1134), "")</f>
        <v/>
      </c>
      <c r="F1134" s="85" t="str">
        <f>IFERROR(IF(ISBLANK(C1134),"",VLOOKUP(C1134,Elo!$A$2:$CA$1048576,MATCH(_xlfn.CONCAT("Week ",A1134),Elo!$A$1:$CA$1,0),FALSE)+I1134),IF(ISBLANK(Schedule!D1134),"", 1000))</f>
        <v/>
      </c>
      <c r="G1134" s="83" t="str">
        <f>_xlfn.IFNA(IF(ISBLANK(B1134),"",IF(VLOOKUP(Games!B1134,Schedule!$C$2:$G$1048576,MATCH("neutral_site",Schedule!$C$1:$G$1,0),FALSE),0,50)),"")</f>
        <v/>
      </c>
      <c r="H1134" s="83" t="e">
        <f>_xlfn.IFNA(IF(VLOOKUP(Games!B1134, 'Bye Weeks'!$A$2:$P$135, MATCH(Games!$A1134-1, 'Bye Weeks'!$A$1:$P$1, 0), FALSE)="Y", 25, 0), 0)</f>
        <v>#VALUE!</v>
      </c>
      <c r="I1134" s="112" t="e">
        <f>_xlfn.IFNA(IF(VLOOKUP(Games!C1134, 'Bye Weeks'!$A$2:$P$135, MATCH(Games!$A1134-1, 'Bye Weeks'!$A$1:$P$1, 0), FALSE)="Y", 25, 0), 0)</f>
        <v>#VALUE!</v>
      </c>
      <c r="J1134" s="122" t="str">
        <f>IFERROR(IFERROR(_xlfn.IFNA(IF(ISBLANK(B1134), "",IF(ABS(ROUND(Calc!O1134, 1))&gt;50,_xlfn.NUMBERVALUE(R1134),_xlfn.NUMBERVALUE(ROUND(Calc!O1134, 1)))), R1134), R1134), "")</f>
        <v/>
      </c>
      <c r="K1134" s="123" t="str">
        <f t="shared" si="335"/>
        <v/>
      </c>
      <c r="L1134" s="124" t="e">
        <f t="shared" si="331"/>
        <v>#VALUE!</v>
      </c>
      <c r="M1134" s="124" t="e">
        <f t="shared" si="332"/>
        <v>#VALUE!</v>
      </c>
      <c r="N1134" s="123" t="str">
        <f t="shared" si="336"/>
        <v/>
      </c>
      <c r="O1134" s="125" t="str">
        <f t="shared" si="337"/>
        <v/>
      </c>
      <c r="P1134" s="126" t="str">
        <f t="shared" si="338"/>
        <v/>
      </c>
      <c r="Q1134" s="126" t="str">
        <f t="shared" si="339"/>
        <v/>
      </c>
      <c r="R1134" s="122" t="str">
        <f t="shared" si="334"/>
        <v/>
      </c>
      <c r="S1134" s="127" t="e">
        <f t="shared" si="330"/>
        <v>#VALUE!</v>
      </c>
      <c r="T1134" s="128"/>
      <c r="U1134" s="128"/>
      <c r="V1134" s="129"/>
      <c r="W1134" s="128"/>
      <c r="X1134" s="128"/>
      <c r="Y1134" s="1"/>
      <c r="Z1134" s="129"/>
      <c r="AA1134" s="128"/>
      <c r="AB1134" s="128"/>
      <c r="AC1134" s="130"/>
      <c r="AD1134" s="130"/>
      <c r="AE1134" s="123" t="str">
        <f t="shared" si="333"/>
        <v/>
      </c>
      <c r="AF1134" s="113" t="str">
        <f t="shared" si="320"/>
        <v/>
      </c>
      <c r="AG1134" s="89" t="str">
        <f t="shared" si="322"/>
        <v/>
      </c>
      <c r="AH1134" s="89" t="str">
        <f t="shared" si="323"/>
        <v/>
      </c>
      <c r="AI1134" s="89" t="str">
        <f t="shared" si="324"/>
        <v/>
      </c>
      <c r="AJ1134" s="89" t="str">
        <f t="shared" si="321"/>
        <v/>
      </c>
      <c r="AK1134" s="89" t="str">
        <f t="shared" si="325"/>
        <v/>
      </c>
      <c r="AL1134" s="89">
        <f t="shared" si="329"/>
        <v>42.5</v>
      </c>
      <c r="AM1134" s="89" t="str">
        <f t="shared" si="326"/>
        <v/>
      </c>
      <c r="AN1134" s="89" t="str">
        <f t="shared" si="327"/>
        <v/>
      </c>
      <c r="AO1134" s="104" t="str">
        <f t="shared" si="328"/>
        <v/>
      </c>
    </row>
    <row r="1135" spans="1:41" thickBot="1" x14ac:dyDescent="0.5">
      <c r="A1135" s="82" t="str">
        <f>IF(ISBLANK(Schedule!A1135), "", Schedule!A1135)</f>
        <v/>
      </c>
      <c r="B1135" s="109" t="str">
        <f>IF(ISBLANK(Schedule!C1135), "", Schedule!C1135)</f>
        <v/>
      </c>
      <c r="C1135" s="109" t="str">
        <f>IF(ISBLANK(Schedule!D1135), "", Schedule!D1135)</f>
        <v/>
      </c>
      <c r="D1135" s="84" t="str">
        <f>IF(OR(ISBLANK(B1135), ISNA(VLOOKUP(B1135, 'Betting Lines'!$B$2:$F$1048576, MATCH("spread", 'Betting Lines'!$B$1:$J$1, 0), FALSE))), "", VLOOKUP(B1135, 'Betting Lines'!$B$2:$F$1048576, MATCH("spread", 'Betting Lines'!$B$1:$J$1, 0), FALSE))</f>
        <v/>
      </c>
      <c r="E1135" s="85" t="str">
        <f>_xlfn.IFNA(IF(ISBLANK(B1135),"",VLOOKUP(B1135,Elo!$A$2:$CA$1048576,MATCH(_xlfn.CONCAT("Week ", A1135),Elo!$A$1:$CA$1,0),FALSE)+G1135+H1135), "")</f>
        <v/>
      </c>
      <c r="F1135" s="85" t="str">
        <f>IFERROR(IF(ISBLANK(C1135),"",VLOOKUP(C1135,Elo!$A$2:$CA$1048576,MATCH(_xlfn.CONCAT("Week ",A1135),Elo!$A$1:$CA$1,0),FALSE)+I1135),IF(ISBLANK(Schedule!D1135),"", 1000))</f>
        <v/>
      </c>
      <c r="G1135" s="83" t="str">
        <f>_xlfn.IFNA(IF(ISBLANK(B1135),"",IF(VLOOKUP(Games!B1135,Schedule!$C$2:$G$1048576,MATCH("neutral_site",Schedule!$C$1:$G$1,0),FALSE),0,50)),"")</f>
        <v/>
      </c>
      <c r="H1135" s="83" t="e">
        <f>_xlfn.IFNA(IF(VLOOKUP(Games!B1135, 'Bye Weeks'!$A$2:$P$135, MATCH(Games!$A1135-1, 'Bye Weeks'!$A$1:$P$1, 0), FALSE)="Y", 25, 0), 0)</f>
        <v>#VALUE!</v>
      </c>
      <c r="I1135" s="112" t="e">
        <f>_xlfn.IFNA(IF(VLOOKUP(Games!C1135, 'Bye Weeks'!$A$2:$P$135, MATCH(Games!$A1135-1, 'Bye Weeks'!$A$1:$P$1, 0), FALSE)="Y", 25, 0), 0)</f>
        <v>#VALUE!</v>
      </c>
      <c r="J1135" s="122" t="str">
        <f>IFERROR(IFERROR(_xlfn.IFNA(IF(ISBLANK(B1135), "",IF(ABS(ROUND(Calc!O1135, 1))&gt;50,_xlfn.NUMBERVALUE(R1135),_xlfn.NUMBERVALUE(ROUND(Calc!O1135, 1)))), R1135), R1135), "")</f>
        <v/>
      </c>
      <c r="K1135" s="123" t="str">
        <f t="shared" si="335"/>
        <v/>
      </c>
      <c r="L1135" s="124" t="e">
        <f t="shared" si="331"/>
        <v>#VALUE!</v>
      </c>
      <c r="M1135" s="124" t="e">
        <f t="shared" si="332"/>
        <v>#VALUE!</v>
      </c>
      <c r="N1135" s="123" t="str">
        <f t="shared" si="336"/>
        <v/>
      </c>
      <c r="O1135" s="125" t="str">
        <f t="shared" si="337"/>
        <v/>
      </c>
      <c r="P1135" s="126" t="str">
        <f t="shared" si="338"/>
        <v/>
      </c>
      <c r="Q1135" s="126" t="str">
        <f t="shared" si="339"/>
        <v/>
      </c>
      <c r="R1135" s="122" t="str">
        <f t="shared" si="334"/>
        <v/>
      </c>
      <c r="S1135" s="127" t="e">
        <f t="shared" si="330"/>
        <v>#VALUE!</v>
      </c>
      <c r="T1135" s="128"/>
      <c r="U1135" s="128"/>
      <c r="V1135" s="129"/>
      <c r="W1135" s="128"/>
      <c r="X1135" s="128"/>
      <c r="Y1135" s="1"/>
      <c r="Z1135" s="129"/>
      <c r="AA1135" s="128"/>
      <c r="AB1135" s="128"/>
      <c r="AC1135" s="130"/>
      <c r="AD1135" s="130"/>
      <c r="AE1135" s="123" t="str">
        <f t="shared" si="333"/>
        <v/>
      </c>
      <c r="AF1135" s="113" t="str">
        <f t="shared" si="320"/>
        <v/>
      </c>
      <c r="AG1135" s="89" t="str">
        <f t="shared" si="322"/>
        <v/>
      </c>
      <c r="AH1135" s="89" t="str">
        <f t="shared" si="323"/>
        <v/>
      </c>
      <c r="AI1135" s="89" t="str">
        <f t="shared" si="324"/>
        <v/>
      </c>
      <c r="AJ1135" s="89" t="str">
        <f t="shared" si="321"/>
        <v/>
      </c>
      <c r="AK1135" s="89" t="str">
        <f t="shared" si="325"/>
        <v/>
      </c>
      <c r="AL1135" s="89">
        <f t="shared" si="329"/>
        <v>42.5</v>
      </c>
      <c r="AM1135" s="89" t="str">
        <f t="shared" si="326"/>
        <v/>
      </c>
      <c r="AN1135" s="89" t="str">
        <f t="shared" si="327"/>
        <v/>
      </c>
      <c r="AO1135" s="104" t="str">
        <f t="shared" si="328"/>
        <v/>
      </c>
    </row>
    <row r="1136" spans="1:41" thickBot="1" x14ac:dyDescent="0.5">
      <c r="A1136" s="82" t="str">
        <f>IF(ISBLANK(Schedule!A1136), "", Schedule!A1136)</f>
        <v/>
      </c>
      <c r="B1136" s="109" t="str">
        <f>IF(ISBLANK(Schedule!C1136), "", Schedule!C1136)</f>
        <v/>
      </c>
      <c r="C1136" s="109" t="str">
        <f>IF(ISBLANK(Schedule!D1136), "", Schedule!D1136)</f>
        <v/>
      </c>
      <c r="D1136" s="84" t="str">
        <f>IF(OR(ISBLANK(B1136), ISNA(VLOOKUP(B1136, 'Betting Lines'!$B$2:$F$1048576, MATCH("spread", 'Betting Lines'!$B$1:$J$1, 0), FALSE))), "", VLOOKUP(B1136, 'Betting Lines'!$B$2:$F$1048576, MATCH("spread", 'Betting Lines'!$B$1:$J$1, 0), FALSE))</f>
        <v/>
      </c>
      <c r="E1136" s="85" t="str">
        <f>_xlfn.IFNA(IF(ISBLANK(B1136),"",VLOOKUP(B1136,Elo!$A$2:$CA$1048576,MATCH(_xlfn.CONCAT("Week ", A1136),Elo!$A$1:$CA$1,0),FALSE)+G1136+H1136), "")</f>
        <v/>
      </c>
      <c r="F1136" s="85" t="str">
        <f>IFERROR(IF(ISBLANK(C1136),"",VLOOKUP(C1136,Elo!$A$2:$CA$1048576,MATCH(_xlfn.CONCAT("Week ",A1136),Elo!$A$1:$CA$1,0),FALSE)+I1136),IF(ISBLANK(Schedule!D1136),"", 1000))</f>
        <v/>
      </c>
      <c r="G1136" s="83" t="str">
        <f>_xlfn.IFNA(IF(ISBLANK(B1136),"",IF(VLOOKUP(Games!B1136,Schedule!$C$2:$G$1048576,MATCH("neutral_site",Schedule!$C$1:$G$1,0),FALSE),0,50)),"")</f>
        <v/>
      </c>
      <c r="H1136" s="83" t="e">
        <f>_xlfn.IFNA(IF(VLOOKUP(Games!B1136, 'Bye Weeks'!$A$2:$P$135, MATCH(Games!$A1136-1, 'Bye Weeks'!$A$1:$P$1, 0), FALSE)="Y", 25, 0), 0)</f>
        <v>#VALUE!</v>
      </c>
      <c r="I1136" s="112" t="e">
        <f>_xlfn.IFNA(IF(VLOOKUP(Games!C1136, 'Bye Weeks'!$A$2:$P$135, MATCH(Games!$A1136-1, 'Bye Weeks'!$A$1:$P$1, 0), FALSE)="Y", 25, 0), 0)</f>
        <v>#VALUE!</v>
      </c>
      <c r="J1136" s="122" t="str">
        <f>IFERROR(IFERROR(_xlfn.IFNA(IF(ISBLANK(B1136), "",IF(ABS(ROUND(Calc!O1136, 1))&gt;50,_xlfn.NUMBERVALUE(R1136),_xlfn.NUMBERVALUE(ROUND(Calc!O1136, 1)))), R1136), R1136), "")</f>
        <v/>
      </c>
      <c r="K1136" s="123" t="str">
        <f t="shared" si="335"/>
        <v/>
      </c>
      <c r="L1136" s="124" t="e">
        <f t="shared" si="331"/>
        <v>#VALUE!</v>
      </c>
      <c r="M1136" s="124" t="e">
        <f t="shared" si="332"/>
        <v>#VALUE!</v>
      </c>
      <c r="N1136" s="123" t="str">
        <f t="shared" si="336"/>
        <v/>
      </c>
      <c r="O1136" s="125" t="str">
        <f t="shared" si="337"/>
        <v/>
      </c>
      <c r="P1136" s="126" t="str">
        <f t="shared" si="338"/>
        <v/>
      </c>
      <c r="Q1136" s="126" t="str">
        <f t="shared" si="339"/>
        <v/>
      </c>
      <c r="R1136" s="122" t="str">
        <f t="shared" si="334"/>
        <v/>
      </c>
      <c r="S1136" s="127" t="e">
        <f t="shared" si="330"/>
        <v>#VALUE!</v>
      </c>
      <c r="T1136" s="128"/>
      <c r="U1136" s="128"/>
      <c r="V1136" s="129"/>
      <c r="W1136" s="128"/>
      <c r="X1136" s="128"/>
      <c r="Y1136" s="1"/>
      <c r="Z1136" s="129"/>
      <c r="AA1136" s="128"/>
      <c r="AB1136" s="128"/>
      <c r="AC1136" s="130"/>
      <c r="AD1136" s="130"/>
      <c r="AE1136" s="123" t="str">
        <f t="shared" si="333"/>
        <v/>
      </c>
      <c r="AF1136" s="113" t="str">
        <f t="shared" si="320"/>
        <v/>
      </c>
      <c r="AG1136" s="89" t="str">
        <f t="shared" si="322"/>
        <v/>
      </c>
      <c r="AH1136" s="89" t="str">
        <f t="shared" si="323"/>
        <v/>
      </c>
      <c r="AI1136" s="89" t="str">
        <f t="shared" si="324"/>
        <v/>
      </c>
      <c r="AJ1136" s="89" t="str">
        <f t="shared" si="321"/>
        <v/>
      </c>
      <c r="AK1136" s="89" t="str">
        <f t="shared" si="325"/>
        <v/>
      </c>
      <c r="AL1136" s="89">
        <f t="shared" si="329"/>
        <v>42.5</v>
      </c>
      <c r="AM1136" s="89" t="str">
        <f t="shared" si="326"/>
        <v/>
      </c>
      <c r="AN1136" s="89" t="str">
        <f t="shared" si="327"/>
        <v/>
      </c>
      <c r="AO1136" s="104" t="str">
        <f t="shared" si="328"/>
        <v/>
      </c>
    </row>
    <row r="1137" spans="1:41" thickBot="1" x14ac:dyDescent="0.5">
      <c r="A1137" s="82" t="str">
        <f>IF(ISBLANK(Schedule!A1137), "", Schedule!A1137)</f>
        <v/>
      </c>
      <c r="B1137" s="109" t="str">
        <f>IF(ISBLANK(Schedule!C1137), "", Schedule!C1137)</f>
        <v/>
      </c>
      <c r="C1137" s="109" t="str">
        <f>IF(ISBLANK(Schedule!D1137), "", Schedule!D1137)</f>
        <v/>
      </c>
      <c r="D1137" s="84" t="str">
        <f>IF(OR(ISBLANK(B1137), ISNA(VLOOKUP(B1137, 'Betting Lines'!$B$2:$F$1048576, MATCH("spread", 'Betting Lines'!$B$1:$J$1, 0), FALSE))), "", VLOOKUP(B1137, 'Betting Lines'!$B$2:$F$1048576, MATCH("spread", 'Betting Lines'!$B$1:$J$1, 0), FALSE))</f>
        <v/>
      </c>
      <c r="E1137" s="85" t="str">
        <f>_xlfn.IFNA(IF(ISBLANK(B1137),"",VLOOKUP(B1137,Elo!$A$2:$CA$1048576,MATCH(_xlfn.CONCAT("Week ", A1137),Elo!$A$1:$CA$1,0),FALSE)+G1137+H1137), "")</f>
        <v/>
      </c>
      <c r="F1137" s="85" t="str">
        <f>IFERROR(IF(ISBLANK(C1137),"",VLOOKUP(C1137,Elo!$A$2:$CA$1048576,MATCH(_xlfn.CONCAT("Week ",A1137),Elo!$A$1:$CA$1,0),FALSE)+I1137),IF(ISBLANK(Schedule!D1137),"", 1000))</f>
        <v/>
      </c>
      <c r="G1137" s="83" t="str">
        <f>_xlfn.IFNA(IF(ISBLANK(B1137),"",IF(VLOOKUP(Games!B1137,Schedule!$C$2:$G$1048576,MATCH("neutral_site",Schedule!$C$1:$G$1,0),FALSE),0,50)),"")</f>
        <v/>
      </c>
      <c r="H1137" s="83" t="e">
        <f>_xlfn.IFNA(IF(VLOOKUP(Games!B1137, 'Bye Weeks'!$A$2:$P$135, MATCH(Games!$A1137-1, 'Bye Weeks'!$A$1:$P$1, 0), FALSE)="Y", 25, 0), 0)</f>
        <v>#VALUE!</v>
      </c>
      <c r="I1137" s="112" t="e">
        <f>_xlfn.IFNA(IF(VLOOKUP(Games!C1137, 'Bye Weeks'!$A$2:$P$135, MATCH(Games!$A1137-1, 'Bye Weeks'!$A$1:$P$1, 0), FALSE)="Y", 25, 0), 0)</f>
        <v>#VALUE!</v>
      </c>
      <c r="J1137" s="122" t="str">
        <f>IFERROR(IFERROR(_xlfn.IFNA(IF(ISBLANK(B1137), "",IF(ABS(ROUND(Calc!O1137, 1))&gt;50,_xlfn.NUMBERVALUE(R1137),_xlfn.NUMBERVALUE(ROUND(Calc!O1137, 1)))), R1137), R1137), "")</f>
        <v/>
      </c>
      <c r="K1137" s="123" t="str">
        <f t="shared" si="335"/>
        <v/>
      </c>
      <c r="L1137" s="124" t="e">
        <f t="shared" si="331"/>
        <v>#VALUE!</v>
      </c>
      <c r="M1137" s="124" t="e">
        <f t="shared" si="332"/>
        <v>#VALUE!</v>
      </c>
      <c r="N1137" s="123" t="str">
        <f t="shared" si="336"/>
        <v/>
      </c>
      <c r="O1137" s="125" t="str">
        <f t="shared" si="337"/>
        <v/>
      </c>
      <c r="P1137" s="126" t="str">
        <f t="shared" si="338"/>
        <v/>
      </c>
      <c r="Q1137" s="126" t="str">
        <f t="shared" si="339"/>
        <v/>
      </c>
      <c r="R1137" s="122" t="str">
        <f t="shared" si="334"/>
        <v/>
      </c>
      <c r="S1137" s="127" t="e">
        <f t="shared" si="330"/>
        <v>#VALUE!</v>
      </c>
      <c r="T1137" s="128"/>
      <c r="U1137" s="128"/>
      <c r="V1137" s="129"/>
      <c r="W1137" s="128"/>
      <c r="X1137" s="128"/>
      <c r="Y1137" s="1"/>
      <c r="Z1137" s="129"/>
      <c r="AA1137" s="128"/>
      <c r="AB1137" s="128"/>
      <c r="AC1137" s="130"/>
      <c r="AD1137" s="130"/>
      <c r="AE1137" s="123" t="str">
        <f t="shared" si="333"/>
        <v/>
      </c>
      <c r="AF1137" s="113" t="str">
        <f t="shared" si="320"/>
        <v/>
      </c>
      <c r="AG1137" s="89" t="str">
        <f t="shared" si="322"/>
        <v/>
      </c>
      <c r="AH1137" s="89" t="str">
        <f t="shared" si="323"/>
        <v/>
      </c>
      <c r="AI1137" s="89" t="str">
        <f t="shared" si="324"/>
        <v/>
      </c>
      <c r="AJ1137" s="89" t="str">
        <f t="shared" si="321"/>
        <v/>
      </c>
      <c r="AK1137" s="89" t="str">
        <f t="shared" si="325"/>
        <v/>
      </c>
      <c r="AL1137" s="89">
        <f t="shared" si="329"/>
        <v>42.5</v>
      </c>
      <c r="AM1137" s="89" t="str">
        <f t="shared" si="326"/>
        <v/>
      </c>
      <c r="AN1137" s="89" t="str">
        <f t="shared" si="327"/>
        <v/>
      </c>
      <c r="AO1137" s="104" t="str">
        <f t="shared" si="328"/>
        <v/>
      </c>
    </row>
    <row r="1138" spans="1:41" thickBot="1" x14ac:dyDescent="0.5">
      <c r="A1138" s="82" t="str">
        <f>IF(ISBLANK(Schedule!A1138), "", Schedule!A1138)</f>
        <v/>
      </c>
      <c r="B1138" s="109" t="str">
        <f>IF(ISBLANK(Schedule!C1138), "", Schedule!C1138)</f>
        <v/>
      </c>
      <c r="C1138" s="109" t="str">
        <f>IF(ISBLANK(Schedule!D1138), "", Schedule!D1138)</f>
        <v/>
      </c>
      <c r="D1138" s="84" t="str">
        <f>IF(OR(ISBLANK(B1138), ISNA(VLOOKUP(B1138, 'Betting Lines'!$B$2:$F$1048576, MATCH("spread", 'Betting Lines'!$B$1:$J$1, 0), FALSE))), "", VLOOKUP(B1138, 'Betting Lines'!$B$2:$F$1048576, MATCH("spread", 'Betting Lines'!$B$1:$J$1, 0), FALSE))</f>
        <v/>
      </c>
      <c r="E1138" s="85" t="str">
        <f>_xlfn.IFNA(IF(ISBLANK(B1138),"",VLOOKUP(B1138,Elo!$A$2:$CA$1048576,MATCH(_xlfn.CONCAT("Week ", A1138),Elo!$A$1:$CA$1,0),FALSE)+G1138+H1138), "")</f>
        <v/>
      </c>
      <c r="F1138" s="85" t="str">
        <f>IFERROR(IF(ISBLANK(C1138),"",VLOOKUP(C1138,Elo!$A$2:$CA$1048576,MATCH(_xlfn.CONCAT("Week ",A1138),Elo!$A$1:$CA$1,0),FALSE)+I1138),IF(ISBLANK(Schedule!D1138),"", 1000))</f>
        <v/>
      </c>
      <c r="G1138" s="83" t="str">
        <f>_xlfn.IFNA(IF(ISBLANK(B1138),"",IF(VLOOKUP(Games!B1138,Schedule!$C$2:$G$1048576,MATCH("neutral_site",Schedule!$C$1:$G$1,0),FALSE),0,50)),"")</f>
        <v/>
      </c>
      <c r="H1138" s="83" t="e">
        <f>_xlfn.IFNA(IF(VLOOKUP(Games!B1138, 'Bye Weeks'!$A$2:$P$135, MATCH(Games!$A1138-1, 'Bye Weeks'!$A$1:$P$1, 0), FALSE)="Y", 25, 0), 0)</f>
        <v>#VALUE!</v>
      </c>
      <c r="I1138" s="112" t="e">
        <f>_xlfn.IFNA(IF(VLOOKUP(Games!C1138, 'Bye Weeks'!$A$2:$P$135, MATCH(Games!$A1138-1, 'Bye Weeks'!$A$1:$P$1, 0), FALSE)="Y", 25, 0), 0)</f>
        <v>#VALUE!</v>
      </c>
      <c r="J1138" s="122" t="str">
        <f>IFERROR(IFERROR(_xlfn.IFNA(IF(ISBLANK(B1138), "",IF(ABS(ROUND(Calc!O1138, 1))&gt;50,_xlfn.NUMBERVALUE(R1138),_xlfn.NUMBERVALUE(ROUND(Calc!O1138, 1)))), R1138), R1138), "")</f>
        <v/>
      </c>
      <c r="K1138" s="123" t="str">
        <f t="shared" si="335"/>
        <v/>
      </c>
      <c r="L1138" s="124" t="e">
        <f t="shared" si="331"/>
        <v>#VALUE!</v>
      </c>
      <c r="M1138" s="124" t="e">
        <f t="shared" si="332"/>
        <v>#VALUE!</v>
      </c>
      <c r="N1138" s="123" t="str">
        <f t="shared" si="336"/>
        <v/>
      </c>
      <c r="O1138" s="125" t="str">
        <f t="shared" si="337"/>
        <v/>
      </c>
      <c r="P1138" s="126" t="str">
        <f t="shared" si="338"/>
        <v/>
      </c>
      <c r="Q1138" s="126" t="str">
        <f t="shared" si="339"/>
        <v/>
      </c>
      <c r="R1138" s="122" t="str">
        <f t="shared" si="334"/>
        <v/>
      </c>
      <c r="S1138" s="127" t="e">
        <f t="shared" si="330"/>
        <v>#VALUE!</v>
      </c>
      <c r="T1138" s="128"/>
      <c r="U1138" s="128"/>
      <c r="V1138" s="129"/>
      <c r="W1138" s="128"/>
      <c r="X1138" s="128"/>
      <c r="Y1138" s="1"/>
      <c r="Z1138" s="129"/>
      <c r="AA1138" s="128"/>
      <c r="AB1138" s="128"/>
      <c r="AC1138" s="130"/>
      <c r="AD1138" s="130"/>
      <c r="AE1138" s="123" t="str">
        <f t="shared" si="333"/>
        <v/>
      </c>
      <c r="AF1138" s="113" t="str">
        <f t="shared" si="320"/>
        <v/>
      </c>
      <c r="AG1138" s="89" t="str">
        <f t="shared" si="322"/>
        <v/>
      </c>
      <c r="AH1138" s="89" t="str">
        <f t="shared" si="323"/>
        <v/>
      </c>
      <c r="AI1138" s="89" t="str">
        <f t="shared" si="324"/>
        <v/>
      </c>
      <c r="AJ1138" s="89" t="str">
        <f t="shared" si="321"/>
        <v/>
      </c>
      <c r="AK1138" s="89" t="str">
        <f t="shared" si="325"/>
        <v/>
      </c>
      <c r="AL1138" s="89">
        <f t="shared" si="329"/>
        <v>42.5</v>
      </c>
      <c r="AM1138" s="89" t="str">
        <f t="shared" si="326"/>
        <v/>
      </c>
      <c r="AN1138" s="89" t="str">
        <f t="shared" si="327"/>
        <v/>
      </c>
      <c r="AO1138" s="104" t="str">
        <f t="shared" si="328"/>
        <v/>
      </c>
    </row>
    <row r="1139" spans="1:41" thickBot="1" x14ac:dyDescent="0.5">
      <c r="A1139" s="82" t="str">
        <f>IF(ISBLANK(Schedule!A1139), "", Schedule!A1139)</f>
        <v/>
      </c>
      <c r="B1139" s="109" t="str">
        <f>IF(ISBLANK(Schedule!C1139), "", Schedule!C1139)</f>
        <v/>
      </c>
      <c r="C1139" s="109" t="str">
        <f>IF(ISBLANK(Schedule!D1139), "", Schedule!D1139)</f>
        <v/>
      </c>
      <c r="D1139" s="84" t="str">
        <f>IF(OR(ISBLANK(B1139), ISNA(VLOOKUP(B1139, 'Betting Lines'!$B$2:$F$1048576, MATCH("spread", 'Betting Lines'!$B$1:$J$1, 0), FALSE))), "", VLOOKUP(B1139, 'Betting Lines'!$B$2:$F$1048576, MATCH("spread", 'Betting Lines'!$B$1:$J$1, 0), FALSE))</f>
        <v/>
      </c>
      <c r="E1139" s="85" t="str">
        <f>_xlfn.IFNA(IF(ISBLANK(B1139),"",VLOOKUP(B1139,Elo!$A$2:$CA$1048576,MATCH(_xlfn.CONCAT("Week ", A1139),Elo!$A$1:$CA$1,0),FALSE)+G1139+H1139), "")</f>
        <v/>
      </c>
      <c r="F1139" s="85" t="str">
        <f>IFERROR(IF(ISBLANK(C1139),"",VLOOKUP(C1139,Elo!$A$2:$CA$1048576,MATCH(_xlfn.CONCAT("Week ",A1139),Elo!$A$1:$CA$1,0),FALSE)+I1139),IF(ISBLANK(Schedule!D1139),"", 1000))</f>
        <v/>
      </c>
      <c r="G1139" s="83" t="str">
        <f>_xlfn.IFNA(IF(ISBLANK(B1139),"",IF(VLOOKUP(Games!B1139,Schedule!$C$2:$G$1048576,MATCH("neutral_site",Schedule!$C$1:$G$1,0),FALSE),0,50)),"")</f>
        <v/>
      </c>
      <c r="H1139" s="83" t="e">
        <f>_xlfn.IFNA(IF(VLOOKUP(Games!B1139, 'Bye Weeks'!$A$2:$P$135, MATCH(Games!$A1139-1, 'Bye Weeks'!$A$1:$P$1, 0), FALSE)="Y", 25, 0), 0)</f>
        <v>#VALUE!</v>
      </c>
      <c r="I1139" s="112" t="e">
        <f>_xlfn.IFNA(IF(VLOOKUP(Games!C1139, 'Bye Weeks'!$A$2:$P$135, MATCH(Games!$A1139-1, 'Bye Weeks'!$A$1:$P$1, 0), FALSE)="Y", 25, 0), 0)</f>
        <v>#VALUE!</v>
      </c>
      <c r="J1139" s="122" t="str">
        <f>IFERROR(IFERROR(_xlfn.IFNA(IF(ISBLANK(B1139), "",IF(ABS(ROUND(Calc!O1139, 1))&gt;50,_xlfn.NUMBERVALUE(R1139),_xlfn.NUMBERVALUE(ROUND(Calc!O1139, 1)))), R1139), R1139), "")</f>
        <v/>
      </c>
      <c r="K1139" s="123" t="str">
        <f t="shared" si="335"/>
        <v/>
      </c>
      <c r="L1139" s="124" t="e">
        <f t="shared" si="331"/>
        <v>#VALUE!</v>
      </c>
      <c r="M1139" s="124" t="e">
        <f t="shared" si="332"/>
        <v>#VALUE!</v>
      </c>
      <c r="N1139" s="123" t="str">
        <f t="shared" si="336"/>
        <v/>
      </c>
      <c r="O1139" s="125" t="str">
        <f t="shared" si="337"/>
        <v/>
      </c>
      <c r="P1139" s="126" t="str">
        <f t="shared" si="338"/>
        <v/>
      </c>
      <c r="Q1139" s="126" t="str">
        <f t="shared" si="339"/>
        <v/>
      </c>
      <c r="R1139" s="122" t="str">
        <f t="shared" si="334"/>
        <v/>
      </c>
      <c r="S1139" s="127" t="e">
        <f t="shared" si="330"/>
        <v>#VALUE!</v>
      </c>
      <c r="T1139" s="128"/>
      <c r="U1139" s="128"/>
      <c r="V1139" s="129"/>
      <c r="W1139" s="128"/>
      <c r="X1139" s="128"/>
      <c r="Y1139" s="1"/>
      <c r="Z1139" s="129"/>
      <c r="AA1139" s="128"/>
      <c r="AB1139" s="128"/>
      <c r="AC1139" s="130"/>
      <c r="AD1139" s="130"/>
      <c r="AE1139" s="123" t="str">
        <f t="shared" si="333"/>
        <v/>
      </c>
      <c r="AF1139" s="113" t="str">
        <f t="shared" ref="AF1139:AF1202" si="340">IF(ISBLANK(AC1139), "",ABS(AC1139-AD1139))</f>
        <v/>
      </c>
      <c r="AG1139" s="89" t="str">
        <f t="shared" si="322"/>
        <v/>
      </c>
      <c r="AH1139" s="89" t="str">
        <f t="shared" si="323"/>
        <v/>
      </c>
      <c r="AI1139" s="89" t="str">
        <f t="shared" si="324"/>
        <v/>
      </c>
      <c r="AJ1139" s="89" t="str">
        <f t="shared" si="321"/>
        <v/>
      </c>
      <c r="AK1139" s="89" t="str">
        <f t="shared" si="325"/>
        <v/>
      </c>
      <c r="AL1139" s="89">
        <f t="shared" si="329"/>
        <v>42.5</v>
      </c>
      <c r="AM1139" s="89" t="str">
        <f t="shared" si="326"/>
        <v/>
      </c>
      <c r="AN1139" s="89" t="str">
        <f t="shared" si="327"/>
        <v/>
      </c>
      <c r="AO1139" s="104" t="str">
        <f t="shared" si="328"/>
        <v/>
      </c>
    </row>
    <row r="1140" spans="1:41" thickBot="1" x14ac:dyDescent="0.5">
      <c r="A1140" s="82" t="str">
        <f>IF(ISBLANK(Schedule!A1140), "", Schedule!A1140)</f>
        <v/>
      </c>
      <c r="B1140" s="109" t="str">
        <f>IF(ISBLANK(Schedule!C1140), "", Schedule!C1140)</f>
        <v/>
      </c>
      <c r="C1140" s="109" t="str">
        <f>IF(ISBLANK(Schedule!D1140), "", Schedule!D1140)</f>
        <v/>
      </c>
      <c r="D1140" s="84" t="str">
        <f>IF(OR(ISBLANK(B1140), ISNA(VLOOKUP(B1140, 'Betting Lines'!$B$2:$F$1048576, MATCH("spread", 'Betting Lines'!$B$1:$J$1, 0), FALSE))), "", VLOOKUP(B1140, 'Betting Lines'!$B$2:$F$1048576, MATCH("spread", 'Betting Lines'!$B$1:$J$1, 0), FALSE))</f>
        <v/>
      </c>
      <c r="E1140" s="85" t="str">
        <f>_xlfn.IFNA(IF(ISBLANK(B1140),"",VLOOKUP(B1140,Elo!$A$2:$CA$1048576,MATCH(_xlfn.CONCAT("Week ", A1140),Elo!$A$1:$CA$1,0),FALSE)+G1140+H1140), "")</f>
        <v/>
      </c>
      <c r="F1140" s="85" t="str">
        <f>IFERROR(IF(ISBLANK(C1140),"",VLOOKUP(C1140,Elo!$A$2:$CA$1048576,MATCH(_xlfn.CONCAT("Week ",A1140),Elo!$A$1:$CA$1,0),FALSE)+I1140),IF(ISBLANK(Schedule!D1140),"", 1000))</f>
        <v/>
      </c>
      <c r="G1140" s="83" t="str">
        <f>_xlfn.IFNA(IF(ISBLANK(B1140),"",IF(VLOOKUP(Games!B1140,Schedule!$C$2:$G$1048576,MATCH("neutral_site",Schedule!$C$1:$G$1,0),FALSE),0,50)),"")</f>
        <v/>
      </c>
      <c r="H1140" s="83" t="e">
        <f>_xlfn.IFNA(IF(VLOOKUP(Games!B1140, 'Bye Weeks'!$A$2:$P$135, MATCH(Games!$A1140-1, 'Bye Weeks'!$A$1:$P$1, 0), FALSE)="Y", 25, 0), 0)</f>
        <v>#VALUE!</v>
      </c>
      <c r="I1140" s="112" t="e">
        <f>_xlfn.IFNA(IF(VLOOKUP(Games!C1140, 'Bye Weeks'!$A$2:$P$135, MATCH(Games!$A1140-1, 'Bye Weeks'!$A$1:$P$1, 0), FALSE)="Y", 25, 0), 0)</f>
        <v>#VALUE!</v>
      </c>
      <c r="J1140" s="122" t="str">
        <f>IFERROR(IFERROR(_xlfn.IFNA(IF(ISBLANK(B1140), "",IF(ABS(ROUND(Calc!O1140, 1))&gt;50,_xlfn.NUMBERVALUE(R1140),_xlfn.NUMBERVALUE(ROUND(Calc!O1140, 1)))), R1140), R1140), "")</f>
        <v/>
      </c>
      <c r="K1140" s="123" t="str">
        <f t="shared" si="335"/>
        <v/>
      </c>
      <c r="L1140" s="124" t="e">
        <f t="shared" si="331"/>
        <v>#VALUE!</v>
      </c>
      <c r="M1140" s="124" t="e">
        <f t="shared" si="332"/>
        <v>#VALUE!</v>
      </c>
      <c r="N1140" s="123" t="str">
        <f t="shared" si="336"/>
        <v/>
      </c>
      <c r="O1140" s="125" t="str">
        <f t="shared" si="337"/>
        <v/>
      </c>
      <c r="P1140" s="126" t="str">
        <f t="shared" si="338"/>
        <v/>
      </c>
      <c r="Q1140" s="126" t="str">
        <f t="shared" si="339"/>
        <v/>
      </c>
      <c r="R1140" s="122" t="str">
        <f t="shared" si="334"/>
        <v/>
      </c>
      <c r="S1140" s="127" t="e">
        <f t="shared" si="330"/>
        <v>#VALUE!</v>
      </c>
      <c r="T1140" s="128"/>
      <c r="U1140" s="128"/>
      <c r="V1140" s="129"/>
      <c r="W1140" s="128"/>
      <c r="X1140" s="128"/>
      <c r="Y1140" s="1"/>
      <c r="Z1140" s="129"/>
      <c r="AA1140" s="128"/>
      <c r="AB1140" s="128"/>
      <c r="AC1140" s="130"/>
      <c r="AD1140" s="130"/>
      <c r="AE1140" s="123" t="str">
        <f t="shared" si="333"/>
        <v/>
      </c>
      <c r="AF1140" s="113" t="str">
        <f t="shared" si="340"/>
        <v/>
      </c>
      <c r="AG1140" s="89" t="str">
        <f t="shared" si="322"/>
        <v/>
      </c>
      <c r="AH1140" s="89" t="str">
        <f t="shared" si="323"/>
        <v/>
      </c>
      <c r="AI1140" s="89" t="str">
        <f t="shared" si="324"/>
        <v/>
      </c>
      <c r="AJ1140" s="89" t="str">
        <f t="shared" ref="AJ1140:AJ1203" si="341">IFERROR(LN(AF1140+1)*(2.2/((AI1140*0.001)+2.2)), "")</f>
        <v/>
      </c>
      <c r="AK1140" s="89" t="str">
        <f t="shared" si="325"/>
        <v/>
      </c>
      <c r="AL1140" s="89">
        <f t="shared" si="329"/>
        <v>42.5</v>
      </c>
      <c r="AM1140" s="89" t="str">
        <f t="shared" si="326"/>
        <v/>
      </c>
      <c r="AN1140" s="89" t="str">
        <f t="shared" si="327"/>
        <v/>
      </c>
      <c r="AO1140" s="104" t="str">
        <f t="shared" si="328"/>
        <v/>
      </c>
    </row>
    <row r="1141" spans="1:41" thickBot="1" x14ac:dyDescent="0.5">
      <c r="A1141" s="82" t="str">
        <f>IF(ISBLANK(Schedule!A1141), "", Schedule!A1141)</f>
        <v/>
      </c>
      <c r="B1141" s="109" t="str">
        <f>IF(ISBLANK(Schedule!C1141), "", Schedule!C1141)</f>
        <v/>
      </c>
      <c r="C1141" s="109" t="str">
        <f>IF(ISBLANK(Schedule!D1141), "", Schedule!D1141)</f>
        <v/>
      </c>
      <c r="D1141" s="84" t="str">
        <f>IF(OR(ISBLANK(B1141), ISNA(VLOOKUP(B1141, 'Betting Lines'!$B$2:$F$1048576, MATCH("spread", 'Betting Lines'!$B$1:$J$1, 0), FALSE))), "", VLOOKUP(B1141, 'Betting Lines'!$B$2:$F$1048576, MATCH("spread", 'Betting Lines'!$B$1:$J$1, 0), FALSE))</f>
        <v/>
      </c>
      <c r="E1141" s="85" t="str">
        <f>_xlfn.IFNA(IF(ISBLANK(B1141),"",VLOOKUP(B1141,Elo!$A$2:$CA$1048576,MATCH(_xlfn.CONCAT("Week ", A1141),Elo!$A$1:$CA$1,0),FALSE)+G1141+H1141), "")</f>
        <v/>
      </c>
      <c r="F1141" s="85" t="str">
        <f>IFERROR(IF(ISBLANK(C1141),"",VLOOKUP(C1141,Elo!$A$2:$CA$1048576,MATCH(_xlfn.CONCAT("Week ",A1141),Elo!$A$1:$CA$1,0),FALSE)+I1141),IF(ISBLANK(Schedule!D1141),"", 1000))</f>
        <v/>
      </c>
      <c r="G1141" s="83" t="str">
        <f>_xlfn.IFNA(IF(ISBLANK(B1141),"",IF(VLOOKUP(Games!B1141,Schedule!$C$2:$G$1048576,MATCH("neutral_site",Schedule!$C$1:$G$1,0),FALSE),0,50)),"")</f>
        <v/>
      </c>
      <c r="H1141" s="83" t="e">
        <f>_xlfn.IFNA(IF(VLOOKUP(Games!B1141, 'Bye Weeks'!$A$2:$P$135, MATCH(Games!$A1141-1, 'Bye Weeks'!$A$1:$P$1, 0), FALSE)="Y", 25, 0), 0)</f>
        <v>#VALUE!</v>
      </c>
      <c r="I1141" s="112" t="e">
        <f>_xlfn.IFNA(IF(VLOOKUP(Games!C1141, 'Bye Weeks'!$A$2:$P$135, MATCH(Games!$A1141-1, 'Bye Weeks'!$A$1:$P$1, 0), FALSE)="Y", 25, 0), 0)</f>
        <v>#VALUE!</v>
      </c>
      <c r="J1141" s="122" t="str">
        <f>IFERROR(IFERROR(_xlfn.IFNA(IF(ISBLANK(B1141), "",IF(ABS(ROUND(Calc!O1141, 1))&gt;50,_xlfn.NUMBERVALUE(R1141),_xlfn.NUMBERVALUE(ROUND(Calc!O1141, 1)))), R1141), R1141), "")</f>
        <v/>
      </c>
      <c r="K1141" s="123" t="str">
        <f t="shared" si="335"/>
        <v/>
      </c>
      <c r="L1141" s="124" t="e">
        <f t="shared" si="331"/>
        <v>#VALUE!</v>
      </c>
      <c r="M1141" s="124" t="e">
        <f t="shared" si="332"/>
        <v>#VALUE!</v>
      </c>
      <c r="N1141" s="123" t="str">
        <f t="shared" si="336"/>
        <v/>
      </c>
      <c r="O1141" s="125" t="str">
        <f t="shared" si="337"/>
        <v/>
      </c>
      <c r="P1141" s="126" t="str">
        <f t="shared" si="338"/>
        <v/>
      </c>
      <c r="Q1141" s="126" t="str">
        <f t="shared" si="339"/>
        <v/>
      </c>
      <c r="R1141" s="122" t="str">
        <f t="shared" si="334"/>
        <v/>
      </c>
      <c r="S1141" s="127" t="e">
        <f t="shared" si="330"/>
        <v>#VALUE!</v>
      </c>
      <c r="T1141" s="128"/>
      <c r="U1141" s="128"/>
      <c r="V1141" s="129"/>
      <c r="W1141" s="128"/>
      <c r="X1141" s="128"/>
      <c r="Y1141" s="1"/>
      <c r="Z1141" s="129"/>
      <c r="AA1141" s="128"/>
      <c r="AB1141" s="128"/>
      <c r="AC1141" s="130"/>
      <c r="AD1141" s="130"/>
      <c r="AE1141" s="123" t="str">
        <f t="shared" si="333"/>
        <v/>
      </c>
      <c r="AF1141" s="113" t="str">
        <f t="shared" si="340"/>
        <v/>
      </c>
      <c r="AG1141" s="89" t="str">
        <f t="shared" si="322"/>
        <v/>
      </c>
      <c r="AH1141" s="89" t="str">
        <f t="shared" si="323"/>
        <v/>
      </c>
      <c r="AI1141" s="89" t="str">
        <f t="shared" si="324"/>
        <v/>
      </c>
      <c r="AJ1141" s="89" t="str">
        <f t="shared" si="341"/>
        <v/>
      </c>
      <c r="AK1141" s="89" t="str">
        <f t="shared" si="325"/>
        <v/>
      </c>
      <c r="AL1141" s="89">
        <f t="shared" si="329"/>
        <v>42.5</v>
      </c>
      <c r="AM1141" s="89" t="str">
        <f t="shared" si="326"/>
        <v/>
      </c>
      <c r="AN1141" s="89" t="str">
        <f t="shared" si="327"/>
        <v/>
      </c>
      <c r="AO1141" s="104" t="str">
        <f t="shared" si="328"/>
        <v/>
      </c>
    </row>
    <row r="1142" spans="1:41" thickBot="1" x14ac:dyDescent="0.5">
      <c r="A1142" s="82" t="str">
        <f>IF(ISBLANK(Schedule!A1142), "", Schedule!A1142)</f>
        <v/>
      </c>
      <c r="B1142" s="109" t="str">
        <f>IF(ISBLANK(Schedule!C1142), "", Schedule!C1142)</f>
        <v/>
      </c>
      <c r="C1142" s="109" t="str">
        <f>IF(ISBLANK(Schedule!D1142), "", Schedule!D1142)</f>
        <v/>
      </c>
      <c r="D1142" s="84" t="str">
        <f>IF(OR(ISBLANK(B1142), ISNA(VLOOKUP(B1142, 'Betting Lines'!$B$2:$F$1048576, MATCH("spread", 'Betting Lines'!$B$1:$J$1, 0), FALSE))), "", VLOOKUP(B1142, 'Betting Lines'!$B$2:$F$1048576, MATCH("spread", 'Betting Lines'!$B$1:$J$1, 0), FALSE))</f>
        <v/>
      </c>
      <c r="E1142" s="85" t="str">
        <f>_xlfn.IFNA(IF(ISBLANK(B1142),"",VLOOKUP(B1142,Elo!$A$2:$CA$1048576,MATCH(_xlfn.CONCAT("Week ", A1142),Elo!$A$1:$CA$1,0),FALSE)+G1142+H1142), "")</f>
        <v/>
      </c>
      <c r="F1142" s="85" t="str">
        <f>IFERROR(IF(ISBLANK(C1142),"",VLOOKUP(C1142,Elo!$A$2:$CA$1048576,MATCH(_xlfn.CONCAT("Week ",A1142),Elo!$A$1:$CA$1,0),FALSE)+I1142),IF(ISBLANK(Schedule!D1142),"", 1000))</f>
        <v/>
      </c>
      <c r="G1142" s="83" t="str">
        <f>_xlfn.IFNA(IF(ISBLANK(B1142),"",IF(VLOOKUP(Games!B1142,Schedule!$C$2:$G$1048576,MATCH("neutral_site",Schedule!$C$1:$G$1,0),FALSE),0,50)),"")</f>
        <v/>
      </c>
      <c r="H1142" s="83" t="e">
        <f>_xlfn.IFNA(IF(VLOOKUP(Games!B1142, 'Bye Weeks'!$A$2:$P$135, MATCH(Games!$A1142-1, 'Bye Weeks'!$A$1:$P$1, 0), FALSE)="Y", 25, 0), 0)</f>
        <v>#VALUE!</v>
      </c>
      <c r="I1142" s="112" t="e">
        <f>_xlfn.IFNA(IF(VLOOKUP(Games!C1142, 'Bye Weeks'!$A$2:$P$135, MATCH(Games!$A1142-1, 'Bye Weeks'!$A$1:$P$1, 0), FALSE)="Y", 25, 0), 0)</f>
        <v>#VALUE!</v>
      </c>
      <c r="J1142" s="122" t="str">
        <f>IFERROR(IFERROR(_xlfn.IFNA(IF(ISBLANK(B1142), "",IF(ABS(ROUND(Calc!O1142, 1))&gt;50,_xlfn.NUMBERVALUE(R1142),_xlfn.NUMBERVALUE(ROUND(Calc!O1142, 1)))), R1142), R1142), "")</f>
        <v/>
      </c>
      <c r="K1142" s="123" t="str">
        <f t="shared" si="335"/>
        <v/>
      </c>
      <c r="L1142" s="124" t="e">
        <f t="shared" si="331"/>
        <v>#VALUE!</v>
      </c>
      <c r="M1142" s="124" t="e">
        <f t="shared" si="332"/>
        <v>#VALUE!</v>
      </c>
      <c r="N1142" s="123" t="str">
        <f t="shared" si="336"/>
        <v/>
      </c>
      <c r="O1142" s="125" t="str">
        <f t="shared" si="337"/>
        <v/>
      </c>
      <c r="P1142" s="126" t="str">
        <f t="shared" si="338"/>
        <v/>
      </c>
      <c r="Q1142" s="126" t="str">
        <f t="shared" si="339"/>
        <v/>
      </c>
      <c r="R1142" s="122" t="str">
        <f t="shared" si="334"/>
        <v/>
      </c>
      <c r="S1142" s="127" t="e">
        <f t="shared" si="330"/>
        <v>#VALUE!</v>
      </c>
      <c r="T1142" s="128"/>
      <c r="U1142" s="128"/>
      <c r="V1142" s="129"/>
      <c r="W1142" s="128"/>
      <c r="X1142" s="128"/>
      <c r="Y1142" s="1"/>
      <c r="Z1142" s="129"/>
      <c r="AA1142" s="128"/>
      <c r="AB1142" s="128"/>
      <c r="AC1142" s="130"/>
      <c r="AD1142" s="130"/>
      <c r="AE1142" s="123" t="str">
        <f t="shared" si="333"/>
        <v/>
      </c>
      <c r="AF1142" s="113" t="str">
        <f t="shared" si="340"/>
        <v/>
      </c>
      <c r="AG1142" s="89" t="str">
        <f t="shared" si="322"/>
        <v/>
      </c>
      <c r="AH1142" s="89" t="str">
        <f t="shared" si="323"/>
        <v/>
      </c>
      <c r="AI1142" s="89" t="str">
        <f t="shared" si="324"/>
        <v/>
      </c>
      <c r="AJ1142" s="89" t="str">
        <f t="shared" si="341"/>
        <v/>
      </c>
      <c r="AK1142" s="89" t="str">
        <f t="shared" si="325"/>
        <v/>
      </c>
      <c r="AL1142" s="89">
        <f t="shared" si="329"/>
        <v>42.5</v>
      </c>
      <c r="AM1142" s="89" t="str">
        <f t="shared" si="326"/>
        <v/>
      </c>
      <c r="AN1142" s="89" t="str">
        <f t="shared" si="327"/>
        <v/>
      </c>
      <c r="AO1142" s="104" t="str">
        <f t="shared" si="328"/>
        <v/>
      </c>
    </row>
    <row r="1143" spans="1:41" thickBot="1" x14ac:dyDescent="0.5">
      <c r="A1143" s="82" t="str">
        <f>IF(ISBLANK(Schedule!A1143), "", Schedule!A1143)</f>
        <v/>
      </c>
      <c r="B1143" s="109" t="str">
        <f>IF(ISBLANK(Schedule!C1143), "", Schedule!C1143)</f>
        <v/>
      </c>
      <c r="C1143" s="109" t="str">
        <f>IF(ISBLANK(Schedule!D1143), "", Schedule!D1143)</f>
        <v/>
      </c>
      <c r="D1143" s="84" t="str">
        <f>IF(OR(ISBLANK(B1143), ISNA(VLOOKUP(B1143, 'Betting Lines'!$B$2:$F$1048576, MATCH("spread", 'Betting Lines'!$B$1:$J$1, 0), FALSE))), "", VLOOKUP(B1143, 'Betting Lines'!$B$2:$F$1048576, MATCH("spread", 'Betting Lines'!$B$1:$J$1, 0), FALSE))</f>
        <v/>
      </c>
      <c r="E1143" s="85" t="str">
        <f>_xlfn.IFNA(IF(ISBLANK(B1143),"",VLOOKUP(B1143,Elo!$A$2:$CA$1048576,MATCH(_xlfn.CONCAT("Week ", A1143),Elo!$A$1:$CA$1,0),FALSE)+G1143+H1143), "")</f>
        <v/>
      </c>
      <c r="F1143" s="85" t="str">
        <f>IFERROR(IF(ISBLANK(C1143),"",VLOOKUP(C1143,Elo!$A$2:$CA$1048576,MATCH(_xlfn.CONCAT("Week ",A1143),Elo!$A$1:$CA$1,0),FALSE)+I1143),IF(ISBLANK(Schedule!D1143),"", 1000))</f>
        <v/>
      </c>
      <c r="G1143" s="83" t="str">
        <f>_xlfn.IFNA(IF(ISBLANK(B1143),"",IF(VLOOKUP(Games!B1143,Schedule!$C$2:$G$1048576,MATCH("neutral_site",Schedule!$C$1:$G$1,0),FALSE),0,50)),"")</f>
        <v/>
      </c>
      <c r="H1143" s="83" t="e">
        <f>_xlfn.IFNA(IF(VLOOKUP(Games!B1143, 'Bye Weeks'!$A$2:$P$135, MATCH(Games!$A1143-1, 'Bye Weeks'!$A$1:$P$1, 0), FALSE)="Y", 25, 0), 0)</f>
        <v>#VALUE!</v>
      </c>
      <c r="I1143" s="112" t="e">
        <f>_xlfn.IFNA(IF(VLOOKUP(Games!C1143, 'Bye Weeks'!$A$2:$P$135, MATCH(Games!$A1143-1, 'Bye Weeks'!$A$1:$P$1, 0), FALSE)="Y", 25, 0), 0)</f>
        <v>#VALUE!</v>
      </c>
      <c r="J1143" s="122" t="str">
        <f>IFERROR(IFERROR(_xlfn.IFNA(IF(ISBLANK(B1143), "",IF(ABS(ROUND(Calc!O1143, 1))&gt;50,_xlfn.NUMBERVALUE(R1143),_xlfn.NUMBERVALUE(ROUND(Calc!O1143, 1)))), R1143), R1143), "")</f>
        <v/>
      </c>
      <c r="K1143" s="123" t="str">
        <f t="shared" si="335"/>
        <v/>
      </c>
      <c r="L1143" s="124" t="e">
        <f t="shared" si="331"/>
        <v>#VALUE!</v>
      </c>
      <c r="M1143" s="124" t="e">
        <f t="shared" si="332"/>
        <v>#VALUE!</v>
      </c>
      <c r="N1143" s="123" t="str">
        <f t="shared" si="336"/>
        <v/>
      </c>
      <c r="O1143" s="125" t="str">
        <f t="shared" si="337"/>
        <v/>
      </c>
      <c r="P1143" s="126" t="str">
        <f t="shared" si="338"/>
        <v/>
      </c>
      <c r="Q1143" s="126" t="str">
        <f t="shared" si="339"/>
        <v/>
      </c>
      <c r="R1143" s="122" t="str">
        <f t="shared" si="334"/>
        <v/>
      </c>
      <c r="S1143" s="127" t="e">
        <f t="shared" si="330"/>
        <v>#VALUE!</v>
      </c>
      <c r="T1143" s="128"/>
      <c r="U1143" s="128"/>
      <c r="V1143" s="129"/>
      <c r="W1143" s="128"/>
      <c r="X1143" s="128"/>
      <c r="Y1143" s="1"/>
      <c r="Z1143" s="129"/>
      <c r="AA1143" s="128"/>
      <c r="AB1143" s="128"/>
      <c r="AC1143" s="130"/>
      <c r="AD1143" s="130"/>
      <c r="AE1143" s="123" t="str">
        <f t="shared" si="333"/>
        <v/>
      </c>
      <c r="AF1143" s="113" t="str">
        <f t="shared" si="340"/>
        <v/>
      </c>
      <c r="AG1143" s="89" t="str">
        <f t="shared" si="322"/>
        <v/>
      </c>
      <c r="AH1143" s="89" t="str">
        <f t="shared" si="323"/>
        <v/>
      </c>
      <c r="AI1143" s="89" t="str">
        <f t="shared" si="324"/>
        <v/>
      </c>
      <c r="AJ1143" s="89" t="str">
        <f t="shared" si="341"/>
        <v/>
      </c>
      <c r="AK1143" s="89" t="str">
        <f t="shared" si="325"/>
        <v/>
      </c>
      <c r="AL1143" s="89">
        <f t="shared" si="329"/>
        <v>42.5</v>
      </c>
      <c r="AM1143" s="89" t="str">
        <f t="shared" si="326"/>
        <v/>
      </c>
      <c r="AN1143" s="89" t="str">
        <f t="shared" si="327"/>
        <v/>
      </c>
      <c r="AO1143" s="104" t="str">
        <f t="shared" si="328"/>
        <v/>
      </c>
    </row>
    <row r="1144" spans="1:41" thickBot="1" x14ac:dyDescent="0.5">
      <c r="A1144" s="82" t="str">
        <f>IF(ISBLANK(Schedule!A1144), "", Schedule!A1144)</f>
        <v/>
      </c>
      <c r="B1144" s="109" t="str">
        <f>IF(ISBLANK(Schedule!C1144), "", Schedule!C1144)</f>
        <v/>
      </c>
      <c r="C1144" s="109" t="str">
        <f>IF(ISBLANK(Schedule!D1144), "", Schedule!D1144)</f>
        <v/>
      </c>
      <c r="D1144" s="84" t="str">
        <f>IF(OR(ISBLANK(B1144), ISNA(VLOOKUP(B1144, 'Betting Lines'!$B$2:$F$1048576, MATCH("spread", 'Betting Lines'!$B$1:$J$1, 0), FALSE))), "", VLOOKUP(B1144, 'Betting Lines'!$B$2:$F$1048576, MATCH("spread", 'Betting Lines'!$B$1:$J$1, 0), FALSE))</f>
        <v/>
      </c>
      <c r="E1144" s="85" t="str">
        <f>_xlfn.IFNA(IF(ISBLANK(B1144),"",VLOOKUP(B1144,Elo!$A$2:$CA$1048576,MATCH(_xlfn.CONCAT("Week ", A1144),Elo!$A$1:$CA$1,0),FALSE)+G1144+H1144), "")</f>
        <v/>
      </c>
      <c r="F1144" s="85" t="str">
        <f>IFERROR(IF(ISBLANK(C1144),"",VLOOKUP(C1144,Elo!$A$2:$CA$1048576,MATCH(_xlfn.CONCAT("Week ",A1144),Elo!$A$1:$CA$1,0),FALSE)+I1144),IF(ISBLANK(Schedule!D1144),"", 1000))</f>
        <v/>
      </c>
      <c r="G1144" s="83" t="str">
        <f>_xlfn.IFNA(IF(ISBLANK(B1144),"",IF(VLOOKUP(Games!B1144,Schedule!$C$2:$G$1048576,MATCH("neutral_site",Schedule!$C$1:$G$1,0),FALSE),0,50)),"")</f>
        <v/>
      </c>
      <c r="H1144" s="83" t="e">
        <f>_xlfn.IFNA(IF(VLOOKUP(Games!B1144, 'Bye Weeks'!$A$2:$P$135, MATCH(Games!$A1144-1, 'Bye Weeks'!$A$1:$P$1, 0), FALSE)="Y", 25, 0), 0)</f>
        <v>#VALUE!</v>
      </c>
      <c r="I1144" s="112" t="e">
        <f>_xlfn.IFNA(IF(VLOOKUP(Games!C1144, 'Bye Weeks'!$A$2:$P$135, MATCH(Games!$A1144-1, 'Bye Weeks'!$A$1:$P$1, 0), FALSE)="Y", 25, 0), 0)</f>
        <v>#VALUE!</v>
      </c>
      <c r="J1144" s="122" t="str">
        <f>IFERROR(IFERROR(_xlfn.IFNA(IF(ISBLANK(B1144), "",IF(ABS(ROUND(Calc!O1144, 1))&gt;50,_xlfn.NUMBERVALUE(R1144),_xlfn.NUMBERVALUE(ROUND(Calc!O1144, 1)))), R1144), R1144), "")</f>
        <v/>
      </c>
      <c r="K1144" s="123" t="str">
        <f t="shared" si="335"/>
        <v/>
      </c>
      <c r="L1144" s="124" t="e">
        <f t="shared" si="331"/>
        <v>#VALUE!</v>
      </c>
      <c r="M1144" s="124" t="e">
        <f t="shared" si="332"/>
        <v>#VALUE!</v>
      </c>
      <c r="N1144" s="123" t="str">
        <f t="shared" si="336"/>
        <v/>
      </c>
      <c r="O1144" s="125" t="str">
        <f t="shared" si="337"/>
        <v/>
      </c>
      <c r="P1144" s="126" t="str">
        <f t="shared" si="338"/>
        <v/>
      </c>
      <c r="Q1144" s="126" t="str">
        <f t="shared" si="339"/>
        <v/>
      </c>
      <c r="R1144" s="122" t="str">
        <f t="shared" si="334"/>
        <v/>
      </c>
      <c r="S1144" s="127" t="e">
        <f t="shared" si="330"/>
        <v>#VALUE!</v>
      </c>
      <c r="T1144" s="128"/>
      <c r="U1144" s="128"/>
      <c r="V1144" s="129"/>
      <c r="W1144" s="128"/>
      <c r="X1144" s="128"/>
      <c r="Y1144" s="1"/>
      <c r="Z1144" s="129"/>
      <c r="AA1144" s="128"/>
      <c r="AB1144" s="128"/>
      <c r="AC1144" s="130"/>
      <c r="AD1144" s="130"/>
      <c r="AE1144" s="123" t="str">
        <f t="shared" si="333"/>
        <v/>
      </c>
      <c r="AF1144" s="113" t="str">
        <f t="shared" si="340"/>
        <v/>
      </c>
      <c r="AG1144" s="89" t="str">
        <f t="shared" si="322"/>
        <v/>
      </c>
      <c r="AH1144" s="89" t="str">
        <f t="shared" si="323"/>
        <v/>
      </c>
      <c r="AI1144" s="89" t="str">
        <f t="shared" si="324"/>
        <v/>
      </c>
      <c r="AJ1144" s="89" t="str">
        <f t="shared" si="341"/>
        <v/>
      </c>
      <c r="AK1144" s="89" t="str">
        <f t="shared" si="325"/>
        <v/>
      </c>
      <c r="AL1144" s="89">
        <f t="shared" si="329"/>
        <v>42.5</v>
      </c>
      <c r="AM1144" s="89" t="str">
        <f t="shared" si="326"/>
        <v/>
      </c>
      <c r="AN1144" s="89" t="str">
        <f t="shared" si="327"/>
        <v/>
      </c>
      <c r="AO1144" s="104" t="str">
        <f t="shared" si="328"/>
        <v/>
      </c>
    </row>
    <row r="1145" spans="1:41" thickBot="1" x14ac:dyDescent="0.5">
      <c r="A1145" s="82" t="str">
        <f>IF(ISBLANK(Schedule!A1145), "", Schedule!A1145)</f>
        <v/>
      </c>
      <c r="B1145" s="109" t="str">
        <f>IF(ISBLANK(Schedule!C1145), "", Schedule!C1145)</f>
        <v/>
      </c>
      <c r="C1145" s="109" t="str">
        <f>IF(ISBLANK(Schedule!D1145), "", Schedule!D1145)</f>
        <v/>
      </c>
      <c r="D1145" s="84" t="str">
        <f>IF(OR(ISBLANK(B1145), ISNA(VLOOKUP(B1145, 'Betting Lines'!$B$2:$F$1048576, MATCH("spread", 'Betting Lines'!$B$1:$J$1, 0), FALSE))), "", VLOOKUP(B1145, 'Betting Lines'!$B$2:$F$1048576, MATCH("spread", 'Betting Lines'!$B$1:$J$1, 0), FALSE))</f>
        <v/>
      </c>
      <c r="E1145" s="85" t="str">
        <f>_xlfn.IFNA(IF(ISBLANK(B1145),"",VLOOKUP(B1145,Elo!$A$2:$CA$1048576,MATCH(_xlfn.CONCAT("Week ", A1145),Elo!$A$1:$CA$1,0),FALSE)+G1145+H1145), "")</f>
        <v/>
      </c>
      <c r="F1145" s="85" t="str">
        <f>IFERROR(IF(ISBLANK(C1145),"",VLOOKUP(C1145,Elo!$A$2:$CA$1048576,MATCH(_xlfn.CONCAT("Week ",A1145),Elo!$A$1:$CA$1,0),FALSE)+I1145),IF(ISBLANK(Schedule!D1145),"", 1000))</f>
        <v/>
      </c>
      <c r="G1145" s="83" t="str">
        <f>_xlfn.IFNA(IF(ISBLANK(B1145),"",IF(VLOOKUP(Games!B1145,Schedule!$C$2:$G$1048576,MATCH("neutral_site",Schedule!$C$1:$G$1,0),FALSE),0,50)),"")</f>
        <v/>
      </c>
      <c r="H1145" s="83" t="e">
        <f>_xlfn.IFNA(IF(VLOOKUP(Games!B1145, 'Bye Weeks'!$A$2:$P$135, MATCH(Games!$A1145-1, 'Bye Weeks'!$A$1:$P$1, 0), FALSE)="Y", 25, 0), 0)</f>
        <v>#VALUE!</v>
      </c>
      <c r="I1145" s="112" t="e">
        <f>_xlfn.IFNA(IF(VLOOKUP(Games!C1145, 'Bye Weeks'!$A$2:$P$135, MATCH(Games!$A1145-1, 'Bye Weeks'!$A$1:$P$1, 0), FALSE)="Y", 25, 0), 0)</f>
        <v>#VALUE!</v>
      </c>
      <c r="J1145" s="122" t="str">
        <f>IFERROR(IFERROR(_xlfn.IFNA(IF(ISBLANK(B1145), "",IF(ABS(ROUND(Calc!O1145, 1))&gt;50,_xlfn.NUMBERVALUE(R1145),_xlfn.NUMBERVALUE(ROUND(Calc!O1145, 1)))), R1145), R1145), "")</f>
        <v/>
      </c>
      <c r="K1145" s="123" t="str">
        <f t="shared" si="335"/>
        <v/>
      </c>
      <c r="L1145" s="124" t="e">
        <f t="shared" si="331"/>
        <v>#VALUE!</v>
      </c>
      <c r="M1145" s="124" t="e">
        <f t="shared" si="332"/>
        <v>#VALUE!</v>
      </c>
      <c r="N1145" s="123" t="str">
        <f t="shared" si="336"/>
        <v/>
      </c>
      <c r="O1145" s="125" t="str">
        <f t="shared" si="337"/>
        <v/>
      </c>
      <c r="P1145" s="126" t="str">
        <f t="shared" si="338"/>
        <v/>
      </c>
      <c r="Q1145" s="126" t="str">
        <f t="shared" si="339"/>
        <v/>
      </c>
      <c r="R1145" s="122" t="str">
        <f t="shared" si="334"/>
        <v/>
      </c>
      <c r="S1145" s="127" t="e">
        <f t="shared" si="330"/>
        <v>#VALUE!</v>
      </c>
      <c r="T1145" s="128"/>
      <c r="U1145" s="128"/>
      <c r="V1145" s="129"/>
      <c r="W1145" s="128"/>
      <c r="X1145" s="128"/>
      <c r="Y1145" s="1"/>
      <c r="Z1145" s="129"/>
      <c r="AA1145" s="128"/>
      <c r="AB1145" s="128"/>
      <c r="AC1145" s="130"/>
      <c r="AD1145" s="130"/>
      <c r="AE1145" s="123" t="str">
        <f t="shared" si="333"/>
        <v/>
      </c>
      <c r="AF1145" s="113" t="str">
        <f t="shared" si="340"/>
        <v/>
      </c>
      <c r="AG1145" s="89" t="str">
        <f t="shared" si="322"/>
        <v/>
      </c>
      <c r="AH1145" s="89" t="str">
        <f t="shared" si="323"/>
        <v/>
      </c>
      <c r="AI1145" s="89" t="str">
        <f t="shared" si="324"/>
        <v/>
      </c>
      <c r="AJ1145" s="89" t="str">
        <f t="shared" si="341"/>
        <v/>
      </c>
      <c r="AK1145" s="89" t="str">
        <f t="shared" si="325"/>
        <v/>
      </c>
      <c r="AL1145" s="89">
        <f t="shared" si="329"/>
        <v>42.5</v>
      </c>
      <c r="AM1145" s="89" t="str">
        <f t="shared" si="326"/>
        <v/>
      </c>
      <c r="AN1145" s="89" t="str">
        <f t="shared" si="327"/>
        <v/>
      </c>
      <c r="AO1145" s="104" t="str">
        <f t="shared" si="328"/>
        <v/>
      </c>
    </row>
    <row r="1146" spans="1:41" thickBot="1" x14ac:dyDescent="0.5">
      <c r="A1146" s="82" t="str">
        <f>IF(ISBLANK(Schedule!A1146), "", Schedule!A1146)</f>
        <v/>
      </c>
      <c r="B1146" s="109" t="str">
        <f>IF(ISBLANK(Schedule!C1146), "", Schedule!C1146)</f>
        <v/>
      </c>
      <c r="C1146" s="109" t="str">
        <f>IF(ISBLANK(Schedule!D1146), "", Schedule!D1146)</f>
        <v/>
      </c>
      <c r="D1146" s="84" t="str">
        <f>IF(OR(ISBLANK(B1146), ISNA(VLOOKUP(B1146, 'Betting Lines'!$B$2:$F$1048576, MATCH("spread", 'Betting Lines'!$B$1:$J$1, 0), FALSE))), "", VLOOKUP(B1146, 'Betting Lines'!$B$2:$F$1048576, MATCH("spread", 'Betting Lines'!$B$1:$J$1, 0), FALSE))</f>
        <v/>
      </c>
      <c r="E1146" s="85" t="str">
        <f>_xlfn.IFNA(IF(ISBLANK(B1146),"",VLOOKUP(B1146,Elo!$A$2:$CA$1048576,MATCH(_xlfn.CONCAT("Week ", A1146),Elo!$A$1:$CA$1,0),FALSE)+G1146+H1146), "")</f>
        <v/>
      </c>
      <c r="F1146" s="85" t="str">
        <f>IFERROR(IF(ISBLANK(C1146),"",VLOOKUP(C1146,Elo!$A$2:$CA$1048576,MATCH(_xlfn.CONCAT("Week ",A1146),Elo!$A$1:$CA$1,0),FALSE)+I1146),IF(ISBLANK(Schedule!D1146),"", 1000))</f>
        <v/>
      </c>
      <c r="G1146" s="83" t="str">
        <f>_xlfn.IFNA(IF(ISBLANK(B1146),"",IF(VLOOKUP(Games!B1146,Schedule!$C$2:$G$1048576,MATCH("neutral_site",Schedule!$C$1:$G$1,0),FALSE),0,50)),"")</f>
        <v/>
      </c>
      <c r="H1146" s="83" t="e">
        <f>_xlfn.IFNA(IF(VLOOKUP(Games!B1146, 'Bye Weeks'!$A$2:$P$135, MATCH(Games!$A1146-1, 'Bye Weeks'!$A$1:$P$1, 0), FALSE)="Y", 25, 0), 0)</f>
        <v>#VALUE!</v>
      </c>
      <c r="I1146" s="112" t="e">
        <f>_xlfn.IFNA(IF(VLOOKUP(Games!C1146, 'Bye Weeks'!$A$2:$P$135, MATCH(Games!$A1146-1, 'Bye Weeks'!$A$1:$P$1, 0), FALSE)="Y", 25, 0), 0)</f>
        <v>#VALUE!</v>
      </c>
      <c r="J1146" s="122" t="str">
        <f>IFERROR(IFERROR(_xlfn.IFNA(IF(ISBLANK(B1146), "",IF(ABS(ROUND(Calc!O1146, 1))&gt;50,_xlfn.NUMBERVALUE(R1146),_xlfn.NUMBERVALUE(ROUND(Calc!O1146, 1)))), R1146), R1146), "")</f>
        <v/>
      </c>
      <c r="K1146" s="123" t="str">
        <f t="shared" si="335"/>
        <v/>
      </c>
      <c r="L1146" s="124" t="e">
        <f t="shared" si="331"/>
        <v>#VALUE!</v>
      </c>
      <c r="M1146" s="124" t="e">
        <f t="shared" si="332"/>
        <v>#VALUE!</v>
      </c>
      <c r="N1146" s="123" t="str">
        <f t="shared" si="336"/>
        <v/>
      </c>
      <c r="O1146" s="125" t="str">
        <f t="shared" si="337"/>
        <v/>
      </c>
      <c r="P1146" s="126" t="str">
        <f t="shared" si="338"/>
        <v/>
      </c>
      <c r="Q1146" s="126" t="str">
        <f t="shared" si="339"/>
        <v/>
      </c>
      <c r="R1146" s="122" t="str">
        <f t="shared" si="334"/>
        <v/>
      </c>
      <c r="S1146" s="127" t="e">
        <f t="shared" si="330"/>
        <v>#VALUE!</v>
      </c>
      <c r="T1146" s="128"/>
      <c r="U1146" s="128"/>
      <c r="V1146" s="129"/>
      <c r="W1146" s="128"/>
      <c r="X1146" s="128"/>
      <c r="Y1146" s="1"/>
      <c r="Z1146" s="129"/>
      <c r="AA1146" s="128"/>
      <c r="AB1146" s="128"/>
      <c r="AC1146" s="130"/>
      <c r="AD1146" s="130"/>
      <c r="AE1146" s="123" t="str">
        <f t="shared" si="333"/>
        <v/>
      </c>
      <c r="AF1146" s="113" t="str">
        <f t="shared" si="340"/>
        <v/>
      </c>
      <c r="AG1146" s="89" t="str">
        <f t="shared" si="322"/>
        <v/>
      </c>
      <c r="AH1146" s="89" t="str">
        <f t="shared" si="323"/>
        <v/>
      </c>
      <c r="AI1146" s="89" t="str">
        <f t="shared" si="324"/>
        <v/>
      </c>
      <c r="AJ1146" s="89" t="str">
        <f t="shared" si="341"/>
        <v/>
      </c>
      <c r="AK1146" s="89" t="str">
        <f t="shared" si="325"/>
        <v/>
      </c>
      <c r="AL1146" s="89">
        <f t="shared" si="329"/>
        <v>42.5</v>
      </c>
      <c r="AM1146" s="89" t="str">
        <f t="shared" si="326"/>
        <v/>
      </c>
      <c r="AN1146" s="89" t="str">
        <f t="shared" si="327"/>
        <v/>
      </c>
      <c r="AO1146" s="104" t="str">
        <f t="shared" si="328"/>
        <v/>
      </c>
    </row>
    <row r="1147" spans="1:41" thickBot="1" x14ac:dyDescent="0.5">
      <c r="A1147" s="82" t="str">
        <f>IF(ISBLANK(Schedule!A1147), "", Schedule!A1147)</f>
        <v/>
      </c>
      <c r="B1147" s="109" t="str">
        <f>IF(ISBLANK(Schedule!C1147), "", Schedule!C1147)</f>
        <v/>
      </c>
      <c r="C1147" s="109" t="str">
        <f>IF(ISBLANK(Schedule!D1147), "", Schedule!D1147)</f>
        <v/>
      </c>
      <c r="D1147" s="84" t="str">
        <f>IF(OR(ISBLANK(B1147), ISNA(VLOOKUP(B1147, 'Betting Lines'!$B$2:$F$1048576, MATCH("spread", 'Betting Lines'!$B$1:$J$1, 0), FALSE))), "", VLOOKUP(B1147, 'Betting Lines'!$B$2:$F$1048576, MATCH("spread", 'Betting Lines'!$B$1:$J$1, 0), FALSE))</f>
        <v/>
      </c>
      <c r="E1147" s="85" t="str">
        <f>_xlfn.IFNA(IF(ISBLANK(B1147),"",VLOOKUP(B1147,Elo!$A$2:$CA$1048576,MATCH(_xlfn.CONCAT("Week ", A1147),Elo!$A$1:$CA$1,0),FALSE)+G1147+H1147), "")</f>
        <v/>
      </c>
      <c r="F1147" s="85" t="str">
        <f>IFERROR(IF(ISBLANK(C1147),"",VLOOKUP(C1147,Elo!$A$2:$CA$1048576,MATCH(_xlfn.CONCAT("Week ",A1147),Elo!$A$1:$CA$1,0),FALSE)+I1147),IF(ISBLANK(Schedule!D1147),"", 1000))</f>
        <v/>
      </c>
      <c r="G1147" s="83" t="str">
        <f>_xlfn.IFNA(IF(ISBLANK(B1147),"",IF(VLOOKUP(Games!B1147,Schedule!$C$2:$G$1048576,MATCH("neutral_site",Schedule!$C$1:$G$1,0),FALSE),0,50)),"")</f>
        <v/>
      </c>
      <c r="H1147" s="83" t="e">
        <f>_xlfn.IFNA(IF(VLOOKUP(Games!B1147, 'Bye Weeks'!$A$2:$P$135, MATCH(Games!$A1147-1, 'Bye Weeks'!$A$1:$P$1, 0), FALSE)="Y", 25, 0), 0)</f>
        <v>#VALUE!</v>
      </c>
      <c r="I1147" s="112" t="e">
        <f>_xlfn.IFNA(IF(VLOOKUP(Games!C1147, 'Bye Weeks'!$A$2:$P$135, MATCH(Games!$A1147-1, 'Bye Weeks'!$A$1:$P$1, 0), FALSE)="Y", 25, 0), 0)</f>
        <v>#VALUE!</v>
      </c>
      <c r="J1147" s="122" t="str">
        <f>IFERROR(IFERROR(_xlfn.IFNA(IF(ISBLANK(B1147), "",IF(ABS(ROUND(Calc!O1147, 1))&gt;50,_xlfn.NUMBERVALUE(R1147),_xlfn.NUMBERVALUE(ROUND(Calc!O1147, 1)))), R1147), R1147), "")</f>
        <v/>
      </c>
      <c r="K1147" s="123" t="str">
        <f t="shared" si="335"/>
        <v/>
      </c>
      <c r="L1147" s="124" t="e">
        <f t="shared" si="331"/>
        <v>#VALUE!</v>
      </c>
      <c r="M1147" s="124" t="e">
        <f t="shared" si="332"/>
        <v>#VALUE!</v>
      </c>
      <c r="N1147" s="123" t="str">
        <f t="shared" si="336"/>
        <v/>
      </c>
      <c r="O1147" s="125" t="str">
        <f t="shared" si="337"/>
        <v/>
      </c>
      <c r="P1147" s="126" t="str">
        <f t="shared" si="338"/>
        <v/>
      </c>
      <c r="Q1147" s="126" t="str">
        <f t="shared" si="339"/>
        <v/>
      </c>
      <c r="R1147" s="122" t="str">
        <f t="shared" si="334"/>
        <v/>
      </c>
      <c r="S1147" s="127" t="e">
        <f t="shared" si="330"/>
        <v>#VALUE!</v>
      </c>
      <c r="T1147" s="128"/>
      <c r="U1147" s="128"/>
      <c r="V1147" s="129"/>
      <c r="W1147" s="128"/>
      <c r="X1147" s="128"/>
      <c r="Y1147" s="1"/>
      <c r="Z1147" s="129"/>
      <c r="AA1147" s="128"/>
      <c r="AB1147" s="128"/>
      <c r="AC1147" s="130"/>
      <c r="AD1147" s="130"/>
      <c r="AE1147" s="123" t="str">
        <f t="shared" si="333"/>
        <v/>
      </c>
      <c r="AF1147" s="113" t="str">
        <f t="shared" si="340"/>
        <v/>
      </c>
      <c r="AG1147" s="89" t="str">
        <f t="shared" si="322"/>
        <v/>
      </c>
      <c r="AH1147" s="89" t="str">
        <f t="shared" si="323"/>
        <v/>
      </c>
      <c r="AI1147" s="89" t="str">
        <f t="shared" si="324"/>
        <v/>
      </c>
      <c r="AJ1147" s="89" t="str">
        <f t="shared" si="341"/>
        <v/>
      </c>
      <c r="AK1147" s="89" t="str">
        <f t="shared" si="325"/>
        <v/>
      </c>
      <c r="AL1147" s="89">
        <f t="shared" si="329"/>
        <v>42.5</v>
      </c>
      <c r="AM1147" s="89" t="str">
        <f t="shared" si="326"/>
        <v/>
      </c>
      <c r="AN1147" s="89" t="str">
        <f t="shared" si="327"/>
        <v/>
      </c>
      <c r="AO1147" s="104" t="str">
        <f t="shared" si="328"/>
        <v/>
      </c>
    </row>
    <row r="1148" spans="1:41" thickBot="1" x14ac:dyDescent="0.5">
      <c r="A1148" s="82" t="str">
        <f>IF(ISBLANK(Schedule!A1148), "", Schedule!A1148)</f>
        <v/>
      </c>
      <c r="B1148" s="109" t="str">
        <f>IF(ISBLANK(Schedule!C1148), "", Schedule!C1148)</f>
        <v/>
      </c>
      <c r="C1148" s="109" t="str">
        <f>IF(ISBLANK(Schedule!D1148), "", Schedule!D1148)</f>
        <v/>
      </c>
      <c r="D1148" s="84" t="str">
        <f>IF(OR(ISBLANK(B1148), ISNA(VLOOKUP(B1148, 'Betting Lines'!$B$2:$F$1048576, MATCH("spread", 'Betting Lines'!$B$1:$J$1, 0), FALSE))), "", VLOOKUP(B1148, 'Betting Lines'!$B$2:$F$1048576, MATCH("spread", 'Betting Lines'!$B$1:$J$1, 0), FALSE))</f>
        <v/>
      </c>
      <c r="E1148" s="85" t="str">
        <f>_xlfn.IFNA(IF(ISBLANK(B1148),"",VLOOKUP(B1148,Elo!$A$2:$CA$1048576,MATCH(_xlfn.CONCAT("Week ", A1148),Elo!$A$1:$CA$1,0),FALSE)+G1148+H1148), "")</f>
        <v/>
      </c>
      <c r="F1148" s="85" t="str">
        <f>IFERROR(IF(ISBLANK(C1148),"",VLOOKUP(C1148,Elo!$A$2:$CA$1048576,MATCH(_xlfn.CONCAT("Week ",A1148),Elo!$A$1:$CA$1,0),FALSE)+I1148),IF(ISBLANK(Schedule!D1148),"", 1000))</f>
        <v/>
      </c>
      <c r="G1148" s="83" t="str">
        <f>_xlfn.IFNA(IF(ISBLANK(B1148),"",IF(VLOOKUP(Games!B1148,Schedule!$C$2:$G$1048576,MATCH("neutral_site",Schedule!$C$1:$G$1,0),FALSE),0,50)),"")</f>
        <v/>
      </c>
      <c r="H1148" s="83" t="e">
        <f>_xlfn.IFNA(IF(VLOOKUP(Games!B1148, 'Bye Weeks'!$A$2:$P$135, MATCH(Games!$A1148-1, 'Bye Weeks'!$A$1:$P$1, 0), FALSE)="Y", 25, 0), 0)</f>
        <v>#VALUE!</v>
      </c>
      <c r="I1148" s="112" t="e">
        <f>_xlfn.IFNA(IF(VLOOKUP(Games!C1148, 'Bye Weeks'!$A$2:$P$135, MATCH(Games!$A1148-1, 'Bye Weeks'!$A$1:$P$1, 0), FALSE)="Y", 25, 0), 0)</f>
        <v>#VALUE!</v>
      </c>
      <c r="J1148" s="122" t="str">
        <f>IFERROR(IFERROR(_xlfn.IFNA(IF(ISBLANK(B1148), "",IF(ABS(ROUND(Calc!O1148, 1))&gt;50,_xlfn.NUMBERVALUE(R1148),_xlfn.NUMBERVALUE(ROUND(Calc!O1148, 1)))), R1148), R1148), "")</f>
        <v/>
      </c>
      <c r="K1148" s="123" t="str">
        <f t="shared" si="335"/>
        <v/>
      </c>
      <c r="L1148" s="124" t="e">
        <f t="shared" si="331"/>
        <v>#VALUE!</v>
      </c>
      <c r="M1148" s="124" t="e">
        <f t="shared" si="332"/>
        <v>#VALUE!</v>
      </c>
      <c r="N1148" s="123" t="str">
        <f t="shared" si="336"/>
        <v/>
      </c>
      <c r="O1148" s="125" t="str">
        <f t="shared" si="337"/>
        <v/>
      </c>
      <c r="P1148" s="126" t="str">
        <f t="shared" si="338"/>
        <v/>
      </c>
      <c r="Q1148" s="126" t="str">
        <f t="shared" si="339"/>
        <v/>
      </c>
      <c r="R1148" s="122" t="str">
        <f t="shared" si="334"/>
        <v/>
      </c>
      <c r="S1148" s="127" t="e">
        <f t="shared" si="330"/>
        <v>#VALUE!</v>
      </c>
      <c r="T1148" s="128"/>
      <c r="U1148" s="128"/>
      <c r="V1148" s="129"/>
      <c r="W1148" s="128"/>
      <c r="X1148" s="128"/>
      <c r="Y1148" s="1"/>
      <c r="Z1148" s="129"/>
      <c r="AA1148" s="128"/>
      <c r="AB1148" s="128"/>
      <c r="AC1148" s="130"/>
      <c r="AD1148" s="130"/>
      <c r="AE1148" s="123" t="str">
        <f t="shared" si="333"/>
        <v/>
      </c>
      <c r="AF1148" s="113" t="str">
        <f t="shared" si="340"/>
        <v/>
      </c>
      <c r="AG1148" s="89" t="str">
        <f t="shared" si="322"/>
        <v/>
      </c>
      <c r="AH1148" s="89" t="str">
        <f t="shared" si="323"/>
        <v/>
      </c>
      <c r="AI1148" s="89" t="str">
        <f t="shared" si="324"/>
        <v/>
      </c>
      <c r="AJ1148" s="89" t="str">
        <f t="shared" si="341"/>
        <v/>
      </c>
      <c r="AK1148" s="89" t="str">
        <f t="shared" si="325"/>
        <v/>
      </c>
      <c r="AL1148" s="89">
        <f t="shared" si="329"/>
        <v>42.5</v>
      </c>
      <c r="AM1148" s="89" t="str">
        <f t="shared" si="326"/>
        <v/>
      </c>
      <c r="AN1148" s="89" t="str">
        <f t="shared" si="327"/>
        <v/>
      </c>
      <c r="AO1148" s="104" t="str">
        <f t="shared" si="328"/>
        <v/>
      </c>
    </row>
    <row r="1149" spans="1:41" thickBot="1" x14ac:dyDescent="0.5">
      <c r="A1149" s="82" t="str">
        <f>IF(ISBLANK(Schedule!A1149), "", Schedule!A1149)</f>
        <v/>
      </c>
      <c r="B1149" s="109" t="str">
        <f>IF(ISBLANK(Schedule!C1149), "", Schedule!C1149)</f>
        <v/>
      </c>
      <c r="C1149" s="109" t="str">
        <f>IF(ISBLANK(Schedule!D1149), "", Schedule!D1149)</f>
        <v/>
      </c>
      <c r="D1149" s="84" t="str">
        <f>IF(OR(ISBLANK(B1149), ISNA(VLOOKUP(B1149, 'Betting Lines'!$B$2:$F$1048576, MATCH("spread", 'Betting Lines'!$B$1:$J$1, 0), FALSE))), "", VLOOKUP(B1149, 'Betting Lines'!$B$2:$F$1048576, MATCH("spread", 'Betting Lines'!$B$1:$J$1, 0), FALSE))</f>
        <v/>
      </c>
      <c r="E1149" s="85" t="str">
        <f>_xlfn.IFNA(IF(ISBLANK(B1149),"",VLOOKUP(B1149,Elo!$A$2:$CA$1048576,MATCH(_xlfn.CONCAT("Week ", A1149),Elo!$A$1:$CA$1,0),FALSE)+G1149+H1149), "")</f>
        <v/>
      </c>
      <c r="F1149" s="85" t="str">
        <f>IFERROR(IF(ISBLANK(C1149),"",VLOOKUP(C1149,Elo!$A$2:$CA$1048576,MATCH(_xlfn.CONCAT("Week ",A1149),Elo!$A$1:$CA$1,0),FALSE)+I1149),IF(ISBLANK(Schedule!D1149),"", 1000))</f>
        <v/>
      </c>
      <c r="G1149" s="83" t="str">
        <f>_xlfn.IFNA(IF(ISBLANK(B1149),"",IF(VLOOKUP(Games!B1149,Schedule!$C$2:$G$1048576,MATCH("neutral_site",Schedule!$C$1:$G$1,0),FALSE),0,50)),"")</f>
        <v/>
      </c>
      <c r="H1149" s="83" t="e">
        <f>_xlfn.IFNA(IF(VLOOKUP(Games!B1149, 'Bye Weeks'!$A$2:$P$135, MATCH(Games!$A1149-1, 'Bye Weeks'!$A$1:$P$1, 0), FALSE)="Y", 25, 0), 0)</f>
        <v>#VALUE!</v>
      </c>
      <c r="I1149" s="112" t="e">
        <f>_xlfn.IFNA(IF(VLOOKUP(Games!C1149, 'Bye Weeks'!$A$2:$P$135, MATCH(Games!$A1149-1, 'Bye Weeks'!$A$1:$P$1, 0), FALSE)="Y", 25, 0), 0)</f>
        <v>#VALUE!</v>
      </c>
      <c r="J1149" s="122" t="str">
        <f>IFERROR(IFERROR(_xlfn.IFNA(IF(ISBLANK(B1149), "",IF(ABS(ROUND(Calc!O1149, 1))&gt;50,_xlfn.NUMBERVALUE(R1149),_xlfn.NUMBERVALUE(ROUND(Calc!O1149, 1)))), R1149), R1149), "")</f>
        <v/>
      </c>
      <c r="K1149" s="123" t="str">
        <f t="shared" si="335"/>
        <v/>
      </c>
      <c r="L1149" s="124" t="e">
        <f t="shared" si="331"/>
        <v>#VALUE!</v>
      </c>
      <c r="M1149" s="124" t="e">
        <f t="shared" si="332"/>
        <v>#VALUE!</v>
      </c>
      <c r="N1149" s="123" t="str">
        <f t="shared" si="336"/>
        <v/>
      </c>
      <c r="O1149" s="125" t="str">
        <f t="shared" si="337"/>
        <v/>
      </c>
      <c r="P1149" s="126" t="str">
        <f t="shared" si="338"/>
        <v/>
      </c>
      <c r="Q1149" s="126" t="str">
        <f t="shared" si="339"/>
        <v/>
      </c>
      <c r="R1149" s="122" t="str">
        <f t="shared" si="334"/>
        <v/>
      </c>
      <c r="S1149" s="127" t="e">
        <f t="shared" si="330"/>
        <v>#VALUE!</v>
      </c>
      <c r="T1149" s="128"/>
      <c r="U1149" s="128"/>
      <c r="V1149" s="129"/>
      <c r="W1149" s="128"/>
      <c r="X1149" s="128"/>
      <c r="Y1149" s="1"/>
      <c r="Z1149" s="129"/>
      <c r="AA1149" s="128"/>
      <c r="AB1149" s="128"/>
      <c r="AC1149" s="130"/>
      <c r="AD1149" s="130"/>
      <c r="AE1149" s="123" t="str">
        <f t="shared" si="333"/>
        <v/>
      </c>
      <c r="AF1149" s="113" t="str">
        <f t="shared" si="340"/>
        <v/>
      </c>
      <c r="AG1149" s="89" t="str">
        <f t="shared" si="322"/>
        <v/>
      </c>
      <c r="AH1149" s="89" t="str">
        <f t="shared" si="323"/>
        <v/>
      </c>
      <c r="AI1149" s="89" t="str">
        <f t="shared" si="324"/>
        <v/>
      </c>
      <c r="AJ1149" s="89" t="str">
        <f t="shared" si="341"/>
        <v/>
      </c>
      <c r="AK1149" s="89" t="str">
        <f t="shared" si="325"/>
        <v/>
      </c>
      <c r="AL1149" s="89">
        <f t="shared" si="329"/>
        <v>42.5</v>
      </c>
      <c r="AM1149" s="89" t="str">
        <f t="shared" si="326"/>
        <v/>
      </c>
      <c r="AN1149" s="89" t="str">
        <f t="shared" si="327"/>
        <v/>
      </c>
      <c r="AO1149" s="104" t="str">
        <f t="shared" si="328"/>
        <v/>
      </c>
    </row>
    <row r="1150" spans="1:41" thickBot="1" x14ac:dyDescent="0.5">
      <c r="A1150" s="82" t="str">
        <f>IF(ISBLANK(Schedule!A1150), "", Schedule!A1150)</f>
        <v/>
      </c>
      <c r="B1150" s="109" t="str">
        <f>IF(ISBLANK(Schedule!C1150), "", Schedule!C1150)</f>
        <v/>
      </c>
      <c r="C1150" s="109" t="str">
        <f>IF(ISBLANK(Schedule!D1150), "", Schedule!D1150)</f>
        <v/>
      </c>
      <c r="D1150" s="84" t="str">
        <f>IF(OR(ISBLANK(B1150), ISNA(VLOOKUP(B1150, 'Betting Lines'!$B$2:$F$1048576, MATCH("spread", 'Betting Lines'!$B$1:$J$1, 0), FALSE))), "", VLOOKUP(B1150, 'Betting Lines'!$B$2:$F$1048576, MATCH("spread", 'Betting Lines'!$B$1:$J$1, 0), FALSE))</f>
        <v/>
      </c>
      <c r="E1150" s="85" t="str">
        <f>_xlfn.IFNA(IF(ISBLANK(B1150),"",VLOOKUP(B1150,Elo!$A$2:$CA$1048576,MATCH(_xlfn.CONCAT("Week ", A1150),Elo!$A$1:$CA$1,0),FALSE)+G1150+H1150), "")</f>
        <v/>
      </c>
      <c r="F1150" s="85" t="str">
        <f>IFERROR(IF(ISBLANK(C1150),"",VLOOKUP(C1150,Elo!$A$2:$CA$1048576,MATCH(_xlfn.CONCAT("Week ",A1150),Elo!$A$1:$CA$1,0),FALSE)+I1150),IF(ISBLANK(Schedule!D1150),"", 1000))</f>
        <v/>
      </c>
      <c r="G1150" s="83" t="str">
        <f>_xlfn.IFNA(IF(ISBLANK(B1150),"",IF(VLOOKUP(Games!B1150,Schedule!$C$2:$G$1048576,MATCH("neutral_site",Schedule!$C$1:$G$1,0),FALSE),0,50)),"")</f>
        <v/>
      </c>
      <c r="H1150" s="83" t="e">
        <f>_xlfn.IFNA(IF(VLOOKUP(Games!B1150, 'Bye Weeks'!$A$2:$P$135, MATCH(Games!$A1150-1, 'Bye Weeks'!$A$1:$P$1, 0), FALSE)="Y", 25, 0), 0)</f>
        <v>#VALUE!</v>
      </c>
      <c r="I1150" s="112" t="e">
        <f>_xlfn.IFNA(IF(VLOOKUP(Games!C1150, 'Bye Weeks'!$A$2:$P$135, MATCH(Games!$A1150-1, 'Bye Weeks'!$A$1:$P$1, 0), FALSE)="Y", 25, 0), 0)</f>
        <v>#VALUE!</v>
      </c>
      <c r="J1150" s="122" t="str">
        <f>IFERROR(IFERROR(_xlfn.IFNA(IF(ISBLANK(B1150), "",IF(ABS(ROUND(Calc!O1150, 1))&gt;50,_xlfn.NUMBERVALUE(R1150),_xlfn.NUMBERVALUE(ROUND(Calc!O1150, 1)))), R1150), R1150), "")</f>
        <v/>
      </c>
      <c r="K1150" s="123" t="str">
        <f t="shared" si="335"/>
        <v/>
      </c>
      <c r="L1150" s="124" t="e">
        <f t="shared" si="331"/>
        <v>#VALUE!</v>
      </c>
      <c r="M1150" s="124" t="e">
        <f t="shared" si="332"/>
        <v>#VALUE!</v>
      </c>
      <c r="N1150" s="123" t="str">
        <f t="shared" si="336"/>
        <v/>
      </c>
      <c r="O1150" s="125" t="str">
        <f t="shared" si="337"/>
        <v/>
      </c>
      <c r="P1150" s="126" t="str">
        <f t="shared" si="338"/>
        <v/>
      </c>
      <c r="Q1150" s="126" t="str">
        <f t="shared" si="339"/>
        <v/>
      </c>
      <c r="R1150" s="122" t="str">
        <f t="shared" si="334"/>
        <v/>
      </c>
      <c r="S1150" s="127" t="e">
        <f t="shared" si="330"/>
        <v>#VALUE!</v>
      </c>
      <c r="T1150" s="128"/>
      <c r="U1150" s="128"/>
      <c r="V1150" s="129"/>
      <c r="W1150" s="128"/>
      <c r="X1150" s="128"/>
      <c r="Y1150" s="1"/>
      <c r="Z1150" s="129"/>
      <c r="AA1150" s="128"/>
      <c r="AB1150" s="128"/>
      <c r="AC1150" s="130"/>
      <c r="AD1150" s="130"/>
      <c r="AE1150" s="123" t="str">
        <f t="shared" si="333"/>
        <v/>
      </c>
      <c r="AF1150" s="113" t="str">
        <f t="shared" si="340"/>
        <v/>
      </c>
      <c r="AG1150" s="89" t="str">
        <f t="shared" si="322"/>
        <v/>
      </c>
      <c r="AH1150" s="89" t="str">
        <f t="shared" si="323"/>
        <v/>
      </c>
      <c r="AI1150" s="89" t="str">
        <f t="shared" si="324"/>
        <v/>
      </c>
      <c r="AJ1150" s="89" t="str">
        <f t="shared" si="341"/>
        <v/>
      </c>
      <c r="AK1150" s="89" t="str">
        <f t="shared" si="325"/>
        <v/>
      </c>
      <c r="AL1150" s="89">
        <f t="shared" si="329"/>
        <v>42.5</v>
      </c>
      <c r="AM1150" s="89" t="str">
        <f t="shared" si="326"/>
        <v/>
      </c>
      <c r="AN1150" s="89" t="str">
        <f t="shared" si="327"/>
        <v/>
      </c>
      <c r="AO1150" s="104" t="str">
        <f t="shared" si="328"/>
        <v/>
      </c>
    </row>
    <row r="1151" spans="1:41" thickBot="1" x14ac:dyDescent="0.5">
      <c r="A1151" s="82" t="str">
        <f>IF(ISBLANK(Schedule!A1151), "", Schedule!A1151)</f>
        <v/>
      </c>
      <c r="B1151" s="109" t="str">
        <f>IF(ISBLANK(Schedule!C1151), "", Schedule!C1151)</f>
        <v/>
      </c>
      <c r="C1151" s="109" t="str">
        <f>IF(ISBLANK(Schedule!D1151), "", Schedule!D1151)</f>
        <v/>
      </c>
      <c r="D1151" s="84" t="str">
        <f>IF(OR(ISBLANK(B1151), ISNA(VLOOKUP(B1151, 'Betting Lines'!$B$2:$F$1048576, MATCH("spread", 'Betting Lines'!$B$1:$J$1, 0), FALSE))), "", VLOOKUP(B1151, 'Betting Lines'!$B$2:$F$1048576, MATCH("spread", 'Betting Lines'!$B$1:$J$1, 0), FALSE))</f>
        <v/>
      </c>
      <c r="E1151" s="85" t="str">
        <f>_xlfn.IFNA(IF(ISBLANK(B1151),"",VLOOKUP(B1151,Elo!$A$2:$CA$1048576,MATCH(_xlfn.CONCAT("Week ", A1151),Elo!$A$1:$CA$1,0),FALSE)+G1151+H1151), "")</f>
        <v/>
      </c>
      <c r="F1151" s="85" t="str">
        <f>IFERROR(IF(ISBLANK(C1151),"",VLOOKUP(C1151,Elo!$A$2:$CA$1048576,MATCH(_xlfn.CONCAT("Week ",A1151),Elo!$A$1:$CA$1,0),FALSE)+I1151),IF(ISBLANK(Schedule!D1151),"", 1000))</f>
        <v/>
      </c>
      <c r="G1151" s="83" t="str">
        <f>_xlfn.IFNA(IF(ISBLANK(B1151),"",IF(VLOOKUP(Games!B1151,Schedule!$C$2:$G$1048576,MATCH("neutral_site",Schedule!$C$1:$G$1,0),FALSE),0,50)),"")</f>
        <v/>
      </c>
      <c r="H1151" s="83" t="e">
        <f>_xlfn.IFNA(IF(VLOOKUP(Games!B1151, 'Bye Weeks'!$A$2:$P$135, MATCH(Games!$A1151-1, 'Bye Weeks'!$A$1:$P$1, 0), FALSE)="Y", 25, 0), 0)</f>
        <v>#VALUE!</v>
      </c>
      <c r="I1151" s="112" t="e">
        <f>_xlfn.IFNA(IF(VLOOKUP(Games!C1151, 'Bye Weeks'!$A$2:$P$135, MATCH(Games!$A1151-1, 'Bye Weeks'!$A$1:$P$1, 0), FALSE)="Y", 25, 0), 0)</f>
        <v>#VALUE!</v>
      </c>
      <c r="J1151" s="122" t="str">
        <f>IFERROR(IFERROR(_xlfn.IFNA(IF(ISBLANK(B1151), "",IF(ABS(ROUND(Calc!O1151, 1))&gt;50,_xlfn.NUMBERVALUE(R1151),_xlfn.NUMBERVALUE(ROUND(Calc!O1151, 1)))), R1151), R1151), "")</f>
        <v/>
      </c>
      <c r="K1151" s="123" t="str">
        <f t="shared" si="335"/>
        <v/>
      </c>
      <c r="L1151" s="124" t="e">
        <f t="shared" si="331"/>
        <v>#VALUE!</v>
      </c>
      <c r="M1151" s="124" t="e">
        <f t="shared" si="332"/>
        <v>#VALUE!</v>
      </c>
      <c r="N1151" s="123" t="str">
        <f t="shared" si="336"/>
        <v/>
      </c>
      <c r="O1151" s="125" t="str">
        <f t="shared" si="337"/>
        <v/>
      </c>
      <c r="P1151" s="126" t="str">
        <f t="shared" si="338"/>
        <v/>
      </c>
      <c r="Q1151" s="126" t="str">
        <f t="shared" si="339"/>
        <v/>
      </c>
      <c r="R1151" s="122" t="str">
        <f t="shared" si="334"/>
        <v/>
      </c>
      <c r="S1151" s="127" t="e">
        <f t="shared" si="330"/>
        <v>#VALUE!</v>
      </c>
      <c r="T1151" s="128"/>
      <c r="U1151" s="128"/>
      <c r="V1151" s="129"/>
      <c r="W1151" s="128"/>
      <c r="X1151" s="128"/>
      <c r="Y1151" s="1"/>
      <c r="Z1151" s="129"/>
      <c r="AA1151" s="128"/>
      <c r="AB1151" s="128"/>
      <c r="AC1151" s="130"/>
      <c r="AD1151" s="130"/>
      <c r="AE1151" s="123" t="str">
        <f t="shared" si="333"/>
        <v/>
      </c>
      <c r="AF1151" s="113" t="str">
        <f t="shared" si="340"/>
        <v/>
      </c>
      <c r="AG1151" s="89" t="str">
        <f t="shared" si="322"/>
        <v/>
      </c>
      <c r="AH1151" s="89" t="str">
        <f t="shared" si="323"/>
        <v/>
      </c>
      <c r="AI1151" s="89" t="str">
        <f t="shared" si="324"/>
        <v/>
      </c>
      <c r="AJ1151" s="89" t="str">
        <f t="shared" si="341"/>
        <v/>
      </c>
      <c r="AK1151" s="89" t="str">
        <f t="shared" si="325"/>
        <v/>
      </c>
      <c r="AL1151" s="89">
        <f t="shared" si="329"/>
        <v>42.5</v>
      </c>
      <c r="AM1151" s="89" t="str">
        <f t="shared" si="326"/>
        <v/>
      </c>
      <c r="AN1151" s="89" t="str">
        <f t="shared" si="327"/>
        <v/>
      </c>
      <c r="AO1151" s="104" t="str">
        <f t="shared" si="328"/>
        <v/>
      </c>
    </row>
    <row r="1152" spans="1:41" thickBot="1" x14ac:dyDescent="0.5">
      <c r="A1152" s="82" t="str">
        <f>IF(ISBLANK(Schedule!A1152), "", Schedule!A1152)</f>
        <v/>
      </c>
      <c r="B1152" s="109" t="str">
        <f>IF(ISBLANK(Schedule!C1152), "", Schedule!C1152)</f>
        <v/>
      </c>
      <c r="C1152" s="109" t="str">
        <f>IF(ISBLANK(Schedule!D1152), "", Schedule!D1152)</f>
        <v/>
      </c>
      <c r="D1152" s="84" t="str">
        <f>IF(OR(ISBLANK(B1152), ISNA(VLOOKUP(B1152, 'Betting Lines'!$B$2:$F$1048576, MATCH("spread", 'Betting Lines'!$B$1:$J$1, 0), FALSE))), "", VLOOKUP(B1152, 'Betting Lines'!$B$2:$F$1048576, MATCH("spread", 'Betting Lines'!$B$1:$J$1, 0), FALSE))</f>
        <v/>
      </c>
      <c r="E1152" s="85" t="str">
        <f>_xlfn.IFNA(IF(ISBLANK(B1152),"",VLOOKUP(B1152,Elo!$A$2:$CA$1048576,MATCH(_xlfn.CONCAT("Week ", A1152),Elo!$A$1:$CA$1,0),FALSE)+G1152+H1152), "")</f>
        <v/>
      </c>
      <c r="F1152" s="85" t="str">
        <f>IFERROR(IF(ISBLANK(C1152),"",VLOOKUP(C1152,Elo!$A$2:$CA$1048576,MATCH(_xlfn.CONCAT("Week ",A1152),Elo!$A$1:$CA$1,0),FALSE)+I1152),IF(ISBLANK(Schedule!D1152),"", 1000))</f>
        <v/>
      </c>
      <c r="G1152" s="83" t="str">
        <f>_xlfn.IFNA(IF(ISBLANK(B1152),"",IF(VLOOKUP(Games!B1152,Schedule!$C$2:$G$1048576,MATCH("neutral_site",Schedule!$C$1:$G$1,0),FALSE),0,50)),"")</f>
        <v/>
      </c>
      <c r="H1152" s="83" t="e">
        <f>_xlfn.IFNA(IF(VLOOKUP(Games!B1152, 'Bye Weeks'!$A$2:$P$135, MATCH(Games!$A1152-1, 'Bye Weeks'!$A$1:$P$1, 0), FALSE)="Y", 25, 0), 0)</f>
        <v>#VALUE!</v>
      </c>
      <c r="I1152" s="112" t="e">
        <f>_xlfn.IFNA(IF(VLOOKUP(Games!C1152, 'Bye Weeks'!$A$2:$P$135, MATCH(Games!$A1152-1, 'Bye Weeks'!$A$1:$P$1, 0), FALSE)="Y", 25, 0), 0)</f>
        <v>#VALUE!</v>
      </c>
      <c r="J1152" s="122" t="str">
        <f>IFERROR(IFERROR(_xlfn.IFNA(IF(ISBLANK(B1152), "",IF(ABS(ROUND(Calc!O1152, 1))&gt;50,_xlfn.NUMBERVALUE(R1152),_xlfn.NUMBERVALUE(ROUND(Calc!O1152, 1)))), R1152), R1152), "")</f>
        <v/>
      </c>
      <c r="K1152" s="123" t="str">
        <f t="shared" si="335"/>
        <v/>
      </c>
      <c r="L1152" s="124" t="e">
        <f t="shared" si="331"/>
        <v>#VALUE!</v>
      </c>
      <c r="M1152" s="124" t="e">
        <f t="shared" si="332"/>
        <v>#VALUE!</v>
      </c>
      <c r="N1152" s="123" t="str">
        <f t="shared" si="336"/>
        <v/>
      </c>
      <c r="O1152" s="125" t="str">
        <f t="shared" si="337"/>
        <v/>
      </c>
      <c r="P1152" s="126" t="str">
        <f t="shared" si="338"/>
        <v/>
      </c>
      <c r="Q1152" s="126" t="str">
        <f t="shared" si="339"/>
        <v/>
      </c>
      <c r="R1152" s="122" t="str">
        <f t="shared" si="334"/>
        <v/>
      </c>
      <c r="S1152" s="127" t="e">
        <f t="shared" si="330"/>
        <v>#VALUE!</v>
      </c>
      <c r="T1152" s="128"/>
      <c r="U1152" s="128"/>
      <c r="V1152" s="129"/>
      <c r="W1152" s="128"/>
      <c r="X1152" s="128"/>
      <c r="Y1152" s="1"/>
      <c r="Z1152" s="129"/>
      <c r="AA1152" s="128"/>
      <c r="AB1152" s="128"/>
      <c r="AC1152" s="130"/>
      <c r="AD1152" s="130"/>
      <c r="AE1152" s="123" t="str">
        <f t="shared" si="333"/>
        <v/>
      </c>
      <c r="AF1152" s="113" t="str">
        <f t="shared" si="340"/>
        <v/>
      </c>
      <c r="AG1152" s="89" t="str">
        <f t="shared" si="322"/>
        <v/>
      </c>
      <c r="AH1152" s="89" t="str">
        <f t="shared" si="323"/>
        <v/>
      </c>
      <c r="AI1152" s="89" t="str">
        <f t="shared" si="324"/>
        <v/>
      </c>
      <c r="AJ1152" s="89" t="str">
        <f t="shared" si="341"/>
        <v/>
      </c>
      <c r="AK1152" s="89" t="str">
        <f t="shared" si="325"/>
        <v/>
      </c>
      <c r="AL1152" s="89">
        <f t="shared" si="329"/>
        <v>42.5</v>
      </c>
      <c r="AM1152" s="89" t="str">
        <f t="shared" si="326"/>
        <v/>
      </c>
      <c r="AN1152" s="89" t="str">
        <f t="shared" si="327"/>
        <v/>
      </c>
      <c r="AO1152" s="104" t="str">
        <f t="shared" si="328"/>
        <v/>
      </c>
    </row>
    <row r="1153" spans="1:41" thickBot="1" x14ac:dyDescent="0.5">
      <c r="A1153" s="82" t="str">
        <f>IF(ISBLANK(Schedule!A1153), "", Schedule!A1153)</f>
        <v/>
      </c>
      <c r="B1153" s="109" t="str">
        <f>IF(ISBLANK(Schedule!C1153), "", Schedule!C1153)</f>
        <v/>
      </c>
      <c r="C1153" s="109" t="str">
        <f>IF(ISBLANK(Schedule!D1153), "", Schedule!D1153)</f>
        <v/>
      </c>
      <c r="D1153" s="84" t="str">
        <f>IF(OR(ISBLANK(B1153), ISNA(VLOOKUP(B1153, 'Betting Lines'!$B$2:$F$1048576, MATCH("spread", 'Betting Lines'!$B$1:$J$1, 0), FALSE))), "", VLOOKUP(B1153, 'Betting Lines'!$B$2:$F$1048576, MATCH("spread", 'Betting Lines'!$B$1:$J$1, 0), FALSE))</f>
        <v/>
      </c>
      <c r="E1153" s="85" t="str">
        <f>_xlfn.IFNA(IF(ISBLANK(B1153),"",VLOOKUP(B1153,Elo!$A$2:$CA$1048576,MATCH(_xlfn.CONCAT("Week ", A1153),Elo!$A$1:$CA$1,0),FALSE)+G1153+H1153), "")</f>
        <v/>
      </c>
      <c r="F1153" s="85" t="str">
        <f>IFERROR(IF(ISBLANK(C1153),"",VLOOKUP(C1153,Elo!$A$2:$CA$1048576,MATCH(_xlfn.CONCAT("Week ",A1153),Elo!$A$1:$CA$1,0),FALSE)+I1153),IF(ISBLANK(Schedule!D1153),"", 1000))</f>
        <v/>
      </c>
      <c r="G1153" s="83" t="str">
        <f>_xlfn.IFNA(IF(ISBLANK(B1153),"",IF(VLOOKUP(Games!B1153,Schedule!$C$2:$G$1048576,MATCH("neutral_site",Schedule!$C$1:$G$1,0),FALSE),0,50)),"")</f>
        <v/>
      </c>
      <c r="H1153" s="83" t="e">
        <f>_xlfn.IFNA(IF(VLOOKUP(Games!B1153, 'Bye Weeks'!$A$2:$P$135, MATCH(Games!$A1153-1, 'Bye Weeks'!$A$1:$P$1, 0), FALSE)="Y", 25, 0), 0)</f>
        <v>#VALUE!</v>
      </c>
      <c r="I1153" s="112" t="e">
        <f>_xlfn.IFNA(IF(VLOOKUP(Games!C1153, 'Bye Weeks'!$A$2:$P$135, MATCH(Games!$A1153-1, 'Bye Weeks'!$A$1:$P$1, 0), FALSE)="Y", 25, 0), 0)</f>
        <v>#VALUE!</v>
      </c>
      <c r="J1153" s="122" t="str">
        <f>IFERROR(IFERROR(_xlfn.IFNA(IF(ISBLANK(B1153), "",IF(ABS(ROUND(Calc!O1153, 1))&gt;50,_xlfn.NUMBERVALUE(R1153),_xlfn.NUMBERVALUE(ROUND(Calc!O1153, 1)))), R1153), R1153), "")</f>
        <v/>
      </c>
      <c r="K1153" s="123" t="str">
        <f t="shared" si="335"/>
        <v/>
      </c>
      <c r="L1153" s="124" t="e">
        <f t="shared" si="331"/>
        <v>#VALUE!</v>
      </c>
      <c r="M1153" s="124" t="e">
        <f t="shared" si="332"/>
        <v>#VALUE!</v>
      </c>
      <c r="N1153" s="123" t="str">
        <f t="shared" si="336"/>
        <v/>
      </c>
      <c r="O1153" s="125" t="str">
        <f t="shared" si="337"/>
        <v/>
      </c>
      <c r="P1153" s="126" t="str">
        <f t="shared" si="338"/>
        <v/>
      </c>
      <c r="Q1153" s="126" t="str">
        <f t="shared" si="339"/>
        <v/>
      </c>
      <c r="R1153" s="122" t="str">
        <f t="shared" si="334"/>
        <v/>
      </c>
      <c r="S1153" s="127" t="e">
        <f t="shared" si="330"/>
        <v>#VALUE!</v>
      </c>
      <c r="T1153" s="128"/>
      <c r="U1153" s="128"/>
      <c r="V1153" s="129"/>
      <c r="W1153" s="128"/>
      <c r="X1153" s="128"/>
      <c r="Y1153" s="1"/>
      <c r="Z1153" s="129"/>
      <c r="AA1153" s="128"/>
      <c r="AB1153" s="128"/>
      <c r="AC1153" s="130"/>
      <c r="AD1153" s="130"/>
      <c r="AE1153" s="123" t="str">
        <f t="shared" si="333"/>
        <v/>
      </c>
      <c r="AF1153" s="113" t="str">
        <f t="shared" si="340"/>
        <v/>
      </c>
      <c r="AG1153" s="89" t="str">
        <f t="shared" si="322"/>
        <v/>
      </c>
      <c r="AH1153" s="89" t="str">
        <f t="shared" si="323"/>
        <v/>
      </c>
      <c r="AI1153" s="89" t="str">
        <f t="shared" si="324"/>
        <v/>
      </c>
      <c r="AJ1153" s="89" t="str">
        <f t="shared" si="341"/>
        <v/>
      </c>
      <c r="AK1153" s="89" t="str">
        <f t="shared" si="325"/>
        <v/>
      </c>
      <c r="AL1153" s="89">
        <f t="shared" si="329"/>
        <v>42.5</v>
      </c>
      <c r="AM1153" s="89" t="str">
        <f t="shared" si="326"/>
        <v/>
      </c>
      <c r="AN1153" s="89" t="str">
        <f t="shared" si="327"/>
        <v/>
      </c>
      <c r="AO1153" s="104" t="str">
        <f t="shared" si="328"/>
        <v/>
      </c>
    </row>
    <row r="1154" spans="1:41" thickBot="1" x14ac:dyDescent="0.5">
      <c r="A1154" s="82" t="str">
        <f>IF(ISBLANK(Schedule!A1154), "", Schedule!A1154)</f>
        <v/>
      </c>
      <c r="B1154" s="109" t="str">
        <f>IF(ISBLANK(Schedule!C1154), "", Schedule!C1154)</f>
        <v/>
      </c>
      <c r="C1154" s="109" t="str">
        <f>IF(ISBLANK(Schedule!D1154), "", Schedule!D1154)</f>
        <v/>
      </c>
      <c r="D1154" s="84" t="str">
        <f>IF(OR(ISBLANK(B1154), ISNA(VLOOKUP(B1154, 'Betting Lines'!$B$2:$F$1048576, MATCH("spread", 'Betting Lines'!$B$1:$J$1, 0), FALSE))), "", VLOOKUP(B1154, 'Betting Lines'!$B$2:$F$1048576, MATCH("spread", 'Betting Lines'!$B$1:$J$1, 0), FALSE))</f>
        <v/>
      </c>
      <c r="E1154" s="85" t="str">
        <f>_xlfn.IFNA(IF(ISBLANK(B1154),"",VLOOKUP(B1154,Elo!$A$2:$CA$1048576,MATCH(_xlfn.CONCAT("Week ", A1154),Elo!$A$1:$CA$1,0),FALSE)+G1154+H1154), "")</f>
        <v/>
      </c>
      <c r="F1154" s="85" t="str">
        <f>IFERROR(IF(ISBLANK(C1154),"",VLOOKUP(C1154,Elo!$A$2:$CA$1048576,MATCH(_xlfn.CONCAT("Week ",A1154),Elo!$A$1:$CA$1,0),FALSE)+I1154),IF(ISBLANK(Schedule!D1154),"", 1000))</f>
        <v/>
      </c>
      <c r="G1154" s="83" t="str">
        <f>_xlfn.IFNA(IF(ISBLANK(B1154),"",IF(VLOOKUP(Games!B1154,Schedule!$C$2:$G$1048576,MATCH("neutral_site",Schedule!$C$1:$G$1,0),FALSE),0,50)),"")</f>
        <v/>
      </c>
      <c r="H1154" s="83" t="e">
        <f>_xlfn.IFNA(IF(VLOOKUP(Games!B1154, 'Bye Weeks'!$A$2:$P$135, MATCH(Games!$A1154-1, 'Bye Weeks'!$A$1:$P$1, 0), FALSE)="Y", 25, 0), 0)</f>
        <v>#VALUE!</v>
      </c>
      <c r="I1154" s="112" t="e">
        <f>_xlfn.IFNA(IF(VLOOKUP(Games!C1154, 'Bye Weeks'!$A$2:$P$135, MATCH(Games!$A1154-1, 'Bye Weeks'!$A$1:$P$1, 0), FALSE)="Y", 25, 0), 0)</f>
        <v>#VALUE!</v>
      </c>
      <c r="J1154" s="122" t="str">
        <f>IFERROR(IFERROR(_xlfn.IFNA(IF(ISBLANK(B1154), "",IF(ABS(ROUND(Calc!O1154, 1))&gt;50,_xlfn.NUMBERVALUE(R1154),_xlfn.NUMBERVALUE(ROUND(Calc!O1154, 1)))), R1154), R1154), "")</f>
        <v/>
      </c>
      <c r="K1154" s="123" t="str">
        <f t="shared" si="335"/>
        <v/>
      </c>
      <c r="L1154" s="124" t="e">
        <f t="shared" si="331"/>
        <v>#VALUE!</v>
      </c>
      <c r="M1154" s="124" t="e">
        <f t="shared" si="332"/>
        <v>#VALUE!</v>
      </c>
      <c r="N1154" s="123" t="str">
        <f t="shared" si="336"/>
        <v/>
      </c>
      <c r="O1154" s="125" t="str">
        <f t="shared" si="337"/>
        <v/>
      </c>
      <c r="P1154" s="126" t="str">
        <f t="shared" si="338"/>
        <v/>
      </c>
      <c r="Q1154" s="126" t="str">
        <f t="shared" si="339"/>
        <v/>
      </c>
      <c r="R1154" s="122" t="str">
        <f t="shared" si="334"/>
        <v/>
      </c>
      <c r="S1154" s="127" t="e">
        <f t="shared" si="330"/>
        <v>#VALUE!</v>
      </c>
      <c r="T1154" s="128"/>
      <c r="U1154" s="128"/>
      <c r="V1154" s="129"/>
      <c r="W1154" s="128"/>
      <c r="X1154" s="128"/>
      <c r="Y1154" s="1"/>
      <c r="Z1154" s="129"/>
      <c r="AA1154" s="128"/>
      <c r="AB1154" s="128"/>
      <c r="AC1154" s="130"/>
      <c r="AD1154" s="130"/>
      <c r="AE1154" s="123" t="str">
        <f t="shared" si="333"/>
        <v/>
      </c>
      <c r="AF1154" s="113" t="str">
        <f t="shared" si="340"/>
        <v/>
      </c>
      <c r="AG1154" s="89" t="str">
        <f t="shared" si="322"/>
        <v/>
      </c>
      <c r="AH1154" s="89" t="str">
        <f t="shared" si="323"/>
        <v/>
      </c>
      <c r="AI1154" s="89" t="str">
        <f t="shared" si="324"/>
        <v/>
      </c>
      <c r="AJ1154" s="89" t="str">
        <f t="shared" si="341"/>
        <v/>
      </c>
      <c r="AK1154" s="89" t="str">
        <f t="shared" si="325"/>
        <v/>
      </c>
      <c r="AL1154" s="89">
        <f t="shared" si="329"/>
        <v>42.5</v>
      </c>
      <c r="AM1154" s="89" t="str">
        <f t="shared" si="326"/>
        <v/>
      </c>
      <c r="AN1154" s="89" t="str">
        <f t="shared" si="327"/>
        <v/>
      </c>
      <c r="AO1154" s="104" t="str">
        <f t="shared" si="328"/>
        <v/>
      </c>
    </row>
    <row r="1155" spans="1:41" thickBot="1" x14ac:dyDescent="0.5">
      <c r="A1155" s="82" t="str">
        <f>IF(ISBLANK(Schedule!A1155), "", Schedule!A1155)</f>
        <v/>
      </c>
      <c r="B1155" s="109" t="str">
        <f>IF(ISBLANK(Schedule!C1155), "", Schedule!C1155)</f>
        <v/>
      </c>
      <c r="C1155" s="109" t="str">
        <f>IF(ISBLANK(Schedule!D1155), "", Schedule!D1155)</f>
        <v/>
      </c>
      <c r="D1155" s="84" t="str">
        <f>IF(OR(ISBLANK(B1155), ISNA(VLOOKUP(B1155, 'Betting Lines'!$B$2:$F$1048576, MATCH("spread", 'Betting Lines'!$B$1:$J$1, 0), FALSE))), "", VLOOKUP(B1155, 'Betting Lines'!$B$2:$F$1048576, MATCH("spread", 'Betting Lines'!$B$1:$J$1, 0), FALSE))</f>
        <v/>
      </c>
      <c r="E1155" s="85" t="str">
        <f>_xlfn.IFNA(IF(ISBLANK(B1155),"",VLOOKUP(B1155,Elo!$A$2:$CA$1048576,MATCH(_xlfn.CONCAT("Week ", A1155),Elo!$A$1:$CA$1,0),FALSE)+G1155+H1155), "")</f>
        <v/>
      </c>
      <c r="F1155" s="85" t="str">
        <f>IFERROR(IF(ISBLANK(C1155),"",VLOOKUP(C1155,Elo!$A$2:$CA$1048576,MATCH(_xlfn.CONCAT("Week ",A1155),Elo!$A$1:$CA$1,0),FALSE)+I1155),IF(ISBLANK(Schedule!D1155),"", 1000))</f>
        <v/>
      </c>
      <c r="G1155" s="83" t="str">
        <f>_xlfn.IFNA(IF(ISBLANK(B1155),"",IF(VLOOKUP(Games!B1155,Schedule!$C$2:$G$1048576,MATCH("neutral_site",Schedule!$C$1:$G$1,0),FALSE),0,50)),"")</f>
        <v/>
      </c>
      <c r="H1155" s="83" t="e">
        <f>_xlfn.IFNA(IF(VLOOKUP(Games!B1155, 'Bye Weeks'!$A$2:$P$135, MATCH(Games!$A1155-1, 'Bye Weeks'!$A$1:$P$1, 0), FALSE)="Y", 25, 0), 0)</f>
        <v>#VALUE!</v>
      </c>
      <c r="I1155" s="112" t="e">
        <f>_xlfn.IFNA(IF(VLOOKUP(Games!C1155, 'Bye Weeks'!$A$2:$P$135, MATCH(Games!$A1155-1, 'Bye Weeks'!$A$1:$P$1, 0), FALSE)="Y", 25, 0), 0)</f>
        <v>#VALUE!</v>
      </c>
      <c r="J1155" s="122" t="str">
        <f>IFERROR(IFERROR(_xlfn.IFNA(IF(ISBLANK(B1155), "",IF(ABS(ROUND(Calc!O1155, 1))&gt;50,_xlfn.NUMBERVALUE(R1155),_xlfn.NUMBERVALUE(ROUND(Calc!O1155, 1)))), R1155), R1155), "")</f>
        <v/>
      </c>
      <c r="K1155" s="123" t="str">
        <f t="shared" si="335"/>
        <v/>
      </c>
      <c r="L1155" s="124" t="e">
        <f t="shared" si="331"/>
        <v>#VALUE!</v>
      </c>
      <c r="M1155" s="124" t="e">
        <f t="shared" si="332"/>
        <v>#VALUE!</v>
      </c>
      <c r="N1155" s="123" t="str">
        <f t="shared" si="336"/>
        <v/>
      </c>
      <c r="O1155" s="125" t="str">
        <f t="shared" si="337"/>
        <v/>
      </c>
      <c r="P1155" s="126" t="str">
        <f t="shared" si="338"/>
        <v/>
      </c>
      <c r="Q1155" s="126" t="str">
        <f t="shared" si="339"/>
        <v/>
      </c>
      <c r="R1155" s="122" t="str">
        <f t="shared" si="334"/>
        <v/>
      </c>
      <c r="S1155" s="127" t="e">
        <f t="shared" si="330"/>
        <v>#VALUE!</v>
      </c>
      <c r="T1155" s="128"/>
      <c r="U1155" s="128"/>
      <c r="V1155" s="129"/>
      <c r="W1155" s="128"/>
      <c r="X1155" s="128"/>
      <c r="Y1155" s="1"/>
      <c r="Z1155" s="129"/>
      <c r="AA1155" s="128"/>
      <c r="AB1155" s="128"/>
      <c r="AC1155" s="130"/>
      <c r="AD1155" s="130"/>
      <c r="AE1155" s="123" t="str">
        <f t="shared" si="333"/>
        <v/>
      </c>
      <c r="AF1155" s="113" t="str">
        <f t="shared" si="340"/>
        <v/>
      </c>
      <c r="AG1155" s="89" t="str">
        <f t="shared" ref="AG1155:AG1218" si="342">IF(ISBLANK(AC1155), "", IF(AE1155=B1155, E1155-G1155-H1155, IF(AE1155=C1155, F1155-I1155, "NA")))</f>
        <v/>
      </c>
      <c r="AH1155" s="89" t="str">
        <f t="shared" ref="AH1155:AH1218" si="343">IF(ISBLANK(AC1155), "", IF(AE1155=B1155, F1155-I1155, IF(AE1155=C1155, E1155-G1155-H1155, "NA")))</f>
        <v/>
      </c>
      <c r="AI1155" s="89" t="str">
        <f t="shared" ref="AI1155:AI1218" si="344">IF(ISBLANK(AC1155), "",AG1155-AH1155)</f>
        <v/>
      </c>
      <c r="AJ1155" s="89" t="str">
        <f t="shared" si="341"/>
        <v/>
      </c>
      <c r="AK1155" s="89" t="str">
        <f t="shared" ref="AK1155:AK1218" si="345">IFERROR(1-IF(AE1155=B1155, L1155, IF(AE1155=C1155, M1155, "")), "")</f>
        <v/>
      </c>
      <c r="AL1155" s="89">
        <f t="shared" si="329"/>
        <v>42.5</v>
      </c>
      <c r="AM1155" s="89" t="str">
        <f t="shared" ref="AM1155:AM1218" si="346">IFERROR(AJ1155*AK1155*AL1155, "")</f>
        <v/>
      </c>
      <c r="AN1155" s="89" t="str">
        <f t="shared" ref="AN1155:AN1218" si="347">IF(ISBLANK(AC1155), AG1155, IF(C1155=AE1155, AH1155-AM1155, IF(B1155=AE1155, AG1155+AM1155)))</f>
        <v/>
      </c>
      <c r="AO1155" s="104" t="str">
        <f t="shared" ref="AO1155:AO1218" si="348">IF(ISBLANK(AC1155), AG1155, IF(B1155=AE1155, AH1155-AM1155, IF(C1155=AE1155, AG1155+AM1155)))</f>
        <v/>
      </c>
    </row>
    <row r="1156" spans="1:41" thickBot="1" x14ac:dyDescent="0.5">
      <c r="A1156" s="82" t="str">
        <f>IF(ISBLANK(Schedule!A1156), "", Schedule!A1156)</f>
        <v/>
      </c>
      <c r="B1156" s="109" t="str">
        <f>IF(ISBLANK(Schedule!C1156), "", Schedule!C1156)</f>
        <v/>
      </c>
      <c r="C1156" s="109" t="str">
        <f>IF(ISBLANK(Schedule!D1156), "", Schedule!D1156)</f>
        <v/>
      </c>
      <c r="D1156" s="84" t="str">
        <f>IF(OR(ISBLANK(B1156), ISNA(VLOOKUP(B1156, 'Betting Lines'!$B$2:$F$1048576, MATCH("spread", 'Betting Lines'!$B$1:$J$1, 0), FALSE))), "", VLOOKUP(B1156, 'Betting Lines'!$B$2:$F$1048576, MATCH("spread", 'Betting Lines'!$B$1:$J$1, 0), FALSE))</f>
        <v/>
      </c>
      <c r="E1156" s="85" t="str">
        <f>_xlfn.IFNA(IF(ISBLANK(B1156),"",VLOOKUP(B1156,Elo!$A$2:$CA$1048576,MATCH(_xlfn.CONCAT("Week ", A1156),Elo!$A$1:$CA$1,0),FALSE)+G1156+H1156), "")</f>
        <v/>
      </c>
      <c r="F1156" s="85" t="str">
        <f>IFERROR(IF(ISBLANK(C1156),"",VLOOKUP(C1156,Elo!$A$2:$CA$1048576,MATCH(_xlfn.CONCAT("Week ",A1156),Elo!$A$1:$CA$1,0),FALSE)+I1156),IF(ISBLANK(Schedule!D1156),"", 1000))</f>
        <v/>
      </c>
      <c r="G1156" s="83" t="str">
        <f>_xlfn.IFNA(IF(ISBLANK(B1156),"",IF(VLOOKUP(Games!B1156,Schedule!$C$2:$G$1048576,MATCH("neutral_site",Schedule!$C$1:$G$1,0),FALSE),0,50)),"")</f>
        <v/>
      </c>
      <c r="H1156" s="83" t="e">
        <f>_xlfn.IFNA(IF(VLOOKUP(Games!B1156, 'Bye Weeks'!$A$2:$P$135, MATCH(Games!$A1156-1, 'Bye Weeks'!$A$1:$P$1, 0), FALSE)="Y", 25, 0), 0)</f>
        <v>#VALUE!</v>
      </c>
      <c r="I1156" s="112" t="e">
        <f>_xlfn.IFNA(IF(VLOOKUP(Games!C1156, 'Bye Weeks'!$A$2:$P$135, MATCH(Games!$A1156-1, 'Bye Weeks'!$A$1:$P$1, 0), FALSE)="Y", 25, 0), 0)</f>
        <v>#VALUE!</v>
      </c>
      <c r="J1156" s="122" t="str">
        <f>IFERROR(IFERROR(_xlfn.IFNA(IF(ISBLANK(B1156), "",IF(ABS(ROUND(Calc!O1156, 1))&gt;50,_xlfn.NUMBERVALUE(R1156),_xlfn.NUMBERVALUE(ROUND(Calc!O1156, 1)))), R1156), R1156), "")</f>
        <v/>
      </c>
      <c r="K1156" s="123" t="str">
        <f t="shared" si="335"/>
        <v/>
      </c>
      <c r="L1156" s="124" t="e">
        <f t="shared" si="331"/>
        <v>#VALUE!</v>
      </c>
      <c r="M1156" s="124" t="e">
        <f t="shared" si="332"/>
        <v>#VALUE!</v>
      </c>
      <c r="N1156" s="123" t="str">
        <f t="shared" si="336"/>
        <v/>
      </c>
      <c r="O1156" s="125" t="str">
        <f t="shared" si="337"/>
        <v/>
      </c>
      <c r="P1156" s="126" t="str">
        <f t="shared" si="338"/>
        <v/>
      </c>
      <c r="Q1156" s="126" t="str">
        <f t="shared" si="339"/>
        <v/>
      </c>
      <c r="R1156" s="122" t="str">
        <f t="shared" si="334"/>
        <v/>
      </c>
      <c r="S1156" s="127" t="e">
        <f t="shared" si="330"/>
        <v>#VALUE!</v>
      </c>
      <c r="T1156" s="128"/>
      <c r="U1156" s="128"/>
      <c r="V1156" s="129"/>
      <c r="W1156" s="128"/>
      <c r="X1156" s="128"/>
      <c r="Y1156" s="1"/>
      <c r="Z1156" s="129"/>
      <c r="AA1156" s="128"/>
      <c r="AB1156" s="128"/>
      <c r="AC1156" s="130"/>
      <c r="AD1156" s="130"/>
      <c r="AE1156" s="123" t="str">
        <f t="shared" si="333"/>
        <v/>
      </c>
      <c r="AF1156" s="113" t="str">
        <f t="shared" si="340"/>
        <v/>
      </c>
      <c r="AG1156" s="89" t="str">
        <f t="shared" si="342"/>
        <v/>
      </c>
      <c r="AH1156" s="89" t="str">
        <f t="shared" si="343"/>
        <v/>
      </c>
      <c r="AI1156" s="89" t="str">
        <f t="shared" si="344"/>
        <v/>
      </c>
      <c r="AJ1156" s="89" t="str">
        <f t="shared" si="341"/>
        <v/>
      </c>
      <c r="AK1156" s="89" t="str">
        <f t="shared" si="345"/>
        <v/>
      </c>
      <c r="AL1156" s="89">
        <f t="shared" ref="AL1156:AL1219" si="349">IF(A1156&lt;10, IF(A1156=A1155, AL1155, AL1155-0.25), IF(A1156=A1155, AL1155, AL1155))</f>
        <v>42.5</v>
      </c>
      <c r="AM1156" s="89" t="str">
        <f t="shared" si="346"/>
        <v/>
      </c>
      <c r="AN1156" s="89" t="str">
        <f t="shared" si="347"/>
        <v/>
      </c>
      <c r="AO1156" s="104" t="str">
        <f t="shared" si="348"/>
        <v/>
      </c>
    </row>
    <row r="1157" spans="1:41" thickBot="1" x14ac:dyDescent="0.5">
      <c r="A1157" s="82" t="str">
        <f>IF(ISBLANK(Schedule!A1157), "", Schedule!A1157)</f>
        <v/>
      </c>
      <c r="B1157" s="109" t="str">
        <f>IF(ISBLANK(Schedule!C1157), "", Schedule!C1157)</f>
        <v/>
      </c>
      <c r="C1157" s="109" t="str">
        <f>IF(ISBLANK(Schedule!D1157), "", Schedule!D1157)</f>
        <v/>
      </c>
      <c r="D1157" s="84" t="str">
        <f>IF(OR(ISBLANK(B1157), ISNA(VLOOKUP(B1157, 'Betting Lines'!$B$2:$F$1048576, MATCH("spread", 'Betting Lines'!$B$1:$J$1, 0), FALSE))), "", VLOOKUP(B1157, 'Betting Lines'!$B$2:$F$1048576, MATCH("spread", 'Betting Lines'!$B$1:$J$1, 0), FALSE))</f>
        <v/>
      </c>
      <c r="E1157" s="85" t="str">
        <f>_xlfn.IFNA(IF(ISBLANK(B1157),"",VLOOKUP(B1157,Elo!$A$2:$CA$1048576,MATCH(_xlfn.CONCAT("Week ", A1157),Elo!$A$1:$CA$1,0),FALSE)+G1157+H1157), "")</f>
        <v/>
      </c>
      <c r="F1157" s="85" t="str">
        <f>IFERROR(IF(ISBLANK(C1157),"",VLOOKUP(C1157,Elo!$A$2:$CA$1048576,MATCH(_xlfn.CONCAT("Week ",A1157),Elo!$A$1:$CA$1,0),FALSE)+I1157),IF(ISBLANK(Schedule!D1157),"", 1000))</f>
        <v/>
      </c>
      <c r="G1157" s="83" t="str">
        <f>_xlfn.IFNA(IF(ISBLANK(B1157),"",IF(VLOOKUP(Games!B1157,Schedule!$C$2:$G$1048576,MATCH("neutral_site",Schedule!$C$1:$G$1,0),FALSE),0,50)),"")</f>
        <v/>
      </c>
      <c r="H1157" s="83" t="e">
        <f>_xlfn.IFNA(IF(VLOOKUP(Games!B1157, 'Bye Weeks'!$A$2:$P$135, MATCH(Games!$A1157-1, 'Bye Weeks'!$A$1:$P$1, 0), FALSE)="Y", 25, 0), 0)</f>
        <v>#VALUE!</v>
      </c>
      <c r="I1157" s="112" t="e">
        <f>_xlfn.IFNA(IF(VLOOKUP(Games!C1157, 'Bye Weeks'!$A$2:$P$135, MATCH(Games!$A1157-1, 'Bye Weeks'!$A$1:$P$1, 0), FALSE)="Y", 25, 0), 0)</f>
        <v>#VALUE!</v>
      </c>
      <c r="J1157" s="122" t="str">
        <f>IFERROR(IFERROR(_xlfn.IFNA(IF(ISBLANK(B1157), "",IF(ABS(ROUND(Calc!O1157, 1))&gt;50,_xlfn.NUMBERVALUE(R1157),_xlfn.NUMBERVALUE(ROUND(Calc!O1157, 1)))), R1157), R1157), "")</f>
        <v/>
      </c>
      <c r="K1157" s="123" t="str">
        <f t="shared" si="335"/>
        <v/>
      </c>
      <c r="L1157" s="124" t="e">
        <f t="shared" si="331"/>
        <v>#VALUE!</v>
      </c>
      <c r="M1157" s="124" t="e">
        <f t="shared" si="332"/>
        <v>#VALUE!</v>
      </c>
      <c r="N1157" s="123" t="str">
        <f t="shared" si="336"/>
        <v/>
      </c>
      <c r="O1157" s="125" t="str">
        <f t="shared" si="337"/>
        <v/>
      </c>
      <c r="P1157" s="126" t="str">
        <f t="shared" si="338"/>
        <v/>
      </c>
      <c r="Q1157" s="126" t="str">
        <f t="shared" si="339"/>
        <v/>
      </c>
      <c r="R1157" s="122" t="str">
        <f t="shared" si="334"/>
        <v/>
      </c>
      <c r="S1157" s="127" t="e">
        <f t="shared" si="330"/>
        <v>#VALUE!</v>
      </c>
      <c r="T1157" s="128"/>
      <c r="U1157" s="128"/>
      <c r="V1157" s="129"/>
      <c r="W1157" s="128"/>
      <c r="X1157" s="128"/>
      <c r="Y1157" s="1"/>
      <c r="Z1157" s="129"/>
      <c r="AA1157" s="128"/>
      <c r="AB1157" s="128"/>
      <c r="AC1157" s="130"/>
      <c r="AD1157" s="130"/>
      <c r="AE1157" s="123" t="str">
        <f t="shared" si="333"/>
        <v/>
      </c>
      <c r="AF1157" s="113" t="str">
        <f t="shared" si="340"/>
        <v/>
      </c>
      <c r="AG1157" s="89" t="str">
        <f t="shared" si="342"/>
        <v/>
      </c>
      <c r="AH1157" s="89" t="str">
        <f t="shared" si="343"/>
        <v/>
      </c>
      <c r="AI1157" s="89" t="str">
        <f t="shared" si="344"/>
        <v/>
      </c>
      <c r="AJ1157" s="89" t="str">
        <f t="shared" si="341"/>
        <v/>
      </c>
      <c r="AK1157" s="89" t="str">
        <f t="shared" si="345"/>
        <v/>
      </c>
      <c r="AL1157" s="89">
        <f t="shared" si="349"/>
        <v>42.5</v>
      </c>
      <c r="AM1157" s="89" t="str">
        <f t="shared" si="346"/>
        <v/>
      </c>
      <c r="AN1157" s="89" t="str">
        <f t="shared" si="347"/>
        <v/>
      </c>
      <c r="AO1157" s="104" t="str">
        <f t="shared" si="348"/>
        <v/>
      </c>
    </row>
    <row r="1158" spans="1:41" thickBot="1" x14ac:dyDescent="0.5">
      <c r="A1158" s="82" t="str">
        <f>IF(ISBLANK(Schedule!A1158), "", Schedule!A1158)</f>
        <v/>
      </c>
      <c r="B1158" s="109" t="str">
        <f>IF(ISBLANK(Schedule!C1158), "", Schedule!C1158)</f>
        <v/>
      </c>
      <c r="C1158" s="109" t="str">
        <f>IF(ISBLANK(Schedule!D1158), "", Schedule!D1158)</f>
        <v/>
      </c>
      <c r="D1158" s="84" t="str">
        <f>IF(OR(ISBLANK(B1158), ISNA(VLOOKUP(B1158, 'Betting Lines'!$B$2:$F$1048576, MATCH("spread", 'Betting Lines'!$B$1:$J$1, 0), FALSE))), "", VLOOKUP(B1158, 'Betting Lines'!$B$2:$F$1048576, MATCH("spread", 'Betting Lines'!$B$1:$J$1, 0), FALSE))</f>
        <v/>
      </c>
      <c r="E1158" s="85" t="str">
        <f>_xlfn.IFNA(IF(ISBLANK(B1158),"",VLOOKUP(B1158,Elo!$A$2:$CA$1048576,MATCH(_xlfn.CONCAT("Week ", A1158),Elo!$A$1:$CA$1,0),FALSE)+G1158+H1158), "")</f>
        <v/>
      </c>
      <c r="F1158" s="85" t="str">
        <f>IFERROR(IF(ISBLANK(C1158),"",VLOOKUP(C1158,Elo!$A$2:$CA$1048576,MATCH(_xlfn.CONCAT("Week ",A1158),Elo!$A$1:$CA$1,0),FALSE)+I1158),IF(ISBLANK(Schedule!D1158),"", 1000))</f>
        <v/>
      </c>
      <c r="G1158" s="83" t="str">
        <f>_xlfn.IFNA(IF(ISBLANK(B1158),"",IF(VLOOKUP(Games!B1158,Schedule!$C$2:$G$1048576,MATCH("neutral_site",Schedule!$C$1:$G$1,0),FALSE),0,50)),"")</f>
        <v/>
      </c>
      <c r="H1158" s="83" t="e">
        <f>_xlfn.IFNA(IF(VLOOKUP(Games!B1158, 'Bye Weeks'!$A$2:$P$135, MATCH(Games!$A1158-1, 'Bye Weeks'!$A$1:$P$1, 0), FALSE)="Y", 25, 0), 0)</f>
        <v>#VALUE!</v>
      </c>
      <c r="I1158" s="112" t="e">
        <f>_xlfn.IFNA(IF(VLOOKUP(Games!C1158, 'Bye Weeks'!$A$2:$P$135, MATCH(Games!$A1158-1, 'Bye Weeks'!$A$1:$P$1, 0), FALSE)="Y", 25, 0), 0)</f>
        <v>#VALUE!</v>
      </c>
      <c r="J1158" s="122" t="str">
        <f>IFERROR(IFERROR(_xlfn.IFNA(IF(ISBLANK(B1158), "",IF(ABS(ROUND(Calc!O1158, 1))&gt;50,_xlfn.NUMBERVALUE(R1158),_xlfn.NUMBERVALUE(ROUND(Calc!O1158, 1)))), R1158), R1158), "")</f>
        <v/>
      </c>
      <c r="K1158" s="123" t="str">
        <f t="shared" si="335"/>
        <v/>
      </c>
      <c r="L1158" s="124" t="e">
        <f t="shared" si="331"/>
        <v>#VALUE!</v>
      </c>
      <c r="M1158" s="124" t="e">
        <f t="shared" si="332"/>
        <v>#VALUE!</v>
      </c>
      <c r="N1158" s="123" t="str">
        <f t="shared" si="336"/>
        <v/>
      </c>
      <c r="O1158" s="125" t="str">
        <f t="shared" si="337"/>
        <v/>
      </c>
      <c r="P1158" s="126" t="str">
        <f t="shared" si="338"/>
        <v/>
      </c>
      <c r="Q1158" s="126" t="str">
        <f t="shared" si="339"/>
        <v/>
      </c>
      <c r="R1158" s="122" t="str">
        <f t="shared" si="334"/>
        <v/>
      </c>
      <c r="S1158" s="127" t="e">
        <f t="shared" si="330"/>
        <v>#VALUE!</v>
      </c>
      <c r="T1158" s="128"/>
      <c r="U1158" s="128"/>
      <c r="V1158" s="129"/>
      <c r="W1158" s="128"/>
      <c r="X1158" s="128"/>
      <c r="Y1158" s="1"/>
      <c r="Z1158" s="129"/>
      <c r="AA1158" s="128"/>
      <c r="AB1158" s="128"/>
      <c r="AC1158" s="130"/>
      <c r="AD1158" s="130"/>
      <c r="AE1158" s="123" t="str">
        <f t="shared" si="333"/>
        <v/>
      </c>
      <c r="AF1158" s="113" t="str">
        <f t="shared" si="340"/>
        <v/>
      </c>
      <c r="AG1158" s="89" t="str">
        <f t="shared" si="342"/>
        <v/>
      </c>
      <c r="AH1158" s="89" t="str">
        <f t="shared" si="343"/>
        <v/>
      </c>
      <c r="AI1158" s="89" t="str">
        <f t="shared" si="344"/>
        <v/>
      </c>
      <c r="AJ1158" s="89" t="str">
        <f t="shared" si="341"/>
        <v/>
      </c>
      <c r="AK1158" s="89" t="str">
        <f t="shared" si="345"/>
        <v/>
      </c>
      <c r="AL1158" s="89">
        <f t="shared" si="349"/>
        <v>42.5</v>
      </c>
      <c r="AM1158" s="89" t="str">
        <f t="shared" si="346"/>
        <v/>
      </c>
      <c r="AN1158" s="89" t="str">
        <f t="shared" si="347"/>
        <v/>
      </c>
      <c r="AO1158" s="104" t="str">
        <f t="shared" si="348"/>
        <v/>
      </c>
    </row>
    <row r="1159" spans="1:41" thickBot="1" x14ac:dyDescent="0.5">
      <c r="A1159" s="82" t="str">
        <f>IF(ISBLANK(Schedule!A1159), "", Schedule!A1159)</f>
        <v/>
      </c>
      <c r="B1159" s="109" t="str">
        <f>IF(ISBLANK(Schedule!C1159), "", Schedule!C1159)</f>
        <v/>
      </c>
      <c r="C1159" s="109" t="str">
        <f>IF(ISBLANK(Schedule!D1159), "", Schedule!D1159)</f>
        <v/>
      </c>
      <c r="D1159" s="84" t="str">
        <f>IF(OR(ISBLANK(B1159), ISNA(VLOOKUP(B1159, 'Betting Lines'!$B$2:$F$1048576, MATCH("spread", 'Betting Lines'!$B$1:$J$1, 0), FALSE))), "", VLOOKUP(B1159, 'Betting Lines'!$B$2:$F$1048576, MATCH("spread", 'Betting Lines'!$B$1:$J$1, 0), FALSE))</f>
        <v/>
      </c>
      <c r="E1159" s="85" t="str">
        <f>_xlfn.IFNA(IF(ISBLANK(B1159),"",VLOOKUP(B1159,Elo!$A$2:$CA$1048576,MATCH(_xlfn.CONCAT("Week ", A1159),Elo!$A$1:$CA$1,0),FALSE)+G1159+H1159), "")</f>
        <v/>
      </c>
      <c r="F1159" s="85" t="str">
        <f>IFERROR(IF(ISBLANK(C1159),"",VLOOKUP(C1159,Elo!$A$2:$CA$1048576,MATCH(_xlfn.CONCAT("Week ",A1159),Elo!$A$1:$CA$1,0),FALSE)+I1159),IF(ISBLANK(Schedule!D1159),"", 1000))</f>
        <v/>
      </c>
      <c r="G1159" s="83" t="str">
        <f>_xlfn.IFNA(IF(ISBLANK(B1159),"",IF(VLOOKUP(Games!B1159,Schedule!$C$2:$G$1048576,MATCH("neutral_site",Schedule!$C$1:$G$1,0),FALSE),0,50)),"")</f>
        <v/>
      </c>
      <c r="H1159" s="83" t="e">
        <f>_xlfn.IFNA(IF(VLOOKUP(Games!B1159, 'Bye Weeks'!$A$2:$P$135, MATCH(Games!$A1159-1, 'Bye Weeks'!$A$1:$P$1, 0), FALSE)="Y", 25, 0), 0)</f>
        <v>#VALUE!</v>
      </c>
      <c r="I1159" s="112" t="e">
        <f>_xlfn.IFNA(IF(VLOOKUP(Games!C1159, 'Bye Weeks'!$A$2:$P$135, MATCH(Games!$A1159-1, 'Bye Weeks'!$A$1:$P$1, 0), FALSE)="Y", 25, 0), 0)</f>
        <v>#VALUE!</v>
      </c>
      <c r="J1159" s="122" t="str">
        <f>IFERROR(IFERROR(_xlfn.IFNA(IF(ISBLANK(B1159), "",IF(ABS(ROUND(Calc!O1159, 1))&gt;50,_xlfn.NUMBERVALUE(R1159),_xlfn.NUMBERVALUE(ROUND(Calc!O1159, 1)))), R1159), R1159), "")</f>
        <v/>
      </c>
      <c r="K1159" s="123" t="str">
        <f t="shared" si="335"/>
        <v/>
      </c>
      <c r="L1159" s="124" t="e">
        <f t="shared" si="331"/>
        <v>#VALUE!</v>
      </c>
      <c r="M1159" s="124" t="e">
        <f t="shared" si="332"/>
        <v>#VALUE!</v>
      </c>
      <c r="N1159" s="123" t="str">
        <f t="shared" si="336"/>
        <v/>
      </c>
      <c r="O1159" s="125" t="str">
        <f t="shared" si="337"/>
        <v/>
      </c>
      <c r="P1159" s="126" t="str">
        <f t="shared" si="338"/>
        <v/>
      </c>
      <c r="Q1159" s="126" t="str">
        <f t="shared" si="339"/>
        <v/>
      </c>
      <c r="R1159" s="122" t="str">
        <f t="shared" si="334"/>
        <v/>
      </c>
      <c r="S1159" s="127" t="e">
        <f t="shared" si="330"/>
        <v>#VALUE!</v>
      </c>
      <c r="T1159" s="128"/>
      <c r="U1159" s="128"/>
      <c r="V1159" s="129"/>
      <c r="W1159" s="128"/>
      <c r="X1159" s="128"/>
      <c r="Y1159" s="1"/>
      <c r="Z1159" s="129"/>
      <c r="AA1159" s="128"/>
      <c r="AB1159" s="128"/>
      <c r="AC1159" s="130"/>
      <c r="AD1159" s="130"/>
      <c r="AE1159" s="123" t="str">
        <f t="shared" si="333"/>
        <v/>
      </c>
      <c r="AF1159" s="113" t="str">
        <f t="shared" si="340"/>
        <v/>
      </c>
      <c r="AG1159" s="89" t="str">
        <f t="shared" si="342"/>
        <v/>
      </c>
      <c r="AH1159" s="89" t="str">
        <f t="shared" si="343"/>
        <v/>
      </c>
      <c r="AI1159" s="89" t="str">
        <f t="shared" si="344"/>
        <v/>
      </c>
      <c r="AJ1159" s="89" t="str">
        <f t="shared" si="341"/>
        <v/>
      </c>
      <c r="AK1159" s="89" t="str">
        <f t="shared" si="345"/>
        <v/>
      </c>
      <c r="AL1159" s="89">
        <f t="shared" si="349"/>
        <v>42.5</v>
      </c>
      <c r="AM1159" s="89" t="str">
        <f t="shared" si="346"/>
        <v/>
      </c>
      <c r="AN1159" s="89" t="str">
        <f t="shared" si="347"/>
        <v/>
      </c>
      <c r="AO1159" s="104" t="str">
        <f t="shared" si="348"/>
        <v/>
      </c>
    </row>
    <row r="1160" spans="1:41" thickBot="1" x14ac:dyDescent="0.5">
      <c r="A1160" s="82" t="str">
        <f>IF(ISBLANK(Schedule!A1160), "", Schedule!A1160)</f>
        <v/>
      </c>
      <c r="B1160" s="109" t="str">
        <f>IF(ISBLANK(Schedule!C1160), "", Schedule!C1160)</f>
        <v/>
      </c>
      <c r="C1160" s="109" t="str">
        <f>IF(ISBLANK(Schedule!D1160), "", Schedule!D1160)</f>
        <v/>
      </c>
      <c r="D1160" s="84" t="str">
        <f>IF(OR(ISBLANK(B1160), ISNA(VLOOKUP(B1160, 'Betting Lines'!$B$2:$F$1048576, MATCH("spread", 'Betting Lines'!$B$1:$J$1, 0), FALSE))), "", VLOOKUP(B1160, 'Betting Lines'!$B$2:$F$1048576, MATCH("spread", 'Betting Lines'!$B$1:$J$1, 0), FALSE))</f>
        <v/>
      </c>
      <c r="E1160" s="85" t="str">
        <f>_xlfn.IFNA(IF(ISBLANK(B1160),"",VLOOKUP(B1160,Elo!$A$2:$CA$1048576,MATCH(_xlfn.CONCAT("Week ", A1160),Elo!$A$1:$CA$1,0),FALSE)+G1160+H1160), "")</f>
        <v/>
      </c>
      <c r="F1160" s="85" t="str">
        <f>IFERROR(IF(ISBLANK(C1160),"",VLOOKUP(C1160,Elo!$A$2:$CA$1048576,MATCH(_xlfn.CONCAT("Week ",A1160),Elo!$A$1:$CA$1,0),FALSE)+I1160),IF(ISBLANK(Schedule!D1160),"", 1000))</f>
        <v/>
      </c>
      <c r="G1160" s="83" t="str">
        <f>_xlfn.IFNA(IF(ISBLANK(B1160),"",IF(VLOOKUP(Games!B1160,Schedule!$C$2:$G$1048576,MATCH("neutral_site",Schedule!$C$1:$G$1,0),FALSE),0,50)),"")</f>
        <v/>
      </c>
      <c r="H1160" s="83" t="e">
        <f>_xlfn.IFNA(IF(VLOOKUP(Games!B1160, 'Bye Weeks'!$A$2:$P$135, MATCH(Games!$A1160-1, 'Bye Weeks'!$A$1:$P$1, 0), FALSE)="Y", 25, 0), 0)</f>
        <v>#VALUE!</v>
      </c>
      <c r="I1160" s="112" t="e">
        <f>_xlfn.IFNA(IF(VLOOKUP(Games!C1160, 'Bye Weeks'!$A$2:$P$135, MATCH(Games!$A1160-1, 'Bye Weeks'!$A$1:$P$1, 0), FALSE)="Y", 25, 0), 0)</f>
        <v>#VALUE!</v>
      </c>
      <c r="J1160" s="122" t="str">
        <f>IFERROR(IFERROR(_xlfn.IFNA(IF(ISBLANK(B1160), "",IF(ABS(ROUND(Calc!O1160, 1))&gt;50,_xlfn.NUMBERVALUE(R1160),_xlfn.NUMBERVALUE(ROUND(Calc!O1160, 1)))), R1160), R1160), "")</f>
        <v/>
      </c>
      <c r="K1160" s="123" t="str">
        <f t="shared" si="335"/>
        <v/>
      </c>
      <c r="L1160" s="124" t="e">
        <f t="shared" si="331"/>
        <v>#VALUE!</v>
      </c>
      <c r="M1160" s="124" t="e">
        <f t="shared" si="332"/>
        <v>#VALUE!</v>
      </c>
      <c r="N1160" s="123" t="str">
        <f t="shared" si="336"/>
        <v/>
      </c>
      <c r="O1160" s="125" t="str">
        <f t="shared" si="337"/>
        <v/>
      </c>
      <c r="P1160" s="126" t="str">
        <f t="shared" si="338"/>
        <v/>
      </c>
      <c r="Q1160" s="126" t="str">
        <f t="shared" si="339"/>
        <v/>
      </c>
      <c r="R1160" s="122" t="str">
        <f t="shared" si="334"/>
        <v/>
      </c>
      <c r="S1160" s="127" t="e">
        <f t="shared" si="330"/>
        <v>#VALUE!</v>
      </c>
      <c r="T1160" s="128"/>
      <c r="U1160" s="128"/>
      <c r="V1160" s="129"/>
      <c r="W1160" s="128"/>
      <c r="X1160" s="128"/>
      <c r="Y1160" s="1"/>
      <c r="Z1160" s="129"/>
      <c r="AA1160" s="128"/>
      <c r="AB1160" s="128"/>
      <c r="AC1160" s="130"/>
      <c r="AD1160" s="130"/>
      <c r="AE1160" s="123" t="str">
        <f t="shared" si="333"/>
        <v/>
      </c>
      <c r="AF1160" s="113" t="str">
        <f t="shared" si="340"/>
        <v/>
      </c>
      <c r="AG1160" s="89" t="str">
        <f t="shared" si="342"/>
        <v/>
      </c>
      <c r="AH1160" s="89" t="str">
        <f t="shared" si="343"/>
        <v/>
      </c>
      <c r="AI1160" s="89" t="str">
        <f t="shared" si="344"/>
        <v/>
      </c>
      <c r="AJ1160" s="89" t="str">
        <f t="shared" si="341"/>
        <v/>
      </c>
      <c r="AK1160" s="89" t="str">
        <f t="shared" si="345"/>
        <v/>
      </c>
      <c r="AL1160" s="89">
        <f t="shared" si="349"/>
        <v>42.5</v>
      </c>
      <c r="AM1160" s="89" t="str">
        <f t="shared" si="346"/>
        <v/>
      </c>
      <c r="AN1160" s="89" t="str">
        <f t="shared" si="347"/>
        <v/>
      </c>
      <c r="AO1160" s="104" t="str">
        <f t="shared" si="348"/>
        <v/>
      </c>
    </row>
    <row r="1161" spans="1:41" thickBot="1" x14ac:dyDescent="0.5">
      <c r="A1161" s="82" t="str">
        <f>IF(ISBLANK(Schedule!A1161), "", Schedule!A1161)</f>
        <v/>
      </c>
      <c r="B1161" s="109" t="str">
        <f>IF(ISBLANK(Schedule!C1161), "", Schedule!C1161)</f>
        <v/>
      </c>
      <c r="C1161" s="109" t="str">
        <f>IF(ISBLANK(Schedule!D1161), "", Schedule!D1161)</f>
        <v/>
      </c>
      <c r="D1161" s="84" t="str">
        <f>IF(OR(ISBLANK(B1161), ISNA(VLOOKUP(B1161, 'Betting Lines'!$B$2:$F$1048576, MATCH("spread", 'Betting Lines'!$B$1:$J$1, 0), FALSE))), "", VLOOKUP(B1161, 'Betting Lines'!$B$2:$F$1048576, MATCH("spread", 'Betting Lines'!$B$1:$J$1, 0), FALSE))</f>
        <v/>
      </c>
      <c r="E1161" s="85" t="str">
        <f>_xlfn.IFNA(IF(ISBLANK(B1161),"",VLOOKUP(B1161,Elo!$A$2:$CA$1048576,MATCH(_xlfn.CONCAT("Week ", A1161),Elo!$A$1:$CA$1,0),FALSE)+G1161+H1161), "")</f>
        <v/>
      </c>
      <c r="F1161" s="85" t="str">
        <f>IFERROR(IF(ISBLANK(C1161),"",VLOOKUP(C1161,Elo!$A$2:$CA$1048576,MATCH(_xlfn.CONCAT("Week ",A1161),Elo!$A$1:$CA$1,0),FALSE)+I1161),IF(ISBLANK(Schedule!D1161),"", 1000))</f>
        <v/>
      </c>
      <c r="G1161" s="83" t="str">
        <f>_xlfn.IFNA(IF(ISBLANK(B1161),"",IF(VLOOKUP(Games!B1161,Schedule!$C$2:$G$1048576,MATCH("neutral_site",Schedule!$C$1:$G$1,0),FALSE),0,50)),"")</f>
        <v/>
      </c>
      <c r="H1161" s="83" t="e">
        <f>_xlfn.IFNA(IF(VLOOKUP(Games!B1161, 'Bye Weeks'!$A$2:$P$135, MATCH(Games!$A1161-1, 'Bye Weeks'!$A$1:$P$1, 0), FALSE)="Y", 25, 0), 0)</f>
        <v>#VALUE!</v>
      </c>
      <c r="I1161" s="112" t="e">
        <f>_xlfn.IFNA(IF(VLOOKUP(Games!C1161, 'Bye Weeks'!$A$2:$P$135, MATCH(Games!$A1161-1, 'Bye Weeks'!$A$1:$P$1, 0), FALSE)="Y", 25, 0), 0)</f>
        <v>#VALUE!</v>
      </c>
      <c r="J1161" s="122" t="str">
        <f>IFERROR(IFERROR(_xlfn.IFNA(IF(ISBLANK(B1161), "",IF(ABS(ROUND(Calc!O1161, 1))&gt;50,_xlfn.NUMBERVALUE(R1161),_xlfn.NUMBERVALUE(ROUND(Calc!O1161, 1)))), R1161), R1161), "")</f>
        <v/>
      </c>
      <c r="K1161" s="123" t="str">
        <f t="shared" si="335"/>
        <v/>
      </c>
      <c r="L1161" s="124" t="e">
        <f t="shared" si="331"/>
        <v>#VALUE!</v>
      </c>
      <c r="M1161" s="124" t="e">
        <f t="shared" si="332"/>
        <v>#VALUE!</v>
      </c>
      <c r="N1161" s="123" t="str">
        <f t="shared" si="336"/>
        <v/>
      </c>
      <c r="O1161" s="125" t="str">
        <f t="shared" si="337"/>
        <v/>
      </c>
      <c r="P1161" s="126" t="str">
        <f t="shared" si="338"/>
        <v/>
      </c>
      <c r="Q1161" s="126" t="str">
        <f t="shared" si="339"/>
        <v/>
      </c>
      <c r="R1161" s="122" t="str">
        <f t="shared" si="334"/>
        <v/>
      </c>
      <c r="S1161" s="127" t="e">
        <f t="shared" si="330"/>
        <v>#VALUE!</v>
      </c>
      <c r="T1161" s="128"/>
      <c r="U1161" s="128"/>
      <c r="V1161" s="129"/>
      <c r="W1161" s="128"/>
      <c r="X1161" s="128"/>
      <c r="Y1161" s="1"/>
      <c r="Z1161" s="129"/>
      <c r="AA1161" s="128"/>
      <c r="AB1161" s="128"/>
      <c r="AC1161" s="130"/>
      <c r="AD1161" s="130"/>
      <c r="AE1161" s="123" t="str">
        <f t="shared" si="333"/>
        <v/>
      </c>
      <c r="AF1161" s="113" t="str">
        <f t="shared" si="340"/>
        <v/>
      </c>
      <c r="AG1161" s="89" t="str">
        <f t="shared" si="342"/>
        <v/>
      </c>
      <c r="AH1161" s="89" t="str">
        <f t="shared" si="343"/>
        <v/>
      </c>
      <c r="AI1161" s="89" t="str">
        <f t="shared" si="344"/>
        <v/>
      </c>
      <c r="AJ1161" s="89" t="str">
        <f t="shared" si="341"/>
        <v/>
      </c>
      <c r="AK1161" s="89" t="str">
        <f t="shared" si="345"/>
        <v/>
      </c>
      <c r="AL1161" s="89">
        <f t="shared" si="349"/>
        <v>42.5</v>
      </c>
      <c r="AM1161" s="89" t="str">
        <f t="shared" si="346"/>
        <v/>
      </c>
      <c r="AN1161" s="89" t="str">
        <f t="shared" si="347"/>
        <v/>
      </c>
      <c r="AO1161" s="104" t="str">
        <f t="shared" si="348"/>
        <v/>
      </c>
    </row>
    <row r="1162" spans="1:41" thickBot="1" x14ac:dyDescent="0.5">
      <c r="A1162" s="82" t="str">
        <f>IF(ISBLANK(Schedule!A1162), "", Schedule!A1162)</f>
        <v/>
      </c>
      <c r="B1162" s="109" t="str">
        <f>IF(ISBLANK(Schedule!C1162), "", Schedule!C1162)</f>
        <v/>
      </c>
      <c r="C1162" s="109" t="str">
        <f>IF(ISBLANK(Schedule!D1162), "", Schedule!D1162)</f>
        <v/>
      </c>
      <c r="D1162" s="84" t="str">
        <f>IF(OR(ISBLANK(B1162), ISNA(VLOOKUP(B1162, 'Betting Lines'!$B$2:$F$1048576, MATCH("spread", 'Betting Lines'!$B$1:$J$1, 0), FALSE))), "", VLOOKUP(B1162, 'Betting Lines'!$B$2:$F$1048576, MATCH("spread", 'Betting Lines'!$B$1:$J$1, 0), FALSE))</f>
        <v/>
      </c>
      <c r="E1162" s="85" t="str">
        <f>_xlfn.IFNA(IF(ISBLANK(B1162),"",VLOOKUP(B1162,Elo!$A$2:$CA$1048576,MATCH(_xlfn.CONCAT("Week ", A1162),Elo!$A$1:$CA$1,0),FALSE)+G1162+H1162), "")</f>
        <v/>
      </c>
      <c r="F1162" s="85" t="str">
        <f>IFERROR(IF(ISBLANK(C1162),"",VLOOKUP(C1162,Elo!$A$2:$CA$1048576,MATCH(_xlfn.CONCAT("Week ",A1162),Elo!$A$1:$CA$1,0),FALSE)+I1162),IF(ISBLANK(Schedule!D1162),"", 1000))</f>
        <v/>
      </c>
      <c r="G1162" s="83" t="str">
        <f>_xlfn.IFNA(IF(ISBLANK(B1162),"",IF(VLOOKUP(Games!B1162,Schedule!$C$2:$G$1048576,MATCH("neutral_site",Schedule!$C$1:$G$1,0),FALSE),0,50)),"")</f>
        <v/>
      </c>
      <c r="H1162" s="83" t="e">
        <f>_xlfn.IFNA(IF(VLOOKUP(Games!B1162, 'Bye Weeks'!$A$2:$P$135, MATCH(Games!$A1162-1, 'Bye Weeks'!$A$1:$P$1, 0), FALSE)="Y", 25, 0), 0)</f>
        <v>#VALUE!</v>
      </c>
      <c r="I1162" s="112" t="e">
        <f>_xlfn.IFNA(IF(VLOOKUP(Games!C1162, 'Bye Weeks'!$A$2:$P$135, MATCH(Games!$A1162-1, 'Bye Weeks'!$A$1:$P$1, 0), FALSE)="Y", 25, 0), 0)</f>
        <v>#VALUE!</v>
      </c>
      <c r="J1162" s="122" t="str">
        <f>IFERROR(IFERROR(_xlfn.IFNA(IF(ISBLANK(B1162), "",IF(ABS(ROUND(Calc!O1162, 1))&gt;50,_xlfn.NUMBERVALUE(R1162),_xlfn.NUMBERVALUE(ROUND(Calc!O1162, 1)))), R1162), R1162), "")</f>
        <v/>
      </c>
      <c r="K1162" s="123" t="str">
        <f t="shared" si="335"/>
        <v/>
      </c>
      <c r="L1162" s="124" t="e">
        <f t="shared" si="331"/>
        <v>#VALUE!</v>
      </c>
      <c r="M1162" s="124" t="e">
        <f t="shared" si="332"/>
        <v>#VALUE!</v>
      </c>
      <c r="N1162" s="123" t="str">
        <f t="shared" si="336"/>
        <v/>
      </c>
      <c r="O1162" s="125" t="str">
        <f t="shared" si="337"/>
        <v/>
      </c>
      <c r="P1162" s="126" t="str">
        <f t="shared" si="338"/>
        <v/>
      </c>
      <c r="Q1162" s="126" t="str">
        <f t="shared" si="339"/>
        <v/>
      </c>
      <c r="R1162" s="122" t="str">
        <f t="shared" si="334"/>
        <v/>
      </c>
      <c r="S1162" s="127" t="e">
        <f t="shared" ref="S1162:S1225" si="350">((((1/COUNTA($J$905:$J$917))+1)/(ABS(J1162)-(1/COUNTA($J$866:$J$874))))*10)*IF(AND(D1162&lt;0, K1162=C1162), 1.5, IF(AND(D1162&gt;0, K1162=B1162), 1.25, 1))</f>
        <v>#VALUE!</v>
      </c>
      <c r="T1162" s="128"/>
      <c r="U1162" s="128"/>
      <c r="V1162" s="129"/>
      <c r="W1162" s="128"/>
      <c r="X1162" s="128"/>
      <c r="Y1162" s="1"/>
      <c r="Z1162" s="129"/>
      <c r="AA1162" s="128"/>
      <c r="AB1162" s="128"/>
      <c r="AC1162" s="130"/>
      <c r="AD1162" s="130"/>
      <c r="AE1162" s="123" t="str">
        <f t="shared" si="333"/>
        <v/>
      </c>
      <c r="AF1162" s="113" t="str">
        <f t="shared" si="340"/>
        <v/>
      </c>
      <c r="AG1162" s="89" t="str">
        <f t="shared" si="342"/>
        <v/>
      </c>
      <c r="AH1162" s="89" t="str">
        <f t="shared" si="343"/>
        <v/>
      </c>
      <c r="AI1162" s="89" t="str">
        <f t="shared" si="344"/>
        <v/>
      </c>
      <c r="AJ1162" s="89" t="str">
        <f t="shared" si="341"/>
        <v/>
      </c>
      <c r="AK1162" s="89" t="str">
        <f t="shared" si="345"/>
        <v/>
      </c>
      <c r="AL1162" s="89">
        <f t="shared" si="349"/>
        <v>42.5</v>
      </c>
      <c r="AM1162" s="89" t="str">
        <f t="shared" si="346"/>
        <v/>
      </c>
      <c r="AN1162" s="89" t="str">
        <f t="shared" si="347"/>
        <v/>
      </c>
      <c r="AO1162" s="104" t="str">
        <f t="shared" si="348"/>
        <v/>
      </c>
    </row>
    <row r="1163" spans="1:41" thickBot="1" x14ac:dyDescent="0.5">
      <c r="A1163" s="82" t="str">
        <f>IF(ISBLANK(Schedule!A1163), "", Schedule!A1163)</f>
        <v/>
      </c>
      <c r="B1163" s="109" t="str">
        <f>IF(ISBLANK(Schedule!C1163), "", Schedule!C1163)</f>
        <v/>
      </c>
      <c r="C1163" s="109" t="str">
        <f>IF(ISBLANK(Schedule!D1163), "", Schedule!D1163)</f>
        <v/>
      </c>
      <c r="D1163" s="84" t="str">
        <f>IF(OR(ISBLANK(B1163), ISNA(VLOOKUP(B1163, 'Betting Lines'!$B$2:$F$1048576, MATCH("spread", 'Betting Lines'!$B$1:$J$1, 0), FALSE))), "", VLOOKUP(B1163, 'Betting Lines'!$B$2:$F$1048576, MATCH("spread", 'Betting Lines'!$B$1:$J$1, 0), FALSE))</f>
        <v/>
      </c>
      <c r="E1163" s="85" t="str">
        <f>_xlfn.IFNA(IF(ISBLANK(B1163),"",VLOOKUP(B1163,Elo!$A$2:$CA$1048576,MATCH(_xlfn.CONCAT("Week ", A1163),Elo!$A$1:$CA$1,0),FALSE)+G1163+H1163), "")</f>
        <v/>
      </c>
      <c r="F1163" s="85" t="str">
        <f>IFERROR(IF(ISBLANK(C1163),"",VLOOKUP(C1163,Elo!$A$2:$CA$1048576,MATCH(_xlfn.CONCAT("Week ",A1163),Elo!$A$1:$CA$1,0),FALSE)+I1163),IF(ISBLANK(Schedule!D1163),"", 1000))</f>
        <v/>
      </c>
      <c r="G1163" s="83" t="str">
        <f>_xlfn.IFNA(IF(ISBLANK(B1163),"",IF(VLOOKUP(Games!B1163,Schedule!$C$2:$G$1048576,MATCH("neutral_site",Schedule!$C$1:$G$1,0),FALSE),0,50)),"")</f>
        <v/>
      </c>
      <c r="H1163" s="83" t="e">
        <f>_xlfn.IFNA(IF(VLOOKUP(Games!B1163, 'Bye Weeks'!$A$2:$P$135, MATCH(Games!$A1163-1, 'Bye Weeks'!$A$1:$P$1, 0), FALSE)="Y", 25, 0), 0)</f>
        <v>#VALUE!</v>
      </c>
      <c r="I1163" s="112" t="e">
        <f>_xlfn.IFNA(IF(VLOOKUP(Games!C1163, 'Bye Weeks'!$A$2:$P$135, MATCH(Games!$A1163-1, 'Bye Weeks'!$A$1:$P$1, 0), FALSE)="Y", 25, 0), 0)</f>
        <v>#VALUE!</v>
      </c>
      <c r="J1163" s="122" t="str">
        <f>IFERROR(IFERROR(_xlfn.IFNA(IF(ISBLANK(B1163), "",IF(ABS(ROUND(Calc!O1163, 1))&gt;50,_xlfn.NUMBERVALUE(R1163),_xlfn.NUMBERVALUE(ROUND(Calc!O1163, 1)))), R1163), R1163), "")</f>
        <v/>
      </c>
      <c r="K1163" s="123" t="str">
        <f t="shared" si="335"/>
        <v/>
      </c>
      <c r="L1163" s="124" t="e">
        <f t="shared" ref="L1163:L1226" si="351">IF(ISBLANK(B1163), "",1/(1+10^((((F1163+I1163)-(E1163+G1163+H1163))/400))))</f>
        <v>#VALUE!</v>
      </c>
      <c r="M1163" s="124" t="e">
        <f t="shared" ref="M1163:M1226" si="352">IF(ISBLANK(C1163), "", 1/(1+10^(((E1163+G1163+H1163)-(F1163+I1163))/400)))</f>
        <v>#VALUE!</v>
      </c>
      <c r="N1163" s="123" t="str">
        <f t="shared" si="336"/>
        <v/>
      </c>
      <c r="O1163" s="125" t="str">
        <f t="shared" si="337"/>
        <v/>
      </c>
      <c r="P1163" s="126" t="str">
        <f t="shared" si="338"/>
        <v/>
      </c>
      <c r="Q1163" s="126" t="str">
        <f t="shared" si="339"/>
        <v/>
      </c>
      <c r="R1163" s="122" t="str">
        <f t="shared" si="334"/>
        <v/>
      </c>
      <c r="S1163" s="127" t="e">
        <f t="shared" si="350"/>
        <v>#VALUE!</v>
      </c>
      <c r="T1163" s="128"/>
      <c r="U1163" s="128"/>
      <c r="V1163" s="129"/>
      <c r="W1163" s="128"/>
      <c r="X1163" s="128"/>
      <c r="Y1163" s="1"/>
      <c r="Z1163" s="129"/>
      <c r="AA1163" s="128"/>
      <c r="AB1163" s="128"/>
      <c r="AC1163" s="130"/>
      <c r="AD1163" s="130"/>
      <c r="AE1163" s="123" t="str">
        <f t="shared" ref="AE1163:AE1226" si="353">IF(ISBLANK(AC1163), "", IF(AC1163&gt;AD1163, B1163, C1163))</f>
        <v/>
      </c>
      <c r="AF1163" s="113" t="str">
        <f t="shared" si="340"/>
        <v/>
      </c>
      <c r="AG1163" s="89" t="str">
        <f t="shared" si="342"/>
        <v/>
      </c>
      <c r="AH1163" s="89" t="str">
        <f t="shared" si="343"/>
        <v/>
      </c>
      <c r="AI1163" s="89" t="str">
        <f t="shared" si="344"/>
        <v/>
      </c>
      <c r="AJ1163" s="89" t="str">
        <f t="shared" si="341"/>
        <v/>
      </c>
      <c r="AK1163" s="89" t="str">
        <f t="shared" si="345"/>
        <v/>
      </c>
      <c r="AL1163" s="89">
        <f t="shared" si="349"/>
        <v>42.5</v>
      </c>
      <c r="AM1163" s="89" t="str">
        <f t="shared" si="346"/>
        <v/>
      </c>
      <c r="AN1163" s="89" t="str">
        <f t="shared" si="347"/>
        <v/>
      </c>
      <c r="AO1163" s="104" t="str">
        <f t="shared" si="348"/>
        <v/>
      </c>
    </row>
    <row r="1164" spans="1:41" thickBot="1" x14ac:dyDescent="0.5">
      <c r="A1164" s="82" t="str">
        <f>IF(ISBLANK(Schedule!A1164), "", Schedule!A1164)</f>
        <v/>
      </c>
      <c r="B1164" s="109" t="str">
        <f>IF(ISBLANK(Schedule!C1164), "", Schedule!C1164)</f>
        <v/>
      </c>
      <c r="C1164" s="109" t="str">
        <f>IF(ISBLANK(Schedule!D1164), "", Schedule!D1164)</f>
        <v/>
      </c>
      <c r="D1164" s="84" t="str">
        <f>IF(OR(ISBLANK(B1164), ISNA(VLOOKUP(B1164, 'Betting Lines'!$B$2:$F$1048576, MATCH("spread", 'Betting Lines'!$B$1:$J$1, 0), FALSE))), "", VLOOKUP(B1164, 'Betting Lines'!$B$2:$F$1048576, MATCH("spread", 'Betting Lines'!$B$1:$J$1, 0), FALSE))</f>
        <v/>
      </c>
      <c r="E1164" s="85" t="str">
        <f>_xlfn.IFNA(IF(ISBLANK(B1164),"",VLOOKUP(B1164,Elo!$A$2:$CA$1048576,MATCH(_xlfn.CONCAT("Week ", A1164),Elo!$A$1:$CA$1,0),FALSE)+G1164+H1164), "")</f>
        <v/>
      </c>
      <c r="F1164" s="85" t="str">
        <f>IFERROR(IF(ISBLANK(C1164),"",VLOOKUP(C1164,Elo!$A$2:$CA$1048576,MATCH(_xlfn.CONCAT("Week ",A1164),Elo!$A$1:$CA$1,0),FALSE)+I1164),IF(ISBLANK(Schedule!D1164),"", 1000))</f>
        <v/>
      </c>
      <c r="G1164" s="83" t="str">
        <f>_xlfn.IFNA(IF(ISBLANK(B1164),"",IF(VLOOKUP(Games!B1164,Schedule!$C$2:$G$1048576,MATCH("neutral_site",Schedule!$C$1:$G$1,0),FALSE),0,50)),"")</f>
        <v/>
      </c>
      <c r="H1164" s="83" t="e">
        <f>_xlfn.IFNA(IF(VLOOKUP(Games!B1164, 'Bye Weeks'!$A$2:$P$135, MATCH(Games!$A1164-1, 'Bye Weeks'!$A$1:$P$1, 0), FALSE)="Y", 25, 0), 0)</f>
        <v>#VALUE!</v>
      </c>
      <c r="I1164" s="112" t="e">
        <f>_xlfn.IFNA(IF(VLOOKUP(Games!C1164, 'Bye Weeks'!$A$2:$P$135, MATCH(Games!$A1164-1, 'Bye Weeks'!$A$1:$P$1, 0), FALSE)="Y", 25, 0), 0)</f>
        <v>#VALUE!</v>
      </c>
      <c r="J1164" s="122" t="str">
        <f>IFERROR(IFERROR(_xlfn.IFNA(IF(ISBLANK(B1164), "",IF(ABS(ROUND(Calc!O1164, 1))&gt;50,_xlfn.NUMBERVALUE(R1164),_xlfn.NUMBERVALUE(ROUND(Calc!O1164, 1)))), R1164), R1164), "")</f>
        <v/>
      </c>
      <c r="K1164" s="123" t="str">
        <f t="shared" si="335"/>
        <v/>
      </c>
      <c r="L1164" s="124" t="e">
        <f t="shared" si="351"/>
        <v>#VALUE!</v>
      </c>
      <c r="M1164" s="124" t="e">
        <f t="shared" si="352"/>
        <v>#VALUE!</v>
      </c>
      <c r="N1164" s="123" t="str">
        <f t="shared" si="336"/>
        <v/>
      </c>
      <c r="O1164" s="125" t="str">
        <f t="shared" si="337"/>
        <v/>
      </c>
      <c r="P1164" s="126" t="str">
        <f t="shared" si="338"/>
        <v/>
      </c>
      <c r="Q1164" s="126" t="str">
        <f t="shared" si="339"/>
        <v/>
      </c>
      <c r="R1164" s="122" t="str">
        <f t="shared" si="334"/>
        <v/>
      </c>
      <c r="S1164" s="127" t="e">
        <f t="shared" si="350"/>
        <v>#VALUE!</v>
      </c>
      <c r="T1164" s="128"/>
      <c r="U1164" s="128"/>
      <c r="V1164" s="129"/>
      <c r="W1164" s="128"/>
      <c r="X1164" s="128"/>
      <c r="Y1164" s="1"/>
      <c r="Z1164" s="129"/>
      <c r="AA1164" s="128"/>
      <c r="AB1164" s="128"/>
      <c r="AC1164" s="130"/>
      <c r="AD1164" s="130"/>
      <c r="AE1164" s="123" t="str">
        <f t="shared" si="353"/>
        <v/>
      </c>
      <c r="AF1164" s="113" t="str">
        <f t="shared" si="340"/>
        <v/>
      </c>
      <c r="AG1164" s="89" t="str">
        <f t="shared" si="342"/>
        <v/>
      </c>
      <c r="AH1164" s="89" t="str">
        <f t="shared" si="343"/>
        <v/>
      </c>
      <c r="AI1164" s="89" t="str">
        <f t="shared" si="344"/>
        <v/>
      </c>
      <c r="AJ1164" s="89" t="str">
        <f t="shared" si="341"/>
        <v/>
      </c>
      <c r="AK1164" s="89" t="str">
        <f t="shared" si="345"/>
        <v/>
      </c>
      <c r="AL1164" s="89">
        <f t="shared" si="349"/>
        <v>42.5</v>
      </c>
      <c r="AM1164" s="89" t="str">
        <f t="shared" si="346"/>
        <v/>
      </c>
      <c r="AN1164" s="89" t="str">
        <f t="shared" si="347"/>
        <v/>
      </c>
      <c r="AO1164" s="104" t="str">
        <f t="shared" si="348"/>
        <v/>
      </c>
    </row>
    <row r="1165" spans="1:41" thickBot="1" x14ac:dyDescent="0.5">
      <c r="A1165" s="82" t="str">
        <f>IF(ISBLANK(Schedule!A1165), "", Schedule!A1165)</f>
        <v/>
      </c>
      <c r="B1165" s="109" t="str">
        <f>IF(ISBLANK(Schedule!C1165), "", Schedule!C1165)</f>
        <v/>
      </c>
      <c r="C1165" s="109" t="str">
        <f>IF(ISBLANK(Schedule!D1165), "", Schedule!D1165)</f>
        <v/>
      </c>
      <c r="D1165" s="84" t="str">
        <f>IF(OR(ISBLANK(B1165), ISNA(VLOOKUP(B1165, 'Betting Lines'!$B$2:$F$1048576, MATCH("spread", 'Betting Lines'!$B$1:$J$1, 0), FALSE))), "", VLOOKUP(B1165, 'Betting Lines'!$B$2:$F$1048576, MATCH("spread", 'Betting Lines'!$B$1:$J$1, 0), FALSE))</f>
        <v/>
      </c>
      <c r="E1165" s="85" t="str">
        <f>_xlfn.IFNA(IF(ISBLANK(B1165),"",VLOOKUP(B1165,Elo!$A$2:$CA$1048576,MATCH(_xlfn.CONCAT("Week ", A1165),Elo!$A$1:$CA$1,0),FALSE)+G1165+H1165), "")</f>
        <v/>
      </c>
      <c r="F1165" s="85" t="str">
        <f>IFERROR(IF(ISBLANK(C1165),"",VLOOKUP(C1165,Elo!$A$2:$CA$1048576,MATCH(_xlfn.CONCAT("Week ",A1165),Elo!$A$1:$CA$1,0),FALSE)+I1165),IF(ISBLANK(Schedule!D1165),"", 1000))</f>
        <v/>
      </c>
      <c r="G1165" s="83" t="str">
        <f>_xlfn.IFNA(IF(ISBLANK(B1165),"",IF(VLOOKUP(Games!B1165,Schedule!$C$2:$G$1048576,MATCH("neutral_site",Schedule!$C$1:$G$1,0),FALSE),0,50)),"")</f>
        <v/>
      </c>
      <c r="H1165" s="83" t="e">
        <f>_xlfn.IFNA(IF(VLOOKUP(Games!B1165, 'Bye Weeks'!$A$2:$P$135, MATCH(Games!$A1165-1, 'Bye Weeks'!$A$1:$P$1, 0), FALSE)="Y", 25, 0), 0)</f>
        <v>#VALUE!</v>
      </c>
      <c r="I1165" s="112" t="e">
        <f>_xlfn.IFNA(IF(VLOOKUP(Games!C1165, 'Bye Weeks'!$A$2:$P$135, MATCH(Games!$A1165-1, 'Bye Weeks'!$A$1:$P$1, 0), FALSE)="Y", 25, 0), 0)</f>
        <v>#VALUE!</v>
      </c>
      <c r="J1165" s="122" t="str">
        <f>IFERROR(IFERROR(_xlfn.IFNA(IF(ISBLANK(B1165), "",IF(ABS(ROUND(Calc!O1165, 1))&gt;50,_xlfn.NUMBERVALUE(R1165),_xlfn.NUMBERVALUE(ROUND(Calc!O1165, 1)))), R1165), R1165), "")</f>
        <v/>
      </c>
      <c r="K1165" s="123" t="str">
        <f t="shared" si="335"/>
        <v/>
      </c>
      <c r="L1165" s="124" t="e">
        <f t="shared" si="351"/>
        <v>#VALUE!</v>
      </c>
      <c r="M1165" s="124" t="e">
        <f t="shared" si="352"/>
        <v>#VALUE!</v>
      </c>
      <c r="N1165" s="123" t="str">
        <f t="shared" si="336"/>
        <v/>
      </c>
      <c r="O1165" s="125" t="str">
        <f t="shared" si="337"/>
        <v/>
      </c>
      <c r="P1165" s="126" t="str">
        <f t="shared" si="338"/>
        <v/>
      </c>
      <c r="Q1165" s="126" t="str">
        <f t="shared" si="339"/>
        <v/>
      </c>
      <c r="R1165" s="122" t="str">
        <f t="shared" si="334"/>
        <v/>
      </c>
      <c r="S1165" s="127" t="e">
        <f t="shared" si="350"/>
        <v>#VALUE!</v>
      </c>
      <c r="T1165" s="128"/>
      <c r="U1165" s="128"/>
      <c r="V1165" s="129"/>
      <c r="W1165" s="128"/>
      <c r="X1165" s="128"/>
      <c r="Y1165" s="1"/>
      <c r="Z1165" s="129"/>
      <c r="AA1165" s="128"/>
      <c r="AB1165" s="128"/>
      <c r="AC1165" s="130"/>
      <c r="AD1165" s="130"/>
      <c r="AE1165" s="123" t="str">
        <f t="shared" si="353"/>
        <v/>
      </c>
      <c r="AF1165" s="113" t="str">
        <f t="shared" si="340"/>
        <v/>
      </c>
      <c r="AG1165" s="89" t="str">
        <f t="shared" si="342"/>
        <v/>
      </c>
      <c r="AH1165" s="89" t="str">
        <f t="shared" si="343"/>
        <v/>
      </c>
      <c r="AI1165" s="89" t="str">
        <f t="shared" si="344"/>
        <v/>
      </c>
      <c r="AJ1165" s="89" t="str">
        <f t="shared" si="341"/>
        <v/>
      </c>
      <c r="AK1165" s="89" t="str">
        <f t="shared" si="345"/>
        <v/>
      </c>
      <c r="AL1165" s="89">
        <f t="shared" si="349"/>
        <v>42.5</v>
      </c>
      <c r="AM1165" s="89" t="str">
        <f t="shared" si="346"/>
        <v/>
      </c>
      <c r="AN1165" s="89" t="str">
        <f t="shared" si="347"/>
        <v/>
      </c>
      <c r="AO1165" s="104" t="str">
        <f t="shared" si="348"/>
        <v/>
      </c>
    </row>
    <row r="1166" spans="1:41" thickBot="1" x14ac:dyDescent="0.5">
      <c r="A1166" s="82" t="str">
        <f>IF(ISBLANK(Schedule!A1166), "", Schedule!A1166)</f>
        <v/>
      </c>
      <c r="B1166" s="109" t="str">
        <f>IF(ISBLANK(Schedule!C1166), "", Schedule!C1166)</f>
        <v/>
      </c>
      <c r="C1166" s="109" t="str">
        <f>IF(ISBLANK(Schedule!D1166), "", Schedule!D1166)</f>
        <v/>
      </c>
      <c r="D1166" s="84" t="str">
        <f>IF(OR(ISBLANK(B1166), ISNA(VLOOKUP(B1166, 'Betting Lines'!$B$2:$F$1048576, MATCH("spread", 'Betting Lines'!$B$1:$J$1, 0), FALSE))), "", VLOOKUP(B1166, 'Betting Lines'!$B$2:$F$1048576, MATCH("spread", 'Betting Lines'!$B$1:$J$1, 0), FALSE))</f>
        <v/>
      </c>
      <c r="E1166" s="85" t="str">
        <f>_xlfn.IFNA(IF(ISBLANK(B1166),"",VLOOKUP(B1166,Elo!$A$2:$CA$1048576,MATCH(_xlfn.CONCAT("Week ", A1166),Elo!$A$1:$CA$1,0),FALSE)+G1166+H1166), "")</f>
        <v/>
      </c>
      <c r="F1166" s="85" t="str">
        <f>IFERROR(IF(ISBLANK(C1166),"",VLOOKUP(C1166,Elo!$A$2:$CA$1048576,MATCH(_xlfn.CONCAT("Week ",A1166),Elo!$A$1:$CA$1,0),FALSE)+I1166),IF(ISBLANK(Schedule!D1166),"", 1000))</f>
        <v/>
      </c>
      <c r="G1166" s="83" t="str">
        <f>_xlfn.IFNA(IF(ISBLANK(B1166),"",IF(VLOOKUP(Games!B1166,Schedule!$C$2:$G$1048576,MATCH("neutral_site",Schedule!$C$1:$G$1,0),FALSE),0,50)),"")</f>
        <v/>
      </c>
      <c r="H1166" s="83" t="e">
        <f>_xlfn.IFNA(IF(VLOOKUP(Games!B1166, 'Bye Weeks'!$A$2:$P$135, MATCH(Games!$A1166-1, 'Bye Weeks'!$A$1:$P$1, 0), FALSE)="Y", 25, 0), 0)</f>
        <v>#VALUE!</v>
      </c>
      <c r="I1166" s="112" t="e">
        <f>_xlfn.IFNA(IF(VLOOKUP(Games!C1166, 'Bye Weeks'!$A$2:$P$135, MATCH(Games!$A1166-1, 'Bye Weeks'!$A$1:$P$1, 0), FALSE)="Y", 25, 0), 0)</f>
        <v>#VALUE!</v>
      </c>
      <c r="J1166" s="122" t="str">
        <f>IFERROR(IFERROR(_xlfn.IFNA(IF(ISBLANK(B1166), "",IF(ABS(ROUND(Calc!O1166, 1))&gt;50,_xlfn.NUMBERVALUE(R1166),_xlfn.NUMBERVALUE(ROUND(Calc!O1166, 1)))), R1166), R1166), "")</f>
        <v/>
      </c>
      <c r="K1166" s="123" t="str">
        <f t="shared" si="335"/>
        <v/>
      </c>
      <c r="L1166" s="124" t="e">
        <f t="shared" si="351"/>
        <v>#VALUE!</v>
      </c>
      <c r="M1166" s="124" t="e">
        <f t="shared" si="352"/>
        <v>#VALUE!</v>
      </c>
      <c r="N1166" s="123" t="str">
        <f t="shared" si="336"/>
        <v/>
      </c>
      <c r="O1166" s="125" t="str">
        <f t="shared" si="337"/>
        <v/>
      </c>
      <c r="P1166" s="126" t="str">
        <f t="shared" si="338"/>
        <v/>
      </c>
      <c r="Q1166" s="126" t="str">
        <f t="shared" si="339"/>
        <v/>
      </c>
      <c r="R1166" s="122" t="str">
        <f t="shared" si="334"/>
        <v/>
      </c>
      <c r="S1166" s="127" t="e">
        <f t="shared" si="350"/>
        <v>#VALUE!</v>
      </c>
      <c r="T1166" s="128"/>
      <c r="U1166" s="128"/>
      <c r="V1166" s="129"/>
      <c r="W1166" s="128"/>
      <c r="X1166" s="128"/>
      <c r="Y1166" s="1"/>
      <c r="Z1166" s="129"/>
      <c r="AA1166" s="128"/>
      <c r="AB1166" s="128"/>
      <c r="AC1166" s="130"/>
      <c r="AD1166" s="130"/>
      <c r="AE1166" s="123" t="str">
        <f t="shared" si="353"/>
        <v/>
      </c>
      <c r="AF1166" s="113" t="str">
        <f t="shared" si="340"/>
        <v/>
      </c>
      <c r="AG1166" s="89" t="str">
        <f t="shared" si="342"/>
        <v/>
      </c>
      <c r="AH1166" s="89" t="str">
        <f t="shared" si="343"/>
        <v/>
      </c>
      <c r="AI1166" s="89" t="str">
        <f t="shared" si="344"/>
        <v/>
      </c>
      <c r="AJ1166" s="89" t="str">
        <f t="shared" si="341"/>
        <v/>
      </c>
      <c r="AK1166" s="89" t="str">
        <f t="shared" si="345"/>
        <v/>
      </c>
      <c r="AL1166" s="89">
        <f t="shared" si="349"/>
        <v>42.5</v>
      </c>
      <c r="AM1166" s="89" t="str">
        <f t="shared" si="346"/>
        <v/>
      </c>
      <c r="AN1166" s="89" t="str">
        <f t="shared" si="347"/>
        <v/>
      </c>
      <c r="AO1166" s="104" t="str">
        <f t="shared" si="348"/>
        <v/>
      </c>
    </row>
    <row r="1167" spans="1:41" thickBot="1" x14ac:dyDescent="0.5">
      <c r="A1167" s="82" t="str">
        <f>IF(ISBLANK(Schedule!A1167), "", Schedule!A1167)</f>
        <v/>
      </c>
      <c r="B1167" s="109" t="str">
        <f>IF(ISBLANK(Schedule!C1167), "", Schedule!C1167)</f>
        <v/>
      </c>
      <c r="C1167" s="109" t="str">
        <f>IF(ISBLANK(Schedule!D1167), "", Schedule!D1167)</f>
        <v/>
      </c>
      <c r="D1167" s="84" t="str">
        <f>IF(OR(ISBLANK(B1167), ISNA(VLOOKUP(B1167, 'Betting Lines'!$B$2:$F$1048576, MATCH("spread", 'Betting Lines'!$B$1:$J$1, 0), FALSE))), "", VLOOKUP(B1167, 'Betting Lines'!$B$2:$F$1048576, MATCH("spread", 'Betting Lines'!$B$1:$J$1, 0), FALSE))</f>
        <v/>
      </c>
      <c r="E1167" s="85" t="str">
        <f>_xlfn.IFNA(IF(ISBLANK(B1167),"",VLOOKUP(B1167,Elo!$A$2:$CA$1048576,MATCH(_xlfn.CONCAT("Week ", A1167),Elo!$A$1:$CA$1,0),FALSE)+G1167+H1167), "")</f>
        <v/>
      </c>
      <c r="F1167" s="85" t="str">
        <f>IFERROR(IF(ISBLANK(C1167),"",VLOOKUP(C1167,Elo!$A$2:$CA$1048576,MATCH(_xlfn.CONCAT("Week ",A1167),Elo!$A$1:$CA$1,0),FALSE)+I1167),IF(ISBLANK(Schedule!D1167),"", 1000))</f>
        <v/>
      </c>
      <c r="G1167" s="83" t="str">
        <f>_xlfn.IFNA(IF(ISBLANK(B1167),"",IF(VLOOKUP(Games!B1167,Schedule!$C$2:$G$1048576,MATCH("neutral_site",Schedule!$C$1:$G$1,0),FALSE),0,50)),"")</f>
        <v/>
      </c>
      <c r="H1167" s="83" t="e">
        <f>_xlfn.IFNA(IF(VLOOKUP(Games!B1167, 'Bye Weeks'!$A$2:$P$135, MATCH(Games!$A1167-1, 'Bye Weeks'!$A$1:$P$1, 0), FALSE)="Y", 25, 0), 0)</f>
        <v>#VALUE!</v>
      </c>
      <c r="I1167" s="112" t="e">
        <f>_xlfn.IFNA(IF(VLOOKUP(Games!C1167, 'Bye Weeks'!$A$2:$P$135, MATCH(Games!$A1167-1, 'Bye Weeks'!$A$1:$P$1, 0), FALSE)="Y", 25, 0), 0)</f>
        <v>#VALUE!</v>
      </c>
      <c r="J1167" s="122" t="str">
        <f>IFERROR(IFERROR(_xlfn.IFNA(IF(ISBLANK(B1167), "",IF(ABS(ROUND(Calc!O1167, 1))&gt;50,_xlfn.NUMBERVALUE(R1167),_xlfn.NUMBERVALUE(ROUND(Calc!O1167, 1)))), R1167), R1167), "")</f>
        <v/>
      </c>
      <c r="K1167" s="123" t="str">
        <f t="shared" si="335"/>
        <v/>
      </c>
      <c r="L1167" s="124" t="e">
        <f t="shared" si="351"/>
        <v>#VALUE!</v>
      </c>
      <c r="M1167" s="124" t="e">
        <f t="shared" si="352"/>
        <v>#VALUE!</v>
      </c>
      <c r="N1167" s="123" t="str">
        <f t="shared" si="336"/>
        <v/>
      </c>
      <c r="O1167" s="125" t="str">
        <f t="shared" si="337"/>
        <v/>
      </c>
      <c r="P1167" s="126" t="str">
        <f t="shared" si="338"/>
        <v/>
      </c>
      <c r="Q1167" s="126" t="str">
        <f t="shared" si="339"/>
        <v/>
      </c>
      <c r="R1167" s="122" t="str">
        <f t="shared" si="334"/>
        <v/>
      </c>
      <c r="S1167" s="127" t="e">
        <f t="shared" si="350"/>
        <v>#VALUE!</v>
      </c>
      <c r="T1167" s="128"/>
      <c r="U1167" s="128"/>
      <c r="V1167" s="129"/>
      <c r="W1167" s="128"/>
      <c r="X1167" s="128"/>
      <c r="Y1167" s="1"/>
      <c r="Z1167" s="129"/>
      <c r="AA1167" s="128"/>
      <c r="AB1167" s="128"/>
      <c r="AC1167" s="130"/>
      <c r="AD1167" s="130"/>
      <c r="AE1167" s="123" t="str">
        <f t="shared" si="353"/>
        <v/>
      </c>
      <c r="AF1167" s="113" t="str">
        <f t="shared" si="340"/>
        <v/>
      </c>
      <c r="AG1167" s="89" t="str">
        <f t="shared" si="342"/>
        <v/>
      </c>
      <c r="AH1167" s="89" t="str">
        <f t="shared" si="343"/>
        <v/>
      </c>
      <c r="AI1167" s="89" t="str">
        <f t="shared" si="344"/>
        <v/>
      </c>
      <c r="AJ1167" s="89" t="str">
        <f t="shared" si="341"/>
        <v/>
      </c>
      <c r="AK1167" s="89" t="str">
        <f t="shared" si="345"/>
        <v/>
      </c>
      <c r="AL1167" s="89">
        <f t="shared" si="349"/>
        <v>42.5</v>
      </c>
      <c r="AM1167" s="89" t="str">
        <f t="shared" si="346"/>
        <v/>
      </c>
      <c r="AN1167" s="89" t="str">
        <f t="shared" si="347"/>
        <v/>
      </c>
      <c r="AO1167" s="104" t="str">
        <f t="shared" si="348"/>
        <v/>
      </c>
    </row>
    <row r="1168" spans="1:41" thickBot="1" x14ac:dyDescent="0.5">
      <c r="A1168" s="82" t="str">
        <f>IF(ISBLANK(Schedule!A1168), "", Schedule!A1168)</f>
        <v/>
      </c>
      <c r="B1168" s="109" t="str">
        <f>IF(ISBLANK(Schedule!C1168), "", Schedule!C1168)</f>
        <v/>
      </c>
      <c r="C1168" s="109" t="str">
        <f>IF(ISBLANK(Schedule!D1168), "", Schedule!D1168)</f>
        <v/>
      </c>
      <c r="D1168" s="84" t="str">
        <f>IF(OR(ISBLANK(B1168), ISNA(VLOOKUP(B1168, 'Betting Lines'!$B$2:$F$1048576, MATCH("spread", 'Betting Lines'!$B$1:$J$1, 0), FALSE))), "", VLOOKUP(B1168, 'Betting Lines'!$B$2:$F$1048576, MATCH("spread", 'Betting Lines'!$B$1:$J$1, 0), FALSE))</f>
        <v/>
      </c>
      <c r="E1168" s="85" t="str">
        <f>_xlfn.IFNA(IF(ISBLANK(B1168),"",VLOOKUP(B1168,Elo!$A$2:$CA$1048576,MATCH(_xlfn.CONCAT("Week ", A1168),Elo!$A$1:$CA$1,0),FALSE)+G1168+H1168), "")</f>
        <v/>
      </c>
      <c r="F1168" s="85" t="str">
        <f>IFERROR(IF(ISBLANK(C1168),"",VLOOKUP(C1168,Elo!$A$2:$CA$1048576,MATCH(_xlfn.CONCAT("Week ",A1168),Elo!$A$1:$CA$1,0),FALSE)+I1168),IF(ISBLANK(Schedule!D1168),"", 1000))</f>
        <v/>
      </c>
      <c r="G1168" s="83" t="str">
        <f>_xlfn.IFNA(IF(ISBLANK(B1168),"",IF(VLOOKUP(Games!B1168,Schedule!$C$2:$G$1048576,MATCH("neutral_site",Schedule!$C$1:$G$1,0),FALSE),0,50)),"")</f>
        <v/>
      </c>
      <c r="H1168" s="83" t="e">
        <f>_xlfn.IFNA(IF(VLOOKUP(Games!B1168, 'Bye Weeks'!$A$2:$P$135, MATCH(Games!$A1168-1, 'Bye Weeks'!$A$1:$P$1, 0), FALSE)="Y", 25, 0), 0)</f>
        <v>#VALUE!</v>
      </c>
      <c r="I1168" s="112" t="e">
        <f>_xlfn.IFNA(IF(VLOOKUP(Games!C1168, 'Bye Weeks'!$A$2:$P$135, MATCH(Games!$A1168-1, 'Bye Weeks'!$A$1:$P$1, 0), FALSE)="Y", 25, 0), 0)</f>
        <v>#VALUE!</v>
      </c>
      <c r="J1168" s="122" t="str">
        <f>IFERROR(IFERROR(_xlfn.IFNA(IF(ISBLANK(B1168), "",IF(ABS(ROUND(Calc!O1168, 1))&gt;50,_xlfn.NUMBERVALUE(R1168),_xlfn.NUMBERVALUE(ROUND(Calc!O1168, 1)))), R1168), R1168), "")</f>
        <v/>
      </c>
      <c r="K1168" s="123" t="str">
        <f t="shared" si="335"/>
        <v/>
      </c>
      <c r="L1168" s="124" t="e">
        <f t="shared" si="351"/>
        <v>#VALUE!</v>
      </c>
      <c r="M1168" s="124" t="e">
        <f t="shared" si="352"/>
        <v>#VALUE!</v>
      </c>
      <c r="N1168" s="123" t="str">
        <f t="shared" si="336"/>
        <v/>
      </c>
      <c r="O1168" s="125" t="str">
        <f t="shared" si="337"/>
        <v/>
      </c>
      <c r="P1168" s="126" t="str">
        <f t="shared" si="338"/>
        <v/>
      </c>
      <c r="Q1168" s="126" t="str">
        <f t="shared" si="339"/>
        <v/>
      </c>
      <c r="R1168" s="122" t="str">
        <f t="shared" si="334"/>
        <v/>
      </c>
      <c r="S1168" s="127" t="e">
        <f t="shared" si="350"/>
        <v>#VALUE!</v>
      </c>
      <c r="T1168" s="128"/>
      <c r="U1168" s="128"/>
      <c r="V1168" s="129"/>
      <c r="W1168" s="128"/>
      <c r="X1168" s="128"/>
      <c r="Y1168" s="1"/>
      <c r="Z1168" s="129"/>
      <c r="AA1168" s="128"/>
      <c r="AB1168" s="128"/>
      <c r="AC1168" s="130"/>
      <c r="AD1168" s="130"/>
      <c r="AE1168" s="123" t="str">
        <f t="shared" si="353"/>
        <v/>
      </c>
      <c r="AF1168" s="113" t="str">
        <f t="shared" si="340"/>
        <v/>
      </c>
      <c r="AG1168" s="89" t="str">
        <f t="shared" si="342"/>
        <v/>
      </c>
      <c r="AH1168" s="89" t="str">
        <f t="shared" si="343"/>
        <v/>
      </c>
      <c r="AI1168" s="89" t="str">
        <f t="shared" si="344"/>
        <v/>
      </c>
      <c r="AJ1168" s="89" t="str">
        <f t="shared" si="341"/>
        <v/>
      </c>
      <c r="AK1168" s="89" t="str">
        <f t="shared" si="345"/>
        <v/>
      </c>
      <c r="AL1168" s="89">
        <f t="shared" si="349"/>
        <v>42.5</v>
      </c>
      <c r="AM1168" s="89" t="str">
        <f t="shared" si="346"/>
        <v/>
      </c>
      <c r="AN1168" s="89" t="str">
        <f t="shared" si="347"/>
        <v/>
      </c>
      <c r="AO1168" s="104" t="str">
        <f t="shared" si="348"/>
        <v/>
      </c>
    </row>
    <row r="1169" spans="1:41" thickBot="1" x14ac:dyDescent="0.5">
      <c r="A1169" s="82" t="str">
        <f>IF(ISBLANK(Schedule!A1169), "", Schedule!A1169)</f>
        <v/>
      </c>
      <c r="B1169" s="109" t="str">
        <f>IF(ISBLANK(Schedule!C1169), "", Schedule!C1169)</f>
        <v/>
      </c>
      <c r="C1169" s="109" t="str">
        <f>IF(ISBLANK(Schedule!D1169), "", Schedule!D1169)</f>
        <v/>
      </c>
      <c r="D1169" s="84" t="str">
        <f>IF(OR(ISBLANK(B1169), ISNA(VLOOKUP(B1169, 'Betting Lines'!$B$2:$F$1048576, MATCH("spread", 'Betting Lines'!$B$1:$J$1, 0), FALSE))), "", VLOOKUP(B1169, 'Betting Lines'!$B$2:$F$1048576, MATCH("spread", 'Betting Lines'!$B$1:$J$1, 0), FALSE))</f>
        <v/>
      </c>
      <c r="E1169" s="85" t="str">
        <f>_xlfn.IFNA(IF(ISBLANK(B1169),"",VLOOKUP(B1169,Elo!$A$2:$CA$1048576,MATCH(_xlfn.CONCAT("Week ", A1169),Elo!$A$1:$CA$1,0),FALSE)+G1169+H1169), "")</f>
        <v/>
      </c>
      <c r="F1169" s="85" t="str">
        <f>IFERROR(IF(ISBLANK(C1169),"",VLOOKUP(C1169,Elo!$A$2:$CA$1048576,MATCH(_xlfn.CONCAT("Week ",A1169),Elo!$A$1:$CA$1,0),FALSE)+I1169),IF(ISBLANK(Schedule!D1169),"", 1000))</f>
        <v/>
      </c>
      <c r="G1169" s="83" t="str">
        <f>_xlfn.IFNA(IF(ISBLANK(B1169),"",IF(VLOOKUP(Games!B1169,Schedule!$C$2:$G$1048576,MATCH("neutral_site",Schedule!$C$1:$G$1,0),FALSE),0,50)),"")</f>
        <v/>
      </c>
      <c r="H1169" s="83" t="e">
        <f>_xlfn.IFNA(IF(VLOOKUP(Games!B1169, 'Bye Weeks'!$A$2:$P$135, MATCH(Games!$A1169-1, 'Bye Weeks'!$A$1:$P$1, 0), FALSE)="Y", 25, 0), 0)</f>
        <v>#VALUE!</v>
      </c>
      <c r="I1169" s="112" t="e">
        <f>_xlfn.IFNA(IF(VLOOKUP(Games!C1169, 'Bye Weeks'!$A$2:$P$135, MATCH(Games!$A1169-1, 'Bye Weeks'!$A$1:$P$1, 0), FALSE)="Y", 25, 0), 0)</f>
        <v>#VALUE!</v>
      </c>
      <c r="J1169" s="122" t="str">
        <f>IFERROR(IFERROR(_xlfn.IFNA(IF(ISBLANK(B1169), "",IF(ABS(ROUND(Calc!O1169, 1))&gt;50,_xlfn.NUMBERVALUE(R1169),_xlfn.NUMBERVALUE(ROUND(Calc!O1169, 1)))), R1169), R1169), "")</f>
        <v/>
      </c>
      <c r="K1169" s="123" t="str">
        <f t="shared" si="335"/>
        <v/>
      </c>
      <c r="L1169" s="124" t="e">
        <f t="shared" si="351"/>
        <v>#VALUE!</v>
      </c>
      <c r="M1169" s="124" t="e">
        <f t="shared" si="352"/>
        <v>#VALUE!</v>
      </c>
      <c r="N1169" s="123" t="str">
        <f t="shared" si="336"/>
        <v/>
      </c>
      <c r="O1169" s="125" t="str">
        <f t="shared" si="337"/>
        <v/>
      </c>
      <c r="P1169" s="126" t="str">
        <f t="shared" si="338"/>
        <v/>
      </c>
      <c r="Q1169" s="126" t="str">
        <f t="shared" si="339"/>
        <v/>
      </c>
      <c r="R1169" s="122" t="str">
        <f t="shared" si="334"/>
        <v/>
      </c>
      <c r="S1169" s="127" t="e">
        <f t="shared" si="350"/>
        <v>#VALUE!</v>
      </c>
      <c r="T1169" s="128"/>
      <c r="U1169" s="128"/>
      <c r="V1169" s="129"/>
      <c r="W1169" s="128"/>
      <c r="X1169" s="128"/>
      <c r="Y1169" s="1"/>
      <c r="Z1169" s="129"/>
      <c r="AA1169" s="128"/>
      <c r="AB1169" s="128"/>
      <c r="AC1169" s="130"/>
      <c r="AD1169" s="130"/>
      <c r="AE1169" s="123" t="str">
        <f t="shared" si="353"/>
        <v/>
      </c>
      <c r="AF1169" s="113" t="str">
        <f t="shared" si="340"/>
        <v/>
      </c>
      <c r="AG1169" s="89" t="str">
        <f t="shared" si="342"/>
        <v/>
      </c>
      <c r="AH1169" s="89" t="str">
        <f t="shared" si="343"/>
        <v/>
      </c>
      <c r="AI1169" s="89" t="str">
        <f t="shared" si="344"/>
        <v/>
      </c>
      <c r="AJ1169" s="89" t="str">
        <f t="shared" si="341"/>
        <v/>
      </c>
      <c r="AK1169" s="89" t="str">
        <f t="shared" si="345"/>
        <v/>
      </c>
      <c r="AL1169" s="89">
        <f t="shared" si="349"/>
        <v>42.5</v>
      </c>
      <c r="AM1169" s="89" t="str">
        <f t="shared" si="346"/>
        <v/>
      </c>
      <c r="AN1169" s="89" t="str">
        <f t="shared" si="347"/>
        <v/>
      </c>
      <c r="AO1169" s="104" t="str">
        <f t="shared" si="348"/>
        <v/>
      </c>
    </row>
    <row r="1170" spans="1:41" thickBot="1" x14ac:dyDescent="0.5">
      <c r="A1170" s="82" t="str">
        <f>IF(ISBLANK(Schedule!A1170), "", Schedule!A1170)</f>
        <v/>
      </c>
      <c r="B1170" s="109" t="str">
        <f>IF(ISBLANK(Schedule!C1170), "", Schedule!C1170)</f>
        <v/>
      </c>
      <c r="C1170" s="109" t="str">
        <f>IF(ISBLANK(Schedule!D1170), "", Schedule!D1170)</f>
        <v/>
      </c>
      <c r="D1170" s="84" t="str">
        <f>IF(OR(ISBLANK(B1170), ISNA(VLOOKUP(B1170, 'Betting Lines'!$B$2:$F$1048576, MATCH("spread", 'Betting Lines'!$B$1:$J$1, 0), FALSE))), "", VLOOKUP(B1170, 'Betting Lines'!$B$2:$F$1048576, MATCH("spread", 'Betting Lines'!$B$1:$J$1, 0), FALSE))</f>
        <v/>
      </c>
      <c r="E1170" s="85" t="str">
        <f>_xlfn.IFNA(IF(ISBLANK(B1170),"",VLOOKUP(B1170,Elo!$A$2:$CA$1048576,MATCH(_xlfn.CONCAT("Week ", A1170),Elo!$A$1:$CA$1,0),FALSE)+G1170+H1170), "")</f>
        <v/>
      </c>
      <c r="F1170" s="85" t="str">
        <f>IFERROR(IF(ISBLANK(C1170),"",VLOOKUP(C1170,Elo!$A$2:$CA$1048576,MATCH(_xlfn.CONCAT("Week ",A1170),Elo!$A$1:$CA$1,0),FALSE)+I1170),IF(ISBLANK(Schedule!D1170),"", 1000))</f>
        <v/>
      </c>
      <c r="G1170" s="83" t="str">
        <f>_xlfn.IFNA(IF(ISBLANK(B1170),"",IF(VLOOKUP(Games!B1170,Schedule!$C$2:$G$1048576,MATCH("neutral_site",Schedule!$C$1:$G$1,0),FALSE),0,50)),"")</f>
        <v/>
      </c>
      <c r="H1170" s="83" t="e">
        <f>_xlfn.IFNA(IF(VLOOKUP(Games!B1170, 'Bye Weeks'!$A$2:$P$135, MATCH(Games!$A1170-1, 'Bye Weeks'!$A$1:$P$1, 0), FALSE)="Y", 25, 0), 0)</f>
        <v>#VALUE!</v>
      </c>
      <c r="I1170" s="112" t="e">
        <f>_xlfn.IFNA(IF(VLOOKUP(Games!C1170, 'Bye Weeks'!$A$2:$P$135, MATCH(Games!$A1170-1, 'Bye Weeks'!$A$1:$P$1, 0), FALSE)="Y", 25, 0), 0)</f>
        <v>#VALUE!</v>
      </c>
      <c r="J1170" s="122" t="str">
        <f>IFERROR(IFERROR(_xlfn.IFNA(IF(ISBLANK(B1170), "",IF(ABS(ROUND(Calc!O1170, 1))&gt;50,_xlfn.NUMBERVALUE(R1170),_xlfn.NUMBERVALUE(ROUND(Calc!O1170, 1)))), R1170), R1170), "")</f>
        <v/>
      </c>
      <c r="K1170" s="123" t="str">
        <f t="shared" si="335"/>
        <v/>
      </c>
      <c r="L1170" s="124" t="e">
        <f t="shared" si="351"/>
        <v>#VALUE!</v>
      </c>
      <c r="M1170" s="124" t="e">
        <f t="shared" si="352"/>
        <v>#VALUE!</v>
      </c>
      <c r="N1170" s="123" t="str">
        <f t="shared" si="336"/>
        <v/>
      </c>
      <c r="O1170" s="125" t="str">
        <f t="shared" si="337"/>
        <v/>
      </c>
      <c r="P1170" s="126" t="str">
        <f t="shared" si="338"/>
        <v/>
      </c>
      <c r="Q1170" s="126" t="str">
        <f t="shared" si="339"/>
        <v/>
      </c>
      <c r="R1170" s="122" t="str">
        <f t="shared" si="334"/>
        <v/>
      </c>
      <c r="S1170" s="127" t="e">
        <f t="shared" si="350"/>
        <v>#VALUE!</v>
      </c>
      <c r="T1170" s="128"/>
      <c r="U1170" s="128"/>
      <c r="V1170" s="129"/>
      <c r="W1170" s="128"/>
      <c r="X1170" s="128"/>
      <c r="Y1170" s="1"/>
      <c r="Z1170" s="129"/>
      <c r="AA1170" s="128"/>
      <c r="AB1170" s="128"/>
      <c r="AC1170" s="130"/>
      <c r="AD1170" s="130"/>
      <c r="AE1170" s="123" t="str">
        <f t="shared" si="353"/>
        <v/>
      </c>
      <c r="AF1170" s="113" t="str">
        <f t="shared" si="340"/>
        <v/>
      </c>
      <c r="AG1170" s="89" t="str">
        <f t="shared" si="342"/>
        <v/>
      </c>
      <c r="AH1170" s="89" t="str">
        <f t="shared" si="343"/>
        <v/>
      </c>
      <c r="AI1170" s="89" t="str">
        <f t="shared" si="344"/>
        <v/>
      </c>
      <c r="AJ1170" s="89" t="str">
        <f t="shared" si="341"/>
        <v/>
      </c>
      <c r="AK1170" s="89" t="str">
        <f t="shared" si="345"/>
        <v/>
      </c>
      <c r="AL1170" s="89">
        <f t="shared" si="349"/>
        <v>42.5</v>
      </c>
      <c r="AM1170" s="89" t="str">
        <f t="shared" si="346"/>
        <v/>
      </c>
      <c r="AN1170" s="89" t="str">
        <f t="shared" si="347"/>
        <v/>
      </c>
      <c r="AO1170" s="104" t="str">
        <f t="shared" si="348"/>
        <v/>
      </c>
    </row>
    <row r="1171" spans="1:41" thickBot="1" x14ac:dyDescent="0.5">
      <c r="A1171" s="82" t="str">
        <f>IF(ISBLANK(Schedule!A1171), "", Schedule!A1171)</f>
        <v/>
      </c>
      <c r="B1171" s="109" t="str">
        <f>IF(ISBLANK(Schedule!C1171), "", Schedule!C1171)</f>
        <v/>
      </c>
      <c r="C1171" s="109" t="str">
        <f>IF(ISBLANK(Schedule!D1171), "", Schedule!D1171)</f>
        <v/>
      </c>
      <c r="D1171" s="84" t="str">
        <f>IF(OR(ISBLANK(B1171), ISNA(VLOOKUP(B1171, 'Betting Lines'!$B$2:$F$1048576, MATCH("spread", 'Betting Lines'!$B$1:$J$1, 0), FALSE))), "", VLOOKUP(B1171, 'Betting Lines'!$B$2:$F$1048576, MATCH("spread", 'Betting Lines'!$B$1:$J$1, 0), FALSE))</f>
        <v/>
      </c>
      <c r="E1171" s="85" t="str">
        <f>_xlfn.IFNA(IF(ISBLANK(B1171),"",VLOOKUP(B1171,Elo!$A$2:$CA$1048576,MATCH(_xlfn.CONCAT("Week ", A1171),Elo!$A$1:$CA$1,0),FALSE)+G1171+H1171), "")</f>
        <v/>
      </c>
      <c r="F1171" s="85" t="str">
        <f>IFERROR(IF(ISBLANK(C1171),"",VLOOKUP(C1171,Elo!$A$2:$CA$1048576,MATCH(_xlfn.CONCAT("Week ",A1171),Elo!$A$1:$CA$1,0),FALSE)+I1171),IF(ISBLANK(Schedule!D1171),"", 1000))</f>
        <v/>
      </c>
      <c r="G1171" s="83" t="str">
        <f>_xlfn.IFNA(IF(ISBLANK(B1171),"",IF(VLOOKUP(Games!B1171,Schedule!$C$2:$G$1048576,MATCH("neutral_site",Schedule!$C$1:$G$1,0),FALSE),0,50)),"")</f>
        <v/>
      </c>
      <c r="H1171" s="83" t="e">
        <f>_xlfn.IFNA(IF(VLOOKUP(Games!B1171, 'Bye Weeks'!$A$2:$P$135, MATCH(Games!$A1171-1, 'Bye Weeks'!$A$1:$P$1, 0), FALSE)="Y", 25, 0), 0)</f>
        <v>#VALUE!</v>
      </c>
      <c r="I1171" s="112" t="e">
        <f>_xlfn.IFNA(IF(VLOOKUP(Games!C1171, 'Bye Weeks'!$A$2:$P$135, MATCH(Games!$A1171-1, 'Bye Weeks'!$A$1:$P$1, 0), FALSE)="Y", 25, 0), 0)</f>
        <v>#VALUE!</v>
      </c>
      <c r="J1171" s="122" t="str">
        <f>IFERROR(IFERROR(_xlfn.IFNA(IF(ISBLANK(B1171), "",IF(ABS(ROUND(Calc!O1171, 1))&gt;50,_xlfn.NUMBERVALUE(R1171),_xlfn.NUMBERVALUE(ROUND(Calc!O1171, 1)))), R1171), R1171), "")</f>
        <v/>
      </c>
      <c r="K1171" s="123" t="str">
        <f t="shared" si="335"/>
        <v/>
      </c>
      <c r="L1171" s="124" t="e">
        <f t="shared" si="351"/>
        <v>#VALUE!</v>
      </c>
      <c r="M1171" s="124" t="e">
        <f t="shared" si="352"/>
        <v>#VALUE!</v>
      </c>
      <c r="N1171" s="123" t="str">
        <f t="shared" si="336"/>
        <v/>
      </c>
      <c r="O1171" s="125" t="str">
        <f t="shared" si="337"/>
        <v/>
      </c>
      <c r="P1171" s="126" t="str">
        <f t="shared" si="338"/>
        <v/>
      </c>
      <c r="Q1171" s="126" t="str">
        <f t="shared" si="339"/>
        <v/>
      </c>
      <c r="R1171" s="122" t="str">
        <f t="shared" si="334"/>
        <v/>
      </c>
      <c r="S1171" s="127" t="e">
        <f t="shared" si="350"/>
        <v>#VALUE!</v>
      </c>
      <c r="T1171" s="128"/>
      <c r="U1171" s="128"/>
      <c r="V1171" s="129"/>
      <c r="W1171" s="128"/>
      <c r="X1171" s="128"/>
      <c r="Y1171" s="1"/>
      <c r="Z1171" s="129"/>
      <c r="AA1171" s="128"/>
      <c r="AB1171" s="128"/>
      <c r="AC1171" s="130"/>
      <c r="AD1171" s="130"/>
      <c r="AE1171" s="123" t="str">
        <f t="shared" si="353"/>
        <v/>
      </c>
      <c r="AF1171" s="113" t="str">
        <f t="shared" si="340"/>
        <v/>
      </c>
      <c r="AG1171" s="89" t="str">
        <f t="shared" si="342"/>
        <v/>
      </c>
      <c r="AH1171" s="89" t="str">
        <f t="shared" si="343"/>
        <v/>
      </c>
      <c r="AI1171" s="89" t="str">
        <f t="shared" si="344"/>
        <v/>
      </c>
      <c r="AJ1171" s="89" t="str">
        <f t="shared" si="341"/>
        <v/>
      </c>
      <c r="AK1171" s="89" t="str">
        <f t="shared" si="345"/>
        <v/>
      </c>
      <c r="AL1171" s="89">
        <f t="shared" si="349"/>
        <v>42.5</v>
      </c>
      <c r="AM1171" s="89" t="str">
        <f t="shared" si="346"/>
        <v/>
      </c>
      <c r="AN1171" s="89" t="str">
        <f t="shared" si="347"/>
        <v/>
      </c>
      <c r="AO1171" s="104" t="str">
        <f t="shared" si="348"/>
        <v/>
      </c>
    </row>
    <row r="1172" spans="1:41" thickBot="1" x14ac:dyDescent="0.5">
      <c r="A1172" s="82" t="str">
        <f>IF(ISBLANK(Schedule!A1172), "", Schedule!A1172)</f>
        <v/>
      </c>
      <c r="B1172" s="109" t="str">
        <f>IF(ISBLANK(Schedule!C1172), "", Schedule!C1172)</f>
        <v/>
      </c>
      <c r="C1172" s="109" t="str">
        <f>IF(ISBLANK(Schedule!D1172), "", Schedule!D1172)</f>
        <v/>
      </c>
      <c r="D1172" s="84" t="str">
        <f>IF(OR(ISBLANK(B1172), ISNA(VLOOKUP(B1172, 'Betting Lines'!$B$2:$F$1048576, MATCH("spread", 'Betting Lines'!$B$1:$J$1, 0), FALSE))), "", VLOOKUP(B1172, 'Betting Lines'!$B$2:$F$1048576, MATCH("spread", 'Betting Lines'!$B$1:$J$1, 0), FALSE))</f>
        <v/>
      </c>
      <c r="E1172" s="85" t="str">
        <f>_xlfn.IFNA(IF(ISBLANK(B1172),"",VLOOKUP(B1172,Elo!$A$2:$CA$1048576,MATCH(_xlfn.CONCAT("Week ", A1172),Elo!$A$1:$CA$1,0),FALSE)+G1172+H1172), "")</f>
        <v/>
      </c>
      <c r="F1172" s="85" t="str">
        <f>IFERROR(IF(ISBLANK(C1172),"",VLOOKUP(C1172,Elo!$A$2:$CA$1048576,MATCH(_xlfn.CONCAT("Week ",A1172),Elo!$A$1:$CA$1,0),FALSE)+I1172),IF(ISBLANK(Schedule!D1172),"", 1000))</f>
        <v/>
      </c>
      <c r="G1172" s="83" t="str">
        <f>_xlfn.IFNA(IF(ISBLANK(B1172),"",IF(VLOOKUP(Games!B1172,Schedule!$C$2:$G$1048576,MATCH("neutral_site",Schedule!$C$1:$G$1,0),FALSE),0,50)),"")</f>
        <v/>
      </c>
      <c r="H1172" s="83" t="e">
        <f>_xlfn.IFNA(IF(VLOOKUP(Games!B1172, 'Bye Weeks'!$A$2:$P$135, MATCH(Games!$A1172-1, 'Bye Weeks'!$A$1:$P$1, 0), FALSE)="Y", 25, 0), 0)</f>
        <v>#VALUE!</v>
      </c>
      <c r="I1172" s="112" t="e">
        <f>_xlfn.IFNA(IF(VLOOKUP(Games!C1172, 'Bye Weeks'!$A$2:$P$135, MATCH(Games!$A1172-1, 'Bye Weeks'!$A$1:$P$1, 0), FALSE)="Y", 25, 0), 0)</f>
        <v>#VALUE!</v>
      </c>
      <c r="J1172" s="122" t="str">
        <f>IFERROR(IFERROR(_xlfn.IFNA(IF(ISBLANK(B1172), "",IF(ABS(ROUND(Calc!O1172, 1))&gt;50,_xlfn.NUMBERVALUE(R1172),_xlfn.NUMBERVALUE(ROUND(Calc!O1172, 1)))), R1172), R1172), "")</f>
        <v/>
      </c>
      <c r="K1172" s="123" t="str">
        <f t="shared" si="335"/>
        <v/>
      </c>
      <c r="L1172" s="124" t="e">
        <f t="shared" si="351"/>
        <v>#VALUE!</v>
      </c>
      <c r="M1172" s="124" t="e">
        <f t="shared" si="352"/>
        <v>#VALUE!</v>
      </c>
      <c r="N1172" s="123" t="str">
        <f t="shared" si="336"/>
        <v/>
      </c>
      <c r="O1172" s="125" t="str">
        <f t="shared" si="337"/>
        <v/>
      </c>
      <c r="P1172" s="126" t="str">
        <f t="shared" si="338"/>
        <v/>
      </c>
      <c r="Q1172" s="126" t="str">
        <f t="shared" si="339"/>
        <v/>
      </c>
      <c r="R1172" s="122" t="str">
        <f t="shared" si="334"/>
        <v/>
      </c>
      <c r="S1172" s="127" t="e">
        <f t="shared" si="350"/>
        <v>#VALUE!</v>
      </c>
      <c r="T1172" s="128"/>
      <c r="U1172" s="128"/>
      <c r="V1172" s="129"/>
      <c r="W1172" s="128"/>
      <c r="X1172" s="128"/>
      <c r="Y1172" s="1"/>
      <c r="Z1172" s="129"/>
      <c r="AA1172" s="128"/>
      <c r="AB1172" s="128"/>
      <c r="AC1172" s="130"/>
      <c r="AD1172" s="130"/>
      <c r="AE1172" s="123" t="str">
        <f t="shared" si="353"/>
        <v/>
      </c>
      <c r="AF1172" s="113" t="str">
        <f t="shared" si="340"/>
        <v/>
      </c>
      <c r="AG1172" s="89" t="str">
        <f t="shared" si="342"/>
        <v/>
      </c>
      <c r="AH1172" s="89" t="str">
        <f t="shared" si="343"/>
        <v/>
      </c>
      <c r="AI1172" s="89" t="str">
        <f t="shared" si="344"/>
        <v/>
      </c>
      <c r="AJ1172" s="89" t="str">
        <f t="shared" si="341"/>
        <v/>
      </c>
      <c r="AK1172" s="89" t="str">
        <f t="shared" si="345"/>
        <v/>
      </c>
      <c r="AL1172" s="89">
        <f t="shared" si="349"/>
        <v>42.5</v>
      </c>
      <c r="AM1172" s="89" t="str">
        <f t="shared" si="346"/>
        <v/>
      </c>
      <c r="AN1172" s="89" t="str">
        <f t="shared" si="347"/>
        <v/>
      </c>
      <c r="AO1172" s="104" t="str">
        <f t="shared" si="348"/>
        <v/>
      </c>
    </row>
    <row r="1173" spans="1:41" thickBot="1" x14ac:dyDescent="0.5">
      <c r="A1173" s="82" t="str">
        <f>IF(ISBLANK(Schedule!A1173), "", Schedule!A1173)</f>
        <v/>
      </c>
      <c r="B1173" s="109" t="str">
        <f>IF(ISBLANK(Schedule!C1173), "", Schedule!C1173)</f>
        <v/>
      </c>
      <c r="C1173" s="109" t="str">
        <f>IF(ISBLANK(Schedule!D1173), "", Schedule!D1173)</f>
        <v/>
      </c>
      <c r="D1173" s="84" t="str">
        <f>IF(OR(ISBLANK(B1173), ISNA(VLOOKUP(B1173, 'Betting Lines'!$B$2:$F$1048576, MATCH("spread", 'Betting Lines'!$B$1:$J$1, 0), FALSE))), "", VLOOKUP(B1173, 'Betting Lines'!$B$2:$F$1048576, MATCH("spread", 'Betting Lines'!$B$1:$J$1, 0), FALSE))</f>
        <v/>
      </c>
      <c r="E1173" s="85" t="str">
        <f>_xlfn.IFNA(IF(ISBLANK(B1173),"",VLOOKUP(B1173,Elo!$A$2:$CA$1048576,MATCH(_xlfn.CONCAT("Week ", A1173),Elo!$A$1:$CA$1,0),FALSE)+G1173+H1173), "")</f>
        <v/>
      </c>
      <c r="F1173" s="85" t="str">
        <f>IFERROR(IF(ISBLANK(C1173),"",VLOOKUP(C1173,Elo!$A$2:$CA$1048576,MATCH(_xlfn.CONCAT("Week ",A1173),Elo!$A$1:$CA$1,0),FALSE)+I1173),IF(ISBLANK(Schedule!D1173),"", 1000))</f>
        <v/>
      </c>
      <c r="G1173" s="83" t="str">
        <f>_xlfn.IFNA(IF(ISBLANK(B1173),"",IF(VLOOKUP(Games!B1173,Schedule!$C$2:$G$1048576,MATCH("neutral_site",Schedule!$C$1:$G$1,0),FALSE),0,50)),"")</f>
        <v/>
      </c>
      <c r="H1173" s="83" t="e">
        <f>_xlfn.IFNA(IF(VLOOKUP(Games!B1173, 'Bye Weeks'!$A$2:$P$135, MATCH(Games!$A1173-1, 'Bye Weeks'!$A$1:$P$1, 0), FALSE)="Y", 25, 0), 0)</f>
        <v>#VALUE!</v>
      </c>
      <c r="I1173" s="112" t="e">
        <f>_xlfn.IFNA(IF(VLOOKUP(Games!C1173, 'Bye Weeks'!$A$2:$P$135, MATCH(Games!$A1173-1, 'Bye Weeks'!$A$1:$P$1, 0), FALSE)="Y", 25, 0), 0)</f>
        <v>#VALUE!</v>
      </c>
      <c r="J1173" s="122" t="str">
        <f>IFERROR(IFERROR(_xlfn.IFNA(IF(ISBLANK(B1173), "",IF(ABS(ROUND(Calc!O1173, 1))&gt;50,_xlfn.NUMBERVALUE(R1173),_xlfn.NUMBERVALUE(ROUND(Calc!O1173, 1)))), R1173), R1173), "")</f>
        <v/>
      </c>
      <c r="K1173" s="123" t="str">
        <f t="shared" si="335"/>
        <v/>
      </c>
      <c r="L1173" s="124" t="e">
        <f t="shared" si="351"/>
        <v>#VALUE!</v>
      </c>
      <c r="M1173" s="124" t="e">
        <f t="shared" si="352"/>
        <v>#VALUE!</v>
      </c>
      <c r="N1173" s="123" t="str">
        <f t="shared" si="336"/>
        <v/>
      </c>
      <c r="O1173" s="125" t="str">
        <f t="shared" si="337"/>
        <v/>
      </c>
      <c r="P1173" s="126" t="str">
        <f t="shared" si="338"/>
        <v/>
      </c>
      <c r="Q1173" s="126" t="str">
        <f t="shared" si="339"/>
        <v/>
      </c>
      <c r="R1173" s="122" t="str">
        <f t="shared" si="334"/>
        <v/>
      </c>
      <c r="S1173" s="127" t="e">
        <f t="shared" si="350"/>
        <v>#VALUE!</v>
      </c>
      <c r="T1173" s="128"/>
      <c r="U1173" s="128"/>
      <c r="V1173" s="129"/>
      <c r="W1173" s="128"/>
      <c r="X1173" s="128"/>
      <c r="Y1173" s="1"/>
      <c r="Z1173" s="129"/>
      <c r="AA1173" s="128"/>
      <c r="AB1173" s="128"/>
      <c r="AC1173" s="130"/>
      <c r="AD1173" s="130"/>
      <c r="AE1173" s="123" t="str">
        <f t="shared" si="353"/>
        <v/>
      </c>
      <c r="AF1173" s="113" t="str">
        <f t="shared" si="340"/>
        <v/>
      </c>
      <c r="AG1173" s="89" t="str">
        <f t="shared" si="342"/>
        <v/>
      </c>
      <c r="AH1173" s="89" t="str">
        <f t="shared" si="343"/>
        <v/>
      </c>
      <c r="AI1173" s="89" t="str">
        <f t="shared" si="344"/>
        <v/>
      </c>
      <c r="AJ1173" s="89" t="str">
        <f t="shared" si="341"/>
        <v/>
      </c>
      <c r="AK1173" s="89" t="str">
        <f t="shared" si="345"/>
        <v/>
      </c>
      <c r="AL1173" s="89">
        <f t="shared" si="349"/>
        <v>42.5</v>
      </c>
      <c r="AM1173" s="89" t="str">
        <f t="shared" si="346"/>
        <v/>
      </c>
      <c r="AN1173" s="89" t="str">
        <f t="shared" si="347"/>
        <v/>
      </c>
      <c r="AO1173" s="104" t="str">
        <f t="shared" si="348"/>
        <v/>
      </c>
    </row>
    <row r="1174" spans="1:41" thickBot="1" x14ac:dyDescent="0.5">
      <c r="A1174" s="82" t="str">
        <f>IF(ISBLANK(Schedule!A1174), "", Schedule!A1174)</f>
        <v/>
      </c>
      <c r="B1174" s="109" t="str">
        <f>IF(ISBLANK(Schedule!C1174), "", Schedule!C1174)</f>
        <v/>
      </c>
      <c r="C1174" s="109" t="str">
        <f>IF(ISBLANK(Schedule!D1174), "", Schedule!D1174)</f>
        <v/>
      </c>
      <c r="D1174" s="84" t="str">
        <f>IF(OR(ISBLANK(B1174), ISNA(VLOOKUP(B1174, 'Betting Lines'!$B$2:$F$1048576, MATCH("spread", 'Betting Lines'!$B$1:$J$1, 0), FALSE))), "", VLOOKUP(B1174, 'Betting Lines'!$B$2:$F$1048576, MATCH("spread", 'Betting Lines'!$B$1:$J$1, 0), FALSE))</f>
        <v/>
      </c>
      <c r="E1174" s="85" t="str">
        <f>_xlfn.IFNA(IF(ISBLANK(B1174),"",VLOOKUP(B1174,Elo!$A$2:$CA$1048576,MATCH(_xlfn.CONCAT("Week ", A1174),Elo!$A$1:$CA$1,0),FALSE)+G1174+H1174), "")</f>
        <v/>
      </c>
      <c r="F1174" s="85" t="str">
        <f>IFERROR(IF(ISBLANK(C1174),"",VLOOKUP(C1174,Elo!$A$2:$CA$1048576,MATCH(_xlfn.CONCAT("Week ",A1174),Elo!$A$1:$CA$1,0),FALSE)+I1174),IF(ISBLANK(Schedule!D1174),"", 1000))</f>
        <v/>
      </c>
      <c r="G1174" s="83" t="str">
        <f>_xlfn.IFNA(IF(ISBLANK(B1174),"",IF(VLOOKUP(Games!B1174,Schedule!$C$2:$G$1048576,MATCH("neutral_site",Schedule!$C$1:$G$1,0),FALSE),0,50)),"")</f>
        <v/>
      </c>
      <c r="H1174" s="83" t="e">
        <f>_xlfn.IFNA(IF(VLOOKUP(Games!B1174, 'Bye Weeks'!$A$2:$P$135, MATCH(Games!$A1174-1, 'Bye Weeks'!$A$1:$P$1, 0), FALSE)="Y", 25, 0), 0)</f>
        <v>#VALUE!</v>
      </c>
      <c r="I1174" s="112" t="e">
        <f>_xlfn.IFNA(IF(VLOOKUP(Games!C1174, 'Bye Weeks'!$A$2:$P$135, MATCH(Games!$A1174-1, 'Bye Weeks'!$A$1:$P$1, 0), FALSE)="Y", 25, 0), 0)</f>
        <v>#VALUE!</v>
      </c>
      <c r="J1174" s="122" t="str">
        <f>IFERROR(IFERROR(_xlfn.IFNA(IF(ISBLANK(B1174), "",IF(ABS(ROUND(Calc!O1174, 1))&gt;50,_xlfn.NUMBERVALUE(R1174),_xlfn.NUMBERVALUE(ROUND(Calc!O1174, 1)))), R1174), R1174), "")</f>
        <v/>
      </c>
      <c r="K1174" s="123" t="str">
        <f t="shared" si="335"/>
        <v/>
      </c>
      <c r="L1174" s="124" t="e">
        <f t="shared" si="351"/>
        <v>#VALUE!</v>
      </c>
      <c r="M1174" s="124" t="e">
        <f t="shared" si="352"/>
        <v>#VALUE!</v>
      </c>
      <c r="N1174" s="123" t="str">
        <f t="shared" si="336"/>
        <v/>
      </c>
      <c r="O1174" s="125" t="str">
        <f t="shared" si="337"/>
        <v/>
      </c>
      <c r="P1174" s="126" t="str">
        <f t="shared" si="338"/>
        <v/>
      </c>
      <c r="Q1174" s="126" t="str">
        <f t="shared" si="339"/>
        <v/>
      </c>
      <c r="R1174" s="122" t="str">
        <f t="shared" si="334"/>
        <v/>
      </c>
      <c r="S1174" s="127" t="e">
        <f t="shared" si="350"/>
        <v>#VALUE!</v>
      </c>
      <c r="T1174" s="128"/>
      <c r="U1174" s="128"/>
      <c r="V1174" s="129"/>
      <c r="W1174" s="128"/>
      <c r="X1174" s="128"/>
      <c r="Y1174" s="1"/>
      <c r="Z1174" s="129"/>
      <c r="AA1174" s="128"/>
      <c r="AB1174" s="128"/>
      <c r="AC1174" s="130"/>
      <c r="AD1174" s="130"/>
      <c r="AE1174" s="123" t="str">
        <f t="shared" si="353"/>
        <v/>
      </c>
      <c r="AF1174" s="113" t="str">
        <f t="shared" si="340"/>
        <v/>
      </c>
      <c r="AG1174" s="89" t="str">
        <f t="shared" si="342"/>
        <v/>
      </c>
      <c r="AH1174" s="89" t="str">
        <f t="shared" si="343"/>
        <v/>
      </c>
      <c r="AI1174" s="89" t="str">
        <f t="shared" si="344"/>
        <v/>
      </c>
      <c r="AJ1174" s="89" t="str">
        <f t="shared" si="341"/>
        <v/>
      </c>
      <c r="AK1174" s="89" t="str">
        <f t="shared" si="345"/>
        <v/>
      </c>
      <c r="AL1174" s="89">
        <f t="shared" si="349"/>
        <v>42.5</v>
      </c>
      <c r="AM1174" s="89" t="str">
        <f t="shared" si="346"/>
        <v/>
      </c>
      <c r="AN1174" s="89" t="str">
        <f t="shared" si="347"/>
        <v/>
      </c>
      <c r="AO1174" s="104" t="str">
        <f t="shared" si="348"/>
        <v/>
      </c>
    </row>
    <row r="1175" spans="1:41" thickBot="1" x14ac:dyDescent="0.5">
      <c r="A1175" s="82" t="str">
        <f>IF(ISBLANK(Schedule!A1175), "", Schedule!A1175)</f>
        <v/>
      </c>
      <c r="B1175" s="109" t="str">
        <f>IF(ISBLANK(Schedule!C1175), "", Schedule!C1175)</f>
        <v/>
      </c>
      <c r="C1175" s="109" t="str">
        <f>IF(ISBLANK(Schedule!D1175), "", Schedule!D1175)</f>
        <v/>
      </c>
      <c r="D1175" s="84" t="str">
        <f>IF(OR(ISBLANK(B1175), ISNA(VLOOKUP(B1175, 'Betting Lines'!$B$2:$F$1048576, MATCH("spread", 'Betting Lines'!$B$1:$J$1, 0), FALSE))), "", VLOOKUP(B1175, 'Betting Lines'!$B$2:$F$1048576, MATCH("spread", 'Betting Lines'!$B$1:$J$1, 0), FALSE))</f>
        <v/>
      </c>
      <c r="E1175" s="85" t="str">
        <f>_xlfn.IFNA(IF(ISBLANK(B1175),"",VLOOKUP(B1175,Elo!$A$2:$CA$1048576,MATCH(_xlfn.CONCAT("Week ", A1175),Elo!$A$1:$CA$1,0),FALSE)+G1175+H1175), "")</f>
        <v/>
      </c>
      <c r="F1175" s="85" t="str">
        <f>IFERROR(IF(ISBLANK(C1175),"",VLOOKUP(C1175,Elo!$A$2:$CA$1048576,MATCH(_xlfn.CONCAT("Week ",A1175),Elo!$A$1:$CA$1,0),FALSE)+I1175),IF(ISBLANK(Schedule!D1175),"", 1000))</f>
        <v/>
      </c>
      <c r="G1175" s="83" t="str">
        <f>_xlfn.IFNA(IF(ISBLANK(B1175),"",IF(VLOOKUP(Games!B1175,Schedule!$C$2:$G$1048576,MATCH("neutral_site",Schedule!$C$1:$G$1,0),FALSE),0,50)),"")</f>
        <v/>
      </c>
      <c r="H1175" s="83" t="e">
        <f>_xlfn.IFNA(IF(VLOOKUP(Games!B1175, 'Bye Weeks'!$A$2:$P$135, MATCH(Games!$A1175-1, 'Bye Weeks'!$A$1:$P$1, 0), FALSE)="Y", 25, 0), 0)</f>
        <v>#VALUE!</v>
      </c>
      <c r="I1175" s="112" t="e">
        <f>_xlfn.IFNA(IF(VLOOKUP(Games!C1175, 'Bye Weeks'!$A$2:$P$135, MATCH(Games!$A1175-1, 'Bye Weeks'!$A$1:$P$1, 0), FALSE)="Y", 25, 0), 0)</f>
        <v>#VALUE!</v>
      </c>
      <c r="J1175" s="122" t="str">
        <f>IFERROR(IFERROR(_xlfn.IFNA(IF(ISBLANK(B1175), "",IF(ABS(ROUND(Calc!O1175, 1))&gt;50,_xlfn.NUMBERVALUE(R1175),_xlfn.NUMBERVALUE(ROUND(Calc!O1175, 1)))), R1175), R1175), "")</f>
        <v/>
      </c>
      <c r="K1175" s="123" t="str">
        <f t="shared" si="335"/>
        <v/>
      </c>
      <c r="L1175" s="124" t="e">
        <f t="shared" si="351"/>
        <v>#VALUE!</v>
      </c>
      <c r="M1175" s="124" t="e">
        <f t="shared" si="352"/>
        <v>#VALUE!</v>
      </c>
      <c r="N1175" s="123" t="str">
        <f t="shared" si="336"/>
        <v/>
      </c>
      <c r="O1175" s="125" t="str">
        <f t="shared" si="337"/>
        <v/>
      </c>
      <c r="P1175" s="126" t="str">
        <f t="shared" si="338"/>
        <v/>
      </c>
      <c r="Q1175" s="126" t="str">
        <f t="shared" si="339"/>
        <v/>
      </c>
      <c r="R1175" s="122" t="str">
        <f t="shared" si="334"/>
        <v/>
      </c>
      <c r="S1175" s="127" t="e">
        <f t="shared" si="350"/>
        <v>#VALUE!</v>
      </c>
      <c r="T1175" s="128"/>
      <c r="U1175" s="128"/>
      <c r="V1175" s="129"/>
      <c r="W1175" s="128"/>
      <c r="X1175" s="128"/>
      <c r="Y1175" s="1"/>
      <c r="Z1175" s="129"/>
      <c r="AA1175" s="128"/>
      <c r="AB1175" s="128"/>
      <c r="AC1175" s="130"/>
      <c r="AD1175" s="130"/>
      <c r="AE1175" s="123" t="str">
        <f t="shared" si="353"/>
        <v/>
      </c>
      <c r="AF1175" s="113" t="str">
        <f t="shared" si="340"/>
        <v/>
      </c>
      <c r="AG1175" s="89" t="str">
        <f t="shared" si="342"/>
        <v/>
      </c>
      <c r="AH1175" s="89" t="str">
        <f t="shared" si="343"/>
        <v/>
      </c>
      <c r="AI1175" s="89" t="str">
        <f t="shared" si="344"/>
        <v/>
      </c>
      <c r="AJ1175" s="89" t="str">
        <f t="shared" si="341"/>
        <v/>
      </c>
      <c r="AK1175" s="89" t="str">
        <f t="shared" si="345"/>
        <v/>
      </c>
      <c r="AL1175" s="89">
        <f t="shared" si="349"/>
        <v>42.5</v>
      </c>
      <c r="AM1175" s="89" t="str">
        <f t="shared" si="346"/>
        <v/>
      </c>
      <c r="AN1175" s="89" t="str">
        <f t="shared" si="347"/>
        <v/>
      </c>
      <c r="AO1175" s="104" t="str">
        <f t="shared" si="348"/>
        <v/>
      </c>
    </row>
    <row r="1176" spans="1:41" thickBot="1" x14ac:dyDescent="0.5">
      <c r="A1176" s="82" t="str">
        <f>IF(ISBLANK(Schedule!A1176), "", Schedule!A1176)</f>
        <v/>
      </c>
      <c r="B1176" s="109" t="str">
        <f>IF(ISBLANK(Schedule!C1176), "", Schedule!C1176)</f>
        <v/>
      </c>
      <c r="C1176" s="109" t="str">
        <f>IF(ISBLANK(Schedule!D1176), "", Schedule!D1176)</f>
        <v/>
      </c>
      <c r="D1176" s="84" t="str">
        <f>IF(OR(ISBLANK(B1176), ISNA(VLOOKUP(B1176, 'Betting Lines'!$B$2:$F$1048576, MATCH("spread", 'Betting Lines'!$B$1:$J$1, 0), FALSE))), "", VLOOKUP(B1176, 'Betting Lines'!$B$2:$F$1048576, MATCH("spread", 'Betting Lines'!$B$1:$J$1, 0), FALSE))</f>
        <v/>
      </c>
      <c r="E1176" s="85" t="str">
        <f>_xlfn.IFNA(IF(ISBLANK(B1176),"",VLOOKUP(B1176,Elo!$A$2:$CA$1048576,MATCH(_xlfn.CONCAT("Week ", A1176),Elo!$A$1:$CA$1,0),FALSE)+G1176+H1176), "")</f>
        <v/>
      </c>
      <c r="F1176" s="85" t="str">
        <f>IFERROR(IF(ISBLANK(C1176),"",VLOOKUP(C1176,Elo!$A$2:$CA$1048576,MATCH(_xlfn.CONCAT("Week ",A1176),Elo!$A$1:$CA$1,0),FALSE)+I1176),IF(ISBLANK(Schedule!D1176),"", 1000))</f>
        <v/>
      </c>
      <c r="G1176" s="83" t="str">
        <f>_xlfn.IFNA(IF(ISBLANK(B1176),"",IF(VLOOKUP(Games!B1176,Schedule!$C$2:$G$1048576,MATCH("neutral_site",Schedule!$C$1:$G$1,0),FALSE),0,50)),"")</f>
        <v/>
      </c>
      <c r="H1176" s="83" t="e">
        <f>_xlfn.IFNA(IF(VLOOKUP(Games!B1176, 'Bye Weeks'!$A$2:$P$135, MATCH(Games!$A1176-1, 'Bye Weeks'!$A$1:$P$1, 0), FALSE)="Y", 25, 0), 0)</f>
        <v>#VALUE!</v>
      </c>
      <c r="I1176" s="112" t="e">
        <f>_xlfn.IFNA(IF(VLOOKUP(Games!C1176, 'Bye Weeks'!$A$2:$P$135, MATCH(Games!$A1176-1, 'Bye Weeks'!$A$1:$P$1, 0), FALSE)="Y", 25, 0), 0)</f>
        <v>#VALUE!</v>
      </c>
      <c r="J1176" s="122" t="str">
        <f>IFERROR(IFERROR(_xlfn.IFNA(IF(ISBLANK(B1176), "",IF(ABS(ROUND(Calc!O1176, 1))&gt;50,_xlfn.NUMBERVALUE(R1176),_xlfn.NUMBERVALUE(ROUND(Calc!O1176, 1)))), R1176), R1176), "")</f>
        <v/>
      </c>
      <c r="K1176" s="123" t="str">
        <f t="shared" si="335"/>
        <v/>
      </c>
      <c r="L1176" s="124" t="e">
        <f t="shared" si="351"/>
        <v>#VALUE!</v>
      </c>
      <c r="M1176" s="124" t="e">
        <f t="shared" si="352"/>
        <v>#VALUE!</v>
      </c>
      <c r="N1176" s="123" t="str">
        <f t="shared" si="336"/>
        <v/>
      </c>
      <c r="O1176" s="125" t="str">
        <f t="shared" si="337"/>
        <v/>
      </c>
      <c r="P1176" s="126" t="str">
        <f t="shared" si="338"/>
        <v/>
      </c>
      <c r="Q1176" s="126" t="str">
        <f t="shared" si="339"/>
        <v/>
      </c>
      <c r="R1176" s="122" t="str">
        <f t="shared" si="334"/>
        <v/>
      </c>
      <c r="S1176" s="127" t="e">
        <f t="shared" si="350"/>
        <v>#VALUE!</v>
      </c>
      <c r="T1176" s="128"/>
      <c r="U1176" s="128"/>
      <c r="V1176" s="129"/>
      <c r="W1176" s="128"/>
      <c r="X1176" s="128"/>
      <c r="Y1176" s="1"/>
      <c r="Z1176" s="129"/>
      <c r="AA1176" s="128"/>
      <c r="AB1176" s="128"/>
      <c r="AC1176" s="130"/>
      <c r="AD1176" s="130"/>
      <c r="AE1176" s="123" t="str">
        <f t="shared" si="353"/>
        <v/>
      </c>
      <c r="AF1176" s="113" t="str">
        <f t="shared" si="340"/>
        <v/>
      </c>
      <c r="AG1176" s="89" t="str">
        <f t="shared" si="342"/>
        <v/>
      </c>
      <c r="AH1176" s="89" t="str">
        <f t="shared" si="343"/>
        <v/>
      </c>
      <c r="AI1176" s="89" t="str">
        <f t="shared" si="344"/>
        <v/>
      </c>
      <c r="AJ1176" s="89" t="str">
        <f t="shared" si="341"/>
        <v/>
      </c>
      <c r="AK1176" s="89" t="str">
        <f t="shared" si="345"/>
        <v/>
      </c>
      <c r="AL1176" s="89">
        <f t="shared" si="349"/>
        <v>42.5</v>
      </c>
      <c r="AM1176" s="89" t="str">
        <f t="shared" si="346"/>
        <v/>
      </c>
      <c r="AN1176" s="89" t="str">
        <f t="shared" si="347"/>
        <v/>
      </c>
      <c r="AO1176" s="104" t="str">
        <f t="shared" si="348"/>
        <v/>
      </c>
    </row>
    <row r="1177" spans="1:41" thickBot="1" x14ac:dyDescent="0.5">
      <c r="A1177" s="82" t="str">
        <f>IF(ISBLANK(Schedule!A1177), "", Schedule!A1177)</f>
        <v/>
      </c>
      <c r="B1177" s="109" t="str">
        <f>IF(ISBLANK(Schedule!C1177), "", Schedule!C1177)</f>
        <v/>
      </c>
      <c r="C1177" s="109" t="str">
        <f>IF(ISBLANK(Schedule!D1177), "", Schedule!D1177)</f>
        <v/>
      </c>
      <c r="D1177" s="84" t="str">
        <f>IF(OR(ISBLANK(B1177), ISNA(VLOOKUP(B1177, 'Betting Lines'!$B$2:$F$1048576, MATCH("spread", 'Betting Lines'!$B$1:$J$1, 0), FALSE))), "", VLOOKUP(B1177, 'Betting Lines'!$B$2:$F$1048576, MATCH("spread", 'Betting Lines'!$B$1:$J$1, 0), FALSE))</f>
        <v/>
      </c>
      <c r="E1177" s="85" t="str">
        <f>_xlfn.IFNA(IF(ISBLANK(B1177),"",VLOOKUP(B1177,Elo!$A$2:$CA$1048576,MATCH(_xlfn.CONCAT("Week ", A1177),Elo!$A$1:$CA$1,0),FALSE)+G1177+H1177), "")</f>
        <v/>
      </c>
      <c r="F1177" s="85" t="str">
        <f>IFERROR(IF(ISBLANK(C1177),"",VLOOKUP(C1177,Elo!$A$2:$CA$1048576,MATCH(_xlfn.CONCAT("Week ",A1177),Elo!$A$1:$CA$1,0),FALSE)+I1177),IF(ISBLANK(Schedule!D1177),"", 1000))</f>
        <v/>
      </c>
      <c r="G1177" s="83" t="str">
        <f>_xlfn.IFNA(IF(ISBLANK(B1177),"",IF(VLOOKUP(Games!B1177,Schedule!$C$2:$G$1048576,MATCH("neutral_site",Schedule!$C$1:$G$1,0),FALSE),0,50)),"")</f>
        <v/>
      </c>
      <c r="H1177" s="83" t="e">
        <f>_xlfn.IFNA(IF(VLOOKUP(Games!B1177, 'Bye Weeks'!$A$2:$P$135, MATCH(Games!$A1177-1, 'Bye Weeks'!$A$1:$P$1, 0), FALSE)="Y", 25, 0), 0)</f>
        <v>#VALUE!</v>
      </c>
      <c r="I1177" s="112" t="e">
        <f>_xlfn.IFNA(IF(VLOOKUP(Games!C1177, 'Bye Weeks'!$A$2:$P$135, MATCH(Games!$A1177-1, 'Bye Weeks'!$A$1:$P$1, 0), FALSE)="Y", 25, 0), 0)</f>
        <v>#VALUE!</v>
      </c>
      <c r="J1177" s="122" t="str">
        <f>IFERROR(IFERROR(_xlfn.IFNA(IF(ISBLANK(B1177), "",IF(ABS(ROUND(Calc!O1177, 1))&gt;50,_xlfn.NUMBERVALUE(R1177),_xlfn.NUMBERVALUE(ROUND(Calc!O1177, 1)))), R1177), R1177), "")</f>
        <v/>
      </c>
      <c r="K1177" s="123" t="str">
        <f t="shared" si="335"/>
        <v/>
      </c>
      <c r="L1177" s="124" t="e">
        <f t="shared" si="351"/>
        <v>#VALUE!</v>
      </c>
      <c r="M1177" s="124" t="e">
        <f t="shared" si="352"/>
        <v>#VALUE!</v>
      </c>
      <c r="N1177" s="123" t="str">
        <f t="shared" si="336"/>
        <v/>
      </c>
      <c r="O1177" s="125" t="str">
        <f t="shared" si="337"/>
        <v/>
      </c>
      <c r="P1177" s="126" t="str">
        <f t="shared" si="338"/>
        <v/>
      </c>
      <c r="Q1177" s="126" t="str">
        <f t="shared" si="339"/>
        <v/>
      </c>
      <c r="R1177" s="122" t="str">
        <f t="shared" si="334"/>
        <v/>
      </c>
      <c r="S1177" s="127" t="e">
        <f t="shared" si="350"/>
        <v>#VALUE!</v>
      </c>
      <c r="T1177" s="128"/>
      <c r="U1177" s="128"/>
      <c r="V1177" s="129"/>
      <c r="W1177" s="128"/>
      <c r="X1177" s="128"/>
      <c r="Y1177" s="1"/>
      <c r="Z1177" s="129"/>
      <c r="AA1177" s="128"/>
      <c r="AB1177" s="128"/>
      <c r="AC1177" s="130"/>
      <c r="AD1177" s="130"/>
      <c r="AE1177" s="123" t="str">
        <f t="shared" si="353"/>
        <v/>
      </c>
      <c r="AF1177" s="113" t="str">
        <f t="shared" si="340"/>
        <v/>
      </c>
      <c r="AG1177" s="89" t="str">
        <f t="shared" si="342"/>
        <v/>
      </c>
      <c r="AH1177" s="89" t="str">
        <f t="shared" si="343"/>
        <v/>
      </c>
      <c r="AI1177" s="89" t="str">
        <f t="shared" si="344"/>
        <v/>
      </c>
      <c r="AJ1177" s="89" t="str">
        <f t="shared" si="341"/>
        <v/>
      </c>
      <c r="AK1177" s="89" t="str">
        <f t="shared" si="345"/>
        <v/>
      </c>
      <c r="AL1177" s="89">
        <f t="shared" si="349"/>
        <v>42.5</v>
      </c>
      <c r="AM1177" s="89" t="str">
        <f t="shared" si="346"/>
        <v/>
      </c>
      <c r="AN1177" s="89" t="str">
        <f t="shared" si="347"/>
        <v/>
      </c>
      <c r="AO1177" s="104" t="str">
        <f t="shared" si="348"/>
        <v/>
      </c>
    </row>
    <row r="1178" spans="1:41" thickBot="1" x14ac:dyDescent="0.5">
      <c r="A1178" s="82" t="str">
        <f>IF(ISBLANK(Schedule!A1178), "", Schedule!A1178)</f>
        <v/>
      </c>
      <c r="B1178" s="109" t="str">
        <f>IF(ISBLANK(Schedule!C1178), "", Schedule!C1178)</f>
        <v/>
      </c>
      <c r="C1178" s="109" t="str">
        <f>IF(ISBLANK(Schedule!D1178), "", Schedule!D1178)</f>
        <v/>
      </c>
      <c r="D1178" s="84" t="str">
        <f>IF(OR(ISBLANK(B1178), ISNA(VLOOKUP(B1178, 'Betting Lines'!$B$2:$F$1048576, MATCH("spread", 'Betting Lines'!$B$1:$J$1, 0), FALSE))), "", VLOOKUP(B1178, 'Betting Lines'!$B$2:$F$1048576, MATCH("spread", 'Betting Lines'!$B$1:$J$1, 0), FALSE))</f>
        <v/>
      </c>
      <c r="E1178" s="85" t="str">
        <f>_xlfn.IFNA(IF(ISBLANK(B1178),"",VLOOKUP(B1178,Elo!$A$2:$CA$1048576,MATCH(_xlfn.CONCAT("Week ", A1178),Elo!$A$1:$CA$1,0),FALSE)+G1178+H1178), "")</f>
        <v/>
      </c>
      <c r="F1178" s="85" t="str">
        <f>IFERROR(IF(ISBLANK(C1178),"",VLOOKUP(C1178,Elo!$A$2:$CA$1048576,MATCH(_xlfn.CONCAT("Week ",A1178),Elo!$A$1:$CA$1,0),FALSE)+I1178),IF(ISBLANK(Schedule!D1178),"", 1000))</f>
        <v/>
      </c>
      <c r="G1178" s="83" t="str">
        <f>_xlfn.IFNA(IF(ISBLANK(B1178),"",IF(VLOOKUP(Games!B1178,Schedule!$C$2:$G$1048576,MATCH("neutral_site",Schedule!$C$1:$G$1,0),FALSE),0,50)),"")</f>
        <v/>
      </c>
      <c r="H1178" s="83" t="e">
        <f>_xlfn.IFNA(IF(VLOOKUP(Games!B1178, 'Bye Weeks'!$A$2:$P$135, MATCH(Games!$A1178-1, 'Bye Weeks'!$A$1:$P$1, 0), FALSE)="Y", 25, 0), 0)</f>
        <v>#VALUE!</v>
      </c>
      <c r="I1178" s="112" t="e">
        <f>_xlfn.IFNA(IF(VLOOKUP(Games!C1178, 'Bye Weeks'!$A$2:$P$135, MATCH(Games!$A1178-1, 'Bye Weeks'!$A$1:$P$1, 0), FALSE)="Y", 25, 0), 0)</f>
        <v>#VALUE!</v>
      </c>
      <c r="J1178" s="122" t="str">
        <f>IFERROR(IFERROR(_xlfn.IFNA(IF(ISBLANK(B1178), "",IF(ABS(ROUND(Calc!O1178, 1))&gt;50,_xlfn.NUMBERVALUE(R1178),_xlfn.NUMBERVALUE(ROUND(Calc!O1178, 1)))), R1178), R1178), "")</f>
        <v/>
      </c>
      <c r="K1178" s="123" t="str">
        <f t="shared" si="335"/>
        <v/>
      </c>
      <c r="L1178" s="124" t="e">
        <f t="shared" si="351"/>
        <v>#VALUE!</v>
      </c>
      <c r="M1178" s="124" t="e">
        <f t="shared" si="352"/>
        <v>#VALUE!</v>
      </c>
      <c r="N1178" s="123" t="str">
        <f t="shared" si="336"/>
        <v/>
      </c>
      <c r="O1178" s="125" t="str">
        <f t="shared" si="337"/>
        <v/>
      </c>
      <c r="P1178" s="126" t="str">
        <f t="shared" si="338"/>
        <v/>
      </c>
      <c r="Q1178" s="126" t="str">
        <f t="shared" si="339"/>
        <v/>
      </c>
      <c r="R1178" s="122" t="str">
        <f t="shared" si="334"/>
        <v/>
      </c>
      <c r="S1178" s="127" t="e">
        <f t="shared" si="350"/>
        <v>#VALUE!</v>
      </c>
      <c r="T1178" s="128"/>
      <c r="U1178" s="128"/>
      <c r="V1178" s="129"/>
      <c r="W1178" s="128"/>
      <c r="X1178" s="128"/>
      <c r="Y1178" s="1"/>
      <c r="Z1178" s="129"/>
      <c r="AA1178" s="128"/>
      <c r="AB1178" s="128"/>
      <c r="AC1178" s="130"/>
      <c r="AD1178" s="130"/>
      <c r="AE1178" s="123" t="str">
        <f t="shared" si="353"/>
        <v/>
      </c>
      <c r="AF1178" s="113" t="str">
        <f t="shared" si="340"/>
        <v/>
      </c>
      <c r="AG1178" s="89" t="str">
        <f t="shared" si="342"/>
        <v/>
      </c>
      <c r="AH1178" s="89" t="str">
        <f t="shared" si="343"/>
        <v/>
      </c>
      <c r="AI1178" s="89" t="str">
        <f t="shared" si="344"/>
        <v/>
      </c>
      <c r="AJ1178" s="89" t="str">
        <f t="shared" si="341"/>
        <v/>
      </c>
      <c r="AK1178" s="89" t="str">
        <f t="shared" si="345"/>
        <v/>
      </c>
      <c r="AL1178" s="89">
        <f t="shared" si="349"/>
        <v>42.5</v>
      </c>
      <c r="AM1178" s="89" t="str">
        <f t="shared" si="346"/>
        <v/>
      </c>
      <c r="AN1178" s="89" t="str">
        <f t="shared" si="347"/>
        <v/>
      </c>
      <c r="AO1178" s="104" t="str">
        <f t="shared" si="348"/>
        <v/>
      </c>
    </row>
    <row r="1179" spans="1:41" thickBot="1" x14ac:dyDescent="0.5">
      <c r="A1179" s="82" t="str">
        <f>IF(ISBLANK(Schedule!A1179), "", Schedule!A1179)</f>
        <v/>
      </c>
      <c r="B1179" s="109" t="str">
        <f>IF(ISBLANK(Schedule!C1179), "", Schedule!C1179)</f>
        <v/>
      </c>
      <c r="C1179" s="109" t="str">
        <f>IF(ISBLANK(Schedule!D1179), "", Schedule!D1179)</f>
        <v/>
      </c>
      <c r="D1179" s="84" t="str">
        <f>IF(OR(ISBLANK(B1179), ISNA(VLOOKUP(B1179, 'Betting Lines'!$B$2:$F$1048576, MATCH("spread", 'Betting Lines'!$B$1:$J$1, 0), FALSE))), "", VLOOKUP(B1179, 'Betting Lines'!$B$2:$F$1048576, MATCH("spread", 'Betting Lines'!$B$1:$J$1, 0), FALSE))</f>
        <v/>
      </c>
      <c r="E1179" s="85" t="str">
        <f>_xlfn.IFNA(IF(ISBLANK(B1179),"",VLOOKUP(B1179,Elo!$A$2:$CA$1048576,MATCH(_xlfn.CONCAT("Week ", A1179),Elo!$A$1:$CA$1,0),FALSE)+G1179+H1179), "")</f>
        <v/>
      </c>
      <c r="F1179" s="85" t="str">
        <f>IFERROR(IF(ISBLANK(C1179),"",VLOOKUP(C1179,Elo!$A$2:$CA$1048576,MATCH(_xlfn.CONCAT("Week ",A1179),Elo!$A$1:$CA$1,0),FALSE)+I1179),IF(ISBLANK(Schedule!D1179),"", 1000))</f>
        <v/>
      </c>
      <c r="G1179" s="83" t="str">
        <f>_xlfn.IFNA(IF(ISBLANK(B1179),"",IF(VLOOKUP(Games!B1179,Schedule!$C$2:$G$1048576,MATCH("neutral_site",Schedule!$C$1:$G$1,0),FALSE),0,50)),"")</f>
        <v/>
      </c>
      <c r="H1179" s="83" t="e">
        <f>_xlfn.IFNA(IF(VLOOKUP(Games!B1179, 'Bye Weeks'!$A$2:$P$135, MATCH(Games!$A1179-1, 'Bye Weeks'!$A$1:$P$1, 0), FALSE)="Y", 25, 0), 0)</f>
        <v>#VALUE!</v>
      </c>
      <c r="I1179" s="112" t="e">
        <f>_xlfn.IFNA(IF(VLOOKUP(Games!C1179, 'Bye Weeks'!$A$2:$P$135, MATCH(Games!$A1179-1, 'Bye Weeks'!$A$1:$P$1, 0), FALSE)="Y", 25, 0), 0)</f>
        <v>#VALUE!</v>
      </c>
      <c r="J1179" s="122" t="str">
        <f>IFERROR(IFERROR(_xlfn.IFNA(IF(ISBLANK(B1179), "",IF(ABS(ROUND(Calc!O1179, 1))&gt;50,_xlfn.NUMBERVALUE(R1179),_xlfn.NUMBERVALUE(ROUND(Calc!O1179, 1)))), R1179), R1179), "")</f>
        <v/>
      </c>
      <c r="K1179" s="123" t="str">
        <f t="shared" si="335"/>
        <v/>
      </c>
      <c r="L1179" s="124" t="e">
        <f t="shared" si="351"/>
        <v>#VALUE!</v>
      </c>
      <c r="M1179" s="124" t="e">
        <f t="shared" si="352"/>
        <v>#VALUE!</v>
      </c>
      <c r="N1179" s="123" t="str">
        <f t="shared" si="336"/>
        <v/>
      </c>
      <c r="O1179" s="125" t="str">
        <f t="shared" si="337"/>
        <v/>
      </c>
      <c r="P1179" s="126" t="str">
        <f t="shared" si="338"/>
        <v/>
      </c>
      <c r="Q1179" s="126" t="str">
        <f t="shared" si="339"/>
        <v/>
      </c>
      <c r="R1179" s="122" t="str">
        <f t="shared" si="334"/>
        <v/>
      </c>
      <c r="S1179" s="127" t="e">
        <f t="shared" si="350"/>
        <v>#VALUE!</v>
      </c>
      <c r="T1179" s="128"/>
      <c r="U1179" s="128"/>
      <c r="V1179" s="129"/>
      <c r="W1179" s="128"/>
      <c r="X1179" s="128"/>
      <c r="Y1179" s="1"/>
      <c r="Z1179" s="129"/>
      <c r="AA1179" s="128"/>
      <c r="AB1179" s="128"/>
      <c r="AC1179" s="130"/>
      <c r="AD1179" s="130"/>
      <c r="AE1179" s="123" t="str">
        <f t="shared" si="353"/>
        <v/>
      </c>
      <c r="AF1179" s="113" t="str">
        <f t="shared" si="340"/>
        <v/>
      </c>
      <c r="AG1179" s="89" t="str">
        <f t="shared" si="342"/>
        <v/>
      </c>
      <c r="AH1179" s="89" t="str">
        <f t="shared" si="343"/>
        <v/>
      </c>
      <c r="AI1179" s="89" t="str">
        <f t="shared" si="344"/>
        <v/>
      </c>
      <c r="AJ1179" s="89" t="str">
        <f t="shared" si="341"/>
        <v/>
      </c>
      <c r="AK1179" s="89" t="str">
        <f t="shared" si="345"/>
        <v/>
      </c>
      <c r="AL1179" s="89">
        <f t="shared" si="349"/>
        <v>42.5</v>
      </c>
      <c r="AM1179" s="89" t="str">
        <f t="shared" si="346"/>
        <v/>
      </c>
      <c r="AN1179" s="89" t="str">
        <f t="shared" si="347"/>
        <v/>
      </c>
      <c r="AO1179" s="104" t="str">
        <f t="shared" si="348"/>
        <v/>
      </c>
    </row>
    <row r="1180" spans="1:41" thickBot="1" x14ac:dyDescent="0.5">
      <c r="A1180" s="82" t="str">
        <f>IF(ISBLANK(Schedule!A1180), "", Schedule!A1180)</f>
        <v/>
      </c>
      <c r="B1180" s="109" t="str">
        <f>IF(ISBLANK(Schedule!C1180), "", Schedule!C1180)</f>
        <v/>
      </c>
      <c r="C1180" s="109" t="str">
        <f>IF(ISBLANK(Schedule!D1180), "", Schedule!D1180)</f>
        <v/>
      </c>
      <c r="D1180" s="84" t="str">
        <f>IF(OR(ISBLANK(B1180), ISNA(VLOOKUP(B1180, 'Betting Lines'!$B$2:$F$1048576, MATCH("spread", 'Betting Lines'!$B$1:$J$1, 0), FALSE))), "", VLOOKUP(B1180, 'Betting Lines'!$B$2:$F$1048576, MATCH("spread", 'Betting Lines'!$B$1:$J$1, 0), FALSE))</f>
        <v/>
      </c>
      <c r="E1180" s="85" t="str">
        <f>_xlfn.IFNA(IF(ISBLANK(B1180),"",VLOOKUP(B1180,Elo!$A$2:$CA$1048576,MATCH(_xlfn.CONCAT("Week ", A1180),Elo!$A$1:$CA$1,0),FALSE)+G1180+H1180), "")</f>
        <v/>
      </c>
      <c r="F1180" s="85" t="str">
        <f>IFERROR(IF(ISBLANK(C1180),"",VLOOKUP(C1180,Elo!$A$2:$CA$1048576,MATCH(_xlfn.CONCAT("Week ",A1180),Elo!$A$1:$CA$1,0),FALSE)+I1180),IF(ISBLANK(Schedule!D1180),"", 1000))</f>
        <v/>
      </c>
      <c r="G1180" s="83" t="str">
        <f>_xlfn.IFNA(IF(ISBLANK(B1180),"",IF(VLOOKUP(Games!B1180,Schedule!$C$2:$G$1048576,MATCH("neutral_site",Schedule!$C$1:$G$1,0),FALSE),0,50)),"")</f>
        <v/>
      </c>
      <c r="H1180" s="83" t="e">
        <f>_xlfn.IFNA(IF(VLOOKUP(Games!B1180, 'Bye Weeks'!$A$2:$P$135, MATCH(Games!$A1180-1, 'Bye Weeks'!$A$1:$P$1, 0), FALSE)="Y", 25, 0), 0)</f>
        <v>#VALUE!</v>
      </c>
      <c r="I1180" s="112" t="e">
        <f>_xlfn.IFNA(IF(VLOOKUP(Games!C1180, 'Bye Weeks'!$A$2:$P$135, MATCH(Games!$A1180-1, 'Bye Weeks'!$A$1:$P$1, 0), FALSE)="Y", 25, 0), 0)</f>
        <v>#VALUE!</v>
      </c>
      <c r="J1180" s="122" t="str">
        <f>IFERROR(IFERROR(_xlfn.IFNA(IF(ISBLANK(B1180), "",IF(ABS(ROUND(Calc!O1180, 1))&gt;50,_xlfn.NUMBERVALUE(R1180),_xlfn.NUMBERVALUE(ROUND(Calc!O1180, 1)))), R1180), R1180), "")</f>
        <v/>
      </c>
      <c r="K1180" s="123" t="str">
        <f t="shared" si="335"/>
        <v/>
      </c>
      <c r="L1180" s="124" t="e">
        <f t="shared" si="351"/>
        <v>#VALUE!</v>
      </c>
      <c r="M1180" s="124" t="e">
        <f t="shared" si="352"/>
        <v>#VALUE!</v>
      </c>
      <c r="N1180" s="123" t="str">
        <f t="shared" si="336"/>
        <v/>
      </c>
      <c r="O1180" s="125" t="str">
        <f t="shared" si="337"/>
        <v/>
      </c>
      <c r="P1180" s="126" t="str">
        <f t="shared" si="338"/>
        <v/>
      </c>
      <c r="Q1180" s="126" t="str">
        <f t="shared" si="339"/>
        <v/>
      </c>
      <c r="R1180" s="122" t="str">
        <f t="shared" si="334"/>
        <v/>
      </c>
      <c r="S1180" s="127" t="e">
        <f t="shared" si="350"/>
        <v>#VALUE!</v>
      </c>
      <c r="T1180" s="128"/>
      <c r="U1180" s="128"/>
      <c r="V1180" s="129"/>
      <c r="W1180" s="128"/>
      <c r="X1180" s="128"/>
      <c r="Y1180" s="1"/>
      <c r="Z1180" s="129"/>
      <c r="AA1180" s="128"/>
      <c r="AB1180" s="128"/>
      <c r="AC1180" s="130"/>
      <c r="AD1180" s="130"/>
      <c r="AE1180" s="123" t="str">
        <f t="shared" si="353"/>
        <v/>
      </c>
      <c r="AF1180" s="113" t="str">
        <f t="shared" si="340"/>
        <v/>
      </c>
      <c r="AG1180" s="89" t="str">
        <f t="shared" si="342"/>
        <v/>
      </c>
      <c r="AH1180" s="89" t="str">
        <f t="shared" si="343"/>
        <v/>
      </c>
      <c r="AI1180" s="89" t="str">
        <f t="shared" si="344"/>
        <v/>
      </c>
      <c r="AJ1180" s="89" t="str">
        <f t="shared" si="341"/>
        <v/>
      </c>
      <c r="AK1180" s="89" t="str">
        <f t="shared" si="345"/>
        <v/>
      </c>
      <c r="AL1180" s="89">
        <f t="shared" si="349"/>
        <v>42.5</v>
      </c>
      <c r="AM1180" s="89" t="str">
        <f t="shared" si="346"/>
        <v/>
      </c>
      <c r="AN1180" s="89" t="str">
        <f t="shared" si="347"/>
        <v/>
      </c>
      <c r="AO1180" s="104" t="str">
        <f t="shared" si="348"/>
        <v/>
      </c>
    </row>
    <row r="1181" spans="1:41" thickBot="1" x14ac:dyDescent="0.5">
      <c r="A1181" s="82" t="str">
        <f>IF(ISBLANK(Schedule!A1181), "", Schedule!A1181)</f>
        <v/>
      </c>
      <c r="B1181" s="109" t="str">
        <f>IF(ISBLANK(Schedule!C1181), "", Schedule!C1181)</f>
        <v/>
      </c>
      <c r="C1181" s="109" t="str">
        <f>IF(ISBLANK(Schedule!D1181), "", Schedule!D1181)</f>
        <v/>
      </c>
      <c r="D1181" s="84" t="str">
        <f>IF(OR(ISBLANK(B1181), ISNA(VLOOKUP(B1181, 'Betting Lines'!$B$2:$F$1048576, MATCH("spread", 'Betting Lines'!$B$1:$J$1, 0), FALSE))), "", VLOOKUP(B1181, 'Betting Lines'!$B$2:$F$1048576, MATCH("spread", 'Betting Lines'!$B$1:$J$1, 0), FALSE))</f>
        <v/>
      </c>
      <c r="E1181" s="85" t="str">
        <f>_xlfn.IFNA(IF(ISBLANK(B1181),"",VLOOKUP(B1181,Elo!$A$2:$CA$1048576,MATCH(_xlfn.CONCAT("Week ", A1181),Elo!$A$1:$CA$1,0),FALSE)+G1181+H1181), "")</f>
        <v/>
      </c>
      <c r="F1181" s="85" t="str">
        <f>IFERROR(IF(ISBLANK(C1181),"",VLOOKUP(C1181,Elo!$A$2:$CA$1048576,MATCH(_xlfn.CONCAT("Week ",A1181),Elo!$A$1:$CA$1,0),FALSE)+I1181),IF(ISBLANK(Schedule!D1181),"", 1000))</f>
        <v/>
      </c>
      <c r="G1181" s="83" t="str">
        <f>_xlfn.IFNA(IF(ISBLANK(B1181),"",IF(VLOOKUP(Games!B1181,Schedule!$C$2:$G$1048576,MATCH("neutral_site",Schedule!$C$1:$G$1,0),FALSE),0,50)),"")</f>
        <v/>
      </c>
      <c r="H1181" s="83" t="e">
        <f>_xlfn.IFNA(IF(VLOOKUP(Games!B1181, 'Bye Weeks'!$A$2:$P$135, MATCH(Games!$A1181-1, 'Bye Weeks'!$A$1:$P$1, 0), FALSE)="Y", 25, 0), 0)</f>
        <v>#VALUE!</v>
      </c>
      <c r="I1181" s="112" t="e">
        <f>_xlfn.IFNA(IF(VLOOKUP(Games!C1181, 'Bye Weeks'!$A$2:$P$135, MATCH(Games!$A1181-1, 'Bye Weeks'!$A$1:$P$1, 0), FALSE)="Y", 25, 0), 0)</f>
        <v>#VALUE!</v>
      </c>
      <c r="J1181" s="122" t="str">
        <f>IFERROR(IFERROR(_xlfn.IFNA(IF(ISBLANK(B1181), "",IF(ABS(ROUND(Calc!O1181, 1))&gt;50,_xlfn.NUMBERVALUE(R1181),_xlfn.NUMBERVALUE(ROUND(Calc!O1181, 1)))), R1181), R1181), "")</f>
        <v/>
      </c>
      <c r="K1181" s="123" t="str">
        <f t="shared" si="335"/>
        <v/>
      </c>
      <c r="L1181" s="124" t="e">
        <f t="shared" si="351"/>
        <v>#VALUE!</v>
      </c>
      <c r="M1181" s="124" t="e">
        <f t="shared" si="352"/>
        <v>#VALUE!</v>
      </c>
      <c r="N1181" s="123" t="str">
        <f t="shared" si="336"/>
        <v/>
      </c>
      <c r="O1181" s="125" t="str">
        <f t="shared" si="337"/>
        <v/>
      </c>
      <c r="P1181" s="126" t="str">
        <f t="shared" si="338"/>
        <v/>
      </c>
      <c r="Q1181" s="126" t="str">
        <f t="shared" si="339"/>
        <v/>
      </c>
      <c r="R1181" s="122" t="str">
        <f t="shared" si="334"/>
        <v/>
      </c>
      <c r="S1181" s="127" t="e">
        <f t="shared" si="350"/>
        <v>#VALUE!</v>
      </c>
      <c r="T1181" s="128"/>
      <c r="U1181" s="128"/>
      <c r="V1181" s="129"/>
      <c r="W1181" s="128"/>
      <c r="X1181" s="128"/>
      <c r="Y1181" s="1"/>
      <c r="Z1181" s="129"/>
      <c r="AA1181" s="128"/>
      <c r="AB1181" s="128"/>
      <c r="AC1181" s="130"/>
      <c r="AD1181" s="130"/>
      <c r="AE1181" s="123" t="str">
        <f t="shared" si="353"/>
        <v/>
      </c>
      <c r="AF1181" s="113" t="str">
        <f t="shared" si="340"/>
        <v/>
      </c>
      <c r="AG1181" s="89" t="str">
        <f t="shared" si="342"/>
        <v/>
      </c>
      <c r="AH1181" s="89" t="str">
        <f t="shared" si="343"/>
        <v/>
      </c>
      <c r="AI1181" s="89" t="str">
        <f t="shared" si="344"/>
        <v/>
      </c>
      <c r="AJ1181" s="89" t="str">
        <f t="shared" si="341"/>
        <v/>
      </c>
      <c r="AK1181" s="89" t="str">
        <f t="shared" si="345"/>
        <v/>
      </c>
      <c r="AL1181" s="89">
        <f t="shared" si="349"/>
        <v>42.5</v>
      </c>
      <c r="AM1181" s="89" t="str">
        <f t="shared" si="346"/>
        <v/>
      </c>
      <c r="AN1181" s="89" t="str">
        <f t="shared" si="347"/>
        <v/>
      </c>
      <c r="AO1181" s="104" t="str">
        <f t="shared" si="348"/>
        <v/>
      </c>
    </row>
    <row r="1182" spans="1:41" thickBot="1" x14ac:dyDescent="0.5">
      <c r="A1182" s="82" t="str">
        <f>IF(ISBLANK(Schedule!A1182), "", Schedule!A1182)</f>
        <v/>
      </c>
      <c r="B1182" s="109" t="str">
        <f>IF(ISBLANK(Schedule!C1182), "", Schedule!C1182)</f>
        <v/>
      </c>
      <c r="C1182" s="109" t="str">
        <f>IF(ISBLANK(Schedule!D1182), "", Schedule!D1182)</f>
        <v/>
      </c>
      <c r="D1182" s="84" t="str">
        <f>IF(OR(ISBLANK(B1182), ISNA(VLOOKUP(B1182, 'Betting Lines'!$B$2:$F$1048576, MATCH("spread", 'Betting Lines'!$B$1:$J$1, 0), FALSE))), "", VLOOKUP(B1182, 'Betting Lines'!$B$2:$F$1048576, MATCH("spread", 'Betting Lines'!$B$1:$J$1, 0), FALSE))</f>
        <v/>
      </c>
      <c r="E1182" s="85" t="str">
        <f>_xlfn.IFNA(IF(ISBLANK(B1182),"",VLOOKUP(B1182,Elo!$A$2:$CA$1048576,MATCH(_xlfn.CONCAT("Week ", A1182),Elo!$A$1:$CA$1,0),FALSE)+G1182+H1182), "")</f>
        <v/>
      </c>
      <c r="F1182" s="85" t="str">
        <f>IFERROR(IF(ISBLANK(C1182),"",VLOOKUP(C1182,Elo!$A$2:$CA$1048576,MATCH(_xlfn.CONCAT("Week ",A1182),Elo!$A$1:$CA$1,0),FALSE)+I1182),IF(ISBLANK(Schedule!D1182),"", 1000))</f>
        <v/>
      </c>
      <c r="G1182" s="83" t="str">
        <f>_xlfn.IFNA(IF(ISBLANK(B1182),"",IF(VLOOKUP(Games!B1182,Schedule!$C$2:$G$1048576,MATCH("neutral_site",Schedule!$C$1:$G$1,0),FALSE),0,50)),"")</f>
        <v/>
      </c>
      <c r="H1182" s="83" t="e">
        <f>_xlfn.IFNA(IF(VLOOKUP(Games!B1182, 'Bye Weeks'!$A$2:$P$135, MATCH(Games!$A1182-1, 'Bye Weeks'!$A$1:$P$1, 0), FALSE)="Y", 25, 0), 0)</f>
        <v>#VALUE!</v>
      </c>
      <c r="I1182" s="112" t="e">
        <f>_xlfn.IFNA(IF(VLOOKUP(Games!C1182, 'Bye Weeks'!$A$2:$P$135, MATCH(Games!$A1182-1, 'Bye Weeks'!$A$1:$P$1, 0), FALSE)="Y", 25, 0), 0)</f>
        <v>#VALUE!</v>
      </c>
      <c r="J1182" s="122" t="str">
        <f>IFERROR(IFERROR(_xlfn.IFNA(IF(ISBLANK(B1182), "",IF(ABS(ROUND(Calc!O1182, 1))&gt;50,_xlfn.NUMBERVALUE(R1182),_xlfn.NUMBERVALUE(ROUND(Calc!O1182, 1)))), R1182), R1182), "")</f>
        <v/>
      </c>
      <c r="K1182" s="123" t="str">
        <f t="shared" si="335"/>
        <v/>
      </c>
      <c r="L1182" s="124" t="e">
        <f t="shared" si="351"/>
        <v>#VALUE!</v>
      </c>
      <c r="M1182" s="124" t="e">
        <f t="shared" si="352"/>
        <v>#VALUE!</v>
      </c>
      <c r="N1182" s="123" t="str">
        <f t="shared" si="336"/>
        <v/>
      </c>
      <c r="O1182" s="125" t="str">
        <f t="shared" si="337"/>
        <v/>
      </c>
      <c r="P1182" s="126" t="str">
        <f t="shared" si="338"/>
        <v/>
      </c>
      <c r="Q1182" s="126" t="str">
        <f t="shared" si="339"/>
        <v/>
      </c>
      <c r="R1182" s="122" t="str">
        <f t="shared" si="334"/>
        <v/>
      </c>
      <c r="S1182" s="127" t="e">
        <f t="shared" si="350"/>
        <v>#VALUE!</v>
      </c>
      <c r="T1182" s="128"/>
      <c r="U1182" s="128"/>
      <c r="V1182" s="129"/>
      <c r="W1182" s="128"/>
      <c r="X1182" s="128"/>
      <c r="Y1182" s="1"/>
      <c r="Z1182" s="129"/>
      <c r="AA1182" s="128"/>
      <c r="AB1182" s="128"/>
      <c r="AC1182" s="130"/>
      <c r="AD1182" s="130"/>
      <c r="AE1182" s="123" t="str">
        <f t="shared" si="353"/>
        <v/>
      </c>
      <c r="AF1182" s="113" t="str">
        <f t="shared" si="340"/>
        <v/>
      </c>
      <c r="AG1182" s="89" t="str">
        <f t="shared" si="342"/>
        <v/>
      </c>
      <c r="AH1182" s="89" t="str">
        <f t="shared" si="343"/>
        <v/>
      </c>
      <c r="AI1182" s="89" t="str">
        <f t="shared" si="344"/>
        <v/>
      </c>
      <c r="AJ1182" s="89" t="str">
        <f t="shared" si="341"/>
        <v/>
      </c>
      <c r="AK1182" s="89" t="str">
        <f t="shared" si="345"/>
        <v/>
      </c>
      <c r="AL1182" s="89">
        <f t="shared" si="349"/>
        <v>42.5</v>
      </c>
      <c r="AM1182" s="89" t="str">
        <f t="shared" si="346"/>
        <v/>
      </c>
      <c r="AN1182" s="89" t="str">
        <f t="shared" si="347"/>
        <v/>
      </c>
      <c r="AO1182" s="104" t="str">
        <f t="shared" si="348"/>
        <v/>
      </c>
    </row>
    <row r="1183" spans="1:41" thickBot="1" x14ac:dyDescent="0.5">
      <c r="A1183" s="82" t="str">
        <f>IF(ISBLANK(Schedule!A1183), "", Schedule!A1183)</f>
        <v/>
      </c>
      <c r="B1183" s="109" t="str">
        <f>IF(ISBLANK(Schedule!C1183), "", Schedule!C1183)</f>
        <v/>
      </c>
      <c r="C1183" s="109" t="str">
        <f>IF(ISBLANK(Schedule!D1183), "", Schedule!D1183)</f>
        <v/>
      </c>
      <c r="D1183" s="84" t="str">
        <f>IF(OR(ISBLANK(B1183), ISNA(VLOOKUP(B1183, 'Betting Lines'!$B$2:$F$1048576, MATCH("spread", 'Betting Lines'!$B$1:$J$1, 0), FALSE))), "", VLOOKUP(B1183, 'Betting Lines'!$B$2:$F$1048576, MATCH("spread", 'Betting Lines'!$B$1:$J$1, 0), FALSE))</f>
        <v/>
      </c>
      <c r="E1183" s="85" t="str">
        <f>_xlfn.IFNA(IF(ISBLANK(B1183),"",VLOOKUP(B1183,Elo!$A$2:$CA$1048576,MATCH(_xlfn.CONCAT("Week ", A1183),Elo!$A$1:$CA$1,0),FALSE)+G1183+H1183), "")</f>
        <v/>
      </c>
      <c r="F1183" s="85" t="str">
        <f>IFERROR(IF(ISBLANK(C1183),"",VLOOKUP(C1183,Elo!$A$2:$CA$1048576,MATCH(_xlfn.CONCAT("Week ",A1183),Elo!$A$1:$CA$1,0),FALSE)+I1183),IF(ISBLANK(Schedule!D1183),"", 1000))</f>
        <v/>
      </c>
      <c r="G1183" s="83" t="str">
        <f>_xlfn.IFNA(IF(ISBLANK(B1183),"",IF(VLOOKUP(Games!B1183,Schedule!$C$2:$G$1048576,MATCH("neutral_site",Schedule!$C$1:$G$1,0),FALSE),0,50)),"")</f>
        <v/>
      </c>
      <c r="H1183" s="83" t="e">
        <f>_xlfn.IFNA(IF(VLOOKUP(Games!B1183, 'Bye Weeks'!$A$2:$P$135, MATCH(Games!$A1183-1, 'Bye Weeks'!$A$1:$P$1, 0), FALSE)="Y", 25, 0), 0)</f>
        <v>#VALUE!</v>
      </c>
      <c r="I1183" s="112" t="e">
        <f>_xlfn.IFNA(IF(VLOOKUP(Games!C1183, 'Bye Weeks'!$A$2:$P$135, MATCH(Games!$A1183-1, 'Bye Weeks'!$A$1:$P$1, 0), FALSE)="Y", 25, 0), 0)</f>
        <v>#VALUE!</v>
      </c>
      <c r="J1183" s="122" t="str">
        <f>IFERROR(IFERROR(_xlfn.IFNA(IF(ISBLANK(B1183), "",IF(ABS(ROUND(Calc!O1183, 1))&gt;50,_xlfn.NUMBERVALUE(R1183),_xlfn.NUMBERVALUE(ROUND(Calc!O1183, 1)))), R1183), R1183), "")</f>
        <v/>
      </c>
      <c r="K1183" s="123" t="str">
        <f t="shared" si="335"/>
        <v/>
      </c>
      <c r="L1183" s="124" t="e">
        <f t="shared" si="351"/>
        <v>#VALUE!</v>
      </c>
      <c r="M1183" s="124" t="e">
        <f t="shared" si="352"/>
        <v>#VALUE!</v>
      </c>
      <c r="N1183" s="123" t="str">
        <f t="shared" si="336"/>
        <v/>
      </c>
      <c r="O1183" s="125" t="str">
        <f t="shared" si="337"/>
        <v/>
      </c>
      <c r="P1183" s="126" t="str">
        <f t="shared" si="338"/>
        <v/>
      </c>
      <c r="Q1183" s="126" t="str">
        <f t="shared" si="339"/>
        <v/>
      </c>
      <c r="R1183" s="122" t="str">
        <f t="shared" si="334"/>
        <v/>
      </c>
      <c r="S1183" s="127" t="e">
        <f t="shared" si="350"/>
        <v>#VALUE!</v>
      </c>
      <c r="T1183" s="128"/>
      <c r="U1183" s="128"/>
      <c r="V1183" s="129"/>
      <c r="W1183" s="128"/>
      <c r="X1183" s="128"/>
      <c r="Y1183" s="1"/>
      <c r="Z1183" s="129"/>
      <c r="AA1183" s="128"/>
      <c r="AB1183" s="128"/>
      <c r="AC1183" s="130"/>
      <c r="AD1183" s="130"/>
      <c r="AE1183" s="123" t="str">
        <f t="shared" si="353"/>
        <v/>
      </c>
      <c r="AF1183" s="113" t="str">
        <f t="shared" si="340"/>
        <v/>
      </c>
      <c r="AG1183" s="89" t="str">
        <f t="shared" si="342"/>
        <v/>
      </c>
      <c r="AH1183" s="89" t="str">
        <f t="shared" si="343"/>
        <v/>
      </c>
      <c r="AI1183" s="89" t="str">
        <f t="shared" si="344"/>
        <v/>
      </c>
      <c r="AJ1183" s="89" t="str">
        <f t="shared" si="341"/>
        <v/>
      </c>
      <c r="AK1183" s="89" t="str">
        <f t="shared" si="345"/>
        <v/>
      </c>
      <c r="AL1183" s="89">
        <f t="shared" si="349"/>
        <v>42.5</v>
      </c>
      <c r="AM1183" s="89" t="str">
        <f t="shared" si="346"/>
        <v/>
      </c>
      <c r="AN1183" s="89" t="str">
        <f t="shared" si="347"/>
        <v/>
      </c>
      <c r="AO1183" s="104" t="str">
        <f t="shared" si="348"/>
        <v/>
      </c>
    </row>
    <row r="1184" spans="1:41" thickBot="1" x14ac:dyDescent="0.5">
      <c r="A1184" s="82" t="str">
        <f>IF(ISBLANK(Schedule!A1184), "", Schedule!A1184)</f>
        <v/>
      </c>
      <c r="B1184" s="109" t="str">
        <f>IF(ISBLANK(Schedule!C1184), "", Schedule!C1184)</f>
        <v/>
      </c>
      <c r="C1184" s="109" t="str">
        <f>IF(ISBLANK(Schedule!D1184), "", Schedule!D1184)</f>
        <v/>
      </c>
      <c r="D1184" s="84" t="str">
        <f>IF(OR(ISBLANK(B1184), ISNA(VLOOKUP(B1184, 'Betting Lines'!$B$2:$F$1048576, MATCH("spread", 'Betting Lines'!$B$1:$J$1, 0), FALSE))), "", VLOOKUP(B1184, 'Betting Lines'!$B$2:$F$1048576, MATCH("spread", 'Betting Lines'!$B$1:$J$1, 0), FALSE))</f>
        <v/>
      </c>
      <c r="E1184" s="85" t="str">
        <f>_xlfn.IFNA(IF(ISBLANK(B1184),"",VLOOKUP(B1184,Elo!$A$2:$CA$1048576,MATCH(_xlfn.CONCAT("Week ", A1184),Elo!$A$1:$CA$1,0),FALSE)+G1184+H1184), "")</f>
        <v/>
      </c>
      <c r="F1184" s="85" t="str">
        <f>IFERROR(IF(ISBLANK(C1184),"",VLOOKUP(C1184,Elo!$A$2:$CA$1048576,MATCH(_xlfn.CONCAT("Week ",A1184),Elo!$A$1:$CA$1,0),FALSE)+I1184),IF(ISBLANK(Schedule!D1184),"", 1000))</f>
        <v/>
      </c>
      <c r="G1184" s="83" t="str">
        <f>_xlfn.IFNA(IF(ISBLANK(B1184),"",IF(VLOOKUP(Games!B1184,Schedule!$C$2:$G$1048576,MATCH("neutral_site",Schedule!$C$1:$G$1,0),FALSE),0,50)),"")</f>
        <v/>
      </c>
      <c r="H1184" s="83" t="e">
        <f>_xlfn.IFNA(IF(VLOOKUP(Games!B1184, 'Bye Weeks'!$A$2:$P$135, MATCH(Games!$A1184-1, 'Bye Weeks'!$A$1:$P$1, 0), FALSE)="Y", 25, 0), 0)</f>
        <v>#VALUE!</v>
      </c>
      <c r="I1184" s="112" t="e">
        <f>_xlfn.IFNA(IF(VLOOKUP(Games!C1184, 'Bye Weeks'!$A$2:$P$135, MATCH(Games!$A1184-1, 'Bye Weeks'!$A$1:$P$1, 0), FALSE)="Y", 25, 0), 0)</f>
        <v>#VALUE!</v>
      </c>
      <c r="J1184" s="122" t="str">
        <f>IFERROR(IFERROR(_xlfn.IFNA(IF(ISBLANK(B1184), "",IF(ABS(ROUND(Calc!O1184, 1))&gt;50,_xlfn.NUMBERVALUE(R1184),_xlfn.NUMBERVALUE(ROUND(Calc!O1184, 1)))), R1184), R1184), "")</f>
        <v/>
      </c>
      <c r="K1184" s="123" t="str">
        <f t="shared" si="335"/>
        <v/>
      </c>
      <c r="L1184" s="124" t="e">
        <f t="shared" si="351"/>
        <v>#VALUE!</v>
      </c>
      <c r="M1184" s="124" t="e">
        <f t="shared" si="352"/>
        <v>#VALUE!</v>
      </c>
      <c r="N1184" s="123" t="str">
        <f t="shared" si="336"/>
        <v/>
      </c>
      <c r="O1184" s="125" t="str">
        <f t="shared" si="337"/>
        <v/>
      </c>
      <c r="P1184" s="126" t="str">
        <f t="shared" si="338"/>
        <v/>
      </c>
      <c r="Q1184" s="126" t="str">
        <f t="shared" si="339"/>
        <v/>
      </c>
      <c r="R1184" s="122" t="str">
        <f t="shared" si="334"/>
        <v/>
      </c>
      <c r="S1184" s="127" t="e">
        <f t="shared" si="350"/>
        <v>#VALUE!</v>
      </c>
      <c r="T1184" s="128"/>
      <c r="U1184" s="128"/>
      <c r="V1184" s="129"/>
      <c r="W1184" s="128"/>
      <c r="X1184" s="128"/>
      <c r="Y1184" s="1"/>
      <c r="Z1184" s="129"/>
      <c r="AA1184" s="128"/>
      <c r="AB1184" s="128"/>
      <c r="AC1184" s="130"/>
      <c r="AD1184" s="130"/>
      <c r="AE1184" s="123" t="str">
        <f t="shared" si="353"/>
        <v/>
      </c>
      <c r="AF1184" s="113" t="str">
        <f t="shared" si="340"/>
        <v/>
      </c>
      <c r="AG1184" s="89" t="str">
        <f t="shared" si="342"/>
        <v/>
      </c>
      <c r="AH1184" s="89" t="str">
        <f t="shared" si="343"/>
        <v/>
      </c>
      <c r="AI1184" s="89" t="str">
        <f t="shared" si="344"/>
        <v/>
      </c>
      <c r="AJ1184" s="89" t="str">
        <f t="shared" si="341"/>
        <v/>
      </c>
      <c r="AK1184" s="89" t="str">
        <f t="shared" si="345"/>
        <v/>
      </c>
      <c r="AL1184" s="89">
        <f t="shared" si="349"/>
        <v>42.5</v>
      </c>
      <c r="AM1184" s="89" t="str">
        <f t="shared" si="346"/>
        <v/>
      </c>
      <c r="AN1184" s="89" t="str">
        <f t="shared" si="347"/>
        <v/>
      </c>
      <c r="AO1184" s="104" t="str">
        <f t="shared" si="348"/>
        <v/>
      </c>
    </row>
    <row r="1185" spans="1:41" thickBot="1" x14ac:dyDescent="0.5">
      <c r="A1185" s="82" t="str">
        <f>IF(ISBLANK(Schedule!A1185), "", Schedule!A1185)</f>
        <v/>
      </c>
      <c r="B1185" s="109" t="str">
        <f>IF(ISBLANK(Schedule!C1185), "", Schedule!C1185)</f>
        <v/>
      </c>
      <c r="C1185" s="109" t="str">
        <f>IF(ISBLANK(Schedule!D1185), "", Schedule!D1185)</f>
        <v/>
      </c>
      <c r="D1185" s="84" t="str">
        <f>IF(OR(ISBLANK(B1185), ISNA(VLOOKUP(B1185, 'Betting Lines'!$B$2:$F$1048576, MATCH("spread", 'Betting Lines'!$B$1:$J$1, 0), FALSE))), "", VLOOKUP(B1185, 'Betting Lines'!$B$2:$F$1048576, MATCH("spread", 'Betting Lines'!$B$1:$J$1, 0), FALSE))</f>
        <v/>
      </c>
      <c r="E1185" s="85" t="str">
        <f>_xlfn.IFNA(IF(ISBLANK(B1185),"",VLOOKUP(B1185,Elo!$A$2:$CA$1048576,MATCH(_xlfn.CONCAT("Week ", A1185),Elo!$A$1:$CA$1,0),FALSE)+G1185+H1185), "")</f>
        <v/>
      </c>
      <c r="F1185" s="85" t="str">
        <f>IFERROR(IF(ISBLANK(C1185),"",VLOOKUP(C1185,Elo!$A$2:$CA$1048576,MATCH(_xlfn.CONCAT("Week ",A1185),Elo!$A$1:$CA$1,0),FALSE)+I1185),IF(ISBLANK(Schedule!D1185),"", 1000))</f>
        <v/>
      </c>
      <c r="G1185" s="83" t="str">
        <f>_xlfn.IFNA(IF(ISBLANK(B1185),"",IF(VLOOKUP(Games!B1185,Schedule!$C$2:$G$1048576,MATCH("neutral_site",Schedule!$C$1:$G$1,0),FALSE),0,50)),"")</f>
        <v/>
      </c>
      <c r="H1185" s="83" t="e">
        <f>_xlfn.IFNA(IF(VLOOKUP(Games!B1185, 'Bye Weeks'!$A$2:$P$135, MATCH(Games!$A1185-1, 'Bye Weeks'!$A$1:$P$1, 0), FALSE)="Y", 25, 0), 0)</f>
        <v>#VALUE!</v>
      </c>
      <c r="I1185" s="112" t="e">
        <f>_xlfn.IFNA(IF(VLOOKUP(Games!C1185, 'Bye Weeks'!$A$2:$P$135, MATCH(Games!$A1185-1, 'Bye Weeks'!$A$1:$P$1, 0), FALSE)="Y", 25, 0), 0)</f>
        <v>#VALUE!</v>
      </c>
      <c r="J1185" s="122" t="str">
        <f>IFERROR(IFERROR(_xlfn.IFNA(IF(ISBLANK(B1185), "",IF(ABS(ROUND(Calc!O1185, 1))&gt;50,_xlfn.NUMBERVALUE(R1185),_xlfn.NUMBERVALUE(ROUND(Calc!O1185, 1)))), R1185), R1185), "")</f>
        <v/>
      </c>
      <c r="K1185" s="123" t="str">
        <f t="shared" si="335"/>
        <v/>
      </c>
      <c r="L1185" s="124" t="e">
        <f t="shared" si="351"/>
        <v>#VALUE!</v>
      </c>
      <c r="M1185" s="124" t="e">
        <f t="shared" si="352"/>
        <v>#VALUE!</v>
      </c>
      <c r="N1185" s="123" t="str">
        <f t="shared" si="336"/>
        <v/>
      </c>
      <c r="O1185" s="125" t="str">
        <f t="shared" si="337"/>
        <v/>
      </c>
      <c r="P1185" s="126" t="str">
        <f t="shared" si="338"/>
        <v/>
      </c>
      <c r="Q1185" s="126" t="str">
        <f t="shared" si="339"/>
        <v/>
      </c>
      <c r="R1185" s="122" t="str">
        <f t="shared" si="334"/>
        <v/>
      </c>
      <c r="S1185" s="127" t="e">
        <f t="shared" si="350"/>
        <v>#VALUE!</v>
      </c>
      <c r="T1185" s="128"/>
      <c r="U1185" s="128"/>
      <c r="V1185" s="129"/>
      <c r="W1185" s="128"/>
      <c r="X1185" s="128"/>
      <c r="Y1185" s="1"/>
      <c r="Z1185" s="129"/>
      <c r="AA1185" s="128"/>
      <c r="AB1185" s="128"/>
      <c r="AC1185" s="130"/>
      <c r="AD1185" s="130"/>
      <c r="AE1185" s="123" t="str">
        <f t="shared" si="353"/>
        <v/>
      </c>
      <c r="AF1185" s="113" t="str">
        <f t="shared" si="340"/>
        <v/>
      </c>
      <c r="AG1185" s="89" t="str">
        <f t="shared" si="342"/>
        <v/>
      </c>
      <c r="AH1185" s="89" t="str">
        <f t="shared" si="343"/>
        <v/>
      </c>
      <c r="AI1185" s="89" t="str">
        <f t="shared" si="344"/>
        <v/>
      </c>
      <c r="AJ1185" s="89" t="str">
        <f t="shared" si="341"/>
        <v/>
      </c>
      <c r="AK1185" s="89" t="str">
        <f t="shared" si="345"/>
        <v/>
      </c>
      <c r="AL1185" s="89">
        <f t="shared" si="349"/>
        <v>42.5</v>
      </c>
      <c r="AM1185" s="89" t="str">
        <f t="shared" si="346"/>
        <v/>
      </c>
      <c r="AN1185" s="89" t="str">
        <f t="shared" si="347"/>
        <v/>
      </c>
      <c r="AO1185" s="104" t="str">
        <f t="shared" si="348"/>
        <v/>
      </c>
    </row>
    <row r="1186" spans="1:41" thickBot="1" x14ac:dyDescent="0.5">
      <c r="A1186" s="82" t="str">
        <f>IF(ISBLANK(Schedule!A1186), "", Schedule!A1186)</f>
        <v/>
      </c>
      <c r="B1186" s="109" t="str">
        <f>IF(ISBLANK(Schedule!C1186), "", Schedule!C1186)</f>
        <v/>
      </c>
      <c r="C1186" s="109" t="str">
        <f>IF(ISBLANK(Schedule!D1186), "", Schedule!D1186)</f>
        <v/>
      </c>
      <c r="D1186" s="84" t="str">
        <f>IF(OR(ISBLANK(B1186), ISNA(VLOOKUP(B1186, 'Betting Lines'!$B$2:$F$1048576, MATCH("spread", 'Betting Lines'!$B$1:$J$1, 0), FALSE))), "", VLOOKUP(B1186, 'Betting Lines'!$B$2:$F$1048576, MATCH("spread", 'Betting Lines'!$B$1:$J$1, 0), FALSE))</f>
        <v/>
      </c>
      <c r="E1186" s="85" t="str">
        <f>_xlfn.IFNA(IF(ISBLANK(B1186),"",VLOOKUP(B1186,Elo!$A$2:$CA$1048576,MATCH(_xlfn.CONCAT("Week ", A1186),Elo!$A$1:$CA$1,0),FALSE)+G1186+H1186), "")</f>
        <v/>
      </c>
      <c r="F1186" s="85" t="str">
        <f>IFERROR(IF(ISBLANK(C1186),"",VLOOKUP(C1186,Elo!$A$2:$CA$1048576,MATCH(_xlfn.CONCAT("Week ",A1186),Elo!$A$1:$CA$1,0),FALSE)+I1186),IF(ISBLANK(Schedule!D1186),"", 1000))</f>
        <v/>
      </c>
      <c r="G1186" s="83" t="str">
        <f>_xlfn.IFNA(IF(ISBLANK(B1186),"",IF(VLOOKUP(Games!B1186,Schedule!$C$2:$G$1048576,MATCH("neutral_site",Schedule!$C$1:$G$1,0),FALSE),0,50)),"")</f>
        <v/>
      </c>
      <c r="H1186" s="83" t="e">
        <f>_xlfn.IFNA(IF(VLOOKUP(Games!B1186, 'Bye Weeks'!$A$2:$P$135, MATCH(Games!$A1186-1, 'Bye Weeks'!$A$1:$P$1, 0), FALSE)="Y", 25, 0), 0)</f>
        <v>#VALUE!</v>
      </c>
      <c r="I1186" s="112" t="e">
        <f>_xlfn.IFNA(IF(VLOOKUP(Games!C1186, 'Bye Weeks'!$A$2:$P$135, MATCH(Games!$A1186-1, 'Bye Weeks'!$A$1:$P$1, 0), FALSE)="Y", 25, 0), 0)</f>
        <v>#VALUE!</v>
      </c>
      <c r="J1186" s="122" t="str">
        <f>IFERROR(IFERROR(_xlfn.IFNA(IF(ISBLANK(B1186), "",IF(ABS(ROUND(Calc!O1186, 1))&gt;50,_xlfn.NUMBERVALUE(R1186),_xlfn.NUMBERVALUE(ROUND(Calc!O1186, 1)))), R1186), R1186), "")</f>
        <v/>
      </c>
      <c r="K1186" s="123" t="str">
        <f t="shared" si="335"/>
        <v/>
      </c>
      <c r="L1186" s="124" t="e">
        <f t="shared" si="351"/>
        <v>#VALUE!</v>
      </c>
      <c r="M1186" s="124" t="e">
        <f t="shared" si="352"/>
        <v>#VALUE!</v>
      </c>
      <c r="N1186" s="123" t="str">
        <f t="shared" si="336"/>
        <v/>
      </c>
      <c r="O1186" s="125" t="str">
        <f t="shared" si="337"/>
        <v/>
      </c>
      <c r="P1186" s="126" t="str">
        <f t="shared" si="338"/>
        <v/>
      </c>
      <c r="Q1186" s="126" t="str">
        <f t="shared" si="339"/>
        <v/>
      </c>
      <c r="R1186" s="122" t="str">
        <f t="shared" si="334"/>
        <v/>
      </c>
      <c r="S1186" s="127" t="e">
        <f t="shared" si="350"/>
        <v>#VALUE!</v>
      </c>
      <c r="T1186" s="128"/>
      <c r="U1186" s="128"/>
      <c r="V1186" s="129"/>
      <c r="W1186" s="128"/>
      <c r="X1186" s="128"/>
      <c r="Y1186" s="1"/>
      <c r="Z1186" s="129"/>
      <c r="AA1186" s="128"/>
      <c r="AB1186" s="128"/>
      <c r="AC1186" s="130"/>
      <c r="AD1186" s="130"/>
      <c r="AE1186" s="123" t="str">
        <f t="shared" si="353"/>
        <v/>
      </c>
      <c r="AF1186" s="113" t="str">
        <f t="shared" si="340"/>
        <v/>
      </c>
      <c r="AG1186" s="89" t="str">
        <f t="shared" si="342"/>
        <v/>
      </c>
      <c r="AH1186" s="89" t="str">
        <f t="shared" si="343"/>
        <v/>
      </c>
      <c r="AI1186" s="89" t="str">
        <f t="shared" si="344"/>
        <v/>
      </c>
      <c r="AJ1186" s="89" t="str">
        <f t="shared" si="341"/>
        <v/>
      </c>
      <c r="AK1186" s="89" t="str">
        <f t="shared" si="345"/>
        <v/>
      </c>
      <c r="AL1186" s="89">
        <f t="shared" si="349"/>
        <v>42.5</v>
      </c>
      <c r="AM1186" s="89" t="str">
        <f t="shared" si="346"/>
        <v/>
      </c>
      <c r="AN1186" s="89" t="str">
        <f t="shared" si="347"/>
        <v/>
      </c>
      <c r="AO1186" s="104" t="str">
        <f t="shared" si="348"/>
        <v/>
      </c>
    </row>
    <row r="1187" spans="1:41" thickBot="1" x14ac:dyDescent="0.5">
      <c r="A1187" s="82" t="str">
        <f>IF(ISBLANK(Schedule!A1187), "", Schedule!A1187)</f>
        <v/>
      </c>
      <c r="B1187" s="109" t="str">
        <f>IF(ISBLANK(Schedule!C1187), "", Schedule!C1187)</f>
        <v/>
      </c>
      <c r="C1187" s="109" t="str">
        <f>IF(ISBLANK(Schedule!D1187), "", Schedule!D1187)</f>
        <v/>
      </c>
      <c r="D1187" s="84" t="str">
        <f>IF(OR(ISBLANK(B1187), ISNA(VLOOKUP(B1187, 'Betting Lines'!$B$2:$F$1048576, MATCH("spread", 'Betting Lines'!$B$1:$J$1, 0), FALSE))), "", VLOOKUP(B1187, 'Betting Lines'!$B$2:$F$1048576, MATCH("spread", 'Betting Lines'!$B$1:$J$1, 0), FALSE))</f>
        <v/>
      </c>
      <c r="E1187" s="85" t="str">
        <f>_xlfn.IFNA(IF(ISBLANK(B1187),"",VLOOKUP(B1187,Elo!$A$2:$CA$1048576,MATCH(_xlfn.CONCAT("Week ", A1187),Elo!$A$1:$CA$1,0),FALSE)+G1187+H1187), "")</f>
        <v/>
      </c>
      <c r="F1187" s="85" t="str">
        <f>IFERROR(IF(ISBLANK(C1187),"",VLOOKUP(C1187,Elo!$A$2:$CA$1048576,MATCH(_xlfn.CONCAT("Week ",A1187),Elo!$A$1:$CA$1,0),FALSE)+I1187),IF(ISBLANK(Schedule!D1187),"", 1000))</f>
        <v/>
      </c>
      <c r="G1187" s="83" t="str">
        <f>_xlfn.IFNA(IF(ISBLANK(B1187),"",IF(VLOOKUP(Games!B1187,Schedule!$C$2:$G$1048576,MATCH("neutral_site",Schedule!$C$1:$G$1,0),FALSE),0,50)),"")</f>
        <v/>
      </c>
      <c r="H1187" s="83" t="e">
        <f>_xlfn.IFNA(IF(VLOOKUP(Games!B1187, 'Bye Weeks'!$A$2:$P$135, MATCH(Games!$A1187-1, 'Bye Weeks'!$A$1:$P$1, 0), FALSE)="Y", 25, 0), 0)</f>
        <v>#VALUE!</v>
      </c>
      <c r="I1187" s="112" t="e">
        <f>_xlfn.IFNA(IF(VLOOKUP(Games!C1187, 'Bye Weeks'!$A$2:$P$135, MATCH(Games!$A1187-1, 'Bye Weeks'!$A$1:$P$1, 0), FALSE)="Y", 25, 0), 0)</f>
        <v>#VALUE!</v>
      </c>
      <c r="J1187" s="122" t="str">
        <f>IFERROR(IFERROR(_xlfn.IFNA(IF(ISBLANK(B1187), "",IF(ABS(ROUND(Calc!O1187, 1))&gt;50,_xlfn.NUMBERVALUE(R1187),_xlfn.NUMBERVALUE(ROUND(Calc!O1187, 1)))), R1187), R1187), "")</f>
        <v/>
      </c>
      <c r="K1187" s="123" t="str">
        <f t="shared" si="335"/>
        <v/>
      </c>
      <c r="L1187" s="124" t="e">
        <f t="shared" si="351"/>
        <v>#VALUE!</v>
      </c>
      <c r="M1187" s="124" t="e">
        <f t="shared" si="352"/>
        <v>#VALUE!</v>
      </c>
      <c r="N1187" s="123" t="str">
        <f t="shared" si="336"/>
        <v/>
      </c>
      <c r="O1187" s="125" t="str">
        <f t="shared" si="337"/>
        <v/>
      </c>
      <c r="P1187" s="126" t="str">
        <f t="shared" si="338"/>
        <v/>
      </c>
      <c r="Q1187" s="126" t="str">
        <f t="shared" si="339"/>
        <v/>
      </c>
      <c r="R1187" s="122" t="str">
        <f t="shared" si="334"/>
        <v/>
      </c>
      <c r="S1187" s="127" t="e">
        <f t="shared" si="350"/>
        <v>#VALUE!</v>
      </c>
      <c r="T1187" s="128"/>
      <c r="U1187" s="128"/>
      <c r="V1187" s="129"/>
      <c r="W1187" s="128"/>
      <c r="X1187" s="128"/>
      <c r="Y1187" s="1"/>
      <c r="Z1187" s="129"/>
      <c r="AA1187" s="128"/>
      <c r="AB1187" s="128"/>
      <c r="AC1187" s="130"/>
      <c r="AD1187" s="130"/>
      <c r="AE1187" s="123" t="str">
        <f t="shared" si="353"/>
        <v/>
      </c>
      <c r="AF1187" s="113" t="str">
        <f t="shared" si="340"/>
        <v/>
      </c>
      <c r="AG1187" s="89" t="str">
        <f t="shared" si="342"/>
        <v/>
      </c>
      <c r="AH1187" s="89" t="str">
        <f t="shared" si="343"/>
        <v/>
      </c>
      <c r="AI1187" s="89" t="str">
        <f t="shared" si="344"/>
        <v/>
      </c>
      <c r="AJ1187" s="89" t="str">
        <f t="shared" si="341"/>
        <v/>
      </c>
      <c r="AK1187" s="89" t="str">
        <f t="shared" si="345"/>
        <v/>
      </c>
      <c r="AL1187" s="89">
        <f t="shared" si="349"/>
        <v>42.5</v>
      </c>
      <c r="AM1187" s="89" t="str">
        <f t="shared" si="346"/>
        <v/>
      </c>
      <c r="AN1187" s="89" t="str">
        <f t="shared" si="347"/>
        <v/>
      </c>
      <c r="AO1187" s="104" t="str">
        <f t="shared" si="348"/>
        <v/>
      </c>
    </row>
    <row r="1188" spans="1:41" thickBot="1" x14ac:dyDescent="0.5">
      <c r="A1188" s="82" t="str">
        <f>IF(ISBLANK(Schedule!A1188), "", Schedule!A1188)</f>
        <v/>
      </c>
      <c r="B1188" s="109" t="str">
        <f>IF(ISBLANK(Schedule!C1188), "", Schedule!C1188)</f>
        <v/>
      </c>
      <c r="C1188" s="109" t="str">
        <f>IF(ISBLANK(Schedule!D1188), "", Schedule!D1188)</f>
        <v/>
      </c>
      <c r="D1188" s="84" t="str">
        <f>IF(OR(ISBLANK(B1188), ISNA(VLOOKUP(B1188, 'Betting Lines'!$B$2:$F$1048576, MATCH("spread", 'Betting Lines'!$B$1:$J$1, 0), FALSE))), "", VLOOKUP(B1188, 'Betting Lines'!$B$2:$F$1048576, MATCH("spread", 'Betting Lines'!$B$1:$J$1, 0), FALSE))</f>
        <v/>
      </c>
      <c r="E1188" s="85" t="str">
        <f>_xlfn.IFNA(IF(ISBLANK(B1188),"",VLOOKUP(B1188,Elo!$A$2:$CA$1048576,MATCH(_xlfn.CONCAT("Week ", A1188),Elo!$A$1:$CA$1,0),FALSE)+G1188+H1188), "")</f>
        <v/>
      </c>
      <c r="F1188" s="85" t="str">
        <f>IFERROR(IF(ISBLANK(C1188),"",VLOOKUP(C1188,Elo!$A$2:$CA$1048576,MATCH(_xlfn.CONCAT("Week ",A1188),Elo!$A$1:$CA$1,0),FALSE)+I1188),IF(ISBLANK(Schedule!D1188),"", 1000))</f>
        <v/>
      </c>
      <c r="G1188" s="83" t="str">
        <f>_xlfn.IFNA(IF(ISBLANK(B1188),"",IF(VLOOKUP(Games!B1188,Schedule!$C$2:$G$1048576,MATCH("neutral_site",Schedule!$C$1:$G$1,0),FALSE),0,50)),"")</f>
        <v/>
      </c>
      <c r="H1188" s="83" t="e">
        <f>_xlfn.IFNA(IF(VLOOKUP(Games!B1188, 'Bye Weeks'!$A$2:$P$135, MATCH(Games!$A1188-1, 'Bye Weeks'!$A$1:$P$1, 0), FALSE)="Y", 25, 0), 0)</f>
        <v>#VALUE!</v>
      </c>
      <c r="I1188" s="112" t="e">
        <f>_xlfn.IFNA(IF(VLOOKUP(Games!C1188, 'Bye Weeks'!$A$2:$P$135, MATCH(Games!$A1188-1, 'Bye Weeks'!$A$1:$P$1, 0), FALSE)="Y", 25, 0), 0)</f>
        <v>#VALUE!</v>
      </c>
      <c r="J1188" s="122" t="str">
        <f>IFERROR(IFERROR(_xlfn.IFNA(IF(ISBLANK(B1188), "",IF(ABS(ROUND(Calc!O1188, 1))&gt;50,_xlfn.NUMBERVALUE(R1188),_xlfn.NUMBERVALUE(ROUND(Calc!O1188, 1)))), R1188), R1188), "")</f>
        <v/>
      </c>
      <c r="K1188" s="123" t="str">
        <f t="shared" si="335"/>
        <v/>
      </c>
      <c r="L1188" s="124" t="e">
        <f t="shared" si="351"/>
        <v>#VALUE!</v>
      </c>
      <c r="M1188" s="124" t="e">
        <f t="shared" si="352"/>
        <v>#VALUE!</v>
      </c>
      <c r="N1188" s="123" t="str">
        <f t="shared" si="336"/>
        <v/>
      </c>
      <c r="O1188" s="125" t="str">
        <f t="shared" si="337"/>
        <v/>
      </c>
      <c r="P1188" s="126" t="str">
        <f t="shared" si="338"/>
        <v/>
      </c>
      <c r="Q1188" s="126" t="str">
        <f t="shared" si="339"/>
        <v/>
      </c>
      <c r="R1188" s="122" t="str">
        <f t="shared" si="334"/>
        <v/>
      </c>
      <c r="S1188" s="127" t="e">
        <f t="shared" si="350"/>
        <v>#VALUE!</v>
      </c>
      <c r="T1188" s="128"/>
      <c r="U1188" s="128"/>
      <c r="V1188" s="129"/>
      <c r="W1188" s="128"/>
      <c r="X1188" s="128"/>
      <c r="Y1188" s="1"/>
      <c r="Z1188" s="129"/>
      <c r="AA1188" s="128"/>
      <c r="AB1188" s="128"/>
      <c r="AC1188" s="130"/>
      <c r="AD1188" s="130"/>
      <c r="AE1188" s="123" t="str">
        <f t="shared" si="353"/>
        <v/>
      </c>
      <c r="AF1188" s="113" t="str">
        <f t="shared" si="340"/>
        <v/>
      </c>
      <c r="AG1188" s="89" t="str">
        <f t="shared" si="342"/>
        <v/>
      </c>
      <c r="AH1188" s="89" t="str">
        <f t="shared" si="343"/>
        <v/>
      </c>
      <c r="AI1188" s="89" t="str">
        <f t="shared" si="344"/>
        <v/>
      </c>
      <c r="AJ1188" s="89" t="str">
        <f t="shared" si="341"/>
        <v/>
      </c>
      <c r="AK1188" s="89" t="str">
        <f t="shared" si="345"/>
        <v/>
      </c>
      <c r="AL1188" s="89">
        <f t="shared" si="349"/>
        <v>42.5</v>
      </c>
      <c r="AM1188" s="89" t="str">
        <f t="shared" si="346"/>
        <v/>
      </c>
      <c r="AN1188" s="89" t="str">
        <f t="shared" si="347"/>
        <v/>
      </c>
      <c r="AO1188" s="104" t="str">
        <f t="shared" si="348"/>
        <v/>
      </c>
    </row>
    <row r="1189" spans="1:41" thickBot="1" x14ac:dyDescent="0.5">
      <c r="A1189" s="82" t="str">
        <f>IF(ISBLANK(Schedule!A1189), "", Schedule!A1189)</f>
        <v/>
      </c>
      <c r="B1189" s="109" t="str">
        <f>IF(ISBLANK(Schedule!C1189), "", Schedule!C1189)</f>
        <v/>
      </c>
      <c r="C1189" s="109" t="str">
        <f>IF(ISBLANK(Schedule!D1189), "", Schedule!D1189)</f>
        <v/>
      </c>
      <c r="D1189" s="84" t="str">
        <f>IF(OR(ISBLANK(B1189), ISNA(VLOOKUP(B1189, 'Betting Lines'!$B$2:$F$1048576, MATCH("spread", 'Betting Lines'!$B$1:$J$1, 0), FALSE))), "", VLOOKUP(B1189, 'Betting Lines'!$B$2:$F$1048576, MATCH("spread", 'Betting Lines'!$B$1:$J$1, 0), FALSE))</f>
        <v/>
      </c>
      <c r="E1189" s="85" t="str">
        <f>_xlfn.IFNA(IF(ISBLANK(B1189),"",VLOOKUP(B1189,Elo!$A$2:$CA$1048576,MATCH(_xlfn.CONCAT("Week ", A1189),Elo!$A$1:$CA$1,0),FALSE)+G1189+H1189), "")</f>
        <v/>
      </c>
      <c r="F1189" s="85" t="str">
        <f>IFERROR(IF(ISBLANK(C1189),"",VLOOKUP(C1189,Elo!$A$2:$CA$1048576,MATCH(_xlfn.CONCAT("Week ",A1189),Elo!$A$1:$CA$1,0),FALSE)+I1189),IF(ISBLANK(Schedule!D1189),"", 1000))</f>
        <v/>
      </c>
      <c r="G1189" s="83" t="str">
        <f>_xlfn.IFNA(IF(ISBLANK(B1189),"",IF(VLOOKUP(Games!B1189,Schedule!$C$2:$G$1048576,MATCH("neutral_site",Schedule!$C$1:$G$1,0),FALSE),0,50)),"")</f>
        <v/>
      </c>
      <c r="H1189" s="83" t="e">
        <f>_xlfn.IFNA(IF(VLOOKUP(Games!B1189, 'Bye Weeks'!$A$2:$P$135, MATCH(Games!$A1189-1, 'Bye Weeks'!$A$1:$P$1, 0), FALSE)="Y", 25, 0), 0)</f>
        <v>#VALUE!</v>
      </c>
      <c r="I1189" s="112" t="e">
        <f>_xlfn.IFNA(IF(VLOOKUP(Games!C1189, 'Bye Weeks'!$A$2:$P$135, MATCH(Games!$A1189-1, 'Bye Weeks'!$A$1:$P$1, 0), FALSE)="Y", 25, 0), 0)</f>
        <v>#VALUE!</v>
      </c>
      <c r="J1189" s="122" t="str">
        <f>IFERROR(IFERROR(_xlfn.IFNA(IF(ISBLANK(B1189), "",IF(ABS(ROUND(Calc!O1189, 1))&gt;50,_xlfn.NUMBERVALUE(R1189),_xlfn.NUMBERVALUE(ROUND(Calc!O1189, 1)))), R1189), R1189), "")</f>
        <v/>
      </c>
      <c r="K1189" s="123" t="str">
        <f t="shared" si="335"/>
        <v/>
      </c>
      <c r="L1189" s="124" t="e">
        <f t="shared" si="351"/>
        <v>#VALUE!</v>
      </c>
      <c r="M1189" s="124" t="e">
        <f t="shared" si="352"/>
        <v>#VALUE!</v>
      </c>
      <c r="N1189" s="123" t="str">
        <f t="shared" si="336"/>
        <v/>
      </c>
      <c r="O1189" s="125" t="str">
        <f t="shared" si="337"/>
        <v/>
      </c>
      <c r="P1189" s="126" t="str">
        <f t="shared" si="338"/>
        <v/>
      </c>
      <c r="Q1189" s="126" t="str">
        <f t="shared" si="339"/>
        <v/>
      </c>
      <c r="R1189" s="122" t="str">
        <f t="shared" si="334"/>
        <v/>
      </c>
      <c r="S1189" s="127" t="e">
        <f t="shared" si="350"/>
        <v>#VALUE!</v>
      </c>
      <c r="T1189" s="128"/>
      <c r="U1189" s="128"/>
      <c r="V1189" s="129"/>
      <c r="W1189" s="128"/>
      <c r="X1189" s="128"/>
      <c r="Y1189" s="1"/>
      <c r="Z1189" s="129"/>
      <c r="AA1189" s="128"/>
      <c r="AB1189" s="128"/>
      <c r="AC1189" s="130"/>
      <c r="AD1189" s="130"/>
      <c r="AE1189" s="123" t="str">
        <f t="shared" si="353"/>
        <v/>
      </c>
      <c r="AF1189" s="113" t="str">
        <f t="shared" si="340"/>
        <v/>
      </c>
      <c r="AG1189" s="89" t="str">
        <f t="shared" si="342"/>
        <v/>
      </c>
      <c r="AH1189" s="89" t="str">
        <f t="shared" si="343"/>
        <v/>
      </c>
      <c r="AI1189" s="89" t="str">
        <f t="shared" si="344"/>
        <v/>
      </c>
      <c r="AJ1189" s="89" t="str">
        <f t="shared" si="341"/>
        <v/>
      </c>
      <c r="AK1189" s="89" t="str">
        <f t="shared" si="345"/>
        <v/>
      </c>
      <c r="AL1189" s="89">
        <f t="shared" si="349"/>
        <v>42.5</v>
      </c>
      <c r="AM1189" s="89" t="str">
        <f t="shared" si="346"/>
        <v/>
      </c>
      <c r="AN1189" s="89" t="str">
        <f t="shared" si="347"/>
        <v/>
      </c>
      <c r="AO1189" s="104" t="str">
        <f t="shared" si="348"/>
        <v/>
      </c>
    </row>
    <row r="1190" spans="1:41" thickBot="1" x14ac:dyDescent="0.5">
      <c r="A1190" s="82" t="str">
        <f>IF(ISBLANK(Schedule!A1190), "", Schedule!A1190)</f>
        <v/>
      </c>
      <c r="B1190" s="109" t="str">
        <f>IF(ISBLANK(Schedule!C1190), "", Schedule!C1190)</f>
        <v/>
      </c>
      <c r="C1190" s="109" t="str">
        <f>IF(ISBLANK(Schedule!D1190), "", Schedule!D1190)</f>
        <v/>
      </c>
      <c r="D1190" s="84" t="str">
        <f>IF(OR(ISBLANK(B1190), ISNA(VLOOKUP(B1190, 'Betting Lines'!$B$2:$F$1048576, MATCH("spread", 'Betting Lines'!$B$1:$J$1, 0), FALSE))), "", VLOOKUP(B1190, 'Betting Lines'!$B$2:$F$1048576, MATCH("spread", 'Betting Lines'!$B$1:$J$1, 0), FALSE))</f>
        <v/>
      </c>
      <c r="E1190" s="85" t="str">
        <f>_xlfn.IFNA(IF(ISBLANK(B1190),"",VLOOKUP(B1190,Elo!$A$2:$CA$1048576,MATCH(_xlfn.CONCAT("Week ", A1190),Elo!$A$1:$CA$1,0),FALSE)+G1190+H1190), "")</f>
        <v/>
      </c>
      <c r="F1190" s="85" t="str">
        <f>IFERROR(IF(ISBLANK(C1190),"",VLOOKUP(C1190,Elo!$A$2:$CA$1048576,MATCH(_xlfn.CONCAT("Week ",A1190),Elo!$A$1:$CA$1,0),FALSE)+I1190),IF(ISBLANK(Schedule!D1190),"", 1000))</f>
        <v/>
      </c>
      <c r="G1190" s="83" t="str">
        <f>_xlfn.IFNA(IF(ISBLANK(B1190),"",IF(VLOOKUP(Games!B1190,Schedule!$C$2:$G$1048576,MATCH("neutral_site",Schedule!$C$1:$G$1,0),FALSE),0,50)),"")</f>
        <v/>
      </c>
      <c r="H1190" s="83" t="e">
        <f>_xlfn.IFNA(IF(VLOOKUP(Games!B1190, 'Bye Weeks'!$A$2:$P$135, MATCH(Games!$A1190-1, 'Bye Weeks'!$A$1:$P$1, 0), FALSE)="Y", 25, 0), 0)</f>
        <v>#VALUE!</v>
      </c>
      <c r="I1190" s="112" t="e">
        <f>_xlfn.IFNA(IF(VLOOKUP(Games!C1190, 'Bye Weeks'!$A$2:$P$135, MATCH(Games!$A1190-1, 'Bye Weeks'!$A$1:$P$1, 0), FALSE)="Y", 25, 0), 0)</f>
        <v>#VALUE!</v>
      </c>
      <c r="J1190" s="122" t="str">
        <f>IFERROR(IFERROR(_xlfn.IFNA(IF(ISBLANK(B1190), "",IF(ABS(ROUND(Calc!O1190, 1))&gt;50,_xlfn.NUMBERVALUE(R1190),_xlfn.NUMBERVALUE(ROUND(Calc!O1190, 1)))), R1190), R1190), "")</f>
        <v/>
      </c>
      <c r="K1190" s="123" t="str">
        <f t="shared" si="335"/>
        <v/>
      </c>
      <c r="L1190" s="124" t="e">
        <f t="shared" si="351"/>
        <v>#VALUE!</v>
      </c>
      <c r="M1190" s="124" t="e">
        <f t="shared" si="352"/>
        <v>#VALUE!</v>
      </c>
      <c r="N1190" s="123" t="str">
        <f t="shared" si="336"/>
        <v/>
      </c>
      <c r="O1190" s="125" t="str">
        <f t="shared" si="337"/>
        <v/>
      </c>
      <c r="P1190" s="126" t="str">
        <f t="shared" si="338"/>
        <v/>
      </c>
      <c r="Q1190" s="126" t="str">
        <f t="shared" si="339"/>
        <v/>
      </c>
      <c r="R1190" s="122" t="str">
        <f t="shared" si="334"/>
        <v/>
      </c>
      <c r="S1190" s="127" t="e">
        <f t="shared" si="350"/>
        <v>#VALUE!</v>
      </c>
      <c r="T1190" s="128"/>
      <c r="U1190" s="128"/>
      <c r="V1190" s="129"/>
      <c r="W1190" s="128"/>
      <c r="X1190" s="128"/>
      <c r="Y1190" s="1"/>
      <c r="Z1190" s="129"/>
      <c r="AA1190" s="128"/>
      <c r="AB1190" s="128"/>
      <c r="AC1190" s="130"/>
      <c r="AD1190" s="130"/>
      <c r="AE1190" s="123" t="str">
        <f t="shared" si="353"/>
        <v/>
      </c>
      <c r="AF1190" s="113" t="str">
        <f t="shared" si="340"/>
        <v/>
      </c>
      <c r="AG1190" s="89" t="str">
        <f t="shared" si="342"/>
        <v/>
      </c>
      <c r="AH1190" s="89" t="str">
        <f t="shared" si="343"/>
        <v/>
      </c>
      <c r="AI1190" s="89" t="str">
        <f t="shared" si="344"/>
        <v/>
      </c>
      <c r="AJ1190" s="89" t="str">
        <f t="shared" si="341"/>
        <v/>
      </c>
      <c r="AK1190" s="89" t="str">
        <f t="shared" si="345"/>
        <v/>
      </c>
      <c r="AL1190" s="89">
        <f t="shared" si="349"/>
        <v>42.5</v>
      </c>
      <c r="AM1190" s="89" t="str">
        <f t="shared" si="346"/>
        <v/>
      </c>
      <c r="AN1190" s="89" t="str">
        <f t="shared" si="347"/>
        <v/>
      </c>
      <c r="AO1190" s="104" t="str">
        <f t="shared" si="348"/>
        <v/>
      </c>
    </row>
    <row r="1191" spans="1:41" thickBot="1" x14ac:dyDescent="0.5">
      <c r="A1191" s="82" t="str">
        <f>IF(ISBLANK(Schedule!A1191), "", Schedule!A1191)</f>
        <v/>
      </c>
      <c r="B1191" s="109" t="str">
        <f>IF(ISBLANK(Schedule!C1191), "", Schedule!C1191)</f>
        <v/>
      </c>
      <c r="C1191" s="109" t="str">
        <f>IF(ISBLANK(Schedule!D1191), "", Schedule!D1191)</f>
        <v/>
      </c>
      <c r="D1191" s="84" t="str">
        <f>IF(OR(ISBLANK(B1191), ISNA(VLOOKUP(B1191, 'Betting Lines'!$B$2:$F$1048576, MATCH("spread", 'Betting Lines'!$B$1:$J$1, 0), FALSE))), "", VLOOKUP(B1191, 'Betting Lines'!$B$2:$F$1048576, MATCH("spread", 'Betting Lines'!$B$1:$J$1, 0), FALSE))</f>
        <v/>
      </c>
      <c r="E1191" s="85" t="str">
        <f>_xlfn.IFNA(IF(ISBLANK(B1191),"",VLOOKUP(B1191,Elo!$A$2:$CA$1048576,MATCH(_xlfn.CONCAT("Week ", A1191),Elo!$A$1:$CA$1,0),FALSE)+G1191+H1191), "")</f>
        <v/>
      </c>
      <c r="F1191" s="85" t="str">
        <f>IFERROR(IF(ISBLANK(C1191),"",VLOOKUP(C1191,Elo!$A$2:$CA$1048576,MATCH(_xlfn.CONCAT("Week ",A1191),Elo!$A$1:$CA$1,0),FALSE)+I1191),IF(ISBLANK(Schedule!D1191),"", 1000))</f>
        <v/>
      </c>
      <c r="G1191" s="83" t="str">
        <f>_xlfn.IFNA(IF(ISBLANK(B1191),"",IF(VLOOKUP(Games!B1191,Schedule!$C$2:$G$1048576,MATCH("neutral_site",Schedule!$C$1:$G$1,0),FALSE),0,50)),"")</f>
        <v/>
      </c>
      <c r="H1191" s="83" t="e">
        <f>_xlfn.IFNA(IF(VLOOKUP(Games!B1191, 'Bye Weeks'!$A$2:$P$135, MATCH(Games!$A1191-1, 'Bye Weeks'!$A$1:$P$1, 0), FALSE)="Y", 25, 0), 0)</f>
        <v>#VALUE!</v>
      </c>
      <c r="I1191" s="112" t="e">
        <f>_xlfn.IFNA(IF(VLOOKUP(Games!C1191, 'Bye Weeks'!$A$2:$P$135, MATCH(Games!$A1191-1, 'Bye Weeks'!$A$1:$P$1, 0), FALSE)="Y", 25, 0), 0)</f>
        <v>#VALUE!</v>
      </c>
      <c r="J1191" s="122" t="str">
        <f>IFERROR(IFERROR(_xlfn.IFNA(IF(ISBLANK(B1191), "",IF(ABS(ROUND(Calc!O1191, 1))&gt;50,_xlfn.NUMBERVALUE(R1191),_xlfn.NUMBERVALUE(ROUND(Calc!O1191, 1)))), R1191), R1191), "")</f>
        <v/>
      </c>
      <c r="K1191" s="123" t="str">
        <f t="shared" si="335"/>
        <v/>
      </c>
      <c r="L1191" s="124" t="e">
        <f t="shared" si="351"/>
        <v>#VALUE!</v>
      </c>
      <c r="M1191" s="124" t="e">
        <f t="shared" si="352"/>
        <v>#VALUE!</v>
      </c>
      <c r="N1191" s="123" t="str">
        <f t="shared" si="336"/>
        <v/>
      </c>
      <c r="O1191" s="125" t="str">
        <f t="shared" si="337"/>
        <v/>
      </c>
      <c r="P1191" s="126" t="str">
        <f t="shared" si="338"/>
        <v/>
      </c>
      <c r="Q1191" s="126" t="str">
        <f t="shared" si="339"/>
        <v/>
      </c>
      <c r="R1191" s="122" t="str">
        <f t="shared" ref="R1191:R1254" si="354">IFERROR(IF(ISBLANK(B1191), "", ((F1191+I1191)-(E1191+G1191+H1191))/25), "")</f>
        <v/>
      </c>
      <c r="S1191" s="127" t="e">
        <f t="shared" si="350"/>
        <v>#VALUE!</v>
      </c>
      <c r="T1191" s="128"/>
      <c r="U1191" s="128"/>
      <c r="V1191" s="129"/>
      <c r="W1191" s="128"/>
      <c r="X1191" s="128"/>
      <c r="Y1191" s="1"/>
      <c r="Z1191" s="129"/>
      <c r="AA1191" s="128"/>
      <c r="AB1191" s="128"/>
      <c r="AC1191" s="130"/>
      <c r="AD1191" s="130"/>
      <c r="AE1191" s="123" t="str">
        <f t="shared" si="353"/>
        <v/>
      </c>
      <c r="AF1191" s="113" t="str">
        <f t="shared" si="340"/>
        <v/>
      </c>
      <c r="AG1191" s="89" t="str">
        <f t="shared" si="342"/>
        <v/>
      </c>
      <c r="AH1191" s="89" t="str">
        <f t="shared" si="343"/>
        <v/>
      </c>
      <c r="AI1191" s="89" t="str">
        <f t="shared" si="344"/>
        <v/>
      </c>
      <c r="AJ1191" s="89" t="str">
        <f t="shared" si="341"/>
        <v/>
      </c>
      <c r="AK1191" s="89" t="str">
        <f t="shared" si="345"/>
        <v/>
      </c>
      <c r="AL1191" s="89">
        <f t="shared" si="349"/>
        <v>42.5</v>
      </c>
      <c r="AM1191" s="89" t="str">
        <f t="shared" si="346"/>
        <v/>
      </c>
      <c r="AN1191" s="89" t="str">
        <f t="shared" si="347"/>
        <v/>
      </c>
      <c r="AO1191" s="104" t="str">
        <f t="shared" si="348"/>
        <v/>
      </c>
    </row>
    <row r="1192" spans="1:41" thickBot="1" x14ac:dyDescent="0.5">
      <c r="A1192" s="82" t="str">
        <f>IF(ISBLANK(Schedule!A1192), "", Schedule!A1192)</f>
        <v/>
      </c>
      <c r="B1192" s="109" t="str">
        <f>IF(ISBLANK(Schedule!C1192), "", Schedule!C1192)</f>
        <v/>
      </c>
      <c r="C1192" s="109" t="str">
        <f>IF(ISBLANK(Schedule!D1192), "", Schedule!D1192)</f>
        <v/>
      </c>
      <c r="D1192" s="84" t="str">
        <f>IF(OR(ISBLANK(B1192), ISNA(VLOOKUP(B1192, 'Betting Lines'!$B$2:$F$1048576, MATCH("spread", 'Betting Lines'!$B$1:$J$1, 0), FALSE))), "", VLOOKUP(B1192, 'Betting Lines'!$B$2:$F$1048576, MATCH("spread", 'Betting Lines'!$B$1:$J$1, 0), FALSE))</f>
        <v/>
      </c>
      <c r="E1192" s="85" t="str">
        <f>_xlfn.IFNA(IF(ISBLANK(B1192),"",VLOOKUP(B1192,Elo!$A$2:$CA$1048576,MATCH(_xlfn.CONCAT("Week ", A1192),Elo!$A$1:$CA$1,0),FALSE)+G1192+H1192), "")</f>
        <v/>
      </c>
      <c r="F1192" s="85" t="str">
        <f>IFERROR(IF(ISBLANK(C1192),"",VLOOKUP(C1192,Elo!$A$2:$CA$1048576,MATCH(_xlfn.CONCAT("Week ",A1192),Elo!$A$1:$CA$1,0),FALSE)+I1192),IF(ISBLANK(Schedule!D1192),"", 1000))</f>
        <v/>
      </c>
      <c r="G1192" s="83" t="str">
        <f>_xlfn.IFNA(IF(ISBLANK(B1192),"",IF(VLOOKUP(Games!B1192,Schedule!$C$2:$G$1048576,MATCH("neutral_site",Schedule!$C$1:$G$1,0),FALSE),0,50)),"")</f>
        <v/>
      </c>
      <c r="H1192" s="83" t="e">
        <f>_xlfn.IFNA(IF(VLOOKUP(Games!B1192, 'Bye Weeks'!$A$2:$P$135, MATCH(Games!$A1192-1, 'Bye Weeks'!$A$1:$P$1, 0), FALSE)="Y", 25, 0), 0)</f>
        <v>#VALUE!</v>
      </c>
      <c r="I1192" s="112" t="e">
        <f>_xlfn.IFNA(IF(VLOOKUP(Games!C1192, 'Bye Weeks'!$A$2:$P$135, MATCH(Games!$A1192-1, 'Bye Weeks'!$A$1:$P$1, 0), FALSE)="Y", 25, 0), 0)</f>
        <v>#VALUE!</v>
      </c>
      <c r="J1192" s="122" t="str">
        <f>IFERROR(IFERROR(_xlfn.IFNA(IF(ISBLANK(B1192), "",IF(ABS(ROUND(Calc!O1192, 1))&gt;50,_xlfn.NUMBERVALUE(R1192),_xlfn.NUMBERVALUE(ROUND(Calc!O1192, 1)))), R1192), R1192), "")</f>
        <v/>
      </c>
      <c r="K1192" s="123" t="str">
        <f t="shared" si="335"/>
        <v/>
      </c>
      <c r="L1192" s="124" t="e">
        <f t="shared" si="351"/>
        <v>#VALUE!</v>
      </c>
      <c r="M1192" s="124" t="e">
        <f t="shared" si="352"/>
        <v>#VALUE!</v>
      </c>
      <c r="N1192" s="123" t="str">
        <f t="shared" si="336"/>
        <v/>
      </c>
      <c r="O1192" s="125" t="str">
        <f t="shared" si="337"/>
        <v/>
      </c>
      <c r="P1192" s="126" t="str">
        <f t="shared" si="338"/>
        <v/>
      </c>
      <c r="Q1192" s="126" t="str">
        <f t="shared" si="339"/>
        <v/>
      </c>
      <c r="R1192" s="122" t="str">
        <f t="shared" si="354"/>
        <v/>
      </c>
      <c r="S1192" s="127" t="e">
        <f t="shared" si="350"/>
        <v>#VALUE!</v>
      </c>
      <c r="T1192" s="128"/>
      <c r="U1192" s="128"/>
      <c r="V1192" s="129"/>
      <c r="W1192" s="128"/>
      <c r="X1192" s="128"/>
      <c r="Y1192" s="1"/>
      <c r="Z1192" s="129"/>
      <c r="AA1192" s="128"/>
      <c r="AB1192" s="128"/>
      <c r="AC1192" s="130"/>
      <c r="AD1192" s="130"/>
      <c r="AE1192" s="123" t="str">
        <f t="shared" si="353"/>
        <v/>
      </c>
      <c r="AF1192" s="113" t="str">
        <f t="shared" si="340"/>
        <v/>
      </c>
      <c r="AG1192" s="89" t="str">
        <f t="shared" si="342"/>
        <v/>
      </c>
      <c r="AH1192" s="89" t="str">
        <f t="shared" si="343"/>
        <v/>
      </c>
      <c r="AI1192" s="89" t="str">
        <f t="shared" si="344"/>
        <v/>
      </c>
      <c r="AJ1192" s="89" t="str">
        <f t="shared" si="341"/>
        <v/>
      </c>
      <c r="AK1192" s="89" t="str">
        <f t="shared" si="345"/>
        <v/>
      </c>
      <c r="AL1192" s="89">
        <f t="shared" si="349"/>
        <v>42.5</v>
      </c>
      <c r="AM1192" s="89" t="str">
        <f t="shared" si="346"/>
        <v/>
      </c>
      <c r="AN1192" s="89" t="str">
        <f t="shared" si="347"/>
        <v/>
      </c>
      <c r="AO1192" s="104" t="str">
        <f t="shared" si="348"/>
        <v/>
      </c>
    </row>
    <row r="1193" spans="1:41" thickBot="1" x14ac:dyDescent="0.5">
      <c r="A1193" s="82" t="str">
        <f>IF(ISBLANK(Schedule!A1193), "", Schedule!A1193)</f>
        <v/>
      </c>
      <c r="B1193" s="109" t="str">
        <f>IF(ISBLANK(Schedule!C1193), "", Schedule!C1193)</f>
        <v/>
      </c>
      <c r="C1193" s="109" t="str">
        <f>IF(ISBLANK(Schedule!D1193), "", Schedule!D1193)</f>
        <v/>
      </c>
      <c r="D1193" s="84" t="str">
        <f>IF(OR(ISBLANK(B1193), ISNA(VLOOKUP(B1193, 'Betting Lines'!$B$2:$F$1048576, MATCH("spread", 'Betting Lines'!$B$1:$J$1, 0), FALSE))), "", VLOOKUP(B1193, 'Betting Lines'!$B$2:$F$1048576, MATCH("spread", 'Betting Lines'!$B$1:$J$1, 0), FALSE))</f>
        <v/>
      </c>
      <c r="E1193" s="85" t="str">
        <f>_xlfn.IFNA(IF(ISBLANK(B1193),"",VLOOKUP(B1193,Elo!$A$2:$CA$1048576,MATCH(_xlfn.CONCAT("Week ", A1193),Elo!$A$1:$CA$1,0),FALSE)+G1193+H1193), "")</f>
        <v/>
      </c>
      <c r="F1193" s="85" t="str">
        <f>IFERROR(IF(ISBLANK(C1193),"",VLOOKUP(C1193,Elo!$A$2:$CA$1048576,MATCH(_xlfn.CONCAT("Week ",A1193),Elo!$A$1:$CA$1,0),FALSE)+I1193),IF(ISBLANK(Schedule!D1193),"", 1000))</f>
        <v/>
      </c>
      <c r="G1193" s="83" t="str">
        <f>_xlfn.IFNA(IF(ISBLANK(B1193),"",IF(VLOOKUP(Games!B1193,Schedule!$C$2:$G$1048576,MATCH("neutral_site",Schedule!$C$1:$G$1,0),FALSE),0,50)),"")</f>
        <v/>
      </c>
      <c r="H1193" s="83" t="e">
        <f>_xlfn.IFNA(IF(VLOOKUP(Games!B1193, 'Bye Weeks'!$A$2:$P$135, MATCH(Games!$A1193-1, 'Bye Weeks'!$A$1:$P$1, 0), FALSE)="Y", 25, 0), 0)</f>
        <v>#VALUE!</v>
      </c>
      <c r="I1193" s="112" t="e">
        <f>_xlfn.IFNA(IF(VLOOKUP(Games!C1193, 'Bye Weeks'!$A$2:$P$135, MATCH(Games!$A1193-1, 'Bye Weeks'!$A$1:$P$1, 0), FALSE)="Y", 25, 0), 0)</f>
        <v>#VALUE!</v>
      </c>
      <c r="J1193" s="122" t="str">
        <f>IFERROR(IFERROR(_xlfn.IFNA(IF(ISBLANK(B1193), "",IF(ABS(ROUND(Calc!O1193, 1))&gt;50,_xlfn.NUMBERVALUE(R1193),_xlfn.NUMBERVALUE(ROUND(Calc!O1193, 1)))), R1193), R1193), "")</f>
        <v/>
      </c>
      <c r="K1193" s="123" t="str">
        <f t="shared" si="335"/>
        <v/>
      </c>
      <c r="L1193" s="124" t="e">
        <f t="shared" si="351"/>
        <v>#VALUE!</v>
      </c>
      <c r="M1193" s="124" t="e">
        <f t="shared" si="352"/>
        <v>#VALUE!</v>
      </c>
      <c r="N1193" s="123" t="str">
        <f t="shared" si="336"/>
        <v/>
      </c>
      <c r="O1193" s="125" t="str">
        <f t="shared" si="337"/>
        <v/>
      </c>
      <c r="P1193" s="126" t="str">
        <f t="shared" si="338"/>
        <v/>
      </c>
      <c r="Q1193" s="126" t="str">
        <f t="shared" si="339"/>
        <v/>
      </c>
      <c r="R1193" s="122" t="str">
        <f t="shared" si="354"/>
        <v/>
      </c>
      <c r="S1193" s="127" t="e">
        <f t="shared" si="350"/>
        <v>#VALUE!</v>
      </c>
      <c r="T1193" s="128"/>
      <c r="U1193" s="128"/>
      <c r="V1193" s="129"/>
      <c r="W1193" s="128"/>
      <c r="X1193" s="128"/>
      <c r="Y1193" s="1"/>
      <c r="Z1193" s="129"/>
      <c r="AA1193" s="128"/>
      <c r="AB1193" s="128"/>
      <c r="AC1193" s="130"/>
      <c r="AD1193" s="130"/>
      <c r="AE1193" s="123" t="str">
        <f t="shared" si="353"/>
        <v/>
      </c>
      <c r="AF1193" s="113" t="str">
        <f t="shared" si="340"/>
        <v/>
      </c>
      <c r="AG1193" s="89" t="str">
        <f t="shared" si="342"/>
        <v/>
      </c>
      <c r="AH1193" s="89" t="str">
        <f t="shared" si="343"/>
        <v/>
      </c>
      <c r="AI1193" s="89" t="str">
        <f t="shared" si="344"/>
        <v/>
      </c>
      <c r="AJ1193" s="89" t="str">
        <f t="shared" si="341"/>
        <v/>
      </c>
      <c r="AK1193" s="89" t="str">
        <f t="shared" si="345"/>
        <v/>
      </c>
      <c r="AL1193" s="89">
        <f t="shared" si="349"/>
        <v>42.5</v>
      </c>
      <c r="AM1193" s="89" t="str">
        <f t="shared" si="346"/>
        <v/>
      </c>
      <c r="AN1193" s="89" t="str">
        <f t="shared" si="347"/>
        <v/>
      </c>
      <c r="AO1193" s="104" t="str">
        <f t="shared" si="348"/>
        <v/>
      </c>
    </row>
    <row r="1194" spans="1:41" thickBot="1" x14ac:dyDescent="0.5">
      <c r="A1194" s="82" t="str">
        <f>IF(ISBLANK(Schedule!A1194), "", Schedule!A1194)</f>
        <v/>
      </c>
      <c r="B1194" s="109" t="str">
        <f>IF(ISBLANK(Schedule!C1194), "", Schedule!C1194)</f>
        <v/>
      </c>
      <c r="C1194" s="109" t="str">
        <f>IF(ISBLANK(Schedule!D1194), "", Schedule!D1194)</f>
        <v/>
      </c>
      <c r="D1194" s="84" t="str">
        <f>IF(OR(ISBLANK(B1194), ISNA(VLOOKUP(B1194, 'Betting Lines'!$B$2:$F$1048576, MATCH("spread", 'Betting Lines'!$B$1:$J$1, 0), FALSE))), "", VLOOKUP(B1194, 'Betting Lines'!$B$2:$F$1048576, MATCH("spread", 'Betting Lines'!$B$1:$J$1, 0), FALSE))</f>
        <v/>
      </c>
      <c r="E1194" s="85" t="str">
        <f>_xlfn.IFNA(IF(ISBLANK(B1194),"",VLOOKUP(B1194,Elo!$A$2:$CA$1048576,MATCH(_xlfn.CONCAT("Week ", A1194),Elo!$A$1:$CA$1,0),FALSE)+G1194+H1194), "")</f>
        <v/>
      </c>
      <c r="F1194" s="85" t="str">
        <f>IFERROR(IF(ISBLANK(C1194),"",VLOOKUP(C1194,Elo!$A$2:$CA$1048576,MATCH(_xlfn.CONCAT("Week ",A1194),Elo!$A$1:$CA$1,0),FALSE)+I1194),IF(ISBLANK(Schedule!D1194),"", 1000))</f>
        <v/>
      </c>
      <c r="G1194" s="83" t="str">
        <f>_xlfn.IFNA(IF(ISBLANK(B1194),"",IF(VLOOKUP(Games!B1194,Schedule!$C$2:$G$1048576,MATCH("neutral_site",Schedule!$C$1:$G$1,0),FALSE),0,50)),"")</f>
        <v/>
      </c>
      <c r="H1194" s="83" t="e">
        <f>_xlfn.IFNA(IF(VLOOKUP(Games!B1194, 'Bye Weeks'!$A$2:$P$135, MATCH(Games!$A1194-1, 'Bye Weeks'!$A$1:$P$1, 0), FALSE)="Y", 25, 0), 0)</f>
        <v>#VALUE!</v>
      </c>
      <c r="I1194" s="112" t="e">
        <f>_xlfn.IFNA(IF(VLOOKUP(Games!C1194, 'Bye Weeks'!$A$2:$P$135, MATCH(Games!$A1194-1, 'Bye Weeks'!$A$1:$P$1, 0), FALSE)="Y", 25, 0), 0)</f>
        <v>#VALUE!</v>
      </c>
      <c r="J1194" s="122" t="str">
        <f>IFERROR(IFERROR(_xlfn.IFNA(IF(ISBLANK(B1194), "",IF(ABS(ROUND(Calc!O1194, 1))&gt;50,_xlfn.NUMBERVALUE(R1194),_xlfn.NUMBERVALUE(ROUND(Calc!O1194, 1)))), R1194), R1194), "")</f>
        <v/>
      </c>
      <c r="K1194" s="123" t="str">
        <f t="shared" si="335"/>
        <v/>
      </c>
      <c r="L1194" s="124" t="e">
        <f t="shared" si="351"/>
        <v>#VALUE!</v>
      </c>
      <c r="M1194" s="124" t="e">
        <f t="shared" si="352"/>
        <v>#VALUE!</v>
      </c>
      <c r="N1194" s="123" t="str">
        <f t="shared" si="336"/>
        <v/>
      </c>
      <c r="O1194" s="125" t="str">
        <f t="shared" si="337"/>
        <v/>
      </c>
      <c r="P1194" s="126" t="str">
        <f t="shared" si="338"/>
        <v/>
      </c>
      <c r="Q1194" s="126" t="str">
        <f t="shared" si="339"/>
        <v/>
      </c>
      <c r="R1194" s="122" t="str">
        <f t="shared" si="354"/>
        <v/>
      </c>
      <c r="S1194" s="127" t="e">
        <f t="shared" si="350"/>
        <v>#VALUE!</v>
      </c>
      <c r="T1194" s="128"/>
      <c r="U1194" s="128"/>
      <c r="V1194" s="129"/>
      <c r="W1194" s="128"/>
      <c r="X1194" s="128"/>
      <c r="Y1194" s="1"/>
      <c r="Z1194" s="129"/>
      <c r="AA1194" s="128"/>
      <c r="AB1194" s="128"/>
      <c r="AC1194" s="130"/>
      <c r="AD1194" s="130"/>
      <c r="AE1194" s="123" t="str">
        <f t="shared" si="353"/>
        <v/>
      </c>
      <c r="AF1194" s="113" t="str">
        <f t="shared" si="340"/>
        <v/>
      </c>
      <c r="AG1194" s="89" t="str">
        <f t="shared" si="342"/>
        <v/>
      </c>
      <c r="AH1194" s="89" t="str">
        <f t="shared" si="343"/>
        <v/>
      </c>
      <c r="AI1194" s="89" t="str">
        <f t="shared" si="344"/>
        <v/>
      </c>
      <c r="AJ1194" s="89" t="str">
        <f t="shared" si="341"/>
        <v/>
      </c>
      <c r="AK1194" s="89" t="str">
        <f t="shared" si="345"/>
        <v/>
      </c>
      <c r="AL1194" s="89">
        <f t="shared" si="349"/>
        <v>42.5</v>
      </c>
      <c r="AM1194" s="89" t="str">
        <f t="shared" si="346"/>
        <v/>
      </c>
      <c r="AN1194" s="89" t="str">
        <f t="shared" si="347"/>
        <v/>
      </c>
      <c r="AO1194" s="104" t="str">
        <f t="shared" si="348"/>
        <v/>
      </c>
    </row>
    <row r="1195" spans="1:41" thickBot="1" x14ac:dyDescent="0.5">
      <c r="A1195" s="82" t="str">
        <f>IF(ISBLANK(Schedule!A1195), "", Schedule!A1195)</f>
        <v/>
      </c>
      <c r="B1195" s="109" t="str">
        <f>IF(ISBLANK(Schedule!C1195), "", Schedule!C1195)</f>
        <v/>
      </c>
      <c r="C1195" s="109" t="str">
        <f>IF(ISBLANK(Schedule!D1195), "", Schedule!D1195)</f>
        <v/>
      </c>
      <c r="D1195" s="84" t="str">
        <f>IF(OR(ISBLANK(B1195), ISNA(VLOOKUP(B1195, 'Betting Lines'!$B$2:$F$1048576, MATCH("spread", 'Betting Lines'!$B$1:$J$1, 0), FALSE))), "", VLOOKUP(B1195, 'Betting Lines'!$B$2:$F$1048576, MATCH("spread", 'Betting Lines'!$B$1:$J$1, 0), FALSE))</f>
        <v/>
      </c>
      <c r="E1195" s="85" t="str">
        <f>_xlfn.IFNA(IF(ISBLANK(B1195),"",VLOOKUP(B1195,Elo!$A$2:$CA$1048576,MATCH(_xlfn.CONCAT("Week ", A1195),Elo!$A$1:$CA$1,0),FALSE)+G1195+H1195), "")</f>
        <v/>
      </c>
      <c r="F1195" s="85" t="str">
        <f>IFERROR(IF(ISBLANK(C1195),"",VLOOKUP(C1195,Elo!$A$2:$CA$1048576,MATCH(_xlfn.CONCAT("Week ",A1195),Elo!$A$1:$CA$1,0),FALSE)+I1195),IF(ISBLANK(Schedule!D1195),"", 1000))</f>
        <v/>
      </c>
      <c r="G1195" s="83" t="str">
        <f>_xlfn.IFNA(IF(ISBLANK(B1195),"",IF(VLOOKUP(Games!B1195,Schedule!$C$2:$G$1048576,MATCH("neutral_site",Schedule!$C$1:$G$1,0),FALSE),0,50)),"")</f>
        <v/>
      </c>
      <c r="H1195" s="83" t="e">
        <f>_xlfn.IFNA(IF(VLOOKUP(Games!B1195, 'Bye Weeks'!$A$2:$P$135, MATCH(Games!$A1195-1, 'Bye Weeks'!$A$1:$P$1, 0), FALSE)="Y", 25, 0), 0)</f>
        <v>#VALUE!</v>
      </c>
      <c r="I1195" s="112" t="e">
        <f>_xlfn.IFNA(IF(VLOOKUP(Games!C1195, 'Bye Weeks'!$A$2:$P$135, MATCH(Games!$A1195-1, 'Bye Weeks'!$A$1:$P$1, 0), FALSE)="Y", 25, 0), 0)</f>
        <v>#VALUE!</v>
      </c>
      <c r="J1195" s="122" t="str">
        <f>IFERROR(IFERROR(_xlfn.IFNA(IF(ISBLANK(B1195), "",IF(ABS(ROUND(Calc!O1195, 1))&gt;50,_xlfn.NUMBERVALUE(R1195),_xlfn.NUMBERVALUE(ROUND(Calc!O1195, 1)))), R1195), R1195), "")</f>
        <v/>
      </c>
      <c r="K1195" s="123" t="str">
        <f t="shared" ref="K1195:K1258" si="355">IF(ISNUMBER(J1195),IF(OR(ISBLANK(B1195), N1195=""), "",IF(J1195&gt;0,C1195,B1195)), "")</f>
        <v/>
      </c>
      <c r="L1195" s="124" t="e">
        <f t="shared" si="351"/>
        <v>#VALUE!</v>
      </c>
      <c r="M1195" s="124" t="e">
        <f t="shared" si="352"/>
        <v>#VALUE!</v>
      </c>
      <c r="N1195" s="123" t="str">
        <f t="shared" ref="N1195:N1258" si="356">IFERROR(IF(ISBLANK(B1195), "", IF(L1195&gt;M1195, B1195, C1195)), "")</f>
        <v/>
      </c>
      <c r="O1195" s="125" t="str">
        <f t="shared" ref="O1195:O1258" si="357">IFERROR(IF(ISBLANK(B1195), "", IF(L1195&gt;M1195, L1195, M1195)),"")</f>
        <v/>
      </c>
      <c r="P1195" s="126" t="str">
        <f t="shared" ref="P1195:P1258" si="358">IF(OR(ISBLANK(B1195), ISBLANK(D1195), D1195=""),"",IF(_xlfn.NUMBERVALUE(J1195)&lt;_xlfn.NUMBERVALUE(D1195), "Y","N"))</f>
        <v/>
      </c>
      <c r="Q1195" s="126" t="str">
        <f t="shared" ref="Q1195:Q1258" si="359">IF(OR(ISBLANK(B1195),ISBLANK(D1195), D1195=""),"",IF(AND(_xlfn.NUMBERVALUE(D1195)&lt;0,K1195&lt;&gt;B1195),"Y",IF(AND(B1195=K1195,_xlfn.NUMBERVALUE(J1195)&lt;_xlfn.NUMBERVALUE(D1195)),"Y","N")))</f>
        <v/>
      </c>
      <c r="R1195" s="122" t="str">
        <f t="shared" si="354"/>
        <v/>
      </c>
      <c r="S1195" s="127" t="e">
        <f t="shared" si="350"/>
        <v>#VALUE!</v>
      </c>
      <c r="T1195" s="128"/>
      <c r="U1195" s="128"/>
      <c r="V1195" s="129"/>
      <c r="W1195" s="128"/>
      <c r="X1195" s="128"/>
      <c r="Y1195" s="1"/>
      <c r="Z1195" s="129"/>
      <c r="AA1195" s="128"/>
      <c r="AB1195" s="128"/>
      <c r="AC1195" s="130"/>
      <c r="AD1195" s="130"/>
      <c r="AE1195" s="123" t="str">
        <f t="shared" si="353"/>
        <v/>
      </c>
      <c r="AF1195" s="113" t="str">
        <f t="shared" si="340"/>
        <v/>
      </c>
      <c r="AG1195" s="89" t="str">
        <f t="shared" si="342"/>
        <v/>
      </c>
      <c r="AH1195" s="89" t="str">
        <f t="shared" si="343"/>
        <v/>
      </c>
      <c r="AI1195" s="89" t="str">
        <f t="shared" si="344"/>
        <v/>
      </c>
      <c r="AJ1195" s="89" t="str">
        <f t="shared" si="341"/>
        <v/>
      </c>
      <c r="AK1195" s="89" t="str">
        <f t="shared" si="345"/>
        <v/>
      </c>
      <c r="AL1195" s="89">
        <f t="shared" si="349"/>
        <v>42.5</v>
      </c>
      <c r="AM1195" s="89" t="str">
        <f t="shared" si="346"/>
        <v/>
      </c>
      <c r="AN1195" s="89" t="str">
        <f t="shared" si="347"/>
        <v/>
      </c>
      <c r="AO1195" s="104" t="str">
        <f t="shared" si="348"/>
        <v/>
      </c>
    </row>
    <row r="1196" spans="1:41" thickBot="1" x14ac:dyDescent="0.5">
      <c r="A1196" s="82" t="str">
        <f>IF(ISBLANK(Schedule!A1196), "", Schedule!A1196)</f>
        <v/>
      </c>
      <c r="B1196" s="109" t="str">
        <f>IF(ISBLANK(Schedule!C1196), "", Schedule!C1196)</f>
        <v/>
      </c>
      <c r="C1196" s="109" t="str">
        <f>IF(ISBLANK(Schedule!D1196), "", Schedule!D1196)</f>
        <v/>
      </c>
      <c r="D1196" s="84" t="str">
        <f>IF(OR(ISBLANK(B1196), ISNA(VLOOKUP(B1196, 'Betting Lines'!$B$2:$F$1048576, MATCH("spread", 'Betting Lines'!$B$1:$J$1, 0), FALSE))), "", VLOOKUP(B1196, 'Betting Lines'!$B$2:$F$1048576, MATCH("spread", 'Betting Lines'!$B$1:$J$1, 0), FALSE))</f>
        <v/>
      </c>
      <c r="E1196" s="85" t="str">
        <f>_xlfn.IFNA(IF(ISBLANK(B1196),"",VLOOKUP(B1196,Elo!$A$2:$CA$1048576,MATCH(_xlfn.CONCAT("Week ", A1196),Elo!$A$1:$CA$1,0),FALSE)+G1196+H1196), "")</f>
        <v/>
      </c>
      <c r="F1196" s="85" t="str">
        <f>IFERROR(IF(ISBLANK(C1196),"",VLOOKUP(C1196,Elo!$A$2:$CA$1048576,MATCH(_xlfn.CONCAT("Week ",A1196),Elo!$A$1:$CA$1,0),FALSE)+I1196),IF(ISBLANK(Schedule!D1196),"", 1000))</f>
        <v/>
      </c>
      <c r="G1196" s="83" t="str">
        <f>_xlfn.IFNA(IF(ISBLANK(B1196),"",IF(VLOOKUP(Games!B1196,Schedule!$C$2:$G$1048576,MATCH("neutral_site",Schedule!$C$1:$G$1,0),FALSE),0,50)),"")</f>
        <v/>
      </c>
      <c r="H1196" s="83" t="e">
        <f>_xlfn.IFNA(IF(VLOOKUP(Games!B1196, 'Bye Weeks'!$A$2:$P$135, MATCH(Games!$A1196-1, 'Bye Weeks'!$A$1:$P$1, 0), FALSE)="Y", 25, 0), 0)</f>
        <v>#VALUE!</v>
      </c>
      <c r="I1196" s="112" t="e">
        <f>_xlfn.IFNA(IF(VLOOKUP(Games!C1196, 'Bye Weeks'!$A$2:$P$135, MATCH(Games!$A1196-1, 'Bye Weeks'!$A$1:$P$1, 0), FALSE)="Y", 25, 0), 0)</f>
        <v>#VALUE!</v>
      </c>
      <c r="J1196" s="122" t="str">
        <f>IFERROR(IFERROR(_xlfn.IFNA(IF(ISBLANK(B1196), "",IF(ABS(ROUND(Calc!O1196, 1))&gt;50,_xlfn.NUMBERVALUE(R1196),_xlfn.NUMBERVALUE(ROUND(Calc!O1196, 1)))), R1196), R1196), "")</f>
        <v/>
      </c>
      <c r="K1196" s="123" t="str">
        <f t="shared" si="355"/>
        <v/>
      </c>
      <c r="L1196" s="124" t="e">
        <f t="shared" si="351"/>
        <v>#VALUE!</v>
      </c>
      <c r="M1196" s="124" t="e">
        <f t="shared" si="352"/>
        <v>#VALUE!</v>
      </c>
      <c r="N1196" s="123" t="str">
        <f t="shared" si="356"/>
        <v/>
      </c>
      <c r="O1196" s="125" t="str">
        <f t="shared" si="357"/>
        <v/>
      </c>
      <c r="P1196" s="126" t="str">
        <f t="shared" si="358"/>
        <v/>
      </c>
      <c r="Q1196" s="126" t="str">
        <f t="shared" si="359"/>
        <v/>
      </c>
      <c r="R1196" s="122" t="str">
        <f t="shared" si="354"/>
        <v/>
      </c>
      <c r="S1196" s="127" t="e">
        <f t="shared" si="350"/>
        <v>#VALUE!</v>
      </c>
      <c r="T1196" s="128"/>
      <c r="U1196" s="128"/>
      <c r="V1196" s="129"/>
      <c r="W1196" s="128"/>
      <c r="X1196" s="128"/>
      <c r="Y1196" s="1"/>
      <c r="Z1196" s="129"/>
      <c r="AA1196" s="128"/>
      <c r="AB1196" s="128"/>
      <c r="AC1196" s="130"/>
      <c r="AD1196" s="130"/>
      <c r="AE1196" s="123" t="str">
        <f t="shared" si="353"/>
        <v/>
      </c>
      <c r="AF1196" s="113" t="str">
        <f t="shared" si="340"/>
        <v/>
      </c>
      <c r="AG1196" s="89" t="str">
        <f t="shared" si="342"/>
        <v/>
      </c>
      <c r="AH1196" s="89" t="str">
        <f t="shared" si="343"/>
        <v/>
      </c>
      <c r="AI1196" s="89" t="str">
        <f t="shared" si="344"/>
        <v/>
      </c>
      <c r="AJ1196" s="89" t="str">
        <f t="shared" si="341"/>
        <v/>
      </c>
      <c r="AK1196" s="89" t="str">
        <f t="shared" si="345"/>
        <v/>
      </c>
      <c r="AL1196" s="89">
        <f t="shared" si="349"/>
        <v>42.5</v>
      </c>
      <c r="AM1196" s="89" t="str">
        <f t="shared" si="346"/>
        <v/>
      </c>
      <c r="AN1196" s="89" t="str">
        <f t="shared" si="347"/>
        <v/>
      </c>
      <c r="AO1196" s="104" t="str">
        <f t="shared" si="348"/>
        <v/>
      </c>
    </row>
    <row r="1197" spans="1:41" thickBot="1" x14ac:dyDescent="0.5">
      <c r="A1197" s="82" t="str">
        <f>IF(ISBLANK(Schedule!A1197), "", Schedule!A1197)</f>
        <v/>
      </c>
      <c r="B1197" s="109" t="str">
        <f>IF(ISBLANK(Schedule!C1197), "", Schedule!C1197)</f>
        <v/>
      </c>
      <c r="C1197" s="109" t="str">
        <f>IF(ISBLANK(Schedule!D1197), "", Schedule!D1197)</f>
        <v/>
      </c>
      <c r="D1197" s="84" t="str">
        <f>IF(OR(ISBLANK(B1197), ISNA(VLOOKUP(B1197, 'Betting Lines'!$B$2:$F$1048576, MATCH("spread", 'Betting Lines'!$B$1:$J$1, 0), FALSE))), "", VLOOKUP(B1197, 'Betting Lines'!$B$2:$F$1048576, MATCH("spread", 'Betting Lines'!$B$1:$J$1, 0), FALSE))</f>
        <v/>
      </c>
      <c r="E1197" s="85" t="str">
        <f>_xlfn.IFNA(IF(ISBLANK(B1197),"",VLOOKUP(B1197,Elo!$A$2:$CA$1048576,MATCH(_xlfn.CONCAT("Week ", A1197),Elo!$A$1:$CA$1,0),FALSE)+G1197+H1197), "")</f>
        <v/>
      </c>
      <c r="F1197" s="85" t="str">
        <f>IFERROR(IF(ISBLANK(C1197),"",VLOOKUP(C1197,Elo!$A$2:$CA$1048576,MATCH(_xlfn.CONCAT("Week ",A1197),Elo!$A$1:$CA$1,0),FALSE)+I1197),IF(ISBLANK(Schedule!D1197),"", 1000))</f>
        <v/>
      </c>
      <c r="G1197" s="83" t="str">
        <f>_xlfn.IFNA(IF(ISBLANK(B1197),"",IF(VLOOKUP(Games!B1197,Schedule!$C$2:$G$1048576,MATCH("neutral_site",Schedule!$C$1:$G$1,0),FALSE),0,50)),"")</f>
        <v/>
      </c>
      <c r="H1197" s="83" t="e">
        <f>_xlfn.IFNA(IF(VLOOKUP(Games!B1197, 'Bye Weeks'!$A$2:$P$135, MATCH(Games!$A1197-1, 'Bye Weeks'!$A$1:$P$1, 0), FALSE)="Y", 25, 0), 0)</f>
        <v>#VALUE!</v>
      </c>
      <c r="I1197" s="112" t="e">
        <f>_xlfn.IFNA(IF(VLOOKUP(Games!C1197, 'Bye Weeks'!$A$2:$P$135, MATCH(Games!$A1197-1, 'Bye Weeks'!$A$1:$P$1, 0), FALSE)="Y", 25, 0), 0)</f>
        <v>#VALUE!</v>
      </c>
      <c r="J1197" s="122" t="str">
        <f>IFERROR(IFERROR(_xlfn.IFNA(IF(ISBLANK(B1197), "",IF(ABS(ROUND(Calc!O1197, 1))&gt;50,_xlfn.NUMBERVALUE(R1197),_xlfn.NUMBERVALUE(ROUND(Calc!O1197, 1)))), R1197), R1197), "")</f>
        <v/>
      </c>
      <c r="K1197" s="123" t="str">
        <f t="shared" si="355"/>
        <v/>
      </c>
      <c r="L1197" s="124" t="e">
        <f t="shared" si="351"/>
        <v>#VALUE!</v>
      </c>
      <c r="M1197" s="124" t="e">
        <f t="shared" si="352"/>
        <v>#VALUE!</v>
      </c>
      <c r="N1197" s="123" t="str">
        <f t="shared" si="356"/>
        <v/>
      </c>
      <c r="O1197" s="125" t="str">
        <f t="shared" si="357"/>
        <v/>
      </c>
      <c r="P1197" s="126" t="str">
        <f t="shared" si="358"/>
        <v/>
      </c>
      <c r="Q1197" s="126" t="str">
        <f t="shared" si="359"/>
        <v/>
      </c>
      <c r="R1197" s="122" t="str">
        <f t="shared" si="354"/>
        <v/>
      </c>
      <c r="S1197" s="127" t="e">
        <f t="shared" si="350"/>
        <v>#VALUE!</v>
      </c>
      <c r="T1197" s="128"/>
      <c r="U1197" s="128"/>
      <c r="V1197" s="129"/>
      <c r="W1197" s="128"/>
      <c r="X1197" s="128"/>
      <c r="Y1197" s="1"/>
      <c r="Z1197" s="129"/>
      <c r="AA1197" s="128"/>
      <c r="AB1197" s="128"/>
      <c r="AC1197" s="130"/>
      <c r="AD1197" s="130"/>
      <c r="AE1197" s="123" t="str">
        <f t="shared" si="353"/>
        <v/>
      </c>
      <c r="AF1197" s="113" t="str">
        <f t="shared" si="340"/>
        <v/>
      </c>
      <c r="AG1197" s="89" t="str">
        <f t="shared" si="342"/>
        <v/>
      </c>
      <c r="AH1197" s="89" t="str">
        <f t="shared" si="343"/>
        <v/>
      </c>
      <c r="AI1197" s="89" t="str">
        <f t="shared" si="344"/>
        <v/>
      </c>
      <c r="AJ1197" s="89" t="str">
        <f t="shared" si="341"/>
        <v/>
      </c>
      <c r="AK1197" s="89" t="str">
        <f t="shared" si="345"/>
        <v/>
      </c>
      <c r="AL1197" s="89">
        <f t="shared" si="349"/>
        <v>42.5</v>
      </c>
      <c r="AM1197" s="89" t="str">
        <f t="shared" si="346"/>
        <v/>
      </c>
      <c r="AN1197" s="89" t="str">
        <f t="shared" si="347"/>
        <v/>
      </c>
      <c r="AO1197" s="104" t="str">
        <f t="shared" si="348"/>
        <v/>
      </c>
    </row>
    <row r="1198" spans="1:41" thickBot="1" x14ac:dyDescent="0.5">
      <c r="A1198" s="82" t="str">
        <f>IF(ISBLANK(Schedule!A1198), "", Schedule!A1198)</f>
        <v/>
      </c>
      <c r="B1198" s="109" t="str">
        <f>IF(ISBLANK(Schedule!C1198), "", Schedule!C1198)</f>
        <v/>
      </c>
      <c r="C1198" s="109" t="str">
        <f>IF(ISBLANK(Schedule!D1198), "", Schedule!D1198)</f>
        <v/>
      </c>
      <c r="D1198" s="84" t="str">
        <f>IF(OR(ISBLANK(B1198), ISNA(VLOOKUP(B1198, 'Betting Lines'!$B$2:$F$1048576, MATCH("spread", 'Betting Lines'!$B$1:$J$1, 0), FALSE))), "", VLOOKUP(B1198, 'Betting Lines'!$B$2:$F$1048576, MATCH("spread", 'Betting Lines'!$B$1:$J$1, 0), FALSE))</f>
        <v/>
      </c>
      <c r="E1198" s="85" t="str">
        <f>_xlfn.IFNA(IF(ISBLANK(B1198),"",VLOOKUP(B1198,Elo!$A$2:$CA$1048576,MATCH(_xlfn.CONCAT("Week ", A1198),Elo!$A$1:$CA$1,0),FALSE)+G1198+H1198), "")</f>
        <v/>
      </c>
      <c r="F1198" s="85" t="str">
        <f>IFERROR(IF(ISBLANK(C1198),"",VLOOKUP(C1198,Elo!$A$2:$CA$1048576,MATCH(_xlfn.CONCAT("Week ",A1198),Elo!$A$1:$CA$1,0),FALSE)+I1198),IF(ISBLANK(Schedule!D1198),"", 1000))</f>
        <v/>
      </c>
      <c r="G1198" s="83" t="str">
        <f>_xlfn.IFNA(IF(ISBLANK(B1198),"",IF(VLOOKUP(Games!B1198,Schedule!$C$2:$G$1048576,MATCH("neutral_site",Schedule!$C$1:$G$1,0),FALSE),0,50)),"")</f>
        <v/>
      </c>
      <c r="H1198" s="83" t="e">
        <f>_xlfn.IFNA(IF(VLOOKUP(Games!B1198, 'Bye Weeks'!$A$2:$P$135, MATCH(Games!$A1198-1, 'Bye Weeks'!$A$1:$P$1, 0), FALSE)="Y", 25, 0), 0)</f>
        <v>#VALUE!</v>
      </c>
      <c r="I1198" s="112" t="e">
        <f>_xlfn.IFNA(IF(VLOOKUP(Games!C1198, 'Bye Weeks'!$A$2:$P$135, MATCH(Games!$A1198-1, 'Bye Weeks'!$A$1:$P$1, 0), FALSE)="Y", 25, 0), 0)</f>
        <v>#VALUE!</v>
      </c>
      <c r="J1198" s="122" t="str">
        <f>IFERROR(IFERROR(_xlfn.IFNA(IF(ISBLANK(B1198), "",IF(ABS(ROUND(Calc!O1198, 1))&gt;50,_xlfn.NUMBERVALUE(R1198),_xlfn.NUMBERVALUE(ROUND(Calc!O1198, 1)))), R1198), R1198), "")</f>
        <v/>
      </c>
      <c r="K1198" s="123" t="str">
        <f t="shared" si="355"/>
        <v/>
      </c>
      <c r="L1198" s="124" t="e">
        <f t="shared" si="351"/>
        <v>#VALUE!</v>
      </c>
      <c r="M1198" s="124" t="e">
        <f t="shared" si="352"/>
        <v>#VALUE!</v>
      </c>
      <c r="N1198" s="123" t="str">
        <f t="shared" si="356"/>
        <v/>
      </c>
      <c r="O1198" s="125" t="str">
        <f t="shared" si="357"/>
        <v/>
      </c>
      <c r="P1198" s="126" t="str">
        <f t="shared" si="358"/>
        <v/>
      </c>
      <c r="Q1198" s="126" t="str">
        <f t="shared" si="359"/>
        <v/>
      </c>
      <c r="R1198" s="122" t="str">
        <f t="shared" si="354"/>
        <v/>
      </c>
      <c r="S1198" s="127" t="e">
        <f t="shared" si="350"/>
        <v>#VALUE!</v>
      </c>
      <c r="T1198" s="128"/>
      <c r="U1198" s="128"/>
      <c r="V1198" s="129"/>
      <c r="W1198" s="128"/>
      <c r="X1198" s="128"/>
      <c r="Y1198" s="1"/>
      <c r="Z1198" s="129"/>
      <c r="AA1198" s="128"/>
      <c r="AB1198" s="128"/>
      <c r="AC1198" s="130"/>
      <c r="AD1198" s="130"/>
      <c r="AE1198" s="123" t="str">
        <f t="shared" si="353"/>
        <v/>
      </c>
      <c r="AF1198" s="113" t="str">
        <f t="shared" si="340"/>
        <v/>
      </c>
      <c r="AG1198" s="89" t="str">
        <f t="shared" si="342"/>
        <v/>
      </c>
      <c r="AH1198" s="89" t="str">
        <f t="shared" si="343"/>
        <v/>
      </c>
      <c r="AI1198" s="89" t="str">
        <f t="shared" si="344"/>
        <v/>
      </c>
      <c r="AJ1198" s="89" t="str">
        <f t="shared" si="341"/>
        <v/>
      </c>
      <c r="AK1198" s="89" t="str">
        <f t="shared" si="345"/>
        <v/>
      </c>
      <c r="AL1198" s="89">
        <f t="shared" si="349"/>
        <v>42.5</v>
      </c>
      <c r="AM1198" s="89" t="str">
        <f t="shared" si="346"/>
        <v/>
      </c>
      <c r="AN1198" s="89" t="str">
        <f t="shared" si="347"/>
        <v/>
      </c>
      <c r="AO1198" s="104" t="str">
        <f t="shared" si="348"/>
        <v/>
      </c>
    </row>
    <row r="1199" spans="1:41" thickBot="1" x14ac:dyDescent="0.5">
      <c r="A1199" s="82" t="str">
        <f>IF(ISBLANK(Schedule!A1199), "", Schedule!A1199)</f>
        <v/>
      </c>
      <c r="B1199" s="109" t="str">
        <f>IF(ISBLANK(Schedule!C1199), "", Schedule!C1199)</f>
        <v/>
      </c>
      <c r="C1199" s="109" t="str">
        <f>IF(ISBLANK(Schedule!D1199), "", Schedule!D1199)</f>
        <v/>
      </c>
      <c r="D1199" s="84" t="str">
        <f>IF(OR(ISBLANK(B1199), ISNA(VLOOKUP(B1199, 'Betting Lines'!$B$2:$F$1048576, MATCH("spread", 'Betting Lines'!$B$1:$J$1, 0), FALSE))), "", VLOOKUP(B1199, 'Betting Lines'!$B$2:$F$1048576, MATCH("spread", 'Betting Lines'!$B$1:$J$1, 0), FALSE))</f>
        <v/>
      </c>
      <c r="E1199" s="85" t="str">
        <f>_xlfn.IFNA(IF(ISBLANK(B1199),"",VLOOKUP(B1199,Elo!$A$2:$CA$1048576,MATCH(_xlfn.CONCAT("Week ", A1199),Elo!$A$1:$CA$1,0),FALSE)+G1199+H1199), "")</f>
        <v/>
      </c>
      <c r="F1199" s="85" t="str">
        <f>IFERROR(IF(ISBLANK(C1199),"",VLOOKUP(C1199,Elo!$A$2:$CA$1048576,MATCH(_xlfn.CONCAT("Week ",A1199),Elo!$A$1:$CA$1,0),FALSE)+I1199),IF(ISBLANK(Schedule!D1199),"", 1000))</f>
        <v/>
      </c>
      <c r="G1199" s="83" t="str">
        <f>_xlfn.IFNA(IF(ISBLANK(B1199),"",IF(VLOOKUP(Games!B1199,Schedule!$C$2:$G$1048576,MATCH("neutral_site",Schedule!$C$1:$G$1,0),FALSE),0,50)),"")</f>
        <v/>
      </c>
      <c r="H1199" s="83" t="e">
        <f>_xlfn.IFNA(IF(VLOOKUP(Games!B1199, 'Bye Weeks'!$A$2:$P$135, MATCH(Games!$A1199-1, 'Bye Weeks'!$A$1:$P$1, 0), FALSE)="Y", 25, 0), 0)</f>
        <v>#VALUE!</v>
      </c>
      <c r="I1199" s="112" t="e">
        <f>_xlfn.IFNA(IF(VLOOKUP(Games!C1199, 'Bye Weeks'!$A$2:$P$135, MATCH(Games!$A1199-1, 'Bye Weeks'!$A$1:$P$1, 0), FALSE)="Y", 25, 0), 0)</f>
        <v>#VALUE!</v>
      </c>
      <c r="J1199" s="122" t="str">
        <f>IFERROR(IFERROR(_xlfn.IFNA(IF(ISBLANK(B1199), "",IF(ABS(ROUND(Calc!O1199, 1))&gt;50,_xlfn.NUMBERVALUE(R1199),_xlfn.NUMBERVALUE(ROUND(Calc!O1199, 1)))), R1199), R1199), "")</f>
        <v/>
      </c>
      <c r="K1199" s="123" t="str">
        <f t="shared" si="355"/>
        <v/>
      </c>
      <c r="L1199" s="124" t="e">
        <f t="shared" si="351"/>
        <v>#VALUE!</v>
      </c>
      <c r="M1199" s="124" t="e">
        <f t="shared" si="352"/>
        <v>#VALUE!</v>
      </c>
      <c r="N1199" s="123" t="str">
        <f t="shared" si="356"/>
        <v/>
      </c>
      <c r="O1199" s="125" t="str">
        <f t="shared" si="357"/>
        <v/>
      </c>
      <c r="P1199" s="126" t="str">
        <f t="shared" si="358"/>
        <v/>
      </c>
      <c r="Q1199" s="126" t="str">
        <f t="shared" si="359"/>
        <v/>
      </c>
      <c r="R1199" s="122" t="str">
        <f t="shared" si="354"/>
        <v/>
      </c>
      <c r="S1199" s="127" t="e">
        <f t="shared" si="350"/>
        <v>#VALUE!</v>
      </c>
      <c r="T1199" s="128"/>
      <c r="U1199" s="128"/>
      <c r="V1199" s="129"/>
      <c r="W1199" s="128"/>
      <c r="X1199" s="128"/>
      <c r="Y1199" s="1"/>
      <c r="Z1199" s="129"/>
      <c r="AA1199" s="128"/>
      <c r="AB1199" s="128"/>
      <c r="AC1199" s="130"/>
      <c r="AD1199" s="130"/>
      <c r="AE1199" s="123" t="str">
        <f t="shared" si="353"/>
        <v/>
      </c>
      <c r="AF1199" s="113" t="str">
        <f t="shared" si="340"/>
        <v/>
      </c>
      <c r="AG1199" s="89" t="str">
        <f t="shared" si="342"/>
        <v/>
      </c>
      <c r="AH1199" s="89" t="str">
        <f t="shared" si="343"/>
        <v/>
      </c>
      <c r="AI1199" s="89" t="str">
        <f t="shared" si="344"/>
        <v/>
      </c>
      <c r="AJ1199" s="89" t="str">
        <f t="shared" si="341"/>
        <v/>
      </c>
      <c r="AK1199" s="89" t="str">
        <f t="shared" si="345"/>
        <v/>
      </c>
      <c r="AL1199" s="89">
        <f t="shared" si="349"/>
        <v>42.5</v>
      </c>
      <c r="AM1199" s="89" t="str">
        <f t="shared" si="346"/>
        <v/>
      </c>
      <c r="AN1199" s="89" t="str">
        <f t="shared" si="347"/>
        <v/>
      </c>
      <c r="AO1199" s="104" t="str">
        <f t="shared" si="348"/>
        <v/>
      </c>
    </row>
    <row r="1200" spans="1:41" thickBot="1" x14ac:dyDescent="0.5">
      <c r="A1200" s="82" t="str">
        <f>IF(ISBLANK(Schedule!A1200), "", Schedule!A1200)</f>
        <v/>
      </c>
      <c r="B1200" s="109" t="str">
        <f>IF(ISBLANK(Schedule!C1200), "", Schedule!C1200)</f>
        <v/>
      </c>
      <c r="C1200" s="109" t="str">
        <f>IF(ISBLANK(Schedule!D1200), "", Schedule!D1200)</f>
        <v/>
      </c>
      <c r="D1200" s="84" t="str">
        <f>IF(OR(ISBLANK(B1200), ISNA(VLOOKUP(B1200, 'Betting Lines'!$B$2:$F$1048576, MATCH("spread", 'Betting Lines'!$B$1:$J$1, 0), FALSE))), "", VLOOKUP(B1200, 'Betting Lines'!$B$2:$F$1048576, MATCH("spread", 'Betting Lines'!$B$1:$J$1, 0), FALSE))</f>
        <v/>
      </c>
      <c r="E1200" s="85" t="str">
        <f>_xlfn.IFNA(IF(ISBLANK(B1200),"",VLOOKUP(B1200,Elo!$A$2:$CA$1048576,MATCH(_xlfn.CONCAT("Week ", A1200),Elo!$A$1:$CA$1,0),FALSE)+G1200+H1200), "")</f>
        <v/>
      </c>
      <c r="F1200" s="85" t="str">
        <f>IFERROR(IF(ISBLANK(C1200),"",VLOOKUP(C1200,Elo!$A$2:$CA$1048576,MATCH(_xlfn.CONCAT("Week ",A1200),Elo!$A$1:$CA$1,0),FALSE)+I1200),IF(ISBLANK(Schedule!D1200),"", 1000))</f>
        <v/>
      </c>
      <c r="G1200" s="83" t="str">
        <f>_xlfn.IFNA(IF(ISBLANK(B1200),"",IF(VLOOKUP(Games!B1200,Schedule!$C$2:$G$1048576,MATCH("neutral_site",Schedule!$C$1:$G$1,0),FALSE),0,50)),"")</f>
        <v/>
      </c>
      <c r="H1200" s="83" t="e">
        <f>_xlfn.IFNA(IF(VLOOKUP(Games!B1200, 'Bye Weeks'!$A$2:$P$135, MATCH(Games!$A1200-1, 'Bye Weeks'!$A$1:$P$1, 0), FALSE)="Y", 25, 0), 0)</f>
        <v>#VALUE!</v>
      </c>
      <c r="I1200" s="112" t="e">
        <f>_xlfn.IFNA(IF(VLOOKUP(Games!C1200, 'Bye Weeks'!$A$2:$P$135, MATCH(Games!$A1200-1, 'Bye Weeks'!$A$1:$P$1, 0), FALSE)="Y", 25, 0), 0)</f>
        <v>#VALUE!</v>
      </c>
      <c r="J1200" s="122" t="str">
        <f>IFERROR(IFERROR(_xlfn.IFNA(IF(ISBLANK(B1200), "",IF(ABS(ROUND(Calc!O1200, 1))&gt;50,_xlfn.NUMBERVALUE(R1200),_xlfn.NUMBERVALUE(ROUND(Calc!O1200, 1)))), R1200), R1200), "")</f>
        <v/>
      </c>
      <c r="K1200" s="123" t="str">
        <f t="shared" si="355"/>
        <v/>
      </c>
      <c r="L1200" s="124" t="e">
        <f t="shared" si="351"/>
        <v>#VALUE!</v>
      </c>
      <c r="M1200" s="124" t="e">
        <f t="shared" si="352"/>
        <v>#VALUE!</v>
      </c>
      <c r="N1200" s="123" t="str">
        <f t="shared" si="356"/>
        <v/>
      </c>
      <c r="O1200" s="125" t="str">
        <f t="shared" si="357"/>
        <v/>
      </c>
      <c r="P1200" s="126" t="str">
        <f t="shared" si="358"/>
        <v/>
      </c>
      <c r="Q1200" s="126" t="str">
        <f t="shared" si="359"/>
        <v/>
      </c>
      <c r="R1200" s="122" t="str">
        <f t="shared" si="354"/>
        <v/>
      </c>
      <c r="S1200" s="127" t="e">
        <f t="shared" si="350"/>
        <v>#VALUE!</v>
      </c>
      <c r="T1200" s="128"/>
      <c r="U1200" s="128"/>
      <c r="V1200" s="129"/>
      <c r="W1200" s="128"/>
      <c r="X1200" s="128"/>
      <c r="Y1200" s="1"/>
      <c r="Z1200" s="129"/>
      <c r="AA1200" s="128"/>
      <c r="AB1200" s="128"/>
      <c r="AC1200" s="130"/>
      <c r="AD1200" s="130"/>
      <c r="AE1200" s="123" t="str">
        <f t="shared" si="353"/>
        <v/>
      </c>
      <c r="AF1200" s="113" t="str">
        <f t="shared" si="340"/>
        <v/>
      </c>
      <c r="AG1200" s="89" t="str">
        <f t="shared" si="342"/>
        <v/>
      </c>
      <c r="AH1200" s="89" t="str">
        <f t="shared" si="343"/>
        <v/>
      </c>
      <c r="AI1200" s="89" t="str">
        <f t="shared" si="344"/>
        <v/>
      </c>
      <c r="AJ1200" s="89" t="str">
        <f t="shared" si="341"/>
        <v/>
      </c>
      <c r="AK1200" s="89" t="str">
        <f t="shared" si="345"/>
        <v/>
      </c>
      <c r="AL1200" s="89">
        <f t="shared" si="349"/>
        <v>42.5</v>
      </c>
      <c r="AM1200" s="89" t="str">
        <f t="shared" si="346"/>
        <v/>
      </c>
      <c r="AN1200" s="89" t="str">
        <f t="shared" si="347"/>
        <v/>
      </c>
      <c r="AO1200" s="104" t="str">
        <f t="shared" si="348"/>
        <v/>
      </c>
    </row>
    <row r="1201" spans="1:41" thickBot="1" x14ac:dyDescent="0.5">
      <c r="A1201" s="82" t="str">
        <f>IF(ISBLANK(Schedule!A1201), "", Schedule!A1201)</f>
        <v/>
      </c>
      <c r="B1201" s="109" t="str">
        <f>IF(ISBLANK(Schedule!C1201), "", Schedule!C1201)</f>
        <v/>
      </c>
      <c r="C1201" s="109" t="str">
        <f>IF(ISBLANK(Schedule!D1201), "", Schedule!D1201)</f>
        <v/>
      </c>
      <c r="D1201" s="84" t="str">
        <f>IF(OR(ISBLANK(B1201), ISNA(VLOOKUP(B1201, 'Betting Lines'!$B$2:$F$1048576, MATCH("spread", 'Betting Lines'!$B$1:$J$1, 0), FALSE))), "", VLOOKUP(B1201, 'Betting Lines'!$B$2:$F$1048576, MATCH("spread", 'Betting Lines'!$B$1:$J$1, 0), FALSE))</f>
        <v/>
      </c>
      <c r="E1201" s="85" t="str">
        <f>_xlfn.IFNA(IF(ISBLANK(B1201),"",VLOOKUP(B1201,Elo!$A$2:$CA$1048576,MATCH(_xlfn.CONCAT("Week ", A1201),Elo!$A$1:$CA$1,0),FALSE)+G1201+H1201), "")</f>
        <v/>
      </c>
      <c r="F1201" s="85" t="str">
        <f>IFERROR(IF(ISBLANK(C1201),"",VLOOKUP(C1201,Elo!$A$2:$CA$1048576,MATCH(_xlfn.CONCAT("Week ",A1201),Elo!$A$1:$CA$1,0),FALSE)+I1201),IF(ISBLANK(Schedule!D1201),"", 1000))</f>
        <v/>
      </c>
      <c r="G1201" s="83" t="str">
        <f>_xlfn.IFNA(IF(ISBLANK(B1201),"",IF(VLOOKUP(Games!B1201,Schedule!$C$2:$G$1048576,MATCH("neutral_site",Schedule!$C$1:$G$1,0),FALSE),0,50)),"")</f>
        <v/>
      </c>
      <c r="H1201" s="83" t="e">
        <f>_xlfn.IFNA(IF(VLOOKUP(Games!B1201, 'Bye Weeks'!$A$2:$P$135, MATCH(Games!$A1201-1, 'Bye Weeks'!$A$1:$P$1, 0), FALSE)="Y", 25, 0), 0)</f>
        <v>#VALUE!</v>
      </c>
      <c r="I1201" s="112" t="e">
        <f>_xlfn.IFNA(IF(VLOOKUP(Games!C1201, 'Bye Weeks'!$A$2:$P$135, MATCH(Games!$A1201-1, 'Bye Weeks'!$A$1:$P$1, 0), FALSE)="Y", 25, 0), 0)</f>
        <v>#VALUE!</v>
      </c>
      <c r="J1201" s="122" t="str">
        <f>IFERROR(IFERROR(_xlfn.IFNA(IF(ISBLANK(B1201), "",IF(ABS(ROUND(Calc!O1201, 1))&gt;50,_xlfn.NUMBERVALUE(R1201),_xlfn.NUMBERVALUE(ROUND(Calc!O1201, 1)))), R1201), R1201), "")</f>
        <v/>
      </c>
      <c r="K1201" s="123" t="str">
        <f t="shared" si="355"/>
        <v/>
      </c>
      <c r="L1201" s="124" t="e">
        <f t="shared" si="351"/>
        <v>#VALUE!</v>
      </c>
      <c r="M1201" s="124" t="e">
        <f t="shared" si="352"/>
        <v>#VALUE!</v>
      </c>
      <c r="N1201" s="123" t="str">
        <f t="shared" si="356"/>
        <v/>
      </c>
      <c r="O1201" s="125" t="str">
        <f t="shared" si="357"/>
        <v/>
      </c>
      <c r="P1201" s="126" t="str">
        <f t="shared" si="358"/>
        <v/>
      </c>
      <c r="Q1201" s="126" t="str">
        <f t="shared" si="359"/>
        <v/>
      </c>
      <c r="R1201" s="122" t="str">
        <f t="shared" si="354"/>
        <v/>
      </c>
      <c r="S1201" s="127" t="e">
        <f t="shared" si="350"/>
        <v>#VALUE!</v>
      </c>
      <c r="T1201" s="128"/>
      <c r="U1201" s="128"/>
      <c r="V1201" s="129"/>
      <c r="W1201" s="128"/>
      <c r="X1201" s="128"/>
      <c r="Y1201" s="1"/>
      <c r="Z1201" s="129"/>
      <c r="AA1201" s="128"/>
      <c r="AB1201" s="128"/>
      <c r="AC1201" s="130"/>
      <c r="AD1201" s="130"/>
      <c r="AE1201" s="123" t="str">
        <f t="shared" si="353"/>
        <v/>
      </c>
      <c r="AF1201" s="113" t="str">
        <f t="shared" si="340"/>
        <v/>
      </c>
      <c r="AG1201" s="89" t="str">
        <f t="shared" si="342"/>
        <v/>
      </c>
      <c r="AH1201" s="89" t="str">
        <f t="shared" si="343"/>
        <v/>
      </c>
      <c r="AI1201" s="89" t="str">
        <f t="shared" si="344"/>
        <v/>
      </c>
      <c r="AJ1201" s="89" t="str">
        <f t="shared" si="341"/>
        <v/>
      </c>
      <c r="AK1201" s="89" t="str">
        <f t="shared" si="345"/>
        <v/>
      </c>
      <c r="AL1201" s="89">
        <f t="shared" si="349"/>
        <v>42.5</v>
      </c>
      <c r="AM1201" s="89" t="str">
        <f t="shared" si="346"/>
        <v/>
      </c>
      <c r="AN1201" s="89" t="str">
        <f t="shared" si="347"/>
        <v/>
      </c>
      <c r="AO1201" s="104" t="str">
        <f t="shared" si="348"/>
        <v/>
      </c>
    </row>
    <row r="1202" spans="1:41" thickBot="1" x14ac:dyDescent="0.5">
      <c r="A1202" s="82" t="str">
        <f>IF(ISBLANK(Schedule!A1202), "", Schedule!A1202)</f>
        <v/>
      </c>
      <c r="B1202" s="109" t="str">
        <f>IF(ISBLANK(Schedule!C1202), "", Schedule!C1202)</f>
        <v/>
      </c>
      <c r="C1202" s="109" t="str">
        <f>IF(ISBLANK(Schedule!D1202), "", Schedule!D1202)</f>
        <v/>
      </c>
      <c r="D1202" s="84" t="str">
        <f>IF(OR(ISBLANK(B1202), ISNA(VLOOKUP(B1202, 'Betting Lines'!$B$2:$F$1048576, MATCH("spread", 'Betting Lines'!$B$1:$J$1, 0), FALSE))), "", VLOOKUP(B1202, 'Betting Lines'!$B$2:$F$1048576, MATCH("spread", 'Betting Lines'!$B$1:$J$1, 0), FALSE))</f>
        <v/>
      </c>
      <c r="E1202" s="85" t="str">
        <f>_xlfn.IFNA(IF(ISBLANK(B1202),"",VLOOKUP(B1202,Elo!$A$2:$CA$1048576,MATCH(_xlfn.CONCAT("Week ", A1202),Elo!$A$1:$CA$1,0),FALSE)+G1202+H1202), "")</f>
        <v/>
      </c>
      <c r="F1202" s="85" t="str">
        <f>IFERROR(IF(ISBLANK(C1202),"",VLOOKUP(C1202,Elo!$A$2:$CA$1048576,MATCH(_xlfn.CONCAT("Week ",A1202),Elo!$A$1:$CA$1,0),FALSE)+I1202),IF(ISBLANK(Schedule!D1202),"", 1000))</f>
        <v/>
      </c>
      <c r="G1202" s="83" t="str">
        <f>_xlfn.IFNA(IF(ISBLANK(B1202),"",IF(VLOOKUP(Games!B1202,Schedule!$C$2:$G$1048576,MATCH("neutral_site",Schedule!$C$1:$G$1,0),FALSE),0,50)),"")</f>
        <v/>
      </c>
      <c r="H1202" s="83" t="e">
        <f>_xlfn.IFNA(IF(VLOOKUP(Games!B1202, 'Bye Weeks'!$A$2:$P$135, MATCH(Games!$A1202-1, 'Bye Weeks'!$A$1:$P$1, 0), FALSE)="Y", 25, 0), 0)</f>
        <v>#VALUE!</v>
      </c>
      <c r="I1202" s="112" t="e">
        <f>_xlfn.IFNA(IF(VLOOKUP(Games!C1202, 'Bye Weeks'!$A$2:$P$135, MATCH(Games!$A1202-1, 'Bye Weeks'!$A$1:$P$1, 0), FALSE)="Y", 25, 0), 0)</f>
        <v>#VALUE!</v>
      </c>
      <c r="J1202" s="122" t="str">
        <f>IFERROR(IFERROR(_xlfn.IFNA(IF(ISBLANK(B1202), "",IF(ABS(ROUND(Calc!O1202, 1))&gt;50,_xlfn.NUMBERVALUE(R1202),_xlfn.NUMBERVALUE(ROUND(Calc!O1202, 1)))), R1202), R1202), "")</f>
        <v/>
      </c>
      <c r="K1202" s="123" t="str">
        <f t="shared" si="355"/>
        <v/>
      </c>
      <c r="L1202" s="124" t="e">
        <f t="shared" si="351"/>
        <v>#VALUE!</v>
      </c>
      <c r="M1202" s="124" t="e">
        <f t="shared" si="352"/>
        <v>#VALUE!</v>
      </c>
      <c r="N1202" s="123" t="str">
        <f t="shared" si="356"/>
        <v/>
      </c>
      <c r="O1202" s="125" t="str">
        <f t="shared" si="357"/>
        <v/>
      </c>
      <c r="P1202" s="126" t="str">
        <f t="shared" si="358"/>
        <v/>
      </c>
      <c r="Q1202" s="126" t="str">
        <f t="shared" si="359"/>
        <v/>
      </c>
      <c r="R1202" s="122" t="str">
        <f t="shared" si="354"/>
        <v/>
      </c>
      <c r="S1202" s="127" t="e">
        <f t="shared" si="350"/>
        <v>#VALUE!</v>
      </c>
      <c r="T1202" s="128"/>
      <c r="U1202" s="128"/>
      <c r="V1202" s="129"/>
      <c r="W1202" s="128"/>
      <c r="X1202" s="128"/>
      <c r="Y1202" s="1"/>
      <c r="Z1202" s="129"/>
      <c r="AA1202" s="128"/>
      <c r="AB1202" s="128"/>
      <c r="AC1202" s="130"/>
      <c r="AD1202" s="130"/>
      <c r="AE1202" s="123" t="str">
        <f t="shared" si="353"/>
        <v/>
      </c>
      <c r="AF1202" s="113" t="str">
        <f t="shared" si="340"/>
        <v/>
      </c>
      <c r="AG1202" s="89" t="str">
        <f t="shared" si="342"/>
        <v/>
      </c>
      <c r="AH1202" s="89" t="str">
        <f t="shared" si="343"/>
        <v/>
      </c>
      <c r="AI1202" s="89" t="str">
        <f t="shared" si="344"/>
        <v/>
      </c>
      <c r="AJ1202" s="89" t="str">
        <f t="shared" si="341"/>
        <v/>
      </c>
      <c r="AK1202" s="89" t="str">
        <f t="shared" si="345"/>
        <v/>
      </c>
      <c r="AL1202" s="89">
        <f t="shared" si="349"/>
        <v>42.5</v>
      </c>
      <c r="AM1202" s="89" t="str">
        <f t="shared" si="346"/>
        <v/>
      </c>
      <c r="AN1202" s="89" t="str">
        <f t="shared" si="347"/>
        <v/>
      </c>
      <c r="AO1202" s="104" t="str">
        <f t="shared" si="348"/>
        <v/>
      </c>
    </row>
    <row r="1203" spans="1:41" thickBot="1" x14ac:dyDescent="0.5">
      <c r="A1203" s="82" t="str">
        <f>IF(ISBLANK(Schedule!A1203), "", Schedule!A1203)</f>
        <v/>
      </c>
      <c r="B1203" s="109" t="str">
        <f>IF(ISBLANK(Schedule!C1203), "", Schedule!C1203)</f>
        <v/>
      </c>
      <c r="C1203" s="109" t="str">
        <f>IF(ISBLANK(Schedule!D1203), "", Schedule!D1203)</f>
        <v/>
      </c>
      <c r="D1203" s="84" t="str">
        <f>IF(OR(ISBLANK(B1203), ISNA(VLOOKUP(B1203, 'Betting Lines'!$B$2:$F$1048576, MATCH("spread", 'Betting Lines'!$B$1:$J$1, 0), FALSE))), "", VLOOKUP(B1203, 'Betting Lines'!$B$2:$F$1048576, MATCH("spread", 'Betting Lines'!$B$1:$J$1, 0), FALSE))</f>
        <v/>
      </c>
      <c r="E1203" s="85" t="str">
        <f>_xlfn.IFNA(IF(ISBLANK(B1203),"",VLOOKUP(B1203,Elo!$A$2:$CA$1048576,MATCH(_xlfn.CONCAT("Week ", A1203),Elo!$A$1:$CA$1,0),FALSE)+G1203+H1203), "")</f>
        <v/>
      </c>
      <c r="F1203" s="85" t="str">
        <f>IFERROR(IF(ISBLANK(C1203),"",VLOOKUP(C1203,Elo!$A$2:$CA$1048576,MATCH(_xlfn.CONCAT("Week ",A1203),Elo!$A$1:$CA$1,0),FALSE)+I1203),IF(ISBLANK(Schedule!D1203),"", 1000))</f>
        <v/>
      </c>
      <c r="G1203" s="83" t="str">
        <f>_xlfn.IFNA(IF(ISBLANK(B1203),"",IF(VLOOKUP(Games!B1203,Schedule!$C$2:$G$1048576,MATCH("neutral_site",Schedule!$C$1:$G$1,0),FALSE),0,50)),"")</f>
        <v/>
      </c>
      <c r="H1203" s="83" t="e">
        <f>_xlfn.IFNA(IF(VLOOKUP(Games!B1203, 'Bye Weeks'!$A$2:$P$135, MATCH(Games!$A1203-1, 'Bye Weeks'!$A$1:$P$1, 0), FALSE)="Y", 25, 0), 0)</f>
        <v>#VALUE!</v>
      </c>
      <c r="I1203" s="112" t="e">
        <f>_xlfn.IFNA(IF(VLOOKUP(Games!C1203, 'Bye Weeks'!$A$2:$P$135, MATCH(Games!$A1203-1, 'Bye Weeks'!$A$1:$P$1, 0), FALSE)="Y", 25, 0), 0)</f>
        <v>#VALUE!</v>
      </c>
      <c r="J1203" s="122" t="str">
        <f>IFERROR(IFERROR(_xlfn.IFNA(IF(ISBLANK(B1203), "",IF(ABS(ROUND(Calc!O1203, 1))&gt;50,_xlfn.NUMBERVALUE(R1203),_xlfn.NUMBERVALUE(ROUND(Calc!O1203, 1)))), R1203), R1203), "")</f>
        <v/>
      </c>
      <c r="K1203" s="123" t="str">
        <f t="shared" si="355"/>
        <v/>
      </c>
      <c r="L1203" s="124" t="e">
        <f t="shared" si="351"/>
        <v>#VALUE!</v>
      </c>
      <c r="M1203" s="124" t="e">
        <f t="shared" si="352"/>
        <v>#VALUE!</v>
      </c>
      <c r="N1203" s="123" t="str">
        <f t="shared" si="356"/>
        <v/>
      </c>
      <c r="O1203" s="125" t="str">
        <f t="shared" si="357"/>
        <v/>
      </c>
      <c r="P1203" s="126" t="str">
        <f t="shared" si="358"/>
        <v/>
      </c>
      <c r="Q1203" s="126" t="str">
        <f t="shared" si="359"/>
        <v/>
      </c>
      <c r="R1203" s="122" t="str">
        <f t="shared" si="354"/>
        <v/>
      </c>
      <c r="S1203" s="127" t="e">
        <f t="shared" si="350"/>
        <v>#VALUE!</v>
      </c>
      <c r="T1203" s="128"/>
      <c r="U1203" s="128"/>
      <c r="V1203" s="129"/>
      <c r="W1203" s="128"/>
      <c r="X1203" s="128"/>
      <c r="Y1203" s="1"/>
      <c r="Z1203" s="129"/>
      <c r="AA1203" s="128"/>
      <c r="AB1203" s="128"/>
      <c r="AC1203" s="130"/>
      <c r="AD1203" s="130"/>
      <c r="AE1203" s="123" t="str">
        <f t="shared" si="353"/>
        <v/>
      </c>
      <c r="AF1203" s="113" t="str">
        <f t="shared" ref="AF1203:AF1266" si="360">IF(ISBLANK(AC1203), "",ABS(AC1203-AD1203))</f>
        <v/>
      </c>
      <c r="AG1203" s="89" t="str">
        <f t="shared" si="342"/>
        <v/>
      </c>
      <c r="AH1203" s="89" t="str">
        <f t="shared" si="343"/>
        <v/>
      </c>
      <c r="AI1203" s="89" t="str">
        <f t="shared" si="344"/>
        <v/>
      </c>
      <c r="AJ1203" s="89" t="str">
        <f t="shared" si="341"/>
        <v/>
      </c>
      <c r="AK1203" s="89" t="str">
        <f t="shared" si="345"/>
        <v/>
      </c>
      <c r="AL1203" s="89">
        <f t="shared" si="349"/>
        <v>42.5</v>
      </c>
      <c r="AM1203" s="89" t="str">
        <f t="shared" si="346"/>
        <v/>
      </c>
      <c r="AN1203" s="89" t="str">
        <f t="shared" si="347"/>
        <v/>
      </c>
      <c r="AO1203" s="104" t="str">
        <f t="shared" si="348"/>
        <v/>
      </c>
    </row>
    <row r="1204" spans="1:41" thickBot="1" x14ac:dyDescent="0.5">
      <c r="A1204" s="82" t="str">
        <f>IF(ISBLANK(Schedule!A1204), "", Schedule!A1204)</f>
        <v/>
      </c>
      <c r="B1204" s="109" t="str">
        <f>IF(ISBLANK(Schedule!C1204), "", Schedule!C1204)</f>
        <v/>
      </c>
      <c r="C1204" s="109" t="str">
        <f>IF(ISBLANK(Schedule!D1204), "", Schedule!D1204)</f>
        <v/>
      </c>
      <c r="D1204" s="84" t="str">
        <f>IF(OR(ISBLANK(B1204), ISNA(VLOOKUP(B1204, 'Betting Lines'!$B$2:$F$1048576, MATCH("spread", 'Betting Lines'!$B$1:$J$1, 0), FALSE))), "", VLOOKUP(B1204, 'Betting Lines'!$B$2:$F$1048576, MATCH("spread", 'Betting Lines'!$B$1:$J$1, 0), FALSE))</f>
        <v/>
      </c>
      <c r="E1204" s="85" t="str">
        <f>_xlfn.IFNA(IF(ISBLANK(B1204),"",VLOOKUP(B1204,Elo!$A$2:$CA$1048576,MATCH(_xlfn.CONCAT("Week ", A1204),Elo!$A$1:$CA$1,0),FALSE)+G1204+H1204), "")</f>
        <v/>
      </c>
      <c r="F1204" s="85" t="str">
        <f>IFERROR(IF(ISBLANK(C1204),"",VLOOKUP(C1204,Elo!$A$2:$CA$1048576,MATCH(_xlfn.CONCAT("Week ",A1204),Elo!$A$1:$CA$1,0),FALSE)+I1204),IF(ISBLANK(Schedule!D1204),"", 1000))</f>
        <v/>
      </c>
      <c r="G1204" s="83" t="str">
        <f>_xlfn.IFNA(IF(ISBLANK(B1204),"",IF(VLOOKUP(Games!B1204,Schedule!$C$2:$G$1048576,MATCH("neutral_site",Schedule!$C$1:$G$1,0),FALSE),0,50)),"")</f>
        <v/>
      </c>
      <c r="H1204" s="83" t="e">
        <f>_xlfn.IFNA(IF(VLOOKUP(Games!B1204, 'Bye Weeks'!$A$2:$P$135, MATCH(Games!$A1204-1, 'Bye Weeks'!$A$1:$P$1, 0), FALSE)="Y", 25, 0), 0)</f>
        <v>#VALUE!</v>
      </c>
      <c r="I1204" s="112" t="e">
        <f>_xlfn.IFNA(IF(VLOOKUP(Games!C1204, 'Bye Weeks'!$A$2:$P$135, MATCH(Games!$A1204-1, 'Bye Weeks'!$A$1:$P$1, 0), FALSE)="Y", 25, 0), 0)</f>
        <v>#VALUE!</v>
      </c>
      <c r="J1204" s="122" t="str">
        <f>IFERROR(IFERROR(_xlfn.IFNA(IF(ISBLANK(B1204), "",IF(ABS(ROUND(Calc!O1204, 1))&gt;50,_xlfn.NUMBERVALUE(R1204),_xlfn.NUMBERVALUE(ROUND(Calc!O1204, 1)))), R1204), R1204), "")</f>
        <v/>
      </c>
      <c r="K1204" s="123" t="str">
        <f t="shared" si="355"/>
        <v/>
      </c>
      <c r="L1204" s="124" t="e">
        <f t="shared" si="351"/>
        <v>#VALUE!</v>
      </c>
      <c r="M1204" s="124" t="e">
        <f t="shared" si="352"/>
        <v>#VALUE!</v>
      </c>
      <c r="N1204" s="123" t="str">
        <f t="shared" si="356"/>
        <v/>
      </c>
      <c r="O1204" s="125" t="str">
        <f t="shared" si="357"/>
        <v/>
      </c>
      <c r="P1204" s="126" t="str">
        <f t="shared" si="358"/>
        <v/>
      </c>
      <c r="Q1204" s="126" t="str">
        <f t="shared" si="359"/>
        <v/>
      </c>
      <c r="R1204" s="122" t="str">
        <f t="shared" si="354"/>
        <v/>
      </c>
      <c r="S1204" s="127" t="e">
        <f t="shared" si="350"/>
        <v>#VALUE!</v>
      </c>
      <c r="T1204" s="128"/>
      <c r="U1204" s="128"/>
      <c r="V1204" s="129"/>
      <c r="W1204" s="128"/>
      <c r="X1204" s="128"/>
      <c r="Y1204" s="1"/>
      <c r="Z1204" s="129"/>
      <c r="AA1204" s="128"/>
      <c r="AB1204" s="128"/>
      <c r="AC1204" s="130"/>
      <c r="AD1204" s="130"/>
      <c r="AE1204" s="123" t="str">
        <f t="shared" si="353"/>
        <v/>
      </c>
      <c r="AF1204" s="113" t="str">
        <f t="shared" si="360"/>
        <v/>
      </c>
      <c r="AG1204" s="89" t="str">
        <f t="shared" si="342"/>
        <v/>
      </c>
      <c r="AH1204" s="89" t="str">
        <f t="shared" si="343"/>
        <v/>
      </c>
      <c r="AI1204" s="89" t="str">
        <f t="shared" si="344"/>
        <v/>
      </c>
      <c r="AJ1204" s="89" t="str">
        <f t="shared" ref="AJ1204:AJ1267" si="361">IFERROR(LN(AF1204+1)*(2.2/((AI1204*0.001)+2.2)), "")</f>
        <v/>
      </c>
      <c r="AK1204" s="89" t="str">
        <f t="shared" si="345"/>
        <v/>
      </c>
      <c r="AL1204" s="89">
        <f t="shared" si="349"/>
        <v>42.5</v>
      </c>
      <c r="AM1204" s="89" t="str">
        <f t="shared" si="346"/>
        <v/>
      </c>
      <c r="AN1204" s="89" t="str">
        <f t="shared" si="347"/>
        <v/>
      </c>
      <c r="AO1204" s="104" t="str">
        <f t="shared" si="348"/>
        <v/>
      </c>
    </row>
    <row r="1205" spans="1:41" thickBot="1" x14ac:dyDescent="0.5">
      <c r="A1205" s="82" t="str">
        <f>IF(ISBLANK(Schedule!A1205), "", Schedule!A1205)</f>
        <v/>
      </c>
      <c r="B1205" s="109" t="str">
        <f>IF(ISBLANK(Schedule!C1205), "", Schedule!C1205)</f>
        <v/>
      </c>
      <c r="C1205" s="109" t="str">
        <f>IF(ISBLANK(Schedule!D1205), "", Schedule!D1205)</f>
        <v/>
      </c>
      <c r="D1205" s="84" t="str">
        <f>IF(OR(ISBLANK(B1205), ISNA(VLOOKUP(B1205, 'Betting Lines'!$B$2:$F$1048576, MATCH("spread", 'Betting Lines'!$B$1:$J$1, 0), FALSE))), "", VLOOKUP(B1205, 'Betting Lines'!$B$2:$F$1048576, MATCH("spread", 'Betting Lines'!$B$1:$J$1, 0), FALSE))</f>
        <v/>
      </c>
      <c r="E1205" s="85" t="str">
        <f>_xlfn.IFNA(IF(ISBLANK(B1205),"",VLOOKUP(B1205,Elo!$A$2:$CA$1048576,MATCH(_xlfn.CONCAT("Week ", A1205),Elo!$A$1:$CA$1,0),FALSE)+G1205+H1205), "")</f>
        <v/>
      </c>
      <c r="F1205" s="85" t="str">
        <f>IFERROR(IF(ISBLANK(C1205),"",VLOOKUP(C1205,Elo!$A$2:$CA$1048576,MATCH(_xlfn.CONCAT("Week ",A1205),Elo!$A$1:$CA$1,0),FALSE)+I1205),IF(ISBLANK(Schedule!D1205),"", 1000))</f>
        <v/>
      </c>
      <c r="G1205" s="83" t="str">
        <f>_xlfn.IFNA(IF(ISBLANK(B1205),"",IF(VLOOKUP(Games!B1205,Schedule!$C$2:$G$1048576,MATCH("neutral_site",Schedule!$C$1:$G$1,0),FALSE),0,50)),"")</f>
        <v/>
      </c>
      <c r="H1205" s="83" t="e">
        <f>_xlfn.IFNA(IF(VLOOKUP(Games!B1205, 'Bye Weeks'!$A$2:$P$135, MATCH(Games!$A1205-1, 'Bye Weeks'!$A$1:$P$1, 0), FALSE)="Y", 25, 0), 0)</f>
        <v>#VALUE!</v>
      </c>
      <c r="I1205" s="112" t="e">
        <f>_xlfn.IFNA(IF(VLOOKUP(Games!C1205, 'Bye Weeks'!$A$2:$P$135, MATCH(Games!$A1205-1, 'Bye Weeks'!$A$1:$P$1, 0), FALSE)="Y", 25, 0), 0)</f>
        <v>#VALUE!</v>
      </c>
      <c r="J1205" s="122" t="str">
        <f>IFERROR(IFERROR(_xlfn.IFNA(IF(ISBLANK(B1205), "",IF(ABS(ROUND(Calc!O1205, 1))&gt;50,_xlfn.NUMBERVALUE(R1205),_xlfn.NUMBERVALUE(ROUND(Calc!O1205, 1)))), R1205), R1205), "")</f>
        <v/>
      </c>
      <c r="K1205" s="123" t="str">
        <f t="shared" si="355"/>
        <v/>
      </c>
      <c r="L1205" s="124" t="e">
        <f t="shared" si="351"/>
        <v>#VALUE!</v>
      </c>
      <c r="M1205" s="124" t="e">
        <f t="shared" si="352"/>
        <v>#VALUE!</v>
      </c>
      <c r="N1205" s="123" t="str">
        <f t="shared" si="356"/>
        <v/>
      </c>
      <c r="O1205" s="125" t="str">
        <f t="shared" si="357"/>
        <v/>
      </c>
      <c r="P1205" s="126" t="str">
        <f t="shared" si="358"/>
        <v/>
      </c>
      <c r="Q1205" s="126" t="str">
        <f t="shared" si="359"/>
        <v/>
      </c>
      <c r="R1205" s="122" t="str">
        <f t="shared" si="354"/>
        <v/>
      </c>
      <c r="S1205" s="127" t="e">
        <f t="shared" si="350"/>
        <v>#VALUE!</v>
      </c>
      <c r="T1205" s="128"/>
      <c r="U1205" s="128"/>
      <c r="V1205" s="129"/>
      <c r="W1205" s="128"/>
      <c r="X1205" s="128"/>
      <c r="Y1205" s="1"/>
      <c r="Z1205" s="129"/>
      <c r="AA1205" s="128"/>
      <c r="AB1205" s="128"/>
      <c r="AC1205" s="130"/>
      <c r="AD1205" s="130"/>
      <c r="AE1205" s="123" t="str">
        <f t="shared" si="353"/>
        <v/>
      </c>
      <c r="AF1205" s="113" t="str">
        <f t="shared" si="360"/>
        <v/>
      </c>
      <c r="AG1205" s="89" t="str">
        <f t="shared" si="342"/>
        <v/>
      </c>
      <c r="AH1205" s="89" t="str">
        <f t="shared" si="343"/>
        <v/>
      </c>
      <c r="AI1205" s="89" t="str">
        <f t="shared" si="344"/>
        <v/>
      </c>
      <c r="AJ1205" s="89" t="str">
        <f t="shared" si="361"/>
        <v/>
      </c>
      <c r="AK1205" s="89" t="str">
        <f t="shared" si="345"/>
        <v/>
      </c>
      <c r="AL1205" s="89">
        <f t="shared" si="349"/>
        <v>42.5</v>
      </c>
      <c r="AM1205" s="89" t="str">
        <f t="shared" si="346"/>
        <v/>
      </c>
      <c r="AN1205" s="89" t="str">
        <f t="shared" si="347"/>
        <v/>
      </c>
      <c r="AO1205" s="104" t="str">
        <f t="shared" si="348"/>
        <v/>
      </c>
    </row>
    <row r="1206" spans="1:41" thickBot="1" x14ac:dyDescent="0.5">
      <c r="A1206" s="82" t="str">
        <f>IF(ISBLANK(Schedule!A1206), "", Schedule!A1206)</f>
        <v/>
      </c>
      <c r="B1206" s="109" t="str">
        <f>IF(ISBLANK(Schedule!C1206), "", Schedule!C1206)</f>
        <v/>
      </c>
      <c r="C1206" s="109" t="str">
        <f>IF(ISBLANK(Schedule!D1206), "", Schedule!D1206)</f>
        <v/>
      </c>
      <c r="D1206" s="84" t="str">
        <f>IF(OR(ISBLANK(B1206), ISNA(VLOOKUP(B1206, 'Betting Lines'!$B$2:$F$1048576, MATCH("spread", 'Betting Lines'!$B$1:$J$1, 0), FALSE))), "", VLOOKUP(B1206, 'Betting Lines'!$B$2:$F$1048576, MATCH("spread", 'Betting Lines'!$B$1:$J$1, 0), FALSE))</f>
        <v/>
      </c>
      <c r="E1206" s="85" t="str">
        <f>_xlfn.IFNA(IF(ISBLANK(B1206),"",VLOOKUP(B1206,Elo!$A$2:$CA$1048576,MATCH(_xlfn.CONCAT("Week ", A1206),Elo!$A$1:$CA$1,0),FALSE)+G1206+H1206), "")</f>
        <v/>
      </c>
      <c r="F1206" s="85" t="str">
        <f>IFERROR(IF(ISBLANK(C1206),"",VLOOKUP(C1206,Elo!$A$2:$CA$1048576,MATCH(_xlfn.CONCAT("Week ",A1206),Elo!$A$1:$CA$1,0),FALSE)+I1206),IF(ISBLANK(Schedule!D1206),"", 1000))</f>
        <v/>
      </c>
      <c r="G1206" s="83" t="str">
        <f>_xlfn.IFNA(IF(ISBLANK(B1206),"",IF(VLOOKUP(Games!B1206,Schedule!$C$2:$G$1048576,MATCH("neutral_site",Schedule!$C$1:$G$1,0),FALSE),0,50)),"")</f>
        <v/>
      </c>
      <c r="H1206" s="83" t="e">
        <f>_xlfn.IFNA(IF(VLOOKUP(Games!B1206, 'Bye Weeks'!$A$2:$P$135, MATCH(Games!$A1206-1, 'Bye Weeks'!$A$1:$P$1, 0), FALSE)="Y", 25, 0), 0)</f>
        <v>#VALUE!</v>
      </c>
      <c r="I1206" s="112" t="e">
        <f>_xlfn.IFNA(IF(VLOOKUP(Games!C1206, 'Bye Weeks'!$A$2:$P$135, MATCH(Games!$A1206-1, 'Bye Weeks'!$A$1:$P$1, 0), FALSE)="Y", 25, 0), 0)</f>
        <v>#VALUE!</v>
      </c>
      <c r="J1206" s="122" t="str">
        <f>IFERROR(IFERROR(_xlfn.IFNA(IF(ISBLANK(B1206), "",IF(ABS(ROUND(Calc!O1206, 1))&gt;50,_xlfn.NUMBERVALUE(R1206),_xlfn.NUMBERVALUE(ROUND(Calc!O1206, 1)))), R1206), R1206), "")</f>
        <v/>
      </c>
      <c r="K1206" s="123" t="str">
        <f t="shared" si="355"/>
        <v/>
      </c>
      <c r="L1206" s="124" t="e">
        <f t="shared" si="351"/>
        <v>#VALUE!</v>
      </c>
      <c r="M1206" s="124" t="e">
        <f t="shared" si="352"/>
        <v>#VALUE!</v>
      </c>
      <c r="N1206" s="123" t="str">
        <f t="shared" si="356"/>
        <v/>
      </c>
      <c r="O1206" s="125" t="str">
        <f t="shared" si="357"/>
        <v/>
      </c>
      <c r="P1206" s="126" t="str">
        <f t="shared" si="358"/>
        <v/>
      </c>
      <c r="Q1206" s="126" t="str">
        <f t="shared" si="359"/>
        <v/>
      </c>
      <c r="R1206" s="122" t="str">
        <f t="shared" si="354"/>
        <v/>
      </c>
      <c r="S1206" s="127" t="e">
        <f t="shared" si="350"/>
        <v>#VALUE!</v>
      </c>
      <c r="T1206" s="128"/>
      <c r="U1206" s="128"/>
      <c r="V1206" s="129"/>
      <c r="W1206" s="128"/>
      <c r="X1206" s="128"/>
      <c r="Y1206" s="1"/>
      <c r="Z1206" s="129"/>
      <c r="AA1206" s="128"/>
      <c r="AB1206" s="128"/>
      <c r="AC1206" s="130"/>
      <c r="AD1206" s="130"/>
      <c r="AE1206" s="123" t="str">
        <f t="shared" si="353"/>
        <v/>
      </c>
      <c r="AF1206" s="113" t="str">
        <f t="shared" si="360"/>
        <v/>
      </c>
      <c r="AG1206" s="89" t="str">
        <f t="shared" si="342"/>
        <v/>
      </c>
      <c r="AH1206" s="89" t="str">
        <f t="shared" si="343"/>
        <v/>
      </c>
      <c r="AI1206" s="89" t="str">
        <f t="shared" si="344"/>
        <v/>
      </c>
      <c r="AJ1206" s="89" t="str">
        <f t="shared" si="361"/>
        <v/>
      </c>
      <c r="AK1206" s="89" t="str">
        <f t="shared" si="345"/>
        <v/>
      </c>
      <c r="AL1206" s="89">
        <f t="shared" si="349"/>
        <v>42.5</v>
      </c>
      <c r="AM1206" s="89" t="str">
        <f t="shared" si="346"/>
        <v/>
      </c>
      <c r="AN1206" s="89" t="str">
        <f t="shared" si="347"/>
        <v/>
      </c>
      <c r="AO1206" s="104" t="str">
        <f t="shared" si="348"/>
        <v/>
      </c>
    </row>
    <row r="1207" spans="1:41" thickBot="1" x14ac:dyDescent="0.5">
      <c r="A1207" s="82" t="str">
        <f>IF(ISBLANK(Schedule!A1207), "", Schedule!A1207)</f>
        <v/>
      </c>
      <c r="B1207" s="109" t="str">
        <f>IF(ISBLANK(Schedule!C1207), "", Schedule!C1207)</f>
        <v/>
      </c>
      <c r="C1207" s="109" t="str">
        <f>IF(ISBLANK(Schedule!D1207), "", Schedule!D1207)</f>
        <v/>
      </c>
      <c r="D1207" s="84" t="str">
        <f>IF(OR(ISBLANK(B1207), ISNA(VLOOKUP(B1207, 'Betting Lines'!$B$2:$F$1048576, MATCH("spread", 'Betting Lines'!$B$1:$J$1, 0), FALSE))), "", VLOOKUP(B1207, 'Betting Lines'!$B$2:$F$1048576, MATCH("spread", 'Betting Lines'!$B$1:$J$1, 0), FALSE))</f>
        <v/>
      </c>
      <c r="E1207" s="85" t="str">
        <f>_xlfn.IFNA(IF(ISBLANK(B1207),"",VLOOKUP(B1207,Elo!$A$2:$CA$1048576,MATCH(_xlfn.CONCAT("Week ", A1207),Elo!$A$1:$CA$1,0),FALSE)+G1207+H1207), "")</f>
        <v/>
      </c>
      <c r="F1207" s="85" t="str">
        <f>IFERROR(IF(ISBLANK(C1207),"",VLOOKUP(C1207,Elo!$A$2:$CA$1048576,MATCH(_xlfn.CONCAT("Week ",A1207),Elo!$A$1:$CA$1,0),FALSE)+I1207),IF(ISBLANK(Schedule!D1207),"", 1000))</f>
        <v/>
      </c>
      <c r="G1207" s="83" t="str">
        <f>_xlfn.IFNA(IF(ISBLANK(B1207),"",IF(VLOOKUP(Games!B1207,Schedule!$C$2:$G$1048576,MATCH("neutral_site",Schedule!$C$1:$G$1,0),FALSE),0,50)),"")</f>
        <v/>
      </c>
      <c r="H1207" s="83" t="e">
        <f>_xlfn.IFNA(IF(VLOOKUP(Games!B1207, 'Bye Weeks'!$A$2:$P$135, MATCH(Games!$A1207-1, 'Bye Weeks'!$A$1:$P$1, 0), FALSE)="Y", 25, 0), 0)</f>
        <v>#VALUE!</v>
      </c>
      <c r="I1207" s="112" t="e">
        <f>_xlfn.IFNA(IF(VLOOKUP(Games!C1207, 'Bye Weeks'!$A$2:$P$135, MATCH(Games!$A1207-1, 'Bye Weeks'!$A$1:$P$1, 0), FALSE)="Y", 25, 0), 0)</f>
        <v>#VALUE!</v>
      </c>
      <c r="J1207" s="122" t="str">
        <f>IFERROR(IFERROR(_xlfn.IFNA(IF(ISBLANK(B1207), "",IF(ABS(ROUND(Calc!O1207, 1))&gt;50,_xlfn.NUMBERVALUE(R1207),_xlfn.NUMBERVALUE(ROUND(Calc!O1207, 1)))), R1207), R1207), "")</f>
        <v/>
      </c>
      <c r="K1207" s="123" t="str">
        <f t="shared" si="355"/>
        <v/>
      </c>
      <c r="L1207" s="124" t="e">
        <f t="shared" si="351"/>
        <v>#VALUE!</v>
      </c>
      <c r="M1207" s="124" t="e">
        <f t="shared" si="352"/>
        <v>#VALUE!</v>
      </c>
      <c r="N1207" s="123" t="str">
        <f t="shared" si="356"/>
        <v/>
      </c>
      <c r="O1207" s="125" t="str">
        <f t="shared" si="357"/>
        <v/>
      </c>
      <c r="P1207" s="126" t="str">
        <f t="shared" si="358"/>
        <v/>
      </c>
      <c r="Q1207" s="126" t="str">
        <f t="shared" si="359"/>
        <v/>
      </c>
      <c r="R1207" s="122" t="str">
        <f t="shared" si="354"/>
        <v/>
      </c>
      <c r="S1207" s="127" t="e">
        <f t="shared" si="350"/>
        <v>#VALUE!</v>
      </c>
      <c r="T1207" s="128"/>
      <c r="U1207" s="128"/>
      <c r="V1207" s="129"/>
      <c r="W1207" s="128"/>
      <c r="X1207" s="128"/>
      <c r="Y1207" s="1"/>
      <c r="Z1207" s="129"/>
      <c r="AA1207" s="128"/>
      <c r="AB1207" s="128"/>
      <c r="AC1207" s="130"/>
      <c r="AD1207" s="130"/>
      <c r="AE1207" s="123" t="str">
        <f t="shared" si="353"/>
        <v/>
      </c>
      <c r="AF1207" s="113" t="str">
        <f t="shared" si="360"/>
        <v/>
      </c>
      <c r="AG1207" s="89" t="str">
        <f t="shared" si="342"/>
        <v/>
      </c>
      <c r="AH1207" s="89" t="str">
        <f t="shared" si="343"/>
        <v/>
      </c>
      <c r="AI1207" s="89" t="str">
        <f t="shared" si="344"/>
        <v/>
      </c>
      <c r="AJ1207" s="89" t="str">
        <f t="shared" si="361"/>
        <v/>
      </c>
      <c r="AK1207" s="89" t="str">
        <f t="shared" si="345"/>
        <v/>
      </c>
      <c r="AL1207" s="89">
        <f t="shared" si="349"/>
        <v>42.5</v>
      </c>
      <c r="AM1207" s="89" t="str">
        <f t="shared" si="346"/>
        <v/>
      </c>
      <c r="AN1207" s="89" t="str">
        <f t="shared" si="347"/>
        <v/>
      </c>
      <c r="AO1207" s="104" t="str">
        <f t="shared" si="348"/>
        <v/>
      </c>
    </row>
    <row r="1208" spans="1:41" thickBot="1" x14ac:dyDescent="0.5">
      <c r="A1208" s="82" t="str">
        <f>IF(ISBLANK(Schedule!A1208), "", Schedule!A1208)</f>
        <v/>
      </c>
      <c r="B1208" s="109" t="str">
        <f>IF(ISBLANK(Schedule!C1208), "", Schedule!C1208)</f>
        <v/>
      </c>
      <c r="C1208" s="109" t="str">
        <f>IF(ISBLANK(Schedule!D1208), "", Schedule!D1208)</f>
        <v/>
      </c>
      <c r="D1208" s="84" t="str">
        <f>IF(OR(ISBLANK(B1208), ISNA(VLOOKUP(B1208, 'Betting Lines'!$B$2:$F$1048576, MATCH("spread", 'Betting Lines'!$B$1:$J$1, 0), FALSE))), "", VLOOKUP(B1208, 'Betting Lines'!$B$2:$F$1048576, MATCH("spread", 'Betting Lines'!$B$1:$J$1, 0), FALSE))</f>
        <v/>
      </c>
      <c r="E1208" s="85" t="str">
        <f>_xlfn.IFNA(IF(ISBLANK(B1208),"",VLOOKUP(B1208,Elo!$A$2:$CA$1048576,MATCH(_xlfn.CONCAT("Week ", A1208),Elo!$A$1:$CA$1,0),FALSE)+G1208+H1208), "")</f>
        <v/>
      </c>
      <c r="F1208" s="85" t="str">
        <f>IFERROR(IF(ISBLANK(C1208),"",VLOOKUP(C1208,Elo!$A$2:$CA$1048576,MATCH(_xlfn.CONCAT("Week ",A1208),Elo!$A$1:$CA$1,0),FALSE)+I1208),IF(ISBLANK(Schedule!D1208),"", 1000))</f>
        <v/>
      </c>
      <c r="G1208" s="83" t="str">
        <f>_xlfn.IFNA(IF(ISBLANK(B1208),"",IF(VLOOKUP(Games!B1208,Schedule!$C$2:$G$1048576,MATCH("neutral_site",Schedule!$C$1:$G$1,0),FALSE),0,50)),"")</f>
        <v/>
      </c>
      <c r="H1208" s="83" t="e">
        <f>_xlfn.IFNA(IF(VLOOKUP(Games!B1208, 'Bye Weeks'!$A$2:$P$135, MATCH(Games!$A1208-1, 'Bye Weeks'!$A$1:$P$1, 0), FALSE)="Y", 25, 0), 0)</f>
        <v>#VALUE!</v>
      </c>
      <c r="I1208" s="112" t="e">
        <f>_xlfn.IFNA(IF(VLOOKUP(Games!C1208, 'Bye Weeks'!$A$2:$P$135, MATCH(Games!$A1208-1, 'Bye Weeks'!$A$1:$P$1, 0), FALSE)="Y", 25, 0), 0)</f>
        <v>#VALUE!</v>
      </c>
      <c r="J1208" s="122" t="str">
        <f>IFERROR(IFERROR(_xlfn.IFNA(IF(ISBLANK(B1208), "",IF(ABS(ROUND(Calc!O1208, 1))&gt;50,_xlfn.NUMBERVALUE(R1208),_xlfn.NUMBERVALUE(ROUND(Calc!O1208, 1)))), R1208), R1208), "")</f>
        <v/>
      </c>
      <c r="K1208" s="123" t="str">
        <f t="shared" si="355"/>
        <v/>
      </c>
      <c r="L1208" s="124" t="e">
        <f t="shared" si="351"/>
        <v>#VALUE!</v>
      </c>
      <c r="M1208" s="124" t="e">
        <f t="shared" si="352"/>
        <v>#VALUE!</v>
      </c>
      <c r="N1208" s="123" t="str">
        <f t="shared" si="356"/>
        <v/>
      </c>
      <c r="O1208" s="125" t="str">
        <f t="shared" si="357"/>
        <v/>
      </c>
      <c r="P1208" s="126" t="str">
        <f t="shared" si="358"/>
        <v/>
      </c>
      <c r="Q1208" s="126" t="str">
        <f t="shared" si="359"/>
        <v/>
      </c>
      <c r="R1208" s="122" t="str">
        <f t="shared" si="354"/>
        <v/>
      </c>
      <c r="S1208" s="127" t="e">
        <f t="shared" si="350"/>
        <v>#VALUE!</v>
      </c>
      <c r="T1208" s="128"/>
      <c r="U1208" s="128"/>
      <c r="V1208" s="129"/>
      <c r="W1208" s="128"/>
      <c r="X1208" s="128"/>
      <c r="Y1208" s="1"/>
      <c r="Z1208" s="129"/>
      <c r="AA1208" s="128"/>
      <c r="AB1208" s="128"/>
      <c r="AC1208" s="130"/>
      <c r="AD1208" s="130"/>
      <c r="AE1208" s="123" t="str">
        <f t="shared" si="353"/>
        <v/>
      </c>
      <c r="AF1208" s="113" t="str">
        <f t="shared" si="360"/>
        <v/>
      </c>
      <c r="AG1208" s="89" t="str">
        <f t="shared" si="342"/>
        <v/>
      </c>
      <c r="AH1208" s="89" t="str">
        <f t="shared" si="343"/>
        <v/>
      </c>
      <c r="AI1208" s="89" t="str">
        <f t="shared" si="344"/>
        <v/>
      </c>
      <c r="AJ1208" s="89" t="str">
        <f t="shared" si="361"/>
        <v/>
      </c>
      <c r="AK1208" s="89" t="str">
        <f t="shared" si="345"/>
        <v/>
      </c>
      <c r="AL1208" s="89">
        <f t="shared" si="349"/>
        <v>42.5</v>
      </c>
      <c r="AM1208" s="89" t="str">
        <f t="shared" si="346"/>
        <v/>
      </c>
      <c r="AN1208" s="89" t="str">
        <f t="shared" si="347"/>
        <v/>
      </c>
      <c r="AO1208" s="104" t="str">
        <f t="shared" si="348"/>
        <v/>
      </c>
    </row>
    <row r="1209" spans="1:41" thickBot="1" x14ac:dyDescent="0.5">
      <c r="A1209" s="82" t="str">
        <f>IF(ISBLANK(Schedule!A1209), "", Schedule!A1209)</f>
        <v/>
      </c>
      <c r="B1209" s="109" t="str">
        <f>IF(ISBLANK(Schedule!C1209), "", Schedule!C1209)</f>
        <v/>
      </c>
      <c r="C1209" s="109" t="str">
        <f>IF(ISBLANK(Schedule!D1209), "", Schedule!D1209)</f>
        <v/>
      </c>
      <c r="D1209" s="84" t="str">
        <f>IF(OR(ISBLANK(B1209), ISNA(VLOOKUP(B1209, 'Betting Lines'!$B$2:$F$1048576, MATCH("spread", 'Betting Lines'!$B$1:$J$1, 0), FALSE))), "", VLOOKUP(B1209, 'Betting Lines'!$B$2:$F$1048576, MATCH("spread", 'Betting Lines'!$B$1:$J$1, 0), FALSE))</f>
        <v/>
      </c>
      <c r="E1209" s="85" t="str">
        <f>_xlfn.IFNA(IF(ISBLANK(B1209),"",VLOOKUP(B1209,Elo!$A$2:$CA$1048576,MATCH(_xlfn.CONCAT("Week ", A1209),Elo!$A$1:$CA$1,0),FALSE)+G1209+H1209), "")</f>
        <v/>
      </c>
      <c r="F1209" s="85" t="str">
        <f>IFERROR(IF(ISBLANK(C1209),"",VLOOKUP(C1209,Elo!$A$2:$CA$1048576,MATCH(_xlfn.CONCAT("Week ",A1209),Elo!$A$1:$CA$1,0),FALSE)+I1209),IF(ISBLANK(Schedule!D1209),"", 1000))</f>
        <v/>
      </c>
      <c r="G1209" s="83" t="str">
        <f>_xlfn.IFNA(IF(ISBLANK(B1209),"",IF(VLOOKUP(Games!B1209,Schedule!$C$2:$G$1048576,MATCH("neutral_site",Schedule!$C$1:$G$1,0),FALSE),0,50)),"")</f>
        <v/>
      </c>
      <c r="H1209" s="83" t="e">
        <f>_xlfn.IFNA(IF(VLOOKUP(Games!B1209, 'Bye Weeks'!$A$2:$P$135, MATCH(Games!$A1209-1, 'Bye Weeks'!$A$1:$P$1, 0), FALSE)="Y", 25, 0), 0)</f>
        <v>#VALUE!</v>
      </c>
      <c r="I1209" s="112" t="e">
        <f>_xlfn.IFNA(IF(VLOOKUP(Games!C1209, 'Bye Weeks'!$A$2:$P$135, MATCH(Games!$A1209-1, 'Bye Weeks'!$A$1:$P$1, 0), FALSE)="Y", 25, 0), 0)</f>
        <v>#VALUE!</v>
      </c>
      <c r="J1209" s="122" t="str">
        <f>IFERROR(IFERROR(_xlfn.IFNA(IF(ISBLANK(B1209), "",IF(ABS(ROUND(Calc!O1209, 1))&gt;50,_xlfn.NUMBERVALUE(R1209),_xlfn.NUMBERVALUE(ROUND(Calc!O1209, 1)))), R1209), R1209), "")</f>
        <v/>
      </c>
      <c r="K1209" s="123" t="str">
        <f t="shared" si="355"/>
        <v/>
      </c>
      <c r="L1209" s="124" t="e">
        <f t="shared" si="351"/>
        <v>#VALUE!</v>
      </c>
      <c r="M1209" s="124" t="e">
        <f t="shared" si="352"/>
        <v>#VALUE!</v>
      </c>
      <c r="N1209" s="123" t="str">
        <f t="shared" si="356"/>
        <v/>
      </c>
      <c r="O1209" s="125" t="str">
        <f t="shared" si="357"/>
        <v/>
      </c>
      <c r="P1209" s="126" t="str">
        <f t="shared" si="358"/>
        <v/>
      </c>
      <c r="Q1209" s="126" t="str">
        <f t="shared" si="359"/>
        <v/>
      </c>
      <c r="R1209" s="122" t="str">
        <f t="shared" si="354"/>
        <v/>
      </c>
      <c r="S1209" s="127" t="e">
        <f t="shared" si="350"/>
        <v>#VALUE!</v>
      </c>
      <c r="T1209" s="128"/>
      <c r="U1209" s="128"/>
      <c r="V1209" s="129"/>
      <c r="W1209" s="128"/>
      <c r="X1209" s="128"/>
      <c r="Y1209" s="1"/>
      <c r="Z1209" s="129"/>
      <c r="AA1209" s="128"/>
      <c r="AB1209" s="128"/>
      <c r="AC1209" s="130"/>
      <c r="AD1209" s="130"/>
      <c r="AE1209" s="123" t="str">
        <f t="shared" si="353"/>
        <v/>
      </c>
      <c r="AF1209" s="113" t="str">
        <f t="shared" si="360"/>
        <v/>
      </c>
      <c r="AG1209" s="89" t="str">
        <f t="shared" si="342"/>
        <v/>
      </c>
      <c r="AH1209" s="89" t="str">
        <f t="shared" si="343"/>
        <v/>
      </c>
      <c r="AI1209" s="89" t="str">
        <f t="shared" si="344"/>
        <v/>
      </c>
      <c r="AJ1209" s="89" t="str">
        <f t="shared" si="361"/>
        <v/>
      </c>
      <c r="AK1209" s="89" t="str">
        <f t="shared" si="345"/>
        <v/>
      </c>
      <c r="AL1209" s="89">
        <f t="shared" si="349"/>
        <v>42.5</v>
      </c>
      <c r="AM1209" s="89" t="str">
        <f t="shared" si="346"/>
        <v/>
      </c>
      <c r="AN1209" s="89" t="str">
        <f t="shared" si="347"/>
        <v/>
      </c>
      <c r="AO1209" s="104" t="str">
        <f t="shared" si="348"/>
        <v/>
      </c>
    </row>
    <row r="1210" spans="1:41" thickBot="1" x14ac:dyDescent="0.5">
      <c r="A1210" s="82" t="str">
        <f>IF(ISBLANK(Schedule!A1210), "", Schedule!A1210)</f>
        <v/>
      </c>
      <c r="B1210" s="109" t="str">
        <f>IF(ISBLANK(Schedule!C1210), "", Schedule!C1210)</f>
        <v/>
      </c>
      <c r="C1210" s="109" t="str">
        <f>IF(ISBLANK(Schedule!D1210), "", Schedule!D1210)</f>
        <v/>
      </c>
      <c r="D1210" s="84" t="str">
        <f>IF(OR(ISBLANK(B1210), ISNA(VLOOKUP(B1210, 'Betting Lines'!$B$2:$F$1048576, MATCH("spread", 'Betting Lines'!$B$1:$J$1, 0), FALSE))), "", VLOOKUP(B1210, 'Betting Lines'!$B$2:$F$1048576, MATCH("spread", 'Betting Lines'!$B$1:$J$1, 0), FALSE))</f>
        <v/>
      </c>
      <c r="E1210" s="85" t="str">
        <f>_xlfn.IFNA(IF(ISBLANK(B1210),"",VLOOKUP(B1210,Elo!$A$2:$CA$1048576,MATCH(_xlfn.CONCAT("Week ", A1210),Elo!$A$1:$CA$1,0),FALSE)+G1210+H1210), "")</f>
        <v/>
      </c>
      <c r="F1210" s="85" t="str">
        <f>IFERROR(IF(ISBLANK(C1210),"",VLOOKUP(C1210,Elo!$A$2:$CA$1048576,MATCH(_xlfn.CONCAT("Week ",A1210),Elo!$A$1:$CA$1,0),FALSE)+I1210),IF(ISBLANK(Schedule!D1210),"", 1000))</f>
        <v/>
      </c>
      <c r="G1210" s="83" t="str">
        <f>_xlfn.IFNA(IF(ISBLANK(B1210),"",IF(VLOOKUP(Games!B1210,Schedule!$C$2:$G$1048576,MATCH("neutral_site",Schedule!$C$1:$G$1,0),FALSE),0,50)),"")</f>
        <v/>
      </c>
      <c r="H1210" s="83" t="e">
        <f>_xlfn.IFNA(IF(VLOOKUP(Games!B1210, 'Bye Weeks'!$A$2:$P$135, MATCH(Games!$A1210-1, 'Bye Weeks'!$A$1:$P$1, 0), FALSE)="Y", 25, 0), 0)</f>
        <v>#VALUE!</v>
      </c>
      <c r="I1210" s="112" t="e">
        <f>_xlfn.IFNA(IF(VLOOKUP(Games!C1210, 'Bye Weeks'!$A$2:$P$135, MATCH(Games!$A1210-1, 'Bye Weeks'!$A$1:$P$1, 0), FALSE)="Y", 25, 0), 0)</f>
        <v>#VALUE!</v>
      </c>
      <c r="J1210" s="122" t="str">
        <f>IFERROR(IFERROR(_xlfn.IFNA(IF(ISBLANK(B1210), "",IF(ABS(ROUND(Calc!O1210, 1))&gt;50,_xlfn.NUMBERVALUE(R1210),_xlfn.NUMBERVALUE(ROUND(Calc!O1210, 1)))), R1210), R1210), "")</f>
        <v/>
      </c>
      <c r="K1210" s="123" t="str">
        <f t="shared" si="355"/>
        <v/>
      </c>
      <c r="L1210" s="124" t="e">
        <f t="shared" si="351"/>
        <v>#VALUE!</v>
      </c>
      <c r="M1210" s="124" t="e">
        <f t="shared" si="352"/>
        <v>#VALUE!</v>
      </c>
      <c r="N1210" s="123" t="str">
        <f t="shared" si="356"/>
        <v/>
      </c>
      <c r="O1210" s="125" t="str">
        <f t="shared" si="357"/>
        <v/>
      </c>
      <c r="P1210" s="126" t="str">
        <f t="shared" si="358"/>
        <v/>
      </c>
      <c r="Q1210" s="126" t="str">
        <f t="shared" si="359"/>
        <v/>
      </c>
      <c r="R1210" s="122" t="str">
        <f t="shared" si="354"/>
        <v/>
      </c>
      <c r="S1210" s="127" t="e">
        <f t="shared" si="350"/>
        <v>#VALUE!</v>
      </c>
      <c r="T1210" s="128"/>
      <c r="U1210" s="128"/>
      <c r="V1210" s="129"/>
      <c r="W1210" s="128"/>
      <c r="X1210" s="128"/>
      <c r="Y1210" s="1"/>
      <c r="Z1210" s="129"/>
      <c r="AA1210" s="128"/>
      <c r="AB1210" s="128"/>
      <c r="AC1210" s="130"/>
      <c r="AD1210" s="130"/>
      <c r="AE1210" s="123" t="str">
        <f t="shared" si="353"/>
        <v/>
      </c>
      <c r="AF1210" s="113" t="str">
        <f t="shared" si="360"/>
        <v/>
      </c>
      <c r="AG1210" s="89" t="str">
        <f t="shared" si="342"/>
        <v/>
      </c>
      <c r="AH1210" s="89" t="str">
        <f t="shared" si="343"/>
        <v/>
      </c>
      <c r="AI1210" s="89" t="str">
        <f t="shared" si="344"/>
        <v/>
      </c>
      <c r="AJ1210" s="89" t="str">
        <f t="shared" si="361"/>
        <v/>
      </c>
      <c r="AK1210" s="89" t="str">
        <f t="shared" si="345"/>
        <v/>
      </c>
      <c r="AL1210" s="89">
        <f t="shared" si="349"/>
        <v>42.5</v>
      </c>
      <c r="AM1210" s="89" t="str">
        <f t="shared" si="346"/>
        <v/>
      </c>
      <c r="AN1210" s="89" t="str">
        <f t="shared" si="347"/>
        <v/>
      </c>
      <c r="AO1210" s="104" t="str">
        <f t="shared" si="348"/>
        <v/>
      </c>
    </row>
    <row r="1211" spans="1:41" thickBot="1" x14ac:dyDescent="0.5">
      <c r="A1211" s="82" t="str">
        <f>IF(ISBLANK(Schedule!A1211), "", Schedule!A1211)</f>
        <v/>
      </c>
      <c r="B1211" s="109" t="str">
        <f>IF(ISBLANK(Schedule!C1211), "", Schedule!C1211)</f>
        <v/>
      </c>
      <c r="C1211" s="109" t="str">
        <f>IF(ISBLANK(Schedule!D1211), "", Schedule!D1211)</f>
        <v/>
      </c>
      <c r="D1211" s="84" t="str">
        <f>IF(OR(ISBLANK(B1211), ISNA(VLOOKUP(B1211, 'Betting Lines'!$B$2:$F$1048576, MATCH("spread", 'Betting Lines'!$B$1:$J$1, 0), FALSE))), "", VLOOKUP(B1211, 'Betting Lines'!$B$2:$F$1048576, MATCH("spread", 'Betting Lines'!$B$1:$J$1, 0), FALSE))</f>
        <v/>
      </c>
      <c r="E1211" s="85" t="str">
        <f>_xlfn.IFNA(IF(ISBLANK(B1211),"",VLOOKUP(B1211,Elo!$A$2:$CA$1048576,MATCH(_xlfn.CONCAT("Week ", A1211),Elo!$A$1:$CA$1,0),FALSE)+G1211+H1211), "")</f>
        <v/>
      </c>
      <c r="F1211" s="85" t="str">
        <f>IFERROR(IF(ISBLANK(C1211),"",VLOOKUP(C1211,Elo!$A$2:$CA$1048576,MATCH(_xlfn.CONCAT("Week ",A1211),Elo!$A$1:$CA$1,0),FALSE)+I1211),IF(ISBLANK(Schedule!D1211),"", 1000))</f>
        <v/>
      </c>
      <c r="G1211" s="83" t="str">
        <f>_xlfn.IFNA(IF(ISBLANK(B1211),"",IF(VLOOKUP(Games!B1211,Schedule!$C$2:$G$1048576,MATCH("neutral_site",Schedule!$C$1:$G$1,0),FALSE),0,50)),"")</f>
        <v/>
      </c>
      <c r="H1211" s="83" t="e">
        <f>_xlfn.IFNA(IF(VLOOKUP(Games!B1211, 'Bye Weeks'!$A$2:$P$135, MATCH(Games!$A1211-1, 'Bye Weeks'!$A$1:$P$1, 0), FALSE)="Y", 25, 0), 0)</f>
        <v>#VALUE!</v>
      </c>
      <c r="I1211" s="112" t="e">
        <f>_xlfn.IFNA(IF(VLOOKUP(Games!C1211, 'Bye Weeks'!$A$2:$P$135, MATCH(Games!$A1211-1, 'Bye Weeks'!$A$1:$P$1, 0), FALSE)="Y", 25, 0), 0)</f>
        <v>#VALUE!</v>
      </c>
      <c r="J1211" s="122" t="str">
        <f>IFERROR(IFERROR(_xlfn.IFNA(IF(ISBLANK(B1211), "",IF(ABS(ROUND(Calc!O1211, 1))&gt;50,_xlfn.NUMBERVALUE(R1211),_xlfn.NUMBERVALUE(ROUND(Calc!O1211, 1)))), R1211), R1211), "")</f>
        <v/>
      </c>
      <c r="K1211" s="123" t="str">
        <f t="shared" si="355"/>
        <v/>
      </c>
      <c r="L1211" s="124" t="e">
        <f t="shared" si="351"/>
        <v>#VALUE!</v>
      </c>
      <c r="M1211" s="124" t="e">
        <f t="shared" si="352"/>
        <v>#VALUE!</v>
      </c>
      <c r="N1211" s="123" t="str">
        <f t="shared" si="356"/>
        <v/>
      </c>
      <c r="O1211" s="125" t="str">
        <f t="shared" si="357"/>
        <v/>
      </c>
      <c r="P1211" s="126" t="str">
        <f t="shared" si="358"/>
        <v/>
      </c>
      <c r="Q1211" s="126" t="str">
        <f t="shared" si="359"/>
        <v/>
      </c>
      <c r="R1211" s="122" t="str">
        <f t="shared" si="354"/>
        <v/>
      </c>
      <c r="S1211" s="127" t="e">
        <f t="shared" si="350"/>
        <v>#VALUE!</v>
      </c>
      <c r="T1211" s="128"/>
      <c r="U1211" s="128"/>
      <c r="V1211" s="129"/>
      <c r="W1211" s="128"/>
      <c r="X1211" s="128"/>
      <c r="Y1211" s="1"/>
      <c r="Z1211" s="129"/>
      <c r="AA1211" s="128"/>
      <c r="AB1211" s="128"/>
      <c r="AC1211" s="130"/>
      <c r="AD1211" s="130"/>
      <c r="AE1211" s="123" t="str">
        <f t="shared" si="353"/>
        <v/>
      </c>
      <c r="AF1211" s="113" t="str">
        <f t="shared" si="360"/>
        <v/>
      </c>
      <c r="AG1211" s="89" t="str">
        <f t="shared" si="342"/>
        <v/>
      </c>
      <c r="AH1211" s="89" t="str">
        <f t="shared" si="343"/>
        <v/>
      </c>
      <c r="AI1211" s="89" t="str">
        <f t="shared" si="344"/>
        <v/>
      </c>
      <c r="AJ1211" s="89" t="str">
        <f t="shared" si="361"/>
        <v/>
      </c>
      <c r="AK1211" s="89" t="str">
        <f t="shared" si="345"/>
        <v/>
      </c>
      <c r="AL1211" s="89">
        <f t="shared" si="349"/>
        <v>42.5</v>
      </c>
      <c r="AM1211" s="89" t="str">
        <f t="shared" si="346"/>
        <v/>
      </c>
      <c r="AN1211" s="89" t="str">
        <f t="shared" si="347"/>
        <v/>
      </c>
      <c r="AO1211" s="104" t="str">
        <f t="shared" si="348"/>
        <v/>
      </c>
    </row>
    <row r="1212" spans="1:41" thickBot="1" x14ac:dyDescent="0.5">
      <c r="A1212" s="82" t="str">
        <f>IF(ISBLANK(Schedule!A1212), "", Schedule!A1212)</f>
        <v/>
      </c>
      <c r="B1212" s="109" t="str">
        <f>IF(ISBLANK(Schedule!C1212), "", Schedule!C1212)</f>
        <v/>
      </c>
      <c r="C1212" s="109" t="str">
        <f>IF(ISBLANK(Schedule!D1212), "", Schedule!D1212)</f>
        <v/>
      </c>
      <c r="D1212" s="84" t="str">
        <f>IF(OR(ISBLANK(B1212), ISNA(VLOOKUP(B1212, 'Betting Lines'!$B$2:$F$1048576, MATCH("spread", 'Betting Lines'!$B$1:$J$1, 0), FALSE))), "", VLOOKUP(B1212, 'Betting Lines'!$B$2:$F$1048576, MATCH("spread", 'Betting Lines'!$B$1:$J$1, 0), FALSE))</f>
        <v/>
      </c>
      <c r="E1212" s="85" t="str">
        <f>_xlfn.IFNA(IF(ISBLANK(B1212),"",VLOOKUP(B1212,Elo!$A$2:$CA$1048576,MATCH(_xlfn.CONCAT("Week ", A1212),Elo!$A$1:$CA$1,0),FALSE)+G1212+H1212), "")</f>
        <v/>
      </c>
      <c r="F1212" s="85" t="str">
        <f>IFERROR(IF(ISBLANK(C1212),"",VLOOKUP(C1212,Elo!$A$2:$CA$1048576,MATCH(_xlfn.CONCAT("Week ",A1212),Elo!$A$1:$CA$1,0),FALSE)+I1212),IF(ISBLANK(Schedule!D1212),"", 1000))</f>
        <v/>
      </c>
      <c r="G1212" s="83" t="str">
        <f>_xlfn.IFNA(IF(ISBLANK(B1212),"",IF(VLOOKUP(Games!B1212,Schedule!$C$2:$G$1048576,MATCH("neutral_site",Schedule!$C$1:$G$1,0),FALSE),0,50)),"")</f>
        <v/>
      </c>
      <c r="H1212" s="83" t="e">
        <f>_xlfn.IFNA(IF(VLOOKUP(Games!B1212, 'Bye Weeks'!$A$2:$P$135, MATCH(Games!$A1212-1, 'Bye Weeks'!$A$1:$P$1, 0), FALSE)="Y", 25, 0), 0)</f>
        <v>#VALUE!</v>
      </c>
      <c r="I1212" s="112" t="e">
        <f>_xlfn.IFNA(IF(VLOOKUP(Games!C1212, 'Bye Weeks'!$A$2:$P$135, MATCH(Games!$A1212-1, 'Bye Weeks'!$A$1:$P$1, 0), FALSE)="Y", 25, 0), 0)</f>
        <v>#VALUE!</v>
      </c>
      <c r="J1212" s="122" t="str">
        <f>IFERROR(IFERROR(_xlfn.IFNA(IF(ISBLANK(B1212), "",IF(ABS(ROUND(Calc!O1212, 1))&gt;50,_xlfn.NUMBERVALUE(R1212),_xlfn.NUMBERVALUE(ROUND(Calc!O1212, 1)))), R1212), R1212), "")</f>
        <v/>
      </c>
      <c r="K1212" s="123" t="str">
        <f t="shared" si="355"/>
        <v/>
      </c>
      <c r="L1212" s="124" t="e">
        <f t="shared" si="351"/>
        <v>#VALUE!</v>
      </c>
      <c r="M1212" s="124" t="e">
        <f t="shared" si="352"/>
        <v>#VALUE!</v>
      </c>
      <c r="N1212" s="123" t="str">
        <f t="shared" si="356"/>
        <v/>
      </c>
      <c r="O1212" s="125" t="str">
        <f t="shared" si="357"/>
        <v/>
      </c>
      <c r="P1212" s="126" t="str">
        <f t="shared" si="358"/>
        <v/>
      </c>
      <c r="Q1212" s="126" t="str">
        <f t="shared" si="359"/>
        <v/>
      </c>
      <c r="R1212" s="122" t="str">
        <f t="shared" si="354"/>
        <v/>
      </c>
      <c r="S1212" s="127" t="e">
        <f t="shared" si="350"/>
        <v>#VALUE!</v>
      </c>
      <c r="T1212" s="128"/>
      <c r="U1212" s="128"/>
      <c r="V1212" s="129"/>
      <c r="W1212" s="128"/>
      <c r="X1212" s="128"/>
      <c r="Y1212" s="1"/>
      <c r="Z1212" s="129"/>
      <c r="AA1212" s="128"/>
      <c r="AB1212" s="128"/>
      <c r="AC1212" s="130"/>
      <c r="AD1212" s="130"/>
      <c r="AE1212" s="123" t="str">
        <f t="shared" si="353"/>
        <v/>
      </c>
      <c r="AF1212" s="113" t="str">
        <f t="shared" si="360"/>
        <v/>
      </c>
      <c r="AG1212" s="89" t="str">
        <f t="shared" si="342"/>
        <v/>
      </c>
      <c r="AH1212" s="89" t="str">
        <f t="shared" si="343"/>
        <v/>
      </c>
      <c r="AI1212" s="89" t="str">
        <f t="shared" si="344"/>
        <v/>
      </c>
      <c r="AJ1212" s="89" t="str">
        <f t="shared" si="361"/>
        <v/>
      </c>
      <c r="AK1212" s="89" t="str">
        <f t="shared" si="345"/>
        <v/>
      </c>
      <c r="AL1212" s="89">
        <f t="shared" si="349"/>
        <v>42.5</v>
      </c>
      <c r="AM1212" s="89" t="str">
        <f t="shared" si="346"/>
        <v/>
      </c>
      <c r="AN1212" s="89" t="str">
        <f t="shared" si="347"/>
        <v/>
      </c>
      <c r="AO1212" s="104" t="str">
        <f t="shared" si="348"/>
        <v/>
      </c>
    </row>
    <row r="1213" spans="1:41" thickBot="1" x14ac:dyDescent="0.5">
      <c r="A1213" s="82" t="str">
        <f>IF(ISBLANK(Schedule!A1213), "", Schedule!A1213)</f>
        <v/>
      </c>
      <c r="B1213" s="109" t="str">
        <f>IF(ISBLANK(Schedule!C1213), "", Schedule!C1213)</f>
        <v/>
      </c>
      <c r="C1213" s="109" t="str">
        <f>IF(ISBLANK(Schedule!D1213), "", Schedule!D1213)</f>
        <v/>
      </c>
      <c r="D1213" s="84" t="str">
        <f>IF(OR(ISBLANK(B1213), ISNA(VLOOKUP(B1213, 'Betting Lines'!$B$2:$F$1048576, MATCH("spread", 'Betting Lines'!$B$1:$J$1, 0), FALSE))), "", VLOOKUP(B1213, 'Betting Lines'!$B$2:$F$1048576, MATCH("spread", 'Betting Lines'!$B$1:$J$1, 0), FALSE))</f>
        <v/>
      </c>
      <c r="E1213" s="85" t="str">
        <f>_xlfn.IFNA(IF(ISBLANK(B1213),"",VLOOKUP(B1213,Elo!$A$2:$CA$1048576,MATCH(_xlfn.CONCAT("Week ", A1213),Elo!$A$1:$CA$1,0),FALSE)+G1213+H1213), "")</f>
        <v/>
      </c>
      <c r="F1213" s="85" t="str">
        <f>IFERROR(IF(ISBLANK(C1213),"",VLOOKUP(C1213,Elo!$A$2:$CA$1048576,MATCH(_xlfn.CONCAT("Week ",A1213),Elo!$A$1:$CA$1,0),FALSE)+I1213),IF(ISBLANK(Schedule!D1213),"", 1000))</f>
        <v/>
      </c>
      <c r="G1213" s="83" t="str">
        <f>_xlfn.IFNA(IF(ISBLANK(B1213),"",IF(VLOOKUP(Games!B1213,Schedule!$C$2:$G$1048576,MATCH("neutral_site",Schedule!$C$1:$G$1,0),FALSE),0,50)),"")</f>
        <v/>
      </c>
      <c r="H1213" s="83" t="e">
        <f>_xlfn.IFNA(IF(VLOOKUP(Games!B1213, 'Bye Weeks'!$A$2:$P$135, MATCH(Games!$A1213-1, 'Bye Weeks'!$A$1:$P$1, 0), FALSE)="Y", 25, 0), 0)</f>
        <v>#VALUE!</v>
      </c>
      <c r="I1213" s="112" t="e">
        <f>_xlfn.IFNA(IF(VLOOKUP(Games!C1213, 'Bye Weeks'!$A$2:$P$135, MATCH(Games!$A1213-1, 'Bye Weeks'!$A$1:$P$1, 0), FALSE)="Y", 25, 0), 0)</f>
        <v>#VALUE!</v>
      </c>
      <c r="J1213" s="122" t="str">
        <f>IFERROR(IFERROR(_xlfn.IFNA(IF(ISBLANK(B1213), "",IF(ABS(ROUND(Calc!O1213, 1))&gt;50,_xlfn.NUMBERVALUE(R1213),_xlfn.NUMBERVALUE(ROUND(Calc!O1213, 1)))), R1213), R1213), "")</f>
        <v/>
      </c>
      <c r="K1213" s="123" t="str">
        <f t="shared" si="355"/>
        <v/>
      </c>
      <c r="L1213" s="124" t="e">
        <f t="shared" si="351"/>
        <v>#VALUE!</v>
      </c>
      <c r="M1213" s="124" t="e">
        <f t="shared" si="352"/>
        <v>#VALUE!</v>
      </c>
      <c r="N1213" s="123" t="str">
        <f t="shared" si="356"/>
        <v/>
      </c>
      <c r="O1213" s="125" t="str">
        <f t="shared" si="357"/>
        <v/>
      </c>
      <c r="P1213" s="126" t="str">
        <f t="shared" si="358"/>
        <v/>
      </c>
      <c r="Q1213" s="126" t="str">
        <f t="shared" si="359"/>
        <v/>
      </c>
      <c r="R1213" s="122" t="str">
        <f t="shared" si="354"/>
        <v/>
      </c>
      <c r="S1213" s="127" t="e">
        <f t="shared" si="350"/>
        <v>#VALUE!</v>
      </c>
      <c r="T1213" s="128"/>
      <c r="U1213" s="128"/>
      <c r="V1213" s="129"/>
      <c r="W1213" s="128"/>
      <c r="X1213" s="128"/>
      <c r="Y1213" s="1"/>
      <c r="Z1213" s="129"/>
      <c r="AA1213" s="128"/>
      <c r="AB1213" s="128"/>
      <c r="AC1213" s="130"/>
      <c r="AD1213" s="130"/>
      <c r="AE1213" s="123" t="str">
        <f t="shared" si="353"/>
        <v/>
      </c>
      <c r="AF1213" s="113" t="str">
        <f t="shared" si="360"/>
        <v/>
      </c>
      <c r="AG1213" s="89" t="str">
        <f t="shared" si="342"/>
        <v/>
      </c>
      <c r="AH1213" s="89" t="str">
        <f t="shared" si="343"/>
        <v/>
      </c>
      <c r="AI1213" s="89" t="str">
        <f t="shared" si="344"/>
        <v/>
      </c>
      <c r="AJ1213" s="89" t="str">
        <f t="shared" si="361"/>
        <v/>
      </c>
      <c r="AK1213" s="89" t="str">
        <f t="shared" si="345"/>
        <v/>
      </c>
      <c r="AL1213" s="89">
        <f t="shared" si="349"/>
        <v>42.5</v>
      </c>
      <c r="AM1213" s="89" t="str">
        <f t="shared" si="346"/>
        <v/>
      </c>
      <c r="AN1213" s="89" t="str">
        <f t="shared" si="347"/>
        <v/>
      </c>
      <c r="AO1213" s="104" t="str">
        <f t="shared" si="348"/>
        <v/>
      </c>
    </row>
    <row r="1214" spans="1:41" thickBot="1" x14ac:dyDescent="0.5">
      <c r="A1214" s="82" t="str">
        <f>IF(ISBLANK(Schedule!A1214), "", Schedule!A1214)</f>
        <v/>
      </c>
      <c r="B1214" s="109" t="str">
        <f>IF(ISBLANK(Schedule!C1214), "", Schedule!C1214)</f>
        <v/>
      </c>
      <c r="C1214" s="109" t="str">
        <f>IF(ISBLANK(Schedule!D1214), "", Schedule!D1214)</f>
        <v/>
      </c>
      <c r="D1214" s="84" t="str">
        <f>IF(OR(ISBLANK(B1214), ISNA(VLOOKUP(B1214, 'Betting Lines'!$B$2:$F$1048576, MATCH("spread", 'Betting Lines'!$B$1:$J$1, 0), FALSE))), "", VLOOKUP(B1214, 'Betting Lines'!$B$2:$F$1048576, MATCH("spread", 'Betting Lines'!$B$1:$J$1, 0), FALSE))</f>
        <v/>
      </c>
      <c r="E1214" s="85" t="str">
        <f>_xlfn.IFNA(IF(ISBLANK(B1214),"",VLOOKUP(B1214,Elo!$A$2:$CA$1048576,MATCH(_xlfn.CONCAT("Week ", A1214),Elo!$A$1:$CA$1,0),FALSE)+G1214+H1214), "")</f>
        <v/>
      </c>
      <c r="F1214" s="85" t="str">
        <f>IFERROR(IF(ISBLANK(C1214),"",VLOOKUP(C1214,Elo!$A$2:$CA$1048576,MATCH(_xlfn.CONCAT("Week ",A1214),Elo!$A$1:$CA$1,0),FALSE)+I1214),IF(ISBLANK(Schedule!D1214),"", 1000))</f>
        <v/>
      </c>
      <c r="G1214" s="83" t="str">
        <f>_xlfn.IFNA(IF(ISBLANK(B1214),"",IF(VLOOKUP(Games!B1214,Schedule!$C$2:$G$1048576,MATCH("neutral_site",Schedule!$C$1:$G$1,0),FALSE),0,50)),"")</f>
        <v/>
      </c>
      <c r="H1214" s="83" t="e">
        <f>_xlfn.IFNA(IF(VLOOKUP(Games!B1214, 'Bye Weeks'!$A$2:$P$135, MATCH(Games!$A1214-1, 'Bye Weeks'!$A$1:$P$1, 0), FALSE)="Y", 25, 0), 0)</f>
        <v>#VALUE!</v>
      </c>
      <c r="I1214" s="112" t="e">
        <f>_xlfn.IFNA(IF(VLOOKUP(Games!C1214, 'Bye Weeks'!$A$2:$P$135, MATCH(Games!$A1214-1, 'Bye Weeks'!$A$1:$P$1, 0), FALSE)="Y", 25, 0), 0)</f>
        <v>#VALUE!</v>
      </c>
      <c r="J1214" s="122" t="str">
        <f>IFERROR(IFERROR(_xlfn.IFNA(IF(ISBLANK(B1214), "",IF(ABS(ROUND(Calc!O1214, 1))&gt;50,_xlfn.NUMBERVALUE(R1214),_xlfn.NUMBERVALUE(ROUND(Calc!O1214, 1)))), R1214), R1214), "")</f>
        <v/>
      </c>
      <c r="K1214" s="123" t="str">
        <f t="shared" si="355"/>
        <v/>
      </c>
      <c r="L1214" s="124" t="e">
        <f t="shared" si="351"/>
        <v>#VALUE!</v>
      </c>
      <c r="M1214" s="124" t="e">
        <f t="shared" si="352"/>
        <v>#VALUE!</v>
      </c>
      <c r="N1214" s="123" t="str">
        <f t="shared" si="356"/>
        <v/>
      </c>
      <c r="O1214" s="125" t="str">
        <f t="shared" si="357"/>
        <v/>
      </c>
      <c r="P1214" s="126" t="str">
        <f t="shared" si="358"/>
        <v/>
      </c>
      <c r="Q1214" s="126" t="str">
        <f t="shared" si="359"/>
        <v/>
      </c>
      <c r="R1214" s="122" t="str">
        <f t="shared" si="354"/>
        <v/>
      </c>
      <c r="S1214" s="127" t="e">
        <f t="shared" si="350"/>
        <v>#VALUE!</v>
      </c>
      <c r="T1214" s="128"/>
      <c r="U1214" s="128"/>
      <c r="V1214" s="129"/>
      <c r="W1214" s="128"/>
      <c r="X1214" s="128"/>
      <c r="Y1214" s="1"/>
      <c r="Z1214" s="129"/>
      <c r="AA1214" s="128"/>
      <c r="AB1214" s="128"/>
      <c r="AC1214" s="130"/>
      <c r="AD1214" s="130"/>
      <c r="AE1214" s="123" t="str">
        <f t="shared" si="353"/>
        <v/>
      </c>
      <c r="AF1214" s="113" t="str">
        <f t="shared" si="360"/>
        <v/>
      </c>
      <c r="AG1214" s="89" t="str">
        <f t="shared" si="342"/>
        <v/>
      </c>
      <c r="AH1214" s="89" t="str">
        <f t="shared" si="343"/>
        <v/>
      </c>
      <c r="AI1214" s="89" t="str">
        <f t="shared" si="344"/>
        <v/>
      </c>
      <c r="AJ1214" s="89" t="str">
        <f t="shared" si="361"/>
        <v/>
      </c>
      <c r="AK1214" s="89" t="str">
        <f t="shared" si="345"/>
        <v/>
      </c>
      <c r="AL1214" s="89">
        <f t="shared" si="349"/>
        <v>42.5</v>
      </c>
      <c r="AM1214" s="89" t="str">
        <f t="shared" si="346"/>
        <v/>
      </c>
      <c r="AN1214" s="89" t="str">
        <f t="shared" si="347"/>
        <v/>
      </c>
      <c r="AO1214" s="104" t="str">
        <f t="shared" si="348"/>
        <v/>
      </c>
    </row>
    <row r="1215" spans="1:41" thickBot="1" x14ac:dyDescent="0.5">
      <c r="A1215" s="82" t="str">
        <f>IF(ISBLANK(Schedule!A1215), "", Schedule!A1215)</f>
        <v/>
      </c>
      <c r="B1215" s="109" t="str">
        <f>IF(ISBLANK(Schedule!C1215), "", Schedule!C1215)</f>
        <v/>
      </c>
      <c r="C1215" s="109" t="str">
        <f>IF(ISBLANK(Schedule!D1215), "", Schedule!D1215)</f>
        <v/>
      </c>
      <c r="D1215" s="84" t="str">
        <f>IF(OR(ISBLANK(B1215), ISNA(VLOOKUP(B1215, 'Betting Lines'!$B$2:$F$1048576, MATCH("spread", 'Betting Lines'!$B$1:$J$1, 0), FALSE))), "", VLOOKUP(B1215, 'Betting Lines'!$B$2:$F$1048576, MATCH("spread", 'Betting Lines'!$B$1:$J$1, 0), FALSE))</f>
        <v/>
      </c>
      <c r="E1215" s="85" t="str">
        <f>_xlfn.IFNA(IF(ISBLANK(B1215),"",VLOOKUP(B1215,Elo!$A$2:$CA$1048576,MATCH(_xlfn.CONCAT("Week ", A1215),Elo!$A$1:$CA$1,0),FALSE)+G1215+H1215), "")</f>
        <v/>
      </c>
      <c r="F1215" s="85" t="str">
        <f>IFERROR(IF(ISBLANK(C1215),"",VLOOKUP(C1215,Elo!$A$2:$CA$1048576,MATCH(_xlfn.CONCAT("Week ",A1215),Elo!$A$1:$CA$1,0),FALSE)+I1215),IF(ISBLANK(Schedule!D1215),"", 1000))</f>
        <v/>
      </c>
      <c r="G1215" s="83" t="str">
        <f>_xlfn.IFNA(IF(ISBLANK(B1215),"",IF(VLOOKUP(Games!B1215,Schedule!$C$2:$G$1048576,MATCH("neutral_site",Schedule!$C$1:$G$1,0),FALSE),0,50)),"")</f>
        <v/>
      </c>
      <c r="H1215" s="83" t="e">
        <f>_xlfn.IFNA(IF(VLOOKUP(Games!B1215, 'Bye Weeks'!$A$2:$P$135, MATCH(Games!$A1215-1, 'Bye Weeks'!$A$1:$P$1, 0), FALSE)="Y", 25, 0), 0)</f>
        <v>#VALUE!</v>
      </c>
      <c r="I1215" s="112" t="e">
        <f>_xlfn.IFNA(IF(VLOOKUP(Games!C1215, 'Bye Weeks'!$A$2:$P$135, MATCH(Games!$A1215-1, 'Bye Weeks'!$A$1:$P$1, 0), FALSE)="Y", 25, 0), 0)</f>
        <v>#VALUE!</v>
      </c>
      <c r="J1215" s="122" t="str">
        <f>IFERROR(IFERROR(_xlfn.IFNA(IF(ISBLANK(B1215), "",IF(ABS(ROUND(Calc!O1215, 1))&gt;50,_xlfn.NUMBERVALUE(R1215),_xlfn.NUMBERVALUE(ROUND(Calc!O1215, 1)))), R1215), R1215), "")</f>
        <v/>
      </c>
      <c r="K1215" s="123" t="str">
        <f t="shared" si="355"/>
        <v/>
      </c>
      <c r="L1215" s="124" t="e">
        <f t="shared" si="351"/>
        <v>#VALUE!</v>
      </c>
      <c r="M1215" s="124" t="e">
        <f t="shared" si="352"/>
        <v>#VALUE!</v>
      </c>
      <c r="N1215" s="123" t="str">
        <f t="shared" si="356"/>
        <v/>
      </c>
      <c r="O1215" s="125" t="str">
        <f t="shared" si="357"/>
        <v/>
      </c>
      <c r="P1215" s="126" t="str">
        <f t="shared" si="358"/>
        <v/>
      </c>
      <c r="Q1215" s="126" t="str">
        <f t="shared" si="359"/>
        <v/>
      </c>
      <c r="R1215" s="122" t="str">
        <f t="shared" si="354"/>
        <v/>
      </c>
      <c r="S1215" s="127" t="e">
        <f t="shared" si="350"/>
        <v>#VALUE!</v>
      </c>
      <c r="T1215" s="128"/>
      <c r="U1215" s="128"/>
      <c r="V1215" s="129"/>
      <c r="W1215" s="128"/>
      <c r="X1215" s="128"/>
      <c r="Y1215" s="1"/>
      <c r="Z1215" s="129"/>
      <c r="AA1215" s="128"/>
      <c r="AB1215" s="128"/>
      <c r="AC1215" s="130"/>
      <c r="AD1215" s="130"/>
      <c r="AE1215" s="123" t="str">
        <f t="shared" si="353"/>
        <v/>
      </c>
      <c r="AF1215" s="113" t="str">
        <f t="shared" si="360"/>
        <v/>
      </c>
      <c r="AG1215" s="89" t="str">
        <f t="shared" si="342"/>
        <v/>
      </c>
      <c r="AH1215" s="89" t="str">
        <f t="shared" si="343"/>
        <v/>
      </c>
      <c r="AI1215" s="89" t="str">
        <f t="shared" si="344"/>
        <v/>
      </c>
      <c r="AJ1215" s="89" t="str">
        <f t="shared" si="361"/>
        <v/>
      </c>
      <c r="AK1215" s="89" t="str">
        <f t="shared" si="345"/>
        <v/>
      </c>
      <c r="AL1215" s="89">
        <f t="shared" si="349"/>
        <v>42.5</v>
      </c>
      <c r="AM1215" s="89" t="str">
        <f t="shared" si="346"/>
        <v/>
      </c>
      <c r="AN1215" s="89" t="str">
        <f t="shared" si="347"/>
        <v/>
      </c>
      <c r="AO1215" s="104" t="str">
        <f t="shared" si="348"/>
        <v/>
      </c>
    </row>
    <row r="1216" spans="1:41" thickBot="1" x14ac:dyDescent="0.5">
      <c r="A1216" s="82" t="str">
        <f>IF(ISBLANK(Schedule!A1216), "", Schedule!A1216)</f>
        <v/>
      </c>
      <c r="B1216" s="109" t="str">
        <f>IF(ISBLANK(Schedule!C1216), "", Schedule!C1216)</f>
        <v/>
      </c>
      <c r="C1216" s="109" t="str">
        <f>IF(ISBLANK(Schedule!D1216), "", Schedule!D1216)</f>
        <v/>
      </c>
      <c r="D1216" s="84" t="str">
        <f>IF(OR(ISBLANK(B1216), ISNA(VLOOKUP(B1216, 'Betting Lines'!$B$2:$F$1048576, MATCH("spread", 'Betting Lines'!$B$1:$J$1, 0), FALSE))), "", VLOOKUP(B1216, 'Betting Lines'!$B$2:$F$1048576, MATCH("spread", 'Betting Lines'!$B$1:$J$1, 0), FALSE))</f>
        <v/>
      </c>
      <c r="E1216" s="85" t="str">
        <f>_xlfn.IFNA(IF(ISBLANK(B1216),"",VLOOKUP(B1216,Elo!$A$2:$CA$1048576,MATCH(_xlfn.CONCAT("Week ", A1216),Elo!$A$1:$CA$1,0),FALSE)+G1216+H1216), "")</f>
        <v/>
      </c>
      <c r="F1216" s="85" t="str">
        <f>IFERROR(IF(ISBLANK(C1216),"",VLOOKUP(C1216,Elo!$A$2:$CA$1048576,MATCH(_xlfn.CONCAT("Week ",A1216),Elo!$A$1:$CA$1,0),FALSE)+I1216),IF(ISBLANK(Schedule!D1216),"", 1000))</f>
        <v/>
      </c>
      <c r="G1216" s="83" t="str">
        <f>_xlfn.IFNA(IF(ISBLANK(B1216),"",IF(VLOOKUP(Games!B1216,Schedule!$C$2:$G$1048576,MATCH("neutral_site",Schedule!$C$1:$G$1,0),FALSE),0,50)),"")</f>
        <v/>
      </c>
      <c r="H1216" s="83" t="e">
        <f>_xlfn.IFNA(IF(VLOOKUP(Games!B1216, 'Bye Weeks'!$A$2:$P$135, MATCH(Games!$A1216-1, 'Bye Weeks'!$A$1:$P$1, 0), FALSE)="Y", 25, 0), 0)</f>
        <v>#VALUE!</v>
      </c>
      <c r="I1216" s="112" t="e">
        <f>_xlfn.IFNA(IF(VLOOKUP(Games!C1216, 'Bye Weeks'!$A$2:$P$135, MATCH(Games!$A1216-1, 'Bye Weeks'!$A$1:$P$1, 0), FALSE)="Y", 25, 0), 0)</f>
        <v>#VALUE!</v>
      </c>
      <c r="J1216" s="122" t="str">
        <f>IFERROR(IFERROR(_xlfn.IFNA(IF(ISBLANK(B1216), "",IF(ABS(ROUND(Calc!O1216, 1))&gt;50,_xlfn.NUMBERVALUE(R1216),_xlfn.NUMBERVALUE(ROUND(Calc!O1216, 1)))), R1216), R1216), "")</f>
        <v/>
      </c>
      <c r="K1216" s="123" t="str">
        <f t="shared" si="355"/>
        <v/>
      </c>
      <c r="L1216" s="124" t="e">
        <f t="shared" si="351"/>
        <v>#VALUE!</v>
      </c>
      <c r="M1216" s="124" t="e">
        <f t="shared" si="352"/>
        <v>#VALUE!</v>
      </c>
      <c r="N1216" s="123" t="str">
        <f t="shared" si="356"/>
        <v/>
      </c>
      <c r="O1216" s="125" t="str">
        <f t="shared" si="357"/>
        <v/>
      </c>
      <c r="P1216" s="126" t="str">
        <f t="shared" si="358"/>
        <v/>
      </c>
      <c r="Q1216" s="126" t="str">
        <f t="shared" si="359"/>
        <v/>
      </c>
      <c r="R1216" s="122" t="str">
        <f t="shared" si="354"/>
        <v/>
      </c>
      <c r="S1216" s="127" t="e">
        <f t="shared" si="350"/>
        <v>#VALUE!</v>
      </c>
      <c r="T1216" s="128"/>
      <c r="U1216" s="128"/>
      <c r="V1216" s="129"/>
      <c r="W1216" s="128"/>
      <c r="X1216" s="128"/>
      <c r="Y1216" s="1"/>
      <c r="Z1216" s="129"/>
      <c r="AA1216" s="128"/>
      <c r="AB1216" s="128"/>
      <c r="AC1216" s="130"/>
      <c r="AD1216" s="130"/>
      <c r="AE1216" s="123" t="str">
        <f t="shared" si="353"/>
        <v/>
      </c>
      <c r="AF1216" s="113" t="str">
        <f t="shared" si="360"/>
        <v/>
      </c>
      <c r="AG1216" s="89" t="str">
        <f t="shared" si="342"/>
        <v/>
      </c>
      <c r="AH1216" s="89" t="str">
        <f t="shared" si="343"/>
        <v/>
      </c>
      <c r="AI1216" s="89" t="str">
        <f t="shared" si="344"/>
        <v/>
      </c>
      <c r="AJ1216" s="89" t="str">
        <f t="shared" si="361"/>
        <v/>
      </c>
      <c r="AK1216" s="89" t="str">
        <f t="shared" si="345"/>
        <v/>
      </c>
      <c r="AL1216" s="89">
        <f t="shared" si="349"/>
        <v>42.5</v>
      </c>
      <c r="AM1216" s="89" t="str">
        <f t="shared" si="346"/>
        <v/>
      </c>
      <c r="AN1216" s="89" t="str">
        <f t="shared" si="347"/>
        <v/>
      </c>
      <c r="AO1216" s="104" t="str">
        <f t="shared" si="348"/>
        <v/>
      </c>
    </row>
    <row r="1217" spans="1:41" thickBot="1" x14ac:dyDescent="0.5">
      <c r="A1217" s="82" t="str">
        <f>IF(ISBLANK(Schedule!A1217), "", Schedule!A1217)</f>
        <v/>
      </c>
      <c r="B1217" s="109" t="str">
        <f>IF(ISBLANK(Schedule!C1217), "", Schedule!C1217)</f>
        <v/>
      </c>
      <c r="C1217" s="109" t="str">
        <f>IF(ISBLANK(Schedule!D1217), "", Schedule!D1217)</f>
        <v/>
      </c>
      <c r="D1217" s="84" t="str">
        <f>IF(OR(ISBLANK(B1217), ISNA(VLOOKUP(B1217, 'Betting Lines'!$B$2:$F$1048576, MATCH("spread", 'Betting Lines'!$B$1:$J$1, 0), FALSE))), "", VLOOKUP(B1217, 'Betting Lines'!$B$2:$F$1048576, MATCH("spread", 'Betting Lines'!$B$1:$J$1, 0), FALSE))</f>
        <v/>
      </c>
      <c r="E1217" s="85" t="str">
        <f>_xlfn.IFNA(IF(ISBLANK(B1217),"",VLOOKUP(B1217,Elo!$A$2:$CA$1048576,MATCH(_xlfn.CONCAT("Week ", A1217),Elo!$A$1:$CA$1,0),FALSE)+G1217+H1217), "")</f>
        <v/>
      </c>
      <c r="F1217" s="85" t="str">
        <f>IFERROR(IF(ISBLANK(C1217),"",VLOOKUP(C1217,Elo!$A$2:$CA$1048576,MATCH(_xlfn.CONCAT("Week ",A1217),Elo!$A$1:$CA$1,0),FALSE)+I1217),IF(ISBLANK(Schedule!D1217),"", 1000))</f>
        <v/>
      </c>
      <c r="G1217" s="83" t="str">
        <f>_xlfn.IFNA(IF(ISBLANK(B1217),"",IF(VLOOKUP(Games!B1217,Schedule!$C$2:$G$1048576,MATCH("neutral_site",Schedule!$C$1:$G$1,0),FALSE),0,50)),"")</f>
        <v/>
      </c>
      <c r="H1217" s="83" t="e">
        <f>_xlfn.IFNA(IF(VLOOKUP(Games!B1217, 'Bye Weeks'!$A$2:$P$135, MATCH(Games!$A1217-1, 'Bye Weeks'!$A$1:$P$1, 0), FALSE)="Y", 25, 0), 0)</f>
        <v>#VALUE!</v>
      </c>
      <c r="I1217" s="112" t="e">
        <f>_xlfn.IFNA(IF(VLOOKUP(Games!C1217, 'Bye Weeks'!$A$2:$P$135, MATCH(Games!$A1217-1, 'Bye Weeks'!$A$1:$P$1, 0), FALSE)="Y", 25, 0), 0)</f>
        <v>#VALUE!</v>
      </c>
      <c r="J1217" s="122" t="str">
        <f>IFERROR(IFERROR(_xlfn.IFNA(IF(ISBLANK(B1217), "",IF(ABS(ROUND(Calc!O1217, 1))&gt;50,_xlfn.NUMBERVALUE(R1217),_xlfn.NUMBERVALUE(ROUND(Calc!O1217, 1)))), R1217), R1217), "")</f>
        <v/>
      </c>
      <c r="K1217" s="123" t="str">
        <f t="shared" si="355"/>
        <v/>
      </c>
      <c r="L1217" s="124" t="e">
        <f t="shared" si="351"/>
        <v>#VALUE!</v>
      </c>
      <c r="M1217" s="124" t="e">
        <f t="shared" si="352"/>
        <v>#VALUE!</v>
      </c>
      <c r="N1217" s="123" t="str">
        <f t="shared" si="356"/>
        <v/>
      </c>
      <c r="O1217" s="125" t="str">
        <f t="shared" si="357"/>
        <v/>
      </c>
      <c r="P1217" s="126" t="str">
        <f t="shared" si="358"/>
        <v/>
      </c>
      <c r="Q1217" s="126" t="str">
        <f t="shared" si="359"/>
        <v/>
      </c>
      <c r="R1217" s="122" t="str">
        <f t="shared" si="354"/>
        <v/>
      </c>
      <c r="S1217" s="127" t="e">
        <f t="shared" si="350"/>
        <v>#VALUE!</v>
      </c>
      <c r="T1217" s="128"/>
      <c r="U1217" s="128"/>
      <c r="V1217" s="129"/>
      <c r="W1217" s="128"/>
      <c r="X1217" s="128"/>
      <c r="Y1217" s="1"/>
      <c r="Z1217" s="129"/>
      <c r="AA1217" s="128"/>
      <c r="AB1217" s="128"/>
      <c r="AC1217" s="130"/>
      <c r="AD1217" s="130"/>
      <c r="AE1217" s="123" t="str">
        <f t="shared" si="353"/>
        <v/>
      </c>
      <c r="AF1217" s="113" t="str">
        <f t="shared" si="360"/>
        <v/>
      </c>
      <c r="AG1217" s="89" t="str">
        <f t="shared" si="342"/>
        <v/>
      </c>
      <c r="AH1217" s="89" t="str">
        <f t="shared" si="343"/>
        <v/>
      </c>
      <c r="AI1217" s="89" t="str">
        <f t="shared" si="344"/>
        <v/>
      </c>
      <c r="AJ1217" s="89" t="str">
        <f t="shared" si="361"/>
        <v/>
      </c>
      <c r="AK1217" s="89" t="str">
        <f t="shared" si="345"/>
        <v/>
      </c>
      <c r="AL1217" s="89">
        <f t="shared" si="349"/>
        <v>42.5</v>
      </c>
      <c r="AM1217" s="89" t="str">
        <f t="shared" si="346"/>
        <v/>
      </c>
      <c r="AN1217" s="89" t="str">
        <f t="shared" si="347"/>
        <v/>
      </c>
      <c r="AO1217" s="104" t="str">
        <f t="shared" si="348"/>
        <v/>
      </c>
    </row>
    <row r="1218" spans="1:41" thickBot="1" x14ac:dyDescent="0.5">
      <c r="A1218" s="82" t="str">
        <f>IF(ISBLANK(Schedule!A1218), "", Schedule!A1218)</f>
        <v/>
      </c>
      <c r="B1218" s="109" t="str">
        <f>IF(ISBLANK(Schedule!C1218), "", Schedule!C1218)</f>
        <v/>
      </c>
      <c r="C1218" s="109" t="str">
        <f>IF(ISBLANK(Schedule!D1218), "", Schedule!D1218)</f>
        <v/>
      </c>
      <c r="D1218" s="84" t="str">
        <f>IF(OR(ISBLANK(B1218), ISNA(VLOOKUP(B1218, 'Betting Lines'!$B$2:$F$1048576, MATCH("spread", 'Betting Lines'!$B$1:$J$1, 0), FALSE))), "", VLOOKUP(B1218, 'Betting Lines'!$B$2:$F$1048576, MATCH("spread", 'Betting Lines'!$B$1:$J$1, 0), FALSE))</f>
        <v/>
      </c>
      <c r="E1218" s="85" t="str">
        <f>_xlfn.IFNA(IF(ISBLANK(B1218),"",VLOOKUP(B1218,Elo!$A$2:$CA$1048576,MATCH(_xlfn.CONCAT("Week ", A1218),Elo!$A$1:$CA$1,0),FALSE)+G1218+H1218), "")</f>
        <v/>
      </c>
      <c r="F1218" s="85" t="str">
        <f>IFERROR(IF(ISBLANK(C1218),"",VLOOKUP(C1218,Elo!$A$2:$CA$1048576,MATCH(_xlfn.CONCAT("Week ",A1218),Elo!$A$1:$CA$1,0),FALSE)+I1218),IF(ISBLANK(Schedule!D1218),"", 1000))</f>
        <v/>
      </c>
      <c r="G1218" s="83" t="str">
        <f>_xlfn.IFNA(IF(ISBLANK(B1218),"",IF(VLOOKUP(Games!B1218,Schedule!$C$2:$G$1048576,MATCH("neutral_site",Schedule!$C$1:$G$1,0),FALSE),0,50)),"")</f>
        <v/>
      </c>
      <c r="H1218" s="83" t="e">
        <f>_xlfn.IFNA(IF(VLOOKUP(Games!B1218, 'Bye Weeks'!$A$2:$P$135, MATCH(Games!$A1218-1, 'Bye Weeks'!$A$1:$P$1, 0), FALSE)="Y", 25, 0), 0)</f>
        <v>#VALUE!</v>
      </c>
      <c r="I1218" s="112" t="e">
        <f>_xlfn.IFNA(IF(VLOOKUP(Games!C1218, 'Bye Weeks'!$A$2:$P$135, MATCH(Games!$A1218-1, 'Bye Weeks'!$A$1:$P$1, 0), FALSE)="Y", 25, 0), 0)</f>
        <v>#VALUE!</v>
      </c>
      <c r="J1218" s="122" t="str">
        <f>IFERROR(IFERROR(_xlfn.IFNA(IF(ISBLANK(B1218), "",IF(ABS(ROUND(Calc!O1218, 1))&gt;50,_xlfn.NUMBERVALUE(R1218),_xlfn.NUMBERVALUE(ROUND(Calc!O1218, 1)))), R1218), R1218), "")</f>
        <v/>
      </c>
      <c r="K1218" s="123" t="str">
        <f t="shared" si="355"/>
        <v/>
      </c>
      <c r="L1218" s="124" t="e">
        <f t="shared" si="351"/>
        <v>#VALUE!</v>
      </c>
      <c r="M1218" s="124" t="e">
        <f t="shared" si="352"/>
        <v>#VALUE!</v>
      </c>
      <c r="N1218" s="123" t="str">
        <f t="shared" si="356"/>
        <v/>
      </c>
      <c r="O1218" s="125" t="str">
        <f t="shared" si="357"/>
        <v/>
      </c>
      <c r="P1218" s="126" t="str">
        <f t="shared" si="358"/>
        <v/>
      </c>
      <c r="Q1218" s="126" t="str">
        <f t="shared" si="359"/>
        <v/>
      </c>
      <c r="R1218" s="122" t="str">
        <f t="shared" si="354"/>
        <v/>
      </c>
      <c r="S1218" s="127" t="e">
        <f t="shared" si="350"/>
        <v>#VALUE!</v>
      </c>
      <c r="T1218" s="128"/>
      <c r="U1218" s="128"/>
      <c r="V1218" s="129"/>
      <c r="W1218" s="128"/>
      <c r="X1218" s="128"/>
      <c r="Y1218" s="1"/>
      <c r="Z1218" s="129"/>
      <c r="AA1218" s="128"/>
      <c r="AB1218" s="128"/>
      <c r="AC1218" s="130"/>
      <c r="AD1218" s="130"/>
      <c r="AE1218" s="123" t="str">
        <f t="shared" si="353"/>
        <v/>
      </c>
      <c r="AF1218" s="113" t="str">
        <f t="shared" si="360"/>
        <v/>
      </c>
      <c r="AG1218" s="89" t="str">
        <f t="shared" si="342"/>
        <v/>
      </c>
      <c r="AH1218" s="89" t="str">
        <f t="shared" si="343"/>
        <v/>
      </c>
      <c r="AI1218" s="89" t="str">
        <f t="shared" si="344"/>
        <v/>
      </c>
      <c r="AJ1218" s="89" t="str">
        <f t="shared" si="361"/>
        <v/>
      </c>
      <c r="AK1218" s="89" t="str">
        <f t="shared" si="345"/>
        <v/>
      </c>
      <c r="AL1218" s="89">
        <f t="shared" si="349"/>
        <v>42.5</v>
      </c>
      <c r="AM1218" s="89" t="str">
        <f t="shared" si="346"/>
        <v/>
      </c>
      <c r="AN1218" s="89" t="str">
        <f t="shared" si="347"/>
        <v/>
      </c>
      <c r="AO1218" s="104" t="str">
        <f t="shared" si="348"/>
        <v/>
      </c>
    </row>
    <row r="1219" spans="1:41" thickBot="1" x14ac:dyDescent="0.5">
      <c r="A1219" s="82" t="str">
        <f>IF(ISBLANK(Schedule!A1219), "", Schedule!A1219)</f>
        <v/>
      </c>
      <c r="B1219" s="109" t="str">
        <f>IF(ISBLANK(Schedule!C1219), "", Schedule!C1219)</f>
        <v/>
      </c>
      <c r="C1219" s="109" t="str">
        <f>IF(ISBLANK(Schedule!D1219), "", Schedule!D1219)</f>
        <v/>
      </c>
      <c r="D1219" s="84" t="str">
        <f>IF(OR(ISBLANK(B1219), ISNA(VLOOKUP(B1219, 'Betting Lines'!$B$2:$F$1048576, MATCH("spread", 'Betting Lines'!$B$1:$J$1, 0), FALSE))), "", VLOOKUP(B1219, 'Betting Lines'!$B$2:$F$1048576, MATCH("spread", 'Betting Lines'!$B$1:$J$1, 0), FALSE))</f>
        <v/>
      </c>
      <c r="E1219" s="85" t="str">
        <f>_xlfn.IFNA(IF(ISBLANK(B1219),"",VLOOKUP(B1219,Elo!$A$2:$CA$1048576,MATCH(_xlfn.CONCAT("Week ", A1219),Elo!$A$1:$CA$1,0),FALSE)+G1219+H1219), "")</f>
        <v/>
      </c>
      <c r="F1219" s="85" t="str">
        <f>IFERROR(IF(ISBLANK(C1219),"",VLOOKUP(C1219,Elo!$A$2:$CA$1048576,MATCH(_xlfn.CONCAT("Week ",A1219),Elo!$A$1:$CA$1,0),FALSE)+I1219),IF(ISBLANK(Schedule!D1219),"", 1000))</f>
        <v/>
      </c>
      <c r="G1219" s="83" t="str">
        <f>_xlfn.IFNA(IF(ISBLANK(B1219),"",IF(VLOOKUP(Games!B1219,Schedule!$C$2:$G$1048576,MATCH("neutral_site",Schedule!$C$1:$G$1,0),FALSE),0,50)),"")</f>
        <v/>
      </c>
      <c r="H1219" s="83" t="e">
        <f>_xlfn.IFNA(IF(VLOOKUP(Games!B1219, 'Bye Weeks'!$A$2:$P$135, MATCH(Games!$A1219-1, 'Bye Weeks'!$A$1:$P$1, 0), FALSE)="Y", 25, 0), 0)</f>
        <v>#VALUE!</v>
      </c>
      <c r="I1219" s="112" t="e">
        <f>_xlfn.IFNA(IF(VLOOKUP(Games!C1219, 'Bye Weeks'!$A$2:$P$135, MATCH(Games!$A1219-1, 'Bye Weeks'!$A$1:$P$1, 0), FALSE)="Y", 25, 0), 0)</f>
        <v>#VALUE!</v>
      </c>
      <c r="J1219" s="122" t="str">
        <f>IFERROR(IFERROR(_xlfn.IFNA(IF(ISBLANK(B1219), "",IF(ABS(ROUND(Calc!O1219, 1))&gt;50,_xlfn.NUMBERVALUE(R1219),_xlfn.NUMBERVALUE(ROUND(Calc!O1219, 1)))), R1219), R1219), "")</f>
        <v/>
      </c>
      <c r="K1219" s="123" t="str">
        <f t="shared" si="355"/>
        <v/>
      </c>
      <c r="L1219" s="124" t="e">
        <f t="shared" si="351"/>
        <v>#VALUE!</v>
      </c>
      <c r="M1219" s="124" t="e">
        <f t="shared" si="352"/>
        <v>#VALUE!</v>
      </c>
      <c r="N1219" s="123" t="str">
        <f t="shared" si="356"/>
        <v/>
      </c>
      <c r="O1219" s="125" t="str">
        <f t="shared" si="357"/>
        <v/>
      </c>
      <c r="P1219" s="126" t="str">
        <f t="shared" si="358"/>
        <v/>
      </c>
      <c r="Q1219" s="126" t="str">
        <f t="shared" si="359"/>
        <v/>
      </c>
      <c r="R1219" s="122" t="str">
        <f t="shared" si="354"/>
        <v/>
      </c>
      <c r="S1219" s="127" t="e">
        <f t="shared" si="350"/>
        <v>#VALUE!</v>
      </c>
      <c r="T1219" s="128"/>
      <c r="U1219" s="128"/>
      <c r="V1219" s="129"/>
      <c r="W1219" s="128"/>
      <c r="X1219" s="128"/>
      <c r="Y1219" s="1"/>
      <c r="Z1219" s="129"/>
      <c r="AA1219" s="128"/>
      <c r="AB1219" s="128"/>
      <c r="AC1219" s="130"/>
      <c r="AD1219" s="130"/>
      <c r="AE1219" s="123" t="str">
        <f t="shared" si="353"/>
        <v/>
      </c>
      <c r="AF1219" s="113" t="str">
        <f t="shared" si="360"/>
        <v/>
      </c>
      <c r="AG1219" s="89" t="str">
        <f t="shared" ref="AG1219:AG1282" si="362">IF(ISBLANK(AC1219), "", IF(AE1219=B1219, E1219-G1219-H1219, IF(AE1219=C1219, F1219-I1219, "NA")))</f>
        <v/>
      </c>
      <c r="AH1219" s="89" t="str">
        <f t="shared" ref="AH1219:AH1282" si="363">IF(ISBLANK(AC1219), "", IF(AE1219=B1219, F1219-I1219, IF(AE1219=C1219, E1219-G1219-H1219, "NA")))</f>
        <v/>
      </c>
      <c r="AI1219" s="89" t="str">
        <f t="shared" ref="AI1219:AI1282" si="364">IF(ISBLANK(AC1219), "",AG1219-AH1219)</f>
        <v/>
      </c>
      <c r="AJ1219" s="89" t="str">
        <f t="shared" si="361"/>
        <v/>
      </c>
      <c r="AK1219" s="89" t="str">
        <f t="shared" ref="AK1219:AK1282" si="365">IFERROR(1-IF(AE1219=B1219, L1219, IF(AE1219=C1219, M1219, "")), "")</f>
        <v/>
      </c>
      <c r="AL1219" s="89">
        <f t="shared" si="349"/>
        <v>42.5</v>
      </c>
      <c r="AM1219" s="89" t="str">
        <f t="shared" ref="AM1219:AM1282" si="366">IFERROR(AJ1219*AK1219*AL1219, "")</f>
        <v/>
      </c>
      <c r="AN1219" s="89" t="str">
        <f t="shared" ref="AN1219:AN1282" si="367">IF(ISBLANK(AC1219), AG1219, IF(C1219=AE1219, AH1219-AM1219, IF(B1219=AE1219, AG1219+AM1219)))</f>
        <v/>
      </c>
      <c r="AO1219" s="104" t="str">
        <f t="shared" ref="AO1219:AO1282" si="368">IF(ISBLANK(AC1219), AG1219, IF(B1219=AE1219, AH1219-AM1219, IF(C1219=AE1219, AG1219+AM1219)))</f>
        <v/>
      </c>
    </row>
    <row r="1220" spans="1:41" thickBot="1" x14ac:dyDescent="0.5">
      <c r="A1220" s="82" t="str">
        <f>IF(ISBLANK(Schedule!A1220), "", Schedule!A1220)</f>
        <v/>
      </c>
      <c r="B1220" s="109" t="str">
        <f>IF(ISBLANK(Schedule!C1220), "", Schedule!C1220)</f>
        <v/>
      </c>
      <c r="C1220" s="109" t="str">
        <f>IF(ISBLANK(Schedule!D1220), "", Schedule!D1220)</f>
        <v/>
      </c>
      <c r="D1220" s="84" t="str">
        <f>IF(OR(ISBLANK(B1220), ISNA(VLOOKUP(B1220, 'Betting Lines'!$B$2:$F$1048576, MATCH("spread", 'Betting Lines'!$B$1:$J$1, 0), FALSE))), "", VLOOKUP(B1220, 'Betting Lines'!$B$2:$F$1048576, MATCH("spread", 'Betting Lines'!$B$1:$J$1, 0), FALSE))</f>
        <v/>
      </c>
      <c r="E1220" s="85" t="str">
        <f>_xlfn.IFNA(IF(ISBLANK(B1220),"",VLOOKUP(B1220,Elo!$A$2:$CA$1048576,MATCH(_xlfn.CONCAT("Week ", A1220),Elo!$A$1:$CA$1,0),FALSE)+G1220+H1220), "")</f>
        <v/>
      </c>
      <c r="F1220" s="85" t="str">
        <f>IFERROR(IF(ISBLANK(C1220),"",VLOOKUP(C1220,Elo!$A$2:$CA$1048576,MATCH(_xlfn.CONCAT("Week ",A1220),Elo!$A$1:$CA$1,0),FALSE)+I1220),IF(ISBLANK(Schedule!D1220),"", 1000))</f>
        <v/>
      </c>
      <c r="G1220" s="83" t="str">
        <f>_xlfn.IFNA(IF(ISBLANK(B1220),"",IF(VLOOKUP(Games!B1220,Schedule!$C$2:$G$1048576,MATCH("neutral_site",Schedule!$C$1:$G$1,0),FALSE),0,50)),"")</f>
        <v/>
      </c>
      <c r="H1220" s="83" t="e">
        <f>_xlfn.IFNA(IF(VLOOKUP(Games!B1220, 'Bye Weeks'!$A$2:$P$135, MATCH(Games!$A1220-1, 'Bye Weeks'!$A$1:$P$1, 0), FALSE)="Y", 25, 0), 0)</f>
        <v>#VALUE!</v>
      </c>
      <c r="I1220" s="112" t="e">
        <f>_xlfn.IFNA(IF(VLOOKUP(Games!C1220, 'Bye Weeks'!$A$2:$P$135, MATCH(Games!$A1220-1, 'Bye Weeks'!$A$1:$P$1, 0), FALSE)="Y", 25, 0), 0)</f>
        <v>#VALUE!</v>
      </c>
      <c r="J1220" s="122" t="str">
        <f>IFERROR(IFERROR(_xlfn.IFNA(IF(ISBLANK(B1220), "",IF(ABS(ROUND(Calc!O1220, 1))&gt;50,_xlfn.NUMBERVALUE(R1220),_xlfn.NUMBERVALUE(ROUND(Calc!O1220, 1)))), R1220), R1220), "")</f>
        <v/>
      </c>
      <c r="K1220" s="123" t="str">
        <f t="shared" si="355"/>
        <v/>
      </c>
      <c r="L1220" s="124" t="e">
        <f t="shared" si="351"/>
        <v>#VALUE!</v>
      </c>
      <c r="M1220" s="124" t="e">
        <f t="shared" si="352"/>
        <v>#VALUE!</v>
      </c>
      <c r="N1220" s="123" t="str">
        <f t="shared" si="356"/>
        <v/>
      </c>
      <c r="O1220" s="125" t="str">
        <f t="shared" si="357"/>
        <v/>
      </c>
      <c r="P1220" s="126" t="str">
        <f t="shared" si="358"/>
        <v/>
      </c>
      <c r="Q1220" s="126" t="str">
        <f t="shared" si="359"/>
        <v/>
      </c>
      <c r="R1220" s="122" t="str">
        <f t="shared" si="354"/>
        <v/>
      </c>
      <c r="S1220" s="127" t="e">
        <f t="shared" si="350"/>
        <v>#VALUE!</v>
      </c>
      <c r="T1220" s="128"/>
      <c r="U1220" s="128"/>
      <c r="V1220" s="129"/>
      <c r="W1220" s="128"/>
      <c r="X1220" s="128"/>
      <c r="Y1220" s="1"/>
      <c r="Z1220" s="129"/>
      <c r="AA1220" s="128"/>
      <c r="AB1220" s="128"/>
      <c r="AC1220" s="130"/>
      <c r="AD1220" s="130"/>
      <c r="AE1220" s="123" t="str">
        <f t="shared" si="353"/>
        <v/>
      </c>
      <c r="AF1220" s="113" t="str">
        <f t="shared" si="360"/>
        <v/>
      </c>
      <c r="AG1220" s="89" t="str">
        <f t="shared" si="362"/>
        <v/>
      </c>
      <c r="AH1220" s="89" t="str">
        <f t="shared" si="363"/>
        <v/>
      </c>
      <c r="AI1220" s="89" t="str">
        <f t="shared" si="364"/>
        <v/>
      </c>
      <c r="AJ1220" s="89" t="str">
        <f t="shared" si="361"/>
        <v/>
      </c>
      <c r="AK1220" s="89" t="str">
        <f t="shared" si="365"/>
        <v/>
      </c>
      <c r="AL1220" s="89">
        <f t="shared" ref="AL1220:AL1283" si="369">IF(A1220&lt;10, IF(A1220=A1219, AL1219, AL1219-0.25), IF(A1220=A1219, AL1219, AL1219))</f>
        <v>42.5</v>
      </c>
      <c r="AM1220" s="89" t="str">
        <f t="shared" si="366"/>
        <v/>
      </c>
      <c r="AN1220" s="89" t="str">
        <f t="shared" si="367"/>
        <v/>
      </c>
      <c r="AO1220" s="104" t="str">
        <f t="shared" si="368"/>
        <v/>
      </c>
    </row>
    <row r="1221" spans="1:41" thickBot="1" x14ac:dyDescent="0.5">
      <c r="A1221" s="82" t="str">
        <f>IF(ISBLANK(Schedule!A1221), "", Schedule!A1221)</f>
        <v/>
      </c>
      <c r="B1221" s="109" t="str">
        <f>IF(ISBLANK(Schedule!C1221), "", Schedule!C1221)</f>
        <v/>
      </c>
      <c r="C1221" s="109" t="str">
        <f>IF(ISBLANK(Schedule!D1221), "", Schedule!D1221)</f>
        <v/>
      </c>
      <c r="D1221" s="84" t="str">
        <f>IF(OR(ISBLANK(B1221), ISNA(VLOOKUP(B1221, 'Betting Lines'!$B$2:$F$1048576, MATCH("spread", 'Betting Lines'!$B$1:$J$1, 0), FALSE))), "", VLOOKUP(B1221, 'Betting Lines'!$B$2:$F$1048576, MATCH("spread", 'Betting Lines'!$B$1:$J$1, 0), FALSE))</f>
        <v/>
      </c>
      <c r="E1221" s="85" t="str">
        <f>_xlfn.IFNA(IF(ISBLANK(B1221),"",VLOOKUP(B1221,Elo!$A$2:$CA$1048576,MATCH(_xlfn.CONCAT("Week ", A1221),Elo!$A$1:$CA$1,0),FALSE)+G1221+H1221), "")</f>
        <v/>
      </c>
      <c r="F1221" s="85" t="str">
        <f>IFERROR(IF(ISBLANK(C1221),"",VLOOKUP(C1221,Elo!$A$2:$CA$1048576,MATCH(_xlfn.CONCAT("Week ",A1221),Elo!$A$1:$CA$1,0),FALSE)+I1221),IF(ISBLANK(Schedule!D1221),"", 1000))</f>
        <v/>
      </c>
      <c r="G1221" s="83" t="str">
        <f>_xlfn.IFNA(IF(ISBLANK(B1221),"",IF(VLOOKUP(Games!B1221,Schedule!$C$2:$G$1048576,MATCH("neutral_site",Schedule!$C$1:$G$1,0),FALSE),0,50)),"")</f>
        <v/>
      </c>
      <c r="H1221" s="83" t="e">
        <f>_xlfn.IFNA(IF(VLOOKUP(Games!B1221, 'Bye Weeks'!$A$2:$P$135, MATCH(Games!$A1221-1, 'Bye Weeks'!$A$1:$P$1, 0), FALSE)="Y", 25, 0), 0)</f>
        <v>#VALUE!</v>
      </c>
      <c r="I1221" s="112" t="e">
        <f>_xlfn.IFNA(IF(VLOOKUP(Games!C1221, 'Bye Weeks'!$A$2:$P$135, MATCH(Games!$A1221-1, 'Bye Weeks'!$A$1:$P$1, 0), FALSE)="Y", 25, 0), 0)</f>
        <v>#VALUE!</v>
      </c>
      <c r="J1221" s="122" t="str">
        <f>IFERROR(IFERROR(_xlfn.IFNA(IF(ISBLANK(B1221), "",IF(ABS(ROUND(Calc!O1221, 1))&gt;50,_xlfn.NUMBERVALUE(R1221),_xlfn.NUMBERVALUE(ROUND(Calc!O1221, 1)))), R1221), R1221), "")</f>
        <v/>
      </c>
      <c r="K1221" s="123" t="str">
        <f t="shared" si="355"/>
        <v/>
      </c>
      <c r="L1221" s="124" t="e">
        <f t="shared" si="351"/>
        <v>#VALUE!</v>
      </c>
      <c r="M1221" s="124" t="e">
        <f t="shared" si="352"/>
        <v>#VALUE!</v>
      </c>
      <c r="N1221" s="123" t="str">
        <f t="shared" si="356"/>
        <v/>
      </c>
      <c r="O1221" s="125" t="str">
        <f t="shared" si="357"/>
        <v/>
      </c>
      <c r="P1221" s="126" t="str">
        <f t="shared" si="358"/>
        <v/>
      </c>
      <c r="Q1221" s="126" t="str">
        <f t="shared" si="359"/>
        <v/>
      </c>
      <c r="R1221" s="122" t="str">
        <f t="shared" si="354"/>
        <v/>
      </c>
      <c r="S1221" s="127" t="e">
        <f t="shared" si="350"/>
        <v>#VALUE!</v>
      </c>
      <c r="T1221" s="128"/>
      <c r="U1221" s="128"/>
      <c r="V1221" s="129"/>
      <c r="W1221" s="128"/>
      <c r="X1221" s="128"/>
      <c r="Y1221" s="1"/>
      <c r="Z1221" s="129"/>
      <c r="AA1221" s="128"/>
      <c r="AB1221" s="128"/>
      <c r="AC1221" s="130"/>
      <c r="AD1221" s="130"/>
      <c r="AE1221" s="123" t="str">
        <f t="shared" si="353"/>
        <v/>
      </c>
      <c r="AF1221" s="113" t="str">
        <f t="shared" si="360"/>
        <v/>
      </c>
      <c r="AG1221" s="89" t="str">
        <f t="shared" si="362"/>
        <v/>
      </c>
      <c r="AH1221" s="89" t="str">
        <f t="shared" si="363"/>
        <v/>
      </c>
      <c r="AI1221" s="89" t="str">
        <f t="shared" si="364"/>
        <v/>
      </c>
      <c r="AJ1221" s="89" t="str">
        <f t="shared" si="361"/>
        <v/>
      </c>
      <c r="AK1221" s="89" t="str">
        <f t="shared" si="365"/>
        <v/>
      </c>
      <c r="AL1221" s="89">
        <f t="shared" si="369"/>
        <v>42.5</v>
      </c>
      <c r="AM1221" s="89" t="str">
        <f t="shared" si="366"/>
        <v/>
      </c>
      <c r="AN1221" s="89" t="str">
        <f t="shared" si="367"/>
        <v/>
      </c>
      <c r="AO1221" s="104" t="str">
        <f t="shared" si="368"/>
        <v/>
      </c>
    </row>
    <row r="1222" spans="1:41" thickBot="1" x14ac:dyDescent="0.5">
      <c r="A1222" s="82" t="str">
        <f>IF(ISBLANK(Schedule!A1222), "", Schedule!A1222)</f>
        <v/>
      </c>
      <c r="B1222" s="109" t="str">
        <f>IF(ISBLANK(Schedule!C1222), "", Schedule!C1222)</f>
        <v/>
      </c>
      <c r="C1222" s="109" t="str">
        <f>IF(ISBLANK(Schedule!D1222), "", Schedule!D1222)</f>
        <v/>
      </c>
      <c r="D1222" s="84" t="str">
        <f>IF(OR(ISBLANK(B1222), ISNA(VLOOKUP(B1222, 'Betting Lines'!$B$2:$F$1048576, MATCH("spread", 'Betting Lines'!$B$1:$J$1, 0), FALSE))), "", VLOOKUP(B1222, 'Betting Lines'!$B$2:$F$1048576, MATCH("spread", 'Betting Lines'!$B$1:$J$1, 0), FALSE))</f>
        <v/>
      </c>
      <c r="E1222" s="85" t="str">
        <f>_xlfn.IFNA(IF(ISBLANK(B1222),"",VLOOKUP(B1222,Elo!$A$2:$CA$1048576,MATCH(_xlfn.CONCAT("Week ", A1222),Elo!$A$1:$CA$1,0),FALSE)+G1222+H1222), "")</f>
        <v/>
      </c>
      <c r="F1222" s="85" t="str">
        <f>IFERROR(IF(ISBLANK(C1222),"",VLOOKUP(C1222,Elo!$A$2:$CA$1048576,MATCH(_xlfn.CONCAT("Week ",A1222),Elo!$A$1:$CA$1,0),FALSE)+I1222),IF(ISBLANK(Schedule!D1222),"", 1000))</f>
        <v/>
      </c>
      <c r="G1222" s="83" t="str">
        <f>_xlfn.IFNA(IF(ISBLANK(B1222),"",IF(VLOOKUP(Games!B1222,Schedule!$C$2:$G$1048576,MATCH("neutral_site",Schedule!$C$1:$G$1,0),FALSE),0,50)),"")</f>
        <v/>
      </c>
      <c r="H1222" s="83" t="e">
        <f>_xlfn.IFNA(IF(VLOOKUP(Games!B1222, 'Bye Weeks'!$A$2:$P$135, MATCH(Games!$A1222-1, 'Bye Weeks'!$A$1:$P$1, 0), FALSE)="Y", 25, 0), 0)</f>
        <v>#VALUE!</v>
      </c>
      <c r="I1222" s="112" t="e">
        <f>_xlfn.IFNA(IF(VLOOKUP(Games!C1222, 'Bye Weeks'!$A$2:$P$135, MATCH(Games!$A1222-1, 'Bye Weeks'!$A$1:$P$1, 0), FALSE)="Y", 25, 0), 0)</f>
        <v>#VALUE!</v>
      </c>
      <c r="J1222" s="122" t="str">
        <f>IFERROR(IFERROR(_xlfn.IFNA(IF(ISBLANK(B1222), "",IF(ABS(ROUND(Calc!O1222, 1))&gt;50,_xlfn.NUMBERVALUE(R1222),_xlfn.NUMBERVALUE(ROUND(Calc!O1222, 1)))), R1222), R1222), "")</f>
        <v/>
      </c>
      <c r="K1222" s="123" t="str">
        <f t="shared" si="355"/>
        <v/>
      </c>
      <c r="L1222" s="124" t="e">
        <f t="shared" si="351"/>
        <v>#VALUE!</v>
      </c>
      <c r="M1222" s="124" t="e">
        <f t="shared" si="352"/>
        <v>#VALUE!</v>
      </c>
      <c r="N1222" s="123" t="str">
        <f t="shared" si="356"/>
        <v/>
      </c>
      <c r="O1222" s="125" t="str">
        <f t="shared" si="357"/>
        <v/>
      </c>
      <c r="P1222" s="126" t="str">
        <f t="shared" si="358"/>
        <v/>
      </c>
      <c r="Q1222" s="126" t="str">
        <f t="shared" si="359"/>
        <v/>
      </c>
      <c r="R1222" s="122" t="str">
        <f t="shared" si="354"/>
        <v/>
      </c>
      <c r="S1222" s="127" t="e">
        <f t="shared" si="350"/>
        <v>#VALUE!</v>
      </c>
      <c r="T1222" s="128"/>
      <c r="U1222" s="128"/>
      <c r="V1222" s="129"/>
      <c r="W1222" s="128"/>
      <c r="X1222" s="128"/>
      <c r="Y1222" s="1"/>
      <c r="Z1222" s="129"/>
      <c r="AA1222" s="128"/>
      <c r="AB1222" s="128"/>
      <c r="AC1222" s="130"/>
      <c r="AD1222" s="130"/>
      <c r="AE1222" s="123" t="str">
        <f t="shared" si="353"/>
        <v/>
      </c>
      <c r="AF1222" s="113" t="str">
        <f t="shared" si="360"/>
        <v/>
      </c>
      <c r="AG1222" s="89" t="str">
        <f t="shared" si="362"/>
        <v/>
      </c>
      <c r="AH1222" s="89" t="str">
        <f t="shared" si="363"/>
        <v/>
      </c>
      <c r="AI1222" s="89" t="str">
        <f t="shared" si="364"/>
        <v/>
      </c>
      <c r="AJ1222" s="89" t="str">
        <f t="shared" si="361"/>
        <v/>
      </c>
      <c r="AK1222" s="89" t="str">
        <f t="shared" si="365"/>
        <v/>
      </c>
      <c r="AL1222" s="89">
        <f t="shared" si="369"/>
        <v>42.5</v>
      </c>
      <c r="AM1222" s="89" t="str">
        <f t="shared" si="366"/>
        <v/>
      </c>
      <c r="AN1222" s="89" t="str">
        <f t="shared" si="367"/>
        <v/>
      </c>
      <c r="AO1222" s="104" t="str">
        <f t="shared" si="368"/>
        <v/>
      </c>
    </row>
    <row r="1223" spans="1:41" thickBot="1" x14ac:dyDescent="0.5">
      <c r="A1223" s="82" t="str">
        <f>IF(ISBLANK(Schedule!A1223), "", Schedule!A1223)</f>
        <v/>
      </c>
      <c r="B1223" s="109" t="str">
        <f>IF(ISBLANK(Schedule!C1223), "", Schedule!C1223)</f>
        <v/>
      </c>
      <c r="C1223" s="109" t="str">
        <f>IF(ISBLANK(Schedule!D1223), "", Schedule!D1223)</f>
        <v/>
      </c>
      <c r="D1223" s="84" t="str">
        <f>IF(OR(ISBLANK(B1223), ISNA(VLOOKUP(B1223, 'Betting Lines'!$B$2:$F$1048576, MATCH("spread", 'Betting Lines'!$B$1:$J$1, 0), FALSE))), "", VLOOKUP(B1223, 'Betting Lines'!$B$2:$F$1048576, MATCH("spread", 'Betting Lines'!$B$1:$J$1, 0), FALSE))</f>
        <v/>
      </c>
      <c r="E1223" s="85" t="str">
        <f>_xlfn.IFNA(IF(ISBLANK(B1223),"",VLOOKUP(B1223,Elo!$A$2:$CA$1048576,MATCH(_xlfn.CONCAT("Week ", A1223),Elo!$A$1:$CA$1,0),FALSE)+G1223+H1223), "")</f>
        <v/>
      </c>
      <c r="F1223" s="85" t="str">
        <f>IFERROR(IF(ISBLANK(C1223),"",VLOOKUP(C1223,Elo!$A$2:$CA$1048576,MATCH(_xlfn.CONCAT("Week ",A1223),Elo!$A$1:$CA$1,0),FALSE)+I1223),IF(ISBLANK(Schedule!D1223),"", 1000))</f>
        <v/>
      </c>
      <c r="G1223" s="83" t="str">
        <f>_xlfn.IFNA(IF(ISBLANK(B1223),"",IF(VLOOKUP(Games!B1223,Schedule!$C$2:$G$1048576,MATCH("neutral_site",Schedule!$C$1:$G$1,0),FALSE),0,50)),"")</f>
        <v/>
      </c>
      <c r="H1223" s="83" t="e">
        <f>_xlfn.IFNA(IF(VLOOKUP(Games!B1223, 'Bye Weeks'!$A$2:$P$135, MATCH(Games!$A1223-1, 'Bye Weeks'!$A$1:$P$1, 0), FALSE)="Y", 25, 0), 0)</f>
        <v>#VALUE!</v>
      </c>
      <c r="I1223" s="112" t="e">
        <f>_xlfn.IFNA(IF(VLOOKUP(Games!C1223, 'Bye Weeks'!$A$2:$P$135, MATCH(Games!$A1223-1, 'Bye Weeks'!$A$1:$P$1, 0), FALSE)="Y", 25, 0), 0)</f>
        <v>#VALUE!</v>
      </c>
      <c r="J1223" s="122" t="str">
        <f>IFERROR(IFERROR(_xlfn.IFNA(IF(ISBLANK(B1223), "",IF(ABS(ROUND(Calc!O1223, 1))&gt;50,_xlfn.NUMBERVALUE(R1223),_xlfn.NUMBERVALUE(ROUND(Calc!O1223, 1)))), R1223), R1223), "")</f>
        <v/>
      </c>
      <c r="K1223" s="123" t="str">
        <f t="shared" si="355"/>
        <v/>
      </c>
      <c r="L1223" s="124" t="e">
        <f t="shared" si="351"/>
        <v>#VALUE!</v>
      </c>
      <c r="M1223" s="124" t="e">
        <f t="shared" si="352"/>
        <v>#VALUE!</v>
      </c>
      <c r="N1223" s="123" t="str">
        <f t="shared" si="356"/>
        <v/>
      </c>
      <c r="O1223" s="125" t="str">
        <f t="shared" si="357"/>
        <v/>
      </c>
      <c r="P1223" s="126" t="str">
        <f t="shared" si="358"/>
        <v/>
      </c>
      <c r="Q1223" s="126" t="str">
        <f t="shared" si="359"/>
        <v/>
      </c>
      <c r="R1223" s="122" t="str">
        <f t="shared" si="354"/>
        <v/>
      </c>
      <c r="S1223" s="127" t="e">
        <f t="shared" si="350"/>
        <v>#VALUE!</v>
      </c>
      <c r="T1223" s="128"/>
      <c r="U1223" s="128"/>
      <c r="V1223" s="129"/>
      <c r="W1223" s="128"/>
      <c r="X1223" s="128"/>
      <c r="Y1223" s="1"/>
      <c r="Z1223" s="129"/>
      <c r="AA1223" s="128"/>
      <c r="AB1223" s="128"/>
      <c r="AC1223" s="130"/>
      <c r="AD1223" s="130"/>
      <c r="AE1223" s="123" t="str">
        <f t="shared" si="353"/>
        <v/>
      </c>
      <c r="AF1223" s="113" t="str">
        <f t="shared" si="360"/>
        <v/>
      </c>
      <c r="AG1223" s="89" t="str">
        <f t="shared" si="362"/>
        <v/>
      </c>
      <c r="AH1223" s="89" t="str">
        <f t="shared" si="363"/>
        <v/>
      </c>
      <c r="AI1223" s="89" t="str">
        <f t="shared" si="364"/>
        <v/>
      </c>
      <c r="AJ1223" s="89" t="str">
        <f t="shared" si="361"/>
        <v/>
      </c>
      <c r="AK1223" s="89" t="str">
        <f t="shared" si="365"/>
        <v/>
      </c>
      <c r="AL1223" s="89">
        <f t="shared" si="369"/>
        <v>42.5</v>
      </c>
      <c r="AM1223" s="89" t="str">
        <f t="shared" si="366"/>
        <v/>
      </c>
      <c r="AN1223" s="89" t="str">
        <f t="shared" si="367"/>
        <v/>
      </c>
      <c r="AO1223" s="104" t="str">
        <f t="shared" si="368"/>
        <v/>
      </c>
    </row>
    <row r="1224" spans="1:41" thickBot="1" x14ac:dyDescent="0.5">
      <c r="A1224" s="82" t="str">
        <f>IF(ISBLANK(Schedule!A1224), "", Schedule!A1224)</f>
        <v/>
      </c>
      <c r="B1224" s="109" t="str">
        <f>IF(ISBLANK(Schedule!C1224), "", Schedule!C1224)</f>
        <v/>
      </c>
      <c r="C1224" s="109" t="str">
        <f>IF(ISBLANK(Schedule!D1224), "", Schedule!D1224)</f>
        <v/>
      </c>
      <c r="D1224" s="84" t="str">
        <f>IF(OR(ISBLANK(B1224), ISNA(VLOOKUP(B1224, 'Betting Lines'!$B$2:$F$1048576, MATCH("spread", 'Betting Lines'!$B$1:$J$1, 0), FALSE))), "", VLOOKUP(B1224, 'Betting Lines'!$B$2:$F$1048576, MATCH("spread", 'Betting Lines'!$B$1:$J$1, 0), FALSE))</f>
        <v/>
      </c>
      <c r="E1224" s="85" t="str">
        <f>_xlfn.IFNA(IF(ISBLANK(B1224),"",VLOOKUP(B1224,Elo!$A$2:$CA$1048576,MATCH(_xlfn.CONCAT("Week ", A1224),Elo!$A$1:$CA$1,0),FALSE)+G1224+H1224), "")</f>
        <v/>
      </c>
      <c r="F1224" s="85" t="str">
        <f>IFERROR(IF(ISBLANK(C1224),"",VLOOKUP(C1224,Elo!$A$2:$CA$1048576,MATCH(_xlfn.CONCAT("Week ",A1224),Elo!$A$1:$CA$1,0),FALSE)+I1224),IF(ISBLANK(Schedule!D1224),"", 1000))</f>
        <v/>
      </c>
      <c r="G1224" s="83" t="str">
        <f>_xlfn.IFNA(IF(ISBLANK(B1224),"",IF(VLOOKUP(Games!B1224,Schedule!$C$2:$G$1048576,MATCH("neutral_site",Schedule!$C$1:$G$1,0),FALSE),0,50)),"")</f>
        <v/>
      </c>
      <c r="H1224" s="83" t="e">
        <f>_xlfn.IFNA(IF(VLOOKUP(Games!B1224, 'Bye Weeks'!$A$2:$P$135, MATCH(Games!$A1224-1, 'Bye Weeks'!$A$1:$P$1, 0), FALSE)="Y", 25, 0), 0)</f>
        <v>#VALUE!</v>
      </c>
      <c r="I1224" s="112" t="e">
        <f>_xlfn.IFNA(IF(VLOOKUP(Games!C1224, 'Bye Weeks'!$A$2:$P$135, MATCH(Games!$A1224-1, 'Bye Weeks'!$A$1:$P$1, 0), FALSE)="Y", 25, 0), 0)</f>
        <v>#VALUE!</v>
      </c>
      <c r="J1224" s="122" t="str">
        <f>IFERROR(IFERROR(_xlfn.IFNA(IF(ISBLANK(B1224), "",IF(ABS(ROUND(Calc!O1224, 1))&gt;50,_xlfn.NUMBERVALUE(R1224),_xlfn.NUMBERVALUE(ROUND(Calc!O1224, 1)))), R1224), R1224), "")</f>
        <v/>
      </c>
      <c r="K1224" s="123" t="str">
        <f t="shared" si="355"/>
        <v/>
      </c>
      <c r="L1224" s="124" t="e">
        <f t="shared" si="351"/>
        <v>#VALUE!</v>
      </c>
      <c r="M1224" s="124" t="e">
        <f t="shared" si="352"/>
        <v>#VALUE!</v>
      </c>
      <c r="N1224" s="123" t="str">
        <f t="shared" si="356"/>
        <v/>
      </c>
      <c r="O1224" s="125" t="str">
        <f t="shared" si="357"/>
        <v/>
      </c>
      <c r="P1224" s="126" t="str">
        <f t="shared" si="358"/>
        <v/>
      </c>
      <c r="Q1224" s="126" t="str">
        <f t="shared" si="359"/>
        <v/>
      </c>
      <c r="R1224" s="122" t="str">
        <f t="shared" si="354"/>
        <v/>
      </c>
      <c r="S1224" s="127" t="e">
        <f t="shared" si="350"/>
        <v>#VALUE!</v>
      </c>
      <c r="T1224" s="128"/>
      <c r="U1224" s="128"/>
      <c r="V1224" s="129"/>
      <c r="W1224" s="128"/>
      <c r="X1224" s="128"/>
      <c r="Y1224" s="1"/>
      <c r="Z1224" s="129"/>
      <c r="AA1224" s="128"/>
      <c r="AB1224" s="128"/>
      <c r="AC1224" s="130"/>
      <c r="AD1224" s="130"/>
      <c r="AE1224" s="123" t="str">
        <f t="shared" si="353"/>
        <v/>
      </c>
      <c r="AF1224" s="113" t="str">
        <f t="shared" si="360"/>
        <v/>
      </c>
      <c r="AG1224" s="89" t="str">
        <f t="shared" si="362"/>
        <v/>
      </c>
      <c r="AH1224" s="89" t="str">
        <f t="shared" si="363"/>
        <v/>
      </c>
      <c r="AI1224" s="89" t="str">
        <f t="shared" si="364"/>
        <v/>
      </c>
      <c r="AJ1224" s="89" t="str">
        <f t="shared" si="361"/>
        <v/>
      </c>
      <c r="AK1224" s="89" t="str">
        <f t="shared" si="365"/>
        <v/>
      </c>
      <c r="AL1224" s="89">
        <f t="shared" si="369"/>
        <v>42.5</v>
      </c>
      <c r="AM1224" s="89" t="str">
        <f t="shared" si="366"/>
        <v/>
      </c>
      <c r="AN1224" s="89" t="str">
        <f t="shared" si="367"/>
        <v/>
      </c>
      <c r="AO1224" s="104" t="str">
        <f t="shared" si="368"/>
        <v/>
      </c>
    </row>
    <row r="1225" spans="1:41" thickBot="1" x14ac:dyDescent="0.5">
      <c r="A1225" s="82" t="str">
        <f>IF(ISBLANK(Schedule!A1225), "", Schedule!A1225)</f>
        <v/>
      </c>
      <c r="B1225" s="109" t="str">
        <f>IF(ISBLANK(Schedule!C1225), "", Schedule!C1225)</f>
        <v/>
      </c>
      <c r="C1225" s="109" t="str">
        <f>IF(ISBLANK(Schedule!D1225), "", Schedule!D1225)</f>
        <v/>
      </c>
      <c r="D1225" s="84" t="str">
        <f>IF(OR(ISBLANK(B1225), ISNA(VLOOKUP(B1225, 'Betting Lines'!$B$2:$F$1048576, MATCH("spread", 'Betting Lines'!$B$1:$J$1, 0), FALSE))), "", VLOOKUP(B1225, 'Betting Lines'!$B$2:$F$1048576, MATCH("spread", 'Betting Lines'!$B$1:$J$1, 0), FALSE))</f>
        <v/>
      </c>
      <c r="E1225" s="85" t="str">
        <f>_xlfn.IFNA(IF(ISBLANK(B1225),"",VLOOKUP(B1225,Elo!$A$2:$CA$1048576,MATCH(_xlfn.CONCAT("Week ", A1225),Elo!$A$1:$CA$1,0),FALSE)+G1225+H1225), "")</f>
        <v/>
      </c>
      <c r="F1225" s="85" t="str">
        <f>IFERROR(IF(ISBLANK(C1225),"",VLOOKUP(C1225,Elo!$A$2:$CA$1048576,MATCH(_xlfn.CONCAT("Week ",A1225),Elo!$A$1:$CA$1,0),FALSE)+I1225),IF(ISBLANK(Schedule!D1225),"", 1000))</f>
        <v/>
      </c>
      <c r="G1225" s="83" t="str">
        <f>_xlfn.IFNA(IF(ISBLANK(B1225),"",IF(VLOOKUP(Games!B1225,Schedule!$C$2:$G$1048576,MATCH("neutral_site",Schedule!$C$1:$G$1,0),FALSE),0,50)),"")</f>
        <v/>
      </c>
      <c r="H1225" s="83" t="e">
        <f>_xlfn.IFNA(IF(VLOOKUP(Games!B1225, 'Bye Weeks'!$A$2:$P$135, MATCH(Games!$A1225-1, 'Bye Weeks'!$A$1:$P$1, 0), FALSE)="Y", 25, 0), 0)</f>
        <v>#VALUE!</v>
      </c>
      <c r="I1225" s="112" t="e">
        <f>_xlfn.IFNA(IF(VLOOKUP(Games!C1225, 'Bye Weeks'!$A$2:$P$135, MATCH(Games!$A1225-1, 'Bye Weeks'!$A$1:$P$1, 0), FALSE)="Y", 25, 0), 0)</f>
        <v>#VALUE!</v>
      </c>
      <c r="J1225" s="122" t="str">
        <f>IFERROR(IFERROR(_xlfn.IFNA(IF(ISBLANK(B1225), "",IF(ABS(ROUND(Calc!O1225, 1))&gt;50,_xlfn.NUMBERVALUE(R1225),_xlfn.NUMBERVALUE(ROUND(Calc!O1225, 1)))), R1225), R1225), "")</f>
        <v/>
      </c>
      <c r="K1225" s="123" t="str">
        <f t="shared" si="355"/>
        <v/>
      </c>
      <c r="L1225" s="124" t="e">
        <f t="shared" si="351"/>
        <v>#VALUE!</v>
      </c>
      <c r="M1225" s="124" t="e">
        <f t="shared" si="352"/>
        <v>#VALUE!</v>
      </c>
      <c r="N1225" s="123" t="str">
        <f t="shared" si="356"/>
        <v/>
      </c>
      <c r="O1225" s="125" t="str">
        <f t="shared" si="357"/>
        <v/>
      </c>
      <c r="P1225" s="126" t="str">
        <f t="shared" si="358"/>
        <v/>
      </c>
      <c r="Q1225" s="126" t="str">
        <f t="shared" si="359"/>
        <v/>
      </c>
      <c r="R1225" s="122" t="str">
        <f t="shared" si="354"/>
        <v/>
      </c>
      <c r="S1225" s="127" t="e">
        <f t="shared" si="350"/>
        <v>#VALUE!</v>
      </c>
      <c r="T1225" s="128"/>
      <c r="U1225" s="128"/>
      <c r="V1225" s="129"/>
      <c r="W1225" s="128"/>
      <c r="X1225" s="128"/>
      <c r="Y1225" s="1"/>
      <c r="Z1225" s="129"/>
      <c r="AA1225" s="128"/>
      <c r="AB1225" s="128"/>
      <c r="AC1225" s="130"/>
      <c r="AD1225" s="130"/>
      <c r="AE1225" s="123" t="str">
        <f t="shared" si="353"/>
        <v/>
      </c>
      <c r="AF1225" s="113" t="str">
        <f t="shared" si="360"/>
        <v/>
      </c>
      <c r="AG1225" s="89" t="str">
        <f t="shared" si="362"/>
        <v/>
      </c>
      <c r="AH1225" s="89" t="str">
        <f t="shared" si="363"/>
        <v/>
      </c>
      <c r="AI1225" s="89" t="str">
        <f t="shared" si="364"/>
        <v/>
      </c>
      <c r="AJ1225" s="89" t="str">
        <f t="shared" si="361"/>
        <v/>
      </c>
      <c r="AK1225" s="89" t="str">
        <f t="shared" si="365"/>
        <v/>
      </c>
      <c r="AL1225" s="89">
        <f t="shared" si="369"/>
        <v>42.5</v>
      </c>
      <c r="AM1225" s="89" t="str">
        <f t="shared" si="366"/>
        <v/>
      </c>
      <c r="AN1225" s="89" t="str">
        <f t="shared" si="367"/>
        <v/>
      </c>
      <c r="AO1225" s="104" t="str">
        <f t="shared" si="368"/>
        <v/>
      </c>
    </row>
    <row r="1226" spans="1:41" thickBot="1" x14ac:dyDescent="0.5">
      <c r="A1226" s="82" t="str">
        <f>IF(ISBLANK(Schedule!A1226), "", Schedule!A1226)</f>
        <v/>
      </c>
      <c r="B1226" s="109" t="str">
        <f>IF(ISBLANK(Schedule!C1226), "", Schedule!C1226)</f>
        <v/>
      </c>
      <c r="C1226" s="109" t="str">
        <f>IF(ISBLANK(Schedule!D1226), "", Schedule!D1226)</f>
        <v/>
      </c>
      <c r="D1226" s="84" t="str">
        <f>IF(OR(ISBLANK(B1226), ISNA(VLOOKUP(B1226, 'Betting Lines'!$B$2:$F$1048576, MATCH("spread", 'Betting Lines'!$B$1:$J$1, 0), FALSE))), "", VLOOKUP(B1226, 'Betting Lines'!$B$2:$F$1048576, MATCH("spread", 'Betting Lines'!$B$1:$J$1, 0), FALSE))</f>
        <v/>
      </c>
      <c r="E1226" s="85" t="str">
        <f>_xlfn.IFNA(IF(ISBLANK(B1226),"",VLOOKUP(B1226,Elo!$A$2:$CA$1048576,MATCH(_xlfn.CONCAT("Week ", A1226),Elo!$A$1:$CA$1,0),FALSE)+G1226+H1226), "")</f>
        <v/>
      </c>
      <c r="F1226" s="85" t="str">
        <f>IFERROR(IF(ISBLANK(C1226),"",VLOOKUP(C1226,Elo!$A$2:$CA$1048576,MATCH(_xlfn.CONCAT("Week ",A1226),Elo!$A$1:$CA$1,0),FALSE)+I1226),IF(ISBLANK(Schedule!D1226),"", 1000))</f>
        <v/>
      </c>
      <c r="G1226" s="83" t="str">
        <f>_xlfn.IFNA(IF(ISBLANK(B1226),"",IF(VLOOKUP(Games!B1226,Schedule!$C$2:$G$1048576,MATCH("neutral_site",Schedule!$C$1:$G$1,0),FALSE),0,50)),"")</f>
        <v/>
      </c>
      <c r="H1226" s="83" t="e">
        <f>_xlfn.IFNA(IF(VLOOKUP(Games!B1226, 'Bye Weeks'!$A$2:$P$135, MATCH(Games!$A1226-1, 'Bye Weeks'!$A$1:$P$1, 0), FALSE)="Y", 25, 0), 0)</f>
        <v>#VALUE!</v>
      </c>
      <c r="I1226" s="112" t="e">
        <f>_xlfn.IFNA(IF(VLOOKUP(Games!C1226, 'Bye Weeks'!$A$2:$P$135, MATCH(Games!$A1226-1, 'Bye Weeks'!$A$1:$P$1, 0), FALSE)="Y", 25, 0), 0)</f>
        <v>#VALUE!</v>
      </c>
      <c r="J1226" s="122" t="str">
        <f>IFERROR(IFERROR(_xlfn.IFNA(IF(ISBLANK(B1226), "",IF(ABS(ROUND(Calc!O1226, 1))&gt;50,_xlfn.NUMBERVALUE(R1226),_xlfn.NUMBERVALUE(ROUND(Calc!O1226, 1)))), R1226), R1226), "")</f>
        <v/>
      </c>
      <c r="K1226" s="123" t="str">
        <f t="shared" si="355"/>
        <v/>
      </c>
      <c r="L1226" s="124" t="e">
        <f t="shared" si="351"/>
        <v>#VALUE!</v>
      </c>
      <c r="M1226" s="124" t="e">
        <f t="shared" si="352"/>
        <v>#VALUE!</v>
      </c>
      <c r="N1226" s="123" t="str">
        <f t="shared" si="356"/>
        <v/>
      </c>
      <c r="O1226" s="125" t="str">
        <f t="shared" si="357"/>
        <v/>
      </c>
      <c r="P1226" s="126" t="str">
        <f t="shared" si="358"/>
        <v/>
      </c>
      <c r="Q1226" s="126" t="str">
        <f t="shared" si="359"/>
        <v/>
      </c>
      <c r="R1226" s="122" t="str">
        <f t="shared" si="354"/>
        <v/>
      </c>
      <c r="S1226" s="127" t="e">
        <f t="shared" ref="S1226:S1289" si="370">((((1/COUNTA($J$905:$J$917))+1)/(ABS(J1226)-(1/COUNTA($J$866:$J$874))))*10)*IF(AND(D1226&lt;0, K1226=C1226), 1.5, IF(AND(D1226&gt;0, K1226=B1226), 1.25, 1))</f>
        <v>#VALUE!</v>
      </c>
      <c r="T1226" s="128"/>
      <c r="U1226" s="128"/>
      <c r="V1226" s="129"/>
      <c r="W1226" s="128"/>
      <c r="X1226" s="128"/>
      <c r="Y1226" s="1"/>
      <c r="Z1226" s="129"/>
      <c r="AA1226" s="128"/>
      <c r="AB1226" s="128"/>
      <c r="AC1226" s="130"/>
      <c r="AD1226" s="130"/>
      <c r="AE1226" s="123" t="str">
        <f t="shared" si="353"/>
        <v/>
      </c>
      <c r="AF1226" s="113" t="str">
        <f t="shared" si="360"/>
        <v/>
      </c>
      <c r="AG1226" s="89" t="str">
        <f t="shared" si="362"/>
        <v/>
      </c>
      <c r="AH1226" s="89" t="str">
        <f t="shared" si="363"/>
        <v/>
      </c>
      <c r="AI1226" s="89" t="str">
        <f t="shared" si="364"/>
        <v/>
      </c>
      <c r="AJ1226" s="89" t="str">
        <f t="shared" si="361"/>
        <v/>
      </c>
      <c r="AK1226" s="89" t="str">
        <f t="shared" si="365"/>
        <v/>
      </c>
      <c r="AL1226" s="89">
        <f t="shared" si="369"/>
        <v>42.5</v>
      </c>
      <c r="AM1226" s="89" t="str">
        <f t="shared" si="366"/>
        <v/>
      </c>
      <c r="AN1226" s="89" t="str">
        <f t="shared" si="367"/>
        <v/>
      </c>
      <c r="AO1226" s="104" t="str">
        <f t="shared" si="368"/>
        <v/>
      </c>
    </row>
    <row r="1227" spans="1:41" thickBot="1" x14ac:dyDescent="0.5">
      <c r="A1227" s="82" t="str">
        <f>IF(ISBLANK(Schedule!A1227), "", Schedule!A1227)</f>
        <v/>
      </c>
      <c r="B1227" s="109" t="str">
        <f>IF(ISBLANK(Schedule!C1227), "", Schedule!C1227)</f>
        <v/>
      </c>
      <c r="C1227" s="109" t="str">
        <f>IF(ISBLANK(Schedule!D1227), "", Schedule!D1227)</f>
        <v/>
      </c>
      <c r="D1227" s="84" t="str">
        <f>IF(OR(ISBLANK(B1227), ISNA(VLOOKUP(B1227, 'Betting Lines'!$B$2:$F$1048576, MATCH("spread", 'Betting Lines'!$B$1:$J$1, 0), FALSE))), "", VLOOKUP(B1227, 'Betting Lines'!$B$2:$F$1048576, MATCH("spread", 'Betting Lines'!$B$1:$J$1, 0), FALSE))</f>
        <v/>
      </c>
      <c r="E1227" s="85" t="str">
        <f>_xlfn.IFNA(IF(ISBLANK(B1227),"",VLOOKUP(B1227,Elo!$A$2:$CA$1048576,MATCH(_xlfn.CONCAT("Week ", A1227),Elo!$A$1:$CA$1,0),FALSE)+G1227+H1227), "")</f>
        <v/>
      </c>
      <c r="F1227" s="85" t="str">
        <f>IFERROR(IF(ISBLANK(C1227),"",VLOOKUP(C1227,Elo!$A$2:$CA$1048576,MATCH(_xlfn.CONCAT("Week ",A1227),Elo!$A$1:$CA$1,0),FALSE)+I1227),IF(ISBLANK(Schedule!D1227),"", 1000))</f>
        <v/>
      </c>
      <c r="G1227" s="83" t="str">
        <f>_xlfn.IFNA(IF(ISBLANK(B1227),"",IF(VLOOKUP(Games!B1227,Schedule!$C$2:$G$1048576,MATCH("neutral_site",Schedule!$C$1:$G$1,0),FALSE),0,50)),"")</f>
        <v/>
      </c>
      <c r="H1227" s="83" t="e">
        <f>_xlfn.IFNA(IF(VLOOKUP(Games!B1227, 'Bye Weeks'!$A$2:$P$135, MATCH(Games!$A1227-1, 'Bye Weeks'!$A$1:$P$1, 0), FALSE)="Y", 25, 0), 0)</f>
        <v>#VALUE!</v>
      </c>
      <c r="I1227" s="112" t="e">
        <f>_xlfn.IFNA(IF(VLOOKUP(Games!C1227, 'Bye Weeks'!$A$2:$P$135, MATCH(Games!$A1227-1, 'Bye Weeks'!$A$1:$P$1, 0), FALSE)="Y", 25, 0), 0)</f>
        <v>#VALUE!</v>
      </c>
      <c r="J1227" s="122" t="str">
        <f>IFERROR(IFERROR(_xlfn.IFNA(IF(ISBLANK(B1227), "",IF(ABS(ROUND(Calc!O1227, 1))&gt;50,_xlfn.NUMBERVALUE(R1227),_xlfn.NUMBERVALUE(ROUND(Calc!O1227, 1)))), R1227), R1227), "")</f>
        <v/>
      </c>
      <c r="K1227" s="123" t="str">
        <f t="shared" si="355"/>
        <v/>
      </c>
      <c r="L1227" s="124" t="e">
        <f t="shared" ref="L1227:L1290" si="371">IF(ISBLANK(B1227), "",1/(1+10^((((F1227+I1227)-(E1227+G1227+H1227))/400))))</f>
        <v>#VALUE!</v>
      </c>
      <c r="M1227" s="124" t="e">
        <f t="shared" ref="M1227:M1290" si="372">IF(ISBLANK(C1227), "", 1/(1+10^(((E1227+G1227+H1227)-(F1227+I1227))/400)))</f>
        <v>#VALUE!</v>
      </c>
      <c r="N1227" s="123" t="str">
        <f t="shared" si="356"/>
        <v/>
      </c>
      <c r="O1227" s="125" t="str">
        <f t="shared" si="357"/>
        <v/>
      </c>
      <c r="P1227" s="126" t="str">
        <f t="shared" si="358"/>
        <v/>
      </c>
      <c r="Q1227" s="126" t="str">
        <f t="shared" si="359"/>
        <v/>
      </c>
      <c r="R1227" s="122" t="str">
        <f t="shared" si="354"/>
        <v/>
      </c>
      <c r="S1227" s="127" t="e">
        <f t="shared" si="370"/>
        <v>#VALUE!</v>
      </c>
      <c r="T1227" s="128"/>
      <c r="U1227" s="128"/>
      <c r="V1227" s="129"/>
      <c r="W1227" s="128"/>
      <c r="X1227" s="128"/>
      <c r="Y1227" s="1"/>
      <c r="Z1227" s="129"/>
      <c r="AA1227" s="128"/>
      <c r="AB1227" s="128"/>
      <c r="AC1227" s="130"/>
      <c r="AD1227" s="130"/>
      <c r="AE1227" s="123" t="str">
        <f t="shared" ref="AE1227:AE1290" si="373">IF(ISBLANK(AC1227), "", IF(AC1227&gt;AD1227, B1227, C1227))</f>
        <v/>
      </c>
      <c r="AF1227" s="113" t="str">
        <f t="shared" si="360"/>
        <v/>
      </c>
      <c r="AG1227" s="89" t="str">
        <f t="shared" si="362"/>
        <v/>
      </c>
      <c r="AH1227" s="89" t="str">
        <f t="shared" si="363"/>
        <v/>
      </c>
      <c r="AI1227" s="89" t="str">
        <f t="shared" si="364"/>
        <v/>
      </c>
      <c r="AJ1227" s="89" t="str">
        <f t="shared" si="361"/>
        <v/>
      </c>
      <c r="AK1227" s="89" t="str">
        <f t="shared" si="365"/>
        <v/>
      </c>
      <c r="AL1227" s="89">
        <f t="shared" si="369"/>
        <v>42.5</v>
      </c>
      <c r="AM1227" s="89" t="str">
        <f t="shared" si="366"/>
        <v/>
      </c>
      <c r="AN1227" s="89" t="str">
        <f t="shared" si="367"/>
        <v/>
      </c>
      <c r="AO1227" s="104" t="str">
        <f t="shared" si="368"/>
        <v/>
      </c>
    </row>
    <row r="1228" spans="1:41" thickBot="1" x14ac:dyDescent="0.5">
      <c r="A1228" s="82" t="str">
        <f>IF(ISBLANK(Schedule!A1228), "", Schedule!A1228)</f>
        <v/>
      </c>
      <c r="B1228" s="109" t="str">
        <f>IF(ISBLANK(Schedule!C1228), "", Schedule!C1228)</f>
        <v/>
      </c>
      <c r="C1228" s="109" t="str">
        <f>IF(ISBLANK(Schedule!D1228), "", Schedule!D1228)</f>
        <v/>
      </c>
      <c r="D1228" s="84" t="str">
        <f>IF(OR(ISBLANK(B1228), ISNA(VLOOKUP(B1228, 'Betting Lines'!$B$2:$F$1048576, MATCH("spread", 'Betting Lines'!$B$1:$J$1, 0), FALSE))), "", VLOOKUP(B1228, 'Betting Lines'!$B$2:$F$1048576, MATCH("spread", 'Betting Lines'!$B$1:$J$1, 0), FALSE))</f>
        <v/>
      </c>
      <c r="E1228" s="85" t="str">
        <f>_xlfn.IFNA(IF(ISBLANK(B1228),"",VLOOKUP(B1228,Elo!$A$2:$CA$1048576,MATCH(_xlfn.CONCAT("Week ", A1228),Elo!$A$1:$CA$1,0),FALSE)+G1228+H1228), "")</f>
        <v/>
      </c>
      <c r="F1228" s="85" t="str">
        <f>IFERROR(IF(ISBLANK(C1228),"",VLOOKUP(C1228,Elo!$A$2:$CA$1048576,MATCH(_xlfn.CONCAT("Week ",A1228),Elo!$A$1:$CA$1,0),FALSE)+I1228),IF(ISBLANK(Schedule!D1228),"", 1000))</f>
        <v/>
      </c>
      <c r="G1228" s="83" t="str">
        <f>_xlfn.IFNA(IF(ISBLANK(B1228),"",IF(VLOOKUP(Games!B1228,Schedule!$C$2:$G$1048576,MATCH("neutral_site",Schedule!$C$1:$G$1,0),FALSE),0,50)),"")</f>
        <v/>
      </c>
      <c r="H1228" s="83" t="e">
        <f>_xlfn.IFNA(IF(VLOOKUP(Games!B1228, 'Bye Weeks'!$A$2:$P$135, MATCH(Games!$A1228-1, 'Bye Weeks'!$A$1:$P$1, 0), FALSE)="Y", 25, 0), 0)</f>
        <v>#VALUE!</v>
      </c>
      <c r="I1228" s="112" t="e">
        <f>_xlfn.IFNA(IF(VLOOKUP(Games!C1228, 'Bye Weeks'!$A$2:$P$135, MATCH(Games!$A1228-1, 'Bye Weeks'!$A$1:$P$1, 0), FALSE)="Y", 25, 0), 0)</f>
        <v>#VALUE!</v>
      </c>
      <c r="J1228" s="122" t="str">
        <f>IFERROR(IFERROR(_xlfn.IFNA(IF(ISBLANK(B1228), "",IF(ABS(ROUND(Calc!O1228, 1))&gt;50,_xlfn.NUMBERVALUE(R1228),_xlfn.NUMBERVALUE(ROUND(Calc!O1228, 1)))), R1228), R1228), "")</f>
        <v/>
      </c>
      <c r="K1228" s="123" t="str">
        <f t="shared" si="355"/>
        <v/>
      </c>
      <c r="L1228" s="124" t="e">
        <f t="shared" si="371"/>
        <v>#VALUE!</v>
      </c>
      <c r="M1228" s="124" t="e">
        <f t="shared" si="372"/>
        <v>#VALUE!</v>
      </c>
      <c r="N1228" s="123" t="str">
        <f t="shared" si="356"/>
        <v/>
      </c>
      <c r="O1228" s="125" t="str">
        <f t="shared" si="357"/>
        <v/>
      </c>
      <c r="P1228" s="126" t="str">
        <f t="shared" si="358"/>
        <v/>
      </c>
      <c r="Q1228" s="126" t="str">
        <f t="shared" si="359"/>
        <v/>
      </c>
      <c r="R1228" s="122" t="str">
        <f t="shared" si="354"/>
        <v/>
      </c>
      <c r="S1228" s="127" t="e">
        <f t="shared" si="370"/>
        <v>#VALUE!</v>
      </c>
      <c r="T1228" s="128"/>
      <c r="U1228" s="128"/>
      <c r="V1228" s="129"/>
      <c r="W1228" s="128"/>
      <c r="X1228" s="128"/>
      <c r="Y1228" s="1"/>
      <c r="Z1228" s="129"/>
      <c r="AA1228" s="128"/>
      <c r="AB1228" s="128"/>
      <c r="AC1228" s="130"/>
      <c r="AD1228" s="130"/>
      <c r="AE1228" s="123" t="str">
        <f t="shared" si="373"/>
        <v/>
      </c>
      <c r="AF1228" s="113" t="str">
        <f t="shared" si="360"/>
        <v/>
      </c>
      <c r="AG1228" s="89" t="str">
        <f t="shared" si="362"/>
        <v/>
      </c>
      <c r="AH1228" s="89" t="str">
        <f t="shared" si="363"/>
        <v/>
      </c>
      <c r="AI1228" s="89" t="str">
        <f t="shared" si="364"/>
        <v/>
      </c>
      <c r="AJ1228" s="89" t="str">
        <f t="shared" si="361"/>
        <v/>
      </c>
      <c r="AK1228" s="89" t="str">
        <f t="shared" si="365"/>
        <v/>
      </c>
      <c r="AL1228" s="89">
        <f t="shared" si="369"/>
        <v>42.5</v>
      </c>
      <c r="AM1228" s="89" t="str">
        <f t="shared" si="366"/>
        <v/>
      </c>
      <c r="AN1228" s="89" t="str">
        <f t="shared" si="367"/>
        <v/>
      </c>
      <c r="AO1228" s="104" t="str">
        <f t="shared" si="368"/>
        <v/>
      </c>
    </row>
    <row r="1229" spans="1:41" thickBot="1" x14ac:dyDescent="0.5">
      <c r="A1229" s="82" t="str">
        <f>IF(ISBLANK(Schedule!A1229), "", Schedule!A1229)</f>
        <v/>
      </c>
      <c r="B1229" s="109" t="str">
        <f>IF(ISBLANK(Schedule!C1229), "", Schedule!C1229)</f>
        <v/>
      </c>
      <c r="C1229" s="109" t="str">
        <f>IF(ISBLANK(Schedule!D1229), "", Schedule!D1229)</f>
        <v/>
      </c>
      <c r="D1229" s="84" t="str">
        <f>IF(OR(ISBLANK(B1229), ISNA(VLOOKUP(B1229, 'Betting Lines'!$B$2:$F$1048576, MATCH("spread", 'Betting Lines'!$B$1:$J$1, 0), FALSE))), "", VLOOKUP(B1229, 'Betting Lines'!$B$2:$F$1048576, MATCH("spread", 'Betting Lines'!$B$1:$J$1, 0), FALSE))</f>
        <v/>
      </c>
      <c r="E1229" s="85" t="str">
        <f>_xlfn.IFNA(IF(ISBLANK(B1229),"",VLOOKUP(B1229,Elo!$A$2:$CA$1048576,MATCH(_xlfn.CONCAT("Week ", A1229),Elo!$A$1:$CA$1,0),FALSE)+G1229+H1229), "")</f>
        <v/>
      </c>
      <c r="F1229" s="85" t="str">
        <f>IFERROR(IF(ISBLANK(C1229),"",VLOOKUP(C1229,Elo!$A$2:$CA$1048576,MATCH(_xlfn.CONCAT("Week ",A1229),Elo!$A$1:$CA$1,0),FALSE)+I1229),IF(ISBLANK(Schedule!D1229),"", 1000))</f>
        <v/>
      </c>
      <c r="G1229" s="83" t="str">
        <f>_xlfn.IFNA(IF(ISBLANK(B1229),"",IF(VLOOKUP(Games!B1229,Schedule!$C$2:$G$1048576,MATCH("neutral_site",Schedule!$C$1:$G$1,0),FALSE),0,50)),"")</f>
        <v/>
      </c>
      <c r="H1229" s="83" t="e">
        <f>_xlfn.IFNA(IF(VLOOKUP(Games!B1229, 'Bye Weeks'!$A$2:$P$135, MATCH(Games!$A1229-1, 'Bye Weeks'!$A$1:$P$1, 0), FALSE)="Y", 25, 0), 0)</f>
        <v>#VALUE!</v>
      </c>
      <c r="I1229" s="112" t="e">
        <f>_xlfn.IFNA(IF(VLOOKUP(Games!C1229, 'Bye Weeks'!$A$2:$P$135, MATCH(Games!$A1229-1, 'Bye Weeks'!$A$1:$P$1, 0), FALSE)="Y", 25, 0), 0)</f>
        <v>#VALUE!</v>
      </c>
      <c r="J1229" s="122" t="str">
        <f>IFERROR(IFERROR(_xlfn.IFNA(IF(ISBLANK(B1229), "",IF(ABS(ROUND(Calc!O1229, 1))&gt;50,_xlfn.NUMBERVALUE(R1229),_xlfn.NUMBERVALUE(ROUND(Calc!O1229, 1)))), R1229), R1229), "")</f>
        <v/>
      </c>
      <c r="K1229" s="123" t="str">
        <f t="shared" si="355"/>
        <v/>
      </c>
      <c r="L1229" s="124" t="e">
        <f t="shared" si="371"/>
        <v>#VALUE!</v>
      </c>
      <c r="M1229" s="124" t="e">
        <f t="shared" si="372"/>
        <v>#VALUE!</v>
      </c>
      <c r="N1229" s="123" t="str">
        <f t="shared" si="356"/>
        <v/>
      </c>
      <c r="O1229" s="125" t="str">
        <f t="shared" si="357"/>
        <v/>
      </c>
      <c r="P1229" s="126" t="str">
        <f t="shared" si="358"/>
        <v/>
      </c>
      <c r="Q1229" s="126" t="str">
        <f t="shared" si="359"/>
        <v/>
      </c>
      <c r="R1229" s="122" t="str">
        <f t="shared" si="354"/>
        <v/>
      </c>
      <c r="S1229" s="127" t="e">
        <f t="shared" si="370"/>
        <v>#VALUE!</v>
      </c>
      <c r="T1229" s="128"/>
      <c r="U1229" s="128"/>
      <c r="V1229" s="129"/>
      <c r="W1229" s="128"/>
      <c r="X1229" s="128"/>
      <c r="Y1229" s="1"/>
      <c r="Z1229" s="129"/>
      <c r="AA1229" s="128"/>
      <c r="AB1229" s="128"/>
      <c r="AC1229" s="130"/>
      <c r="AD1229" s="130"/>
      <c r="AE1229" s="123" t="str">
        <f t="shared" si="373"/>
        <v/>
      </c>
      <c r="AF1229" s="113" t="str">
        <f t="shared" si="360"/>
        <v/>
      </c>
      <c r="AG1229" s="89" t="str">
        <f t="shared" si="362"/>
        <v/>
      </c>
      <c r="AH1229" s="89" t="str">
        <f t="shared" si="363"/>
        <v/>
      </c>
      <c r="AI1229" s="89" t="str">
        <f t="shared" si="364"/>
        <v/>
      </c>
      <c r="AJ1229" s="89" t="str">
        <f t="shared" si="361"/>
        <v/>
      </c>
      <c r="AK1229" s="89" t="str">
        <f t="shared" si="365"/>
        <v/>
      </c>
      <c r="AL1229" s="89">
        <f t="shared" si="369"/>
        <v>42.5</v>
      </c>
      <c r="AM1229" s="89" t="str">
        <f t="shared" si="366"/>
        <v/>
      </c>
      <c r="AN1229" s="89" t="str">
        <f t="shared" si="367"/>
        <v/>
      </c>
      <c r="AO1229" s="104" t="str">
        <f t="shared" si="368"/>
        <v/>
      </c>
    </row>
    <row r="1230" spans="1:41" thickBot="1" x14ac:dyDescent="0.5">
      <c r="A1230" s="82" t="str">
        <f>IF(ISBLANK(Schedule!A1230), "", Schedule!A1230)</f>
        <v/>
      </c>
      <c r="B1230" s="109" t="str">
        <f>IF(ISBLANK(Schedule!C1230), "", Schedule!C1230)</f>
        <v/>
      </c>
      <c r="C1230" s="109" t="str">
        <f>IF(ISBLANK(Schedule!D1230), "", Schedule!D1230)</f>
        <v/>
      </c>
      <c r="D1230" s="84" t="str">
        <f>IF(OR(ISBLANK(B1230), ISNA(VLOOKUP(B1230, 'Betting Lines'!$B$2:$F$1048576, MATCH("spread", 'Betting Lines'!$B$1:$J$1, 0), FALSE))), "", VLOOKUP(B1230, 'Betting Lines'!$B$2:$F$1048576, MATCH("spread", 'Betting Lines'!$B$1:$J$1, 0), FALSE))</f>
        <v/>
      </c>
      <c r="E1230" s="85" t="str">
        <f>_xlfn.IFNA(IF(ISBLANK(B1230),"",VLOOKUP(B1230,Elo!$A$2:$CA$1048576,MATCH(_xlfn.CONCAT("Week ", A1230),Elo!$A$1:$CA$1,0),FALSE)+G1230+H1230), "")</f>
        <v/>
      </c>
      <c r="F1230" s="85" t="str">
        <f>IFERROR(IF(ISBLANK(C1230),"",VLOOKUP(C1230,Elo!$A$2:$CA$1048576,MATCH(_xlfn.CONCAT("Week ",A1230),Elo!$A$1:$CA$1,0),FALSE)+I1230),IF(ISBLANK(Schedule!D1230),"", 1000))</f>
        <v/>
      </c>
      <c r="G1230" s="83" t="str">
        <f>_xlfn.IFNA(IF(ISBLANK(B1230),"",IF(VLOOKUP(Games!B1230,Schedule!$C$2:$G$1048576,MATCH("neutral_site",Schedule!$C$1:$G$1,0),FALSE),0,50)),"")</f>
        <v/>
      </c>
      <c r="H1230" s="83" t="e">
        <f>_xlfn.IFNA(IF(VLOOKUP(Games!B1230, 'Bye Weeks'!$A$2:$P$135, MATCH(Games!$A1230-1, 'Bye Weeks'!$A$1:$P$1, 0), FALSE)="Y", 25, 0), 0)</f>
        <v>#VALUE!</v>
      </c>
      <c r="I1230" s="112" t="e">
        <f>_xlfn.IFNA(IF(VLOOKUP(Games!C1230, 'Bye Weeks'!$A$2:$P$135, MATCH(Games!$A1230-1, 'Bye Weeks'!$A$1:$P$1, 0), FALSE)="Y", 25, 0), 0)</f>
        <v>#VALUE!</v>
      </c>
      <c r="J1230" s="122" t="str">
        <f>IFERROR(IFERROR(_xlfn.IFNA(IF(ISBLANK(B1230), "",IF(ABS(ROUND(Calc!O1230, 1))&gt;50,_xlfn.NUMBERVALUE(R1230),_xlfn.NUMBERVALUE(ROUND(Calc!O1230, 1)))), R1230), R1230), "")</f>
        <v/>
      </c>
      <c r="K1230" s="123" t="str">
        <f t="shared" si="355"/>
        <v/>
      </c>
      <c r="L1230" s="124" t="e">
        <f t="shared" si="371"/>
        <v>#VALUE!</v>
      </c>
      <c r="M1230" s="124" t="e">
        <f t="shared" si="372"/>
        <v>#VALUE!</v>
      </c>
      <c r="N1230" s="123" t="str">
        <f t="shared" si="356"/>
        <v/>
      </c>
      <c r="O1230" s="125" t="str">
        <f t="shared" si="357"/>
        <v/>
      </c>
      <c r="P1230" s="126" t="str">
        <f t="shared" si="358"/>
        <v/>
      </c>
      <c r="Q1230" s="126" t="str">
        <f t="shared" si="359"/>
        <v/>
      </c>
      <c r="R1230" s="122" t="str">
        <f t="shared" si="354"/>
        <v/>
      </c>
      <c r="S1230" s="127" t="e">
        <f t="shared" si="370"/>
        <v>#VALUE!</v>
      </c>
      <c r="T1230" s="128"/>
      <c r="U1230" s="128"/>
      <c r="V1230" s="129"/>
      <c r="W1230" s="128"/>
      <c r="X1230" s="128"/>
      <c r="Y1230" s="1"/>
      <c r="Z1230" s="129"/>
      <c r="AA1230" s="128"/>
      <c r="AB1230" s="128"/>
      <c r="AC1230" s="130"/>
      <c r="AD1230" s="130"/>
      <c r="AE1230" s="123" t="str">
        <f t="shared" si="373"/>
        <v/>
      </c>
      <c r="AF1230" s="113" t="str">
        <f t="shared" si="360"/>
        <v/>
      </c>
      <c r="AG1230" s="89" t="str">
        <f t="shared" si="362"/>
        <v/>
      </c>
      <c r="AH1230" s="89" t="str">
        <f t="shared" si="363"/>
        <v/>
      </c>
      <c r="AI1230" s="89" t="str">
        <f t="shared" si="364"/>
        <v/>
      </c>
      <c r="AJ1230" s="89" t="str">
        <f t="shared" si="361"/>
        <v/>
      </c>
      <c r="AK1230" s="89" t="str">
        <f t="shared" si="365"/>
        <v/>
      </c>
      <c r="AL1230" s="89">
        <f t="shared" si="369"/>
        <v>42.5</v>
      </c>
      <c r="AM1230" s="89" t="str">
        <f t="shared" si="366"/>
        <v/>
      </c>
      <c r="AN1230" s="89" t="str">
        <f t="shared" si="367"/>
        <v/>
      </c>
      <c r="AO1230" s="104" t="str">
        <f t="shared" si="368"/>
        <v/>
      </c>
    </row>
    <row r="1231" spans="1:41" thickBot="1" x14ac:dyDescent="0.5">
      <c r="A1231" s="82" t="str">
        <f>IF(ISBLANK(Schedule!A1231), "", Schedule!A1231)</f>
        <v/>
      </c>
      <c r="B1231" s="109" t="str">
        <f>IF(ISBLANK(Schedule!C1231), "", Schedule!C1231)</f>
        <v/>
      </c>
      <c r="C1231" s="109" t="str">
        <f>IF(ISBLANK(Schedule!D1231), "", Schedule!D1231)</f>
        <v/>
      </c>
      <c r="D1231" s="84" t="str">
        <f>IF(OR(ISBLANK(B1231), ISNA(VLOOKUP(B1231, 'Betting Lines'!$B$2:$F$1048576, MATCH("spread", 'Betting Lines'!$B$1:$J$1, 0), FALSE))), "", VLOOKUP(B1231, 'Betting Lines'!$B$2:$F$1048576, MATCH("spread", 'Betting Lines'!$B$1:$J$1, 0), FALSE))</f>
        <v/>
      </c>
      <c r="E1231" s="85" t="str">
        <f>_xlfn.IFNA(IF(ISBLANK(B1231),"",VLOOKUP(B1231,Elo!$A$2:$CA$1048576,MATCH(_xlfn.CONCAT("Week ", A1231),Elo!$A$1:$CA$1,0),FALSE)+G1231+H1231), "")</f>
        <v/>
      </c>
      <c r="F1231" s="85" t="str">
        <f>IFERROR(IF(ISBLANK(C1231),"",VLOOKUP(C1231,Elo!$A$2:$CA$1048576,MATCH(_xlfn.CONCAT("Week ",A1231),Elo!$A$1:$CA$1,0),FALSE)+I1231),IF(ISBLANK(Schedule!D1231),"", 1000))</f>
        <v/>
      </c>
      <c r="G1231" s="83" t="str">
        <f>_xlfn.IFNA(IF(ISBLANK(B1231),"",IF(VLOOKUP(Games!B1231,Schedule!$C$2:$G$1048576,MATCH("neutral_site",Schedule!$C$1:$G$1,0),FALSE),0,50)),"")</f>
        <v/>
      </c>
      <c r="H1231" s="83" t="e">
        <f>_xlfn.IFNA(IF(VLOOKUP(Games!B1231, 'Bye Weeks'!$A$2:$P$135, MATCH(Games!$A1231-1, 'Bye Weeks'!$A$1:$P$1, 0), FALSE)="Y", 25, 0), 0)</f>
        <v>#VALUE!</v>
      </c>
      <c r="I1231" s="112" t="e">
        <f>_xlfn.IFNA(IF(VLOOKUP(Games!C1231, 'Bye Weeks'!$A$2:$P$135, MATCH(Games!$A1231-1, 'Bye Weeks'!$A$1:$P$1, 0), FALSE)="Y", 25, 0), 0)</f>
        <v>#VALUE!</v>
      </c>
      <c r="J1231" s="122" t="str">
        <f>IFERROR(IFERROR(_xlfn.IFNA(IF(ISBLANK(B1231), "",IF(ABS(ROUND(Calc!O1231, 1))&gt;50,_xlfn.NUMBERVALUE(R1231),_xlfn.NUMBERVALUE(ROUND(Calc!O1231, 1)))), R1231), R1231), "")</f>
        <v/>
      </c>
      <c r="K1231" s="123" t="str">
        <f t="shared" si="355"/>
        <v/>
      </c>
      <c r="L1231" s="124" t="e">
        <f t="shared" si="371"/>
        <v>#VALUE!</v>
      </c>
      <c r="M1231" s="124" t="e">
        <f t="shared" si="372"/>
        <v>#VALUE!</v>
      </c>
      <c r="N1231" s="123" t="str">
        <f t="shared" si="356"/>
        <v/>
      </c>
      <c r="O1231" s="125" t="str">
        <f t="shared" si="357"/>
        <v/>
      </c>
      <c r="P1231" s="126" t="str">
        <f t="shared" si="358"/>
        <v/>
      </c>
      <c r="Q1231" s="126" t="str">
        <f t="shared" si="359"/>
        <v/>
      </c>
      <c r="R1231" s="122" t="str">
        <f t="shared" si="354"/>
        <v/>
      </c>
      <c r="S1231" s="127" t="e">
        <f t="shared" si="370"/>
        <v>#VALUE!</v>
      </c>
      <c r="T1231" s="128"/>
      <c r="U1231" s="128"/>
      <c r="V1231" s="129"/>
      <c r="W1231" s="128"/>
      <c r="X1231" s="128"/>
      <c r="Y1231" s="1"/>
      <c r="Z1231" s="129"/>
      <c r="AA1231" s="128"/>
      <c r="AB1231" s="128"/>
      <c r="AC1231" s="130"/>
      <c r="AD1231" s="130"/>
      <c r="AE1231" s="123" t="str">
        <f t="shared" si="373"/>
        <v/>
      </c>
      <c r="AF1231" s="113" t="str">
        <f t="shared" si="360"/>
        <v/>
      </c>
      <c r="AG1231" s="89" t="str">
        <f t="shared" si="362"/>
        <v/>
      </c>
      <c r="AH1231" s="89" t="str">
        <f t="shared" si="363"/>
        <v/>
      </c>
      <c r="AI1231" s="89" t="str">
        <f t="shared" si="364"/>
        <v/>
      </c>
      <c r="AJ1231" s="89" t="str">
        <f t="shared" si="361"/>
        <v/>
      </c>
      <c r="AK1231" s="89" t="str">
        <f t="shared" si="365"/>
        <v/>
      </c>
      <c r="AL1231" s="89">
        <f t="shared" si="369"/>
        <v>42.5</v>
      </c>
      <c r="AM1231" s="89" t="str">
        <f t="shared" si="366"/>
        <v/>
      </c>
      <c r="AN1231" s="89" t="str">
        <f t="shared" si="367"/>
        <v/>
      </c>
      <c r="AO1231" s="104" t="str">
        <f t="shared" si="368"/>
        <v/>
      </c>
    </row>
    <row r="1232" spans="1:41" thickBot="1" x14ac:dyDescent="0.5">
      <c r="A1232" s="82" t="str">
        <f>IF(ISBLANK(Schedule!A1232), "", Schedule!A1232)</f>
        <v/>
      </c>
      <c r="B1232" s="109" t="str">
        <f>IF(ISBLANK(Schedule!C1232), "", Schedule!C1232)</f>
        <v/>
      </c>
      <c r="C1232" s="109" t="str">
        <f>IF(ISBLANK(Schedule!D1232), "", Schedule!D1232)</f>
        <v/>
      </c>
      <c r="D1232" s="84" t="str">
        <f>IF(OR(ISBLANK(B1232), ISNA(VLOOKUP(B1232, 'Betting Lines'!$B$2:$F$1048576, MATCH("spread", 'Betting Lines'!$B$1:$J$1, 0), FALSE))), "", VLOOKUP(B1232, 'Betting Lines'!$B$2:$F$1048576, MATCH("spread", 'Betting Lines'!$B$1:$J$1, 0), FALSE))</f>
        <v/>
      </c>
      <c r="E1232" s="85" t="str">
        <f>_xlfn.IFNA(IF(ISBLANK(B1232),"",VLOOKUP(B1232,Elo!$A$2:$CA$1048576,MATCH(_xlfn.CONCAT("Week ", A1232),Elo!$A$1:$CA$1,0),FALSE)+G1232+H1232), "")</f>
        <v/>
      </c>
      <c r="F1232" s="85" t="str">
        <f>IFERROR(IF(ISBLANK(C1232),"",VLOOKUP(C1232,Elo!$A$2:$CA$1048576,MATCH(_xlfn.CONCAT("Week ",A1232),Elo!$A$1:$CA$1,0),FALSE)+I1232),IF(ISBLANK(Schedule!D1232),"", 1000))</f>
        <v/>
      </c>
      <c r="G1232" s="83" t="str">
        <f>_xlfn.IFNA(IF(ISBLANK(B1232),"",IF(VLOOKUP(Games!B1232,Schedule!$C$2:$G$1048576,MATCH("neutral_site",Schedule!$C$1:$G$1,0),FALSE),0,50)),"")</f>
        <v/>
      </c>
      <c r="H1232" s="83" t="e">
        <f>_xlfn.IFNA(IF(VLOOKUP(Games!B1232, 'Bye Weeks'!$A$2:$P$135, MATCH(Games!$A1232-1, 'Bye Weeks'!$A$1:$P$1, 0), FALSE)="Y", 25, 0), 0)</f>
        <v>#VALUE!</v>
      </c>
      <c r="I1232" s="112" t="e">
        <f>_xlfn.IFNA(IF(VLOOKUP(Games!C1232, 'Bye Weeks'!$A$2:$P$135, MATCH(Games!$A1232-1, 'Bye Weeks'!$A$1:$P$1, 0), FALSE)="Y", 25, 0), 0)</f>
        <v>#VALUE!</v>
      </c>
      <c r="J1232" s="122" t="str">
        <f>IFERROR(IFERROR(_xlfn.IFNA(IF(ISBLANK(B1232), "",IF(ABS(ROUND(Calc!O1232, 1))&gt;50,_xlfn.NUMBERVALUE(R1232),_xlfn.NUMBERVALUE(ROUND(Calc!O1232, 1)))), R1232), R1232), "")</f>
        <v/>
      </c>
      <c r="K1232" s="123" t="str">
        <f t="shared" si="355"/>
        <v/>
      </c>
      <c r="L1232" s="124" t="e">
        <f t="shared" si="371"/>
        <v>#VALUE!</v>
      </c>
      <c r="M1232" s="124" t="e">
        <f t="shared" si="372"/>
        <v>#VALUE!</v>
      </c>
      <c r="N1232" s="123" t="str">
        <f t="shared" si="356"/>
        <v/>
      </c>
      <c r="O1232" s="125" t="str">
        <f t="shared" si="357"/>
        <v/>
      </c>
      <c r="P1232" s="126" t="str">
        <f t="shared" si="358"/>
        <v/>
      </c>
      <c r="Q1232" s="126" t="str">
        <f t="shared" si="359"/>
        <v/>
      </c>
      <c r="R1232" s="122" t="str">
        <f t="shared" si="354"/>
        <v/>
      </c>
      <c r="S1232" s="127" t="e">
        <f t="shared" si="370"/>
        <v>#VALUE!</v>
      </c>
      <c r="T1232" s="128"/>
      <c r="U1232" s="128"/>
      <c r="V1232" s="129"/>
      <c r="W1232" s="128"/>
      <c r="X1232" s="128"/>
      <c r="Y1232" s="1"/>
      <c r="Z1232" s="129"/>
      <c r="AA1232" s="128"/>
      <c r="AB1232" s="128"/>
      <c r="AC1232" s="130"/>
      <c r="AD1232" s="130"/>
      <c r="AE1232" s="123" t="str">
        <f t="shared" si="373"/>
        <v/>
      </c>
      <c r="AF1232" s="113" t="str">
        <f t="shared" si="360"/>
        <v/>
      </c>
      <c r="AG1232" s="89" t="str">
        <f t="shared" si="362"/>
        <v/>
      </c>
      <c r="AH1232" s="89" t="str">
        <f t="shared" si="363"/>
        <v/>
      </c>
      <c r="AI1232" s="89" t="str">
        <f t="shared" si="364"/>
        <v/>
      </c>
      <c r="AJ1232" s="89" t="str">
        <f t="shared" si="361"/>
        <v/>
      </c>
      <c r="AK1232" s="89" t="str">
        <f t="shared" si="365"/>
        <v/>
      </c>
      <c r="AL1232" s="89">
        <f t="shared" si="369"/>
        <v>42.5</v>
      </c>
      <c r="AM1232" s="89" t="str">
        <f t="shared" si="366"/>
        <v/>
      </c>
      <c r="AN1232" s="89" t="str">
        <f t="shared" si="367"/>
        <v/>
      </c>
      <c r="AO1232" s="104" t="str">
        <f t="shared" si="368"/>
        <v/>
      </c>
    </row>
    <row r="1233" spans="1:41" thickBot="1" x14ac:dyDescent="0.5">
      <c r="A1233" s="82" t="str">
        <f>IF(ISBLANK(Schedule!A1233), "", Schedule!A1233)</f>
        <v/>
      </c>
      <c r="B1233" s="109" t="str">
        <f>IF(ISBLANK(Schedule!C1233), "", Schedule!C1233)</f>
        <v/>
      </c>
      <c r="C1233" s="109" t="str">
        <f>IF(ISBLANK(Schedule!D1233), "", Schedule!D1233)</f>
        <v/>
      </c>
      <c r="D1233" s="84" t="str">
        <f>IF(OR(ISBLANK(B1233), ISNA(VLOOKUP(B1233, 'Betting Lines'!$B$2:$F$1048576, MATCH("spread", 'Betting Lines'!$B$1:$J$1, 0), FALSE))), "", VLOOKUP(B1233, 'Betting Lines'!$B$2:$F$1048576, MATCH("spread", 'Betting Lines'!$B$1:$J$1, 0), FALSE))</f>
        <v/>
      </c>
      <c r="E1233" s="85" t="str">
        <f>_xlfn.IFNA(IF(ISBLANK(B1233),"",VLOOKUP(B1233,Elo!$A$2:$CA$1048576,MATCH(_xlfn.CONCAT("Week ", A1233),Elo!$A$1:$CA$1,0),FALSE)+G1233+H1233), "")</f>
        <v/>
      </c>
      <c r="F1233" s="85" t="str">
        <f>IFERROR(IF(ISBLANK(C1233),"",VLOOKUP(C1233,Elo!$A$2:$CA$1048576,MATCH(_xlfn.CONCAT("Week ",A1233),Elo!$A$1:$CA$1,0),FALSE)+I1233),IF(ISBLANK(Schedule!D1233),"", 1000))</f>
        <v/>
      </c>
      <c r="G1233" s="83" t="str">
        <f>_xlfn.IFNA(IF(ISBLANK(B1233),"",IF(VLOOKUP(Games!B1233,Schedule!$C$2:$G$1048576,MATCH("neutral_site",Schedule!$C$1:$G$1,0),FALSE),0,50)),"")</f>
        <v/>
      </c>
      <c r="H1233" s="83" t="e">
        <f>_xlfn.IFNA(IF(VLOOKUP(Games!B1233, 'Bye Weeks'!$A$2:$P$135, MATCH(Games!$A1233-1, 'Bye Weeks'!$A$1:$P$1, 0), FALSE)="Y", 25, 0), 0)</f>
        <v>#VALUE!</v>
      </c>
      <c r="I1233" s="112" t="e">
        <f>_xlfn.IFNA(IF(VLOOKUP(Games!C1233, 'Bye Weeks'!$A$2:$P$135, MATCH(Games!$A1233-1, 'Bye Weeks'!$A$1:$P$1, 0), FALSE)="Y", 25, 0), 0)</f>
        <v>#VALUE!</v>
      </c>
      <c r="J1233" s="122" t="str">
        <f>IFERROR(IFERROR(_xlfn.IFNA(IF(ISBLANK(B1233), "",IF(ABS(ROUND(Calc!O1233, 1))&gt;50,_xlfn.NUMBERVALUE(R1233),_xlfn.NUMBERVALUE(ROUND(Calc!O1233, 1)))), R1233), R1233), "")</f>
        <v/>
      </c>
      <c r="K1233" s="123" t="str">
        <f t="shared" si="355"/>
        <v/>
      </c>
      <c r="L1233" s="124" t="e">
        <f t="shared" si="371"/>
        <v>#VALUE!</v>
      </c>
      <c r="M1233" s="124" t="e">
        <f t="shared" si="372"/>
        <v>#VALUE!</v>
      </c>
      <c r="N1233" s="123" t="str">
        <f t="shared" si="356"/>
        <v/>
      </c>
      <c r="O1233" s="125" t="str">
        <f t="shared" si="357"/>
        <v/>
      </c>
      <c r="P1233" s="126" t="str">
        <f t="shared" si="358"/>
        <v/>
      </c>
      <c r="Q1233" s="126" t="str">
        <f t="shared" si="359"/>
        <v/>
      </c>
      <c r="R1233" s="122" t="str">
        <f t="shared" si="354"/>
        <v/>
      </c>
      <c r="S1233" s="127" t="e">
        <f t="shared" si="370"/>
        <v>#VALUE!</v>
      </c>
      <c r="T1233" s="128"/>
      <c r="U1233" s="128"/>
      <c r="V1233" s="129"/>
      <c r="W1233" s="128"/>
      <c r="X1233" s="128"/>
      <c r="Y1233" s="1"/>
      <c r="Z1233" s="129"/>
      <c r="AA1233" s="128"/>
      <c r="AB1233" s="128"/>
      <c r="AC1233" s="130"/>
      <c r="AD1233" s="130"/>
      <c r="AE1233" s="123" t="str">
        <f t="shared" si="373"/>
        <v/>
      </c>
      <c r="AF1233" s="113" t="str">
        <f t="shared" si="360"/>
        <v/>
      </c>
      <c r="AG1233" s="89" t="str">
        <f t="shared" si="362"/>
        <v/>
      </c>
      <c r="AH1233" s="89" t="str">
        <f t="shared" si="363"/>
        <v/>
      </c>
      <c r="AI1233" s="89" t="str">
        <f t="shared" si="364"/>
        <v/>
      </c>
      <c r="AJ1233" s="89" t="str">
        <f t="shared" si="361"/>
        <v/>
      </c>
      <c r="AK1233" s="89" t="str">
        <f t="shared" si="365"/>
        <v/>
      </c>
      <c r="AL1233" s="89">
        <f t="shared" si="369"/>
        <v>42.5</v>
      </c>
      <c r="AM1233" s="89" t="str">
        <f t="shared" si="366"/>
        <v/>
      </c>
      <c r="AN1233" s="89" t="str">
        <f t="shared" si="367"/>
        <v/>
      </c>
      <c r="AO1233" s="104" t="str">
        <f t="shared" si="368"/>
        <v/>
      </c>
    </row>
    <row r="1234" spans="1:41" thickBot="1" x14ac:dyDescent="0.5">
      <c r="A1234" s="82" t="str">
        <f>IF(ISBLANK(Schedule!A1234), "", Schedule!A1234)</f>
        <v/>
      </c>
      <c r="B1234" s="109" t="str">
        <f>IF(ISBLANK(Schedule!C1234), "", Schedule!C1234)</f>
        <v/>
      </c>
      <c r="C1234" s="109" t="str">
        <f>IF(ISBLANK(Schedule!D1234), "", Schedule!D1234)</f>
        <v/>
      </c>
      <c r="D1234" s="84" t="str">
        <f>IF(OR(ISBLANK(B1234), ISNA(VLOOKUP(B1234, 'Betting Lines'!$B$2:$F$1048576, MATCH("spread", 'Betting Lines'!$B$1:$J$1, 0), FALSE))), "", VLOOKUP(B1234, 'Betting Lines'!$B$2:$F$1048576, MATCH("spread", 'Betting Lines'!$B$1:$J$1, 0), FALSE))</f>
        <v/>
      </c>
      <c r="E1234" s="85" t="str">
        <f>_xlfn.IFNA(IF(ISBLANK(B1234),"",VLOOKUP(B1234,Elo!$A$2:$CA$1048576,MATCH(_xlfn.CONCAT("Week ", A1234),Elo!$A$1:$CA$1,0),FALSE)+G1234+H1234), "")</f>
        <v/>
      </c>
      <c r="F1234" s="85" t="str">
        <f>IFERROR(IF(ISBLANK(C1234),"",VLOOKUP(C1234,Elo!$A$2:$CA$1048576,MATCH(_xlfn.CONCAT("Week ",A1234),Elo!$A$1:$CA$1,0),FALSE)+I1234),IF(ISBLANK(Schedule!D1234),"", 1000))</f>
        <v/>
      </c>
      <c r="G1234" s="83" t="str">
        <f>_xlfn.IFNA(IF(ISBLANK(B1234),"",IF(VLOOKUP(Games!B1234,Schedule!$C$2:$G$1048576,MATCH("neutral_site",Schedule!$C$1:$G$1,0),FALSE),0,50)),"")</f>
        <v/>
      </c>
      <c r="H1234" s="83" t="e">
        <f>_xlfn.IFNA(IF(VLOOKUP(Games!B1234, 'Bye Weeks'!$A$2:$P$135, MATCH(Games!$A1234-1, 'Bye Weeks'!$A$1:$P$1, 0), FALSE)="Y", 25, 0), 0)</f>
        <v>#VALUE!</v>
      </c>
      <c r="I1234" s="112" t="e">
        <f>_xlfn.IFNA(IF(VLOOKUP(Games!C1234, 'Bye Weeks'!$A$2:$P$135, MATCH(Games!$A1234-1, 'Bye Weeks'!$A$1:$P$1, 0), FALSE)="Y", 25, 0), 0)</f>
        <v>#VALUE!</v>
      </c>
      <c r="J1234" s="122" t="str">
        <f>IFERROR(IFERROR(_xlfn.IFNA(IF(ISBLANK(B1234), "",IF(ABS(ROUND(Calc!O1234, 1))&gt;50,_xlfn.NUMBERVALUE(R1234),_xlfn.NUMBERVALUE(ROUND(Calc!O1234, 1)))), R1234), R1234), "")</f>
        <v/>
      </c>
      <c r="K1234" s="123" t="str">
        <f t="shared" si="355"/>
        <v/>
      </c>
      <c r="L1234" s="124" t="e">
        <f t="shared" si="371"/>
        <v>#VALUE!</v>
      </c>
      <c r="M1234" s="124" t="e">
        <f t="shared" si="372"/>
        <v>#VALUE!</v>
      </c>
      <c r="N1234" s="123" t="str">
        <f t="shared" si="356"/>
        <v/>
      </c>
      <c r="O1234" s="125" t="str">
        <f t="shared" si="357"/>
        <v/>
      </c>
      <c r="P1234" s="126" t="str">
        <f t="shared" si="358"/>
        <v/>
      </c>
      <c r="Q1234" s="126" t="str">
        <f t="shared" si="359"/>
        <v/>
      </c>
      <c r="R1234" s="122" t="str">
        <f t="shared" si="354"/>
        <v/>
      </c>
      <c r="S1234" s="127" t="e">
        <f t="shared" si="370"/>
        <v>#VALUE!</v>
      </c>
      <c r="T1234" s="128"/>
      <c r="U1234" s="128"/>
      <c r="V1234" s="129"/>
      <c r="W1234" s="128"/>
      <c r="X1234" s="128"/>
      <c r="Y1234" s="1"/>
      <c r="Z1234" s="129"/>
      <c r="AA1234" s="128"/>
      <c r="AB1234" s="128"/>
      <c r="AC1234" s="130"/>
      <c r="AD1234" s="130"/>
      <c r="AE1234" s="123" t="str">
        <f t="shared" si="373"/>
        <v/>
      </c>
      <c r="AF1234" s="113" t="str">
        <f t="shared" si="360"/>
        <v/>
      </c>
      <c r="AG1234" s="89" t="str">
        <f t="shared" si="362"/>
        <v/>
      </c>
      <c r="AH1234" s="89" t="str">
        <f t="shared" si="363"/>
        <v/>
      </c>
      <c r="AI1234" s="89" t="str">
        <f t="shared" si="364"/>
        <v/>
      </c>
      <c r="AJ1234" s="89" t="str">
        <f t="shared" si="361"/>
        <v/>
      </c>
      <c r="AK1234" s="89" t="str">
        <f t="shared" si="365"/>
        <v/>
      </c>
      <c r="AL1234" s="89">
        <f t="shared" si="369"/>
        <v>42.5</v>
      </c>
      <c r="AM1234" s="89" t="str">
        <f t="shared" si="366"/>
        <v/>
      </c>
      <c r="AN1234" s="89" t="str">
        <f t="shared" si="367"/>
        <v/>
      </c>
      <c r="AO1234" s="104" t="str">
        <f t="shared" si="368"/>
        <v/>
      </c>
    </row>
    <row r="1235" spans="1:41" thickBot="1" x14ac:dyDescent="0.5">
      <c r="A1235" s="82" t="str">
        <f>IF(ISBLANK(Schedule!A1235), "", Schedule!A1235)</f>
        <v/>
      </c>
      <c r="B1235" s="109" t="str">
        <f>IF(ISBLANK(Schedule!C1235), "", Schedule!C1235)</f>
        <v/>
      </c>
      <c r="C1235" s="109" t="str">
        <f>IF(ISBLANK(Schedule!D1235), "", Schedule!D1235)</f>
        <v/>
      </c>
      <c r="D1235" s="84" t="str">
        <f>IF(OR(ISBLANK(B1235), ISNA(VLOOKUP(B1235, 'Betting Lines'!$B$2:$F$1048576, MATCH("spread", 'Betting Lines'!$B$1:$J$1, 0), FALSE))), "", VLOOKUP(B1235, 'Betting Lines'!$B$2:$F$1048576, MATCH("spread", 'Betting Lines'!$B$1:$J$1, 0), FALSE))</f>
        <v/>
      </c>
      <c r="E1235" s="85" t="str">
        <f>_xlfn.IFNA(IF(ISBLANK(B1235),"",VLOOKUP(B1235,Elo!$A$2:$CA$1048576,MATCH(_xlfn.CONCAT("Week ", A1235),Elo!$A$1:$CA$1,0),FALSE)+G1235+H1235), "")</f>
        <v/>
      </c>
      <c r="F1235" s="85" t="str">
        <f>IFERROR(IF(ISBLANK(C1235),"",VLOOKUP(C1235,Elo!$A$2:$CA$1048576,MATCH(_xlfn.CONCAT("Week ",A1235),Elo!$A$1:$CA$1,0),FALSE)+I1235),IF(ISBLANK(Schedule!D1235),"", 1000))</f>
        <v/>
      </c>
      <c r="G1235" s="83" t="str">
        <f>_xlfn.IFNA(IF(ISBLANK(B1235),"",IF(VLOOKUP(Games!B1235,Schedule!$C$2:$G$1048576,MATCH("neutral_site",Schedule!$C$1:$G$1,0),FALSE),0,50)),"")</f>
        <v/>
      </c>
      <c r="H1235" s="83" t="e">
        <f>_xlfn.IFNA(IF(VLOOKUP(Games!B1235, 'Bye Weeks'!$A$2:$P$135, MATCH(Games!$A1235-1, 'Bye Weeks'!$A$1:$P$1, 0), FALSE)="Y", 25, 0), 0)</f>
        <v>#VALUE!</v>
      </c>
      <c r="I1235" s="112" t="e">
        <f>_xlfn.IFNA(IF(VLOOKUP(Games!C1235, 'Bye Weeks'!$A$2:$P$135, MATCH(Games!$A1235-1, 'Bye Weeks'!$A$1:$P$1, 0), FALSE)="Y", 25, 0), 0)</f>
        <v>#VALUE!</v>
      </c>
      <c r="J1235" s="122" t="str">
        <f>IFERROR(IFERROR(_xlfn.IFNA(IF(ISBLANK(B1235), "",IF(ABS(ROUND(Calc!O1235, 1))&gt;50,_xlfn.NUMBERVALUE(R1235),_xlfn.NUMBERVALUE(ROUND(Calc!O1235, 1)))), R1235), R1235), "")</f>
        <v/>
      </c>
      <c r="K1235" s="123" t="str">
        <f t="shared" si="355"/>
        <v/>
      </c>
      <c r="L1235" s="124" t="e">
        <f t="shared" si="371"/>
        <v>#VALUE!</v>
      </c>
      <c r="M1235" s="124" t="e">
        <f t="shared" si="372"/>
        <v>#VALUE!</v>
      </c>
      <c r="N1235" s="123" t="str">
        <f t="shared" si="356"/>
        <v/>
      </c>
      <c r="O1235" s="125" t="str">
        <f t="shared" si="357"/>
        <v/>
      </c>
      <c r="P1235" s="126" t="str">
        <f t="shared" si="358"/>
        <v/>
      </c>
      <c r="Q1235" s="126" t="str">
        <f t="shared" si="359"/>
        <v/>
      </c>
      <c r="R1235" s="122" t="str">
        <f t="shared" si="354"/>
        <v/>
      </c>
      <c r="S1235" s="127" t="e">
        <f t="shared" si="370"/>
        <v>#VALUE!</v>
      </c>
      <c r="T1235" s="128"/>
      <c r="U1235" s="128"/>
      <c r="V1235" s="129"/>
      <c r="W1235" s="128"/>
      <c r="X1235" s="128"/>
      <c r="Y1235" s="1"/>
      <c r="Z1235" s="129"/>
      <c r="AA1235" s="128"/>
      <c r="AB1235" s="128"/>
      <c r="AC1235" s="130"/>
      <c r="AD1235" s="130"/>
      <c r="AE1235" s="123" t="str">
        <f t="shared" si="373"/>
        <v/>
      </c>
      <c r="AF1235" s="113" t="str">
        <f t="shared" si="360"/>
        <v/>
      </c>
      <c r="AG1235" s="89" t="str">
        <f t="shared" si="362"/>
        <v/>
      </c>
      <c r="AH1235" s="89" t="str">
        <f t="shared" si="363"/>
        <v/>
      </c>
      <c r="AI1235" s="89" t="str">
        <f t="shared" si="364"/>
        <v/>
      </c>
      <c r="AJ1235" s="89" t="str">
        <f t="shared" si="361"/>
        <v/>
      </c>
      <c r="AK1235" s="89" t="str">
        <f t="shared" si="365"/>
        <v/>
      </c>
      <c r="AL1235" s="89">
        <f t="shared" si="369"/>
        <v>42.5</v>
      </c>
      <c r="AM1235" s="89" t="str">
        <f t="shared" si="366"/>
        <v/>
      </c>
      <c r="AN1235" s="89" t="str">
        <f t="shared" si="367"/>
        <v/>
      </c>
      <c r="AO1235" s="104" t="str">
        <f t="shared" si="368"/>
        <v/>
      </c>
    </row>
    <row r="1236" spans="1:41" thickBot="1" x14ac:dyDescent="0.5">
      <c r="A1236" s="82" t="str">
        <f>IF(ISBLANK(Schedule!A1236), "", Schedule!A1236)</f>
        <v/>
      </c>
      <c r="B1236" s="109" t="str">
        <f>IF(ISBLANK(Schedule!C1236), "", Schedule!C1236)</f>
        <v/>
      </c>
      <c r="C1236" s="109" t="str">
        <f>IF(ISBLANK(Schedule!D1236), "", Schedule!D1236)</f>
        <v/>
      </c>
      <c r="D1236" s="84" t="str">
        <f>IF(OR(ISBLANK(B1236), ISNA(VLOOKUP(B1236, 'Betting Lines'!$B$2:$F$1048576, MATCH("spread", 'Betting Lines'!$B$1:$J$1, 0), FALSE))), "", VLOOKUP(B1236, 'Betting Lines'!$B$2:$F$1048576, MATCH("spread", 'Betting Lines'!$B$1:$J$1, 0), FALSE))</f>
        <v/>
      </c>
      <c r="E1236" s="85" t="str">
        <f>_xlfn.IFNA(IF(ISBLANK(B1236),"",VLOOKUP(B1236,Elo!$A$2:$CA$1048576,MATCH(_xlfn.CONCAT("Week ", A1236),Elo!$A$1:$CA$1,0),FALSE)+G1236+H1236), "")</f>
        <v/>
      </c>
      <c r="F1236" s="85" t="str">
        <f>IFERROR(IF(ISBLANK(C1236),"",VLOOKUP(C1236,Elo!$A$2:$CA$1048576,MATCH(_xlfn.CONCAT("Week ",A1236),Elo!$A$1:$CA$1,0),FALSE)+I1236),IF(ISBLANK(Schedule!D1236),"", 1000))</f>
        <v/>
      </c>
      <c r="G1236" s="83" t="str">
        <f>_xlfn.IFNA(IF(ISBLANK(B1236),"",IF(VLOOKUP(Games!B1236,Schedule!$C$2:$G$1048576,MATCH("neutral_site",Schedule!$C$1:$G$1,0),FALSE),0,50)),"")</f>
        <v/>
      </c>
      <c r="H1236" s="83" t="e">
        <f>_xlfn.IFNA(IF(VLOOKUP(Games!B1236, 'Bye Weeks'!$A$2:$P$135, MATCH(Games!$A1236-1, 'Bye Weeks'!$A$1:$P$1, 0), FALSE)="Y", 25, 0), 0)</f>
        <v>#VALUE!</v>
      </c>
      <c r="I1236" s="112" t="e">
        <f>_xlfn.IFNA(IF(VLOOKUP(Games!C1236, 'Bye Weeks'!$A$2:$P$135, MATCH(Games!$A1236-1, 'Bye Weeks'!$A$1:$P$1, 0), FALSE)="Y", 25, 0), 0)</f>
        <v>#VALUE!</v>
      </c>
      <c r="J1236" s="122" t="str">
        <f>IFERROR(IFERROR(_xlfn.IFNA(IF(ISBLANK(B1236), "",IF(ABS(ROUND(Calc!O1236, 1))&gt;50,_xlfn.NUMBERVALUE(R1236),_xlfn.NUMBERVALUE(ROUND(Calc!O1236, 1)))), R1236), R1236), "")</f>
        <v/>
      </c>
      <c r="K1236" s="123" t="str">
        <f t="shared" si="355"/>
        <v/>
      </c>
      <c r="L1236" s="124" t="e">
        <f t="shared" si="371"/>
        <v>#VALUE!</v>
      </c>
      <c r="M1236" s="124" t="e">
        <f t="shared" si="372"/>
        <v>#VALUE!</v>
      </c>
      <c r="N1236" s="123" t="str">
        <f t="shared" si="356"/>
        <v/>
      </c>
      <c r="O1236" s="125" t="str">
        <f t="shared" si="357"/>
        <v/>
      </c>
      <c r="P1236" s="126" t="str">
        <f t="shared" si="358"/>
        <v/>
      </c>
      <c r="Q1236" s="126" t="str">
        <f t="shared" si="359"/>
        <v/>
      </c>
      <c r="R1236" s="122" t="str">
        <f t="shared" si="354"/>
        <v/>
      </c>
      <c r="S1236" s="127" t="e">
        <f t="shared" si="370"/>
        <v>#VALUE!</v>
      </c>
      <c r="T1236" s="128"/>
      <c r="U1236" s="128"/>
      <c r="V1236" s="129"/>
      <c r="W1236" s="128"/>
      <c r="X1236" s="128"/>
      <c r="Y1236" s="1"/>
      <c r="Z1236" s="129"/>
      <c r="AA1236" s="128"/>
      <c r="AB1236" s="128"/>
      <c r="AC1236" s="130"/>
      <c r="AD1236" s="130"/>
      <c r="AE1236" s="123" t="str">
        <f t="shared" si="373"/>
        <v/>
      </c>
      <c r="AF1236" s="113" t="str">
        <f t="shared" si="360"/>
        <v/>
      </c>
      <c r="AG1236" s="89" t="str">
        <f t="shared" si="362"/>
        <v/>
      </c>
      <c r="AH1236" s="89" t="str">
        <f t="shared" si="363"/>
        <v/>
      </c>
      <c r="AI1236" s="89" t="str">
        <f t="shared" si="364"/>
        <v/>
      </c>
      <c r="AJ1236" s="89" t="str">
        <f t="shared" si="361"/>
        <v/>
      </c>
      <c r="AK1236" s="89" t="str">
        <f t="shared" si="365"/>
        <v/>
      </c>
      <c r="AL1236" s="89">
        <f t="shared" si="369"/>
        <v>42.5</v>
      </c>
      <c r="AM1236" s="89" t="str">
        <f t="shared" si="366"/>
        <v/>
      </c>
      <c r="AN1236" s="89" t="str">
        <f t="shared" si="367"/>
        <v/>
      </c>
      <c r="AO1236" s="104" t="str">
        <f t="shared" si="368"/>
        <v/>
      </c>
    </row>
    <row r="1237" spans="1:41" thickBot="1" x14ac:dyDescent="0.5">
      <c r="A1237" s="82" t="str">
        <f>IF(ISBLANK(Schedule!A1237), "", Schedule!A1237)</f>
        <v/>
      </c>
      <c r="B1237" s="109" t="str">
        <f>IF(ISBLANK(Schedule!C1237), "", Schedule!C1237)</f>
        <v/>
      </c>
      <c r="C1237" s="109" t="str">
        <f>IF(ISBLANK(Schedule!D1237), "", Schedule!D1237)</f>
        <v/>
      </c>
      <c r="D1237" s="84" t="str">
        <f>IF(OR(ISBLANK(B1237), ISNA(VLOOKUP(B1237, 'Betting Lines'!$B$2:$F$1048576, MATCH("spread", 'Betting Lines'!$B$1:$J$1, 0), FALSE))), "", VLOOKUP(B1237, 'Betting Lines'!$B$2:$F$1048576, MATCH("spread", 'Betting Lines'!$B$1:$J$1, 0), FALSE))</f>
        <v/>
      </c>
      <c r="E1237" s="85" t="str">
        <f>_xlfn.IFNA(IF(ISBLANK(B1237),"",VLOOKUP(B1237,Elo!$A$2:$CA$1048576,MATCH(_xlfn.CONCAT("Week ", A1237),Elo!$A$1:$CA$1,0),FALSE)+G1237+H1237), "")</f>
        <v/>
      </c>
      <c r="F1237" s="85" t="str">
        <f>IFERROR(IF(ISBLANK(C1237),"",VLOOKUP(C1237,Elo!$A$2:$CA$1048576,MATCH(_xlfn.CONCAT("Week ",A1237),Elo!$A$1:$CA$1,0),FALSE)+I1237),IF(ISBLANK(Schedule!D1237),"", 1000))</f>
        <v/>
      </c>
      <c r="G1237" s="83" t="str">
        <f>_xlfn.IFNA(IF(ISBLANK(B1237),"",IF(VLOOKUP(Games!B1237,Schedule!$C$2:$G$1048576,MATCH("neutral_site",Schedule!$C$1:$G$1,0),FALSE),0,50)),"")</f>
        <v/>
      </c>
      <c r="H1237" s="83" t="e">
        <f>_xlfn.IFNA(IF(VLOOKUP(Games!B1237, 'Bye Weeks'!$A$2:$P$135, MATCH(Games!$A1237-1, 'Bye Weeks'!$A$1:$P$1, 0), FALSE)="Y", 25, 0), 0)</f>
        <v>#VALUE!</v>
      </c>
      <c r="I1237" s="112" t="e">
        <f>_xlfn.IFNA(IF(VLOOKUP(Games!C1237, 'Bye Weeks'!$A$2:$P$135, MATCH(Games!$A1237-1, 'Bye Weeks'!$A$1:$P$1, 0), FALSE)="Y", 25, 0), 0)</f>
        <v>#VALUE!</v>
      </c>
      <c r="J1237" s="122" t="str">
        <f>IFERROR(IFERROR(_xlfn.IFNA(IF(ISBLANK(B1237), "",IF(ABS(ROUND(Calc!O1237, 1))&gt;50,_xlfn.NUMBERVALUE(R1237),_xlfn.NUMBERVALUE(ROUND(Calc!O1237, 1)))), R1237), R1237), "")</f>
        <v/>
      </c>
      <c r="K1237" s="123" t="str">
        <f t="shared" si="355"/>
        <v/>
      </c>
      <c r="L1237" s="124" t="e">
        <f t="shared" si="371"/>
        <v>#VALUE!</v>
      </c>
      <c r="M1237" s="124" t="e">
        <f t="shared" si="372"/>
        <v>#VALUE!</v>
      </c>
      <c r="N1237" s="123" t="str">
        <f t="shared" si="356"/>
        <v/>
      </c>
      <c r="O1237" s="125" t="str">
        <f t="shared" si="357"/>
        <v/>
      </c>
      <c r="P1237" s="126" t="str">
        <f t="shared" si="358"/>
        <v/>
      </c>
      <c r="Q1237" s="126" t="str">
        <f t="shared" si="359"/>
        <v/>
      </c>
      <c r="R1237" s="122" t="str">
        <f t="shared" si="354"/>
        <v/>
      </c>
      <c r="S1237" s="127" t="e">
        <f t="shared" si="370"/>
        <v>#VALUE!</v>
      </c>
      <c r="T1237" s="128"/>
      <c r="U1237" s="128"/>
      <c r="V1237" s="129"/>
      <c r="W1237" s="128"/>
      <c r="X1237" s="128"/>
      <c r="Y1237" s="1"/>
      <c r="Z1237" s="129"/>
      <c r="AA1237" s="128"/>
      <c r="AB1237" s="128"/>
      <c r="AC1237" s="130"/>
      <c r="AD1237" s="130"/>
      <c r="AE1237" s="123" t="str">
        <f t="shared" si="373"/>
        <v/>
      </c>
      <c r="AF1237" s="113" t="str">
        <f t="shared" si="360"/>
        <v/>
      </c>
      <c r="AG1237" s="89" t="str">
        <f t="shared" si="362"/>
        <v/>
      </c>
      <c r="AH1237" s="89" t="str">
        <f t="shared" si="363"/>
        <v/>
      </c>
      <c r="AI1237" s="89" t="str">
        <f t="shared" si="364"/>
        <v/>
      </c>
      <c r="AJ1237" s="89" t="str">
        <f t="shared" si="361"/>
        <v/>
      </c>
      <c r="AK1237" s="89" t="str">
        <f t="shared" si="365"/>
        <v/>
      </c>
      <c r="AL1237" s="89">
        <f t="shared" si="369"/>
        <v>42.5</v>
      </c>
      <c r="AM1237" s="89" t="str">
        <f t="shared" si="366"/>
        <v/>
      </c>
      <c r="AN1237" s="89" t="str">
        <f t="shared" si="367"/>
        <v/>
      </c>
      <c r="AO1237" s="104" t="str">
        <f t="shared" si="368"/>
        <v/>
      </c>
    </row>
    <row r="1238" spans="1:41" thickBot="1" x14ac:dyDescent="0.5">
      <c r="A1238" s="82" t="str">
        <f>IF(ISBLANK(Schedule!A1238), "", Schedule!A1238)</f>
        <v/>
      </c>
      <c r="B1238" s="109" t="str">
        <f>IF(ISBLANK(Schedule!C1238), "", Schedule!C1238)</f>
        <v/>
      </c>
      <c r="C1238" s="109" t="str">
        <f>IF(ISBLANK(Schedule!D1238), "", Schedule!D1238)</f>
        <v/>
      </c>
      <c r="D1238" s="84" t="str">
        <f>IF(OR(ISBLANK(B1238), ISNA(VLOOKUP(B1238, 'Betting Lines'!$B$2:$F$1048576, MATCH("spread", 'Betting Lines'!$B$1:$J$1, 0), FALSE))), "", VLOOKUP(B1238, 'Betting Lines'!$B$2:$F$1048576, MATCH("spread", 'Betting Lines'!$B$1:$J$1, 0), FALSE))</f>
        <v/>
      </c>
      <c r="E1238" s="85" t="str">
        <f>_xlfn.IFNA(IF(ISBLANK(B1238),"",VLOOKUP(B1238,Elo!$A$2:$CA$1048576,MATCH(_xlfn.CONCAT("Week ", A1238),Elo!$A$1:$CA$1,0),FALSE)+G1238+H1238), "")</f>
        <v/>
      </c>
      <c r="F1238" s="85" t="str">
        <f>IFERROR(IF(ISBLANK(C1238),"",VLOOKUP(C1238,Elo!$A$2:$CA$1048576,MATCH(_xlfn.CONCAT("Week ",A1238),Elo!$A$1:$CA$1,0),FALSE)+I1238),IF(ISBLANK(Schedule!D1238),"", 1000))</f>
        <v/>
      </c>
      <c r="G1238" s="83" t="str">
        <f>_xlfn.IFNA(IF(ISBLANK(B1238),"",IF(VLOOKUP(Games!B1238,Schedule!$C$2:$G$1048576,MATCH("neutral_site",Schedule!$C$1:$G$1,0),FALSE),0,50)),"")</f>
        <v/>
      </c>
      <c r="H1238" s="83" t="e">
        <f>_xlfn.IFNA(IF(VLOOKUP(Games!B1238, 'Bye Weeks'!$A$2:$P$135, MATCH(Games!$A1238-1, 'Bye Weeks'!$A$1:$P$1, 0), FALSE)="Y", 25, 0), 0)</f>
        <v>#VALUE!</v>
      </c>
      <c r="I1238" s="112" t="e">
        <f>_xlfn.IFNA(IF(VLOOKUP(Games!C1238, 'Bye Weeks'!$A$2:$P$135, MATCH(Games!$A1238-1, 'Bye Weeks'!$A$1:$P$1, 0), FALSE)="Y", 25, 0), 0)</f>
        <v>#VALUE!</v>
      </c>
      <c r="J1238" s="122" t="str">
        <f>IFERROR(IFERROR(_xlfn.IFNA(IF(ISBLANK(B1238), "",IF(ABS(ROUND(Calc!O1238, 1))&gt;50,_xlfn.NUMBERVALUE(R1238),_xlfn.NUMBERVALUE(ROUND(Calc!O1238, 1)))), R1238), R1238), "")</f>
        <v/>
      </c>
      <c r="K1238" s="123" t="str">
        <f t="shared" si="355"/>
        <v/>
      </c>
      <c r="L1238" s="124" t="e">
        <f t="shared" si="371"/>
        <v>#VALUE!</v>
      </c>
      <c r="M1238" s="124" t="e">
        <f t="shared" si="372"/>
        <v>#VALUE!</v>
      </c>
      <c r="N1238" s="123" t="str">
        <f t="shared" si="356"/>
        <v/>
      </c>
      <c r="O1238" s="125" t="str">
        <f t="shared" si="357"/>
        <v/>
      </c>
      <c r="P1238" s="126" t="str">
        <f t="shared" si="358"/>
        <v/>
      </c>
      <c r="Q1238" s="126" t="str">
        <f t="shared" si="359"/>
        <v/>
      </c>
      <c r="R1238" s="122" t="str">
        <f t="shared" si="354"/>
        <v/>
      </c>
      <c r="S1238" s="127" t="e">
        <f t="shared" si="370"/>
        <v>#VALUE!</v>
      </c>
      <c r="T1238" s="128"/>
      <c r="U1238" s="128"/>
      <c r="V1238" s="129"/>
      <c r="W1238" s="128"/>
      <c r="X1238" s="128"/>
      <c r="Y1238" s="1"/>
      <c r="Z1238" s="129"/>
      <c r="AA1238" s="128"/>
      <c r="AB1238" s="128"/>
      <c r="AC1238" s="130"/>
      <c r="AD1238" s="130"/>
      <c r="AE1238" s="123" t="str">
        <f t="shared" si="373"/>
        <v/>
      </c>
      <c r="AF1238" s="113" t="str">
        <f t="shared" si="360"/>
        <v/>
      </c>
      <c r="AG1238" s="89" t="str">
        <f t="shared" si="362"/>
        <v/>
      </c>
      <c r="AH1238" s="89" t="str">
        <f t="shared" si="363"/>
        <v/>
      </c>
      <c r="AI1238" s="89" t="str">
        <f t="shared" si="364"/>
        <v/>
      </c>
      <c r="AJ1238" s="89" t="str">
        <f t="shared" si="361"/>
        <v/>
      </c>
      <c r="AK1238" s="89" t="str">
        <f t="shared" si="365"/>
        <v/>
      </c>
      <c r="AL1238" s="89">
        <f t="shared" si="369"/>
        <v>42.5</v>
      </c>
      <c r="AM1238" s="89" t="str">
        <f t="shared" si="366"/>
        <v/>
      </c>
      <c r="AN1238" s="89" t="str">
        <f t="shared" si="367"/>
        <v/>
      </c>
      <c r="AO1238" s="104" t="str">
        <f t="shared" si="368"/>
        <v/>
      </c>
    </row>
    <row r="1239" spans="1:41" thickBot="1" x14ac:dyDescent="0.5">
      <c r="A1239" s="82" t="str">
        <f>IF(ISBLANK(Schedule!A1239), "", Schedule!A1239)</f>
        <v/>
      </c>
      <c r="B1239" s="109" t="str">
        <f>IF(ISBLANK(Schedule!C1239), "", Schedule!C1239)</f>
        <v/>
      </c>
      <c r="C1239" s="109" t="str">
        <f>IF(ISBLANK(Schedule!D1239), "", Schedule!D1239)</f>
        <v/>
      </c>
      <c r="D1239" s="84" t="str">
        <f>IF(OR(ISBLANK(B1239), ISNA(VLOOKUP(B1239, 'Betting Lines'!$B$2:$F$1048576, MATCH("spread", 'Betting Lines'!$B$1:$J$1, 0), FALSE))), "", VLOOKUP(B1239, 'Betting Lines'!$B$2:$F$1048576, MATCH("spread", 'Betting Lines'!$B$1:$J$1, 0), FALSE))</f>
        <v/>
      </c>
      <c r="E1239" s="85" t="str">
        <f>_xlfn.IFNA(IF(ISBLANK(B1239),"",VLOOKUP(B1239,Elo!$A$2:$CA$1048576,MATCH(_xlfn.CONCAT("Week ", A1239),Elo!$A$1:$CA$1,0),FALSE)+G1239+H1239), "")</f>
        <v/>
      </c>
      <c r="F1239" s="85" t="str">
        <f>IFERROR(IF(ISBLANK(C1239),"",VLOOKUP(C1239,Elo!$A$2:$CA$1048576,MATCH(_xlfn.CONCAT("Week ",A1239),Elo!$A$1:$CA$1,0),FALSE)+I1239),IF(ISBLANK(Schedule!D1239),"", 1000))</f>
        <v/>
      </c>
      <c r="G1239" s="83" t="str">
        <f>_xlfn.IFNA(IF(ISBLANK(B1239),"",IF(VLOOKUP(Games!B1239,Schedule!$C$2:$G$1048576,MATCH("neutral_site",Schedule!$C$1:$G$1,0),FALSE),0,50)),"")</f>
        <v/>
      </c>
      <c r="H1239" s="83" t="e">
        <f>_xlfn.IFNA(IF(VLOOKUP(Games!B1239, 'Bye Weeks'!$A$2:$P$135, MATCH(Games!$A1239-1, 'Bye Weeks'!$A$1:$P$1, 0), FALSE)="Y", 25, 0), 0)</f>
        <v>#VALUE!</v>
      </c>
      <c r="I1239" s="112" t="e">
        <f>_xlfn.IFNA(IF(VLOOKUP(Games!C1239, 'Bye Weeks'!$A$2:$P$135, MATCH(Games!$A1239-1, 'Bye Weeks'!$A$1:$P$1, 0), FALSE)="Y", 25, 0), 0)</f>
        <v>#VALUE!</v>
      </c>
      <c r="J1239" s="122" t="str">
        <f>IFERROR(IFERROR(_xlfn.IFNA(IF(ISBLANK(B1239), "",IF(ABS(ROUND(Calc!O1239, 1))&gt;50,_xlfn.NUMBERVALUE(R1239),_xlfn.NUMBERVALUE(ROUND(Calc!O1239, 1)))), R1239), R1239), "")</f>
        <v/>
      </c>
      <c r="K1239" s="123" t="str">
        <f t="shared" si="355"/>
        <v/>
      </c>
      <c r="L1239" s="124" t="e">
        <f t="shared" si="371"/>
        <v>#VALUE!</v>
      </c>
      <c r="M1239" s="124" t="e">
        <f t="shared" si="372"/>
        <v>#VALUE!</v>
      </c>
      <c r="N1239" s="123" t="str">
        <f t="shared" si="356"/>
        <v/>
      </c>
      <c r="O1239" s="125" t="str">
        <f t="shared" si="357"/>
        <v/>
      </c>
      <c r="P1239" s="126" t="str">
        <f t="shared" si="358"/>
        <v/>
      </c>
      <c r="Q1239" s="126" t="str">
        <f t="shared" si="359"/>
        <v/>
      </c>
      <c r="R1239" s="122" t="str">
        <f t="shared" si="354"/>
        <v/>
      </c>
      <c r="S1239" s="127" t="e">
        <f t="shared" si="370"/>
        <v>#VALUE!</v>
      </c>
      <c r="T1239" s="128"/>
      <c r="U1239" s="128"/>
      <c r="V1239" s="129"/>
      <c r="W1239" s="128"/>
      <c r="X1239" s="128"/>
      <c r="Y1239" s="1"/>
      <c r="Z1239" s="129"/>
      <c r="AA1239" s="128"/>
      <c r="AB1239" s="128"/>
      <c r="AC1239" s="130"/>
      <c r="AD1239" s="130"/>
      <c r="AE1239" s="123" t="str">
        <f t="shared" si="373"/>
        <v/>
      </c>
      <c r="AF1239" s="113" t="str">
        <f t="shared" si="360"/>
        <v/>
      </c>
      <c r="AG1239" s="89" t="str">
        <f t="shared" si="362"/>
        <v/>
      </c>
      <c r="AH1239" s="89" t="str">
        <f t="shared" si="363"/>
        <v/>
      </c>
      <c r="AI1239" s="89" t="str">
        <f t="shared" si="364"/>
        <v/>
      </c>
      <c r="AJ1239" s="89" t="str">
        <f t="shared" si="361"/>
        <v/>
      </c>
      <c r="AK1239" s="89" t="str">
        <f t="shared" si="365"/>
        <v/>
      </c>
      <c r="AL1239" s="89">
        <f t="shared" si="369"/>
        <v>42.5</v>
      </c>
      <c r="AM1239" s="89" t="str">
        <f t="shared" si="366"/>
        <v/>
      </c>
      <c r="AN1239" s="89" t="str">
        <f t="shared" si="367"/>
        <v/>
      </c>
      <c r="AO1239" s="104" t="str">
        <f t="shared" si="368"/>
        <v/>
      </c>
    </row>
    <row r="1240" spans="1:41" thickBot="1" x14ac:dyDescent="0.5">
      <c r="A1240" s="82" t="str">
        <f>IF(ISBLANK(Schedule!A1240), "", Schedule!A1240)</f>
        <v/>
      </c>
      <c r="B1240" s="109" t="str">
        <f>IF(ISBLANK(Schedule!C1240), "", Schedule!C1240)</f>
        <v/>
      </c>
      <c r="C1240" s="109" t="str">
        <f>IF(ISBLANK(Schedule!D1240), "", Schedule!D1240)</f>
        <v/>
      </c>
      <c r="D1240" s="84" t="str">
        <f>IF(OR(ISBLANK(B1240), ISNA(VLOOKUP(B1240, 'Betting Lines'!$B$2:$F$1048576, MATCH("spread", 'Betting Lines'!$B$1:$J$1, 0), FALSE))), "", VLOOKUP(B1240, 'Betting Lines'!$B$2:$F$1048576, MATCH("spread", 'Betting Lines'!$B$1:$J$1, 0), FALSE))</f>
        <v/>
      </c>
      <c r="E1240" s="85" t="str">
        <f>_xlfn.IFNA(IF(ISBLANK(B1240),"",VLOOKUP(B1240,Elo!$A$2:$CA$1048576,MATCH(_xlfn.CONCAT("Week ", A1240),Elo!$A$1:$CA$1,0),FALSE)+G1240+H1240), "")</f>
        <v/>
      </c>
      <c r="F1240" s="85" t="str">
        <f>IFERROR(IF(ISBLANK(C1240),"",VLOOKUP(C1240,Elo!$A$2:$CA$1048576,MATCH(_xlfn.CONCAT("Week ",A1240),Elo!$A$1:$CA$1,0),FALSE)+I1240),IF(ISBLANK(Schedule!D1240),"", 1000))</f>
        <v/>
      </c>
      <c r="G1240" s="83" t="str">
        <f>_xlfn.IFNA(IF(ISBLANK(B1240),"",IF(VLOOKUP(Games!B1240,Schedule!$C$2:$G$1048576,MATCH("neutral_site",Schedule!$C$1:$G$1,0),FALSE),0,50)),"")</f>
        <v/>
      </c>
      <c r="H1240" s="83" t="e">
        <f>_xlfn.IFNA(IF(VLOOKUP(Games!B1240, 'Bye Weeks'!$A$2:$P$135, MATCH(Games!$A1240-1, 'Bye Weeks'!$A$1:$P$1, 0), FALSE)="Y", 25, 0), 0)</f>
        <v>#VALUE!</v>
      </c>
      <c r="I1240" s="112" t="e">
        <f>_xlfn.IFNA(IF(VLOOKUP(Games!C1240, 'Bye Weeks'!$A$2:$P$135, MATCH(Games!$A1240-1, 'Bye Weeks'!$A$1:$P$1, 0), FALSE)="Y", 25, 0), 0)</f>
        <v>#VALUE!</v>
      </c>
      <c r="J1240" s="122" t="str">
        <f>IFERROR(IFERROR(_xlfn.IFNA(IF(ISBLANK(B1240), "",IF(ABS(ROUND(Calc!O1240, 1))&gt;50,_xlfn.NUMBERVALUE(R1240),_xlfn.NUMBERVALUE(ROUND(Calc!O1240, 1)))), R1240), R1240), "")</f>
        <v/>
      </c>
      <c r="K1240" s="123" t="str">
        <f t="shared" si="355"/>
        <v/>
      </c>
      <c r="L1240" s="124" t="e">
        <f t="shared" si="371"/>
        <v>#VALUE!</v>
      </c>
      <c r="M1240" s="124" t="e">
        <f t="shared" si="372"/>
        <v>#VALUE!</v>
      </c>
      <c r="N1240" s="123" t="str">
        <f t="shared" si="356"/>
        <v/>
      </c>
      <c r="O1240" s="125" t="str">
        <f t="shared" si="357"/>
        <v/>
      </c>
      <c r="P1240" s="126" t="str">
        <f t="shared" si="358"/>
        <v/>
      </c>
      <c r="Q1240" s="126" t="str">
        <f t="shared" si="359"/>
        <v/>
      </c>
      <c r="R1240" s="122" t="str">
        <f t="shared" si="354"/>
        <v/>
      </c>
      <c r="S1240" s="127" t="e">
        <f t="shared" si="370"/>
        <v>#VALUE!</v>
      </c>
      <c r="T1240" s="128"/>
      <c r="U1240" s="128"/>
      <c r="V1240" s="129"/>
      <c r="W1240" s="128"/>
      <c r="X1240" s="128"/>
      <c r="Y1240" s="1"/>
      <c r="Z1240" s="129"/>
      <c r="AA1240" s="128"/>
      <c r="AB1240" s="128"/>
      <c r="AC1240" s="130"/>
      <c r="AD1240" s="130"/>
      <c r="AE1240" s="123" t="str">
        <f t="shared" si="373"/>
        <v/>
      </c>
      <c r="AF1240" s="113" t="str">
        <f t="shared" si="360"/>
        <v/>
      </c>
      <c r="AG1240" s="89" t="str">
        <f t="shared" si="362"/>
        <v/>
      </c>
      <c r="AH1240" s="89" t="str">
        <f t="shared" si="363"/>
        <v/>
      </c>
      <c r="AI1240" s="89" t="str">
        <f t="shared" si="364"/>
        <v/>
      </c>
      <c r="AJ1240" s="89" t="str">
        <f t="shared" si="361"/>
        <v/>
      </c>
      <c r="AK1240" s="89" t="str">
        <f t="shared" si="365"/>
        <v/>
      </c>
      <c r="AL1240" s="89">
        <f t="shared" si="369"/>
        <v>42.5</v>
      </c>
      <c r="AM1240" s="89" t="str">
        <f t="shared" si="366"/>
        <v/>
      </c>
      <c r="AN1240" s="89" t="str">
        <f t="shared" si="367"/>
        <v/>
      </c>
      <c r="AO1240" s="104" t="str">
        <f t="shared" si="368"/>
        <v/>
      </c>
    </row>
    <row r="1241" spans="1:41" thickBot="1" x14ac:dyDescent="0.5">
      <c r="A1241" s="82" t="str">
        <f>IF(ISBLANK(Schedule!A1241), "", Schedule!A1241)</f>
        <v/>
      </c>
      <c r="B1241" s="109" t="str">
        <f>IF(ISBLANK(Schedule!C1241), "", Schedule!C1241)</f>
        <v/>
      </c>
      <c r="C1241" s="109" t="str">
        <f>IF(ISBLANK(Schedule!D1241), "", Schedule!D1241)</f>
        <v/>
      </c>
      <c r="D1241" s="84" t="str">
        <f>IF(OR(ISBLANK(B1241), ISNA(VLOOKUP(B1241, 'Betting Lines'!$B$2:$F$1048576, MATCH("spread", 'Betting Lines'!$B$1:$J$1, 0), FALSE))), "", VLOOKUP(B1241, 'Betting Lines'!$B$2:$F$1048576, MATCH("spread", 'Betting Lines'!$B$1:$J$1, 0), FALSE))</f>
        <v/>
      </c>
      <c r="E1241" s="85" t="str">
        <f>_xlfn.IFNA(IF(ISBLANK(B1241),"",VLOOKUP(B1241,Elo!$A$2:$CA$1048576,MATCH(_xlfn.CONCAT("Week ", A1241),Elo!$A$1:$CA$1,0),FALSE)+G1241+H1241), "")</f>
        <v/>
      </c>
      <c r="F1241" s="85" t="str">
        <f>IFERROR(IF(ISBLANK(C1241),"",VLOOKUP(C1241,Elo!$A$2:$CA$1048576,MATCH(_xlfn.CONCAT("Week ",A1241),Elo!$A$1:$CA$1,0),FALSE)+I1241),IF(ISBLANK(Schedule!D1241),"", 1000))</f>
        <v/>
      </c>
      <c r="G1241" s="83" t="str">
        <f>_xlfn.IFNA(IF(ISBLANK(B1241),"",IF(VLOOKUP(Games!B1241,Schedule!$C$2:$G$1048576,MATCH("neutral_site",Schedule!$C$1:$G$1,0),FALSE),0,50)),"")</f>
        <v/>
      </c>
      <c r="H1241" s="83" t="e">
        <f>_xlfn.IFNA(IF(VLOOKUP(Games!B1241, 'Bye Weeks'!$A$2:$P$135, MATCH(Games!$A1241-1, 'Bye Weeks'!$A$1:$P$1, 0), FALSE)="Y", 25, 0), 0)</f>
        <v>#VALUE!</v>
      </c>
      <c r="I1241" s="112" t="e">
        <f>_xlfn.IFNA(IF(VLOOKUP(Games!C1241, 'Bye Weeks'!$A$2:$P$135, MATCH(Games!$A1241-1, 'Bye Weeks'!$A$1:$P$1, 0), FALSE)="Y", 25, 0), 0)</f>
        <v>#VALUE!</v>
      </c>
      <c r="J1241" s="122" t="str">
        <f>IFERROR(IFERROR(_xlfn.IFNA(IF(ISBLANK(B1241), "",IF(ABS(ROUND(Calc!O1241, 1))&gt;50,_xlfn.NUMBERVALUE(R1241),_xlfn.NUMBERVALUE(ROUND(Calc!O1241, 1)))), R1241), R1241), "")</f>
        <v/>
      </c>
      <c r="K1241" s="123" t="str">
        <f t="shared" si="355"/>
        <v/>
      </c>
      <c r="L1241" s="124" t="e">
        <f t="shared" si="371"/>
        <v>#VALUE!</v>
      </c>
      <c r="M1241" s="124" t="e">
        <f t="shared" si="372"/>
        <v>#VALUE!</v>
      </c>
      <c r="N1241" s="123" t="str">
        <f t="shared" si="356"/>
        <v/>
      </c>
      <c r="O1241" s="125" t="str">
        <f t="shared" si="357"/>
        <v/>
      </c>
      <c r="P1241" s="126" t="str">
        <f t="shared" si="358"/>
        <v/>
      </c>
      <c r="Q1241" s="126" t="str">
        <f t="shared" si="359"/>
        <v/>
      </c>
      <c r="R1241" s="122" t="str">
        <f t="shared" si="354"/>
        <v/>
      </c>
      <c r="S1241" s="127" t="e">
        <f t="shared" si="370"/>
        <v>#VALUE!</v>
      </c>
      <c r="T1241" s="128"/>
      <c r="U1241" s="128"/>
      <c r="V1241" s="129"/>
      <c r="W1241" s="128"/>
      <c r="X1241" s="128"/>
      <c r="Y1241" s="1"/>
      <c r="Z1241" s="129"/>
      <c r="AA1241" s="128"/>
      <c r="AB1241" s="128"/>
      <c r="AC1241" s="130"/>
      <c r="AD1241" s="130"/>
      <c r="AE1241" s="123" t="str">
        <f t="shared" si="373"/>
        <v/>
      </c>
      <c r="AF1241" s="113" t="str">
        <f t="shared" si="360"/>
        <v/>
      </c>
      <c r="AG1241" s="89" t="str">
        <f t="shared" si="362"/>
        <v/>
      </c>
      <c r="AH1241" s="89" t="str">
        <f t="shared" si="363"/>
        <v/>
      </c>
      <c r="AI1241" s="89" t="str">
        <f t="shared" si="364"/>
        <v/>
      </c>
      <c r="AJ1241" s="89" t="str">
        <f t="shared" si="361"/>
        <v/>
      </c>
      <c r="AK1241" s="89" t="str">
        <f t="shared" si="365"/>
        <v/>
      </c>
      <c r="AL1241" s="89">
        <f t="shared" si="369"/>
        <v>42.5</v>
      </c>
      <c r="AM1241" s="89" t="str">
        <f t="shared" si="366"/>
        <v/>
      </c>
      <c r="AN1241" s="89" t="str">
        <f t="shared" si="367"/>
        <v/>
      </c>
      <c r="AO1241" s="104" t="str">
        <f t="shared" si="368"/>
        <v/>
      </c>
    </row>
    <row r="1242" spans="1:41" thickBot="1" x14ac:dyDescent="0.5">
      <c r="A1242" s="82" t="str">
        <f>IF(ISBLANK(Schedule!A1242), "", Schedule!A1242)</f>
        <v/>
      </c>
      <c r="B1242" s="109" t="str">
        <f>IF(ISBLANK(Schedule!C1242), "", Schedule!C1242)</f>
        <v/>
      </c>
      <c r="C1242" s="109" t="str">
        <f>IF(ISBLANK(Schedule!D1242), "", Schedule!D1242)</f>
        <v/>
      </c>
      <c r="D1242" s="84" t="str">
        <f>IF(OR(ISBLANK(B1242), ISNA(VLOOKUP(B1242, 'Betting Lines'!$B$2:$F$1048576, MATCH("spread", 'Betting Lines'!$B$1:$J$1, 0), FALSE))), "", VLOOKUP(B1242, 'Betting Lines'!$B$2:$F$1048576, MATCH("spread", 'Betting Lines'!$B$1:$J$1, 0), FALSE))</f>
        <v/>
      </c>
      <c r="E1242" s="85" t="str">
        <f>_xlfn.IFNA(IF(ISBLANK(B1242),"",VLOOKUP(B1242,Elo!$A$2:$CA$1048576,MATCH(_xlfn.CONCAT("Week ", A1242),Elo!$A$1:$CA$1,0),FALSE)+G1242+H1242), "")</f>
        <v/>
      </c>
      <c r="F1242" s="85" t="str">
        <f>IFERROR(IF(ISBLANK(C1242),"",VLOOKUP(C1242,Elo!$A$2:$CA$1048576,MATCH(_xlfn.CONCAT("Week ",A1242),Elo!$A$1:$CA$1,0),FALSE)+I1242),IF(ISBLANK(Schedule!D1242),"", 1000))</f>
        <v/>
      </c>
      <c r="G1242" s="83" t="str">
        <f>_xlfn.IFNA(IF(ISBLANK(B1242),"",IF(VLOOKUP(Games!B1242,Schedule!$C$2:$G$1048576,MATCH("neutral_site",Schedule!$C$1:$G$1,0),FALSE),0,50)),"")</f>
        <v/>
      </c>
      <c r="H1242" s="83" t="e">
        <f>_xlfn.IFNA(IF(VLOOKUP(Games!B1242, 'Bye Weeks'!$A$2:$P$135, MATCH(Games!$A1242-1, 'Bye Weeks'!$A$1:$P$1, 0), FALSE)="Y", 25, 0), 0)</f>
        <v>#VALUE!</v>
      </c>
      <c r="I1242" s="112" t="e">
        <f>_xlfn.IFNA(IF(VLOOKUP(Games!C1242, 'Bye Weeks'!$A$2:$P$135, MATCH(Games!$A1242-1, 'Bye Weeks'!$A$1:$P$1, 0), FALSE)="Y", 25, 0), 0)</f>
        <v>#VALUE!</v>
      </c>
      <c r="J1242" s="122" t="str">
        <f>IFERROR(IFERROR(_xlfn.IFNA(IF(ISBLANK(B1242), "",IF(ABS(ROUND(Calc!O1242, 1))&gt;50,_xlfn.NUMBERVALUE(R1242),_xlfn.NUMBERVALUE(ROUND(Calc!O1242, 1)))), R1242), R1242), "")</f>
        <v/>
      </c>
      <c r="K1242" s="123" t="str">
        <f t="shared" si="355"/>
        <v/>
      </c>
      <c r="L1242" s="124" t="e">
        <f t="shared" si="371"/>
        <v>#VALUE!</v>
      </c>
      <c r="M1242" s="124" t="e">
        <f t="shared" si="372"/>
        <v>#VALUE!</v>
      </c>
      <c r="N1242" s="123" t="str">
        <f t="shared" si="356"/>
        <v/>
      </c>
      <c r="O1242" s="125" t="str">
        <f t="shared" si="357"/>
        <v/>
      </c>
      <c r="P1242" s="126" t="str">
        <f t="shared" si="358"/>
        <v/>
      </c>
      <c r="Q1242" s="126" t="str">
        <f t="shared" si="359"/>
        <v/>
      </c>
      <c r="R1242" s="122" t="str">
        <f t="shared" si="354"/>
        <v/>
      </c>
      <c r="S1242" s="127" t="e">
        <f t="shared" si="370"/>
        <v>#VALUE!</v>
      </c>
      <c r="T1242" s="128"/>
      <c r="U1242" s="128"/>
      <c r="V1242" s="129"/>
      <c r="W1242" s="128"/>
      <c r="X1242" s="128"/>
      <c r="Y1242" s="1"/>
      <c r="Z1242" s="129"/>
      <c r="AA1242" s="128"/>
      <c r="AB1242" s="128"/>
      <c r="AC1242" s="130"/>
      <c r="AD1242" s="130"/>
      <c r="AE1242" s="123" t="str">
        <f t="shared" si="373"/>
        <v/>
      </c>
      <c r="AF1242" s="113" t="str">
        <f t="shared" si="360"/>
        <v/>
      </c>
      <c r="AG1242" s="89" t="str">
        <f t="shared" si="362"/>
        <v/>
      </c>
      <c r="AH1242" s="89" t="str">
        <f t="shared" si="363"/>
        <v/>
      </c>
      <c r="AI1242" s="89" t="str">
        <f t="shared" si="364"/>
        <v/>
      </c>
      <c r="AJ1242" s="89" t="str">
        <f t="shared" si="361"/>
        <v/>
      </c>
      <c r="AK1242" s="89" t="str">
        <f t="shared" si="365"/>
        <v/>
      </c>
      <c r="AL1242" s="89">
        <f t="shared" si="369"/>
        <v>42.5</v>
      </c>
      <c r="AM1242" s="89" t="str">
        <f t="shared" si="366"/>
        <v/>
      </c>
      <c r="AN1242" s="89" t="str">
        <f t="shared" si="367"/>
        <v/>
      </c>
      <c r="AO1242" s="104" t="str">
        <f t="shared" si="368"/>
        <v/>
      </c>
    </row>
    <row r="1243" spans="1:41" thickBot="1" x14ac:dyDescent="0.5">
      <c r="A1243" s="82" t="str">
        <f>IF(ISBLANK(Schedule!A1243), "", Schedule!A1243)</f>
        <v/>
      </c>
      <c r="B1243" s="109" t="str">
        <f>IF(ISBLANK(Schedule!C1243), "", Schedule!C1243)</f>
        <v/>
      </c>
      <c r="C1243" s="109" t="str">
        <f>IF(ISBLANK(Schedule!D1243), "", Schedule!D1243)</f>
        <v/>
      </c>
      <c r="D1243" s="84" t="str">
        <f>IF(OR(ISBLANK(B1243), ISNA(VLOOKUP(B1243, 'Betting Lines'!$B$2:$F$1048576, MATCH("spread", 'Betting Lines'!$B$1:$J$1, 0), FALSE))), "", VLOOKUP(B1243, 'Betting Lines'!$B$2:$F$1048576, MATCH("spread", 'Betting Lines'!$B$1:$J$1, 0), FALSE))</f>
        <v/>
      </c>
      <c r="E1243" s="85" t="str">
        <f>_xlfn.IFNA(IF(ISBLANK(B1243),"",VLOOKUP(B1243,Elo!$A$2:$CA$1048576,MATCH(_xlfn.CONCAT("Week ", A1243),Elo!$A$1:$CA$1,0),FALSE)+G1243+H1243), "")</f>
        <v/>
      </c>
      <c r="F1243" s="85" t="str">
        <f>IFERROR(IF(ISBLANK(C1243),"",VLOOKUP(C1243,Elo!$A$2:$CA$1048576,MATCH(_xlfn.CONCAT("Week ",A1243),Elo!$A$1:$CA$1,0),FALSE)+I1243),IF(ISBLANK(Schedule!D1243),"", 1000))</f>
        <v/>
      </c>
      <c r="G1243" s="83" t="str">
        <f>_xlfn.IFNA(IF(ISBLANK(B1243),"",IF(VLOOKUP(Games!B1243,Schedule!$C$2:$G$1048576,MATCH("neutral_site",Schedule!$C$1:$G$1,0),FALSE),0,50)),"")</f>
        <v/>
      </c>
      <c r="H1243" s="83" t="e">
        <f>_xlfn.IFNA(IF(VLOOKUP(Games!B1243, 'Bye Weeks'!$A$2:$P$135, MATCH(Games!$A1243-1, 'Bye Weeks'!$A$1:$P$1, 0), FALSE)="Y", 25, 0), 0)</f>
        <v>#VALUE!</v>
      </c>
      <c r="I1243" s="112" t="e">
        <f>_xlfn.IFNA(IF(VLOOKUP(Games!C1243, 'Bye Weeks'!$A$2:$P$135, MATCH(Games!$A1243-1, 'Bye Weeks'!$A$1:$P$1, 0), FALSE)="Y", 25, 0), 0)</f>
        <v>#VALUE!</v>
      </c>
      <c r="J1243" s="122" t="str">
        <f>IFERROR(IFERROR(_xlfn.IFNA(IF(ISBLANK(B1243), "",IF(ABS(ROUND(Calc!O1243, 1))&gt;50,_xlfn.NUMBERVALUE(R1243),_xlfn.NUMBERVALUE(ROUND(Calc!O1243, 1)))), R1243), R1243), "")</f>
        <v/>
      </c>
      <c r="K1243" s="123" t="str">
        <f t="shared" si="355"/>
        <v/>
      </c>
      <c r="L1243" s="124" t="e">
        <f t="shared" si="371"/>
        <v>#VALUE!</v>
      </c>
      <c r="M1243" s="124" t="e">
        <f t="shared" si="372"/>
        <v>#VALUE!</v>
      </c>
      <c r="N1243" s="123" t="str">
        <f t="shared" si="356"/>
        <v/>
      </c>
      <c r="O1243" s="125" t="str">
        <f t="shared" si="357"/>
        <v/>
      </c>
      <c r="P1243" s="126" t="str">
        <f t="shared" si="358"/>
        <v/>
      </c>
      <c r="Q1243" s="126" t="str">
        <f t="shared" si="359"/>
        <v/>
      </c>
      <c r="R1243" s="122" t="str">
        <f t="shared" si="354"/>
        <v/>
      </c>
      <c r="S1243" s="127" t="e">
        <f t="shared" si="370"/>
        <v>#VALUE!</v>
      </c>
      <c r="T1243" s="128"/>
      <c r="U1243" s="128"/>
      <c r="V1243" s="129"/>
      <c r="W1243" s="128"/>
      <c r="X1243" s="128"/>
      <c r="Y1243" s="1"/>
      <c r="Z1243" s="129"/>
      <c r="AA1243" s="128"/>
      <c r="AB1243" s="128"/>
      <c r="AC1243" s="130"/>
      <c r="AD1243" s="130"/>
      <c r="AE1243" s="123" t="str">
        <f t="shared" si="373"/>
        <v/>
      </c>
      <c r="AF1243" s="113" t="str">
        <f t="shared" si="360"/>
        <v/>
      </c>
      <c r="AG1243" s="89" t="str">
        <f t="shared" si="362"/>
        <v/>
      </c>
      <c r="AH1243" s="89" t="str">
        <f t="shared" si="363"/>
        <v/>
      </c>
      <c r="AI1243" s="89" t="str">
        <f t="shared" si="364"/>
        <v/>
      </c>
      <c r="AJ1243" s="89" t="str">
        <f t="shared" si="361"/>
        <v/>
      </c>
      <c r="AK1243" s="89" t="str">
        <f t="shared" si="365"/>
        <v/>
      </c>
      <c r="AL1243" s="89">
        <f t="shared" si="369"/>
        <v>42.5</v>
      </c>
      <c r="AM1243" s="89" t="str">
        <f t="shared" si="366"/>
        <v/>
      </c>
      <c r="AN1243" s="89" t="str">
        <f t="shared" si="367"/>
        <v/>
      </c>
      <c r="AO1243" s="104" t="str">
        <f t="shared" si="368"/>
        <v/>
      </c>
    </row>
    <row r="1244" spans="1:41" thickBot="1" x14ac:dyDescent="0.5">
      <c r="A1244" s="82" t="str">
        <f>IF(ISBLANK(Schedule!A1244), "", Schedule!A1244)</f>
        <v/>
      </c>
      <c r="B1244" s="109" t="str">
        <f>IF(ISBLANK(Schedule!C1244), "", Schedule!C1244)</f>
        <v/>
      </c>
      <c r="C1244" s="109" t="str">
        <f>IF(ISBLANK(Schedule!D1244), "", Schedule!D1244)</f>
        <v/>
      </c>
      <c r="D1244" s="84" t="str">
        <f>IF(OR(ISBLANK(B1244), ISNA(VLOOKUP(B1244, 'Betting Lines'!$B$2:$F$1048576, MATCH("spread", 'Betting Lines'!$B$1:$J$1, 0), FALSE))), "", VLOOKUP(B1244, 'Betting Lines'!$B$2:$F$1048576, MATCH("spread", 'Betting Lines'!$B$1:$J$1, 0), FALSE))</f>
        <v/>
      </c>
      <c r="E1244" s="85" t="str">
        <f>_xlfn.IFNA(IF(ISBLANK(B1244),"",VLOOKUP(B1244,Elo!$A$2:$CA$1048576,MATCH(_xlfn.CONCAT("Week ", A1244),Elo!$A$1:$CA$1,0),FALSE)+G1244+H1244), "")</f>
        <v/>
      </c>
      <c r="F1244" s="85" t="str">
        <f>IFERROR(IF(ISBLANK(C1244),"",VLOOKUP(C1244,Elo!$A$2:$CA$1048576,MATCH(_xlfn.CONCAT("Week ",A1244),Elo!$A$1:$CA$1,0),FALSE)+I1244),IF(ISBLANK(Schedule!D1244),"", 1000))</f>
        <v/>
      </c>
      <c r="G1244" s="83" t="str">
        <f>_xlfn.IFNA(IF(ISBLANK(B1244),"",IF(VLOOKUP(Games!B1244,Schedule!$C$2:$G$1048576,MATCH("neutral_site",Schedule!$C$1:$G$1,0),FALSE),0,50)),"")</f>
        <v/>
      </c>
      <c r="H1244" s="83" t="e">
        <f>_xlfn.IFNA(IF(VLOOKUP(Games!B1244, 'Bye Weeks'!$A$2:$P$135, MATCH(Games!$A1244-1, 'Bye Weeks'!$A$1:$P$1, 0), FALSE)="Y", 25, 0), 0)</f>
        <v>#VALUE!</v>
      </c>
      <c r="I1244" s="112" t="e">
        <f>_xlfn.IFNA(IF(VLOOKUP(Games!C1244, 'Bye Weeks'!$A$2:$P$135, MATCH(Games!$A1244-1, 'Bye Weeks'!$A$1:$P$1, 0), FALSE)="Y", 25, 0), 0)</f>
        <v>#VALUE!</v>
      </c>
      <c r="J1244" s="122" t="str">
        <f>IFERROR(IFERROR(_xlfn.IFNA(IF(ISBLANK(B1244), "",IF(ABS(ROUND(Calc!O1244, 1))&gt;50,_xlfn.NUMBERVALUE(R1244),_xlfn.NUMBERVALUE(ROUND(Calc!O1244, 1)))), R1244), R1244), "")</f>
        <v/>
      </c>
      <c r="K1244" s="123" t="str">
        <f t="shared" si="355"/>
        <v/>
      </c>
      <c r="L1244" s="124" t="e">
        <f t="shared" si="371"/>
        <v>#VALUE!</v>
      </c>
      <c r="M1244" s="124" t="e">
        <f t="shared" si="372"/>
        <v>#VALUE!</v>
      </c>
      <c r="N1244" s="123" t="str">
        <f t="shared" si="356"/>
        <v/>
      </c>
      <c r="O1244" s="125" t="str">
        <f t="shared" si="357"/>
        <v/>
      </c>
      <c r="P1244" s="126" t="str">
        <f t="shared" si="358"/>
        <v/>
      </c>
      <c r="Q1244" s="126" t="str">
        <f t="shared" si="359"/>
        <v/>
      </c>
      <c r="R1244" s="122" t="str">
        <f t="shared" si="354"/>
        <v/>
      </c>
      <c r="S1244" s="127" t="e">
        <f t="shared" si="370"/>
        <v>#VALUE!</v>
      </c>
      <c r="T1244" s="128"/>
      <c r="U1244" s="128"/>
      <c r="V1244" s="129"/>
      <c r="W1244" s="128"/>
      <c r="X1244" s="128"/>
      <c r="Y1244" s="1"/>
      <c r="Z1244" s="129"/>
      <c r="AA1244" s="128"/>
      <c r="AB1244" s="128"/>
      <c r="AC1244" s="130"/>
      <c r="AD1244" s="130"/>
      <c r="AE1244" s="123" t="str">
        <f t="shared" si="373"/>
        <v/>
      </c>
      <c r="AF1244" s="113" t="str">
        <f t="shared" si="360"/>
        <v/>
      </c>
      <c r="AG1244" s="89" t="str">
        <f t="shared" si="362"/>
        <v/>
      </c>
      <c r="AH1244" s="89" t="str">
        <f t="shared" si="363"/>
        <v/>
      </c>
      <c r="AI1244" s="89" t="str">
        <f t="shared" si="364"/>
        <v/>
      </c>
      <c r="AJ1244" s="89" t="str">
        <f t="shared" si="361"/>
        <v/>
      </c>
      <c r="AK1244" s="89" t="str">
        <f t="shared" si="365"/>
        <v/>
      </c>
      <c r="AL1244" s="89">
        <f t="shared" si="369"/>
        <v>42.5</v>
      </c>
      <c r="AM1244" s="89" t="str">
        <f t="shared" si="366"/>
        <v/>
      </c>
      <c r="AN1244" s="89" t="str">
        <f t="shared" si="367"/>
        <v/>
      </c>
      <c r="AO1244" s="104" t="str">
        <f t="shared" si="368"/>
        <v/>
      </c>
    </row>
    <row r="1245" spans="1:41" thickBot="1" x14ac:dyDescent="0.5">
      <c r="A1245" s="82" t="str">
        <f>IF(ISBLANK(Schedule!A1245), "", Schedule!A1245)</f>
        <v/>
      </c>
      <c r="B1245" s="109" t="str">
        <f>IF(ISBLANK(Schedule!C1245), "", Schedule!C1245)</f>
        <v/>
      </c>
      <c r="C1245" s="109" t="str">
        <f>IF(ISBLANK(Schedule!D1245), "", Schedule!D1245)</f>
        <v/>
      </c>
      <c r="D1245" s="84" t="str">
        <f>IF(OR(ISBLANK(B1245), ISNA(VLOOKUP(B1245, 'Betting Lines'!$B$2:$F$1048576, MATCH("spread", 'Betting Lines'!$B$1:$J$1, 0), FALSE))), "", VLOOKUP(B1245, 'Betting Lines'!$B$2:$F$1048576, MATCH("spread", 'Betting Lines'!$B$1:$J$1, 0), FALSE))</f>
        <v/>
      </c>
      <c r="E1245" s="85" t="str">
        <f>_xlfn.IFNA(IF(ISBLANK(B1245),"",VLOOKUP(B1245,Elo!$A$2:$CA$1048576,MATCH(_xlfn.CONCAT("Week ", A1245),Elo!$A$1:$CA$1,0),FALSE)+G1245+H1245), "")</f>
        <v/>
      </c>
      <c r="F1245" s="85" t="str">
        <f>IFERROR(IF(ISBLANK(C1245),"",VLOOKUP(C1245,Elo!$A$2:$CA$1048576,MATCH(_xlfn.CONCAT("Week ",A1245),Elo!$A$1:$CA$1,0),FALSE)+I1245),IF(ISBLANK(Schedule!D1245),"", 1000))</f>
        <v/>
      </c>
      <c r="G1245" s="83" t="str">
        <f>_xlfn.IFNA(IF(ISBLANK(B1245),"",IF(VLOOKUP(Games!B1245,Schedule!$C$2:$G$1048576,MATCH("neutral_site",Schedule!$C$1:$G$1,0),FALSE),0,50)),"")</f>
        <v/>
      </c>
      <c r="H1245" s="83" t="e">
        <f>_xlfn.IFNA(IF(VLOOKUP(Games!B1245, 'Bye Weeks'!$A$2:$P$135, MATCH(Games!$A1245-1, 'Bye Weeks'!$A$1:$P$1, 0), FALSE)="Y", 25, 0), 0)</f>
        <v>#VALUE!</v>
      </c>
      <c r="I1245" s="112" t="e">
        <f>_xlfn.IFNA(IF(VLOOKUP(Games!C1245, 'Bye Weeks'!$A$2:$P$135, MATCH(Games!$A1245-1, 'Bye Weeks'!$A$1:$P$1, 0), FALSE)="Y", 25, 0), 0)</f>
        <v>#VALUE!</v>
      </c>
      <c r="J1245" s="122" t="str">
        <f>IFERROR(IFERROR(_xlfn.IFNA(IF(ISBLANK(B1245), "",IF(ABS(ROUND(Calc!O1245, 1))&gt;50,_xlfn.NUMBERVALUE(R1245),_xlfn.NUMBERVALUE(ROUND(Calc!O1245, 1)))), R1245), R1245), "")</f>
        <v/>
      </c>
      <c r="K1245" s="123" t="str">
        <f t="shared" si="355"/>
        <v/>
      </c>
      <c r="L1245" s="124" t="e">
        <f t="shared" si="371"/>
        <v>#VALUE!</v>
      </c>
      <c r="M1245" s="124" t="e">
        <f t="shared" si="372"/>
        <v>#VALUE!</v>
      </c>
      <c r="N1245" s="123" t="str">
        <f t="shared" si="356"/>
        <v/>
      </c>
      <c r="O1245" s="125" t="str">
        <f t="shared" si="357"/>
        <v/>
      </c>
      <c r="P1245" s="126" t="str">
        <f t="shared" si="358"/>
        <v/>
      </c>
      <c r="Q1245" s="126" t="str">
        <f t="shared" si="359"/>
        <v/>
      </c>
      <c r="R1245" s="122" t="str">
        <f t="shared" si="354"/>
        <v/>
      </c>
      <c r="S1245" s="127" t="e">
        <f t="shared" si="370"/>
        <v>#VALUE!</v>
      </c>
      <c r="T1245" s="128"/>
      <c r="U1245" s="128"/>
      <c r="V1245" s="129"/>
      <c r="W1245" s="128"/>
      <c r="X1245" s="128"/>
      <c r="Y1245" s="1"/>
      <c r="Z1245" s="129"/>
      <c r="AA1245" s="128"/>
      <c r="AB1245" s="128"/>
      <c r="AC1245" s="130"/>
      <c r="AD1245" s="130"/>
      <c r="AE1245" s="123" t="str">
        <f t="shared" si="373"/>
        <v/>
      </c>
      <c r="AF1245" s="113" t="str">
        <f t="shared" si="360"/>
        <v/>
      </c>
      <c r="AG1245" s="89" t="str">
        <f t="shared" si="362"/>
        <v/>
      </c>
      <c r="AH1245" s="89" t="str">
        <f t="shared" si="363"/>
        <v/>
      </c>
      <c r="AI1245" s="89" t="str">
        <f t="shared" si="364"/>
        <v/>
      </c>
      <c r="AJ1245" s="89" t="str">
        <f t="shared" si="361"/>
        <v/>
      </c>
      <c r="AK1245" s="89" t="str">
        <f t="shared" si="365"/>
        <v/>
      </c>
      <c r="AL1245" s="89">
        <f t="shared" si="369"/>
        <v>42.5</v>
      </c>
      <c r="AM1245" s="89" t="str">
        <f t="shared" si="366"/>
        <v/>
      </c>
      <c r="AN1245" s="89" t="str">
        <f t="shared" si="367"/>
        <v/>
      </c>
      <c r="AO1245" s="104" t="str">
        <f t="shared" si="368"/>
        <v/>
      </c>
    </row>
    <row r="1246" spans="1:41" thickBot="1" x14ac:dyDescent="0.5">
      <c r="A1246" s="82" t="str">
        <f>IF(ISBLANK(Schedule!A1246), "", Schedule!A1246)</f>
        <v/>
      </c>
      <c r="B1246" s="109" t="str">
        <f>IF(ISBLANK(Schedule!C1246), "", Schedule!C1246)</f>
        <v/>
      </c>
      <c r="C1246" s="109" t="str">
        <f>IF(ISBLANK(Schedule!D1246), "", Schedule!D1246)</f>
        <v/>
      </c>
      <c r="D1246" s="84" t="str">
        <f>IF(OR(ISBLANK(B1246), ISNA(VLOOKUP(B1246, 'Betting Lines'!$B$2:$F$1048576, MATCH("spread", 'Betting Lines'!$B$1:$J$1, 0), FALSE))), "", VLOOKUP(B1246, 'Betting Lines'!$B$2:$F$1048576, MATCH("spread", 'Betting Lines'!$B$1:$J$1, 0), FALSE))</f>
        <v/>
      </c>
      <c r="E1246" s="85" t="str">
        <f>_xlfn.IFNA(IF(ISBLANK(B1246),"",VLOOKUP(B1246,Elo!$A$2:$CA$1048576,MATCH(_xlfn.CONCAT("Week ", A1246),Elo!$A$1:$CA$1,0),FALSE)+G1246+H1246), "")</f>
        <v/>
      </c>
      <c r="F1246" s="85" t="str">
        <f>IFERROR(IF(ISBLANK(C1246),"",VLOOKUP(C1246,Elo!$A$2:$CA$1048576,MATCH(_xlfn.CONCAT("Week ",A1246),Elo!$A$1:$CA$1,0),FALSE)+I1246),IF(ISBLANK(Schedule!D1246),"", 1000))</f>
        <v/>
      </c>
      <c r="G1246" s="83" t="str">
        <f>_xlfn.IFNA(IF(ISBLANK(B1246),"",IF(VLOOKUP(Games!B1246,Schedule!$C$2:$G$1048576,MATCH("neutral_site",Schedule!$C$1:$G$1,0),FALSE),0,50)),"")</f>
        <v/>
      </c>
      <c r="H1246" s="83" t="e">
        <f>_xlfn.IFNA(IF(VLOOKUP(Games!B1246, 'Bye Weeks'!$A$2:$P$135, MATCH(Games!$A1246-1, 'Bye Weeks'!$A$1:$P$1, 0), FALSE)="Y", 25, 0), 0)</f>
        <v>#VALUE!</v>
      </c>
      <c r="I1246" s="112" t="e">
        <f>_xlfn.IFNA(IF(VLOOKUP(Games!C1246, 'Bye Weeks'!$A$2:$P$135, MATCH(Games!$A1246-1, 'Bye Weeks'!$A$1:$P$1, 0), FALSE)="Y", 25, 0), 0)</f>
        <v>#VALUE!</v>
      </c>
      <c r="J1246" s="122" t="str">
        <f>IFERROR(IFERROR(_xlfn.IFNA(IF(ISBLANK(B1246), "",IF(ABS(ROUND(Calc!O1246, 1))&gt;50,_xlfn.NUMBERVALUE(R1246),_xlfn.NUMBERVALUE(ROUND(Calc!O1246, 1)))), R1246), R1246), "")</f>
        <v/>
      </c>
      <c r="K1246" s="123" t="str">
        <f t="shared" si="355"/>
        <v/>
      </c>
      <c r="L1246" s="124" t="e">
        <f t="shared" si="371"/>
        <v>#VALUE!</v>
      </c>
      <c r="M1246" s="124" t="e">
        <f t="shared" si="372"/>
        <v>#VALUE!</v>
      </c>
      <c r="N1246" s="123" t="str">
        <f t="shared" si="356"/>
        <v/>
      </c>
      <c r="O1246" s="125" t="str">
        <f t="shared" si="357"/>
        <v/>
      </c>
      <c r="P1246" s="126" t="str">
        <f t="shared" si="358"/>
        <v/>
      </c>
      <c r="Q1246" s="126" t="str">
        <f t="shared" si="359"/>
        <v/>
      </c>
      <c r="R1246" s="122" t="str">
        <f t="shared" si="354"/>
        <v/>
      </c>
      <c r="S1246" s="127" t="e">
        <f t="shared" si="370"/>
        <v>#VALUE!</v>
      </c>
      <c r="T1246" s="128"/>
      <c r="U1246" s="128"/>
      <c r="V1246" s="129"/>
      <c r="W1246" s="128"/>
      <c r="X1246" s="128"/>
      <c r="Y1246" s="1"/>
      <c r="Z1246" s="129"/>
      <c r="AA1246" s="128"/>
      <c r="AB1246" s="128"/>
      <c r="AC1246" s="130"/>
      <c r="AD1246" s="130"/>
      <c r="AE1246" s="123" t="str">
        <f t="shared" si="373"/>
        <v/>
      </c>
      <c r="AF1246" s="113" t="str">
        <f t="shared" si="360"/>
        <v/>
      </c>
      <c r="AG1246" s="89" t="str">
        <f t="shared" si="362"/>
        <v/>
      </c>
      <c r="AH1246" s="89" t="str">
        <f t="shared" si="363"/>
        <v/>
      </c>
      <c r="AI1246" s="89" t="str">
        <f t="shared" si="364"/>
        <v/>
      </c>
      <c r="AJ1246" s="89" t="str">
        <f t="shared" si="361"/>
        <v/>
      </c>
      <c r="AK1246" s="89" t="str">
        <f t="shared" si="365"/>
        <v/>
      </c>
      <c r="AL1246" s="89">
        <f t="shared" si="369"/>
        <v>42.5</v>
      </c>
      <c r="AM1246" s="89" t="str">
        <f t="shared" si="366"/>
        <v/>
      </c>
      <c r="AN1246" s="89" t="str">
        <f t="shared" si="367"/>
        <v/>
      </c>
      <c r="AO1246" s="104" t="str">
        <f t="shared" si="368"/>
        <v/>
      </c>
    </row>
    <row r="1247" spans="1:41" thickBot="1" x14ac:dyDescent="0.5">
      <c r="A1247" s="82" t="str">
        <f>IF(ISBLANK(Schedule!A1247), "", Schedule!A1247)</f>
        <v/>
      </c>
      <c r="B1247" s="109" t="str">
        <f>IF(ISBLANK(Schedule!C1247), "", Schedule!C1247)</f>
        <v/>
      </c>
      <c r="C1247" s="109" t="str">
        <f>IF(ISBLANK(Schedule!D1247), "", Schedule!D1247)</f>
        <v/>
      </c>
      <c r="D1247" s="84" t="str">
        <f>IF(OR(ISBLANK(B1247), ISNA(VLOOKUP(B1247, 'Betting Lines'!$B$2:$F$1048576, MATCH("spread", 'Betting Lines'!$B$1:$J$1, 0), FALSE))), "", VLOOKUP(B1247, 'Betting Lines'!$B$2:$F$1048576, MATCH("spread", 'Betting Lines'!$B$1:$J$1, 0), FALSE))</f>
        <v/>
      </c>
      <c r="E1247" s="85" t="str">
        <f>_xlfn.IFNA(IF(ISBLANK(B1247),"",VLOOKUP(B1247,Elo!$A$2:$CA$1048576,MATCH(_xlfn.CONCAT("Week ", A1247),Elo!$A$1:$CA$1,0),FALSE)+G1247+H1247), "")</f>
        <v/>
      </c>
      <c r="F1247" s="85" t="str">
        <f>IFERROR(IF(ISBLANK(C1247),"",VLOOKUP(C1247,Elo!$A$2:$CA$1048576,MATCH(_xlfn.CONCAT("Week ",A1247),Elo!$A$1:$CA$1,0),FALSE)+I1247),IF(ISBLANK(Schedule!D1247),"", 1000))</f>
        <v/>
      </c>
      <c r="G1247" s="83" t="str">
        <f>_xlfn.IFNA(IF(ISBLANK(B1247),"",IF(VLOOKUP(Games!B1247,Schedule!$C$2:$G$1048576,MATCH("neutral_site",Schedule!$C$1:$G$1,0),FALSE),0,50)),"")</f>
        <v/>
      </c>
      <c r="H1247" s="83" t="e">
        <f>_xlfn.IFNA(IF(VLOOKUP(Games!B1247, 'Bye Weeks'!$A$2:$P$135, MATCH(Games!$A1247-1, 'Bye Weeks'!$A$1:$P$1, 0), FALSE)="Y", 25, 0), 0)</f>
        <v>#VALUE!</v>
      </c>
      <c r="I1247" s="112" t="e">
        <f>_xlfn.IFNA(IF(VLOOKUP(Games!C1247, 'Bye Weeks'!$A$2:$P$135, MATCH(Games!$A1247-1, 'Bye Weeks'!$A$1:$P$1, 0), FALSE)="Y", 25, 0), 0)</f>
        <v>#VALUE!</v>
      </c>
      <c r="J1247" s="122" t="str">
        <f>IFERROR(IFERROR(_xlfn.IFNA(IF(ISBLANK(B1247), "",IF(ABS(ROUND(Calc!O1247, 1))&gt;50,_xlfn.NUMBERVALUE(R1247),_xlfn.NUMBERVALUE(ROUND(Calc!O1247, 1)))), R1247), R1247), "")</f>
        <v/>
      </c>
      <c r="K1247" s="123" t="str">
        <f t="shared" si="355"/>
        <v/>
      </c>
      <c r="L1247" s="124" t="e">
        <f t="shared" si="371"/>
        <v>#VALUE!</v>
      </c>
      <c r="M1247" s="124" t="e">
        <f t="shared" si="372"/>
        <v>#VALUE!</v>
      </c>
      <c r="N1247" s="123" t="str">
        <f t="shared" si="356"/>
        <v/>
      </c>
      <c r="O1247" s="125" t="str">
        <f t="shared" si="357"/>
        <v/>
      </c>
      <c r="P1247" s="126" t="str">
        <f t="shared" si="358"/>
        <v/>
      </c>
      <c r="Q1247" s="126" t="str">
        <f t="shared" si="359"/>
        <v/>
      </c>
      <c r="R1247" s="122" t="str">
        <f t="shared" si="354"/>
        <v/>
      </c>
      <c r="S1247" s="127" t="e">
        <f t="shared" si="370"/>
        <v>#VALUE!</v>
      </c>
      <c r="T1247" s="128"/>
      <c r="U1247" s="128"/>
      <c r="V1247" s="129"/>
      <c r="W1247" s="128"/>
      <c r="X1247" s="128"/>
      <c r="Y1247" s="1"/>
      <c r="Z1247" s="129"/>
      <c r="AA1247" s="128"/>
      <c r="AB1247" s="128"/>
      <c r="AC1247" s="130"/>
      <c r="AD1247" s="130"/>
      <c r="AE1247" s="123" t="str">
        <f t="shared" si="373"/>
        <v/>
      </c>
      <c r="AF1247" s="113" t="str">
        <f t="shared" si="360"/>
        <v/>
      </c>
      <c r="AG1247" s="89" t="str">
        <f t="shared" si="362"/>
        <v/>
      </c>
      <c r="AH1247" s="89" t="str">
        <f t="shared" si="363"/>
        <v/>
      </c>
      <c r="AI1247" s="89" t="str">
        <f t="shared" si="364"/>
        <v/>
      </c>
      <c r="AJ1247" s="89" t="str">
        <f t="shared" si="361"/>
        <v/>
      </c>
      <c r="AK1247" s="89" t="str">
        <f t="shared" si="365"/>
        <v/>
      </c>
      <c r="AL1247" s="89">
        <f t="shared" si="369"/>
        <v>42.5</v>
      </c>
      <c r="AM1247" s="89" t="str">
        <f t="shared" si="366"/>
        <v/>
      </c>
      <c r="AN1247" s="89" t="str">
        <f t="shared" si="367"/>
        <v/>
      </c>
      <c r="AO1247" s="104" t="str">
        <f t="shared" si="368"/>
        <v/>
      </c>
    </row>
    <row r="1248" spans="1:41" thickBot="1" x14ac:dyDescent="0.5">
      <c r="A1248" s="82" t="str">
        <f>IF(ISBLANK(Schedule!A1248), "", Schedule!A1248)</f>
        <v/>
      </c>
      <c r="B1248" s="109" t="str">
        <f>IF(ISBLANK(Schedule!C1248), "", Schedule!C1248)</f>
        <v/>
      </c>
      <c r="C1248" s="109" t="str">
        <f>IF(ISBLANK(Schedule!D1248), "", Schedule!D1248)</f>
        <v/>
      </c>
      <c r="D1248" s="84" t="str">
        <f>IF(OR(ISBLANK(B1248), ISNA(VLOOKUP(B1248, 'Betting Lines'!$B$2:$F$1048576, MATCH("spread", 'Betting Lines'!$B$1:$J$1, 0), FALSE))), "", VLOOKUP(B1248, 'Betting Lines'!$B$2:$F$1048576, MATCH("spread", 'Betting Lines'!$B$1:$J$1, 0), FALSE))</f>
        <v/>
      </c>
      <c r="E1248" s="85" t="str">
        <f>_xlfn.IFNA(IF(ISBLANK(B1248),"",VLOOKUP(B1248,Elo!$A$2:$CA$1048576,MATCH(_xlfn.CONCAT("Week ", A1248),Elo!$A$1:$CA$1,0),FALSE)+G1248+H1248), "")</f>
        <v/>
      </c>
      <c r="F1248" s="85" t="str">
        <f>IFERROR(IF(ISBLANK(C1248),"",VLOOKUP(C1248,Elo!$A$2:$CA$1048576,MATCH(_xlfn.CONCAT("Week ",A1248),Elo!$A$1:$CA$1,0),FALSE)+I1248),IF(ISBLANK(Schedule!D1248),"", 1000))</f>
        <v/>
      </c>
      <c r="G1248" s="83" t="str">
        <f>_xlfn.IFNA(IF(ISBLANK(B1248),"",IF(VLOOKUP(Games!B1248,Schedule!$C$2:$G$1048576,MATCH("neutral_site",Schedule!$C$1:$G$1,0),FALSE),0,50)),"")</f>
        <v/>
      </c>
      <c r="H1248" s="83" t="e">
        <f>_xlfn.IFNA(IF(VLOOKUP(Games!B1248, 'Bye Weeks'!$A$2:$P$135, MATCH(Games!$A1248-1, 'Bye Weeks'!$A$1:$P$1, 0), FALSE)="Y", 25, 0), 0)</f>
        <v>#VALUE!</v>
      </c>
      <c r="I1248" s="112" t="e">
        <f>_xlfn.IFNA(IF(VLOOKUP(Games!C1248, 'Bye Weeks'!$A$2:$P$135, MATCH(Games!$A1248-1, 'Bye Weeks'!$A$1:$P$1, 0), FALSE)="Y", 25, 0), 0)</f>
        <v>#VALUE!</v>
      </c>
      <c r="J1248" s="122" t="str">
        <f>IFERROR(IFERROR(_xlfn.IFNA(IF(ISBLANK(B1248), "",IF(ABS(ROUND(Calc!O1248, 1))&gt;50,_xlfn.NUMBERVALUE(R1248),_xlfn.NUMBERVALUE(ROUND(Calc!O1248, 1)))), R1248), R1248), "")</f>
        <v/>
      </c>
      <c r="K1248" s="123" t="str">
        <f t="shared" si="355"/>
        <v/>
      </c>
      <c r="L1248" s="124" t="e">
        <f t="shared" si="371"/>
        <v>#VALUE!</v>
      </c>
      <c r="M1248" s="124" t="e">
        <f t="shared" si="372"/>
        <v>#VALUE!</v>
      </c>
      <c r="N1248" s="123" t="str">
        <f t="shared" si="356"/>
        <v/>
      </c>
      <c r="O1248" s="125" t="str">
        <f t="shared" si="357"/>
        <v/>
      </c>
      <c r="P1248" s="126" t="str">
        <f t="shared" si="358"/>
        <v/>
      </c>
      <c r="Q1248" s="126" t="str">
        <f t="shared" si="359"/>
        <v/>
      </c>
      <c r="R1248" s="122" t="str">
        <f t="shared" si="354"/>
        <v/>
      </c>
      <c r="S1248" s="127" t="e">
        <f t="shared" si="370"/>
        <v>#VALUE!</v>
      </c>
      <c r="T1248" s="128"/>
      <c r="U1248" s="128"/>
      <c r="V1248" s="129"/>
      <c r="W1248" s="128"/>
      <c r="X1248" s="128"/>
      <c r="Y1248" s="1"/>
      <c r="Z1248" s="129"/>
      <c r="AA1248" s="128"/>
      <c r="AB1248" s="128"/>
      <c r="AC1248" s="130"/>
      <c r="AD1248" s="130"/>
      <c r="AE1248" s="123" t="str">
        <f t="shared" si="373"/>
        <v/>
      </c>
      <c r="AF1248" s="113" t="str">
        <f t="shared" si="360"/>
        <v/>
      </c>
      <c r="AG1248" s="89" t="str">
        <f t="shared" si="362"/>
        <v/>
      </c>
      <c r="AH1248" s="89" t="str">
        <f t="shared" si="363"/>
        <v/>
      </c>
      <c r="AI1248" s="89" t="str">
        <f t="shared" si="364"/>
        <v/>
      </c>
      <c r="AJ1248" s="89" t="str">
        <f t="shared" si="361"/>
        <v/>
      </c>
      <c r="AK1248" s="89" t="str">
        <f t="shared" si="365"/>
        <v/>
      </c>
      <c r="AL1248" s="89">
        <f t="shared" si="369"/>
        <v>42.5</v>
      </c>
      <c r="AM1248" s="89" t="str">
        <f t="shared" si="366"/>
        <v/>
      </c>
      <c r="AN1248" s="89" t="str">
        <f t="shared" si="367"/>
        <v/>
      </c>
      <c r="AO1248" s="104" t="str">
        <f t="shared" si="368"/>
        <v/>
      </c>
    </row>
    <row r="1249" spans="1:41" thickBot="1" x14ac:dyDescent="0.5">
      <c r="A1249" s="82" t="str">
        <f>IF(ISBLANK(Schedule!A1249), "", Schedule!A1249)</f>
        <v/>
      </c>
      <c r="B1249" s="109" t="str">
        <f>IF(ISBLANK(Schedule!C1249), "", Schedule!C1249)</f>
        <v/>
      </c>
      <c r="C1249" s="109" t="str">
        <f>IF(ISBLANK(Schedule!D1249), "", Schedule!D1249)</f>
        <v/>
      </c>
      <c r="D1249" s="84" t="str">
        <f>IF(OR(ISBLANK(B1249), ISNA(VLOOKUP(B1249, 'Betting Lines'!$B$2:$F$1048576, MATCH("spread", 'Betting Lines'!$B$1:$J$1, 0), FALSE))), "", VLOOKUP(B1249, 'Betting Lines'!$B$2:$F$1048576, MATCH("spread", 'Betting Lines'!$B$1:$J$1, 0), FALSE))</f>
        <v/>
      </c>
      <c r="E1249" s="85" t="str">
        <f>_xlfn.IFNA(IF(ISBLANK(B1249),"",VLOOKUP(B1249,Elo!$A$2:$CA$1048576,MATCH(_xlfn.CONCAT("Week ", A1249),Elo!$A$1:$CA$1,0),FALSE)+G1249+H1249), "")</f>
        <v/>
      </c>
      <c r="F1249" s="85" t="str">
        <f>IFERROR(IF(ISBLANK(C1249),"",VLOOKUP(C1249,Elo!$A$2:$CA$1048576,MATCH(_xlfn.CONCAT("Week ",A1249),Elo!$A$1:$CA$1,0),FALSE)+I1249),IF(ISBLANK(Schedule!D1249),"", 1000))</f>
        <v/>
      </c>
      <c r="G1249" s="83" t="str">
        <f>_xlfn.IFNA(IF(ISBLANK(B1249),"",IF(VLOOKUP(Games!B1249,Schedule!$C$2:$G$1048576,MATCH("neutral_site",Schedule!$C$1:$G$1,0),FALSE),0,50)),"")</f>
        <v/>
      </c>
      <c r="H1249" s="83" t="e">
        <f>_xlfn.IFNA(IF(VLOOKUP(Games!B1249, 'Bye Weeks'!$A$2:$P$135, MATCH(Games!$A1249-1, 'Bye Weeks'!$A$1:$P$1, 0), FALSE)="Y", 25, 0), 0)</f>
        <v>#VALUE!</v>
      </c>
      <c r="I1249" s="112" t="e">
        <f>_xlfn.IFNA(IF(VLOOKUP(Games!C1249, 'Bye Weeks'!$A$2:$P$135, MATCH(Games!$A1249-1, 'Bye Weeks'!$A$1:$P$1, 0), FALSE)="Y", 25, 0), 0)</f>
        <v>#VALUE!</v>
      </c>
      <c r="J1249" s="122" t="str">
        <f>IFERROR(IFERROR(_xlfn.IFNA(IF(ISBLANK(B1249), "",IF(ABS(ROUND(Calc!O1249, 1))&gt;50,_xlfn.NUMBERVALUE(R1249),_xlfn.NUMBERVALUE(ROUND(Calc!O1249, 1)))), R1249), R1249), "")</f>
        <v/>
      </c>
      <c r="K1249" s="123" t="str">
        <f t="shared" si="355"/>
        <v/>
      </c>
      <c r="L1249" s="124" t="e">
        <f t="shared" si="371"/>
        <v>#VALUE!</v>
      </c>
      <c r="M1249" s="124" t="e">
        <f t="shared" si="372"/>
        <v>#VALUE!</v>
      </c>
      <c r="N1249" s="123" t="str">
        <f t="shared" si="356"/>
        <v/>
      </c>
      <c r="O1249" s="125" t="str">
        <f t="shared" si="357"/>
        <v/>
      </c>
      <c r="P1249" s="126" t="str">
        <f t="shared" si="358"/>
        <v/>
      </c>
      <c r="Q1249" s="126" t="str">
        <f t="shared" si="359"/>
        <v/>
      </c>
      <c r="R1249" s="122" t="str">
        <f t="shared" si="354"/>
        <v/>
      </c>
      <c r="S1249" s="127" t="e">
        <f t="shared" si="370"/>
        <v>#VALUE!</v>
      </c>
      <c r="T1249" s="128"/>
      <c r="U1249" s="128"/>
      <c r="V1249" s="129"/>
      <c r="W1249" s="128"/>
      <c r="X1249" s="128"/>
      <c r="Y1249" s="1"/>
      <c r="Z1249" s="129"/>
      <c r="AA1249" s="128"/>
      <c r="AB1249" s="128"/>
      <c r="AC1249" s="130"/>
      <c r="AD1249" s="130"/>
      <c r="AE1249" s="123" t="str">
        <f t="shared" si="373"/>
        <v/>
      </c>
      <c r="AF1249" s="113" t="str">
        <f t="shared" si="360"/>
        <v/>
      </c>
      <c r="AG1249" s="89" t="str">
        <f t="shared" si="362"/>
        <v/>
      </c>
      <c r="AH1249" s="89" t="str">
        <f t="shared" si="363"/>
        <v/>
      </c>
      <c r="AI1249" s="89" t="str">
        <f t="shared" si="364"/>
        <v/>
      </c>
      <c r="AJ1249" s="89" t="str">
        <f t="shared" si="361"/>
        <v/>
      </c>
      <c r="AK1249" s="89" t="str">
        <f t="shared" si="365"/>
        <v/>
      </c>
      <c r="AL1249" s="89">
        <f t="shared" si="369"/>
        <v>42.5</v>
      </c>
      <c r="AM1249" s="89" t="str">
        <f t="shared" si="366"/>
        <v/>
      </c>
      <c r="AN1249" s="89" t="str">
        <f t="shared" si="367"/>
        <v/>
      </c>
      <c r="AO1249" s="104" t="str">
        <f t="shared" si="368"/>
        <v/>
      </c>
    </row>
    <row r="1250" spans="1:41" thickBot="1" x14ac:dyDescent="0.5">
      <c r="A1250" s="82" t="str">
        <f>IF(ISBLANK(Schedule!A1250), "", Schedule!A1250)</f>
        <v/>
      </c>
      <c r="B1250" s="109" t="str">
        <f>IF(ISBLANK(Schedule!C1250), "", Schedule!C1250)</f>
        <v/>
      </c>
      <c r="C1250" s="109" t="str">
        <f>IF(ISBLANK(Schedule!D1250), "", Schedule!D1250)</f>
        <v/>
      </c>
      <c r="D1250" s="84" t="str">
        <f>IF(OR(ISBLANK(B1250), ISNA(VLOOKUP(B1250, 'Betting Lines'!$B$2:$F$1048576, MATCH("spread", 'Betting Lines'!$B$1:$J$1, 0), FALSE))), "", VLOOKUP(B1250, 'Betting Lines'!$B$2:$F$1048576, MATCH("spread", 'Betting Lines'!$B$1:$J$1, 0), FALSE))</f>
        <v/>
      </c>
      <c r="E1250" s="85" t="str">
        <f>_xlfn.IFNA(IF(ISBLANK(B1250),"",VLOOKUP(B1250,Elo!$A$2:$CA$1048576,MATCH(_xlfn.CONCAT("Week ", A1250),Elo!$A$1:$CA$1,0),FALSE)+G1250+H1250), "")</f>
        <v/>
      </c>
      <c r="F1250" s="85" t="str">
        <f>IFERROR(IF(ISBLANK(C1250),"",VLOOKUP(C1250,Elo!$A$2:$CA$1048576,MATCH(_xlfn.CONCAT("Week ",A1250),Elo!$A$1:$CA$1,0),FALSE)+I1250),IF(ISBLANK(Schedule!D1250),"", 1000))</f>
        <v/>
      </c>
      <c r="G1250" s="83" t="str">
        <f>_xlfn.IFNA(IF(ISBLANK(B1250),"",IF(VLOOKUP(Games!B1250,Schedule!$C$2:$G$1048576,MATCH("neutral_site",Schedule!$C$1:$G$1,0),FALSE),0,50)),"")</f>
        <v/>
      </c>
      <c r="H1250" s="83" t="e">
        <f>_xlfn.IFNA(IF(VLOOKUP(Games!B1250, 'Bye Weeks'!$A$2:$P$135, MATCH(Games!$A1250-1, 'Bye Weeks'!$A$1:$P$1, 0), FALSE)="Y", 25, 0), 0)</f>
        <v>#VALUE!</v>
      </c>
      <c r="I1250" s="112" t="e">
        <f>_xlfn.IFNA(IF(VLOOKUP(Games!C1250, 'Bye Weeks'!$A$2:$P$135, MATCH(Games!$A1250-1, 'Bye Weeks'!$A$1:$P$1, 0), FALSE)="Y", 25, 0), 0)</f>
        <v>#VALUE!</v>
      </c>
      <c r="J1250" s="122" t="str">
        <f>IFERROR(IFERROR(_xlfn.IFNA(IF(ISBLANK(B1250), "",IF(ABS(ROUND(Calc!O1250, 1))&gt;50,_xlfn.NUMBERVALUE(R1250),_xlfn.NUMBERVALUE(ROUND(Calc!O1250, 1)))), R1250), R1250), "")</f>
        <v/>
      </c>
      <c r="K1250" s="123" t="str">
        <f t="shared" si="355"/>
        <v/>
      </c>
      <c r="L1250" s="124" t="e">
        <f t="shared" si="371"/>
        <v>#VALUE!</v>
      </c>
      <c r="M1250" s="124" t="e">
        <f t="shared" si="372"/>
        <v>#VALUE!</v>
      </c>
      <c r="N1250" s="123" t="str">
        <f t="shared" si="356"/>
        <v/>
      </c>
      <c r="O1250" s="125" t="str">
        <f t="shared" si="357"/>
        <v/>
      </c>
      <c r="P1250" s="126" t="str">
        <f t="shared" si="358"/>
        <v/>
      </c>
      <c r="Q1250" s="126" t="str">
        <f t="shared" si="359"/>
        <v/>
      </c>
      <c r="R1250" s="122" t="str">
        <f t="shared" si="354"/>
        <v/>
      </c>
      <c r="S1250" s="127" t="e">
        <f t="shared" si="370"/>
        <v>#VALUE!</v>
      </c>
      <c r="T1250" s="128"/>
      <c r="U1250" s="128"/>
      <c r="V1250" s="129"/>
      <c r="W1250" s="128"/>
      <c r="X1250" s="128"/>
      <c r="Y1250" s="1"/>
      <c r="Z1250" s="129"/>
      <c r="AA1250" s="128"/>
      <c r="AB1250" s="128"/>
      <c r="AC1250" s="130"/>
      <c r="AD1250" s="130"/>
      <c r="AE1250" s="123" t="str">
        <f t="shared" si="373"/>
        <v/>
      </c>
      <c r="AF1250" s="113" t="str">
        <f t="shared" si="360"/>
        <v/>
      </c>
      <c r="AG1250" s="89" t="str">
        <f t="shared" si="362"/>
        <v/>
      </c>
      <c r="AH1250" s="89" t="str">
        <f t="shared" si="363"/>
        <v/>
      </c>
      <c r="AI1250" s="89" t="str">
        <f t="shared" si="364"/>
        <v/>
      </c>
      <c r="AJ1250" s="89" t="str">
        <f t="shared" si="361"/>
        <v/>
      </c>
      <c r="AK1250" s="89" t="str">
        <f t="shared" si="365"/>
        <v/>
      </c>
      <c r="AL1250" s="89">
        <f t="shared" si="369"/>
        <v>42.5</v>
      </c>
      <c r="AM1250" s="89" t="str">
        <f t="shared" si="366"/>
        <v/>
      </c>
      <c r="AN1250" s="89" t="str">
        <f t="shared" si="367"/>
        <v/>
      </c>
      <c r="AO1250" s="104" t="str">
        <f t="shared" si="368"/>
        <v/>
      </c>
    </row>
    <row r="1251" spans="1:41" thickBot="1" x14ac:dyDescent="0.5">
      <c r="A1251" s="82" t="str">
        <f>IF(ISBLANK(Schedule!A1251), "", Schedule!A1251)</f>
        <v/>
      </c>
      <c r="B1251" s="109" t="str">
        <f>IF(ISBLANK(Schedule!C1251), "", Schedule!C1251)</f>
        <v/>
      </c>
      <c r="C1251" s="109" t="str">
        <f>IF(ISBLANK(Schedule!D1251), "", Schedule!D1251)</f>
        <v/>
      </c>
      <c r="D1251" s="84" t="str">
        <f>IF(OR(ISBLANK(B1251), ISNA(VLOOKUP(B1251, 'Betting Lines'!$B$2:$F$1048576, MATCH("spread", 'Betting Lines'!$B$1:$J$1, 0), FALSE))), "", VLOOKUP(B1251, 'Betting Lines'!$B$2:$F$1048576, MATCH("spread", 'Betting Lines'!$B$1:$J$1, 0), FALSE))</f>
        <v/>
      </c>
      <c r="E1251" s="85" t="str">
        <f>_xlfn.IFNA(IF(ISBLANK(B1251),"",VLOOKUP(B1251,Elo!$A$2:$CA$1048576,MATCH(_xlfn.CONCAT("Week ", A1251),Elo!$A$1:$CA$1,0),FALSE)+G1251+H1251), "")</f>
        <v/>
      </c>
      <c r="F1251" s="85" t="str">
        <f>IFERROR(IF(ISBLANK(C1251),"",VLOOKUP(C1251,Elo!$A$2:$CA$1048576,MATCH(_xlfn.CONCAT("Week ",A1251),Elo!$A$1:$CA$1,0),FALSE)+I1251),IF(ISBLANK(Schedule!D1251),"", 1000))</f>
        <v/>
      </c>
      <c r="G1251" s="83" t="str">
        <f>_xlfn.IFNA(IF(ISBLANK(B1251),"",IF(VLOOKUP(Games!B1251,Schedule!$C$2:$G$1048576,MATCH("neutral_site",Schedule!$C$1:$G$1,0),FALSE),0,50)),"")</f>
        <v/>
      </c>
      <c r="H1251" s="83" t="e">
        <f>_xlfn.IFNA(IF(VLOOKUP(Games!B1251, 'Bye Weeks'!$A$2:$P$135, MATCH(Games!$A1251-1, 'Bye Weeks'!$A$1:$P$1, 0), FALSE)="Y", 25, 0), 0)</f>
        <v>#VALUE!</v>
      </c>
      <c r="I1251" s="112" t="e">
        <f>_xlfn.IFNA(IF(VLOOKUP(Games!C1251, 'Bye Weeks'!$A$2:$P$135, MATCH(Games!$A1251-1, 'Bye Weeks'!$A$1:$P$1, 0), FALSE)="Y", 25, 0), 0)</f>
        <v>#VALUE!</v>
      </c>
      <c r="J1251" s="122" t="str">
        <f>IFERROR(IFERROR(_xlfn.IFNA(IF(ISBLANK(B1251), "",IF(ABS(ROUND(Calc!O1251, 1))&gt;50,_xlfn.NUMBERVALUE(R1251),_xlfn.NUMBERVALUE(ROUND(Calc!O1251, 1)))), R1251), R1251), "")</f>
        <v/>
      </c>
      <c r="K1251" s="123" t="str">
        <f t="shared" si="355"/>
        <v/>
      </c>
      <c r="L1251" s="124" t="e">
        <f t="shared" si="371"/>
        <v>#VALUE!</v>
      </c>
      <c r="M1251" s="124" t="e">
        <f t="shared" si="372"/>
        <v>#VALUE!</v>
      </c>
      <c r="N1251" s="123" t="str">
        <f t="shared" si="356"/>
        <v/>
      </c>
      <c r="O1251" s="125" t="str">
        <f t="shared" si="357"/>
        <v/>
      </c>
      <c r="P1251" s="126" t="str">
        <f t="shared" si="358"/>
        <v/>
      </c>
      <c r="Q1251" s="126" t="str">
        <f t="shared" si="359"/>
        <v/>
      </c>
      <c r="R1251" s="122" t="str">
        <f t="shared" si="354"/>
        <v/>
      </c>
      <c r="S1251" s="127" t="e">
        <f t="shared" si="370"/>
        <v>#VALUE!</v>
      </c>
      <c r="T1251" s="128"/>
      <c r="U1251" s="128"/>
      <c r="V1251" s="129"/>
      <c r="W1251" s="128"/>
      <c r="X1251" s="128"/>
      <c r="Y1251" s="1"/>
      <c r="Z1251" s="129"/>
      <c r="AA1251" s="128"/>
      <c r="AB1251" s="128"/>
      <c r="AC1251" s="130"/>
      <c r="AD1251" s="130"/>
      <c r="AE1251" s="123" t="str">
        <f t="shared" si="373"/>
        <v/>
      </c>
      <c r="AF1251" s="113" t="str">
        <f t="shared" si="360"/>
        <v/>
      </c>
      <c r="AG1251" s="89" t="str">
        <f t="shared" si="362"/>
        <v/>
      </c>
      <c r="AH1251" s="89" t="str">
        <f t="shared" si="363"/>
        <v/>
      </c>
      <c r="AI1251" s="89" t="str">
        <f t="shared" si="364"/>
        <v/>
      </c>
      <c r="AJ1251" s="89" t="str">
        <f t="shared" si="361"/>
        <v/>
      </c>
      <c r="AK1251" s="89" t="str">
        <f t="shared" si="365"/>
        <v/>
      </c>
      <c r="AL1251" s="89">
        <f t="shared" si="369"/>
        <v>42.5</v>
      </c>
      <c r="AM1251" s="89" t="str">
        <f t="shared" si="366"/>
        <v/>
      </c>
      <c r="AN1251" s="89" t="str">
        <f t="shared" si="367"/>
        <v/>
      </c>
      <c r="AO1251" s="104" t="str">
        <f t="shared" si="368"/>
        <v/>
      </c>
    </row>
    <row r="1252" spans="1:41" thickBot="1" x14ac:dyDescent="0.5">
      <c r="A1252" s="82" t="str">
        <f>IF(ISBLANK(Schedule!A1252), "", Schedule!A1252)</f>
        <v/>
      </c>
      <c r="B1252" s="109" t="str">
        <f>IF(ISBLANK(Schedule!C1252), "", Schedule!C1252)</f>
        <v/>
      </c>
      <c r="C1252" s="109" t="str">
        <f>IF(ISBLANK(Schedule!D1252), "", Schedule!D1252)</f>
        <v/>
      </c>
      <c r="D1252" s="84" t="str">
        <f>IF(OR(ISBLANK(B1252), ISNA(VLOOKUP(B1252, 'Betting Lines'!$B$2:$F$1048576, MATCH("spread", 'Betting Lines'!$B$1:$J$1, 0), FALSE))), "", VLOOKUP(B1252, 'Betting Lines'!$B$2:$F$1048576, MATCH("spread", 'Betting Lines'!$B$1:$J$1, 0), FALSE))</f>
        <v/>
      </c>
      <c r="E1252" s="85" t="str">
        <f>_xlfn.IFNA(IF(ISBLANK(B1252),"",VLOOKUP(B1252,Elo!$A$2:$CA$1048576,MATCH(_xlfn.CONCAT("Week ", A1252),Elo!$A$1:$CA$1,0),FALSE)+G1252+H1252), "")</f>
        <v/>
      </c>
      <c r="F1252" s="85" t="str">
        <f>IFERROR(IF(ISBLANK(C1252),"",VLOOKUP(C1252,Elo!$A$2:$CA$1048576,MATCH(_xlfn.CONCAT("Week ",A1252),Elo!$A$1:$CA$1,0),FALSE)+I1252),IF(ISBLANK(Schedule!D1252),"", 1000))</f>
        <v/>
      </c>
      <c r="G1252" s="83" t="str">
        <f>_xlfn.IFNA(IF(ISBLANK(B1252),"",IF(VLOOKUP(Games!B1252,Schedule!$C$2:$G$1048576,MATCH("neutral_site",Schedule!$C$1:$G$1,0),FALSE),0,50)),"")</f>
        <v/>
      </c>
      <c r="H1252" s="83" t="e">
        <f>_xlfn.IFNA(IF(VLOOKUP(Games!B1252, 'Bye Weeks'!$A$2:$P$135, MATCH(Games!$A1252-1, 'Bye Weeks'!$A$1:$P$1, 0), FALSE)="Y", 25, 0), 0)</f>
        <v>#VALUE!</v>
      </c>
      <c r="I1252" s="112" t="e">
        <f>_xlfn.IFNA(IF(VLOOKUP(Games!C1252, 'Bye Weeks'!$A$2:$P$135, MATCH(Games!$A1252-1, 'Bye Weeks'!$A$1:$P$1, 0), FALSE)="Y", 25, 0), 0)</f>
        <v>#VALUE!</v>
      </c>
      <c r="J1252" s="122" t="str">
        <f>IFERROR(IFERROR(_xlfn.IFNA(IF(ISBLANK(B1252), "",IF(ABS(ROUND(Calc!O1252, 1))&gt;50,_xlfn.NUMBERVALUE(R1252),_xlfn.NUMBERVALUE(ROUND(Calc!O1252, 1)))), R1252), R1252), "")</f>
        <v/>
      </c>
      <c r="K1252" s="123" t="str">
        <f t="shared" si="355"/>
        <v/>
      </c>
      <c r="L1252" s="124" t="e">
        <f t="shared" si="371"/>
        <v>#VALUE!</v>
      </c>
      <c r="M1252" s="124" t="e">
        <f t="shared" si="372"/>
        <v>#VALUE!</v>
      </c>
      <c r="N1252" s="123" t="str">
        <f t="shared" si="356"/>
        <v/>
      </c>
      <c r="O1252" s="125" t="str">
        <f t="shared" si="357"/>
        <v/>
      </c>
      <c r="P1252" s="126" t="str">
        <f t="shared" si="358"/>
        <v/>
      </c>
      <c r="Q1252" s="126" t="str">
        <f t="shared" si="359"/>
        <v/>
      </c>
      <c r="R1252" s="122" t="str">
        <f t="shared" si="354"/>
        <v/>
      </c>
      <c r="S1252" s="127" t="e">
        <f t="shared" si="370"/>
        <v>#VALUE!</v>
      </c>
      <c r="T1252" s="128"/>
      <c r="U1252" s="128"/>
      <c r="V1252" s="129"/>
      <c r="W1252" s="128"/>
      <c r="X1252" s="128"/>
      <c r="Y1252" s="1"/>
      <c r="Z1252" s="129"/>
      <c r="AA1252" s="128"/>
      <c r="AB1252" s="128"/>
      <c r="AC1252" s="130"/>
      <c r="AD1252" s="130"/>
      <c r="AE1252" s="123" t="str">
        <f t="shared" si="373"/>
        <v/>
      </c>
      <c r="AF1252" s="113" t="str">
        <f t="shared" si="360"/>
        <v/>
      </c>
      <c r="AG1252" s="89" t="str">
        <f t="shared" si="362"/>
        <v/>
      </c>
      <c r="AH1252" s="89" t="str">
        <f t="shared" si="363"/>
        <v/>
      </c>
      <c r="AI1252" s="89" t="str">
        <f t="shared" si="364"/>
        <v/>
      </c>
      <c r="AJ1252" s="89" t="str">
        <f t="shared" si="361"/>
        <v/>
      </c>
      <c r="AK1252" s="89" t="str">
        <f t="shared" si="365"/>
        <v/>
      </c>
      <c r="AL1252" s="89">
        <f t="shared" si="369"/>
        <v>42.5</v>
      </c>
      <c r="AM1252" s="89" t="str">
        <f t="shared" si="366"/>
        <v/>
      </c>
      <c r="AN1252" s="89" t="str">
        <f t="shared" si="367"/>
        <v/>
      </c>
      <c r="AO1252" s="104" t="str">
        <f t="shared" si="368"/>
        <v/>
      </c>
    </row>
    <row r="1253" spans="1:41" thickBot="1" x14ac:dyDescent="0.5">
      <c r="A1253" s="82" t="str">
        <f>IF(ISBLANK(Schedule!A1253), "", Schedule!A1253)</f>
        <v/>
      </c>
      <c r="B1253" s="109" t="str">
        <f>IF(ISBLANK(Schedule!C1253), "", Schedule!C1253)</f>
        <v/>
      </c>
      <c r="C1253" s="109" t="str">
        <f>IF(ISBLANK(Schedule!D1253), "", Schedule!D1253)</f>
        <v/>
      </c>
      <c r="D1253" s="84" t="str">
        <f>IF(OR(ISBLANK(B1253), ISNA(VLOOKUP(B1253, 'Betting Lines'!$B$2:$F$1048576, MATCH("spread", 'Betting Lines'!$B$1:$J$1, 0), FALSE))), "", VLOOKUP(B1253, 'Betting Lines'!$B$2:$F$1048576, MATCH("spread", 'Betting Lines'!$B$1:$J$1, 0), FALSE))</f>
        <v/>
      </c>
      <c r="E1253" s="85" t="str">
        <f>_xlfn.IFNA(IF(ISBLANK(B1253),"",VLOOKUP(B1253,Elo!$A$2:$CA$1048576,MATCH(_xlfn.CONCAT("Week ", A1253),Elo!$A$1:$CA$1,0),FALSE)+G1253+H1253), "")</f>
        <v/>
      </c>
      <c r="F1253" s="85" t="str">
        <f>IFERROR(IF(ISBLANK(C1253),"",VLOOKUP(C1253,Elo!$A$2:$CA$1048576,MATCH(_xlfn.CONCAT("Week ",A1253),Elo!$A$1:$CA$1,0),FALSE)+I1253),IF(ISBLANK(Schedule!D1253),"", 1000))</f>
        <v/>
      </c>
      <c r="G1253" s="83" t="str">
        <f>_xlfn.IFNA(IF(ISBLANK(B1253),"",IF(VLOOKUP(Games!B1253,Schedule!$C$2:$G$1048576,MATCH("neutral_site",Schedule!$C$1:$G$1,0),FALSE),0,50)),"")</f>
        <v/>
      </c>
      <c r="H1253" s="83" t="e">
        <f>_xlfn.IFNA(IF(VLOOKUP(Games!B1253, 'Bye Weeks'!$A$2:$P$135, MATCH(Games!$A1253-1, 'Bye Weeks'!$A$1:$P$1, 0), FALSE)="Y", 25, 0), 0)</f>
        <v>#VALUE!</v>
      </c>
      <c r="I1253" s="112" t="e">
        <f>_xlfn.IFNA(IF(VLOOKUP(Games!C1253, 'Bye Weeks'!$A$2:$P$135, MATCH(Games!$A1253-1, 'Bye Weeks'!$A$1:$P$1, 0), FALSE)="Y", 25, 0), 0)</f>
        <v>#VALUE!</v>
      </c>
      <c r="J1253" s="122" t="str">
        <f>IFERROR(IFERROR(_xlfn.IFNA(IF(ISBLANK(B1253), "",IF(ABS(ROUND(Calc!O1253, 1))&gt;50,_xlfn.NUMBERVALUE(R1253),_xlfn.NUMBERVALUE(ROUND(Calc!O1253, 1)))), R1253), R1253), "")</f>
        <v/>
      </c>
      <c r="K1253" s="123" t="str">
        <f t="shared" si="355"/>
        <v/>
      </c>
      <c r="L1253" s="124" t="e">
        <f t="shared" si="371"/>
        <v>#VALUE!</v>
      </c>
      <c r="M1253" s="124" t="e">
        <f t="shared" si="372"/>
        <v>#VALUE!</v>
      </c>
      <c r="N1253" s="123" t="str">
        <f t="shared" si="356"/>
        <v/>
      </c>
      <c r="O1253" s="125" t="str">
        <f t="shared" si="357"/>
        <v/>
      </c>
      <c r="P1253" s="126" t="str">
        <f t="shared" si="358"/>
        <v/>
      </c>
      <c r="Q1253" s="126" t="str">
        <f t="shared" si="359"/>
        <v/>
      </c>
      <c r="R1253" s="122" t="str">
        <f t="shared" si="354"/>
        <v/>
      </c>
      <c r="S1253" s="127" t="e">
        <f t="shared" si="370"/>
        <v>#VALUE!</v>
      </c>
      <c r="T1253" s="128"/>
      <c r="U1253" s="128"/>
      <c r="V1253" s="129"/>
      <c r="W1253" s="128"/>
      <c r="X1253" s="128"/>
      <c r="Y1253" s="1"/>
      <c r="Z1253" s="129"/>
      <c r="AA1253" s="128"/>
      <c r="AB1253" s="128"/>
      <c r="AC1253" s="130"/>
      <c r="AD1253" s="130"/>
      <c r="AE1253" s="123" t="str">
        <f t="shared" si="373"/>
        <v/>
      </c>
      <c r="AF1253" s="113" t="str">
        <f t="shared" si="360"/>
        <v/>
      </c>
      <c r="AG1253" s="89" t="str">
        <f t="shared" si="362"/>
        <v/>
      </c>
      <c r="AH1253" s="89" t="str">
        <f t="shared" si="363"/>
        <v/>
      </c>
      <c r="AI1253" s="89" t="str">
        <f t="shared" si="364"/>
        <v/>
      </c>
      <c r="AJ1253" s="89" t="str">
        <f t="shared" si="361"/>
        <v/>
      </c>
      <c r="AK1253" s="89" t="str">
        <f t="shared" si="365"/>
        <v/>
      </c>
      <c r="AL1253" s="89">
        <f t="shared" si="369"/>
        <v>42.5</v>
      </c>
      <c r="AM1253" s="89" t="str">
        <f t="shared" si="366"/>
        <v/>
      </c>
      <c r="AN1253" s="89" t="str">
        <f t="shared" si="367"/>
        <v/>
      </c>
      <c r="AO1253" s="104" t="str">
        <f t="shared" si="368"/>
        <v/>
      </c>
    </row>
    <row r="1254" spans="1:41" thickBot="1" x14ac:dyDescent="0.5">
      <c r="A1254" s="82" t="str">
        <f>IF(ISBLANK(Schedule!A1254), "", Schedule!A1254)</f>
        <v/>
      </c>
      <c r="B1254" s="109" t="str">
        <f>IF(ISBLANK(Schedule!C1254), "", Schedule!C1254)</f>
        <v/>
      </c>
      <c r="C1254" s="109" t="str">
        <f>IF(ISBLANK(Schedule!D1254), "", Schedule!D1254)</f>
        <v/>
      </c>
      <c r="D1254" s="84" t="str">
        <f>IF(OR(ISBLANK(B1254), ISNA(VLOOKUP(B1254, 'Betting Lines'!$B$2:$F$1048576, MATCH("spread", 'Betting Lines'!$B$1:$J$1, 0), FALSE))), "", VLOOKUP(B1254, 'Betting Lines'!$B$2:$F$1048576, MATCH("spread", 'Betting Lines'!$B$1:$J$1, 0), FALSE))</f>
        <v/>
      </c>
      <c r="E1254" s="85" t="str">
        <f>_xlfn.IFNA(IF(ISBLANK(B1254),"",VLOOKUP(B1254,Elo!$A$2:$CA$1048576,MATCH(_xlfn.CONCAT("Week ", A1254),Elo!$A$1:$CA$1,0),FALSE)+G1254+H1254), "")</f>
        <v/>
      </c>
      <c r="F1254" s="85" t="str">
        <f>IFERROR(IF(ISBLANK(C1254),"",VLOOKUP(C1254,Elo!$A$2:$CA$1048576,MATCH(_xlfn.CONCAT("Week ",A1254),Elo!$A$1:$CA$1,0),FALSE)+I1254),IF(ISBLANK(Schedule!D1254),"", 1000))</f>
        <v/>
      </c>
      <c r="G1254" s="83" t="str">
        <f>_xlfn.IFNA(IF(ISBLANK(B1254),"",IF(VLOOKUP(Games!B1254,Schedule!$C$2:$G$1048576,MATCH("neutral_site",Schedule!$C$1:$G$1,0),FALSE),0,50)),"")</f>
        <v/>
      </c>
      <c r="H1254" s="83" t="e">
        <f>_xlfn.IFNA(IF(VLOOKUP(Games!B1254, 'Bye Weeks'!$A$2:$P$135, MATCH(Games!$A1254-1, 'Bye Weeks'!$A$1:$P$1, 0), FALSE)="Y", 25, 0), 0)</f>
        <v>#VALUE!</v>
      </c>
      <c r="I1254" s="112" t="e">
        <f>_xlfn.IFNA(IF(VLOOKUP(Games!C1254, 'Bye Weeks'!$A$2:$P$135, MATCH(Games!$A1254-1, 'Bye Weeks'!$A$1:$P$1, 0), FALSE)="Y", 25, 0), 0)</f>
        <v>#VALUE!</v>
      </c>
      <c r="J1254" s="122" t="str">
        <f>IFERROR(IFERROR(_xlfn.IFNA(IF(ISBLANK(B1254), "",IF(ABS(ROUND(Calc!O1254, 1))&gt;50,_xlfn.NUMBERVALUE(R1254),_xlfn.NUMBERVALUE(ROUND(Calc!O1254, 1)))), R1254), R1254), "")</f>
        <v/>
      </c>
      <c r="K1254" s="123" t="str">
        <f t="shared" si="355"/>
        <v/>
      </c>
      <c r="L1254" s="124" t="e">
        <f t="shared" si="371"/>
        <v>#VALUE!</v>
      </c>
      <c r="M1254" s="124" t="e">
        <f t="shared" si="372"/>
        <v>#VALUE!</v>
      </c>
      <c r="N1254" s="123" t="str">
        <f t="shared" si="356"/>
        <v/>
      </c>
      <c r="O1254" s="125" t="str">
        <f t="shared" si="357"/>
        <v/>
      </c>
      <c r="P1254" s="126" t="str">
        <f t="shared" si="358"/>
        <v/>
      </c>
      <c r="Q1254" s="126" t="str">
        <f t="shared" si="359"/>
        <v/>
      </c>
      <c r="R1254" s="122" t="str">
        <f t="shared" si="354"/>
        <v/>
      </c>
      <c r="S1254" s="127" t="e">
        <f t="shared" si="370"/>
        <v>#VALUE!</v>
      </c>
      <c r="T1254" s="128"/>
      <c r="U1254" s="128"/>
      <c r="V1254" s="129"/>
      <c r="W1254" s="128"/>
      <c r="X1254" s="128"/>
      <c r="Y1254" s="1"/>
      <c r="Z1254" s="129"/>
      <c r="AA1254" s="128"/>
      <c r="AB1254" s="128"/>
      <c r="AC1254" s="130"/>
      <c r="AD1254" s="130"/>
      <c r="AE1254" s="123" t="str">
        <f t="shared" si="373"/>
        <v/>
      </c>
      <c r="AF1254" s="113" t="str">
        <f t="shared" si="360"/>
        <v/>
      </c>
      <c r="AG1254" s="89" t="str">
        <f t="shared" si="362"/>
        <v/>
      </c>
      <c r="AH1254" s="89" t="str">
        <f t="shared" si="363"/>
        <v/>
      </c>
      <c r="AI1254" s="89" t="str">
        <f t="shared" si="364"/>
        <v/>
      </c>
      <c r="AJ1254" s="89" t="str">
        <f t="shared" si="361"/>
        <v/>
      </c>
      <c r="AK1254" s="89" t="str">
        <f t="shared" si="365"/>
        <v/>
      </c>
      <c r="AL1254" s="89">
        <f t="shared" si="369"/>
        <v>42.5</v>
      </c>
      <c r="AM1254" s="89" t="str">
        <f t="shared" si="366"/>
        <v/>
      </c>
      <c r="AN1254" s="89" t="str">
        <f t="shared" si="367"/>
        <v/>
      </c>
      <c r="AO1254" s="104" t="str">
        <f t="shared" si="368"/>
        <v/>
      </c>
    </row>
    <row r="1255" spans="1:41" thickBot="1" x14ac:dyDescent="0.5">
      <c r="A1255" s="82" t="str">
        <f>IF(ISBLANK(Schedule!A1255), "", Schedule!A1255)</f>
        <v/>
      </c>
      <c r="B1255" s="109" t="str">
        <f>IF(ISBLANK(Schedule!C1255), "", Schedule!C1255)</f>
        <v/>
      </c>
      <c r="C1255" s="109" t="str">
        <f>IF(ISBLANK(Schedule!D1255), "", Schedule!D1255)</f>
        <v/>
      </c>
      <c r="D1255" s="84" t="str">
        <f>IF(OR(ISBLANK(B1255), ISNA(VLOOKUP(B1255, 'Betting Lines'!$B$2:$F$1048576, MATCH("spread", 'Betting Lines'!$B$1:$J$1, 0), FALSE))), "", VLOOKUP(B1255, 'Betting Lines'!$B$2:$F$1048576, MATCH("spread", 'Betting Lines'!$B$1:$J$1, 0), FALSE))</f>
        <v/>
      </c>
      <c r="E1255" s="85" t="str">
        <f>_xlfn.IFNA(IF(ISBLANK(B1255),"",VLOOKUP(B1255,Elo!$A$2:$CA$1048576,MATCH(_xlfn.CONCAT("Week ", A1255),Elo!$A$1:$CA$1,0),FALSE)+G1255+H1255), "")</f>
        <v/>
      </c>
      <c r="F1255" s="85" t="str">
        <f>IFERROR(IF(ISBLANK(C1255),"",VLOOKUP(C1255,Elo!$A$2:$CA$1048576,MATCH(_xlfn.CONCAT("Week ",A1255),Elo!$A$1:$CA$1,0),FALSE)+I1255),IF(ISBLANK(Schedule!D1255),"", 1000))</f>
        <v/>
      </c>
      <c r="G1255" s="83" t="str">
        <f>_xlfn.IFNA(IF(ISBLANK(B1255),"",IF(VLOOKUP(Games!B1255,Schedule!$C$2:$G$1048576,MATCH("neutral_site",Schedule!$C$1:$G$1,0),FALSE),0,50)),"")</f>
        <v/>
      </c>
      <c r="H1255" s="83" t="e">
        <f>_xlfn.IFNA(IF(VLOOKUP(Games!B1255, 'Bye Weeks'!$A$2:$P$135, MATCH(Games!$A1255-1, 'Bye Weeks'!$A$1:$P$1, 0), FALSE)="Y", 25, 0), 0)</f>
        <v>#VALUE!</v>
      </c>
      <c r="I1255" s="112" t="e">
        <f>_xlfn.IFNA(IF(VLOOKUP(Games!C1255, 'Bye Weeks'!$A$2:$P$135, MATCH(Games!$A1255-1, 'Bye Weeks'!$A$1:$P$1, 0), FALSE)="Y", 25, 0), 0)</f>
        <v>#VALUE!</v>
      </c>
      <c r="J1255" s="122" t="str">
        <f>IFERROR(IFERROR(_xlfn.IFNA(IF(ISBLANK(B1255), "",IF(ABS(ROUND(Calc!O1255, 1))&gt;50,_xlfn.NUMBERVALUE(R1255),_xlfn.NUMBERVALUE(ROUND(Calc!O1255, 1)))), R1255), R1255), "")</f>
        <v/>
      </c>
      <c r="K1255" s="123" t="str">
        <f t="shared" si="355"/>
        <v/>
      </c>
      <c r="L1255" s="124" t="e">
        <f t="shared" si="371"/>
        <v>#VALUE!</v>
      </c>
      <c r="M1255" s="124" t="e">
        <f t="shared" si="372"/>
        <v>#VALUE!</v>
      </c>
      <c r="N1255" s="123" t="str">
        <f t="shared" si="356"/>
        <v/>
      </c>
      <c r="O1255" s="125" t="str">
        <f t="shared" si="357"/>
        <v/>
      </c>
      <c r="P1255" s="126" t="str">
        <f t="shared" si="358"/>
        <v/>
      </c>
      <c r="Q1255" s="126" t="str">
        <f t="shared" si="359"/>
        <v/>
      </c>
      <c r="R1255" s="122" t="str">
        <f t="shared" ref="R1255:R1318" si="374">IFERROR(IF(ISBLANK(B1255), "", ((F1255+I1255)-(E1255+G1255+H1255))/25), "")</f>
        <v/>
      </c>
      <c r="S1255" s="127" t="e">
        <f t="shared" si="370"/>
        <v>#VALUE!</v>
      </c>
      <c r="T1255" s="128"/>
      <c r="U1255" s="128"/>
      <c r="V1255" s="129"/>
      <c r="W1255" s="128"/>
      <c r="X1255" s="128"/>
      <c r="Y1255" s="1"/>
      <c r="Z1255" s="129"/>
      <c r="AA1255" s="128"/>
      <c r="AB1255" s="128"/>
      <c r="AC1255" s="130"/>
      <c r="AD1255" s="130"/>
      <c r="AE1255" s="123" t="str">
        <f t="shared" si="373"/>
        <v/>
      </c>
      <c r="AF1255" s="113" t="str">
        <f t="shared" si="360"/>
        <v/>
      </c>
      <c r="AG1255" s="89" t="str">
        <f t="shared" si="362"/>
        <v/>
      </c>
      <c r="AH1255" s="89" t="str">
        <f t="shared" si="363"/>
        <v/>
      </c>
      <c r="AI1255" s="89" t="str">
        <f t="shared" si="364"/>
        <v/>
      </c>
      <c r="AJ1255" s="89" t="str">
        <f t="shared" si="361"/>
        <v/>
      </c>
      <c r="AK1255" s="89" t="str">
        <f t="shared" si="365"/>
        <v/>
      </c>
      <c r="AL1255" s="89">
        <f t="shared" si="369"/>
        <v>42.5</v>
      </c>
      <c r="AM1255" s="89" t="str">
        <f t="shared" si="366"/>
        <v/>
      </c>
      <c r="AN1255" s="89" t="str">
        <f t="shared" si="367"/>
        <v/>
      </c>
      <c r="AO1255" s="104" t="str">
        <f t="shared" si="368"/>
        <v/>
      </c>
    </row>
    <row r="1256" spans="1:41" thickBot="1" x14ac:dyDescent="0.5">
      <c r="A1256" s="82" t="str">
        <f>IF(ISBLANK(Schedule!A1256), "", Schedule!A1256)</f>
        <v/>
      </c>
      <c r="B1256" s="109" t="str">
        <f>IF(ISBLANK(Schedule!C1256), "", Schedule!C1256)</f>
        <v/>
      </c>
      <c r="C1256" s="109" t="str">
        <f>IF(ISBLANK(Schedule!D1256), "", Schedule!D1256)</f>
        <v/>
      </c>
      <c r="D1256" s="84" t="str">
        <f>IF(OR(ISBLANK(B1256), ISNA(VLOOKUP(B1256, 'Betting Lines'!$B$2:$F$1048576, MATCH("spread", 'Betting Lines'!$B$1:$J$1, 0), FALSE))), "", VLOOKUP(B1256, 'Betting Lines'!$B$2:$F$1048576, MATCH("spread", 'Betting Lines'!$B$1:$J$1, 0), FALSE))</f>
        <v/>
      </c>
      <c r="E1256" s="85" t="str">
        <f>_xlfn.IFNA(IF(ISBLANK(B1256),"",VLOOKUP(B1256,Elo!$A$2:$CA$1048576,MATCH(_xlfn.CONCAT("Week ", A1256),Elo!$A$1:$CA$1,0),FALSE)+G1256+H1256), "")</f>
        <v/>
      </c>
      <c r="F1256" s="85" t="str">
        <f>IFERROR(IF(ISBLANK(C1256),"",VLOOKUP(C1256,Elo!$A$2:$CA$1048576,MATCH(_xlfn.CONCAT("Week ",A1256),Elo!$A$1:$CA$1,0),FALSE)+I1256),IF(ISBLANK(Schedule!D1256),"", 1000))</f>
        <v/>
      </c>
      <c r="G1256" s="83" t="str">
        <f>_xlfn.IFNA(IF(ISBLANK(B1256),"",IF(VLOOKUP(Games!B1256,Schedule!$C$2:$G$1048576,MATCH("neutral_site",Schedule!$C$1:$G$1,0),FALSE),0,50)),"")</f>
        <v/>
      </c>
      <c r="H1256" s="83" t="e">
        <f>_xlfn.IFNA(IF(VLOOKUP(Games!B1256, 'Bye Weeks'!$A$2:$P$135, MATCH(Games!$A1256-1, 'Bye Weeks'!$A$1:$P$1, 0), FALSE)="Y", 25, 0), 0)</f>
        <v>#VALUE!</v>
      </c>
      <c r="I1256" s="112" t="e">
        <f>_xlfn.IFNA(IF(VLOOKUP(Games!C1256, 'Bye Weeks'!$A$2:$P$135, MATCH(Games!$A1256-1, 'Bye Weeks'!$A$1:$P$1, 0), FALSE)="Y", 25, 0), 0)</f>
        <v>#VALUE!</v>
      </c>
      <c r="J1256" s="122" t="str">
        <f>IFERROR(IFERROR(_xlfn.IFNA(IF(ISBLANK(B1256), "",IF(ABS(ROUND(Calc!O1256, 1))&gt;50,_xlfn.NUMBERVALUE(R1256),_xlfn.NUMBERVALUE(ROUND(Calc!O1256, 1)))), R1256), R1256), "")</f>
        <v/>
      </c>
      <c r="K1256" s="123" t="str">
        <f t="shared" si="355"/>
        <v/>
      </c>
      <c r="L1256" s="124" t="e">
        <f t="shared" si="371"/>
        <v>#VALUE!</v>
      </c>
      <c r="M1256" s="124" t="e">
        <f t="shared" si="372"/>
        <v>#VALUE!</v>
      </c>
      <c r="N1256" s="123" t="str">
        <f t="shared" si="356"/>
        <v/>
      </c>
      <c r="O1256" s="125" t="str">
        <f t="shared" si="357"/>
        <v/>
      </c>
      <c r="P1256" s="126" t="str">
        <f t="shared" si="358"/>
        <v/>
      </c>
      <c r="Q1256" s="126" t="str">
        <f t="shared" si="359"/>
        <v/>
      </c>
      <c r="R1256" s="122" t="str">
        <f t="shared" si="374"/>
        <v/>
      </c>
      <c r="S1256" s="127" t="e">
        <f t="shared" si="370"/>
        <v>#VALUE!</v>
      </c>
      <c r="T1256" s="128"/>
      <c r="U1256" s="128"/>
      <c r="V1256" s="129"/>
      <c r="W1256" s="128"/>
      <c r="X1256" s="128"/>
      <c r="Y1256" s="1"/>
      <c r="Z1256" s="129"/>
      <c r="AA1256" s="128"/>
      <c r="AB1256" s="128"/>
      <c r="AC1256" s="130"/>
      <c r="AD1256" s="130"/>
      <c r="AE1256" s="123" t="str">
        <f t="shared" si="373"/>
        <v/>
      </c>
      <c r="AF1256" s="113" t="str">
        <f t="shared" si="360"/>
        <v/>
      </c>
      <c r="AG1256" s="89" t="str">
        <f t="shared" si="362"/>
        <v/>
      </c>
      <c r="AH1256" s="89" t="str">
        <f t="shared" si="363"/>
        <v/>
      </c>
      <c r="AI1256" s="89" t="str">
        <f t="shared" si="364"/>
        <v/>
      </c>
      <c r="AJ1256" s="89" t="str">
        <f t="shared" si="361"/>
        <v/>
      </c>
      <c r="AK1256" s="89" t="str">
        <f t="shared" si="365"/>
        <v/>
      </c>
      <c r="AL1256" s="89">
        <f t="shared" si="369"/>
        <v>42.5</v>
      </c>
      <c r="AM1256" s="89" t="str">
        <f t="shared" si="366"/>
        <v/>
      </c>
      <c r="AN1256" s="89" t="str">
        <f t="shared" si="367"/>
        <v/>
      </c>
      <c r="AO1256" s="104" t="str">
        <f t="shared" si="368"/>
        <v/>
      </c>
    </row>
    <row r="1257" spans="1:41" thickBot="1" x14ac:dyDescent="0.5">
      <c r="A1257" s="82" t="str">
        <f>IF(ISBLANK(Schedule!A1257), "", Schedule!A1257)</f>
        <v/>
      </c>
      <c r="B1257" s="109" t="str">
        <f>IF(ISBLANK(Schedule!C1257), "", Schedule!C1257)</f>
        <v/>
      </c>
      <c r="C1257" s="109" t="str">
        <f>IF(ISBLANK(Schedule!D1257), "", Schedule!D1257)</f>
        <v/>
      </c>
      <c r="D1257" s="84" t="str">
        <f>IF(OR(ISBLANK(B1257), ISNA(VLOOKUP(B1257, 'Betting Lines'!$B$2:$F$1048576, MATCH("spread", 'Betting Lines'!$B$1:$J$1, 0), FALSE))), "", VLOOKUP(B1257, 'Betting Lines'!$B$2:$F$1048576, MATCH("spread", 'Betting Lines'!$B$1:$J$1, 0), FALSE))</f>
        <v/>
      </c>
      <c r="E1257" s="85" t="str">
        <f>_xlfn.IFNA(IF(ISBLANK(B1257),"",VLOOKUP(B1257,Elo!$A$2:$CA$1048576,MATCH(_xlfn.CONCAT("Week ", A1257),Elo!$A$1:$CA$1,0),FALSE)+G1257+H1257), "")</f>
        <v/>
      </c>
      <c r="F1257" s="85" t="str">
        <f>IFERROR(IF(ISBLANK(C1257),"",VLOOKUP(C1257,Elo!$A$2:$CA$1048576,MATCH(_xlfn.CONCAT("Week ",A1257),Elo!$A$1:$CA$1,0),FALSE)+I1257),IF(ISBLANK(Schedule!D1257),"", 1000))</f>
        <v/>
      </c>
      <c r="G1257" s="83" t="str">
        <f>_xlfn.IFNA(IF(ISBLANK(B1257),"",IF(VLOOKUP(Games!B1257,Schedule!$C$2:$G$1048576,MATCH("neutral_site",Schedule!$C$1:$G$1,0),FALSE),0,50)),"")</f>
        <v/>
      </c>
      <c r="H1257" s="83" t="e">
        <f>_xlfn.IFNA(IF(VLOOKUP(Games!B1257, 'Bye Weeks'!$A$2:$P$135, MATCH(Games!$A1257-1, 'Bye Weeks'!$A$1:$P$1, 0), FALSE)="Y", 25, 0), 0)</f>
        <v>#VALUE!</v>
      </c>
      <c r="I1257" s="112" t="e">
        <f>_xlfn.IFNA(IF(VLOOKUP(Games!C1257, 'Bye Weeks'!$A$2:$P$135, MATCH(Games!$A1257-1, 'Bye Weeks'!$A$1:$P$1, 0), FALSE)="Y", 25, 0), 0)</f>
        <v>#VALUE!</v>
      </c>
      <c r="J1257" s="122" t="str">
        <f>IFERROR(IFERROR(_xlfn.IFNA(IF(ISBLANK(B1257), "",IF(ABS(ROUND(Calc!O1257, 1))&gt;50,_xlfn.NUMBERVALUE(R1257),_xlfn.NUMBERVALUE(ROUND(Calc!O1257, 1)))), R1257), R1257), "")</f>
        <v/>
      </c>
      <c r="K1257" s="123" t="str">
        <f t="shared" si="355"/>
        <v/>
      </c>
      <c r="L1257" s="124" t="e">
        <f t="shared" si="371"/>
        <v>#VALUE!</v>
      </c>
      <c r="M1257" s="124" t="e">
        <f t="shared" si="372"/>
        <v>#VALUE!</v>
      </c>
      <c r="N1257" s="123" t="str">
        <f t="shared" si="356"/>
        <v/>
      </c>
      <c r="O1257" s="125" t="str">
        <f t="shared" si="357"/>
        <v/>
      </c>
      <c r="P1257" s="126" t="str">
        <f t="shared" si="358"/>
        <v/>
      </c>
      <c r="Q1257" s="126" t="str">
        <f t="shared" si="359"/>
        <v/>
      </c>
      <c r="R1257" s="122" t="str">
        <f t="shared" si="374"/>
        <v/>
      </c>
      <c r="S1257" s="127" t="e">
        <f t="shared" si="370"/>
        <v>#VALUE!</v>
      </c>
      <c r="T1257" s="128"/>
      <c r="U1257" s="128"/>
      <c r="V1257" s="129"/>
      <c r="W1257" s="128"/>
      <c r="X1257" s="128"/>
      <c r="Y1257" s="1"/>
      <c r="Z1257" s="129"/>
      <c r="AA1257" s="128"/>
      <c r="AB1257" s="128"/>
      <c r="AC1257" s="130"/>
      <c r="AD1257" s="130"/>
      <c r="AE1257" s="123" t="str">
        <f t="shared" si="373"/>
        <v/>
      </c>
      <c r="AF1257" s="113" t="str">
        <f t="shared" si="360"/>
        <v/>
      </c>
      <c r="AG1257" s="89" t="str">
        <f t="shared" si="362"/>
        <v/>
      </c>
      <c r="AH1257" s="89" t="str">
        <f t="shared" si="363"/>
        <v/>
      </c>
      <c r="AI1257" s="89" t="str">
        <f t="shared" si="364"/>
        <v/>
      </c>
      <c r="AJ1257" s="89" t="str">
        <f t="shared" si="361"/>
        <v/>
      </c>
      <c r="AK1257" s="89" t="str">
        <f t="shared" si="365"/>
        <v/>
      </c>
      <c r="AL1257" s="89">
        <f t="shared" si="369"/>
        <v>42.5</v>
      </c>
      <c r="AM1257" s="89" t="str">
        <f t="shared" si="366"/>
        <v/>
      </c>
      <c r="AN1257" s="89" t="str">
        <f t="shared" si="367"/>
        <v/>
      </c>
      <c r="AO1257" s="104" t="str">
        <f t="shared" si="368"/>
        <v/>
      </c>
    </row>
    <row r="1258" spans="1:41" thickBot="1" x14ac:dyDescent="0.5">
      <c r="A1258" s="82" t="str">
        <f>IF(ISBLANK(Schedule!A1258), "", Schedule!A1258)</f>
        <v/>
      </c>
      <c r="B1258" s="109" t="str">
        <f>IF(ISBLANK(Schedule!C1258), "", Schedule!C1258)</f>
        <v/>
      </c>
      <c r="C1258" s="109" t="str">
        <f>IF(ISBLANK(Schedule!D1258), "", Schedule!D1258)</f>
        <v/>
      </c>
      <c r="D1258" s="84" t="str">
        <f>IF(OR(ISBLANK(B1258), ISNA(VLOOKUP(B1258, 'Betting Lines'!$B$2:$F$1048576, MATCH("spread", 'Betting Lines'!$B$1:$J$1, 0), FALSE))), "", VLOOKUP(B1258, 'Betting Lines'!$B$2:$F$1048576, MATCH("spread", 'Betting Lines'!$B$1:$J$1, 0), FALSE))</f>
        <v/>
      </c>
      <c r="E1258" s="85" t="str">
        <f>_xlfn.IFNA(IF(ISBLANK(B1258),"",VLOOKUP(B1258,Elo!$A$2:$CA$1048576,MATCH(_xlfn.CONCAT("Week ", A1258),Elo!$A$1:$CA$1,0),FALSE)+G1258+H1258), "")</f>
        <v/>
      </c>
      <c r="F1258" s="85" t="str">
        <f>IFERROR(IF(ISBLANK(C1258),"",VLOOKUP(C1258,Elo!$A$2:$CA$1048576,MATCH(_xlfn.CONCAT("Week ",A1258),Elo!$A$1:$CA$1,0),FALSE)+I1258),IF(ISBLANK(Schedule!D1258),"", 1000))</f>
        <v/>
      </c>
      <c r="G1258" s="83" t="str">
        <f>_xlfn.IFNA(IF(ISBLANK(B1258),"",IF(VLOOKUP(Games!B1258,Schedule!$C$2:$G$1048576,MATCH("neutral_site",Schedule!$C$1:$G$1,0),FALSE),0,50)),"")</f>
        <v/>
      </c>
      <c r="H1258" s="83" t="e">
        <f>_xlfn.IFNA(IF(VLOOKUP(Games!B1258, 'Bye Weeks'!$A$2:$P$135, MATCH(Games!$A1258-1, 'Bye Weeks'!$A$1:$P$1, 0), FALSE)="Y", 25, 0), 0)</f>
        <v>#VALUE!</v>
      </c>
      <c r="I1258" s="112" t="e">
        <f>_xlfn.IFNA(IF(VLOOKUP(Games!C1258, 'Bye Weeks'!$A$2:$P$135, MATCH(Games!$A1258-1, 'Bye Weeks'!$A$1:$P$1, 0), FALSE)="Y", 25, 0), 0)</f>
        <v>#VALUE!</v>
      </c>
      <c r="J1258" s="122" t="str">
        <f>IFERROR(IFERROR(_xlfn.IFNA(IF(ISBLANK(B1258), "",IF(ABS(ROUND(Calc!O1258, 1))&gt;50,_xlfn.NUMBERVALUE(R1258),_xlfn.NUMBERVALUE(ROUND(Calc!O1258, 1)))), R1258), R1258), "")</f>
        <v/>
      </c>
      <c r="K1258" s="123" t="str">
        <f t="shared" si="355"/>
        <v/>
      </c>
      <c r="L1258" s="124" t="e">
        <f t="shared" si="371"/>
        <v>#VALUE!</v>
      </c>
      <c r="M1258" s="124" t="e">
        <f t="shared" si="372"/>
        <v>#VALUE!</v>
      </c>
      <c r="N1258" s="123" t="str">
        <f t="shared" si="356"/>
        <v/>
      </c>
      <c r="O1258" s="125" t="str">
        <f t="shared" si="357"/>
        <v/>
      </c>
      <c r="P1258" s="126" t="str">
        <f t="shared" si="358"/>
        <v/>
      </c>
      <c r="Q1258" s="126" t="str">
        <f t="shared" si="359"/>
        <v/>
      </c>
      <c r="R1258" s="122" t="str">
        <f t="shared" si="374"/>
        <v/>
      </c>
      <c r="S1258" s="127" t="e">
        <f t="shared" si="370"/>
        <v>#VALUE!</v>
      </c>
      <c r="T1258" s="128"/>
      <c r="U1258" s="128"/>
      <c r="V1258" s="129"/>
      <c r="W1258" s="128"/>
      <c r="X1258" s="128"/>
      <c r="Y1258" s="1"/>
      <c r="Z1258" s="129"/>
      <c r="AA1258" s="128"/>
      <c r="AB1258" s="128"/>
      <c r="AC1258" s="130"/>
      <c r="AD1258" s="130"/>
      <c r="AE1258" s="123" t="str">
        <f t="shared" si="373"/>
        <v/>
      </c>
      <c r="AF1258" s="113" t="str">
        <f t="shared" si="360"/>
        <v/>
      </c>
      <c r="AG1258" s="89" t="str">
        <f t="shared" si="362"/>
        <v/>
      </c>
      <c r="AH1258" s="89" t="str">
        <f t="shared" si="363"/>
        <v/>
      </c>
      <c r="AI1258" s="89" t="str">
        <f t="shared" si="364"/>
        <v/>
      </c>
      <c r="AJ1258" s="89" t="str">
        <f t="shared" si="361"/>
        <v/>
      </c>
      <c r="AK1258" s="89" t="str">
        <f t="shared" si="365"/>
        <v/>
      </c>
      <c r="AL1258" s="89">
        <f t="shared" si="369"/>
        <v>42.5</v>
      </c>
      <c r="AM1258" s="89" t="str">
        <f t="shared" si="366"/>
        <v/>
      </c>
      <c r="AN1258" s="89" t="str">
        <f t="shared" si="367"/>
        <v/>
      </c>
      <c r="AO1258" s="104" t="str">
        <f t="shared" si="368"/>
        <v/>
      </c>
    </row>
    <row r="1259" spans="1:41" thickBot="1" x14ac:dyDescent="0.5">
      <c r="A1259" s="82" t="str">
        <f>IF(ISBLANK(Schedule!A1259), "", Schedule!A1259)</f>
        <v/>
      </c>
      <c r="B1259" s="109" t="str">
        <f>IF(ISBLANK(Schedule!C1259), "", Schedule!C1259)</f>
        <v/>
      </c>
      <c r="C1259" s="109" t="str">
        <f>IF(ISBLANK(Schedule!D1259), "", Schedule!D1259)</f>
        <v/>
      </c>
      <c r="D1259" s="84" t="str">
        <f>IF(OR(ISBLANK(B1259), ISNA(VLOOKUP(B1259, 'Betting Lines'!$B$2:$F$1048576, MATCH("spread", 'Betting Lines'!$B$1:$J$1, 0), FALSE))), "", VLOOKUP(B1259, 'Betting Lines'!$B$2:$F$1048576, MATCH("spread", 'Betting Lines'!$B$1:$J$1, 0), FALSE))</f>
        <v/>
      </c>
      <c r="E1259" s="85" t="str">
        <f>_xlfn.IFNA(IF(ISBLANK(B1259),"",VLOOKUP(B1259,Elo!$A$2:$CA$1048576,MATCH(_xlfn.CONCAT("Week ", A1259),Elo!$A$1:$CA$1,0),FALSE)+G1259+H1259), "")</f>
        <v/>
      </c>
      <c r="F1259" s="85" t="str">
        <f>IFERROR(IF(ISBLANK(C1259),"",VLOOKUP(C1259,Elo!$A$2:$CA$1048576,MATCH(_xlfn.CONCAT("Week ",A1259),Elo!$A$1:$CA$1,0),FALSE)+I1259),IF(ISBLANK(Schedule!D1259),"", 1000))</f>
        <v/>
      </c>
      <c r="G1259" s="83" t="str">
        <f>_xlfn.IFNA(IF(ISBLANK(B1259),"",IF(VLOOKUP(Games!B1259,Schedule!$C$2:$G$1048576,MATCH("neutral_site",Schedule!$C$1:$G$1,0),FALSE),0,50)),"")</f>
        <v/>
      </c>
      <c r="H1259" s="83" t="e">
        <f>_xlfn.IFNA(IF(VLOOKUP(Games!B1259, 'Bye Weeks'!$A$2:$P$135, MATCH(Games!$A1259-1, 'Bye Weeks'!$A$1:$P$1, 0), FALSE)="Y", 25, 0), 0)</f>
        <v>#VALUE!</v>
      </c>
      <c r="I1259" s="112" t="e">
        <f>_xlfn.IFNA(IF(VLOOKUP(Games!C1259, 'Bye Weeks'!$A$2:$P$135, MATCH(Games!$A1259-1, 'Bye Weeks'!$A$1:$P$1, 0), FALSE)="Y", 25, 0), 0)</f>
        <v>#VALUE!</v>
      </c>
      <c r="J1259" s="122" t="str">
        <f>IFERROR(IFERROR(_xlfn.IFNA(IF(ISBLANK(B1259), "",IF(ABS(ROUND(Calc!O1259, 1))&gt;50,_xlfn.NUMBERVALUE(R1259),_xlfn.NUMBERVALUE(ROUND(Calc!O1259, 1)))), R1259), R1259), "")</f>
        <v/>
      </c>
      <c r="K1259" s="123" t="str">
        <f t="shared" ref="K1259:K1322" si="375">IF(ISNUMBER(J1259),IF(OR(ISBLANK(B1259), N1259=""), "",IF(J1259&gt;0,C1259,B1259)), "")</f>
        <v/>
      </c>
      <c r="L1259" s="124" t="e">
        <f t="shared" si="371"/>
        <v>#VALUE!</v>
      </c>
      <c r="M1259" s="124" t="e">
        <f t="shared" si="372"/>
        <v>#VALUE!</v>
      </c>
      <c r="N1259" s="123" t="str">
        <f t="shared" ref="N1259:N1322" si="376">IFERROR(IF(ISBLANK(B1259), "", IF(L1259&gt;M1259, B1259, C1259)), "")</f>
        <v/>
      </c>
      <c r="O1259" s="125" t="str">
        <f t="shared" ref="O1259:O1322" si="377">IFERROR(IF(ISBLANK(B1259), "", IF(L1259&gt;M1259, L1259, M1259)),"")</f>
        <v/>
      </c>
      <c r="P1259" s="126" t="str">
        <f t="shared" ref="P1259:P1322" si="378">IF(OR(ISBLANK(B1259), ISBLANK(D1259), D1259=""),"",IF(_xlfn.NUMBERVALUE(J1259)&lt;_xlfn.NUMBERVALUE(D1259), "Y","N"))</f>
        <v/>
      </c>
      <c r="Q1259" s="126" t="str">
        <f t="shared" ref="Q1259:Q1322" si="379">IF(OR(ISBLANK(B1259),ISBLANK(D1259), D1259=""),"",IF(AND(_xlfn.NUMBERVALUE(D1259)&lt;0,K1259&lt;&gt;B1259),"Y",IF(AND(B1259=K1259,_xlfn.NUMBERVALUE(J1259)&lt;_xlfn.NUMBERVALUE(D1259)),"Y","N")))</f>
        <v/>
      </c>
      <c r="R1259" s="122" t="str">
        <f t="shared" si="374"/>
        <v/>
      </c>
      <c r="S1259" s="127" t="e">
        <f t="shared" si="370"/>
        <v>#VALUE!</v>
      </c>
      <c r="T1259" s="128"/>
      <c r="U1259" s="128"/>
      <c r="V1259" s="129"/>
      <c r="W1259" s="128"/>
      <c r="X1259" s="128"/>
      <c r="Y1259" s="1"/>
      <c r="Z1259" s="129"/>
      <c r="AA1259" s="128"/>
      <c r="AB1259" s="128"/>
      <c r="AC1259" s="130"/>
      <c r="AD1259" s="130"/>
      <c r="AE1259" s="123" t="str">
        <f t="shared" si="373"/>
        <v/>
      </c>
      <c r="AF1259" s="113" t="str">
        <f t="shared" si="360"/>
        <v/>
      </c>
      <c r="AG1259" s="89" t="str">
        <f t="shared" si="362"/>
        <v/>
      </c>
      <c r="AH1259" s="89" t="str">
        <f t="shared" si="363"/>
        <v/>
      </c>
      <c r="AI1259" s="89" t="str">
        <f t="shared" si="364"/>
        <v/>
      </c>
      <c r="AJ1259" s="89" t="str">
        <f t="shared" si="361"/>
        <v/>
      </c>
      <c r="AK1259" s="89" t="str">
        <f t="shared" si="365"/>
        <v/>
      </c>
      <c r="AL1259" s="89">
        <f t="shared" si="369"/>
        <v>42.5</v>
      </c>
      <c r="AM1259" s="89" t="str">
        <f t="shared" si="366"/>
        <v/>
      </c>
      <c r="AN1259" s="89" t="str">
        <f t="shared" si="367"/>
        <v/>
      </c>
      <c r="AO1259" s="104" t="str">
        <f t="shared" si="368"/>
        <v/>
      </c>
    </row>
    <row r="1260" spans="1:41" thickBot="1" x14ac:dyDescent="0.5">
      <c r="A1260" s="82" t="str">
        <f>IF(ISBLANK(Schedule!A1260), "", Schedule!A1260)</f>
        <v/>
      </c>
      <c r="B1260" s="109" t="str">
        <f>IF(ISBLANK(Schedule!C1260), "", Schedule!C1260)</f>
        <v/>
      </c>
      <c r="C1260" s="109" t="str">
        <f>IF(ISBLANK(Schedule!D1260), "", Schedule!D1260)</f>
        <v/>
      </c>
      <c r="D1260" s="84" t="str">
        <f>IF(OR(ISBLANK(B1260), ISNA(VLOOKUP(B1260, 'Betting Lines'!$B$2:$F$1048576, MATCH("spread", 'Betting Lines'!$B$1:$J$1, 0), FALSE))), "", VLOOKUP(B1260, 'Betting Lines'!$B$2:$F$1048576, MATCH("spread", 'Betting Lines'!$B$1:$J$1, 0), FALSE))</f>
        <v/>
      </c>
      <c r="E1260" s="85" t="str">
        <f>_xlfn.IFNA(IF(ISBLANK(B1260),"",VLOOKUP(B1260,Elo!$A$2:$CA$1048576,MATCH(_xlfn.CONCAT("Week ", A1260),Elo!$A$1:$CA$1,0),FALSE)+G1260+H1260), "")</f>
        <v/>
      </c>
      <c r="F1260" s="85" t="str">
        <f>IFERROR(IF(ISBLANK(C1260),"",VLOOKUP(C1260,Elo!$A$2:$CA$1048576,MATCH(_xlfn.CONCAT("Week ",A1260),Elo!$A$1:$CA$1,0),FALSE)+I1260),IF(ISBLANK(Schedule!D1260),"", 1000))</f>
        <v/>
      </c>
      <c r="G1260" s="83" t="str">
        <f>_xlfn.IFNA(IF(ISBLANK(B1260),"",IF(VLOOKUP(Games!B1260,Schedule!$C$2:$G$1048576,MATCH("neutral_site",Schedule!$C$1:$G$1,0),FALSE),0,50)),"")</f>
        <v/>
      </c>
      <c r="H1260" s="83" t="e">
        <f>_xlfn.IFNA(IF(VLOOKUP(Games!B1260, 'Bye Weeks'!$A$2:$P$135, MATCH(Games!$A1260-1, 'Bye Weeks'!$A$1:$P$1, 0), FALSE)="Y", 25, 0), 0)</f>
        <v>#VALUE!</v>
      </c>
      <c r="I1260" s="112" t="e">
        <f>_xlfn.IFNA(IF(VLOOKUP(Games!C1260, 'Bye Weeks'!$A$2:$P$135, MATCH(Games!$A1260-1, 'Bye Weeks'!$A$1:$P$1, 0), FALSE)="Y", 25, 0), 0)</f>
        <v>#VALUE!</v>
      </c>
      <c r="J1260" s="122" t="str">
        <f>IFERROR(IFERROR(_xlfn.IFNA(IF(ISBLANK(B1260), "",IF(ABS(ROUND(Calc!O1260, 1))&gt;50,_xlfn.NUMBERVALUE(R1260),_xlfn.NUMBERVALUE(ROUND(Calc!O1260, 1)))), R1260), R1260), "")</f>
        <v/>
      </c>
      <c r="K1260" s="123" t="str">
        <f t="shared" si="375"/>
        <v/>
      </c>
      <c r="L1260" s="124" t="e">
        <f t="shared" si="371"/>
        <v>#VALUE!</v>
      </c>
      <c r="M1260" s="124" t="e">
        <f t="shared" si="372"/>
        <v>#VALUE!</v>
      </c>
      <c r="N1260" s="123" t="str">
        <f t="shared" si="376"/>
        <v/>
      </c>
      <c r="O1260" s="125" t="str">
        <f t="shared" si="377"/>
        <v/>
      </c>
      <c r="P1260" s="126" t="str">
        <f t="shared" si="378"/>
        <v/>
      </c>
      <c r="Q1260" s="126" t="str">
        <f t="shared" si="379"/>
        <v/>
      </c>
      <c r="R1260" s="122" t="str">
        <f t="shared" si="374"/>
        <v/>
      </c>
      <c r="S1260" s="127" t="e">
        <f t="shared" si="370"/>
        <v>#VALUE!</v>
      </c>
      <c r="T1260" s="128"/>
      <c r="U1260" s="128"/>
      <c r="V1260" s="129"/>
      <c r="W1260" s="128"/>
      <c r="X1260" s="128"/>
      <c r="Y1260" s="1"/>
      <c r="Z1260" s="129"/>
      <c r="AA1260" s="128"/>
      <c r="AB1260" s="128"/>
      <c r="AC1260" s="130"/>
      <c r="AD1260" s="130"/>
      <c r="AE1260" s="123" t="str">
        <f t="shared" si="373"/>
        <v/>
      </c>
      <c r="AF1260" s="113" t="str">
        <f t="shared" si="360"/>
        <v/>
      </c>
      <c r="AG1260" s="89" t="str">
        <f t="shared" si="362"/>
        <v/>
      </c>
      <c r="AH1260" s="89" t="str">
        <f t="shared" si="363"/>
        <v/>
      </c>
      <c r="AI1260" s="89" t="str">
        <f t="shared" si="364"/>
        <v/>
      </c>
      <c r="AJ1260" s="89" t="str">
        <f t="shared" si="361"/>
        <v/>
      </c>
      <c r="AK1260" s="89" t="str">
        <f t="shared" si="365"/>
        <v/>
      </c>
      <c r="AL1260" s="89">
        <f t="shared" si="369"/>
        <v>42.5</v>
      </c>
      <c r="AM1260" s="89" t="str">
        <f t="shared" si="366"/>
        <v/>
      </c>
      <c r="AN1260" s="89" t="str">
        <f t="shared" si="367"/>
        <v/>
      </c>
      <c r="AO1260" s="104" t="str">
        <f t="shared" si="368"/>
        <v/>
      </c>
    </row>
    <row r="1261" spans="1:41" thickBot="1" x14ac:dyDescent="0.5">
      <c r="A1261" s="82" t="str">
        <f>IF(ISBLANK(Schedule!A1261), "", Schedule!A1261)</f>
        <v/>
      </c>
      <c r="B1261" s="109" t="str">
        <f>IF(ISBLANK(Schedule!C1261), "", Schedule!C1261)</f>
        <v/>
      </c>
      <c r="C1261" s="109" t="str">
        <f>IF(ISBLANK(Schedule!D1261), "", Schedule!D1261)</f>
        <v/>
      </c>
      <c r="D1261" s="84" t="str">
        <f>IF(OR(ISBLANK(B1261), ISNA(VLOOKUP(B1261, 'Betting Lines'!$B$2:$F$1048576, MATCH("spread", 'Betting Lines'!$B$1:$J$1, 0), FALSE))), "", VLOOKUP(B1261, 'Betting Lines'!$B$2:$F$1048576, MATCH("spread", 'Betting Lines'!$B$1:$J$1, 0), FALSE))</f>
        <v/>
      </c>
      <c r="E1261" s="85" t="str">
        <f>_xlfn.IFNA(IF(ISBLANK(B1261),"",VLOOKUP(B1261,Elo!$A$2:$CA$1048576,MATCH(_xlfn.CONCAT("Week ", A1261),Elo!$A$1:$CA$1,0),FALSE)+G1261+H1261), "")</f>
        <v/>
      </c>
      <c r="F1261" s="85" t="str">
        <f>IFERROR(IF(ISBLANK(C1261),"",VLOOKUP(C1261,Elo!$A$2:$CA$1048576,MATCH(_xlfn.CONCAT("Week ",A1261),Elo!$A$1:$CA$1,0),FALSE)+I1261),IF(ISBLANK(Schedule!D1261),"", 1000))</f>
        <v/>
      </c>
      <c r="G1261" s="83" t="str">
        <f>_xlfn.IFNA(IF(ISBLANK(B1261),"",IF(VLOOKUP(Games!B1261,Schedule!$C$2:$G$1048576,MATCH("neutral_site",Schedule!$C$1:$G$1,0),FALSE),0,50)),"")</f>
        <v/>
      </c>
      <c r="H1261" s="83" t="e">
        <f>_xlfn.IFNA(IF(VLOOKUP(Games!B1261, 'Bye Weeks'!$A$2:$P$135, MATCH(Games!$A1261-1, 'Bye Weeks'!$A$1:$P$1, 0), FALSE)="Y", 25, 0), 0)</f>
        <v>#VALUE!</v>
      </c>
      <c r="I1261" s="112" t="e">
        <f>_xlfn.IFNA(IF(VLOOKUP(Games!C1261, 'Bye Weeks'!$A$2:$P$135, MATCH(Games!$A1261-1, 'Bye Weeks'!$A$1:$P$1, 0), FALSE)="Y", 25, 0), 0)</f>
        <v>#VALUE!</v>
      </c>
      <c r="J1261" s="122" t="str">
        <f>IFERROR(IFERROR(_xlfn.IFNA(IF(ISBLANK(B1261), "",IF(ABS(ROUND(Calc!O1261, 1))&gt;50,_xlfn.NUMBERVALUE(R1261),_xlfn.NUMBERVALUE(ROUND(Calc!O1261, 1)))), R1261), R1261), "")</f>
        <v/>
      </c>
      <c r="K1261" s="123" t="str">
        <f t="shared" si="375"/>
        <v/>
      </c>
      <c r="L1261" s="124" t="e">
        <f t="shared" si="371"/>
        <v>#VALUE!</v>
      </c>
      <c r="M1261" s="124" t="e">
        <f t="shared" si="372"/>
        <v>#VALUE!</v>
      </c>
      <c r="N1261" s="123" t="str">
        <f t="shared" si="376"/>
        <v/>
      </c>
      <c r="O1261" s="125" t="str">
        <f t="shared" si="377"/>
        <v/>
      </c>
      <c r="P1261" s="126" t="str">
        <f t="shared" si="378"/>
        <v/>
      </c>
      <c r="Q1261" s="126" t="str">
        <f t="shared" si="379"/>
        <v/>
      </c>
      <c r="R1261" s="122" t="str">
        <f t="shared" si="374"/>
        <v/>
      </c>
      <c r="S1261" s="127" t="e">
        <f t="shared" si="370"/>
        <v>#VALUE!</v>
      </c>
      <c r="T1261" s="128"/>
      <c r="U1261" s="128"/>
      <c r="V1261" s="129"/>
      <c r="W1261" s="128"/>
      <c r="X1261" s="128"/>
      <c r="Y1261" s="1"/>
      <c r="Z1261" s="129"/>
      <c r="AA1261" s="128"/>
      <c r="AB1261" s="128"/>
      <c r="AC1261" s="130"/>
      <c r="AD1261" s="130"/>
      <c r="AE1261" s="123" t="str">
        <f t="shared" si="373"/>
        <v/>
      </c>
      <c r="AF1261" s="113" t="str">
        <f t="shared" si="360"/>
        <v/>
      </c>
      <c r="AG1261" s="89" t="str">
        <f t="shared" si="362"/>
        <v/>
      </c>
      <c r="AH1261" s="89" t="str">
        <f t="shared" si="363"/>
        <v/>
      </c>
      <c r="AI1261" s="89" t="str">
        <f t="shared" si="364"/>
        <v/>
      </c>
      <c r="AJ1261" s="89" t="str">
        <f t="shared" si="361"/>
        <v/>
      </c>
      <c r="AK1261" s="89" t="str">
        <f t="shared" si="365"/>
        <v/>
      </c>
      <c r="AL1261" s="89">
        <f t="shared" si="369"/>
        <v>42.5</v>
      </c>
      <c r="AM1261" s="89" t="str">
        <f t="shared" si="366"/>
        <v/>
      </c>
      <c r="AN1261" s="89" t="str">
        <f t="shared" si="367"/>
        <v/>
      </c>
      <c r="AO1261" s="104" t="str">
        <f t="shared" si="368"/>
        <v/>
      </c>
    </row>
    <row r="1262" spans="1:41" thickBot="1" x14ac:dyDescent="0.5">
      <c r="A1262" s="82" t="str">
        <f>IF(ISBLANK(Schedule!A1262), "", Schedule!A1262)</f>
        <v/>
      </c>
      <c r="B1262" s="109" t="str">
        <f>IF(ISBLANK(Schedule!C1262), "", Schedule!C1262)</f>
        <v/>
      </c>
      <c r="C1262" s="109" t="str">
        <f>IF(ISBLANK(Schedule!D1262), "", Schedule!D1262)</f>
        <v/>
      </c>
      <c r="D1262" s="84" t="str">
        <f>IF(OR(ISBLANK(B1262), ISNA(VLOOKUP(B1262, 'Betting Lines'!$B$2:$F$1048576, MATCH("spread", 'Betting Lines'!$B$1:$J$1, 0), FALSE))), "", VLOOKUP(B1262, 'Betting Lines'!$B$2:$F$1048576, MATCH("spread", 'Betting Lines'!$B$1:$J$1, 0), FALSE))</f>
        <v/>
      </c>
      <c r="E1262" s="85" t="str">
        <f>_xlfn.IFNA(IF(ISBLANK(B1262),"",VLOOKUP(B1262,Elo!$A$2:$CA$1048576,MATCH(_xlfn.CONCAT("Week ", A1262),Elo!$A$1:$CA$1,0),FALSE)+G1262+H1262), "")</f>
        <v/>
      </c>
      <c r="F1262" s="85" t="str">
        <f>IFERROR(IF(ISBLANK(C1262),"",VLOOKUP(C1262,Elo!$A$2:$CA$1048576,MATCH(_xlfn.CONCAT("Week ",A1262),Elo!$A$1:$CA$1,0),FALSE)+I1262),IF(ISBLANK(Schedule!D1262),"", 1000))</f>
        <v/>
      </c>
      <c r="G1262" s="83" t="str">
        <f>_xlfn.IFNA(IF(ISBLANK(B1262),"",IF(VLOOKUP(Games!B1262,Schedule!$C$2:$G$1048576,MATCH("neutral_site",Schedule!$C$1:$G$1,0),FALSE),0,50)),"")</f>
        <v/>
      </c>
      <c r="H1262" s="83" t="e">
        <f>_xlfn.IFNA(IF(VLOOKUP(Games!B1262, 'Bye Weeks'!$A$2:$P$135, MATCH(Games!$A1262-1, 'Bye Weeks'!$A$1:$P$1, 0), FALSE)="Y", 25, 0), 0)</f>
        <v>#VALUE!</v>
      </c>
      <c r="I1262" s="112" t="e">
        <f>_xlfn.IFNA(IF(VLOOKUP(Games!C1262, 'Bye Weeks'!$A$2:$P$135, MATCH(Games!$A1262-1, 'Bye Weeks'!$A$1:$P$1, 0), FALSE)="Y", 25, 0), 0)</f>
        <v>#VALUE!</v>
      </c>
      <c r="J1262" s="122" t="str">
        <f>IFERROR(IFERROR(_xlfn.IFNA(IF(ISBLANK(B1262), "",IF(ABS(ROUND(Calc!O1262, 1))&gt;50,_xlfn.NUMBERVALUE(R1262),_xlfn.NUMBERVALUE(ROUND(Calc!O1262, 1)))), R1262), R1262), "")</f>
        <v/>
      </c>
      <c r="K1262" s="123" t="str">
        <f t="shared" si="375"/>
        <v/>
      </c>
      <c r="L1262" s="124" t="e">
        <f t="shared" si="371"/>
        <v>#VALUE!</v>
      </c>
      <c r="M1262" s="124" t="e">
        <f t="shared" si="372"/>
        <v>#VALUE!</v>
      </c>
      <c r="N1262" s="123" t="str">
        <f t="shared" si="376"/>
        <v/>
      </c>
      <c r="O1262" s="125" t="str">
        <f t="shared" si="377"/>
        <v/>
      </c>
      <c r="P1262" s="126" t="str">
        <f t="shared" si="378"/>
        <v/>
      </c>
      <c r="Q1262" s="126" t="str">
        <f t="shared" si="379"/>
        <v/>
      </c>
      <c r="R1262" s="122" t="str">
        <f t="shared" si="374"/>
        <v/>
      </c>
      <c r="S1262" s="127" t="e">
        <f t="shared" si="370"/>
        <v>#VALUE!</v>
      </c>
      <c r="T1262" s="128"/>
      <c r="U1262" s="128"/>
      <c r="V1262" s="129"/>
      <c r="W1262" s="128"/>
      <c r="X1262" s="128"/>
      <c r="Y1262" s="1"/>
      <c r="Z1262" s="129"/>
      <c r="AA1262" s="128"/>
      <c r="AB1262" s="128"/>
      <c r="AC1262" s="130"/>
      <c r="AD1262" s="130"/>
      <c r="AE1262" s="123" t="str">
        <f t="shared" si="373"/>
        <v/>
      </c>
      <c r="AF1262" s="113" t="str">
        <f t="shared" si="360"/>
        <v/>
      </c>
      <c r="AG1262" s="89" t="str">
        <f t="shared" si="362"/>
        <v/>
      </c>
      <c r="AH1262" s="89" t="str">
        <f t="shared" si="363"/>
        <v/>
      </c>
      <c r="AI1262" s="89" t="str">
        <f t="shared" si="364"/>
        <v/>
      </c>
      <c r="AJ1262" s="89" t="str">
        <f t="shared" si="361"/>
        <v/>
      </c>
      <c r="AK1262" s="89" t="str">
        <f t="shared" si="365"/>
        <v/>
      </c>
      <c r="AL1262" s="89">
        <f t="shared" si="369"/>
        <v>42.5</v>
      </c>
      <c r="AM1262" s="89" t="str">
        <f t="shared" si="366"/>
        <v/>
      </c>
      <c r="AN1262" s="89" t="str">
        <f t="shared" si="367"/>
        <v/>
      </c>
      <c r="AO1262" s="104" t="str">
        <f t="shared" si="368"/>
        <v/>
      </c>
    </row>
    <row r="1263" spans="1:41" thickBot="1" x14ac:dyDescent="0.5">
      <c r="A1263" s="82" t="str">
        <f>IF(ISBLANK(Schedule!A1263), "", Schedule!A1263)</f>
        <v/>
      </c>
      <c r="B1263" s="109" t="str">
        <f>IF(ISBLANK(Schedule!C1263), "", Schedule!C1263)</f>
        <v/>
      </c>
      <c r="C1263" s="109" t="str">
        <f>IF(ISBLANK(Schedule!D1263), "", Schedule!D1263)</f>
        <v/>
      </c>
      <c r="D1263" s="84" t="str">
        <f>IF(OR(ISBLANK(B1263), ISNA(VLOOKUP(B1263, 'Betting Lines'!$B$2:$F$1048576, MATCH("spread", 'Betting Lines'!$B$1:$J$1, 0), FALSE))), "", VLOOKUP(B1263, 'Betting Lines'!$B$2:$F$1048576, MATCH("spread", 'Betting Lines'!$B$1:$J$1, 0), FALSE))</f>
        <v/>
      </c>
      <c r="E1263" s="85" t="str">
        <f>_xlfn.IFNA(IF(ISBLANK(B1263),"",VLOOKUP(B1263,Elo!$A$2:$CA$1048576,MATCH(_xlfn.CONCAT("Week ", A1263),Elo!$A$1:$CA$1,0),FALSE)+G1263+H1263), "")</f>
        <v/>
      </c>
      <c r="F1263" s="85" t="str">
        <f>IFERROR(IF(ISBLANK(C1263),"",VLOOKUP(C1263,Elo!$A$2:$CA$1048576,MATCH(_xlfn.CONCAT("Week ",A1263),Elo!$A$1:$CA$1,0),FALSE)+I1263),IF(ISBLANK(Schedule!D1263),"", 1000))</f>
        <v/>
      </c>
      <c r="G1263" s="83" t="str">
        <f>_xlfn.IFNA(IF(ISBLANK(B1263),"",IF(VLOOKUP(Games!B1263,Schedule!$C$2:$G$1048576,MATCH("neutral_site",Schedule!$C$1:$G$1,0),FALSE),0,50)),"")</f>
        <v/>
      </c>
      <c r="H1263" s="83" t="e">
        <f>_xlfn.IFNA(IF(VLOOKUP(Games!B1263, 'Bye Weeks'!$A$2:$P$135, MATCH(Games!$A1263-1, 'Bye Weeks'!$A$1:$P$1, 0), FALSE)="Y", 25, 0), 0)</f>
        <v>#VALUE!</v>
      </c>
      <c r="I1263" s="112" t="e">
        <f>_xlfn.IFNA(IF(VLOOKUP(Games!C1263, 'Bye Weeks'!$A$2:$P$135, MATCH(Games!$A1263-1, 'Bye Weeks'!$A$1:$P$1, 0), FALSE)="Y", 25, 0), 0)</f>
        <v>#VALUE!</v>
      </c>
      <c r="J1263" s="122" t="str">
        <f>IFERROR(IFERROR(_xlfn.IFNA(IF(ISBLANK(B1263), "",IF(ABS(ROUND(Calc!O1263, 1))&gt;50,_xlfn.NUMBERVALUE(R1263),_xlfn.NUMBERVALUE(ROUND(Calc!O1263, 1)))), R1263), R1263), "")</f>
        <v/>
      </c>
      <c r="K1263" s="123" t="str">
        <f t="shared" si="375"/>
        <v/>
      </c>
      <c r="L1263" s="124" t="e">
        <f t="shared" si="371"/>
        <v>#VALUE!</v>
      </c>
      <c r="M1263" s="124" t="e">
        <f t="shared" si="372"/>
        <v>#VALUE!</v>
      </c>
      <c r="N1263" s="123" t="str">
        <f t="shared" si="376"/>
        <v/>
      </c>
      <c r="O1263" s="125" t="str">
        <f t="shared" si="377"/>
        <v/>
      </c>
      <c r="P1263" s="126" t="str">
        <f t="shared" si="378"/>
        <v/>
      </c>
      <c r="Q1263" s="126" t="str">
        <f t="shared" si="379"/>
        <v/>
      </c>
      <c r="R1263" s="122" t="str">
        <f t="shared" si="374"/>
        <v/>
      </c>
      <c r="S1263" s="127" t="e">
        <f t="shared" si="370"/>
        <v>#VALUE!</v>
      </c>
      <c r="T1263" s="128"/>
      <c r="U1263" s="128"/>
      <c r="V1263" s="129"/>
      <c r="W1263" s="128"/>
      <c r="X1263" s="128"/>
      <c r="Y1263" s="1"/>
      <c r="Z1263" s="129"/>
      <c r="AA1263" s="128"/>
      <c r="AB1263" s="128"/>
      <c r="AC1263" s="130"/>
      <c r="AD1263" s="130"/>
      <c r="AE1263" s="123" t="str">
        <f t="shared" si="373"/>
        <v/>
      </c>
      <c r="AF1263" s="113" t="str">
        <f t="shared" si="360"/>
        <v/>
      </c>
      <c r="AG1263" s="89" t="str">
        <f t="shared" si="362"/>
        <v/>
      </c>
      <c r="AH1263" s="89" t="str">
        <f t="shared" si="363"/>
        <v/>
      </c>
      <c r="AI1263" s="89" t="str">
        <f t="shared" si="364"/>
        <v/>
      </c>
      <c r="AJ1263" s="89" t="str">
        <f t="shared" si="361"/>
        <v/>
      </c>
      <c r="AK1263" s="89" t="str">
        <f t="shared" si="365"/>
        <v/>
      </c>
      <c r="AL1263" s="89">
        <f t="shared" si="369"/>
        <v>42.5</v>
      </c>
      <c r="AM1263" s="89" t="str">
        <f t="shared" si="366"/>
        <v/>
      </c>
      <c r="AN1263" s="89" t="str">
        <f t="shared" si="367"/>
        <v/>
      </c>
      <c r="AO1263" s="104" t="str">
        <f t="shared" si="368"/>
        <v/>
      </c>
    </row>
    <row r="1264" spans="1:41" thickBot="1" x14ac:dyDescent="0.5">
      <c r="A1264" s="82" t="str">
        <f>IF(ISBLANK(Schedule!A1264), "", Schedule!A1264)</f>
        <v/>
      </c>
      <c r="B1264" s="109" t="str">
        <f>IF(ISBLANK(Schedule!C1264), "", Schedule!C1264)</f>
        <v/>
      </c>
      <c r="C1264" s="109" t="str">
        <f>IF(ISBLANK(Schedule!D1264), "", Schedule!D1264)</f>
        <v/>
      </c>
      <c r="D1264" s="84" t="str">
        <f>IF(OR(ISBLANK(B1264), ISNA(VLOOKUP(B1264, 'Betting Lines'!$B$2:$F$1048576, MATCH("spread", 'Betting Lines'!$B$1:$J$1, 0), FALSE))), "", VLOOKUP(B1264, 'Betting Lines'!$B$2:$F$1048576, MATCH("spread", 'Betting Lines'!$B$1:$J$1, 0), FALSE))</f>
        <v/>
      </c>
      <c r="E1264" s="85" t="str">
        <f>_xlfn.IFNA(IF(ISBLANK(B1264),"",VLOOKUP(B1264,Elo!$A$2:$CA$1048576,MATCH(_xlfn.CONCAT("Week ", A1264),Elo!$A$1:$CA$1,0),FALSE)+G1264+H1264), "")</f>
        <v/>
      </c>
      <c r="F1264" s="85" t="str">
        <f>IFERROR(IF(ISBLANK(C1264),"",VLOOKUP(C1264,Elo!$A$2:$CA$1048576,MATCH(_xlfn.CONCAT("Week ",A1264),Elo!$A$1:$CA$1,0),FALSE)+I1264),IF(ISBLANK(Schedule!D1264),"", 1000))</f>
        <v/>
      </c>
      <c r="G1264" s="83" t="str">
        <f>_xlfn.IFNA(IF(ISBLANK(B1264),"",IF(VLOOKUP(Games!B1264,Schedule!$C$2:$G$1048576,MATCH("neutral_site",Schedule!$C$1:$G$1,0),FALSE),0,50)),"")</f>
        <v/>
      </c>
      <c r="H1264" s="83" t="e">
        <f>_xlfn.IFNA(IF(VLOOKUP(Games!B1264, 'Bye Weeks'!$A$2:$P$135, MATCH(Games!$A1264-1, 'Bye Weeks'!$A$1:$P$1, 0), FALSE)="Y", 25, 0), 0)</f>
        <v>#VALUE!</v>
      </c>
      <c r="I1264" s="112" t="e">
        <f>_xlfn.IFNA(IF(VLOOKUP(Games!C1264, 'Bye Weeks'!$A$2:$P$135, MATCH(Games!$A1264-1, 'Bye Weeks'!$A$1:$P$1, 0), FALSE)="Y", 25, 0), 0)</f>
        <v>#VALUE!</v>
      </c>
      <c r="J1264" s="122" t="str">
        <f>IFERROR(IFERROR(_xlfn.IFNA(IF(ISBLANK(B1264), "",IF(ABS(ROUND(Calc!O1264, 1))&gt;50,_xlfn.NUMBERVALUE(R1264),_xlfn.NUMBERVALUE(ROUND(Calc!O1264, 1)))), R1264), R1264), "")</f>
        <v/>
      </c>
      <c r="K1264" s="123" t="str">
        <f t="shared" si="375"/>
        <v/>
      </c>
      <c r="L1264" s="124" t="e">
        <f t="shared" si="371"/>
        <v>#VALUE!</v>
      </c>
      <c r="M1264" s="124" t="e">
        <f t="shared" si="372"/>
        <v>#VALUE!</v>
      </c>
      <c r="N1264" s="123" t="str">
        <f t="shared" si="376"/>
        <v/>
      </c>
      <c r="O1264" s="125" t="str">
        <f t="shared" si="377"/>
        <v/>
      </c>
      <c r="P1264" s="126" t="str">
        <f t="shared" si="378"/>
        <v/>
      </c>
      <c r="Q1264" s="126" t="str">
        <f t="shared" si="379"/>
        <v/>
      </c>
      <c r="R1264" s="122" t="str">
        <f t="shared" si="374"/>
        <v/>
      </c>
      <c r="S1264" s="127" t="e">
        <f t="shared" si="370"/>
        <v>#VALUE!</v>
      </c>
      <c r="T1264" s="128"/>
      <c r="U1264" s="128"/>
      <c r="V1264" s="129"/>
      <c r="W1264" s="128"/>
      <c r="X1264" s="128"/>
      <c r="Y1264" s="1"/>
      <c r="Z1264" s="129"/>
      <c r="AA1264" s="128"/>
      <c r="AB1264" s="128"/>
      <c r="AC1264" s="130"/>
      <c r="AD1264" s="130"/>
      <c r="AE1264" s="123" t="str">
        <f t="shared" si="373"/>
        <v/>
      </c>
      <c r="AF1264" s="113" t="str">
        <f t="shared" si="360"/>
        <v/>
      </c>
      <c r="AG1264" s="89" t="str">
        <f t="shared" si="362"/>
        <v/>
      </c>
      <c r="AH1264" s="89" t="str">
        <f t="shared" si="363"/>
        <v/>
      </c>
      <c r="AI1264" s="89" t="str">
        <f t="shared" si="364"/>
        <v/>
      </c>
      <c r="AJ1264" s="89" t="str">
        <f t="shared" si="361"/>
        <v/>
      </c>
      <c r="AK1264" s="89" t="str">
        <f t="shared" si="365"/>
        <v/>
      </c>
      <c r="AL1264" s="89">
        <f t="shared" si="369"/>
        <v>42.5</v>
      </c>
      <c r="AM1264" s="89" t="str">
        <f t="shared" si="366"/>
        <v/>
      </c>
      <c r="AN1264" s="89" t="str">
        <f t="shared" si="367"/>
        <v/>
      </c>
      <c r="AO1264" s="104" t="str">
        <f t="shared" si="368"/>
        <v/>
      </c>
    </row>
    <row r="1265" spans="1:41" thickBot="1" x14ac:dyDescent="0.5">
      <c r="A1265" s="82" t="str">
        <f>IF(ISBLANK(Schedule!A1265), "", Schedule!A1265)</f>
        <v/>
      </c>
      <c r="B1265" s="109" t="str">
        <f>IF(ISBLANK(Schedule!C1265), "", Schedule!C1265)</f>
        <v/>
      </c>
      <c r="C1265" s="109" t="str">
        <f>IF(ISBLANK(Schedule!D1265), "", Schedule!D1265)</f>
        <v/>
      </c>
      <c r="D1265" s="84" t="str">
        <f>IF(OR(ISBLANK(B1265), ISNA(VLOOKUP(B1265, 'Betting Lines'!$B$2:$F$1048576, MATCH("spread", 'Betting Lines'!$B$1:$J$1, 0), FALSE))), "", VLOOKUP(B1265, 'Betting Lines'!$B$2:$F$1048576, MATCH("spread", 'Betting Lines'!$B$1:$J$1, 0), FALSE))</f>
        <v/>
      </c>
      <c r="E1265" s="85" t="str">
        <f>_xlfn.IFNA(IF(ISBLANK(B1265),"",VLOOKUP(B1265,Elo!$A$2:$CA$1048576,MATCH(_xlfn.CONCAT("Week ", A1265),Elo!$A$1:$CA$1,0),FALSE)+G1265+H1265), "")</f>
        <v/>
      </c>
      <c r="F1265" s="85" t="str">
        <f>IFERROR(IF(ISBLANK(C1265),"",VLOOKUP(C1265,Elo!$A$2:$CA$1048576,MATCH(_xlfn.CONCAT("Week ",A1265),Elo!$A$1:$CA$1,0),FALSE)+I1265),IF(ISBLANK(Schedule!D1265),"", 1000))</f>
        <v/>
      </c>
      <c r="G1265" s="83" t="str">
        <f>_xlfn.IFNA(IF(ISBLANK(B1265),"",IF(VLOOKUP(Games!B1265,Schedule!$C$2:$G$1048576,MATCH("neutral_site",Schedule!$C$1:$G$1,0),FALSE),0,50)),"")</f>
        <v/>
      </c>
      <c r="H1265" s="83" t="e">
        <f>_xlfn.IFNA(IF(VLOOKUP(Games!B1265, 'Bye Weeks'!$A$2:$P$135, MATCH(Games!$A1265-1, 'Bye Weeks'!$A$1:$P$1, 0), FALSE)="Y", 25, 0), 0)</f>
        <v>#VALUE!</v>
      </c>
      <c r="I1265" s="112" t="e">
        <f>_xlfn.IFNA(IF(VLOOKUP(Games!C1265, 'Bye Weeks'!$A$2:$P$135, MATCH(Games!$A1265-1, 'Bye Weeks'!$A$1:$P$1, 0), FALSE)="Y", 25, 0), 0)</f>
        <v>#VALUE!</v>
      </c>
      <c r="J1265" s="122" t="str">
        <f>IFERROR(IFERROR(_xlfn.IFNA(IF(ISBLANK(B1265), "",IF(ABS(ROUND(Calc!O1265, 1))&gt;50,_xlfn.NUMBERVALUE(R1265),_xlfn.NUMBERVALUE(ROUND(Calc!O1265, 1)))), R1265), R1265), "")</f>
        <v/>
      </c>
      <c r="K1265" s="123" t="str">
        <f t="shared" si="375"/>
        <v/>
      </c>
      <c r="L1265" s="124" t="e">
        <f t="shared" si="371"/>
        <v>#VALUE!</v>
      </c>
      <c r="M1265" s="124" t="e">
        <f t="shared" si="372"/>
        <v>#VALUE!</v>
      </c>
      <c r="N1265" s="123" t="str">
        <f t="shared" si="376"/>
        <v/>
      </c>
      <c r="O1265" s="125" t="str">
        <f t="shared" si="377"/>
        <v/>
      </c>
      <c r="P1265" s="126" t="str">
        <f t="shared" si="378"/>
        <v/>
      </c>
      <c r="Q1265" s="126" t="str">
        <f t="shared" si="379"/>
        <v/>
      </c>
      <c r="R1265" s="122" t="str">
        <f t="shared" si="374"/>
        <v/>
      </c>
      <c r="S1265" s="127" t="e">
        <f t="shared" si="370"/>
        <v>#VALUE!</v>
      </c>
      <c r="T1265" s="128"/>
      <c r="U1265" s="128"/>
      <c r="V1265" s="129"/>
      <c r="W1265" s="128"/>
      <c r="X1265" s="128"/>
      <c r="Y1265" s="1"/>
      <c r="Z1265" s="129"/>
      <c r="AA1265" s="128"/>
      <c r="AB1265" s="128"/>
      <c r="AC1265" s="130"/>
      <c r="AD1265" s="130"/>
      <c r="AE1265" s="123" t="str">
        <f t="shared" si="373"/>
        <v/>
      </c>
      <c r="AF1265" s="113" t="str">
        <f t="shared" si="360"/>
        <v/>
      </c>
      <c r="AG1265" s="89" t="str">
        <f t="shared" si="362"/>
        <v/>
      </c>
      <c r="AH1265" s="89" t="str">
        <f t="shared" si="363"/>
        <v/>
      </c>
      <c r="AI1265" s="89" t="str">
        <f t="shared" si="364"/>
        <v/>
      </c>
      <c r="AJ1265" s="89" t="str">
        <f t="shared" si="361"/>
        <v/>
      </c>
      <c r="AK1265" s="89" t="str">
        <f t="shared" si="365"/>
        <v/>
      </c>
      <c r="AL1265" s="89">
        <f t="shared" si="369"/>
        <v>42.5</v>
      </c>
      <c r="AM1265" s="89" t="str">
        <f t="shared" si="366"/>
        <v/>
      </c>
      <c r="AN1265" s="89" t="str">
        <f t="shared" si="367"/>
        <v/>
      </c>
      <c r="AO1265" s="104" t="str">
        <f t="shared" si="368"/>
        <v/>
      </c>
    </row>
    <row r="1266" spans="1:41" thickBot="1" x14ac:dyDescent="0.5">
      <c r="A1266" s="82" t="str">
        <f>IF(ISBLANK(Schedule!A1266), "", Schedule!A1266)</f>
        <v/>
      </c>
      <c r="B1266" s="109" t="str">
        <f>IF(ISBLANK(Schedule!C1266), "", Schedule!C1266)</f>
        <v/>
      </c>
      <c r="C1266" s="109" t="str">
        <f>IF(ISBLANK(Schedule!D1266), "", Schedule!D1266)</f>
        <v/>
      </c>
      <c r="D1266" s="84" t="str">
        <f>IF(OR(ISBLANK(B1266), ISNA(VLOOKUP(B1266, 'Betting Lines'!$B$2:$F$1048576, MATCH("spread", 'Betting Lines'!$B$1:$J$1, 0), FALSE))), "", VLOOKUP(B1266, 'Betting Lines'!$B$2:$F$1048576, MATCH("spread", 'Betting Lines'!$B$1:$J$1, 0), FALSE))</f>
        <v/>
      </c>
      <c r="E1266" s="85" t="str">
        <f>_xlfn.IFNA(IF(ISBLANK(B1266),"",VLOOKUP(B1266,Elo!$A$2:$CA$1048576,MATCH(_xlfn.CONCAT("Week ", A1266),Elo!$A$1:$CA$1,0),FALSE)+G1266+H1266), "")</f>
        <v/>
      </c>
      <c r="F1266" s="85" t="str">
        <f>IFERROR(IF(ISBLANK(C1266),"",VLOOKUP(C1266,Elo!$A$2:$CA$1048576,MATCH(_xlfn.CONCAT("Week ",A1266),Elo!$A$1:$CA$1,0),FALSE)+I1266),IF(ISBLANK(Schedule!D1266),"", 1000))</f>
        <v/>
      </c>
      <c r="G1266" s="83" t="str">
        <f>_xlfn.IFNA(IF(ISBLANK(B1266),"",IF(VLOOKUP(Games!B1266,Schedule!$C$2:$G$1048576,MATCH("neutral_site",Schedule!$C$1:$G$1,0),FALSE),0,50)),"")</f>
        <v/>
      </c>
      <c r="H1266" s="83" t="e">
        <f>_xlfn.IFNA(IF(VLOOKUP(Games!B1266, 'Bye Weeks'!$A$2:$P$135, MATCH(Games!$A1266-1, 'Bye Weeks'!$A$1:$P$1, 0), FALSE)="Y", 25, 0), 0)</f>
        <v>#VALUE!</v>
      </c>
      <c r="I1266" s="112" t="e">
        <f>_xlfn.IFNA(IF(VLOOKUP(Games!C1266, 'Bye Weeks'!$A$2:$P$135, MATCH(Games!$A1266-1, 'Bye Weeks'!$A$1:$P$1, 0), FALSE)="Y", 25, 0), 0)</f>
        <v>#VALUE!</v>
      </c>
      <c r="J1266" s="122" t="str">
        <f>IFERROR(IFERROR(_xlfn.IFNA(IF(ISBLANK(B1266), "",IF(ABS(ROUND(Calc!O1266, 1))&gt;50,_xlfn.NUMBERVALUE(R1266),_xlfn.NUMBERVALUE(ROUND(Calc!O1266, 1)))), R1266), R1266), "")</f>
        <v/>
      </c>
      <c r="K1266" s="123" t="str">
        <f t="shared" si="375"/>
        <v/>
      </c>
      <c r="L1266" s="124" t="e">
        <f t="shared" si="371"/>
        <v>#VALUE!</v>
      </c>
      <c r="M1266" s="124" t="e">
        <f t="shared" si="372"/>
        <v>#VALUE!</v>
      </c>
      <c r="N1266" s="123" t="str">
        <f t="shared" si="376"/>
        <v/>
      </c>
      <c r="O1266" s="125" t="str">
        <f t="shared" si="377"/>
        <v/>
      </c>
      <c r="P1266" s="126" t="str">
        <f t="shared" si="378"/>
        <v/>
      </c>
      <c r="Q1266" s="126" t="str">
        <f t="shared" si="379"/>
        <v/>
      </c>
      <c r="R1266" s="122" t="str">
        <f t="shared" si="374"/>
        <v/>
      </c>
      <c r="S1266" s="127" t="e">
        <f t="shared" si="370"/>
        <v>#VALUE!</v>
      </c>
      <c r="T1266" s="128"/>
      <c r="U1266" s="128"/>
      <c r="V1266" s="129"/>
      <c r="W1266" s="128"/>
      <c r="X1266" s="128"/>
      <c r="Y1266" s="1"/>
      <c r="Z1266" s="129"/>
      <c r="AA1266" s="128"/>
      <c r="AB1266" s="128"/>
      <c r="AC1266" s="130"/>
      <c r="AD1266" s="130"/>
      <c r="AE1266" s="123" t="str">
        <f t="shared" si="373"/>
        <v/>
      </c>
      <c r="AF1266" s="113" t="str">
        <f t="shared" si="360"/>
        <v/>
      </c>
      <c r="AG1266" s="89" t="str">
        <f t="shared" si="362"/>
        <v/>
      </c>
      <c r="AH1266" s="89" t="str">
        <f t="shared" si="363"/>
        <v/>
      </c>
      <c r="AI1266" s="89" t="str">
        <f t="shared" si="364"/>
        <v/>
      </c>
      <c r="AJ1266" s="89" t="str">
        <f t="shared" si="361"/>
        <v/>
      </c>
      <c r="AK1266" s="89" t="str">
        <f t="shared" si="365"/>
        <v/>
      </c>
      <c r="AL1266" s="89">
        <f t="shared" si="369"/>
        <v>42.5</v>
      </c>
      <c r="AM1266" s="89" t="str">
        <f t="shared" si="366"/>
        <v/>
      </c>
      <c r="AN1266" s="89" t="str">
        <f t="shared" si="367"/>
        <v/>
      </c>
      <c r="AO1266" s="104" t="str">
        <f t="shared" si="368"/>
        <v/>
      </c>
    </row>
    <row r="1267" spans="1:41" thickBot="1" x14ac:dyDescent="0.5">
      <c r="A1267" s="82" t="str">
        <f>IF(ISBLANK(Schedule!A1267), "", Schedule!A1267)</f>
        <v/>
      </c>
      <c r="B1267" s="109" t="str">
        <f>IF(ISBLANK(Schedule!C1267), "", Schedule!C1267)</f>
        <v/>
      </c>
      <c r="C1267" s="109" t="str">
        <f>IF(ISBLANK(Schedule!D1267), "", Schedule!D1267)</f>
        <v/>
      </c>
      <c r="D1267" s="84" t="str">
        <f>IF(OR(ISBLANK(B1267), ISNA(VLOOKUP(B1267, 'Betting Lines'!$B$2:$F$1048576, MATCH("spread", 'Betting Lines'!$B$1:$J$1, 0), FALSE))), "", VLOOKUP(B1267, 'Betting Lines'!$B$2:$F$1048576, MATCH("spread", 'Betting Lines'!$B$1:$J$1, 0), FALSE))</f>
        <v/>
      </c>
      <c r="E1267" s="85" t="str">
        <f>_xlfn.IFNA(IF(ISBLANK(B1267),"",VLOOKUP(B1267,Elo!$A$2:$CA$1048576,MATCH(_xlfn.CONCAT("Week ", A1267),Elo!$A$1:$CA$1,0),FALSE)+G1267+H1267), "")</f>
        <v/>
      </c>
      <c r="F1267" s="85" t="str">
        <f>IFERROR(IF(ISBLANK(C1267),"",VLOOKUP(C1267,Elo!$A$2:$CA$1048576,MATCH(_xlfn.CONCAT("Week ",A1267),Elo!$A$1:$CA$1,0),FALSE)+I1267),IF(ISBLANK(Schedule!D1267),"", 1000))</f>
        <v/>
      </c>
      <c r="G1267" s="83" t="str">
        <f>_xlfn.IFNA(IF(ISBLANK(B1267),"",IF(VLOOKUP(Games!B1267,Schedule!$C$2:$G$1048576,MATCH("neutral_site",Schedule!$C$1:$G$1,0),FALSE),0,50)),"")</f>
        <v/>
      </c>
      <c r="H1267" s="83" t="e">
        <f>_xlfn.IFNA(IF(VLOOKUP(Games!B1267, 'Bye Weeks'!$A$2:$P$135, MATCH(Games!$A1267-1, 'Bye Weeks'!$A$1:$P$1, 0), FALSE)="Y", 25, 0), 0)</f>
        <v>#VALUE!</v>
      </c>
      <c r="I1267" s="112" t="e">
        <f>_xlfn.IFNA(IF(VLOOKUP(Games!C1267, 'Bye Weeks'!$A$2:$P$135, MATCH(Games!$A1267-1, 'Bye Weeks'!$A$1:$P$1, 0), FALSE)="Y", 25, 0), 0)</f>
        <v>#VALUE!</v>
      </c>
      <c r="J1267" s="122" t="str">
        <f>IFERROR(IFERROR(_xlfn.IFNA(IF(ISBLANK(B1267), "",IF(ABS(ROUND(Calc!O1267, 1))&gt;50,_xlfn.NUMBERVALUE(R1267),_xlfn.NUMBERVALUE(ROUND(Calc!O1267, 1)))), R1267), R1267), "")</f>
        <v/>
      </c>
      <c r="K1267" s="123" t="str">
        <f t="shared" si="375"/>
        <v/>
      </c>
      <c r="L1267" s="124" t="e">
        <f t="shared" si="371"/>
        <v>#VALUE!</v>
      </c>
      <c r="M1267" s="124" t="e">
        <f t="shared" si="372"/>
        <v>#VALUE!</v>
      </c>
      <c r="N1267" s="123" t="str">
        <f t="shared" si="376"/>
        <v/>
      </c>
      <c r="O1267" s="125" t="str">
        <f t="shared" si="377"/>
        <v/>
      </c>
      <c r="P1267" s="126" t="str">
        <f t="shared" si="378"/>
        <v/>
      </c>
      <c r="Q1267" s="126" t="str">
        <f t="shared" si="379"/>
        <v/>
      </c>
      <c r="R1267" s="122" t="str">
        <f t="shared" si="374"/>
        <v/>
      </c>
      <c r="S1267" s="127" t="e">
        <f t="shared" si="370"/>
        <v>#VALUE!</v>
      </c>
      <c r="T1267" s="128"/>
      <c r="U1267" s="128"/>
      <c r="V1267" s="129"/>
      <c r="W1267" s="128"/>
      <c r="X1267" s="128"/>
      <c r="Y1267" s="1"/>
      <c r="Z1267" s="129"/>
      <c r="AA1267" s="128"/>
      <c r="AB1267" s="128"/>
      <c r="AC1267" s="130"/>
      <c r="AD1267" s="130"/>
      <c r="AE1267" s="123" t="str">
        <f t="shared" si="373"/>
        <v/>
      </c>
      <c r="AF1267" s="113" t="str">
        <f t="shared" ref="AF1267:AF1330" si="380">IF(ISBLANK(AC1267), "",ABS(AC1267-AD1267))</f>
        <v/>
      </c>
      <c r="AG1267" s="89" t="str">
        <f t="shared" si="362"/>
        <v/>
      </c>
      <c r="AH1267" s="89" t="str">
        <f t="shared" si="363"/>
        <v/>
      </c>
      <c r="AI1267" s="89" t="str">
        <f t="shared" si="364"/>
        <v/>
      </c>
      <c r="AJ1267" s="89" t="str">
        <f t="shared" si="361"/>
        <v/>
      </c>
      <c r="AK1267" s="89" t="str">
        <f t="shared" si="365"/>
        <v/>
      </c>
      <c r="AL1267" s="89">
        <f t="shared" si="369"/>
        <v>42.5</v>
      </c>
      <c r="AM1267" s="89" t="str">
        <f t="shared" si="366"/>
        <v/>
      </c>
      <c r="AN1267" s="89" t="str">
        <f t="shared" si="367"/>
        <v/>
      </c>
      <c r="AO1267" s="104" t="str">
        <f t="shared" si="368"/>
        <v/>
      </c>
    </row>
    <row r="1268" spans="1:41" thickBot="1" x14ac:dyDescent="0.5">
      <c r="A1268" s="82" t="str">
        <f>IF(ISBLANK(Schedule!A1268), "", Schedule!A1268)</f>
        <v/>
      </c>
      <c r="B1268" s="109" t="str">
        <f>IF(ISBLANK(Schedule!C1268), "", Schedule!C1268)</f>
        <v/>
      </c>
      <c r="C1268" s="109" t="str">
        <f>IF(ISBLANK(Schedule!D1268), "", Schedule!D1268)</f>
        <v/>
      </c>
      <c r="D1268" s="84" t="str">
        <f>IF(OR(ISBLANK(B1268), ISNA(VLOOKUP(B1268, 'Betting Lines'!$B$2:$F$1048576, MATCH("spread", 'Betting Lines'!$B$1:$J$1, 0), FALSE))), "", VLOOKUP(B1268, 'Betting Lines'!$B$2:$F$1048576, MATCH("spread", 'Betting Lines'!$B$1:$J$1, 0), FALSE))</f>
        <v/>
      </c>
      <c r="E1268" s="85" t="str">
        <f>_xlfn.IFNA(IF(ISBLANK(B1268),"",VLOOKUP(B1268,Elo!$A$2:$CA$1048576,MATCH(_xlfn.CONCAT("Week ", A1268),Elo!$A$1:$CA$1,0),FALSE)+G1268+H1268), "")</f>
        <v/>
      </c>
      <c r="F1268" s="85" t="str">
        <f>IFERROR(IF(ISBLANK(C1268),"",VLOOKUP(C1268,Elo!$A$2:$CA$1048576,MATCH(_xlfn.CONCAT("Week ",A1268),Elo!$A$1:$CA$1,0),FALSE)+I1268),IF(ISBLANK(Schedule!D1268),"", 1000))</f>
        <v/>
      </c>
      <c r="G1268" s="83" t="str">
        <f>_xlfn.IFNA(IF(ISBLANK(B1268),"",IF(VLOOKUP(Games!B1268,Schedule!$C$2:$G$1048576,MATCH("neutral_site",Schedule!$C$1:$G$1,0),FALSE),0,50)),"")</f>
        <v/>
      </c>
      <c r="H1268" s="83" t="e">
        <f>_xlfn.IFNA(IF(VLOOKUP(Games!B1268, 'Bye Weeks'!$A$2:$P$135, MATCH(Games!$A1268-1, 'Bye Weeks'!$A$1:$P$1, 0), FALSE)="Y", 25, 0), 0)</f>
        <v>#VALUE!</v>
      </c>
      <c r="I1268" s="112" t="e">
        <f>_xlfn.IFNA(IF(VLOOKUP(Games!C1268, 'Bye Weeks'!$A$2:$P$135, MATCH(Games!$A1268-1, 'Bye Weeks'!$A$1:$P$1, 0), FALSE)="Y", 25, 0), 0)</f>
        <v>#VALUE!</v>
      </c>
      <c r="J1268" s="122" t="str">
        <f>IFERROR(IFERROR(_xlfn.IFNA(IF(ISBLANK(B1268), "",IF(ABS(ROUND(Calc!O1268, 1))&gt;50,_xlfn.NUMBERVALUE(R1268),_xlfn.NUMBERVALUE(ROUND(Calc!O1268, 1)))), R1268), R1268), "")</f>
        <v/>
      </c>
      <c r="K1268" s="123" t="str">
        <f t="shared" si="375"/>
        <v/>
      </c>
      <c r="L1268" s="124" t="e">
        <f t="shared" si="371"/>
        <v>#VALUE!</v>
      </c>
      <c r="M1268" s="124" t="e">
        <f t="shared" si="372"/>
        <v>#VALUE!</v>
      </c>
      <c r="N1268" s="123" t="str">
        <f t="shared" si="376"/>
        <v/>
      </c>
      <c r="O1268" s="125" t="str">
        <f t="shared" si="377"/>
        <v/>
      </c>
      <c r="P1268" s="126" t="str">
        <f t="shared" si="378"/>
        <v/>
      </c>
      <c r="Q1268" s="126" t="str">
        <f t="shared" si="379"/>
        <v/>
      </c>
      <c r="R1268" s="122" t="str">
        <f t="shared" si="374"/>
        <v/>
      </c>
      <c r="S1268" s="127" t="e">
        <f t="shared" si="370"/>
        <v>#VALUE!</v>
      </c>
      <c r="T1268" s="128"/>
      <c r="U1268" s="128"/>
      <c r="V1268" s="129"/>
      <c r="W1268" s="128"/>
      <c r="X1268" s="128"/>
      <c r="Y1268" s="1"/>
      <c r="Z1268" s="129"/>
      <c r="AA1268" s="128"/>
      <c r="AB1268" s="128"/>
      <c r="AC1268" s="130"/>
      <c r="AD1268" s="130"/>
      <c r="AE1268" s="123" t="str">
        <f t="shared" si="373"/>
        <v/>
      </c>
      <c r="AF1268" s="113" t="str">
        <f t="shared" si="380"/>
        <v/>
      </c>
      <c r="AG1268" s="89" t="str">
        <f t="shared" si="362"/>
        <v/>
      </c>
      <c r="AH1268" s="89" t="str">
        <f t="shared" si="363"/>
        <v/>
      </c>
      <c r="AI1268" s="89" t="str">
        <f t="shared" si="364"/>
        <v/>
      </c>
      <c r="AJ1268" s="89" t="str">
        <f t="shared" ref="AJ1268:AJ1331" si="381">IFERROR(LN(AF1268+1)*(2.2/((AI1268*0.001)+2.2)), "")</f>
        <v/>
      </c>
      <c r="AK1268" s="89" t="str">
        <f t="shared" si="365"/>
        <v/>
      </c>
      <c r="AL1268" s="89">
        <f t="shared" si="369"/>
        <v>42.5</v>
      </c>
      <c r="AM1268" s="89" t="str">
        <f t="shared" si="366"/>
        <v/>
      </c>
      <c r="AN1268" s="89" t="str">
        <f t="shared" si="367"/>
        <v/>
      </c>
      <c r="AO1268" s="104" t="str">
        <f t="shared" si="368"/>
        <v/>
      </c>
    </row>
    <row r="1269" spans="1:41" thickBot="1" x14ac:dyDescent="0.5">
      <c r="A1269" s="82" t="str">
        <f>IF(ISBLANK(Schedule!A1269), "", Schedule!A1269)</f>
        <v/>
      </c>
      <c r="B1269" s="109" t="str">
        <f>IF(ISBLANK(Schedule!C1269), "", Schedule!C1269)</f>
        <v/>
      </c>
      <c r="C1269" s="109" t="str">
        <f>IF(ISBLANK(Schedule!D1269), "", Schedule!D1269)</f>
        <v/>
      </c>
      <c r="D1269" s="84" t="str">
        <f>IF(OR(ISBLANK(B1269), ISNA(VLOOKUP(B1269, 'Betting Lines'!$B$2:$F$1048576, MATCH("spread", 'Betting Lines'!$B$1:$J$1, 0), FALSE))), "", VLOOKUP(B1269, 'Betting Lines'!$B$2:$F$1048576, MATCH("spread", 'Betting Lines'!$B$1:$J$1, 0), FALSE))</f>
        <v/>
      </c>
      <c r="E1269" s="85" t="str">
        <f>_xlfn.IFNA(IF(ISBLANK(B1269),"",VLOOKUP(B1269,Elo!$A$2:$CA$1048576,MATCH(_xlfn.CONCAT("Week ", A1269),Elo!$A$1:$CA$1,0),FALSE)+G1269+H1269), "")</f>
        <v/>
      </c>
      <c r="F1269" s="85" t="str">
        <f>IFERROR(IF(ISBLANK(C1269),"",VLOOKUP(C1269,Elo!$A$2:$CA$1048576,MATCH(_xlfn.CONCAT("Week ",A1269),Elo!$A$1:$CA$1,0),FALSE)+I1269),IF(ISBLANK(Schedule!D1269),"", 1000))</f>
        <v/>
      </c>
      <c r="G1269" s="83" t="str">
        <f>_xlfn.IFNA(IF(ISBLANK(B1269),"",IF(VLOOKUP(Games!B1269,Schedule!$C$2:$G$1048576,MATCH("neutral_site",Schedule!$C$1:$G$1,0),FALSE),0,50)),"")</f>
        <v/>
      </c>
      <c r="H1269" s="83" t="e">
        <f>_xlfn.IFNA(IF(VLOOKUP(Games!B1269, 'Bye Weeks'!$A$2:$P$135, MATCH(Games!$A1269-1, 'Bye Weeks'!$A$1:$P$1, 0), FALSE)="Y", 25, 0), 0)</f>
        <v>#VALUE!</v>
      </c>
      <c r="I1269" s="112" t="e">
        <f>_xlfn.IFNA(IF(VLOOKUP(Games!C1269, 'Bye Weeks'!$A$2:$P$135, MATCH(Games!$A1269-1, 'Bye Weeks'!$A$1:$P$1, 0), FALSE)="Y", 25, 0), 0)</f>
        <v>#VALUE!</v>
      </c>
      <c r="J1269" s="122" t="str">
        <f>IFERROR(IFERROR(_xlfn.IFNA(IF(ISBLANK(B1269), "",IF(ABS(ROUND(Calc!O1269, 1))&gt;50,_xlfn.NUMBERVALUE(R1269),_xlfn.NUMBERVALUE(ROUND(Calc!O1269, 1)))), R1269), R1269), "")</f>
        <v/>
      </c>
      <c r="K1269" s="123" t="str">
        <f t="shared" si="375"/>
        <v/>
      </c>
      <c r="L1269" s="124" t="e">
        <f t="shared" si="371"/>
        <v>#VALUE!</v>
      </c>
      <c r="M1269" s="124" t="e">
        <f t="shared" si="372"/>
        <v>#VALUE!</v>
      </c>
      <c r="N1269" s="123" t="str">
        <f t="shared" si="376"/>
        <v/>
      </c>
      <c r="O1269" s="125" t="str">
        <f t="shared" si="377"/>
        <v/>
      </c>
      <c r="P1269" s="126" t="str">
        <f t="shared" si="378"/>
        <v/>
      </c>
      <c r="Q1269" s="126" t="str">
        <f t="shared" si="379"/>
        <v/>
      </c>
      <c r="R1269" s="122" t="str">
        <f t="shared" si="374"/>
        <v/>
      </c>
      <c r="S1269" s="127" t="e">
        <f t="shared" si="370"/>
        <v>#VALUE!</v>
      </c>
      <c r="T1269" s="128"/>
      <c r="U1269" s="128"/>
      <c r="V1269" s="129"/>
      <c r="W1269" s="128"/>
      <c r="X1269" s="128"/>
      <c r="Y1269" s="1"/>
      <c r="Z1269" s="129"/>
      <c r="AA1269" s="128"/>
      <c r="AB1269" s="128"/>
      <c r="AC1269" s="130"/>
      <c r="AD1269" s="130"/>
      <c r="AE1269" s="123" t="str">
        <f t="shared" si="373"/>
        <v/>
      </c>
      <c r="AF1269" s="113" t="str">
        <f t="shared" si="380"/>
        <v/>
      </c>
      <c r="AG1269" s="89" t="str">
        <f t="shared" si="362"/>
        <v/>
      </c>
      <c r="AH1269" s="89" t="str">
        <f t="shared" si="363"/>
        <v/>
      </c>
      <c r="AI1269" s="89" t="str">
        <f t="shared" si="364"/>
        <v/>
      </c>
      <c r="AJ1269" s="89" t="str">
        <f t="shared" si="381"/>
        <v/>
      </c>
      <c r="AK1269" s="89" t="str">
        <f t="shared" si="365"/>
        <v/>
      </c>
      <c r="AL1269" s="89">
        <f t="shared" si="369"/>
        <v>42.5</v>
      </c>
      <c r="AM1269" s="89" t="str">
        <f t="shared" si="366"/>
        <v/>
      </c>
      <c r="AN1269" s="89" t="str">
        <f t="shared" si="367"/>
        <v/>
      </c>
      <c r="AO1269" s="104" t="str">
        <f t="shared" si="368"/>
        <v/>
      </c>
    </row>
    <row r="1270" spans="1:41" thickBot="1" x14ac:dyDescent="0.5">
      <c r="A1270" s="82" t="str">
        <f>IF(ISBLANK(Schedule!A1270), "", Schedule!A1270)</f>
        <v/>
      </c>
      <c r="B1270" s="109" t="str">
        <f>IF(ISBLANK(Schedule!C1270), "", Schedule!C1270)</f>
        <v/>
      </c>
      <c r="C1270" s="109" t="str">
        <f>IF(ISBLANK(Schedule!D1270), "", Schedule!D1270)</f>
        <v/>
      </c>
      <c r="D1270" s="84" t="str">
        <f>IF(OR(ISBLANK(B1270), ISNA(VLOOKUP(B1270, 'Betting Lines'!$B$2:$F$1048576, MATCH("spread", 'Betting Lines'!$B$1:$J$1, 0), FALSE))), "", VLOOKUP(B1270, 'Betting Lines'!$B$2:$F$1048576, MATCH("spread", 'Betting Lines'!$B$1:$J$1, 0), FALSE))</f>
        <v/>
      </c>
      <c r="E1270" s="85" t="str">
        <f>_xlfn.IFNA(IF(ISBLANK(B1270),"",VLOOKUP(B1270,Elo!$A$2:$CA$1048576,MATCH(_xlfn.CONCAT("Week ", A1270),Elo!$A$1:$CA$1,0),FALSE)+G1270+H1270), "")</f>
        <v/>
      </c>
      <c r="F1270" s="85" t="str">
        <f>IFERROR(IF(ISBLANK(C1270),"",VLOOKUP(C1270,Elo!$A$2:$CA$1048576,MATCH(_xlfn.CONCAT("Week ",A1270),Elo!$A$1:$CA$1,0),FALSE)+I1270),IF(ISBLANK(Schedule!D1270),"", 1000))</f>
        <v/>
      </c>
      <c r="G1270" s="83" t="str">
        <f>_xlfn.IFNA(IF(ISBLANK(B1270),"",IF(VLOOKUP(Games!B1270,Schedule!$C$2:$G$1048576,MATCH("neutral_site",Schedule!$C$1:$G$1,0),FALSE),0,50)),"")</f>
        <v/>
      </c>
      <c r="H1270" s="83" t="e">
        <f>_xlfn.IFNA(IF(VLOOKUP(Games!B1270, 'Bye Weeks'!$A$2:$P$135, MATCH(Games!$A1270-1, 'Bye Weeks'!$A$1:$P$1, 0), FALSE)="Y", 25, 0), 0)</f>
        <v>#VALUE!</v>
      </c>
      <c r="I1270" s="112" t="e">
        <f>_xlfn.IFNA(IF(VLOOKUP(Games!C1270, 'Bye Weeks'!$A$2:$P$135, MATCH(Games!$A1270-1, 'Bye Weeks'!$A$1:$P$1, 0), FALSE)="Y", 25, 0), 0)</f>
        <v>#VALUE!</v>
      </c>
      <c r="J1270" s="122" t="str">
        <f>IFERROR(IFERROR(_xlfn.IFNA(IF(ISBLANK(B1270), "",IF(ABS(ROUND(Calc!O1270, 1))&gt;50,_xlfn.NUMBERVALUE(R1270),_xlfn.NUMBERVALUE(ROUND(Calc!O1270, 1)))), R1270), R1270), "")</f>
        <v/>
      </c>
      <c r="K1270" s="123" t="str">
        <f t="shared" si="375"/>
        <v/>
      </c>
      <c r="L1270" s="124" t="e">
        <f t="shared" si="371"/>
        <v>#VALUE!</v>
      </c>
      <c r="M1270" s="124" t="e">
        <f t="shared" si="372"/>
        <v>#VALUE!</v>
      </c>
      <c r="N1270" s="123" t="str">
        <f t="shared" si="376"/>
        <v/>
      </c>
      <c r="O1270" s="125" t="str">
        <f t="shared" si="377"/>
        <v/>
      </c>
      <c r="P1270" s="126" t="str">
        <f t="shared" si="378"/>
        <v/>
      </c>
      <c r="Q1270" s="126" t="str">
        <f t="shared" si="379"/>
        <v/>
      </c>
      <c r="R1270" s="122" t="str">
        <f t="shared" si="374"/>
        <v/>
      </c>
      <c r="S1270" s="127" t="e">
        <f t="shared" si="370"/>
        <v>#VALUE!</v>
      </c>
      <c r="T1270" s="128"/>
      <c r="U1270" s="128"/>
      <c r="V1270" s="129"/>
      <c r="W1270" s="128"/>
      <c r="X1270" s="128"/>
      <c r="Y1270" s="1"/>
      <c r="Z1270" s="129"/>
      <c r="AA1270" s="128"/>
      <c r="AB1270" s="128"/>
      <c r="AC1270" s="130"/>
      <c r="AD1270" s="130"/>
      <c r="AE1270" s="123" t="str">
        <f t="shared" si="373"/>
        <v/>
      </c>
      <c r="AF1270" s="113" t="str">
        <f t="shared" si="380"/>
        <v/>
      </c>
      <c r="AG1270" s="89" t="str">
        <f t="shared" si="362"/>
        <v/>
      </c>
      <c r="AH1270" s="89" t="str">
        <f t="shared" si="363"/>
        <v/>
      </c>
      <c r="AI1270" s="89" t="str">
        <f t="shared" si="364"/>
        <v/>
      </c>
      <c r="AJ1270" s="89" t="str">
        <f t="shared" si="381"/>
        <v/>
      </c>
      <c r="AK1270" s="89" t="str">
        <f t="shared" si="365"/>
        <v/>
      </c>
      <c r="AL1270" s="89">
        <f t="shared" si="369"/>
        <v>42.5</v>
      </c>
      <c r="AM1270" s="89" t="str">
        <f t="shared" si="366"/>
        <v/>
      </c>
      <c r="AN1270" s="89" t="str">
        <f t="shared" si="367"/>
        <v/>
      </c>
      <c r="AO1270" s="104" t="str">
        <f t="shared" si="368"/>
        <v/>
      </c>
    </row>
    <row r="1271" spans="1:41" thickBot="1" x14ac:dyDescent="0.5">
      <c r="A1271" s="82" t="str">
        <f>IF(ISBLANK(Schedule!A1271), "", Schedule!A1271)</f>
        <v/>
      </c>
      <c r="B1271" s="109" t="str">
        <f>IF(ISBLANK(Schedule!C1271), "", Schedule!C1271)</f>
        <v/>
      </c>
      <c r="C1271" s="109" t="str">
        <f>IF(ISBLANK(Schedule!D1271), "", Schedule!D1271)</f>
        <v/>
      </c>
      <c r="D1271" s="84" t="str">
        <f>IF(OR(ISBLANK(B1271), ISNA(VLOOKUP(B1271, 'Betting Lines'!$B$2:$F$1048576, MATCH("spread", 'Betting Lines'!$B$1:$J$1, 0), FALSE))), "", VLOOKUP(B1271, 'Betting Lines'!$B$2:$F$1048576, MATCH("spread", 'Betting Lines'!$B$1:$J$1, 0), FALSE))</f>
        <v/>
      </c>
      <c r="E1271" s="85" t="str">
        <f>_xlfn.IFNA(IF(ISBLANK(B1271),"",VLOOKUP(B1271,Elo!$A$2:$CA$1048576,MATCH(_xlfn.CONCAT("Week ", A1271),Elo!$A$1:$CA$1,0),FALSE)+G1271+H1271), "")</f>
        <v/>
      </c>
      <c r="F1271" s="85" t="str">
        <f>IFERROR(IF(ISBLANK(C1271),"",VLOOKUP(C1271,Elo!$A$2:$CA$1048576,MATCH(_xlfn.CONCAT("Week ",A1271),Elo!$A$1:$CA$1,0),FALSE)+I1271),IF(ISBLANK(Schedule!D1271),"", 1000))</f>
        <v/>
      </c>
      <c r="G1271" s="83" t="str">
        <f>_xlfn.IFNA(IF(ISBLANK(B1271),"",IF(VLOOKUP(Games!B1271,Schedule!$C$2:$G$1048576,MATCH("neutral_site",Schedule!$C$1:$G$1,0),FALSE),0,50)),"")</f>
        <v/>
      </c>
      <c r="H1271" s="83" t="e">
        <f>_xlfn.IFNA(IF(VLOOKUP(Games!B1271, 'Bye Weeks'!$A$2:$P$135, MATCH(Games!$A1271-1, 'Bye Weeks'!$A$1:$P$1, 0), FALSE)="Y", 25, 0), 0)</f>
        <v>#VALUE!</v>
      </c>
      <c r="I1271" s="112" t="e">
        <f>_xlfn.IFNA(IF(VLOOKUP(Games!C1271, 'Bye Weeks'!$A$2:$P$135, MATCH(Games!$A1271-1, 'Bye Weeks'!$A$1:$P$1, 0), FALSE)="Y", 25, 0), 0)</f>
        <v>#VALUE!</v>
      </c>
      <c r="J1271" s="122" t="str">
        <f>IFERROR(IFERROR(_xlfn.IFNA(IF(ISBLANK(B1271), "",IF(ABS(ROUND(Calc!O1271, 1))&gt;50,_xlfn.NUMBERVALUE(R1271),_xlfn.NUMBERVALUE(ROUND(Calc!O1271, 1)))), R1271), R1271), "")</f>
        <v/>
      </c>
      <c r="K1271" s="123" t="str">
        <f t="shared" si="375"/>
        <v/>
      </c>
      <c r="L1271" s="124" t="e">
        <f t="shared" si="371"/>
        <v>#VALUE!</v>
      </c>
      <c r="M1271" s="124" t="e">
        <f t="shared" si="372"/>
        <v>#VALUE!</v>
      </c>
      <c r="N1271" s="123" t="str">
        <f t="shared" si="376"/>
        <v/>
      </c>
      <c r="O1271" s="125" t="str">
        <f t="shared" si="377"/>
        <v/>
      </c>
      <c r="P1271" s="126" t="str">
        <f t="shared" si="378"/>
        <v/>
      </c>
      <c r="Q1271" s="126" t="str">
        <f t="shared" si="379"/>
        <v/>
      </c>
      <c r="R1271" s="122" t="str">
        <f t="shared" si="374"/>
        <v/>
      </c>
      <c r="S1271" s="127" t="e">
        <f t="shared" si="370"/>
        <v>#VALUE!</v>
      </c>
      <c r="T1271" s="128"/>
      <c r="U1271" s="128"/>
      <c r="V1271" s="129"/>
      <c r="W1271" s="128"/>
      <c r="X1271" s="128"/>
      <c r="Y1271" s="1"/>
      <c r="Z1271" s="129"/>
      <c r="AA1271" s="128"/>
      <c r="AB1271" s="128"/>
      <c r="AC1271" s="130"/>
      <c r="AD1271" s="130"/>
      <c r="AE1271" s="123" t="str">
        <f t="shared" si="373"/>
        <v/>
      </c>
      <c r="AF1271" s="113" t="str">
        <f t="shared" si="380"/>
        <v/>
      </c>
      <c r="AG1271" s="89" t="str">
        <f t="shared" si="362"/>
        <v/>
      </c>
      <c r="AH1271" s="89" t="str">
        <f t="shared" si="363"/>
        <v/>
      </c>
      <c r="AI1271" s="89" t="str">
        <f t="shared" si="364"/>
        <v/>
      </c>
      <c r="AJ1271" s="89" t="str">
        <f t="shared" si="381"/>
        <v/>
      </c>
      <c r="AK1271" s="89" t="str">
        <f t="shared" si="365"/>
        <v/>
      </c>
      <c r="AL1271" s="89">
        <f t="shared" si="369"/>
        <v>42.5</v>
      </c>
      <c r="AM1271" s="89" t="str">
        <f t="shared" si="366"/>
        <v/>
      </c>
      <c r="AN1271" s="89" t="str">
        <f t="shared" si="367"/>
        <v/>
      </c>
      <c r="AO1271" s="104" t="str">
        <f t="shared" si="368"/>
        <v/>
      </c>
    </row>
    <row r="1272" spans="1:41" thickBot="1" x14ac:dyDescent="0.5">
      <c r="A1272" s="82" t="str">
        <f>IF(ISBLANK(Schedule!A1272), "", Schedule!A1272)</f>
        <v/>
      </c>
      <c r="B1272" s="109" t="str">
        <f>IF(ISBLANK(Schedule!C1272), "", Schedule!C1272)</f>
        <v/>
      </c>
      <c r="C1272" s="109" t="str">
        <f>IF(ISBLANK(Schedule!D1272), "", Schedule!D1272)</f>
        <v/>
      </c>
      <c r="D1272" s="84" t="str">
        <f>IF(OR(ISBLANK(B1272), ISNA(VLOOKUP(B1272, 'Betting Lines'!$B$2:$F$1048576, MATCH("spread", 'Betting Lines'!$B$1:$J$1, 0), FALSE))), "", VLOOKUP(B1272, 'Betting Lines'!$B$2:$F$1048576, MATCH("spread", 'Betting Lines'!$B$1:$J$1, 0), FALSE))</f>
        <v/>
      </c>
      <c r="E1272" s="85" t="str">
        <f>_xlfn.IFNA(IF(ISBLANK(B1272),"",VLOOKUP(B1272,Elo!$A$2:$CA$1048576,MATCH(_xlfn.CONCAT("Week ", A1272),Elo!$A$1:$CA$1,0),FALSE)+G1272+H1272), "")</f>
        <v/>
      </c>
      <c r="F1272" s="85" t="str">
        <f>IFERROR(IF(ISBLANK(C1272),"",VLOOKUP(C1272,Elo!$A$2:$CA$1048576,MATCH(_xlfn.CONCAT("Week ",A1272),Elo!$A$1:$CA$1,0),FALSE)+I1272),IF(ISBLANK(Schedule!D1272),"", 1000))</f>
        <v/>
      </c>
      <c r="G1272" s="83" t="str">
        <f>_xlfn.IFNA(IF(ISBLANK(B1272),"",IF(VLOOKUP(Games!B1272,Schedule!$C$2:$G$1048576,MATCH("neutral_site",Schedule!$C$1:$G$1,0),FALSE),0,50)),"")</f>
        <v/>
      </c>
      <c r="H1272" s="83" t="e">
        <f>_xlfn.IFNA(IF(VLOOKUP(Games!B1272, 'Bye Weeks'!$A$2:$P$135, MATCH(Games!$A1272-1, 'Bye Weeks'!$A$1:$P$1, 0), FALSE)="Y", 25, 0), 0)</f>
        <v>#VALUE!</v>
      </c>
      <c r="I1272" s="112" t="e">
        <f>_xlfn.IFNA(IF(VLOOKUP(Games!C1272, 'Bye Weeks'!$A$2:$P$135, MATCH(Games!$A1272-1, 'Bye Weeks'!$A$1:$P$1, 0), FALSE)="Y", 25, 0), 0)</f>
        <v>#VALUE!</v>
      </c>
      <c r="J1272" s="122" t="str">
        <f>IFERROR(IFERROR(_xlfn.IFNA(IF(ISBLANK(B1272), "",IF(ABS(ROUND(Calc!O1272, 1))&gt;50,_xlfn.NUMBERVALUE(R1272),_xlfn.NUMBERVALUE(ROUND(Calc!O1272, 1)))), R1272), R1272), "")</f>
        <v/>
      </c>
      <c r="K1272" s="123" t="str">
        <f t="shared" si="375"/>
        <v/>
      </c>
      <c r="L1272" s="124" t="e">
        <f t="shared" si="371"/>
        <v>#VALUE!</v>
      </c>
      <c r="M1272" s="124" t="e">
        <f t="shared" si="372"/>
        <v>#VALUE!</v>
      </c>
      <c r="N1272" s="123" t="str">
        <f t="shared" si="376"/>
        <v/>
      </c>
      <c r="O1272" s="125" t="str">
        <f t="shared" si="377"/>
        <v/>
      </c>
      <c r="P1272" s="126" t="str">
        <f t="shared" si="378"/>
        <v/>
      </c>
      <c r="Q1272" s="126" t="str">
        <f t="shared" si="379"/>
        <v/>
      </c>
      <c r="R1272" s="122" t="str">
        <f t="shared" si="374"/>
        <v/>
      </c>
      <c r="S1272" s="127" t="e">
        <f t="shared" si="370"/>
        <v>#VALUE!</v>
      </c>
      <c r="T1272" s="128"/>
      <c r="U1272" s="128"/>
      <c r="V1272" s="129"/>
      <c r="W1272" s="128"/>
      <c r="X1272" s="128"/>
      <c r="Y1272" s="1"/>
      <c r="Z1272" s="129"/>
      <c r="AA1272" s="128"/>
      <c r="AB1272" s="128"/>
      <c r="AC1272" s="130"/>
      <c r="AD1272" s="130"/>
      <c r="AE1272" s="123" t="str">
        <f t="shared" si="373"/>
        <v/>
      </c>
      <c r="AF1272" s="113" t="str">
        <f t="shared" si="380"/>
        <v/>
      </c>
      <c r="AG1272" s="89" t="str">
        <f t="shared" si="362"/>
        <v/>
      </c>
      <c r="AH1272" s="89" t="str">
        <f t="shared" si="363"/>
        <v/>
      </c>
      <c r="AI1272" s="89" t="str">
        <f t="shared" si="364"/>
        <v/>
      </c>
      <c r="AJ1272" s="89" t="str">
        <f t="shared" si="381"/>
        <v/>
      </c>
      <c r="AK1272" s="89" t="str">
        <f t="shared" si="365"/>
        <v/>
      </c>
      <c r="AL1272" s="89">
        <f t="shared" si="369"/>
        <v>42.5</v>
      </c>
      <c r="AM1272" s="89" t="str">
        <f t="shared" si="366"/>
        <v/>
      </c>
      <c r="AN1272" s="89" t="str">
        <f t="shared" si="367"/>
        <v/>
      </c>
      <c r="AO1272" s="104" t="str">
        <f t="shared" si="368"/>
        <v/>
      </c>
    </row>
    <row r="1273" spans="1:41" thickBot="1" x14ac:dyDescent="0.5">
      <c r="A1273" s="82" t="str">
        <f>IF(ISBLANK(Schedule!A1273), "", Schedule!A1273)</f>
        <v/>
      </c>
      <c r="B1273" s="109" t="str">
        <f>IF(ISBLANK(Schedule!C1273), "", Schedule!C1273)</f>
        <v/>
      </c>
      <c r="C1273" s="109" t="str">
        <f>IF(ISBLANK(Schedule!D1273), "", Schedule!D1273)</f>
        <v/>
      </c>
      <c r="D1273" s="84" t="str">
        <f>IF(OR(ISBLANK(B1273), ISNA(VLOOKUP(B1273, 'Betting Lines'!$B$2:$F$1048576, MATCH("spread", 'Betting Lines'!$B$1:$J$1, 0), FALSE))), "", VLOOKUP(B1273, 'Betting Lines'!$B$2:$F$1048576, MATCH("spread", 'Betting Lines'!$B$1:$J$1, 0), FALSE))</f>
        <v/>
      </c>
      <c r="E1273" s="85" t="str">
        <f>_xlfn.IFNA(IF(ISBLANK(B1273),"",VLOOKUP(B1273,Elo!$A$2:$CA$1048576,MATCH(_xlfn.CONCAT("Week ", A1273),Elo!$A$1:$CA$1,0),FALSE)+G1273+H1273), "")</f>
        <v/>
      </c>
      <c r="F1273" s="85" t="str">
        <f>IFERROR(IF(ISBLANK(C1273),"",VLOOKUP(C1273,Elo!$A$2:$CA$1048576,MATCH(_xlfn.CONCAT("Week ",A1273),Elo!$A$1:$CA$1,0),FALSE)+I1273),IF(ISBLANK(Schedule!D1273),"", 1000))</f>
        <v/>
      </c>
      <c r="G1273" s="83" t="str">
        <f>_xlfn.IFNA(IF(ISBLANK(B1273),"",IF(VLOOKUP(Games!B1273,Schedule!$C$2:$G$1048576,MATCH("neutral_site",Schedule!$C$1:$G$1,0),FALSE),0,50)),"")</f>
        <v/>
      </c>
      <c r="H1273" s="83" t="e">
        <f>_xlfn.IFNA(IF(VLOOKUP(Games!B1273, 'Bye Weeks'!$A$2:$P$135, MATCH(Games!$A1273-1, 'Bye Weeks'!$A$1:$P$1, 0), FALSE)="Y", 25, 0), 0)</f>
        <v>#VALUE!</v>
      </c>
      <c r="I1273" s="112" t="e">
        <f>_xlfn.IFNA(IF(VLOOKUP(Games!C1273, 'Bye Weeks'!$A$2:$P$135, MATCH(Games!$A1273-1, 'Bye Weeks'!$A$1:$P$1, 0), FALSE)="Y", 25, 0), 0)</f>
        <v>#VALUE!</v>
      </c>
      <c r="J1273" s="122" t="str">
        <f>IFERROR(IFERROR(_xlfn.IFNA(IF(ISBLANK(B1273), "",IF(ABS(ROUND(Calc!O1273, 1))&gt;50,_xlfn.NUMBERVALUE(R1273),_xlfn.NUMBERVALUE(ROUND(Calc!O1273, 1)))), R1273), R1273), "")</f>
        <v/>
      </c>
      <c r="K1273" s="123" t="str">
        <f t="shared" si="375"/>
        <v/>
      </c>
      <c r="L1273" s="124" t="e">
        <f t="shared" si="371"/>
        <v>#VALUE!</v>
      </c>
      <c r="M1273" s="124" t="e">
        <f t="shared" si="372"/>
        <v>#VALUE!</v>
      </c>
      <c r="N1273" s="123" t="str">
        <f t="shared" si="376"/>
        <v/>
      </c>
      <c r="O1273" s="125" t="str">
        <f t="shared" si="377"/>
        <v/>
      </c>
      <c r="P1273" s="126" t="str">
        <f t="shared" si="378"/>
        <v/>
      </c>
      <c r="Q1273" s="126" t="str">
        <f t="shared" si="379"/>
        <v/>
      </c>
      <c r="R1273" s="122" t="str">
        <f t="shared" si="374"/>
        <v/>
      </c>
      <c r="S1273" s="127" t="e">
        <f t="shared" si="370"/>
        <v>#VALUE!</v>
      </c>
      <c r="T1273" s="128"/>
      <c r="U1273" s="128"/>
      <c r="V1273" s="129"/>
      <c r="W1273" s="128"/>
      <c r="X1273" s="128"/>
      <c r="Y1273" s="1"/>
      <c r="Z1273" s="129"/>
      <c r="AA1273" s="128"/>
      <c r="AB1273" s="128"/>
      <c r="AC1273" s="130"/>
      <c r="AD1273" s="130"/>
      <c r="AE1273" s="123" t="str">
        <f t="shared" si="373"/>
        <v/>
      </c>
      <c r="AF1273" s="113" t="str">
        <f t="shared" si="380"/>
        <v/>
      </c>
      <c r="AG1273" s="89" t="str">
        <f t="shared" si="362"/>
        <v/>
      </c>
      <c r="AH1273" s="89" t="str">
        <f t="shared" si="363"/>
        <v/>
      </c>
      <c r="AI1273" s="89" t="str">
        <f t="shared" si="364"/>
        <v/>
      </c>
      <c r="AJ1273" s="89" t="str">
        <f t="shared" si="381"/>
        <v/>
      </c>
      <c r="AK1273" s="89" t="str">
        <f t="shared" si="365"/>
        <v/>
      </c>
      <c r="AL1273" s="89">
        <f t="shared" si="369"/>
        <v>42.5</v>
      </c>
      <c r="AM1273" s="89" t="str">
        <f t="shared" si="366"/>
        <v/>
      </c>
      <c r="AN1273" s="89" t="str">
        <f t="shared" si="367"/>
        <v/>
      </c>
      <c r="AO1273" s="104" t="str">
        <f t="shared" si="368"/>
        <v/>
      </c>
    </row>
    <row r="1274" spans="1:41" thickBot="1" x14ac:dyDescent="0.5">
      <c r="A1274" s="82" t="str">
        <f>IF(ISBLANK(Schedule!A1274), "", Schedule!A1274)</f>
        <v/>
      </c>
      <c r="B1274" s="109" t="str">
        <f>IF(ISBLANK(Schedule!C1274), "", Schedule!C1274)</f>
        <v/>
      </c>
      <c r="C1274" s="109" t="str">
        <f>IF(ISBLANK(Schedule!D1274), "", Schedule!D1274)</f>
        <v/>
      </c>
      <c r="D1274" s="84" t="str">
        <f>IF(OR(ISBLANK(B1274), ISNA(VLOOKUP(B1274, 'Betting Lines'!$B$2:$F$1048576, MATCH("spread", 'Betting Lines'!$B$1:$J$1, 0), FALSE))), "", VLOOKUP(B1274, 'Betting Lines'!$B$2:$F$1048576, MATCH("spread", 'Betting Lines'!$B$1:$J$1, 0), FALSE))</f>
        <v/>
      </c>
      <c r="E1274" s="85" t="str">
        <f>_xlfn.IFNA(IF(ISBLANK(B1274),"",VLOOKUP(B1274,Elo!$A$2:$CA$1048576,MATCH(_xlfn.CONCAT("Week ", A1274),Elo!$A$1:$CA$1,0),FALSE)+G1274+H1274), "")</f>
        <v/>
      </c>
      <c r="F1274" s="85" t="str">
        <f>IFERROR(IF(ISBLANK(C1274),"",VLOOKUP(C1274,Elo!$A$2:$CA$1048576,MATCH(_xlfn.CONCAT("Week ",A1274),Elo!$A$1:$CA$1,0),FALSE)+I1274),IF(ISBLANK(Schedule!D1274),"", 1000))</f>
        <v/>
      </c>
      <c r="G1274" s="83" t="str">
        <f>_xlfn.IFNA(IF(ISBLANK(B1274),"",IF(VLOOKUP(Games!B1274,Schedule!$C$2:$G$1048576,MATCH("neutral_site",Schedule!$C$1:$G$1,0),FALSE),0,50)),"")</f>
        <v/>
      </c>
      <c r="H1274" s="83" t="e">
        <f>_xlfn.IFNA(IF(VLOOKUP(Games!B1274, 'Bye Weeks'!$A$2:$P$135, MATCH(Games!$A1274-1, 'Bye Weeks'!$A$1:$P$1, 0), FALSE)="Y", 25, 0), 0)</f>
        <v>#VALUE!</v>
      </c>
      <c r="I1274" s="112" t="e">
        <f>_xlfn.IFNA(IF(VLOOKUP(Games!C1274, 'Bye Weeks'!$A$2:$P$135, MATCH(Games!$A1274-1, 'Bye Weeks'!$A$1:$P$1, 0), FALSE)="Y", 25, 0), 0)</f>
        <v>#VALUE!</v>
      </c>
      <c r="J1274" s="122" t="str">
        <f>IFERROR(IFERROR(_xlfn.IFNA(IF(ISBLANK(B1274), "",IF(ABS(ROUND(Calc!O1274, 1))&gt;50,_xlfn.NUMBERVALUE(R1274),_xlfn.NUMBERVALUE(ROUND(Calc!O1274, 1)))), R1274), R1274), "")</f>
        <v/>
      </c>
      <c r="K1274" s="123" t="str">
        <f t="shared" si="375"/>
        <v/>
      </c>
      <c r="L1274" s="124" t="e">
        <f t="shared" si="371"/>
        <v>#VALUE!</v>
      </c>
      <c r="M1274" s="124" t="e">
        <f t="shared" si="372"/>
        <v>#VALUE!</v>
      </c>
      <c r="N1274" s="123" t="str">
        <f t="shared" si="376"/>
        <v/>
      </c>
      <c r="O1274" s="125" t="str">
        <f t="shared" si="377"/>
        <v/>
      </c>
      <c r="P1274" s="126" t="str">
        <f t="shared" si="378"/>
        <v/>
      </c>
      <c r="Q1274" s="126" t="str">
        <f t="shared" si="379"/>
        <v/>
      </c>
      <c r="R1274" s="122" t="str">
        <f t="shared" si="374"/>
        <v/>
      </c>
      <c r="S1274" s="127" t="e">
        <f t="shared" si="370"/>
        <v>#VALUE!</v>
      </c>
      <c r="T1274" s="128"/>
      <c r="U1274" s="128"/>
      <c r="V1274" s="129"/>
      <c r="W1274" s="128"/>
      <c r="X1274" s="128"/>
      <c r="Y1274" s="1"/>
      <c r="Z1274" s="129"/>
      <c r="AA1274" s="128"/>
      <c r="AB1274" s="128"/>
      <c r="AC1274" s="130"/>
      <c r="AD1274" s="130"/>
      <c r="AE1274" s="123" t="str">
        <f t="shared" si="373"/>
        <v/>
      </c>
      <c r="AF1274" s="113" t="str">
        <f t="shared" si="380"/>
        <v/>
      </c>
      <c r="AG1274" s="89" t="str">
        <f t="shared" si="362"/>
        <v/>
      </c>
      <c r="AH1274" s="89" t="str">
        <f t="shared" si="363"/>
        <v/>
      </c>
      <c r="AI1274" s="89" t="str">
        <f t="shared" si="364"/>
        <v/>
      </c>
      <c r="AJ1274" s="89" t="str">
        <f t="shared" si="381"/>
        <v/>
      </c>
      <c r="AK1274" s="89" t="str">
        <f t="shared" si="365"/>
        <v/>
      </c>
      <c r="AL1274" s="89">
        <f t="shared" si="369"/>
        <v>42.5</v>
      </c>
      <c r="AM1274" s="89" t="str">
        <f t="shared" si="366"/>
        <v/>
      </c>
      <c r="AN1274" s="89" t="str">
        <f t="shared" si="367"/>
        <v/>
      </c>
      <c r="AO1274" s="104" t="str">
        <f t="shared" si="368"/>
        <v/>
      </c>
    </row>
    <row r="1275" spans="1:41" thickBot="1" x14ac:dyDescent="0.5">
      <c r="A1275" s="82" t="str">
        <f>IF(ISBLANK(Schedule!A1275), "", Schedule!A1275)</f>
        <v/>
      </c>
      <c r="B1275" s="109" t="str">
        <f>IF(ISBLANK(Schedule!C1275), "", Schedule!C1275)</f>
        <v/>
      </c>
      <c r="C1275" s="109" t="str">
        <f>IF(ISBLANK(Schedule!D1275), "", Schedule!D1275)</f>
        <v/>
      </c>
      <c r="D1275" s="84" t="str">
        <f>IF(OR(ISBLANK(B1275), ISNA(VLOOKUP(B1275, 'Betting Lines'!$B$2:$F$1048576, MATCH("spread", 'Betting Lines'!$B$1:$J$1, 0), FALSE))), "", VLOOKUP(B1275, 'Betting Lines'!$B$2:$F$1048576, MATCH("spread", 'Betting Lines'!$B$1:$J$1, 0), FALSE))</f>
        <v/>
      </c>
      <c r="E1275" s="85" t="str">
        <f>_xlfn.IFNA(IF(ISBLANK(B1275),"",VLOOKUP(B1275,Elo!$A$2:$CA$1048576,MATCH(_xlfn.CONCAT("Week ", A1275),Elo!$A$1:$CA$1,0),FALSE)+G1275+H1275), "")</f>
        <v/>
      </c>
      <c r="F1275" s="85" t="str">
        <f>IFERROR(IF(ISBLANK(C1275),"",VLOOKUP(C1275,Elo!$A$2:$CA$1048576,MATCH(_xlfn.CONCAT("Week ",A1275),Elo!$A$1:$CA$1,0),FALSE)+I1275),IF(ISBLANK(Schedule!D1275),"", 1000))</f>
        <v/>
      </c>
      <c r="G1275" s="83" t="str">
        <f>_xlfn.IFNA(IF(ISBLANK(B1275),"",IF(VLOOKUP(Games!B1275,Schedule!$C$2:$G$1048576,MATCH("neutral_site",Schedule!$C$1:$G$1,0),FALSE),0,50)),"")</f>
        <v/>
      </c>
      <c r="H1275" s="83" t="e">
        <f>_xlfn.IFNA(IF(VLOOKUP(Games!B1275, 'Bye Weeks'!$A$2:$P$135, MATCH(Games!$A1275-1, 'Bye Weeks'!$A$1:$P$1, 0), FALSE)="Y", 25, 0), 0)</f>
        <v>#VALUE!</v>
      </c>
      <c r="I1275" s="112" t="e">
        <f>_xlfn.IFNA(IF(VLOOKUP(Games!C1275, 'Bye Weeks'!$A$2:$P$135, MATCH(Games!$A1275-1, 'Bye Weeks'!$A$1:$P$1, 0), FALSE)="Y", 25, 0), 0)</f>
        <v>#VALUE!</v>
      </c>
      <c r="J1275" s="122" t="str">
        <f>IFERROR(IFERROR(_xlfn.IFNA(IF(ISBLANK(B1275), "",IF(ABS(ROUND(Calc!O1275, 1))&gt;50,_xlfn.NUMBERVALUE(R1275),_xlfn.NUMBERVALUE(ROUND(Calc!O1275, 1)))), R1275), R1275), "")</f>
        <v/>
      </c>
      <c r="K1275" s="123" t="str">
        <f t="shared" si="375"/>
        <v/>
      </c>
      <c r="L1275" s="124" t="e">
        <f t="shared" si="371"/>
        <v>#VALUE!</v>
      </c>
      <c r="M1275" s="124" t="e">
        <f t="shared" si="372"/>
        <v>#VALUE!</v>
      </c>
      <c r="N1275" s="123" t="str">
        <f t="shared" si="376"/>
        <v/>
      </c>
      <c r="O1275" s="125" t="str">
        <f t="shared" si="377"/>
        <v/>
      </c>
      <c r="P1275" s="126" t="str">
        <f t="shared" si="378"/>
        <v/>
      </c>
      <c r="Q1275" s="126" t="str">
        <f t="shared" si="379"/>
        <v/>
      </c>
      <c r="R1275" s="122" t="str">
        <f t="shared" si="374"/>
        <v/>
      </c>
      <c r="S1275" s="127" t="e">
        <f t="shared" si="370"/>
        <v>#VALUE!</v>
      </c>
      <c r="T1275" s="128"/>
      <c r="U1275" s="128"/>
      <c r="V1275" s="129"/>
      <c r="W1275" s="128"/>
      <c r="X1275" s="128"/>
      <c r="Y1275" s="1"/>
      <c r="Z1275" s="129"/>
      <c r="AA1275" s="128"/>
      <c r="AB1275" s="128"/>
      <c r="AC1275" s="130"/>
      <c r="AD1275" s="130"/>
      <c r="AE1275" s="123" t="str">
        <f t="shared" si="373"/>
        <v/>
      </c>
      <c r="AF1275" s="113" t="str">
        <f t="shared" si="380"/>
        <v/>
      </c>
      <c r="AG1275" s="89" t="str">
        <f t="shared" si="362"/>
        <v/>
      </c>
      <c r="AH1275" s="89" t="str">
        <f t="shared" si="363"/>
        <v/>
      </c>
      <c r="AI1275" s="89" t="str">
        <f t="shared" si="364"/>
        <v/>
      </c>
      <c r="AJ1275" s="89" t="str">
        <f t="shared" si="381"/>
        <v/>
      </c>
      <c r="AK1275" s="89" t="str">
        <f t="shared" si="365"/>
        <v/>
      </c>
      <c r="AL1275" s="89">
        <f t="shared" si="369"/>
        <v>42.5</v>
      </c>
      <c r="AM1275" s="89" t="str">
        <f t="shared" si="366"/>
        <v/>
      </c>
      <c r="AN1275" s="89" t="str">
        <f t="shared" si="367"/>
        <v/>
      </c>
      <c r="AO1275" s="104" t="str">
        <f t="shared" si="368"/>
        <v/>
      </c>
    </row>
    <row r="1276" spans="1:41" thickBot="1" x14ac:dyDescent="0.5">
      <c r="A1276" s="82" t="str">
        <f>IF(ISBLANK(Schedule!A1276), "", Schedule!A1276)</f>
        <v/>
      </c>
      <c r="B1276" s="109" t="str">
        <f>IF(ISBLANK(Schedule!C1276), "", Schedule!C1276)</f>
        <v/>
      </c>
      <c r="C1276" s="109" t="str">
        <f>IF(ISBLANK(Schedule!D1276), "", Schedule!D1276)</f>
        <v/>
      </c>
      <c r="D1276" s="84" t="str">
        <f>IF(OR(ISBLANK(B1276), ISNA(VLOOKUP(B1276, 'Betting Lines'!$B$2:$F$1048576, MATCH("spread", 'Betting Lines'!$B$1:$J$1, 0), FALSE))), "", VLOOKUP(B1276, 'Betting Lines'!$B$2:$F$1048576, MATCH("spread", 'Betting Lines'!$B$1:$J$1, 0), FALSE))</f>
        <v/>
      </c>
      <c r="E1276" s="85" t="str">
        <f>_xlfn.IFNA(IF(ISBLANK(B1276),"",VLOOKUP(B1276,Elo!$A$2:$CA$1048576,MATCH(_xlfn.CONCAT("Week ", A1276),Elo!$A$1:$CA$1,0),FALSE)+G1276+H1276), "")</f>
        <v/>
      </c>
      <c r="F1276" s="85" t="str">
        <f>IFERROR(IF(ISBLANK(C1276),"",VLOOKUP(C1276,Elo!$A$2:$CA$1048576,MATCH(_xlfn.CONCAT("Week ",A1276),Elo!$A$1:$CA$1,0),FALSE)+I1276),IF(ISBLANK(Schedule!D1276),"", 1000))</f>
        <v/>
      </c>
      <c r="G1276" s="83" t="str">
        <f>_xlfn.IFNA(IF(ISBLANK(B1276),"",IF(VLOOKUP(Games!B1276,Schedule!$C$2:$G$1048576,MATCH("neutral_site",Schedule!$C$1:$G$1,0),FALSE),0,50)),"")</f>
        <v/>
      </c>
      <c r="H1276" s="83" t="e">
        <f>_xlfn.IFNA(IF(VLOOKUP(Games!B1276, 'Bye Weeks'!$A$2:$P$135, MATCH(Games!$A1276-1, 'Bye Weeks'!$A$1:$P$1, 0), FALSE)="Y", 25, 0), 0)</f>
        <v>#VALUE!</v>
      </c>
      <c r="I1276" s="112" t="e">
        <f>_xlfn.IFNA(IF(VLOOKUP(Games!C1276, 'Bye Weeks'!$A$2:$P$135, MATCH(Games!$A1276-1, 'Bye Weeks'!$A$1:$P$1, 0), FALSE)="Y", 25, 0), 0)</f>
        <v>#VALUE!</v>
      </c>
      <c r="J1276" s="122" t="str">
        <f>IFERROR(IFERROR(_xlfn.IFNA(IF(ISBLANK(B1276), "",IF(ABS(ROUND(Calc!O1276, 1))&gt;50,_xlfn.NUMBERVALUE(R1276),_xlfn.NUMBERVALUE(ROUND(Calc!O1276, 1)))), R1276), R1276), "")</f>
        <v/>
      </c>
      <c r="K1276" s="123" t="str">
        <f t="shared" si="375"/>
        <v/>
      </c>
      <c r="L1276" s="124" t="e">
        <f t="shared" si="371"/>
        <v>#VALUE!</v>
      </c>
      <c r="M1276" s="124" t="e">
        <f t="shared" si="372"/>
        <v>#VALUE!</v>
      </c>
      <c r="N1276" s="123" t="str">
        <f t="shared" si="376"/>
        <v/>
      </c>
      <c r="O1276" s="125" t="str">
        <f t="shared" si="377"/>
        <v/>
      </c>
      <c r="P1276" s="126" t="str">
        <f t="shared" si="378"/>
        <v/>
      </c>
      <c r="Q1276" s="126" t="str">
        <f t="shared" si="379"/>
        <v/>
      </c>
      <c r="R1276" s="122" t="str">
        <f t="shared" si="374"/>
        <v/>
      </c>
      <c r="S1276" s="127" t="e">
        <f t="shared" si="370"/>
        <v>#VALUE!</v>
      </c>
      <c r="T1276" s="128"/>
      <c r="U1276" s="128"/>
      <c r="V1276" s="129"/>
      <c r="W1276" s="128"/>
      <c r="X1276" s="128"/>
      <c r="Y1276" s="1"/>
      <c r="Z1276" s="129"/>
      <c r="AA1276" s="128"/>
      <c r="AB1276" s="128"/>
      <c r="AC1276" s="130"/>
      <c r="AD1276" s="130"/>
      <c r="AE1276" s="123" t="str">
        <f t="shared" si="373"/>
        <v/>
      </c>
      <c r="AF1276" s="113" t="str">
        <f t="shared" si="380"/>
        <v/>
      </c>
      <c r="AG1276" s="89" t="str">
        <f t="shared" si="362"/>
        <v/>
      </c>
      <c r="AH1276" s="89" t="str">
        <f t="shared" si="363"/>
        <v/>
      </c>
      <c r="AI1276" s="89" t="str">
        <f t="shared" si="364"/>
        <v/>
      </c>
      <c r="AJ1276" s="89" t="str">
        <f t="shared" si="381"/>
        <v/>
      </c>
      <c r="AK1276" s="89" t="str">
        <f t="shared" si="365"/>
        <v/>
      </c>
      <c r="AL1276" s="89">
        <f t="shared" si="369"/>
        <v>42.5</v>
      </c>
      <c r="AM1276" s="89" t="str">
        <f t="shared" si="366"/>
        <v/>
      </c>
      <c r="AN1276" s="89" t="str">
        <f t="shared" si="367"/>
        <v/>
      </c>
      <c r="AO1276" s="104" t="str">
        <f t="shared" si="368"/>
        <v/>
      </c>
    </row>
    <row r="1277" spans="1:41" thickBot="1" x14ac:dyDescent="0.5">
      <c r="A1277" s="82" t="str">
        <f>IF(ISBLANK(Schedule!A1277), "", Schedule!A1277)</f>
        <v/>
      </c>
      <c r="B1277" s="109" t="str">
        <f>IF(ISBLANK(Schedule!C1277), "", Schedule!C1277)</f>
        <v/>
      </c>
      <c r="C1277" s="109" t="str">
        <f>IF(ISBLANK(Schedule!D1277), "", Schedule!D1277)</f>
        <v/>
      </c>
      <c r="D1277" s="84" t="str">
        <f>IF(OR(ISBLANK(B1277), ISNA(VLOOKUP(B1277, 'Betting Lines'!$B$2:$F$1048576, MATCH("spread", 'Betting Lines'!$B$1:$J$1, 0), FALSE))), "", VLOOKUP(B1277, 'Betting Lines'!$B$2:$F$1048576, MATCH("spread", 'Betting Lines'!$B$1:$J$1, 0), FALSE))</f>
        <v/>
      </c>
      <c r="E1277" s="85" t="str">
        <f>_xlfn.IFNA(IF(ISBLANK(B1277),"",VLOOKUP(B1277,Elo!$A$2:$CA$1048576,MATCH(_xlfn.CONCAT("Week ", A1277),Elo!$A$1:$CA$1,0),FALSE)+G1277+H1277), "")</f>
        <v/>
      </c>
      <c r="F1277" s="85" t="str">
        <f>IFERROR(IF(ISBLANK(C1277),"",VLOOKUP(C1277,Elo!$A$2:$CA$1048576,MATCH(_xlfn.CONCAT("Week ",A1277),Elo!$A$1:$CA$1,0),FALSE)+I1277),IF(ISBLANK(Schedule!D1277),"", 1000))</f>
        <v/>
      </c>
      <c r="G1277" s="83" t="str">
        <f>_xlfn.IFNA(IF(ISBLANK(B1277),"",IF(VLOOKUP(Games!B1277,Schedule!$C$2:$G$1048576,MATCH("neutral_site",Schedule!$C$1:$G$1,0),FALSE),0,50)),"")</f>
        <v/>
      </c>
      <c r="H1277" s="83" t="e">
        <f>_xlfn.IFNA(IF(VLOOKUP(Games!B1277, 'Bye Weeks'!$A$2:$P$135, MATCH(Games!$A1277-1, 'Bye Weeks'!$A$1:$P$1, 0), FALSE)="Y", 25, 0), 0)</f>
        <v>#VALUE!</v>
      </c>
      <c r="I1277" s="112" t="e">
        <f>_xlfn.IFNA(IF(VLOOKUP(Games!C1277, 'Bye Weeks'!$A$2:$P$135, MATCH(Games!$A1277-1, 'Bye Weeks'!$A$1:$P$1, 0), FALSE)="Y", 25, 0), 0)</f>
        <v>#VALUE!</v>
      </c>
      <c r="J1277" s="122" t="str">
        <f>IFERROR(IFERROR(_xlfn.IFNA(IF(ISBLANK(B1277), "",IF(ABS(ROUND(Calc!O1277, 1))&gt;50,_xlfn.NUMBERVALUE(R1277),_xlfn.NUMBERVALUE(ROUND(Calc!O1277, 1)))), R1277), R1277), "")</f>
        <v/>
      </c>
      <c r="K1277" s="123" t="str">
        <f t="shared" si="375"/>
        <v/>
      </c>
      <c r="L1277" s="124" t="e">
        <f t="shared" si="371"/>
        <v>#VALUE!</v>
      </c>
      <c r="M1277" s="124" t="e">
        <f t="shared" si="372"/>
        <v>#VALUE!</v>
      </c>
      <c r="N1277" s="123" t="str">
        <f t="shared" si="376"/>
        <v/>
      </c>
      <c r="O1277" s="125" t="str">
        <f t="shared" si="377"/>
        <v/>
      </c>
      <c r="P1277" s="126" t="str">
        <f t="shared" si="378"/>
        <v/>
      </c>
      <c r="Q1277" s="126" t="str">
        <f t="shared" si="379"/>
        <v/>
      </c>
      <c r="R1277" s="122" t="str">
        <f t="shared" si="374"/>
        <v/>
      </c>
      <c r="S1277" s="127" t="e">
        <f t="shared" si="370"/>
        <v>#VALUE!</v>
      </c>
      <c r="T1277" s="128"/>
      <c r="U1277" s="128"/>
      <c r="V1277" s="129"/>
      <c r="W1277" s="128"/>
      <c r="X1277" s="128"/>
      <c r="Y1277" s="1"/>
      <c r="Z1277" s="129"/>
      <c r="AA1277" s="128"/>
      <c r="AB1277" s="128"/>
      <c r="AC1277" s="130"/>
      <c r="AD1277" s="130"/>
      <c r="AE1277" s="123" t="str">
        <f t="shared" si="373"/>
        <v/>
      </c>
      <c r="AF1277" s="113" t="str">
        <f t="shared" si="380"/>
        <v/>
      </c>
      <c r="AG1277" s="89" t="str">
        <f t="shared" si="362"/>
        <v/>
      </c>
      <c r="AH1277" s="89" t="str">
        <f t="shared" si="363"/>
        <v/>
      </c>
      <c r="AI1277" s="89" t="str">
        <f t="shared" si="364"/>
        <v/>
      </c>
      <c r="AJ1277" s="89" t="str">
        <f t="shared" si="381"/>
        <v/>
      </c>
      <c r="AK1277" s="89" t="str">
        <f t="shared" si="365"/>
        <v/>
      </c>
      <c r="AL1277" s="89">
        <f t="shared" si="369"/>
        <v>42.5</v>
      </c>
      <c r="AM1277" s="89" t="str">
        <f t="shared" si="366"/>
        <v/>
      </c>
      <c r="AN1277" s="89" t="str">
        <f t="shared" si="367"/>
        <v/>
      </c>
      <c r="AO1277" s="104" t="str">
        <f t="shared" si="368"/>
        <v/>
      </c>
    </row>
    <row r="1278" spans="1:41" thickBot="1" x14ac:dyDescent="0.5">
      <c r="A1278" s="82" t="str">
        <f>IF(ISBLANK(Schedule!A1278), "", Schedule!A1278)</f>
        <v/>
      </c>
      <c r="B1278" s="109" t="str">
        <f>IF(ISBLANK(Schedule!C1278), "", Schedule!C1278)</f>
        <v/>
      </c>
      <c r="C1278" s="109" t="str">
        <f>IF(ISBLANK(Schedule!D1278), "", Schedule!D1278)</f>
        <v/>
      </c>
      <c r="D1278" s="84" t="str">
        <f>IF(OR(ISBLANK(B1278), ISNA(VLOOKUP(B1278, 'Betting Lines'!$B$2:$F$1048576, MATCH("spread", 'Betting Lines'!$B$1:$J$1, 0), FALSE))), "", VLOOKUP(B1278, 'Betting Lines'!$B$2:$F$1048576, MATCH("spread", 'Betting Lines'!$B$1:$J$1, 0), FALSE))</f>
        <v/>
      </c>
      <c r="E1278" s="85" t="str">
        <f>_xlfn.IFNA(IF(ISBLANK(B1278),"",VLOOKUP(B1278,Elo!$A$2:$CA$1048576,MATCH(_xlfn.CONCAT("Week ", A1278),Elo!$A$1:$CA$1,0),FALSE)+G1278+H1278), "")</f>
        <v/>
      </c>
      <c r="F1278" s="85" t="str">
        <f>IFERROR(IF(ISBLANK(C1278),"",VLOOKUP(C1278,Elo!$A$2:$CA$1048576,MATCH(_xlfn.CONCAT("Week ",A1278),Elo!$A$1:$CA$1,0),FALSE)+I1278),IF(ISBLANK(Schedule!D1278),"", 1000))</f>
        <v/>
      </c>
      <c r="G1278" s="83" t="str">
        <f>_xlfn.IFNA(IF(ISBLANK(B1278),"",IF(VLOOKUP(Games!B1278,Schedule!$C$2:$G$1048576,MATCH("neutral_site",Schedule!$C$1:$G$1,0),FALSE),0,50)),"")</f>
        <v/>
      </c>
      <c r="H1278" s="83" t="e">
        <f>_xlfn.IFNA(IF(VLOOKUP(Games!B1278, 'Bye Weeks'!$A$2:$P$135, MATCH(Games!$A1278-1, 'Bye Weeks'!$A$1:$P$1, 0), FALSE)="Y", 25, 0), 0)</f>
        <v>#VALUE!</v>
      </c>
      <c r="I1278" s="112" t="e">
        <f>_xlfn.IFNA(IF(VLOOKUP(Games!C1278, 'Bye Weeks'!$A$2:$P$135, MATCH(Games!$A1278-1, 'Bye Weeks'!$A$1:$P$1, 0), FALSE)="Y", 25, 0), 0)</f>
        <v>#VALUE!</v>
      </c>
      <c r="J1278" s="122" t="str">
        <f>IFERROR(IFERROR(_xlfn.IFNA(IF(ISBLANK(B1278), "",IF(ABS(ROUND(Calc!O1278, 1))&gt;50,_xlfn.NUMBERVALUE(R1278),_xlfn.NUMBERVALUE(ROUND(Calc!O1278, 1)))), R1278), R1278), "")</f>
        <v/>
      </c>
      <c r="K1278" s="123" t="str">
        <f t="shared" si="375"/>
        <v/>
      </c>
      <c r="L1278" s="124" t="e">
        <f t="shared" si="371"/>
        <v>#VALUE!</v>
      </c>
      <c r="M1278" s="124" t="e">
        <f t="shared" si="372"/>
        <v>#VALUE!</v>
      </c>
      <c r="N1278" s="123" t="str">
        <f t="shared" si="376"/>
        <v/>
      </c>
      <c r="O1278" s="125" t="str">
        <f t="shared" si="377"/>
        <v/>
      </c>
      <c r="P1278" s="126" t="str">
        <f t="shared" si="378"/>
        <v/>
      </c>
      <c r="Q1278" s="126" t="str">
        <f t="shared" si="379"/>
        <v/>
      </c>
      <c r="R1278" s="122" t="str">
        <f t="shared" si="374"/>
        <v/>
      </c>
      <c r="S1278" s="127" t="e">
        <f t="shared" si="370"/>
        <v>#VALUE!</v>
      </c>
      <c r="T1278" s="128"/>
      <c r="U1278" s="128"/>
      <c r="V1278" s="129"/>
      <c r="W1278" s="128"/>
      <c r="X1278" s="128"/>
      <c r="Y1278" s="1"/>
      <c r="Z1278" s="129"/>
      <c r="AA1278" s="128"/>
      <c r="AB1278" s="128"/>
      <c r="AC1278" s="130"/>
      <c r="AD1278" s="130"/>
      <c r="AE1278" s="123" t="str">
        <f t="shared" si="373"/>
        <v/>
      </c>
      <c r="AF1278" s="113" t="str">
        <f t="shared" si="380"/>
        <v/>
      </c>
      <c r="AG1278" s="89" t="str">
        <f t="shared" si="362"/>
        <v/>
      </c>
      <c r="AH1278" s="89" t="str">
        <f t="shared" si="363"/>
        <v/>
      </c>
      <c r="AI1278" s="89" t="str">
        <f t="shared" si="364"/>
        <v/>
      </c>
      <c r="AJ1278" s="89" t="str">
        <f t="shared" si="381"/>
        <v/>
      </c>
      <c r="AK1278" s="89" t="str">
        <f t="shared" si="365"/>
        <v/>
      </c>
      <c r="AL1278" s="89">
        <f t="shared" si="369"/>
        <v>42.5</v>
      </c>
      <c r="AM1278" s="89" t="str">
        <f t="shared" si="366"/>
        <v/>
      </c>
      <c r="AN1278" s="89" t="str">
        <f t="shared" si="367"/>
        <v/>
      </c>
      <c r="AO1278" s="104" t="str">
        <f t="shared" si="368"/>
        <v/>
      </c>
    </row>
    <row r="1279" spans="1:41" thickBot="1" x14ac:dyDescent="0.5">
      <c r="A1279" s="82" t="str">
        <f>IF(ISBLANK(Schedule!A1279), "", Schedule!A1279)</f>
        <v/>
      </c>
      <c r="B1279" s="109" t="str">
        <f>IF(ISBLANK(Schedule!C1279), "", Schedule!C1279)</f>
        <v/>
      </c>
      <c r="C1279" s="109" t="str">
        <f>IF(ISBLANK(Schedule!D1279), "", Schedule!D1279)</f>
        <v/>
      </c>
      <c r="D1279" s="84" t="str">
        <f>IF(OR(ISBLANK(B1279), ISNA(VLOOKUP(B1279, 'Betting Lines'!$B$2:$F$1048576, MATCH("spread", 'Betting Lines'!$B$1:$J$1, 0), FALSE))), "", VLOOKUP(B1279, 'Betting Lines'!$B$2:$F$1048576, MATCH("spread", 'Betting Lines'!$B$1:$J$1, 0), FALSE))</f>
        <v/>
      </c>
      <c r="E1279" s="85" t="str">
        <f>_xlfn.IFNA(IF(ISBLANK(B1279),"",VLOOKUP(B1279,Elo!$A$2:$CA$1048576,MATCH(_xlfn.CONCAT("Week ", A1279),Elo!$A$1:$CA$1,0),FALSE)+G1279+H1279), "")</f>
        <v/>
      </c>
      <c r="F1279" s="85" t="str">
        <f>IFERROR(IF(ISBLANK(C1279),"",VLOOKUP(C1279,Elo!$A$2:$CA$1048576,MATCH(_xlfn.CONCAT("Week ",A1279),Elo!$A$1:$CA$1,0),FALSE)+I1279),IF(ISBLANK(Schedule!D1279),"", 1000))</f>
        <v/>
      </c>
      <c r="G1279" s="83" t="str">
        <f>_xlfn.IFNA(IF(ISBLANK(B1279),"",IF(VLOOKUP(Games!B1279,Schedule!$C$2:$G$1048576,MATCH("neutral_site",Schedule!$C$1:$G$1,0),FALSE),0,50)),"")</f>
        <v/>
      </c>
      <c r="H1279" s="83" t="e">
        <f>_xlfn.IFNA(IF(VLOOKUP(Games!B1279, 'Bye Weeks'!$A$2:$P$135, MATCH(Games!$A1279-1, 'Bye Weeks'!$A$1:$P$1, 0), FALSE)="Y", 25, 0), 0)</f>
        <v>#VALUE!</v>
      </c>
      <c r="I1279" s="112" t="e">
        <f>_xlfn.IFNA(IF(VLOOKUP(Games!C1279, 'Bye Weeks'!$A$2:$P$135, MATCH(Games!$A1279-1, 'Bye Weeks'!$A$1:$P$1, 0), FALSE)="Y", 25, 0), 0)</f>
        <v>#VALUE!</v>
      </c>
      <c r="J1279" s="122" t="str">
        <f>IFERROR(IFERROR(_xlfn.IFNA(IF(ISBLANK(B1279), "",IF(ABS(ROUND(Calc!O1279, 1))&gt;50,_xlfn.NUMBERVALUE(R1279),_xlfn.NUMBERVALUE(ROUND(Calc!O1279, 1)))), R1279), R1279), "")</f>
        <v/>
      </c>
      <c r="K1279" s="123" t="str">
        <f t="shared" si="375"/>
        <v/>
      </c>
      <c r="L1279" s="124" t="e">
        <f t="shared" si="371"/>
        <v>#VALUE!</v>
      </c>
      <c r="M1279" s="124" t="e">
        <f t="shared" si="372"/>
        <v>#VALUE!</v>
      </c>
      <c r="N1279" s="123" t="str">
        <f t="shared" si="376"/>
        <v/>
      </c>
      <c r="O1279" s="125" t="str">
        <f t="shared" si="377"/>
        <v/>
      </c>
      <c r="P1279" s="126" t="str">
        <f t="shared" si="378"/>
        <v/>
      </c>
      <c r="Q1279" s="126" t="str">
        <f t="shared" si="379"/>
        <v/>
      </c>
      <c r="R1279" s="122" t="str">
        <f t="shared" si="374"/>
        <v/>
      </c>
      <c r="S1279" s="127" t="e">
        <f t="shared" si="370"/>
        <v>#VALUE!</v>
      </c>
      <c r="T1279" s="128"/>
      <c r="U1279" s="128"/>
      <c r="V1279" s="129"/>
      <c r="W1279" s="128"/>
      <c r="X1279" s="128"/>
      <c r="Y1279" s="1"/>
      <c r="Z1279" s="129"/>
      <c r="AA1279" s="128"/>
      <c r="AB1279" s="128"/>
      <c r="AC1279" s="130"/>
      <c r="AD1279" s="130"/>
      <c r="AE1279" s="123" t="str">
        <f t="shared" si="373"/>
        <v/>
      </c>
      <c r="AF1279" s="113" t="str">
        <f t="shared" si="380"/>
        <v/>
      </c>
      <c r="AG1279" s="89" t="str">
        <f t="shared" si="362"/>
        <v/>
      </c>
      <c r="AH1279" s="89" t="str">
        <f t="shared" si="363"/>
        <v/>
      </c>
      <c r="AI1279" s="89" t="str">
        <f t="shared" si="364"/>
        <v/>
      </c>
      <c r="AJ1279" s="89" t="str">
        <f t="shared" si="381"/>
        <v/>
      </c>
      <c r="AK1279" s="89" t="str">
        <f t="shared" si="365"/>
        <v/>
      </c>
      <c r="AL1279" s="89">
        <f t="shared" si="369"/>
        <v>42.5</v>
      </c>
      <c r="AM1279" s="89" t="str">
        <f t="shared" si="366"/>
        <v/>
      </c>
      <c r="AN1279" s="89" t="str">
        <f t="shared" si="367"/>
        <v/>
      </c>
      <c r="AO1279" s="104" t="str">
        <f t="shared" si="368"/>
        <v/>
      </c>
    </row>
    <row r="1280" spans="1:41" thickBot="1" x14ac:dyDescent="0.5">
      <c r="A1280" s="82" t="str">
        <f>IF(ISBLANK(Schedule!A1280), "", Schedule!A1280)</f>
        <v/>
      </c>
      <c r="B1280" s="109" t="str">
        <f>IF(ISBLANK(Schedule!C1280), "", Schedule!C1280)</f>
        <v/>
      </c>
      <c r="C1280" s="109" t="str">
        <f>IF(ISBLANK(Schedule!D1280), "", Schedule!D1280)</f>
        <v/>
      </c>
      <c r="D1280" s="84" t="str">
        <f>IF(OR(ISBLANK(B1280), ISNA(VLOOKUP(B1280, 'Betting Lines'!$B$2:$F$1048576, MATCH("spread", 'Betting Lines'!$B$1:$J$1, 0), FALSE))), "", VLOOKUP(B1280, 'Betting Lines'!$B$2:$F$1048576, MATCH("spread", 'Betting Lines'!$B$1:$J$1, 0), FALSE))</f>
        <v/>
      </c>
      <c r="E1280" s="85" t="str">
        <f>_xlfn.IFNA(IF(ISBLANK(B1280),"",VLOOKUP(B1280,Elo!$A$2:$CA$1048576,MATCH(_xlfn.CONCAT("Week ", A1280),Elo!$A$1:$CA$1,0),FALSE)+G1280+H1280), "")</f>
        <v/>
      </c>
      <c r="F1280" s="85" t="str">
        <f>IFERROR(IF(ISBLANK(C1280),"",VLOOKUP(C1280,Elo!$A$2:$CA$1048576,MATCH(_xlfn.CONCAT("Week ",A1280),Elo!$A$1:$CA$1,0),FALSE)+I1280),IF(ISBLANK(Schedule!D1280),"", 1000))</f>
        <v/>
      </c>
      <c r="G1280" s="83" t="str">
        <f>_xlfn.IFNA(IF(ISBLANK(B1280),"",IF(VLOOKUP(Games!B1280,Schedule!$C$2:$G$1048576,MATCH("neutral_site",Schedule!$C$1:$G$1,0),FALSE),0,50)),"")</f>
        <v/>
      </c>
      <c r="H1280" s="83" t="e">
        <f>_xlfn.IFNA(IF(VLOOKUP(Games!B1280, 'Bye Weeks'!$A$2:$P$135, MATCH(Games!$A1280-1, 'Bye Weeks'!$A$1:$P$1, 0), FALSE)="Y", 25, 0), 0)</f>
        <v>#VALUE!</v>
      </c>
      <c r="I1280" s="112" t="e">
        <f>_xlfn.IFNA(IF(VLOOKUP(Games!C1280, 'Bye Weeks'!$A$2:$P$135, MATCH(Games!$A1280-1, 'Bye Weeks'!$A$1:$P$1, 0), FALSE)="Y", 25, 0), 0)</f>
        <v>#VALUE!</v>
      </c>
      <c r="J1280" s="122" t="str">
        <f>IFERROR(IFERROR(_xlfn.IFNA(IF(ISBLANK(B1280), "",IF(ABS(ROUND(Calc!O1280, 1))&gt;50,_xlfn.NUMBERVALUE(R1280),_xlfn.NUMBERVALUE(ROUND(Calc!O1280, 1)))), R1280), R1280), "")</f>
        <v/>
      </c>
      <c r="K1280" s="123" t="str">
        <f t="shared" si="375"/>
        <v/>
      </c>
      <c r="L1280" s="124" t="e">
        <f t="shared" si="371"/>
        <v>#VALUE!</v>
      </c>
      <c r="M1280" s="124" t="e">
        <f t="shared" si="372"/>
        <v>#VALUE!</v>
      </c>
      <c r="N1280" s="123" t="str">
        <f t="shared" si="376"/>
        <v/>
      </c>
      <c r="O1280" s="125" t="str">
        <f t="shared" si="377"/>
        <v/>
      </c>
      <c r="P1280" s="126" t="str">
        <f t="shared" si="378"/>
        <v/>
      </c>
      <c r="Q1280" s="126" t="str">
        <f t="shared" si="379"/>
        <v/>
      </c>
      <c r="R1280" s="122" t="str">
        <f t="shared" si="374"/>
        <v/>
      </c>
      <c r="S1280" s="127" t="e">
        <f t="shared" si="370"/>
        <v>#VALUE!</v>
      </c>
      <c r="T1280" s="128"/>
      <c r="U1280" s="128"/>
      <c r="V1280" s="129"/>
      <c r="W1280" s="128"/>
      <c r="X1280" s="128"/>
      <c r="Y1280" s="1"/>
      <c r="Z1280" s="129"/>
      <c r="AA1280" s="128"/>
      <c r="AB1280" s="128"/>
      <c r="AC1280" s="130"/>
      <c r="AD1280" s="130"/>
      <c r="AE1280" s="123" t="str">
        <f t="shared" si="373"/>
        <v/>
      </c>
      <c r="AF1280" s="113" t="str">
        <f t="shared" si="380"/>
        <v/>
      </c>
      <c r="AG1280" s="89" t="str">
        <f t="shared" si="362"/>
        <v/>
      </c>
      <c r="AH1280" s="89" t="str">
        <f t="shared" si="363"/>
        <v/>
      </c>
      <c r="AI1280" s="89" t="str">
        <f t="shared" si="364"/>
        <v/>
      </c>
      <c r="AJ1280" s="89" t="str">
        <f t="shared" si="381"/>
        <v/>
      </c>
      <c r="AK1280" s="89" t="str">
        <f t="shared" si="365"/>
        <v/>
      </c>
      <c r="AL1280" s="89">
        <f t="shared" si="369"/>
        <v>42.5</v>
      </c>
      <c r="AM1280" s="89" t="str">
        <f t="shared" si="366"/>
        <v/>
      </c>
      <c r="AN1280" s="89" t="str">
        <f t="shared" si="367"/>
        <v/>
      </c>
      <c r="AO1280" s="104" t="str">
        <f t="shared" si="368"/>
        <v/>
      </c>
    </row>
    <row r="1281" spans="1:41" thickBot="1" x14ac:dyDescent="0.5">
      <c r="A1281" s="82" t="str">
        <f>IF(ISBLANK(Schedule!A1281), "", Schedule!A1281)</f>
        <v/>
      </c>
      <c r="B1281" s="109" t="str">
        <f>IF(ISBLANK(Schedule!C1281), "", Schedule!C1281)</f>
        <v/>
      </c>
      <c r="C1281" s="109" t="str">
        <f>IF(ISBLANK(Schedule!D1281), "", Schedule!D1281)</f>
        <v/>
      </c>
      <c r="D1281" s="84" t="str">
        <f>IF(OR(ISBLANK(B1281), ISNA(VLOOKUP(B1281, 'Betting Lines'!$B$2:$F$1048576, MATCH("spread", 'Betting Lines'!$B$1:$J$1, 0), FALSE))), "", VLOOKUP(B1281, 'Betting Lines'!$B$2:$F$1048576, MATCH("spread", 'Betting Lines'!$B$1:$J$1, 0), FALSE))</f>
        <v/>
      </c>
      <c r="E1281" s="85" t="str">
        <f>_xlfn.IFNA(IF(ISBLANK(B1281),"",VLOOKUP(B1281,Elo!$A$2:$CA$1048576,MATCH(_xlfn.CONCAT("Week ", A1281),Elo!$A$1:$CA$1,0),FALSE)+G1281+H1281), "")</f>
        <v/>
      </c>
      <c r="F1281" s="85" t="str">
        <f>IFERROR(IF(ISBLANK(C1281),"",VLOOKUP(C1281,Elo!$A$2:$CA$1048576,MATCH(_xlfn.CONCAT("Week ",A1281),Elo!$A$1:$CA$1,0),FALSE)+I1281),IF(ISBLANK(Schedule!D1281),"", 1000))</f>
        <v/>
      </c>
      <c r="G1281" s="83" t="str">
        <f>_xlfn.IFNA(IF(ISBLANK(B1281),"",IF(VLOOKUP(Games!B1281,Schedule!$C$2:$G$1048576,MATCH("neutral_site",Schedule!$C$1:$G$1,0),FALSE),0,50)),"")</f>
        <v/>
      </c>
      <c r="H1281" s="83" t="e">
        <f>_xlfn.IFNA(IF(VLOOKUP(Games!B1281, 'Bye Weeks'!$A$2:$P$135, MATCH(Games!$A1281-1, 'Bye Weeks'!$A$1:$P$1, 0), FALSE)="Y", 25, 0), 0)</f>
        <v>#VALUE!</v>
      </c>
      <c r="I1281" s="112" t="e">
        <f>_xlfn.IFNA(IF(VLOOKUP(Games!C1281, 'Bye Weeks'!$A$2:$P$135, MATCH(Games!$A1281-1, 'Bye Weeks'!$A$1:$P$1, 0), FALSE)="Y", 25, 0), 0)</f>
        <v>#VALUE!</v>
      </c>
      <c r="J1281" s="122" t="str">
        <f>IFERROR(IFERROR(_xlfn.IFNA(IF(ISBLANK(B1281), "",IF(ABS(ROUND(Calc!O1281, 1))&gt;50,_xlfn.NUMBERVALUE(R1281),_xlfn.NUMBERVALUE(ROUND(Calc!O1281, 1)))), R1281), R1281), "")</f>
        <v/>
      </c>
      <c r="K1281" s="123" t="str">
        <f t="shared" si="375"/>
        <v/>
      </c>
      <c r="L1281" s="124" t="e">
        <f t="shared" si="371"/>
        <v>#VALUE!</v>
      </c>
      <c r="M1281" s="124" t="e">
        <f t="shared" si="372"/>
        <v>#VALUE!</v>
      </c>
      <c r="N1281" s="123" t="str">
        <f t="shared" si="376"/>
        <v/>
      </c>
      <c r="O1281" s="125" t="str">
        <f t="shared" si="377"/>
        <v/>
      </c>
      <c r="P1281" s="126" t="str">
        <f t="shared" si="378"/>
        <v/>
      </c>
      <c r="Q1281" s="126" t="str">
        <f t="shared" si="379"/>
        <v/>
      </c>
      <c r="R1281" s="122" t="str">
        <f t="shared" si="374"/>
        <v/>
      </c>
      <c r="S1281" s="127" t="e">
        <f t="shared" si="370"/>
        <v>#VALUE!</v>
      </c>
      <c r="T1281" s="128"/>
      <c r="U1281" s="128"/>
      <c r="V1281" s="129"/>
      <c r="W1281" s="128"/>
      <c r="X1281" s="128"/>
      <c r="Y1281" s="1"/>
      <c r="Z1281" s="129"/>
      <c r="AA1281" s="128"/>
      <c r="AB1281" s="128"/>
      <c r="AC1281" s="130"/>
      <c r="AD1281" s="130"/>
      <c r="AE1281" s="123" t="str">
        <f t="shared" si="373"/>
        <v/>
      </c>
      <c r="AF1281" s="113" t="str">
        <f t="shared" si="380"/>
        <v/>
      </c>
      <c r="AG1281" s="89" t="str">
        <f t="shared" si="362"/>
        <v/>
      </c>
      <c r="AH1281" s="89" t="str">
        <f t="shared" si="363"/>
        <v/>
      </c>
      <c r="AI1281" s="89" t="str">
        <f t="shared" si="364"/>
        <v/>
      </c>
      <c r="AJ1281" s="89" t="str">
        <f t="shared" si="381"/>
        <v/>
      </c>
      <c r="AK1281" s="89" t="str">
        <f t="shared" si="365"/>
        <v/>
      </c>
      <c r="AL1281" s="89">
        <f t="shared" si="369"/>
        <v>42.5</v>
      </c>
      <c r="AM1281" s="89" t="str">
        <f t="shared" si="366"/>
        <v/>
      </c>
      <c r="AN1281" s="89" t="str">
        <f t="shared" si="367"/>
        <v/>
      </c>
      <c r="AO1281" s="104" t="str">
        <f t="shared" si="368"/>
        <v/>
      </c>
    </row>
    <row r="1282" spans="1:41" thickBot="1" x14ac:dyDescent="0.5">
      <c r="A1282" s="82" t="str">
        <f>IF(ISBLANK(Schedule!A1282), "", Schedule!A1282)</f>
        <v/>
      </c>
      <c r="B1282" s="109" t="str">
        <f>IF(ISBLANK(Schedule!C1282), "", Schedule!C1282)</f>
        <v/>
      </c>
      <c r="C1282" s="109" t="str">
        <f>IF(ISBLANK(Schedule!D1282), "", Schedule!D1282)</f>
        <v/>
      </c>
      <c r="D1282" s="84" t="str">
        <f>IF(OR(ISBLANK(B1282), ISNA(VLOOKUP(B1282, 'Betting Lines'!$B$2:$F$1048576, MATCH("spread", 'Betting Lines'!$B$1:$J$1, 0), FALSE))), "", VLOOKUP(B1282, 'Betting Lines'!$B$2:$F$1048576, MATCH("spread", 'Betting Lines'!$B$1:$J$1, 0), FALSE))</f>
        <v/>
      </c>
      <c r="E1282" s="85" t="str">
        <f>_xlfn.IFNA(IF(ISBLANK(B1282),"",VLOOKUP(B1282,Elo!$A$2:$CA$1048576,MATCH(_xlfn.CONCAT("Week ", A1282),Elo!$A$1:$CA$1,0),FALSE)+G1282+H1282), "")</f>
        <v/>
      </c>
      <c r="F1282" s="85" t="str">
        <f>IFERROR(IF(ISBLANK(C1282),"",VLOOKUP(C1282,Elo!$A$2:$CA$1048576,MATCH(_xlfn.CONCAT("Week ",A1282),Elo!$A$1:$CA$1,0),FALSE)+I1282),IF(ISBLANK(Schedule!D1282),"", 1000))</f>
        <v/>
      </c>
      <c r="G1282" s="83" t="str">
        <f>_xlfn.IFNA(IF(ISBLANK(B1282),"",IF(VLOOKUP(Games!B1282,Schedule!$C$2:$G$1048576,MATCH("neutral_site",Schedule!$C$1:$G$1,0),FALSE),0,50)),"")</f>
        <v/>
      </c>
      <c r="H1282" s="83" t="e">
        <f>_xlfn.IFNA(IF(VLOOKUP(Games!B1282, 'Bye Weeks'!$A$2:$P$135, MATCH(Games!$A1282-1, 'Bye Weeks'!$A$1:$P$1, 0), FALSE)="Y", 25, 0), 0)</f>
        <v>#VALUE!</v>
      </c>
      <c r="I1282" s="112" t="e">
        <f>_xlfn.IFNA(IF(VLOOKUP(Games!C1282, 'Bye Weeks'!$A$2:$P$135, MATCH(Games!$A1282-1, 'Bye Weeks'!$A$1:$P$1, 0), FALSE)="Y", 25, 0), 0)</f>
        <v>#VALUE!</v>
      </c>
      <c r="J1282" s="122" t="str">
        <f>IFERROR(IFERROR(_xlfn.IFNA(IF(ISBLANK(B1282), "",IF(ABS(ROUND(Calc!O1282, 1))&gt;50,_xlfn.NUMBERVALUE(R1282),_xlfn.NUMBERVALUE(ROUND(Calc!O1282, 1)))), R1282), R1282), "")</f>
        <v/>
      </c>
      <c r="K1282" s="123" t="str">
        <f t="shared" si="375"/>
        <v/>
      </c>
      <c r="L1282" s="124" t="e">
        <f t="shared" si="371"/>
        <v>#VALUE!</v>
      </c>
      <c r="M1282" s="124" t="e">
        <f t="shared" si="372"/>
        <v>#VALUE!</v>
      </c>
      <c r="N1282" s="123" t="str">
        <f t="shared" si="376"/>
        <v/>
      </c>
      <c r="O1282" s="125" t="str">
        <f t="shared" si="377"/>
        <v/>
      </c>
      <c r="P1282" s="126" t="str">
        <f t="shared" si="378"/>
        <v/>
      </c>
      <c r="Q1282" s="126" t="str">
        <f t="shared" si="379"/>
        <v/>
      </c>
      <c r="R1282" s="122" t="str">
        <f t="shared" si="374"/>
        <v/>
      </c>
      <c r="S1282" s="127" t="e">
        <f t="shared" si="370"/>
        <v>#VALUE!</v>
      </c>
      <c r="T1282" s="128"/>
      <c r="U1282" s="128"/>
      <c r="V1282" s="129"/>
      <c r="W1282" s="128"/>
      <c r="X1282" s="128"/>
      <c r="Y1282" s="1"/>
      <c r="Z1282" s="129"/>
      <c r="AA1282" s="128"/>
      <c r="AB1282" s="128"/>
      <c r="AC1282" s="130"/>
      <c r="AD1282" s="130"/>
      <c r="AE1282" s="123" t="str">
        <f t="shared" si="373"/>
        <v/>
      </c>
      <c r="AF1282" s="113" t="str">
        <f t="shared" si="380"/>
        <v/>
      </c>
      <c r="AG1282" s="89" t="str">
        <f t="shared" si="362"/>
        <v/>
      </c>
      <c r="AH1282" s="89" t="str">
        <f t="shared" si="363"/>
        <v/>
      </c>
      <c r="AI1282" s="89" t="str">
        <f t="shared" si="364"/>
        <v/>
      </c>
      <c r="AJ1282" s="89" t="str">
        <f t="shared" si="381"/>
        <v/>
      </c>
      <c r="AK1282" s="89" t="str">
        <f t="shared" si="365"/>
        <v/>
      </c>
      <c r="AL1282" s="89">
        <f t="shared" si="369"/>
        <v>42.5</v>
      </c>
      <c r="AM1282" s="89" t="str">
        <f t="shared" si="366"/>
        <v/>
      </c>
      <c r="AN1282" s="89" t="str">
        <f t="shared" si="367"/>
        <v/>
      </c>
      <c r="AO1282" s="104" t="str">
        <f t="shared" si="368"/>
        <v/>
      </c>
    </row>
    <row r="1283" spans="1:41" thickBot="1" x14ac:dyDescent="0.5">
      <c r="A1283" s="82" t="str">
        <f>IF(ISBLANK(Schedule!A1283), "", Schedule!A1283)</f>
        <v/>
      </c>
      <c r="B1283" s="109" t="str">
        <f>IF(ISBLANK(Schedule!C1283), "", Schedule!C1283)</f>
        <v/>
      </c>
      <c r="C1283" s="109" t="str">
        <f>IF(ISBLANK(Schedule!D1283), "", Schedule!D1283)</f>
        <v/>
      </c>
      <c r="D1283" s="84" t="str">
        <f>IF(OR(ISBLANK(B1283), ISNA(VLOOKUP(B1283, 'Betting Lines'!$B$2:$F$1048576, MATCH("spread", 'Betting Lines'!$B$1:$J$1, 0), FALSE))), "", VLOOKUP(B1283, 'Betting Lines'!$B$2:$F$1048576, MATCH("spread", 'Betting Lines'!$B$1:$J$1, 0), FALSE))</f>
        <v/>
      </c>
      <c r="E1283" s="85" t="str">
        <f>_xlfn.IFNA(IF(ISBLANK(B1283),"",VLOOKUP(B1283,Elo!$A$2:$CA$1048576,MATCH(_xlfn.CONCAT("Week ", A1283),Elo!$A$1:$CA$1,0),FALSE)+G1283+H1283), "")</f>
        <v/>
      </c>
      <c r="F1283" s="85" t="str">
        <f>IFERROR(IF(ISBLANK(C1283),"",VLOOKUP(C1283,Elo!$A$2:$CA$1048576,MATCH(_xlfn.CONCAT("Week ",A1283),Elo!$A$1:$CA$1,0),FALSE)+I1283),IF(ISBLANK(Schedule!D1283),"", 1000))</f>
        <v/>
      </c>
      <c r="G1283" s="83" t="str">
        <f>_xlfn.IFNA(IF(ISBLANK(B1283),"",IF(VLOOKUP(Games!B1283,Schedule!$C$2:$G$1048576,MATCH("neutral_site",Schedule!$C$1:$G$1,0),FALSE),0,50)),"")</f>
        <v/>
      </c>
      <c r="H1283" s="83" t="e">
        <f>_xlfn.IFNA(IF(VLOOKUP(Games!B1283, 'Bye Weeks'!$A$2:$P$135, MATCH(Games!$A1283-1, 'Bye Weeks'!$A$1:$P$1, 0), FALSE)="Y", 25, 0), 0)</f>
        <v>#VALUE!</v>
      </c>
      <c r="I1283" s="112" t="e">
        <f>_xlfn.IFNA(IF(VLOOKUP(Games!C1283, 'Bye Weeks'!$A$2:$P$135, MATCH(Games!$A1283-1, 'Bye Weeks'!$A$1:$P$1, 0), FALSE)="Y", 25, 0), 0)</f>
        <v>#VALUE!</v>
      </c>
      <c r="J1283" s="122" t="str">
        <f>IFERROR(IFERROR(_xlfn.IFNA(IF(ISBLANK(B1283), "",IF(ABS(ROUND(Calc!O1283, 1))&gt;50,_xlfn.NUMBERVALUE(R1283),_xlfn.NUMBERVALUE(ROUND(Calc!O1283, 1)))), R1283), R1283), "")</f>
        <v/>
      </c>
      <c r="K1283" s="123" t="str">
        <f t="shared" si="375"/>
        <v/>
      </c>
      <c r="L1283" s="124" t="e">
        <f t="shared" si="371"/>
        <v>#VALUE!</v>
      </c>
      <c r="M1283" s="124" t="e">
        <f t="shared" si="372"/>
        <v>#VALUE!</v>
      </c>
      <c r="N1283" s="123" t="str">
        <f t="shared" si="376"/>
        <v/>
      </c>
      <c r="O1283" s="125" t="str">
        <f t="shared" si="377"/>
        <v/>
      </c>
      <c r="P1283" s="126" t="str">
        <f t="shared" si="378"/>
        <v/>
      </c>
      <c r="Q1283" s="126" t="str">
        <f t="shared" si="379"/>
        <v/>
      </c>
      <c r="R1283" s="122" t="str">
        <f t="shared" si="374"/>
        <v/>
      </c>
      <c r="S1283" s="127" t="e">
        <f t="shared" si="370"/>
        <v>#VALUE!</v>
      </c>
      <c r="T1283" s="128"/>
      <c r="U1283" s="128"/>
      <c r="V1283" s="129"/>
      <c r="W1283" s="128"/>
      <c r="X1283" s="128"/>
      <c r="Y1283" s="1"/>
      <c r="Z1283" s="129"/>
      <c r="AA1283" s="128"/>
      <c r="AB1283" s="128"/>
      <c r="AC1283" s="130"/>
      <c r="AD1283" s="130"/>
      <c r="AE1283" s="123" t="str">
        <f t="shared" si="373"/>
        <v/>
      </c>
      <c r="AF1283" s="113" t="str">
        <f t="shared" si="380"/>
        <v/>
      </c>
      <c r="AG1283" s="89" t="str">
        <f t="shared" ref="AG1283:AG1346" si="382">IF(ISBLANK(AC1283), "", IF(AE1283=B1283, E1283-G1283-H1283, IF(AE1283=C1283, F1283-I1283, "NA")))</f>
        <v/>
      </c>
      <c r="AH1283" s="89" t="str">
        <f t="shared" ref="AH1283:AH1346" si="383">IF(ISBLANK(AC1283), "", IF(AE1283=B1283, F1283-I1283, IF(AE1283=C1283, E1283-G1283-H1283, "NA")))</f>
        <v/>
      </c>
      <c r="AI1283" s="89" t="str">
        <f t="shared" ref="AI1283:AI1346" si="384">IF(ISBLANK(AC1283), "",AG1283-AH1283)</f>
        <v/>
      </c>
      <c r="AJ1283" s="89" t="str">
        <f t="shared" si="381"/>
        <v/>
      </c>
      <c r="AK1283" s="89" t="str">
        <f t="shared" ref="AK1283:AK1346" si="385">IFERROR(1-IF(AE1283=B1283, L1283, IF(AE1283=C1283, M1283, "")), "")</f>
        <v/>
      </c>
      <c r="AL1283" s="89">
        <f t="shared" si="369"/>
        <v>42.5</v>
      </c>
      <c r="AM1283" s="89" t="str">
        <f t="shared" ref="AM1283:AM1346" si="386">IFERROR(AJ1283*AK1283*AL1283, "")</f>
        <v/>
      </c>
      <c r="AN1283" s="89" t="str">
        <f t="shared" ref="AN1283:AN1346" si="387">IF(ISBLANK(AC1283), AG1283, IF(C1283=AE1283, AH1283-AM1283, IF(B1283=AE1283, AG1283+AM1283)))</f>
        <v/>
      </c>
      <c r="AO1283" s="104" t="str">
        <f t="shared" ref="AO1283:AO1346" si="388">IF(ISBLANK(AC1283), AG1283, IF(B1283=AE1283, AH1283-AM1283, IF(C1283=AE1283, AG1283+AM1283)))</f>
        <v/>
      </c>
    </row>
    <row r="1284" spans="1:41" thickBot="1" x14ac:dyDescent="0.5">
      <c r="A1284" s="82" t="str">
        <f>IF(ISBLANK(Schedule!A1284), "", Schedule!A1284)</f>
        <v/>
      </c>
      <c r="B1284" s="109" t="str">
        <f>IF(ISBLANK(Schedule!C1284), "", Schedule!C1284)</f>
        <v/>
      </c>
      <c r="C1284" s="109" t="str">
        <f>IF(ISBLANK(Schedule!D1284), "", Schedule!D1284)</f>
        <v/>
      </c>
      <c r="D1284" s="84" t="str">
        <f>IF(OR(ISBLANK(B1284), ISNA(VLOOKUP(B1284, 'Betting Lines'!$B$2:$F$1048576, MATCH("spread", 'Betting Lines'!$B$1:$J$1, 0), FALSE))), "", VLOOKUP(B1284, 'Betting Lines'!$B$2:$F$1048576, MATCH("spread", 'Betting Lines'!$B$1:$J$1, 0), FALSE))</f>
        <v/>
      </c>
      <c r="E1284" s="85" t="str">
        <f>_xlfn.IFNA(IF(ISBLANK(B1284),"",VLOOKUP(B1284,Elo!$A$2:$CA$1048576,MATCH(_xlfn.CONCAT("Week ", A1284),Elo!$A$1:$CA$1,0),FALSE)+G1284+H1284), "")</f>
        <v/>
      </c>
      <c r="F1284" s="85" t="str">
        <f>IFERROR(IF(ISBLANK(C1284),"",VLOOKUP(C1284,Elo!$A$2:$CA$1048576,MATCH(_xlfn.CONCAT("Week ",A1284),Elo!$A$1:$CA$1,0),FALSE)+I1284),IF(ISBLANK(Schedule!D1284),"", 1000))</f>
        <v/>
      </c>
      <c r="G1284" s="83" t="str">
        <f>_xlfn.IFNA(IF(ISBLANK(B1284),"",IF(VLOOKUP(Games!B1284,Schedule!$C$2:$G$1048576,MATCH("neutral_site",Schedule!$C$1:$G$1,0),FALSE),0,50)),"")</f>
        <v/>
      </c>
      <c r="H1284" s="83" t="e">
        <f>_xlfn.IFNA(IF(VLOOKUP(Games!B1284, 'Bye Weeks'!$A$2:$P$135, MATCH(Games!$A1284-1, 'Bye Weeks'!$A$1:$P$1, 0), FALSE)="Y", 25, 0), 0)</f>
        <v>#VALUE!</v>
      </c>
      <c r="I1284" s="112" t="e">
        <f>_xlfn.IFNA(IF(VLOOKUP(Games!C1284, 'Bye Weeks'!$A$2:$P$135, MATCH(Games!$A1284-1, 'Bye Weeks'!$A$1:$P$1, 0), FALSE)="Y", 25, 0), 0)</f>
        <v>#VALUE!</v>
      </c>
      <c r="J1284" s="122" t="str">
        <f>IFERROR(IFERROR(_xlfn.IFNA(IF(ISBLANK(B1284), "",IF(ABS(ROUND(Calc!O1284, 1))&gt;50,_xlfn.NUMBERVALUE(R1284),_xlfn.NUMBERVALUE(ROUND(Calc!O1284, 1)))), R1284), R1284), "")</f>
        <v/>
      </c>
      <c r="K1284" s="123" t="str">
        <f t="shared" si="375"/>
        <v/>
      </c>
      <c r="L1284" s="124" t="e">
        <f t="shared" si="371"/>
        <v>#VALUE!</v>
      </c>
      <c r="M1284" s="124" t="e">
        <f t="shared" si="372"/>
        <v>#VALUE!</v>
      </c>
      <c r="N1284" s="123" t="str">
        <f t="shared" si="376"/>
        <v/>
      </c>
      <c r="O1284" s="125" t="str">
        <f t="shared" si="377"/>
        <v/>
      </c>
      <c r="P1284" s="126" t="str">
        <f t="shared" si="378"/>
        <v/>
      </c>
      <c r="Q1284" s="126" t="str">
        <f t="shared" si="379"/>
        <v/>
      </c>
      <c r="R1284" s="122" t="str">
        <f t="shared" si="374"/>
        <v/>
      </c>
      <c r="S1284" s="127" t="e">
        <f t="shared" si="370"/>
        <v>#VALUE!</v>
      </c>
      <c r="T1284" s="128"/>
      <c r="U1284" s="128"/>
      <c r="V1284" s="129"/>
      <c r="W1284" s="128"/>
      <c r="X1284" s="128"/>
      <c r="Y1284" s="1"/>
      <c r="Z1284" s="129"/>
      <c r="AA1284" s="128"/>
      <c r="AB1284" s="128"/>
      <c r="AC1284" s="130"/>
      <c r="AD1284" s="130"/>
      <c r="AE1284" s="123" t="str">
        <f t="shared" si="373"/>
        <v/>
      </c>
      <c r="AF1284" s="113" t="str">
        <f t="shared" si="380"/>
        <v/>
      </c>
      <c r="AG1284" s="89" t="str">
        <f t="shared" si="382"/>
        <v/>
      </c>
      <c r="AH1284" s="89" t="str">
        <f t="shared" si="383"/>
        <v/>
      </c>
      <c r="AI1284" s="89" t="str">
        <f t="shared" si="384"/>
        <v/>
      </c>
      <c r="AJ1284" s="89" t="str">
        <f t="shared" si="381"/>
        <v/>
      </c>
      <c r="AK1284" s="89" t="str">
        <f t="shared" si="385"/>
        <v/>
      </c>
      <c r="AL1284" s="89">
        <f t="shared" ref="AL1284:AL1347" si="389">IF(A1284&lt;10, IF(A1284=A1283, AL1283, AL1283-0.25), IF(A1284=A1283, AL1283, AL1283))</f>
        <v>42.5</v>
      </c>
      <c r="AM1284" s="89" t="str">
        <f t="shared" si="386"/>
        <v/>
      </c>
      <c r="AN1284" s="89" t="str">
        <f t="shared" si="387"/>
        <v/>
      </c>
      <c r="AO1284" s="104" t="str">
        <f t="shared" si="388"/>
        <v/>
      </c>
    </row>
    <row r="1285" spans="1:41" thickBot="1" x14ac:dyDescent="0.5">
      <c r="A1285" s="82" t="str">
        <f>IF(ISBLANK(Schedule!A1285), "", Schedule!A1285)</f>
        <v/>
      </c>
      <c r="B1285" s="109" t="str">
        <f>IF(ISBLANK(Schedule!C1285), "", Schedule!C1285)</f>
        <v/>
      </c>
      <c r="C1285" s="109" t="str">
        <f>IF(ISBLANK(Schedule!D1285), "", Schedule!D1285)</f>
        <v/>
      </c>
      <c r="D1285" s="84" t="str">
        <f>IF(OR(ISBLANK(B1285), ISNA(VLOOKUP(B1285, 'Betting Lines'!$B$2:$F$1048576, MATCH("spread", 'Betting Lines'!$B$1:$J$1, 0), FALSE))), "", VLOOKUP(B1285, 'Betting Lines'!$B$2:$F$1048576, MATCH("spread", 'Betting Lines'!$B$1:$J$1, 0), FALSE))</f>
        <v/>
      </c>
      <c r="E1285" s="85" t="str">
        <f>_xlfn.IFNA(IF(ISBLANK(B1285),"",VLOOKUP(B1285,Elo!$A$2:$CA$1048576,MATCH(_xlfn.CONCAT("Week ", A1285),Elo!$A$1:$CA$1,0),FALSE)+G1285+H1285), "")</f>
        <v/>
      </c>
      <c r="F1285" s="85" t="str">
        <f>IFERROR(IF(ISBLANK(C1285),"",VLOOKUP(C1285,Elo!$A$2:$CA$1048576,MATCH(_xlfn.CONCAT("Week ",A1285),Elo!$A$1:$CA$1,0),FALSE)+I1285),IF(ISBLANK(Schedule!D1285),"", 1000))</f>
        <v/>
      </c>
      <c r="G1285" s="83" t="str">
        <f>_xlfn.IFNA(IF(ISBLANK(B1285),"",IF(VLOOKUP(Games!B1285,Schedule!$C$2:$G$1048576,MATCH("neutral_site",Schedule!$C$1:$G$1,0),FALSE),0,50)),"")</f>
        <v/>
      </c>
      <c r="H1285" s="83" t="e">
        <f>_xlfn.IFNA(IF(VLOOKUP(Games!B1285, 'Bye Weeks'!$A$2:$P$135, MATCH(Games!$A1285-1, 'Bye Weeks'!$A$1:$P$1, 0), FALSE)="Y", 25, 0), 0)</f>
        <v>#VALUE!</v>
      </c>
      <c r="I1285" s="112" t="e">
        <f>_xlfn.IFNA(IF(VLOOKUP(Games!C1285, 'Bye Weeks'!$A$2:$P$135, MATCH(Games!$A1285-1, 'Bye Weeks'!$A$1:$P$1, 0), FALSE)="Y", 25, 0), 0)</f>
        <v>#VALUE!</v>
      </c>
      <c r="J1285" s="122" t="str">
        <f>IFERROR(IFERROR(_xlfn.IFNA(IF(ISBLANK(B1285), "",IF(ABS(ROUND(Calc!O1285, 1))&gt;50,_xlfn.NUMBERVALUE(R1285),_xlfn.NUMBERVALUE(ROUND(Calc!O1285, 1)))), R1285), R1285), "")</f>
        <v/>
      </c>
      <c r="K1285" s="123" t="str">
        <f t="shared" si="375"/>
        <v/>
      </c>
      <c r="L1285" s="124" t="e">
        <f t="shared" si="371"/>
        <v>#VALUE!</v>
      </c>
      <c r="M1285" s="124" t="e">
        <f t="shared" si="372"/>
        <v>#VALUE!</v>
      </c>
      <c r="N1285" s="123" t="str">
        <f t="shared" si="376"/>
        <v/>
      </c>
      <c r="O1285" s="125" t="str">
        <f t="shared" si="377"/>
        <v/>
      </c>
      <c r="P1285" s="126" t="str">
        <f t="shared" si="378"/>
        <v/>
      </c>
      <c r="Q1285" s="126" t="str">
        <f t="shared" si="379"/>
        <v/>
      </c>
      <c r="R1285" s="122" t="str">
        <f t="shared" si="374"/>
        <v/>
      </c>
      <c r="S1285" s="127" t="e">
        <f t="shared" si="370"/>
        <v>#VALUE!</v>
      </c>
      <c r="T1285" s="128"/>
      <c r="U1285" s="128"/>
      <c r="V1285" s="129"/>
      <c r="W1285" s="128"/>
      <c r="X1285" s="128"/>
      <c r="Y1285" s="1"/>
      <c r="Z1285" s="129"/>
      <c r="AA1285" s="128"/>
      <c r="AB1285" s="128"/>
      <c r="AC1285" s="130"/>
      <c r="AD1285" s="130"/>
      <c r="AE1285" s="123" t="str">
        <f t="shared" si="373"/>
        <v/>
      </c>
      <c r="AF1285" s="113" t="str">
        <f t="shared" si="380"/>
        <v/>
      </c>
      <c r="AG1285" s="89" t="str">
        <f t="shared" si="382"/>
        <v/>
      </c>
      <c r="AH1285" s="89" t="str">
        <f t="shared" si="383"/>
        <v/>
      </c>
      <c r="AI1285" s="89" t="str">
        <f t="shared" si="384"/>
        <v/>
      </c>
      <c r="AJ1285" s="89" t="str">
        <f t="shared" si="381"/>
        <v/>
      </c>
      <c r="AK1285" s="89" t="str">
        <f t="shared" si="385"/>
        <v/>
      </c>
      <c r="AL1285" s="89">
        <f t="shared" si="389"/>
        <v>42.5</v>
      </c>
      <c r="AM1285" s="89" t="str">
        <f t="shared" si="386"/>
        <v/>
      </c>
      <c r="AN1285" s="89" t="str">
        <f t="shared" si="387"/>
        <v/>
      </c>
      <c r="AO1285" s="104" t="str">
        <f t="shared" si="388"/>
        <v/>
      </c>
    </row>
    <row r="1286" spans="1:41" thickBot="1" x14ac:dyDescent="0.5">
      <c r="A1286" s="82" t="str">
        <f>IF(ISBLANK(Schedule!A1286), "", Schedule!A1286)</f>
        <v/>
      </c>
      <c r="B1286" s="109" t="str">
        <f>IF(ISBLANK(Schedule!C1286), "", Schedule!C1286)</f>
        <v/>
      </c>
      <c r="C1286" s="109" t="str">
        <f>IF(ISBLANK(Schedule!D1286), "", Schedule!D1286)</f>
        <v/>
      </c>
      <c r="D1286" s="84" t="str">
        <f>IF(OR(ISBLANK(B1286), ISNA(VLOOKUP(B1286, 'Betting Lines'!$B$2:$F$1048576, MATCH("spread", 'Betting Lines'!$B$1:$J$1, 0), FALSE))), "", VLOOKUP(B1286, 'Betting Lines'!$B$2:$F$1048576, MATCH("spread", 'Betting Lines'!$B$1:$J$1, 0), FALSE))</f>
        <v/>
      </c>
      <c r="E1286" s="85" t="str">
        <f>_xlfn.IFNA(IF(ISBLANK(B1286),"",VLOOKUP(B1286,Elo!$A$2:$CA$1048576,MATCH(_xlfn.CONCAT("Week ", A1286),Elo!$A$1:$CA$1,0),FALSE)+G1286+H1286), "")</f>
        <v/>
      </c>
      <c r="F1286" s="85" t="str">
        <f>IFERROR(IF(ISBLANK(C1286),"",VLOOKUP(C1286,Elo!$A$2:$CA$1048576,MATCH(_xlfn.CONCAT("Week ",A1286),Elo!$A$1:$CA$1,0),FALSE)+I1286),IF(ISBLANK(Schedule!D1286),"", 1000))</f>
        <v/>
      </c>
      <c r="G1286" s="83" t="str">
        <f>_xlfn.IFNA(IF(ISBLANK(B1286),"",IF(VLOOKUP(Games!B1286,Schedule!$C$2:$G$1048576,MATCH("neutral_site",Schedule!$C$1:$G$1,0),FALSE),0,50)),"")</f>
        <v/>
      </c>
      <c r="H1286" s="83" t="e">
        <f>_xlfn.IFNA(IF(VLOOKUP(Games!B1286, 'Bye Weeks'!$A$2:$P$135, MATCH(Games!$A1286-1, 'Bye Weeks'!$A$1:$P$1, 0), FALSE)="Y", 25, 0), 0)</f>
        <v>#VALUE!</v>
      </c>
      <c r="I1286" s="112" t="e">
        <f>_xlfn.IFNA(IF(VLOOKUP(Games!C1286, 'Bye Weeks'!$A$2:$P$135, MATCH(Games!$A1286-1, 'Bye Weeks'!$A$1:$P$1, 0), FALSE)="Y", 25, 0), 0)</f>
        <v>#VALUE!</v>
      </c>
      <c r="J1286" s="122" t="str">
        <f>IFERROR(IFERROR(_xlfn.IFNA(IF(ISBLANK(B1286), "",IF(ABS(ROUND(Calc!O1286, 1))&gt;50,_xlfn.NUMBERVALUE(R1286),_xlfn.NUMBERVALUE(ROUND(Calc!O1286, 1)))), R1286), R1286), "")</f>
        <v/>
      </c>
      <c r="K1286" s="123" t="str">
        <f t="shared" si="375"/>
        <v/>
      </c>
      <c r="L1286" s="124" t="e">
        <f t="shared" si="371"/>
        <v>#VALUE!</v>
      </c>
      <c r="M1286" s="124" t="e">
        <f t="shared" si="372"/>
        <v>#VALUE!</v>
      </c>
      <c r="N1286" s="123" t="str">
        <f t="shared" si="376"/>
        <v/>
      </c>
      <c r="O1286" s="125" t="str">
        <f t="shared" si="377"/>
        <v/>
      </c>
      <c r="P1286" s="126" t="str">
        <f t="shared" si="378"/>
        <v/>
      </c>
      <c r="Q1286" s="126" t="str">
        <f t="shared" si="379"/>
        <v/>
      </c>
      <c r="R1286" s="122" t="str">
        <f t="shared" si="374"/>
        <v/>
      </c>
      <c r="S1286" s="127" t="e">
        <f t="shared" si="370"/>
        <v>#VALUE!</v>
      </c>
      <c r="T1286" s="128"/>
      <c r="U1286" s="128"/>
      <c r="V1286" s="129"/>
      <c r="W1286" s="128"/>
      <c r="X1286" s="128"/>
      <c r="Y1286" s="1"/>
      <c r="Z1286" s="129"/>
      <c r="AA1286" s="128"/>
      <c r="AB1286" s="128"/>
      <c r="AC1286" s="130"/>
      <c r="AD1286" s="130"/>
      <c r="AE1286" s="123" t="str">
        <f t="shared" si="373"/>
        <v/>
      </c>
      <c r="AF1286" s="113" t="str">
        <f t="shared" si="380"/>
        <v/>
      </c>
      <c r="AG1286" s="89" t="str">
        <f t="shared" si="382"/>
        <v/>
      </c>
      <c r="AH1286" s="89" t="str">
        <f t="shared" si="383"/>
        <v/>
      </c>
      <c r="AI1286" s="89" t="str">
        <f t="shared" si="384"/>
        <v/>
      </c>
      <c r="AJ1286" s="89" t="str">
        <f t="shared" si="381"/>
        <v/>
      </c>
      <c r="AK1286" s="89" t="str">
        <f t="shared" si="385"/>
        <v/>
      </c>
      <c r="AL1286" s="89">
        <f t="shared" si="389"/>
        <v>42.5</v>
      </c>
      <c r="AM1286" s="89" t="str">
        <f t="shared" si="386"/>
        <v/>
      </c>
      <c r="AN1286" s="89" t="str">
        <f t="shared" si="387"/>
        <v/>
      </c>
      <c r="AO1286" s="104" t="str">
        <f t="shared" si="388"/>
        <v/>
      </c>
    </row>
    <row r="1287" spans="1:41" thickBot="1" x14ac:dyDescent="0.5">
      <c r="A1287" s="82" t="str">
        <f>IF(ISBLANK(Schedule!A1287), "", Schedule!A1287)</f>
        <v/>
      </c>
      <c r="B1287" s="109" t="str">
        <f>IF(ISBLANK(Schedule!C1287), "", Schedule!C1287)</f>
        <v/>
      </c>
      <c r="C1287" s="109" t="str">
        <f>IF(ISBLANK(Schedule!D1287), "", Schedule!D1287)</f>
        <v/>
      </c>
      <c r="D1287" s="84" t="str">
        <f>IF(OR(ISBLANK(B1287), ISNA(VLOOKUP(B1287, 'Betting Lines'!$B$2:$F$1048576, MATCH("spread", 'Betting Lines'!$B$1:$J$1, 0), FALSE))), "", VLOOKUP(B1287, 'Betting Lines'!$B$2:$F$1048576, MATCH("spread", 'Betting Lines'!$B$1:$J$1, 0), FALSE))</f>
        <v/>
      </c>
      <c r="E1287" s="85" t="str">
        <f>_xlfn.IFNA(IF(ISBLANK(B1287),"",VLOOKUP(B1287,Elo!$A$2:$CA$1048576,MATCH(_xlfn.CONCAT("Week ", A1287),Elo!$A$1:$CA$1,0),FALSE)+G1287+H1287), "")</f>
        <v/>
      </c>
      <c r="F1287" s="85" t="str">
        <f>IFERROR(IF(ISBLANK(C1287),"",VLOOKUP(C1287,Elo!$A$2:$CA$1048576,MATCH(_xlfn.CONCAT("Week ",A1287),Elo!$A$1:$CA$1,0),FALSE)+I1287),IF(ISBLANK(Schedule!D1287),"", 1000))</f>
        <v/>
      </c>
      <c r="G1287" s="83" t="str">
        <f>_xlfn.IFNA(IF(ISBLANK(B1287),"",IF(VLOOKUP(Games!B1287,Schedule!$C$2:$G$1048576,MATCH("neutral_site",Schedule!$C$1:$G$1,0),FALSE),0,50)),"")</f>
        <v/>
      </c>
      <c r="H1287" s="83" t="e">
        <f>_xlfn.IFNA(IF(VLOOKUP(Games!B1287, 'Bye Weeks'!$A$2:$P$135, MATCH(Games!$A1287-1, 'Bye Weeks'!$A$1:$P$1, 0), FALSE)="Y", 25, 0), 0)</f>
        <v>#VALUE!</v>
      </c>
      <c r="I1287" s="112" t="e">
        <f>_xlfn.IFNA(IF(VLOOKUP(Games!C1287, 'Bye Weeks'!$A$2:$P$135, MATCH(Games!$A1287-1, 'Bye Weeks'!$A$1:$P$1, 0), FALSE)="Y", 25, 0), 0)</f>
        <v>#VALUE!</v>
      </c>
      <c r="J1287" s="122" t="str">
        <f>IFERROR(IFERROR(_xlfn.IFNA(IF(ISBLANK(B1287), "",IF(ABS(ROUND(Calc!O1287, 1))&gt;50,_xlfn.NUMBERVALUE(R1287),_xlfn.NUMBERVALUE(ROUND(Calc!O1287, 1)))), R1287), R1287), "")</f>
        <v/>
      </c>
      <c r="K1287" s="123" t="str">
        <f t="shared" si="375"/>
        <v/>
      </c>
      <c r="L1287" s="124" t="e">
        <f t="shared" si="371"/>
        <v>#VALUE!</v>
      </c>
      <c r="M1287" s="124" t="e">
        <f t="shared" si="372"/>
        <v>#VALUE!</v>
      </c>
      <c r="N1287" s="123" t="str">
        <f t="shared" si="376"/>
        <v/>
      </c>
      <c r="O1287" s="125" t="str">
        <f t="shared" si="377"/>
        <v/>
      </c>
      <c r="P1287" s="126" t="str">
        <f t="shared" si="378"/>
        <v/>
      </c>
      <c r="Q1287" s="126" t="str">
        <f t="shared" si="379"/>
        <v/>
      </c>
      <c r="R1287" s="122" t="str">
        <f t="shared" si="374"/>
        <v/>
      </c>
      <c r="S1287" s="127" t="e">
        <f t="shared" si="370"/>
        <v>#VALUE!</v>
      </c>
      <c r="T1287" s="128"/>
      <c r="U1287" s="128"/>
      <c r="V1287" s="129"/>
      <c r="W1287" s="128"/>
      <c r="X1287" s="128"/>
      <c r="Y1287" s="1"/>
      <c r="Z1287" s="129"/>
      <c r="AA1287" s="128"/>
      <c r="AB1287" s="128"/>
      <c r="AC1287" s="130"/>
      <c r="AD1287" s="130"/>
      <c r="AE1287" s="123" t="str">
        <f t="shared" si="373"/>
        <v/>
      </c>
      <c r="AF1287" s="113" t="str">
        <f t="shared" si="380"/>
        <v/>
      </c>
      <c r="AG1287" s="89" t="str">
        <f t="shared" si="382"/>
        <v/>
      </c>
      <c r="AH1287" s="89" t="str">
        <f t="shared" si="383"/>
        <v/>
      </c>
      <c r="AI1287" s="89" t="str">
        <f t="shared" si="384"/>
        <v/>
      </c>
      <c r="AJ1287" s="89" t="str">
        <f t="shared" si="381"/>
        <v/>
      </c>
      <c r="AK1287" s="89" t="str">
        <f t="shared" si="385"/>
        <v/>
      </c>
      <c r="AL1287" s="89">
        <f t="shared" si="389"/>
        <v>42.5</v>
      </c>
      <c r="AM1287" s="89" t="str">
        <f t="shared" si="386"/>
        <v/>
      </c>
      <c r="AN1287" s="89" t="str">
        <f t="shared" si="387"/>
        <v/>
      </c>
      <c r="AO1287" s="104" t="str">
        <f t="shared" si="388"/>
        <v/>
      </c>
    </row>
    <row r="1288" spans="1:41" thickBot="1" x14ac:dyDescent="0.5">
      <c r="A1288" s="82" t="str">
        <f>IF(ISBLANK(Schedule!A1288), "", Schedule!A1288)</f>
        <v/>
      </c>
      <c r="B1288" s="109" t="str">
        <f>IF(ISBLANK(Schedule!C1288), "", Schedule!C1288)</f>
        <v/>
      </c>
      <c r="C1288" s="109" t="str">
        <f>IF(ISBLANK(Schedule!D1288), "", Schedule!D1288)</f>
        <v/>
      </c>
      <c r="D1288" s="84" t="str">
        <f>IF(OR(ISBLANK(B1288), ISNA(VLOOKUP(B1288, 'Betting Lines'!$B$2:$F$1048576, MATCH("spread", 'Betting Lines'!$B$1:$J$1, 0), FALSE))), "", VLOOKUP(B1288, 'Betting Lines'!$B$2:$F$1048576, MATCH("spread", 'Betting Lines'!$B$1:$J$1, 0), FALSE))</f>
        <v/>
      </c>
      <c r="E1288" s="85" t="str">
        <f>_xlfn.IFNA(IF(ISBLANK(B1288),"",VLOOKUP(B1288,Elo!$A$2:$CA$1048576,MATCH(_xlfn.CONCAT("Week ", A1288),Elo!$A$1:$CA$1,0),FALSE)+G1288+H1288), "")</f>
        <v/>
      </c>
      <c r="F1288" s="85" t="str">
        <f>IFERROR(IF(ISBLANK(C1288),"",VLOOKUP(C1288,Elo!$A$2:$CA$1048576,MATCH(_xlfn.CONCAT("Week ",A1288),Elo!$A$1:$CA$1,0),FALSE)+I1288),IF(ISBLANK(Schedule!D1288),"", 1000))</f>
        <v/>
      </c>
      <c r="G1288" s="83" t="str">
        <f>_xlfn.IFNA(IF(ISBLANK(B1288),"",IF(VLOOKUP(Games!B1288,Schedule!$C$2:$G$1048576,MATCH("neutral_site",Schedule!$C$1:$G$1,0),FALSE),0,50)),"")</f>
        <v/>
      </c>
      <c r="H1288" s="83" t="e">
        <f>_xlfn.IFNA(IF(VLOOKUP(Games!B1288, 'Bye Weeks'!$A$2:$P$135, MATCH(Games!$A1288-1, 'Bye Weeks'!$A$1:$P$1, 0), FALSE)="Y", 25, 0), 0)</f>
        <v>#VALUE!</v>
      </c>
      <c r="I1288" s="112" t="e">
        <f>_xlfn.IFNA(IF(VLOOKUP(Games!C1288, 'Bye Weeks'!$A$2:$P$135, MATCH(Games!$A1288-1, 'Bye Weeks'!$A$1:$P$1, 0), FALSE)="Y", 25, 0), 0)</f>
        <v>#VALUE!</v>
      </c>
      <c r="J1288" s="122" t="str">
        <f>IFERROR(IFERROR(_xlfn.IFNA(IF(ISBLANK(B1288), "",IF(ABS(ROUND(Calc!O1288, 1))&gt;50,_xlfn.NUMBERVALUE(R1288),_xlfn.NUMBERVALUE(ROUND(Calc!O1288, 1)))), R1288), R1288), "")</f>
        <v/>
      </c>
      <c r="K1288" s="123" t="str">
        <f t="shared" si="375"/>
        <v/>
      </c>
      <c r="L1288" s="124" t="e">
        <f t="shared" si="371"/>
        <v>#VALUE!</v>
      </c>
      <c r="M1288" s="124" t="e">
        <f t="shared" si="372"/>
        <v>#VALUE!</v>
      </c>
      <c r="N1288" s="123" t="str">
        <f t="shared" si="376"/>
        <v/>
      </c>
      <c r="O1288" s="125" t="str">
        <f t="shared" si="377"/>
        <v/>
      </c>
      <c r="P1288" s="126" t="str">
        <f t="shared" si="378"/>
        <v/>
      </c>
      <c r="Q1288" s="126" t="str">
        <f t="shared" si="379"/>
        <v/>
      </c>
      <c r="R1288" s="122" t="str">
        <f t="shared" si="374"/>
        <v/>
      </c>
      <c r="S1288" s="127" t="e">
        <f t="shared" si="370"/>
        <v>#VALUE!</v>
      </c>
      <c r="T1288" s="128"/>
      <c r="U1288" s="128"/>
      <c r="V1288" s="129"/>
      <c r="W1288" s="128"/>
      <c r="X1288" s="128"/>
      <c r="Y1288" s="1"/>
      <c r="Z1288" s="129"/>
      <c r="AA1288" s="128"/>
      <c r="AB1288" s="128"/>
      <c r="AC1288" s="130"/>
      <c r="AD1288" s="130"/>
      <c r="AE1288" s="123" t="str">
        <f t="shared" si="373"/>
        <v/>
      </c>
      <c r="AF1288" s="113" t="str">
        <f t="shared" si="380"/>
        <v/>
      </c>
      <c r="AG1288" s="89" t="str">
        <f t="shared" si="382"/>
        <v/>
      </c>
      <c r="AH1288" s="89" t="str">
        <f t="shared" si="383"/>
        <v/>
      </c>
      <c r="AI1288" s="89" t="str">
        <f t="shared" si="384"/>
        <v/>
      </c>
      <c r="AJ1288" s="89" t="str">
        <f t="shared" si="381"/>
        <v/>
      </c>
      <c r="AK1288" s="89" t="str">
        <f t="shared" si="385"/>
        <v/>
      </c>
      <c r="AL1288" s="89">
        <f t="shared" si="389"/>
        <v>42.5</v>
      </c>
      <c r="AM1288" s="89" t="str">
        <f t="shared" si="386"/>
        <v/>
      </c>
      <c r="AN1288" s="89" t="str">
        <f t="shared" si="387"/>
        <v/>
      </c>
      <c r="AO1288" s="104" t="str">
        <f t="shared" si="388"/>
        <v/>
      </c>
    </row>
    <row r="1289" spans="1:41" thickBot="1" x14ac:dyDescent="0.5">
      <c r="A1289" s="82" t="str">
        <f>IF(ISBLANK(Schedule!A1289), "", Schedule!A1289)</f>
        <v/>
      </c>
      <c r="B1289" s="109" t="str">
        <f>IF(ISBLANK(Schedule!C1289), "", Schedule!C1289)</f>
        <v/>
      </c>
      <c r="C1289" s="109" t="str">
        <f>IF(ISBLANK(Schedule!D1289), "", Schedule!D1289)</f>
        <v/>
      </c>
      <c r="D1289" s="84" t="str">
        <f>IF(OR(ISBLANK(B1289), ISNA(VLOOKUP(B1289, 'Betting Lines'!$B$2:$F$1048576, MATCH("spread", 'Betting Lines'!$B$1:$J$1, 0), FALSE))), "", VLOOKUP(B1289, 'Betting Lines'!$B$2:$F$1048576, MATCH("spread", 'Betting Lines'!$B$1:$J$1, 0), FALSE))</f>
        <v/>
      </c>
      <c r="E1289" s="85" t="str">
        <f>_xlfn.IFNA(IF(ISBLANK(B1289),"",VLOOKUP(B1289,Elo!$A$2:$CA$1048576,MATCH(_xlfn.CONCAT("Week ", A1289),Elo!$A$1:$CA$1,0),FALSE)+G1289+H1289), "")</f>
        <v/>
      </c>
      <c r="F1289" s="85" t="str">
        <f>IFERROR(IF(ISBLANK(C1289),"",VLOOKUP(C1289,Elo!$A$2:$CA$1048576,MATCH(_xlfn.CONCAT("Week ",A1289),Elo!$A$1:$CA$1,0),FALSE)+I1289),IF(ISBLANK(Schedule!D1289),"", 1000))</f>
        <v/>
      </c>
      <c r="G1289" s="83" t="str">
        <f>_xlfn.IFNA(IF(ISBLANK(B1289),"",IF(VLOOKUP(Games!B1289,Schedule!$C$2:$G$1048576,MATCH("neutral_site",Schedule!$C$1:$G$1,0),FALSE),0,50)),"")</f>
        <v/>
      </c>
      <c r="H1289" s="83" t="e">
        <f>_xlfn.IFNA(IF(VLOOKUP(Games!B1289, 'Bye Weeks'!$A$2:$P$135, MATCH(Games!$A1289-1, 'Bye Weeks'!$A$1:$P$1, 0), FALSE)="Y", 25, 0), 0)</f>
        <v>#VALUE!</v>
      </c>
      <c r="I1289" s="112" t="e">
        <f>_xlfn.IFNA(IF(VLOOKUP(Games!C1289, 'Bye Weeks'!$A$2:$P$135, MATCH(Games!$A1289-1, 'Bye Weeks'!$A$1:$P$1, 0), FALSE)="Y", 25, 0), 0)</f>
        <v>#VALUE!</v>
      </c>
      <c r="J1289" s="122" t="str">
        <f>IFERROR(IFERROR(_xlfn.IFNA(IF(ISBLANK(B1289), "",IF(ABS(ROUND(Calc!O1289, 1))&gt;50,_xlfn.NUMBERVALUE(R1289),_xlfn.NUMBERVALUE(ROUND(Calc!O1289, 1)))), R1289), R1289), "")</f>
        <v/>
      </c>
      <c r="K1289" s="123" t="str">
        <f t="shared" si="375"/>
        <v/>
      </c>
      <c r="L1289" s="124" t="e">
        <f t="shared" si="371"/>
        <v>#VALUE!</v>
      </c>
      <c r="M1289" s="124" t="e">
        <f t="shared" si="372"/>
        <v>#VALUE!</v>
      </c>
      <c r="N1289" s="123" t="str">
        <f t="shared" si="376"/>
        <v/>
      </c>
      <c r="O1289" s="125" t="str">
        <f t="shared" si="377"/>
        <v/>
      </c>
      <c r="P1289" s="126" t="str">
        <f t="shared" si="378"/>
        <v/>
      </c>
      <c r="Q1289" s="126" t="str">
        <f t="shared" si="379"/>
        <v/>
      </c>
      <c r="R1289" s="122" t="str">
        <f t="shared" si="374"/>
        <v/>
      </c>
      <c r="S1289" s="127" t="e">
        <f t="shared" si="370"/>
        <v>#VALUE!</v>
      </c>
      <c r="T1289" s="128"/>
      <c r="U1289" s="128"/>
      <c r="V1289" s="129"/>
      <c r="W1289" s="128"/>
      <c r="X1289" s="128"/>
      <c r="Y1289" s="1"/>
      <c r="Z1289" s="129"/>
      <c r="AA1289" s="128"/>
      <c r="AB1289" s="128"/>
      <c r="AC1289" s="130"/>
      <c r="AD1289" s="130"/>
      <c r="AE1289" s="123" t="str">
        <f t="shared" si="373"/>
        <v/>
      </c>
      <c r="AF1289" s="113" t="str">
        <f t="shared" si="380"/>
        <v/>
      </c>
      <c r="AG1289" s="89" t="str">
        <f t="shared" si="382"/>
        <v/>
      </c>
      <c r="AH1289" s="89" t="str">
        <f t="shared" si="383"/>
        <v/>
      </c>
      <c r="AI1289" s="89" t="str">
        <f t="shared" si="384"/>
        <v/>
      </c>
      <c r="AJ1289" s="89" t="str">
        <f t="shared" si="381"/>
        <v/>
      </c>
      <c r="AK1289" s="89" t="str">
        <f t="shared" si="385"/>
        <v/>
      </c>
      <c r="AL1289" s="89">
        <f t="shared" si="389"/>
        <v>42.5</v>
      </c>
      <c r="AM1289" s="89" t="str">
        <f t="shared" si="386"/>
        <v/>
      </c>
      <c r="AN1289" s="89" t="str">
        <f t="shared" si="387"/>
        <v/>
      </c>
      <c r="AO1289" s="104" t="str">
        <f t="shared" si="388"/>
        <v/>
      </c>
    </row>
    <row r="1290" spans="1:41" thickBot="1" x14ac:dyDescent="0.5">
      <c r="A1290" s="82" t="str">
        <f>IF(ISBLANK(Schedule!A1290), "", Schedule!A1290)</f>
        <v/>
      </c>
      <c r="B1290" s="109" t="str">
        <f>IF(ISBLANK(Schedule!C1290), "", Schedule!C1290)</f>
        <v/>
      </c>
      <c r="C1290" s="109" t="str">
        <f>IF(ISBLANK(Schedule!D1290), "", Schedule!D1290)</f>
        <v/>
      </c>
      <c r="D1290" s="84" t="str">
        <f>IF(OR(ISBLANK(B1290), ISNA(VLOOKUP(B1290, 'Betting Lines'!$B$2:$F$1048576, MATCH("spread", 'Betting Lines'!$B$1:$J$1, 0), FALSE))), "", VLOOKUP(B1290, 'Betting Lines'!$B$2:$F$1048576, MATCH("spread", 'Betting Lines'!$B$1:$J$1, 0), FALSE))</f>
        <v/>
      </c>
      <c r="E1290" s="85" t="str">
        <f>_xlfn.IFNA(IF(ISBLANK(B1290),"",VLOOKUP(B1290,Elo!$A$2:$CA$1048576,MATCH(_xlfn.CONCAT("Week ", A1290),Elo!$A$1:$CA$1,0),FALSE)+G1290+H1290), "")</f>
        <v/>
      </c>
      <c r="F1290" s="85" t="str">
        <f>IFERROR(IF(ISBLANK(C1290),"",VLOOKUP(C1290,Elo!$A$2:$CA$1048576,MATCH(_xlfn.CONCAT("Week ",A1290),Elo!$A$1:$CA$1,0),FALSE)+I1290),IF(ISBLANK(Schedule!D1290),"", 1000))</f>
        <v/>
      </c>
      <c r="G1290" s="83" t="str">
        <f>_xlfn.IFNA(IF(ISBLANK(B1290),"",IF(VLOOKUP(Games!B1290,Schedule!$C$2:$G$1048576,MATCH("neutral_site",Schedule!$C$1:$G$1,0),FALSE),0,50)),"")</f>
        <v/>
      </c>
      <c r="H1290" s="83" t="e">
        <f>_xlfn.IFNA(IF(VLOOKUP(Games!B1290, 'Bye Weeks'!$A$2:$P$135, MATCH(Games!$A1290-1, 'Bye Weeks'!$A$1:$P$1, 0), FALSE)="Y", 25, 0), 0)</f>
        <v>#VALUE!</v>
      </c>
      <c r="I1290" s="112" t="e">
        <f>_xlfn.IFNA(IF(VLOOKUP(Games!C1290, 'Bye Weeks'!$A$2:$P$135, MATCH(Games!$A1290-1, 'Bye Weeks'!$A$1:$P$1, 0), FALSE)="Y", 25, 0), 0)</f>
        <v>#VALUE!</v>
      </c>
      <c r="J1290" s="122" t="str">
        <f>IFERROR(IFERROR(_xlfn.IFNA(IF(ISBLANK(B1290), "",IF(ABS(ROUND(Calc!O1290, 1))&gt;50,_xlfn.NUMBERVALUE(R1290),_xlfn.NUMBERVALUE(ROUND(Calc!O1290, 1)))), R1290), R1290), "")</f>
        <v/>
      </c>
      <c r="K1290" s="123" t="str">
        <f t="shared" si="375"/>
        <v/>
      </c>
      <c r="L1290" s="124" t="e">
        <f t="shared" si="371"/>
        <v>#VALUE!</v>
      </c>
      <c r="M1290" s="124" t="e">
        <f t="shared" si="372"/>
        <v>#VALUE!</v>
      </c>
      <c r="N1290" s="123" t="str">
        <f t="shared" si="376"/>
        <v/>
      </c>
      <c r="O1290" s="125" t="str">
        <f t="shared" si="377"/>
        <v/>
      </c>
      <c r="P1290" s="126" t="str">
        <f t="shared" si="378"/>
        <v/>
      </c>
      <c r="Q1290" s="126" t="str">
        <f t="shared" si="379"/>
        <v/>
      </c>
      <c r="R1290" s="122" t="str">
        <f t="shared" si="374"/>
        <v/>
      </c>
      <c r="S1290" s="127" t="e">
        <f t="shared" ref="S1290:S1353" si="390">((((1/COUNTA($J$905:$J$917))+1)/(ABS(J1290)-(1/COUNTA($J$866:$J$874))))*10)*IF(AND(D1290&lt;0, K1290=C1290), 1.5, IF(AND(D1290&gt;0, K1290=B1290), 1.25, 1))</f>
        <v>#VALUE!</v>
      </c>
      <c r="T1290" s="128"/>
      <c r="U1290" s="128"/>
      <c r="V1290" s="129"/>
      <c r="W1290" s="128"/>
      <c r="X1290" s="128"/>
      <c r="Y1290" s="1"/>
      <c r="Z1290" s="129"/>
      <c r="AA1290" s="128"/>
      <c r="AB1290" s="128"/>
      <c r="AC1290" s="130"/>
      <c r="AD1290" s="130"/>
      <c r="AE1290" s="123" t="str">
        <f t="shared" si="373"/>
        <v/>
      </c>
      <c r="AF1290" s="113" t="str">
        <f t="shared" si="380"/>
        <v/>
      </c>
      <c r="AG1290" s="89" t="str">
        <f t="shared" si="382"/>
        <v/>
      </c>
      <c r="AH1290" s="89" t="str">
        <f t="shared" si="383"/>
        <v/>
      </c>
      <c r="AI1290" s="89" t="str">
        <f t="shared" si="384"/>
        <v/>
      </c>
      <c r="AJ1290" s="89" t="str">
        <f t="shared" si="381"/>
        <v/>
      </c>
      <c r="AK1290" s="89" t="str">
        <f t="shared" si="385"/>
        <v/>
      </c>
      <c r="AL1290" s="89">
        <f t="shared" si="389"/>
        <v>42.5</v>
      </c>
      <c r="AM1290" s="89" t="str">
        <f t="shared" si="386"/>
        <v/>
      </c>
      <c r="AN1290" s="89" t="str">
        <f t="shared" si="387"/>
        <v/>
      </c>
      <c r="AO1290" s="104" t="str">
        <f t="shared" si="388"/>
        <v/>
      </c>
    </row>
    <row r="1291" spans="1:41" thickBot="1" x14ac:dyDescent="0.5">
      <c r="A1291" s="82" t="str">
        <f>IF(ISBLANK(Schedule!A1291), "", Schedule!A1291)</f>
        <v/>
      </c>
      <c r="B1291" s="109" t="str">
        <f>IF(ISBLANK(Schedule!C1291), "", Schedule!C1291)</f>
        <v/>
      </c>
      <c r="C1291" s="109" t="str">
        <f>IF(ISBLANK(Schedule!D1291), "", Schedule!D1291)</f>
        <v/>
      </c>
      <c r="D1291" s="84" t="str">
        <f>IF(OR(ISBLANK(B1291), ISNA(VLOOKUP(B1291, 'Betting Lines'!$B$2:$F$1048576, MATCH("spread", 'Betting Lines'!$B$1:$J$1, 0), FALSE))), "", VLOOKUP(B1291, 'Betting Lines'!$B$2:$F$1048576, MATCH("spread", 'Betting Lines'!$B$1:$J$1, 0), FALSE))</f>
        <v/>
      </c>
      <c r="E1291" s="85" t="str">
        <f>_xlfn.IFNA(IF(ISBLANK(B1291),"",VLOOKUP(B1291,Elo!$A$2:$CA$1048576,MATCH(_xlfn.CONCAT("Week ", A1291),Elo!$A$1:$CA$1,0),FALSE)+G1291+H1291), "")</f>
        <v/>
      </c>
      <c r="F1291" s="85" t="str">
        <f>IFERROR(IF(ISBLANK(C1291),"",VLOOKUP(C1291,Elo!$A$2:$CA$1048576,MATCH(_xlfn.CONCAT("Week ",A1291),Elo!$A$1:$CA$1,0),FALSE)+I1291),IF(ISBLANK(Schedule!D1291),"", 1000))</f>
        <v/>
      </c>
      <c r="G1291" s="83" t="str">
        <f>_xlfn.IFNA(IF(ISBLANK(B1291),"",IF(VLOOKUP(Games!B1291,Schedule!$C$2:$G$1048576,MATCH("neutral_site",Schedule!$C$1:$G$1,0),FALSE),0,50)),"")</f>
        <v/>
      </c>
      <c r="H1291" s="83" t="e">
        <f>_xlfn.IFNA(IF(VLOOKUP(Games!B1291, 'Bye Weeks'!$A$2:$P$135, MATCH(Games!$A1291-1, 'Bye Weeks'!$A$1:$P$1, 0), FALSE)="Y", 25, 0), 0)</f>
        <v>#VALUE!</v>
      </c>
      <c r="I1291" s="112" t="e">
        <f>_xlfn.IFNA(IF(VLOOKUP(Games!C1291, 'Bye Weeks'!$A$2:$P$135, MATCH(Games!$A1291-1, 'Bye Weeks'!$A$1:$P$1, 0), FALSE)="Y", 25, 0), 0)</f>
        <v>#VALUE!</v>
      </c>
      <c r="J1291" s="122" t="str">
        <f>IFERROR(IFERROR(_xlfn.IFNA(IF(ISBLANK(B1291), "",IF(ABS(ROUND(Calc!O1291, 1))&gt;50,_xlfn.NUMBERVALUE(R1291),_xlfn.NUMBERVALUE(ROUND(Calc!O1291, 1)))), R1291), R1291), "")</f>
        <v/>
      </c>
      <c r="K1291" s="123" t="str">
        <f t="shared" si="375"/>
        <v/>
      </c>
      <c r="L1291" s="124" t="e">
        <f t="shared" ref="L1291:L1354" si="391">IF(ISBLANK(B1291), "",1/(1+10^((((F1291+I1291)-(E1291+G1291+H1291))/400))))</f>
        <v>#VALUE!</v>
      </c>
      <c r="M1291" s="124" t="e">
        <f t="shared" ref="M1291:M1354" si="392">IF(ISBLANK(C1291), "", 1/(1+10^(((E1291+G1291+H1291)-(F1291+I1291))/400)))</f>
        <v>#VALUE!</v>
      </c>
      <c r="N1291" s="123" t="str">
        <f t="shared" si="376"/>
        <v/>
      </c>
      <c r="O1291" s="125" t="str">
        <f t="shared" si="377"/>
        <v/>
      </c>
      <c r="P1291" s="126" t="str">
        <f t="shared" si="378"/>
        <v/>
      </c>
      <c r="Q1291" s="126" t="str">
        <f t="shared" si="379"/>
        <v/>
      </c>
      <c r="R1291" s="122" t="str">
        <f t="shared" si="374"/>
        <v/>
      </c>
      <c r="S1291" s="127" t="e">
        <f t="shared" si="390"/>
        <v>#VALUE!</v>
      </c>
      <c r="T1291" s="128"/>
      <c r="U1291" s="128"/>
      <c r="V1291" s="129"/>
      <c r="W1291" s="128"/>
      <c r="X1291" s="128"/>
      <c r="Y1291" s="1"/>
      <c r="Z1291" s="129"/>
      <c r="AA1291" s="128"/>
      <c r="AB1291" s="128"/>
      <c r="AC1291" s="130"/>
      <c r="AD1291" s="130"/>
      <c r="AE1291" s="123" t="str">
        <f t="shared" ref="AE1291:AE1354" si="393">IF(ISBLANK(AC1291), "", IF(AC1291&gt;AD1291, B1291, C1291))</f>
        <v/>
      </c>
      <c r="AF1291" s="113" t="str">
        <f t="shared" si="380"/>
        <v/>
      </c>
      <c r="AG1291" s="89" t="str">
        <f t="shared" si="382"/>
        <v/>
      </c>
      <c r="AH1291" s="89" t="str">
        <f t="shared" si="383"/>
        <v/>
      </c>
      <c r="AI1291" s="89" t="str">
        <f t="shared" si="384"/>
        <v/>
      </c>
      <c r="AJ1291" s="89" t="str">
        <f t="shared" si="381"/>
        <v/>
      </c>
      <c r="AK1291" s="89" t="str">
        <f t="shared" si="385"/>
        <v/>
      </c>
      <c r="AL1291" s="89">
        <f t="shared" si="389"/>
        <v>42.5</v>
      </c>
      <c r="AM1291" s="89" t="str">
        <f t="shared" si="386"/>
        <v/>
      </c>
      <c r="AN1291" s="89" t="str">
        <f t="shared" si="387"/>
        <v/>
      </c>
      <c r="AO1291" s="104" t="str">
        <f t="shared" si="388"/>
        <v/>
      </c>
    </row>
    <row r="1292" spans="1:41" thickBot="1" x14ac:dyDescent="0.5">
      <c r="A1292" s="82" t="str">
        <f>IF(ISBLANK(Schedule!A1292), "", Schedule!A1292)</f>
        <v/>
      </c>
      <c r="B1292" s="109" t="str">
        <f>IF(ISBLANK(Schedule!C1292), "", Schedule!C1292)</f>
        <v/>
      </c>
      <c r="C1292" s="109" t="str">
        <f>IF(ISBLANK(Schedule!D1292), "", Schedule!D1292)</f>
        <v/>
      </c>
      <c r="D1292" s="84" t="str">
        <f>IF(OR(ISBLANK(B1292), ISNA(VLOOKUP(B1292, 'Betting Lines'!$B$2:$F$1048576, MATCH("spread", 'Betting Lines'!$B$1:$J$1, 0), FALSE))), "", VLOOKUP(B1292, 'Betting Lines'!$B$2:$F$1048576, MATCH("spread", 'Betting Lines'!$B$1:$J$1, 0), FALSE))</f>
        <v/>
      </c>
      <c r="E1292" s="85" t="str">
        <f>_xlfn.IFNA(IF(ISBLANK(B1292),"",VLOOKUP(B1292,Elo!$A$2:$CA$1048576,MATCH(_xlfn.CONCAT("Week ", A1292),Elo!$A$1:$CA$1,0),FALSE)+G1292+H1292), "")</f>
        <v/>
      </c>
      <c r="F1292" s="85" t="str">
        <f>IFERROR(IF(ISBLANK(C1292),"",VLOOKUP(C1292,Elo!$A$2:$CA$1048576,MATCH(_xlfn.CONCAT("Week ",A1292),Elo!$A$1:$CA$1,0),FALSE)+I1292),IF(ISBLANK(Schedule!D1292),"", 1000))</f>
        <v/>
      </c>
      <c r="G1292" s="83" t="str">
        <f>_xlfn.IFNA(IF(ISBLANK(B1292),"",IF(VLOOKUP(Games!B1292,Schedule!$C$2:$G$1048576,MATCH("neutral_site",Schedule!$C$1:$G$1,0),FALSE),0,50)),"")</f>
        <v/>
      </c>
      <c r="H1292" s="83" t="e">
        <f>_xlfn.IFNA(IF(VLOOKUP(Games!B1292, 'Bye Weeks'!$A$2:$P$135, MATCH(Games!$A1292-1, 'Bye Weeks'!$A$1:$P$1, 0), FALSE)="Y", 25, 0), 0)</f>
        <v>#VALUE!</v>
      </c>
      <c r="I1292" s="112" t="e">
        <f>_xlfn.IFNA(IF(VLOOKUP(Games!C1292, 'Bye Weeks'!$A$2:$P$135, MATCH(Games!$A1292-1, 'Bye Weeks'!$A$1:$P$1, 0), FALSE)="Y", 25, 0), 0)</f>
        <v>#VALUE!</v>
      </c>
      <c r="J1292" s="122" t="str">
        <f>IFERROR(IFERROR(_xlfn.IFNA(IF(ISBLANK(B1292), "",IF(ABS(ROUND(Calc!O1292, 1))&gt;50,_xlfn.NUMBERVALUE(R1292),_xlfn.NUMBERVALUE(ROUND(Calc!O1292, 1)))), R1292), R1292), "")</f>
        <v/>
      </c>
      <c r="K1292" s="123" t="str">
        <f t="shared" si="375"/>
        <v/>
      </c>
      <c r="L1292" s="124" t="e">
        <f t="shared" si="391"/>
        <v>#VALUE!</v>
      </c>
      <c r="M1292" s="124" t="e">
        <f t="shared" si="392"/>
        <v>#VALUE!</v>
      </c>
      <c r="N1292" s="123" t="str">
        <f t="shared" si="376"/>
        <v/>
      </c>
      <c r="O1292" s="125" t="str">
        <f t="shared" si="377"/>
        <v/>
      </c>
      <c r="P1292" s="126" t="str">
        <f t="shared" si="378"/>
        <v/>
      </c>
      <c r="Q1292" s="126" t="str">
        <f t="shared" si="379"/>
        <v/>
      </c>
      <c r="R1292" s="122" t="str">
        <f t="shared" si="374"/>
        <v/>
      </c>
      <c r="S1292" s="127" t="e">
        <f t="shared" si="390"/>
        <v>#VALUE!</v>
      </c>
      <c r="T1292" s="128"/>
      <c r="U1292" s="128"/>
      <c r="V1292" s="129"/>
      <c r="W1292" s="128"/>
      <c r="X1292" s="128"/>
      <c r="Y1292" s="1"/>
      <c r="Z1292" s="129"/>
      <c r="AA1292" s="128"/>
      <c r="AB1292" s="128"/>
      <c r="AC1292" s="130"/>
      <c r="AD1292" s="130"/>
      <c r="AE1292" s="123" t="str">
        <f t="shared" si="393"/>
        <v/>
      </c>
      <c r="AF1292" s="113" t="str">
        <f t="shared" si="380"/>
        <v/>
      </c>
      <c r="AG1292" s="89" t="str">
        <f t="shared" si="382"/>
        <v/>
      </c>
      <c r="AH1292" s="89" t="str">
        <f t="shared" si="383"/>
        <v/>
      </c>
      <c r="AI1292" s="89" t="str">
        <f t="shared" si="384"/>
        <v/>
      </c>
      <c r="AJ1292" s="89" t="str">
        <f t="shared" si="381"/>
        <v/>
      </c>
      <c r="AK1292" s="89" t="str">
        <f t="shared" si="385"/>
        <v/>
      </c>
      <c r="AL1292" s="89">
        <f t="shared" si="389"/>
        <v>42.5</v>
      </c>
      <c r="AM1292" s="89" t="str">
        <f t="shared" si="386"/>
        <v/>
      </c>
      <c r="AN1292" s="89" t="str">
        <f t="shared" si="387"/>
        <v/>
      </c>
      <c r="AO1292" s="104" t="str">
        <f t="shared" si="388"/>
        <v/>
      </c>
    </row>
    <row r="1293" spans="1:41" thickBot="1" x14ac:dyDescent="0.5">
      <c r="A1293" s="82" t="str">
        <f>IF(ISBLANK(Schedule!A1293), "", Schedule!A1293)</f>
        <v/>
      </c>
      <c r="B1293" s="109" t="str">
        <f>IF(ISBLANK(Schedule!C1293), "", Schedule!C1293)</f>
        <v/>
      </c>
      <c r="C1293" s="109" t="str">
        <f>IF(ISBLANK(Schedule!D1293), "", Schedule!D1293)</f>
        <v/>
      </c>
      <c r="D1293" s="84" t="str">
        <f>IF(OR(ISBLANK(B1293), ISNA(VLOOKUP(B1293, 'Betting Lines'!$B$2:$F$1048576, MATCH("spread", 'Betting Lines'!$B$1:$J$1, 0), FALSE))), "", VLOOKUP(B1293, 'Betting Lines'!$B$2:$F$1048576, MATCH("spread", 'Betting Lines'!$B$1:$J$1, 0), FALSE))</f>
        <v/>
      </c>
      <c r="E1293" s="85" t="str">
        <f>_xlfn.IFNA(IF(ISBLANK(B1293),"",VLOOKUP(B1293,Elo!$A$2:$CA$1048576,MATCH(_xlfn.CONCAT("Week ", A1293),Elo!$A$1:$CA$1,0),FALSE)+G1293+H1293), "")</f>
        <v/>
      </c>
      <c r="F1293" s="85" t="str">
        <f>IFERROR(IF(ISBLANK(C1293),"",VLOOKUP(C1293,Elo!$A$2:$CA$1048576,MATCH(_xlfn.CONCAT("Week ",A1293),Elo!$A$1:$CA$1,0),FALSE)+I1293),IF(ISBLANK(Schedule!D1293),"", 1000))</f>
        <v/>
      </c>
      <c r="G1293" s="83" t="str">
        <f>_xlfn.IFNA(IF(ISBLANK(B1293),"",IF(VLOOKUP(Games!B1293,Schedule!$C$2:$G$1048576,MATCH("neutral_site",Schedule!$C$1:$G$1,0),FALSE),0,50)),"")</f>
        <v/>
      </c>
      <c r="H1293" s="83" t="e">
        <f>_xlfn.IFNA(IF(VLOOKUP(Games!B1293, 'Bye Weeks'!$A$2:$P$135, MATCH(Games!$A1293-1, 'Bye Weeks'!$A$1:$P$1, 0), FALSE)="Y", 25, 0), 0)</f>
        <v>#VALUE!</v>
      </c>
      <c r="I1293" s="112" t="e">
        <f>_xlfn.IFNA(IF(VLOOKUP(Games!C1293, 'Bye Weeks'!$A$2:$P$135, MATCH(Games!$A1293-1, 'Bye Weeks'!$A$1:$P$1, 0), FALSE)="Y", 25, 0), 0)</f>
        <v>#VALUE!</v>
      </c>
      <c r="J1293" s="122" t="str">
        <f>IFERROR(IFERROR(_xlfn.IFNA(IF(ISBLANK(B1293), "",IF(ABS(ROUND(Calc!O1293, 1))&gt;50,_xlfn.NUMBERVALUE(R1293),_xlfn.NUMBERVALUE(ROUND(Calc!O1293, 1)))), R1293), R1293), "")</f>
        <v/>
      </c>
      <c r="K1293" s="123" t="str">
        <f t="shared" si="375"/>
        <v/>
      </c>
      <c r="L1293" s="124" t="e">
        <f t="shared" si="391"/>
        <v>#VALUE!</v>
      </c>
      <c r="M1293" s="124" t="e">
        <f t="shared" si="392"/>
        <v>#VALUE!</v>
      </c>
      <c r="N1293" s="123" t="str">
        <f t="shared" si="376"/>
        <v/>
      </c>
      <c r="O1293" s="125" t="str">
        <f t="shared" si="377"/>
        <v/>
      </c>
      <c r="P1293" s="126" t="str">
        <f t="shared" si="378"/>
        <v/>
      </c>
      <c r="Q1293" s="126" t="str">
        <f t="shared" si="379"/>
        <v/>
      </c>
      <c r="R1293" s="122" t="str">
        <f t="shared" si="374"/>
        <v/>
      </c>
      <c r="S1293" s="127" t="e">
        <f t="shared" si="390"/>
        <v>#VALUE!</v>
      </c>
      <c r="T1293" s="128"/>
      <c r="U1293" s="128"/>
      <c r="V1293" s="129"/>
      <c r="W1293" s="128"/>
      <c r="X1293" s="128"/>
      <c r="Y1293" s="1"/>
      <c r="Z1293" s="129"/>
      <c r="AA1293" s="128"/>
      <c r="AB1293" s="128"/>
      <c r="AC1293" s="130"/>
      <c r="AD1293" s="130"/>
      <c r="AE1293" s="123" t="str">
        <f t="shared" si="393"/>
        <v/>
      </c>
      <c r="AF1293" s="113" t="str">
        <f t="shared" si="380"/>
        <v/>
      </c>
      <c r="AG1293" s="89" t="str">
        <f t="shared" si="382"/>
        <v/>
      </c>
      <c r="AH1293" s="89" t="str">
        <f t="shared" si="383"/>
        <v/>
      </c>
      <c r="AI1293" s="89" t="str">
        <f t="shared" si="384"/>
        <v/>
      </c>
      <c r="AJ1293" s="89" t="str">
        <f t="shared" si="381"/>
        <v/>
      </c>
      <c r="AK1293" s="89" t="str">
        <f t="shared" si="385"/>
        <v/>
      </c>
      <c r="AL1293" s="89">
        <f t="shared" si="389"/>
        <v>42.5</v>
      </c>
      <c r="AM1293" s="89" t="str">
        <f t="shared" si="386"/>
        <v/>
      </c>
      <c r="AN1293" s="89" t="str">
        <f t="shared" si="387"/>
        <v/>
      </c>
      <c r="AO1293" s="104" t="str">
        <f t="shared" si="388"/>
        <v/>
      </c>
    </row>
    <row r="1294" spans="1:41" thickBot="1" x14ac:dyDescent="0.5">
      <c r="A1294" s="82" t="str">
        <f>IF(ISBLANK(Schedule!A1294), "", Schedule!A1294)</f>
        <v/>
      </c>
      <c r="B1294" s="109" t="str">
        <f>IF(ISBLANK(Schedule!C1294), "", Schedule!C1294)</f>
        <v/>
      </c>
      <c r="C1294" s="109" t="str">
        <f>IF(ISBLANK(Schedule!D1294), "", Schedule!D1294)</f>
        <v/>
      </c>
      <c r="D1294" s="84" t="str">
        <f>IF(OR(ISBLANK(B1294), ISNA(VLOOKUP(B1294, 'Betting Lines'!$B$2:$F$1048576, MATCH("spread", 'Betting Lines'!$B$1:$J$1, 0), FALSE))), "", VLOOKUP(B1294, 'Betting Lines'!$B$2:$F$1048576, MATCH("spread", 'Betting Lines'!$B$1:$J$1, 0), FALSE))</f>
        <v/>
      </c>
      <c r="E1294" s="85" t="str">
        <f>_xlfn.IFNA(IF(ISBLANK(B1294),"",VLOOKUP(B1294,Elo!$A$2:$CA$1048576,MATCH(_xlfn.CONCAT("Week ", A1294),Elo!$A$1:$CA$1,0),FALSE)+G1294+H1294), "")</f>
        <v/>
      </c>
      <c r="F1294" s="85" t="str">
        <f>IFERROR(IF(ISBLANK(C1294),"",VLOOKUP(C1294,Elo!$A$2:$CA$1048576,MATCH(_xlfn.CONCAT("Week ",A1294),Elo!$A$1:$CA$1,0),FALSE)+I1294),IF(ISBLANK(Schedule!D1294),"", 1000))</f>
        <v/>
      </c>
      <c r="G1294" s="83" t="str">
        <f>_xlfn.IFNA(IF(ISBLANK(B1294),"",IF(VLOOKUP(Games!B1294,Schedule!$C$2:$G$1048576,MATCH("neutral_site",Schedule!$C$1:$G$1,0),FALSE),0,50)),"")</f>
        <v/>
      </c>
      <c r="H1294" s="83" t="e">
        <f>_xlfn.IFNA(IF(VLOOKUP(Games!B1294, 'Bye Weeks'!$A$2:$P$135, MATCH(Games!$A1294-1, 'Bye Weeks'!$A$1:$P$1, 0), FALSE)="Y", 25, 0), 0)</f>
        <v>#VALUE!</v>
      </c>
      <c r="I1294" s="112" t="e">
        <f>_xlfn.IFNA(IF(VLOOKUP(Games!C1294, 'Bye Weeks'!$A$2:$P$135, MATCH(Games!$A1294-1, 'Bye Weeks'!$A$1:$P$1, 0), FALSE)="Y", 25, 0), 0)</f>
        <v>#VALUE!</v>
      </c>
      <c r="J1294" s="122" t="str">
        <f>IFERROR(IFERROR(_xlfn.IFNA(IF(ISBLANK(B1294), "",IF(ABS(ROUND(Calc!O1294, 1))&gt;50,_xlfn.NUMBERVALUE(R1294),_xlfn.NUMBERVALUE(ROUND(Calc!O1294, 1)))), R1294), R1294), "")</f>
        <v/>
      </c>
      <c r="K1294" s="123" t="str">
        <f t="shared" si="375"/>
        <v/>
      </c>
      <c r="L1294" s="124" t="e">
        <f t="shared" si="391"/>
        <v>#VALUE!</v>
      </c>
      <c r="M1294" s="124" t="e">
        <f t="shared" si="392"/>
        <v>#VALUE!</v>
      </c>
      <c r="N1294" s="123" t="str">
        <f t="shared" si="376"/>
        <v/>
      </c>
      <c r="O1294" s="125" t="str">
        <f t="shared" si="377"/>
        <v/>
      </c>
      <c r="P1294" s="126" t="str">
        <f t="shared" si="378"/>
        <v/>
      </c>
      <c r="Q1294" s="126" t="str">
        <f t="shared" si="379"/>
        <v/>
      </c>
      <c r="R1294" s="122" t="str">
        <f t="shared" si="374"/>
        <v/>
      </c>
      <c r="S1294" s="127" t="e">
        <f t="shared" si="390"/>
        <v>#VALUE!</v>
      </c>
      <c r="T1294" s="128"/>
      <c r="U1294" s="128"/>
      <c r="V1294" s="129"/>
      <c r="W1294" s="128"/>
      <c r="X1294" s="128"/>
      <c r="Y1294" s="1"/>
      <c r="Z1294" s="129"/>
      <c r="AA1294" s="128"/>
      <c r="AB1294" s="128"/>
      <c r="AC1294" s="130"/>
      <c r="AD1294" s="130"/>
      <c r="AE1294" s="123" t="str">
        <f t="shared" si="393"/>
        <v/>
      </c>
      <c r="AF1294" s="113" t="str">
        <f t="shared" si="380"/>
        <v/>
      </c>
      <c r="AG1294" s="89" t="str">
        <f t="shared" si="382"/>
        <v/>
      </c>
      <c r="AH1294" s="89" t="str">
        <f t="shared" si="383"/>
        <v/>
      </c>
      <c r="AI1294" s="89" t="str">
        <f t="shared" si="384"/>
        <v/>
      </c>
      <c r="AJ1294" s="89" t="str">
        <f t="shared" si="381"/>
        <v/>
      </c>
      <c r="AK1294" s="89" t="str">
        <f t="shared" si="385"/>
        <v/>
      </c>
      <c r="AL1294" s="89">
        <f t="shared" si="389"/>
        <v>42.5</v>
      </c>
      <c r="AM1294" s="89" t="str">
        <f t="shared" si="386"/>
        <v/>
      </c>
      <c r="AN1294" s="89" t="str">
        <f t="shared" si="387"/>
        <v/>
      </c>
      <c r="AO1294" s="104" t="str">
        <f t="shared" si="388"/>
        <v/>
      </c>
    </row>
    <row r="1295" spans="1:41" thickBot="1" x14ac:dyDescent="0.5">
      <c r="A1295" s="82" t="str">
        <f>IF(ISBLANK(Schedule!A1295), "", Schedule!A1295)</f>
        <v/>
      </c>
      <c r="B1295" s="109" t="str">
        <f>IF(ISBLANK(Schedule!C1295), "", Schedule!C1295)</f>
        <v/>
      </c>
      <c r="C1295" s="109" t="str">
        <f>IF(ISBLANK(Schedule!D1295), "", Schedule!D1295)</f>
        <v/>
      </c>
      <c r="D1295" s="84" t="str">
        <f>IF(OR(ISBLANK(B1295), ISNA(VLOOKUP(B1295, 'Betting Lines'!$B$2:$F$1048576, MATCH("spread", 'Betting Lines'!$B$1:$J$1, 0), FALSE))), "", VLOOKUP(B1295, 'Betting Lines'!$B$2:$F$1048576, MATCH("spread", 'Betting Lines'!$B$1:$J$1, 0), FALSE))</f>
        <v/>
      </c>
      <c r="E1295" s="85" t="str">
        <f>_xlfn.IFNA(IF(ISBLANK(B1295),"",VLOOKUP(B1295,Elo!$A$2:$CA$1048576,MATCH(_xlfn.CONCAT("Week ", A1295),Elo!$A$1:$CA$1,0),FALSE)+G1295+H1295), "")</f>
        <v/>
      </c>
      <c r="F1295" s="85" t="str">
        <f>IFERROR(IF(ISBLANK(C1295),"",VLOOKUP(C1295,Elo!$A$2:$CA$1048576,MATCH(_xlfn.CONCAT("Week ",A1295),Elo!$A$1:$CA$1,0),FALSE)+I1295),IF(ISBLANK(Schedule!D1295),"", 1000))</f>
        <v/>
      </c>
      <c r="G1295" s="83" t="str">
        <f>_xlfn.IFNA(IF(ISBLANK(B1295),"",IF(VLOOKUP(Games!B1295,Schedule!$C$2:$G$1048576,MATCH("neutral_site",Schedule!$C$1:$G$1,0),FALSE),0,50)),"")</f>
        <v/>
      </c>
      <c r="H1295" s="83" t="e">
        <f>_xlfn.IFNA(IF(VLOOKUP(Games!B1295, 'Bye Weeks'!$A$2:$P$135, MATCH(Games!$A1295-1, 'Bye Weeks'!$A$1:$P$1, 0), FALSE)="Y", 25, 0), 0)</f>
        <v>#VALUE!</v>
      </c>
      <c r="I1295" s="112" t="e">
        <f>_xlfn.IFNA(IF(VLOOKUP(Games!C1295, 'Bye Weeks'!$A$2:$P$135, MATCH(Games!$A1295-1, 'Bye Weeks'!$A$1:$P$1, 0), FALSE)="Y", 25, 0), 0)</f>
        <v>#VALUE!</v>
      </c>
      <c r="J1295" s="122" t="str">
        <f>IFERROR(IFERROR(_xlfn.IFNA(IF(ISBLANK(B1295), "",IF(ABS(ROUND(Calc!O1295, 1))&gt;50,_xlfn.NUMBERVALUE(R1295),_xlfn.NUMBERVALUE(ROUND(Calc!O1295, 1)))), R1295), R1295), "")</f>
        <v/>
      </c>
      <c r="K1295" s="123" t="str">
        <f t="shared" si="375"/>
        <v/>
      </c>
      <c r="L1295" s="124" t="e">
        <f t="shared" si="391"/>
        <v>#VALUE!</v>
      </c>
      <c r="M1295" s="124" t="e">
        <f t="shared" si="392"/>
        <v>#VALUE!</v>
      </c>
      <c r="N1295" s="123" t="str">
        <f t="shared" si="376"/>
        <v/>
      </c>
      <c r="O1295" s="125" t="str">
        <f t="shared" si="377"/>
        <v/>
      </c>
      <c r="P1295" s="126" t="str">
        <f t="shared" si="378"/>
        <v/>
      </c>
      <c r="Q1295" s="126" t="str">
        <f t="shared" si="379"/>
        <v/>
      </c>
      <c r="R1295" s="122" t="str">
        <f t="shared" si="374"/>
        <v/>
      </c>
      <c r="S1295" s="127" t="e">
        <f t="shared" si="390"/>
        <v>#VALUE!</v>
      </c>
      <c r="T1295" s="128"/>
      <c r="U1295" s="128"/>
      <c r="V1295" s="129"/>
      <c r="W1295" s="128"/>
      <c r="X1295" s="128"/>
      <c r="Y1295" s="1"/>
      <c r="Z1295" s="129"/>
      <c r="AA1295" s="128"/>
      <c r="AB1295" s="128"/>
      <c r="AC1295" s="130"/>
      <c r="AD1295" s="130"/>
      <c r="AE1295" s="123" t="str">
        <f t="shared" si="393"/>
        <v/>
      </c>
      <c r="AF1295" s="113" t="str">
        <f t="shared" si="380"/>
        <v/>
      </c>
      <c r="AG1295" s="89" t="str">
        <f t="shared" si="382"/>
        <v/>
      </c>
      <c r="AH1295" s="89" t="str">
        <f t="shared" si="383"/>
        <v/>
      </c>
      <c r="AI1295" s="89" t="str">
        <f t="shared" si="384"/>
        <v/>
      </c>
      <c r="AJ1295" s="89" t="str">
        <f t="shared" si="381"/>
        <v/>
      </c>
      <c r="AK1295" s="89" t="str">
        <f t="shared" si="385"/>
        <v/>
      </c>
      <c r="AL1295" s="89">
        <f t="shared" si="389"/>
        <v>42.5</v>
      </c>
      <c r="AM1295" s="89" t="str">
        <f t="shared" si="386"/>
        <v/>
      </c>
      <c r="AN1295" s="89" t="str">
        <f t="shared" si="387"/>
        <v/>
      </c>
      <c r="AO1295" s="104" t="str">
        <f t="shared" si="388"/>
        <v/>
      </c>
    </row>
    <row r="1296" spans="1:41" thickBot="1" x14ac:dyDescent="0.5">
      <c r="A1296" s="82" t="str">
        <f>IF(ISBLANK(Schedule!A1296), "", Schedule!A1296)</f>
        <v/>
      </c>
      <c r="B1296" s="109" t="str">
        <f>IF(ISBLANK(Schedule!C1296), "", Schedule!C1296)</f>
        <v/>
      </c>
      <c r="C1296" s="109" t="str">
        <f>IF(ISBLANK(Schedule!D1296), "", Schedule!D1296)</f>
        <v/>
      </c>
      <c r="D1296" s="84" t="str">
        <f>IF(OR(ISBLANK(B1296), ISNA(VLOOKUP(B1296, 'Betting Lines'!$B$2:$F$1048576, MATCH("spread", 'Betting Lines'!$B$1:$J$1, 0), FALSE))), "", VLOOKUP(B1296, 'Betting Lines'!$B$2:$F$1048576, MATCH("spread", 'Betting Lines'!$B$1:$J$1, 0), FALSE))</f>
        <v/>
      </c>
      <c r="E1296" s="85" t="str">
        <f>_xlfn.IFNA(IF(ISBLANK(B1296),"",VLOOKUP(B1296,Elo!$A$2:$CA$1048576,MATCH(_xlfn.CONCAT("Week ", A1296),Elo!$A$1:$CA$1,0),FALSE)+G1296+H1296), "")</f>
        <v/>
      </c>
      <c r="F1296" s="85" t="str">
        <f>IFERROR(IF(ISBLANK(C1296),"",VLOOKUP(C1296,Elo!$A$2:$CA$1048576,MATCH(_xlfn.CONCAT("Week ",A1296),Elo!$A$1:$CA$1,0),FALSE)+I1296),IF(ISBLANK(Schedule!D1296),"", 1000))</f>
        <v/>
      </c>
      <c r="G1296" s="83" t="str">
        <f>_xlfn.IFNA(IF(ISBLANK(B1296),"",IF(VLOOKUP(Games!B1296,Schedule!$C$2:$G$1048576,MATCH("neutral_site",Schedule!$C$1:$G$1,0),FALSE),0,50)),"")</f>
        <v/>
      </c>
      <c r="H1296" s="83" t="e">
        <f>_xlfn.IFNA(IF(VLOOKUP(Games!B1296, 'Bye Weeks'!$A$2:$P$135, MATCH(Games!$A1296-1, 'Bye Weeks'!$A$1:$P$1, 0), FALSE)="Y", 25, 0), 0)</f>
        <v>#VALUE!</v>
      </c>
      <c r="I1296" s="112" t="e">
        <f>_xlfn.IFNA(IF(VLOOKUP(Games!C1296, 'Bye Weeks'!$A$2:$P$135, MATCH(Games!$A1296-1, 'Bye Weeks'!$A$1:$P$1, 0), FALSE)="Y", 25, 0), 0)</f>
        <v>#VALUE!</v>
      </c>
      <c r="J1296" s="122" t="str">
        <f>IFERROR(IFERROR(_xlfn.IFNA(IF(ISBLANK(B1296), "",IF(ABS(ROUND(Calc!O1296, 1))&gt;50,_xlfn.NUMBERVALUE(R1296),_xlfn.NUMBERVALUE(ROUND(Calc!O1296, 1)))), R1296), R1296), "")</f>
        <v/>
      </c>
      <c r="K1296" s="123" t="str">
        <f t="shared" si="375"/>
        <v/>
      </c>
      <c r="L1296" s="124" t="e">
        <f t="shared" si="391"/>
        <v>#VALUE!</v>
      </c>
      <c r="M1296" s="124" t="e">
        <f t="shared" si="392"/>
        <v>#VALUE!</v>
      </c>
      <c r="N1296" s="123" t="str">
        <f t="shared" si="376"/>
        <v/>
      </c>
      <c r="O1296" s="125" t="str">
        <f t="shared" si="377"/>
        <v/>
      </c>
      <c r="P1296" s="126" t="str">
        <f t="shared" si="378"/>
        <v/>
      </c>
      <c r="Q1296" s="126" t="str">
        <f t="shared" si="379"/>
        <v/>
      </c>
      <c r="R1296" s="122" t="str">
        <f t="shared" si="374"/>
        <v/>
      </c>
      <c r="S1296" s="127" t="e">
        <f t="shared" si="390"/>
        <v>#VALUE!</v>
      </c>
      <c r="T1296" s="128"/>
      <c r="U1296" s="128"/>
      <c r="V1296" s="129"/>
      <c r="W1296" s="128"/>
      <c r="X1296" s="128"/>
      <c r="Y1296" s="1"/>
      <c r="Z1296" s="129"/>
      <c r="AA1296" s="128"/>
      <c r="AB1296" s="128"/>
      <c r="AC1296" s="130"/>
      <c r="AD1296" s="130"/>
      <c r="AE1296" s="123" t="str">
        <f t="shared" si="393"/>
        <v/>
      </c>
      <c r="AF1296" s="113" t="str">
        <f t="shared" si="380"/>
        <v/>
      </c>
      <c r="AG1296" s="89" t="str">
        <f t="shared" si="382"/>
        <v/>
      </c>
      <c r="AH1296" s="89" t="str">
        <f t="shared" si="383"/>
        <v/>
      </c>
      <c r="AI1296" s="89" t="str">
        <f t="shared" si="384"/>
        <v/>
      </c>
      <c r="AJ1296" s="89" t="str">
        <f t="shared" si="381"/>
        <v/>
      </c>
      <c r="AK1296" s="89" t="str">
        <f t="shared" si="385"/>
        <v/>
      </c>
      <c r="AL1296" s="89">
        <f t="shared" si="389"/>
        <v>42.5</v>
      </c>
      <c r="AM1296" s="89" t="str">
        <f t="shared" si="386"/>
        <v/>
      </c>
      <c r="AN1296" s="89" t="str">
        <f t="shared" si="387"/>
        <v/>
      </c>
      <c r="AO1296" s="104" t="str">
        <f t="shared" si="388"/>
        <v/>
      </c>
    </row>
    <row r="1297" spans="1:41" thickBot="1" x14ac:dyDescent="0.5">
      <c r="A1297" s="82" t="str">
        <f>IF(ISBLANK(Schedule!A1297), "", Schedule!A1297)</f>
        <v/>
      </c>
      <c r="B1297" s="109" t="str">
        <f>IF(ISBLANK(Schedule!C1297), "", Schedule!C1297)</f>
        <v/>
      </c>
      <c r="C1297" s="109" t="str">
        <f>IF(ISBLANK(Schedule!D1297), "", Schedule!D1297)</f>
        <v/>
      </c>
      <c r="D1297" s="84" t="str">
        <f>IF(OR(ISBLANK(B1297), ISNA(VLOOKUP(B1297, 'Betting Lines'!$B$2:$F$1048576, MATCH("spread", 'Betting Lines'!$B$1:$J$1, 0), FALSE))), "", VLOOKUP(B1297, 'Betting Lines'!$B$2:$F$1048576, MATCH("spread", 'Betting Lines'!$B$1:$J$1, 0), FALSE))</f>
        <v/>
      </c>
      <c r="E1297" s="85" t="str">
        <f>_xlfn.IFNA(IF(ISBLANK(B1297),"",VLOOKUP(B1297,Elo!$A$2:$CA$1048576,MATCH(_xlfn.CONCAT("Week ", A1297),Elo!$A$1:$CA$1,0),FALSE)+G1297+H1297), "")</f>
        <v/>
      </c>
      <c r="F1297" s="85" t="str">
        <f>IFERROR(IF(ISBLANK(C1297),"",VLOOKUP(C1297,Elo!$A$2:$CA$1048576,MATCH(_xlfn.CONCAT("Week ",A1297),Elo!$A$1:$CA$1,0),FALSE)+I1297),IF(ISBLANK(Schedule!D1297),"", 1000))</f>
        <v/>
      </c>
      <c r="G1297" s="83" t="str">
        <f>_xlfn.IFNA(IF(ISBLANK(B1297),"",IF(VLOOKUP(Games!B1297,Schedule!$C$2:$G$1048576,MATCH("neutral_site",Schedule!$C$1:$G$1,0),FALSE),0,50)),"")</f>
        <v/>
      </c>
      <c r="H1297" s="83" t="e">
        <f>_xlfn.IFNA(IF(VLOOKUP(Games!B1297, 'Bye Weeks'!$A$2:$P$135, MATCH(Games!$A1297-1, 'Bye Weeks'!$A$1:$P$1, 0), FALSE)="Y", 25, 0), 0)</f>
        <v>#VALUE!</v>
      </c>
      <c r="I1297" s="112" t="e">
        <f>_xlfn.IFNA(IF(VLOOKUP(Games!C1297, 'Bye Weeks'!$A$2:$P$135, MATCH(Games!$A1297-1, 'Bye Weeks'!$A$1:$P$1, 0), FALSE)="Y", 25, 0), 0)</f>
        <v>#VALUE!</v>
      </c>
      <c r="J1297" s="122" t="str">
        <f>IFERROR(IFERROR(_xlfn.IFNA(IF(ISBLANK(B1297), "",IF(ABS(ROUND(Calc!O1297, 1))&gt;50,_xlfn.NUMBERVALUE(R1297),_xlfn.NUMBERVALUE(ROUND(Calc!O1297, 1)))), R1297), R1297), "")</f>
        <v/>
      </c>
      <c r="K1297" s="123" t="str">
        <f t="shared" si="375"/>
        <v/>
      </c>
      <c r="L1297" s="124" t="e">
        <f t="shared" si="391"/>
        <v>#VALUE!</v>
      </c>
      <c r="M1297" s="124" t="e">
        <f t="shared" si="392"/>
        <v>#VALUE!</v>
      </c>
      <c r="N1297" s="123" t="str">
        <f t="shared" si="376"/>
        <v/>
      </c>
      <c r="O1297" s="125" t="str">
        <f t="shared" si="377"/>
        <v/>
      </c>
      <c r="P1297" s="126" t="str">
        <f t="shared" si="378"/>
        <v/>
      </c>
      <c r="Q1297" s="126" t="str">
        <f t="shared" si="379"/>
        <v/>
      </c>
      <c r="R1297" s="122" t="str">
        <f t="shared" si="374"/>
        <v/>
      </c>
      <c r="S1297" s="127" t="e">
        <f t="shared" si="390"/>
        <v>#VALUE!</v>
      </c>
      <c r="T1297" s="128"/>
      <c r="U1297" s="128"/>
      <c r="V1297" s="129"/>
      <c r="W1297" s="128"/>
      <c r="X1297" s="128"/>
      <c r="Y1297" s="1"/>
      <c r="Z1297" s="129"/>
      <c r="AA1297" s="128"/>
      <c r="AB1297" s="128"/>
      <c r="AC1297" s="130"/>
      <c r="AD1297" s="130"/>
      <c r="AE1297" s="123" t="str">
        <f t="shared" si="393"/>
        <v/>
      </c>
      <c r="AF1297" s="113" t="str">
        <f t="shared" si="380"/>
        <v/>
      </c>
      <c r="AG1297" s="89" t="str">
        <f t="shared" si="382"/>
        <v/>
      </c>
      <c r="AH1297" s="89" t="str">
        <f t="shared" si="383"/>
        <v/>
      </c>
      <c r="AI1297" s="89" t="str">
        <f t="shared" si="384"/>
        <v/>
      </c>
      <c r="AJ1297" s="89" t="str">
        <f t="shared" si="381"/>
        <v/>
      </c>
      <c r="AK1297" s="89" t="str">
        <f t="shared" si="385"/>
        <v/>
      </c>
      <c r="AL1297" s="89">
        <f t="shared" si="389"/>
        <v>42.5</v>
      </c>
      <c r="AM1297" s="89" t="str">
        <f t="shared" si="386"/>
        <v/>
      </c>
      <c r="AN1297" s="89" t="str">
        <f t="shared" si="387"/>
        <v/>
      </c>
      <c r="AO1297" s="104" t="str">
        <f t="shared" si="388"/>
        <v/>
      </c>
    </row>
    <row r="1298" spans="1:41" thickBot="1" x14ac:dyDescent="0.5">
      <c r="A1298" s="82" t="str">
        <f>IF(ISBLANK(Schedule!A1298), "", Schedule!A1298)</f>
        <v/>
      </c>
      <c r="B1298" s="109" t="str">
        <f>IF(ISBLANK(Schedule!C1298), "", Schedule!C1298)</f>
        <v/>
      </c>
      <c r="C1298" s="109" t="str">
        <f>IF(ISBLANK(Schedule!D1298), "", Schedule!D1298)</f>
        <v/>
      </c>
      <c r="D1298" s="84" t="str">
        <f>IF(OR(ISBLANK(B1298), ISNA(VLOOKUP(B1298, 'Betting Lines'!$B$2:$F$1048576, MATCH("spread", 'Betting Lines'!$B$1:$J$1, 0), FALSE))), "", VLOOKUP(B1298, 'Betting Lines'!$B$2:$F$1048576, MATCH("spread", 'Betting Lines'!$B$1:$J$1, 0), FALSE))</f>
        <v/>
      </c>
      <c r="E1298" s="85" t="str">
        <f>_xlfn.IFNA(IF(ISBLANK(B1298),"",VLOOKUP(B1298,Elo!$A$2:$CA$1048576,MATCH(_xlfn.CONCAT("Week ", A1298),Elo!$A$1:$CA$1,0),FALSE)+G1298+H1298), "")</f>
        <v/>
      </c>
      <c r="F1298" s="85" t="str">
        <f>IFERROR(IF(ISBLANK(C1298),"",VLOOKUP(C1298,Elo!$A$2:$CA$1048576,MATCH(_xlfn.CONCAT("Week ",A1298),Elo!$A$1:$CA$1,0),FALSE)+I1298),IF(ISBLANK(Schedule!D1298),"", 1000))</f>
        <v/>
      </c>
      <c r="G1298" s="83" t="str">
        <f>_xlfn.IFNA(IF(ISBLANK(B1298),"",IF(VLOOKUP(Games!B1298,Schedule!$C$2:$G$1048576,MATCH("neutral_site",Schedule!$C$1:$G$1,0),FALSE),0,50)),"")</f>
        <v/>
      </c>
      <c r="H1298" s="83" t="e">
        <f>_xlfn.IFNA(IF(VLOOKUP(Games!B1298, 'Bye Weeks'!$A$2:$P$135, MATCH(Games!$A1298-1, 'Bye Weeks'!$A$1:$P$1, 0), FALSE)="Y", 25, 0), 0)</f>
        <v>#VALUE!</v>
      </c>
      <c r="I1298" s="112" t="e">
        <f>_xlfn.IFNA(IF(VLOOKUP(Games!C1298, 'Bye Weeks'!$A$2:$P$135, MATCH(Games!$A1298-1, 'Bye Weeks'!$A$1:$P$1, 0), FALSE)="Y", 25, 0), 0)</f>
        <v>#VALUE!</v>
      </c>
      <c r="J1298" s="122" t="str">
        <f>IFERROR(IFERROR(_xlfn.IFNA(IF(ISBLANK(B1298), "",IF(ABS(ROUND(Calc!O1298, 1))&gt;50,_xlfn.NUMBERVALUE(R1298),_xlfn.NUMBERVALUE(ROUND(Calc!O1298, 1)))), R1298), R1298), "")</f>
        <v/>
      </c>
      <c r="K1298" s="123" t="str">
        <f t="shared" si="375"/>
        <v/>
      </c>
      <c r="L1298" s="124" t="e">
        <f t="shared" si="391"/>
        <v>#VALUE!</v>
      </c>
      <c r="M1298" s="124" t="e">
        <f t="shared" si="392"/>
        <v>#VALUE!</v>
      </c>
      <c r="N1298" s="123" t="str">
        <f t="shared" si="376"/>
        <v/>
      </c>
      <c r="O1298" s="125" t="str">
        <f t="shared" si="377"/>
        <v/>
      </c>
      <c r="P1298" s="126" t="str">
        <f t="shared" si="378"/>
        <v/>
      </c>
      <c r="Q1298" s="126" t="str">
        <f t="shared" si="379"/>
        <v/>
      </c>
      <c r="R1298" s="122" t="str">
        <f t="shared" si="374"/>
        <v/>
      </c>
      <c r="S1298" s="127" t="e">
        <f t="shared" si="390"/>
        <v>#VALUE!</v>
      </c>
      <c r="T1298" s="128"/>
      <c r="U1298" s="128"/>
      <c r="V1298" s="129"/>
      <c r="W1298" s="128"/>
      <c r="X1298" s="128"/>
      <c r="Y1298" s="1"/>
      <c r="Z1298" s="129"/>
      <c r="AA1298" s="128"/>
      <c r="AB1298" s="128"/>
      <c r="AC1298" s="130"/>
      <c r="AD1298" s="130"/>
      <c r="AE1298" s="123" t="str">
        <f t="shared" si="393"/>
        <v/>
      </c>
      <c r="AF1298" s="113" t="str">
        <f t="shared" si="380"/>
        <v/>
      </c>
      <c r="AG1298" s="89" t="str">
        <f t="shared" si="382"/>
        <v/>
      </c>
      <c r="AH1298" s="89" t="str">
        <f t="shared" si="383"/>
        <v/>
      </c>
      <c r="AI1298" s="89" t="str">
        <f t="shared" si="384"/>
        <v/>
      </c>
      <c r="AJ1298" s="89" t="str">
        <f t="shared" si="381"/>
        <v/>
      </c>
      <c r="AK1298" s="89" t="str">
        <f t="shared" si="385"/>
        <v/>
      </c>
      <c r="AL1298" s="89">
        <f t="shared" si="389"/>
        <v>42.5</v>
      </c>
      <c r="AM1298" s="89" t="str">
        <f t="shared" si="386"/>
        <v/>
      </c>
      <c r="AN1298" s="89" t="str">
        <f t="shared" si="387"/>
        <v/>
      </c>
      <c r="AO1298" s="104" t="str">
        <f t="shared" si="388"/>
        <v/>
      </c>
    </row>
    <row r="1299" spans="1:41" thickBot="1" x14ac:dyDescent="0.5">
      <c r="A1299" s="82" t="str">
        <f>IF(ISBLANK(Schedule!A1299), "", Schedule!A1299)</f>
        <v/>
      </c>
      <c r="B1299" s="109" t="str">
        <f>IF(ISBLANK(Schedule!C1299), "", Schedule!C1299)</f>
        <v/>
      </c>
      <c r="C1299" s="109" t="str">
        <f>IF(ISBLANK(Schedule!D1299), "", Schedule!D1299)</f>
        <v/>
      </c>
      <c r="D1299" s="84" t="str">
        <f>IF(OR(ISBLANK(B1299), ISNA(VLOOKUP(B1299, 'Betting Lines'!$B$2:$F$1048576, MATCH("spread", 'Betting Lines'!$B$1:$J$1, 0), FALSE))), "", VLOOKUP(B1299, 'Betting Lines'!$B$2:$F$1048576, MATCH("spread", 'Betting Lines'!$B$1:$J$1, 0), FALSE))</f>
        <v/>
      </c>
      <c r="E1299" s="85" t="str">
        <f>_xlfn.IFNA(IF(ISBLANK(B1299),"",VLOOKUP(B1299,Elo!$A$2:$CA$1048576,MATCH(_xlfn.CONCAT("Week ", A1299),Elo!$A$1:$CA$1,0),FALSE)+G1299+H1299), "")</f>
        <v/>
      </c>
      <c r="F1299" s="85" t="str">
        <f>IFERROR(IF(ISBLANK(C1299),"",VLOOKUP(C1299,Elo!$A$2:$CA$1048576,MATCH(_xlfn.CONCAT("Week ",A1299),Elo!$A$1:$CA$1,0),FALSE)+I1299),IF(ISBLANK(Schedule!D1299),"", 1000))</f>
        <v/>
      </c>
      <c r="G1299" s="83" t="str">
        <f>_xlfn.IFNA(IF(ISBLANK(B1299),"",IF(VLOOKUP(Games!B1299,Schedule!$C$2:$G$1048576,MATCH("neutral_site",Schedule!$C$1:$G$1,0),FALSE),0,50)),"")</f>
        <v/>
      </c>
      <c r="H1299" s="83" t="e">
        <f>_xlfn.IFNA(IF(VLOOKUP(Games!B1299, 'Bye Weeks'!$A$2:$P$135, MATCH(Games!$A1299-1, 'Bye Weeks'!$A$1:$P$1, 0), FALSE)="Y", 25, 0), 0)</f>
        <v>#VALUE!</v>
      </c>
      <c r="I1299" s="112" t="e">
        <f>_xlfn.IFNA(IF(VLOOKUP(Games!C1299, 'Bye Weeks'!$A$2:$P$135, MATCH(Games!$A1299-1, 'Bye Weeks'!$A$1:$P$1, 0), FALSE)="Y", 25, 0), 0)</f>
        <v>#VALUE!</v>
      </c>
      <c r="J1299" s="122" t="str">
        <f>IFERROR(IFERROR(_xlfn.IFNA(IF(ISBLANK(B1299), "",IF(ABS(ROUND(Calc!O1299, 1))&gt;50,_xlfn.NUMBERVALUE(R1299),_xlfn.NUMBERVALUE(ROUND(Calc!O1299, 1)))), R1299), R1299), "")</f>
        <v/>
      </c>
      <c r="K1299" s="123" t="str">
        <f t="shared" si="375"/>
        <v/>
      </c>
      <c r="L1299" s="124" t="e">
        <f t="shared" si="391"/>
        <v>#VALUE!</v>
      </c>
      <c r="M1299" s="124" t="e">
        <f t="shared" si="392"/>
        <v>#VALUE!</v>
      </c>
      <c r="N1299" s="123" t="str">
        <f t="shared" si="376"/>
        <v/>
      </c>
      <c r="O1299" s="125" t="str">
        <f t="shared" si="377"/>
        <v/>
      </c>
      <c r="P1299" s="126" t="str">
        <f t="shared" si="378"/>
        <v/>
      </c>
      <c r="Q1299" s="126" t="str">
        <f t="shared" si="379"/>
        <v/>
      </c>
      <c r="R1299" s="122" t="str">
        <f t="shared" si="374"/>
        <v/>
      </c>
      <c r="S1299" s="127" t="e">
        <f t="shared" si="390"/>
        <v>#VALUE!</v>
      </c>
      <c r="T1299" s="128"/>
      <c r="U1299" s="128"/>
      <c r="V1299" s="129"/>
      <c r="W1299" s="128"/>
      <c r="X1299" s="128"/>
      <c r="Y1299" s="1"/>
      <c r="Z1299" s="129"/>
      <c r="AA1299" s="128"/>
      <c r="AB1299" s="128"/>
      <c r="AC1299" s="130"/>
      <c r="AD1299" s="130"/>
      <c r="AE1299" s="123" t="str">
        <f t="shared" si="393"/>
        <v/>
      </c>
      <c r="AF1299" s="113" t="str">
        <f t="shared" si="380"/>
        <v/>
      </c>
      <c r="AG1299" s="89" t="str">
        <f t="shared" si="382"/>
        <v/>
      </c>
      <c r="AH1299" s="89" t="str">
        <f t="shared" si="383"/>
        <v/>
      </c>
      <c r="AI1299" s="89" t="str">
        <f t="shared" si="384"/>
        <v/>
      </c>
      <c r="AJ1299" s="89" t="str">
        <f t="shared" si="381"/>
        <v/>
      </c>
      <c r="AK1299" s="89" t="str">
        <f t="shared" si="385"/>
        <v/>
      </c>
      <c r="AL1299" s="89">
        <f t="shared" si="389"/>
        <v>42.5</v>
      </c>
      <c r="AM1299" s="89" t="str">
        <f t="shared" si="386"/>
        <v/>
      </c>
      <c r="AN1299" s="89" t="str">
        <f t="shared" si="387"/>
        <v/>
      </c>
      <c r="AO1299" s="104" t="str">
        <f t="shared" si="388"/>
        <v/>
      </c>
    </row>
    <row r="1300" spans="1:41" thickBot="1" x14ac:dyDescent="0.5">
      <c r="A1300" s="82" t="str">
        <f>IF(ISBLANK(Schedule!A1300), "", Schedule!A1300)</f>
        <v/>
      </c>
      <c r="B1300" s="109" t="str">
        <f>IF(ISBLANK(Schedule!C1300), "", Schedule!C1300)</f>
        <v/>
      </c>
      <c r="C1300" s="109" t="str">
        <f>IF(ISBLANK(Schedule!D1300), "", Schedule!D1300)</f>
        <v/>
      </c>
      <c r="D1300" s="84" t="str">
        <f>IF(OR(ISBLANK(B1300), ISNA(VLOOKUP(B1300, 'Betting Lines'!$B$2:$F$1048576, MATCH("spread", 'Betting Lines'!$B$1:$J$1, 0), FALSE))), "", VLOOKUP(B1300, 'Betting Lines'!$B$2:$F$1048576, MATCH("spread", 'Betting Lines'!$B$1:$J$1, 0), FALSE))</f>
        <v/>
      </c>
      <c r="E1300" s="85" t="str">
        <f>_xlfn.IFNA(IF(ISBLANK(B1300),"",VLOOKUP(B1300,Elo!$A$2:$CA$1048576,MATCH(_xlfn.CONCAT("Week ", A1300),Elo!$A$1:$CA$1,0),FALSE)+G1300+H1300), "")</f>
        <v/>
      </c>
      <c r="F1300" s="85" t="str">
        <f>IFERROR(IF(ISBLANK(C1300),"",VLOOKUP(C1300,Elo!$A$2:$CA$1048576,MATCH(_xlfn.CONCAT("Week ",A1300),Elo!$A$1:$CA$1,0),FALSE)+I1300),IF(ISBLANK(Schedule!D1300),"", 1000))</f>
        <v/>
      </c>
      <c r="G1300" s="83" t="str">
        <f>_xlfn.IFNA(IF(ISBLANK(B1300),"",IF(VLOOKUP(Games!B1300,Schedule!$C$2:$G$1048576,MATCH("neutral_site",Schedule!$C$1:$G$1,0),FALSE),0,50)),"")</f>
        <v/>
      </c>
      <c r="H1300" s="83" t="e">
        <f>_xlfn.IFNA(IF(VLOOKUP(Games!B1300, 'Bye Weeks'!$A$2:$P$135, MATCH(Games!$A1300-1, 'Bye Weeks'!$A$1:$P$1, 0), FALSE)="Y", 25, 0), 0)</f>
        <v>#VALUE!</v>
      </c>
      <c r="I1300" s="112" t="e">
        <f>_xlfn.IFNA(IF(VLOOKUP(Games!C1300, 'Bye Weeks'!$A$2:$P$135, MATCH(Games!$A1300-1, 'Bye Weeks'!$A$1:$P$1, 0), FALSE)="Y", 25, 0), 0)</f>
        <v>#VALUE!</v>
      </c>
      <c r="J1300" s="122" t="str">
        <f>IFERROR(IFERROR(_xlfn.IFNA(IF(ISBLANK(B1300), "",IF(ABS(ROUND(Calc!O1300, 1))&gt;50,_xlfn.NUMBERVALUE(R1300),_xlfn.NUMBERVALUE(ROUND(Calc!O1300, 1)))), R1300), R1300), "")</f>
        <v/>
      </c>
      <c r="K1300" s="123" t="str">
        <f t="shared" si="375"/>
        <v/>
      </c>
      <c r="L1300" s="124" t="e">
        <f t="shared" si="391"/>
        <v>#VALUE!</v>
      </c>
      <c r="M1300" s="124" t="e">
        <f t="shared" si="392"/>
        <v>#VALUE!</v>
      </c>
      <c r="N1300" s="123" t="str">
        <f t="shared" si="376"/>
        <v/>
      </c>
      <c r="O1300" s="125" t="str">
        <f t="shared" si="377"/>
        <v/>
      </c>
      <c r="P1300" s="126" t="str">
        <f t="shared" si="378"/>
        <v/>
      </c>
      <c r="Q1300" s="126" t="str">
        <f t="shared" si="379"/>
        <v/>
      </c>
      <c r="R1300" s="122" t="str">
        <f t="shared" si="374"/>
        <v/>
      </c>
      <c r="S1300" s="127" t="e">
        <f t="shared" si="390"/>
        <v>#VALUE!</v>
      </c>
      <c r="T1300" s="128"/>
      <c r="U1300" s="128"/>
      <c r="V1300" s="129"/>
      <c r="W1300" s="128"/>
      <c r="X1300" s="128"/>
      <c r="Y1300" s="1"/>
      <c r="Z1300" s="129"/>
      <c r="AA1300" s="128"/>
      <c r="AB1300" s="128"/>
      <c r="AC1300" s="130"/>
      <c r="AD1300" s="130"/>
      <c r="AE1300" s="123" t="str">
        <f t="shared" si="393"/>
        <v/>
      </c>
      <c r="AF1300" s="113" t="str">
        <f t="shared" si="380"/>
        <v/>
      </c>
      <c r="AG1300" s="89" t="str">
        <f t="shared" si="382"/>
        <v/>
      </c>
      <c r="AH1300" s="89" t="str">
        <f t="shared" si="383"/>
        <v/>
      </c>
      <c r="AI1300" s="89" t="str">
        <f t="shared" si="384"/>
        <v/>
      </c>
      <c r="AJ1300" s="89" t="str">
        <f t="shared" si="381"/>
        <v/>
      </c>
      <c r="AK1300" s="89" t="str">
        <f t="shared" si="385"/>
        <v/>
      </c>
      <c r="AL1300" s="89">
        <f t="shared" si="389"/>
        <v>42.5</v>
      </c>
      <c r="AM1300" s="89" t="str">
        <f t="shared" si="386"/>
        <v/>
      </c>
      <c r="AN1300" s="89" t="str">
        <f t="shared" si="387"/>
        <v/>
      </c>
      <c r="AO1300" s="104" t="str">
        <f t="shared" si="388"/>
        <v/>
      </c>
    </row>
    <row r="1301" spans="1:41" thickBot="1" x14ac:dyDescent="0.5">
      <c r="A1301" s="82" t="str">
        <f>IF(ISBLANK(Schedule!A1301), "", Schedule!A1301)</f>
        <v/>
      </c>
      <c r="B1301" s="109" t="str">
        <f>IF(ISBLANK(Schedule!C1301), "", Schedule!C1301)</f>
        <v/>
      </c>
      <c r="C1301" s="109" t="str">
        <f>IF(ISBLANK(Schedule!D1301), "", Schedule!D1301)</f>
        <v/>
      </c>
      <c r="D1301" s="84" t="str">
        <f>IF(OR(ISBLANK(B1301), ISNA(VLOOKUP(B1301, 'Betting Lines'!$B$2:$F$1048576, MATCH("spread", 'Betting Lines'!$B$1:$J$1, 0), FALSE))), "", VLOOKUP(B1301, 'Betting Lines'!$B$2:$F$1048576, MATCH("spread", 'Betting Lines'!$B$1:$J$1, 0), FALSE))</f>
        <v/>
      </c>
      <c r="E1301" s="85" t="str">
        <f>_xlfn.IFNA(IF(ISBLANK(B1301),"",VLOOKUP(B1301,Elo!$A$2:$CA$1048576,MATCH(_xlfn.CONCAT("Week ", A1301),Elo!$A$1:$CA$1,0),FALSE)+G1301+H1301), "")</f>
        <v/>
      </c>
      <c r="F1301" s="85" t="str">
        <f>IFERROR(IF(ISBLANK(C1301),"",VLOOKUP(C1301,Elo!$A$2:$CA$1048576,MATCH(_xlfn.CONCAT("Week ",A1301),Elo!$A$1:$CA$1,0),FALSE)+I1301),IF(ISBLANK(Schedule!D1301),"", 1000))</f>
        <v/>
      </c>
      <c r="G1301" s="83" t="str">
        <f>_xlfn.IFNA(IF(ISBLANK(B1301),"",IF(VLOOKUP(Games!B1301,Schedule!$C$2:$G$1048576,MATCH("neutral_site",Schedule!$C$1:$G$1,0),FALSE),0,50)),"")</f>
        <v/>
      </c>
      <c r="H1301" s="83" t="e">
        <f>_xlfn.IFNA(IF(VLOOKUP(Games!B1301, 'Bye Weeks'!$A$2:$P$135, MATCH(Games!$A1301-1, 'Bye Weeks'!$A$1:$P$1, 0), FALSE)="Y", 25, 0), 0)</f>
        <v>#VALUE!</v>
      </c>
      <c r="I1301" s="112" t="e">
        <f>_xlfn.IFNA(IF(VLOOKUP(Games!C1301, 'Bye Weeks'!$A$2:$P$135, MATCH(Games!$A1301-1, 'Bye Weeks'!$A$1:$P$1, 0), FALSE)="Y", 25, 0), 0)</f>
        <v>#VALUE!</v>
      </c>
      <c r="J1301" s="122" t="str">
        <f>IFERROR(IFERROR(_xlfn.IFNA(IF(ISBLANK(B1301), "",IF(ABS(ROUND(Calc!O1301, 1))&gt;50,_xlfn.NUMBERVALUE(R1301),_xlfn.NUMBERVALUE(ROUND(Calc!O1301, 1)))), R1301), R1301), "")</f>
        <v/>
      </c>
      <c r="K1301" s="123" t="str">
        <f t="shared" si="375"/>
        <v/>
      </c>
      <c r="L1301" s="124" t="e">
        <f t="shared" si="391"/>
        <v>#VALUE!</v>
      </c>
      <c r="M1301" s="124" t="e">
        <f t="shared" si="392"/>
        <v>#VALUE!</v>
      </c>
      <c r="N1301" s="123" t="str">
        <f t="shared" si="376"/>
        <v/>
      </c>
      <c r="O1301" s="125" t="str">
        <f t="shared" si="377"/>
        <v/>
      </c>
      <c r="P1301" s="126" t="str">
        <f t="shared" si="378"/>
        <v/>
      </c>
      <c r="Q1301" s="126" t="str">
        <f t="shared" si="379"/>
        <v/>
      </c>
      <c r="R1301" s="122" t="str">
        <f t="shared" si="374"/>
        <v/>
      </c>
      <c r="S1301" s="127" t="e">
        <f t="shared" si="390"/>
        <v>#VALUE!</v>
      </c>
      <c r="T1301" s="128"/>
      <c r="U1301" s="128"/>
      <c r="V1301" s="129"/>
      <c r="W1301" s="128"/>
      <c r="X1301" s="128"/>
      <c r="Y1301" s="1"/>
      <c r="Z1301" s="129"/>
      <c r="AA1301" s="128"/>
      <c r="AB1301" s="128"/>
      <c r="AC1301" s="130"/>
      <c r="AD1301" s="130"/>
      <c r="AE1301" s="123" t="str">
        <f t="shared" si="393"/>
        <v/>
      </c>
      <c r="AF1301" s="113" t="str">
        <f t="shared" si="380"/>
        <v/>
      </c>
      <c r="AG1301" s="89" t="str">
        <f t="shared" si="382"/>
        <v/>
      </c>
      <c r="AH1301" s="89" t="str">
        <f t="shared" si="383"/>
        <v/>
      </c>
      <c r="AI1301" s="89" t="str">
        <f t="shared" si="384"/>
        <v/>
      </c>
      <c r="AJ1301" s="89" t="str">
        <f t="shared" si="381"/>
        <v/>
      </c>
      <c r="AK1301" s="89" t="str">
        <f t="shared" si="385"/>
        <v/>
      </c>
      <c r="AL1301" s="89">
        <f t="shared" si="389"/>
        <v>42.5</v>
      </c>
      <c r="AM1301" s="89" t="str">
        <f t="shared" si="386"/>
        <v/>
      </c>
      <c r="AN1301" s="89" t="str">
        <f t="shared" si="387"/>
        <v/>
      </c>
      <c r="AO1301" s="104" t="str">
        <f t="shared" si="388"/>
        <v/>
      </c>
    </row>
    <row r="1302" spans="1:41" thickBot="1" x14ac:dyDescent="0.5">
      <c r="A1302" s="82" t="str">
        <f>IF(ISBLANK(Schedule!A1302), "", Schedule!A1302)</f>
        <v/>
      </c>
      <c r="B1302" s="109" t="str">
        <f>IF(ISBLANK(Schedule!C1302), "", Schedule!C1302)</f>
        <v/>
      </c>
      <c r="C1302" s="109" t="str">
        <f>IF(ISBLANK(Schedule!D1302), "", Schedule!D1302)</f>
        <v/>
      </c>
      <c r="D1302" s="84" t="str">
        <f>IF(OR(ISBLANK(B1302), ISNA(VLOOKUP(B1302, 'Betting Lines'!$B$2:$F$1048576, MATCH("spread", 'Betting Lines'!$B$1:$J$1, 0), FALSE))), "", VLOOKUP(B1302, 'Betting Lines'!$B$2:$F$1048576, MATCH("spread", 'Betting Lines'!$B$1:$J$1, 0), FALSE))</f>
        <v/>
      </c>
      <c r="E1302" s="85" t="str">
        <f>_xlfn.IFNA(IF(ISBLANK(B1302),"",VLOOKUP(B1302,Elo!$A$2:$CA$1048576,MATCH(_xlfn.CONCAT("Week ", A1302),Elo!$A$1:$CA$1,0),FALSE)+G1302+H1302), "")</f>
        <v/>
      </c>
      <c r="F1302" s="85" t="str">
        <f>IFERROR(IF(ISBLANK(C1302),"",VLOOKUP(C1302,Elo!$A$2:$CA$1048576,MATCH(_xlfn.CONCAT("Week ",A1302),Elo!$A$1:$CA$1,0),FALSE)+I1302),IF(ISBLANK(Schedule!D1302),"", 1000))</f>
        <v/>
      </c>
      <c r="G1302" s="83" t="str">
        <f>_xlfn.IFNA(IF(ISBLANK(B1302),"",IF(VLOOKUP(Games!B1302,Schedule!$C$2:$G$1048576,MATCH("neutral_site",Schedule!$C$1:$G$1,0),FALSE),0,50)),"")</f>
        <v/>
      </c>
      <c r="H1302" s="83" t="e">
        <f>_xlfn.IFNA(IF(VLOOKUP(Games!B1302, 'Bye Weeks'!$A$2:$P$135, MATCH(Games!$A1302-1, 'Bye Weeks'!$A$1:$P$1, 0), FALSE)="Y", 25, 0), 0)</f>
        <v>#VALUE!</v>
      </c>
      <c r="I1302" s="112" t="e">
        <f>_xlfn.IFNA(IF(VLOOKUP(Games!C1302, 'Bye Weeks'!$A$2:$P$135, MATCH(Games!$A1302-1, 'Bye Weeks'!$A$1:$P$1, 0), FALSE)="Y", 25, 0), 0)</f>
        <v>#VALUE!</v>
      </c>
      <c r="J1302" s="122" t="str">
        <f>IFERROR(IFERROR(_xlfn.IFNA(IF(ISBLANK(B1302), "",IF(ABS(ROUND(Calc!O1302, 1))&gt;50,_xlfn.NUMBERVALUE(R1302),_xlfn.NUMBERVALUE(ROUND(Calc!O1302, 1)))), R1302), R1302), "")</f>
        <v/>
      </c>
      <c r="K1302" s="123" t="str">
        <f t="shared" si="375"/>
        <v/>
      </c>
      <c r="L1302" s="124" t="e">
        <f t="shared" si="391"/>
        <v>#VALUE!</v>
      </c>
      <c r="M1302" s="124" t="e">
        <f t="shared" si="392"/>
        <v>#VALUE!</v>
      </c>
      <c r="N1302" s="123" t="str">
        <f t="shared" si="376"/>
        <v/>
      </c>
      <c r="O1302" s="125" t="str">
        <f t="shared" si="377"/>
        <v/>
      </c>
      <c r="P1302" s="126" t="str">
        <f t="shared" si="378"/>
        <v/>
      </c>
      <c r="Q1302" s="126" t="str">
        <f t="shared" si="379"/>
        <v/>
      </c>
      <c r="R1302" s="122" t="str">
        <f t="shared" si="374"/>
        <v/>
      </c>
      <c r="S1302" s="127" t="e">
        <f t="shared" si="390"/>
        <v>#VALUE!</v>
      </c>
      <c r="T1302" s="128"/>
      <c r="U1302" s="128"/>
      <c r="V1302" s="129"/>
      <c r="W1302" s="128"/>
      <c r="X1302" s="128"/>
      <c r="Y1302" s="1"/>
      <c r="Z1302" s="129"/>
      <c r="AA1302" s="128"/>
      <c r="AB1302" s="128"/>
      <c r="AC1302" s="130"/>
      <c r="AD1302" s="130"/>
      <c r="AE1302" s="123" t="str">
        <f t="shared" si="393"/>
        <v/>
      </c>
      <c r="AF1302" s="113" t="str">
        <f t="shared" si="380"/>
        <v/>
      </c>
      <c r="AG1302" s="89" t="str">
        <f t="shared" si="382"/>
        <v/>
      </c>
      <c r="AH1302" s="89" t="str">
        <f t="shared" si="383"/>
        <v/>
      </c>
      <c r="AI1302" s="89" t="str">
        <f t="shared" si="384"/>
        <v/>
      </c>
      <c r="AJ1302" s="89" t="str">
        <f t="shared" si="381"/>
        <v/>
      </c>
      <c r="AK1302" s="89" t="str">
        <f t="shared" si="385"/>
        <v/>
      </c>
      <c r="AL1302" s="89">
        <f t="shared" si="389"/>
        <v>42.5</v>
      </c>
      <c r="AM1302" s="89" t="str">
        <f t="shared" si="386"/>
        <v/>
      </c>
      <c r="AN1302" s="89" t="str">
        <f t="shared" si="387"/>
        <v/>
      </c>
      <c r="AO1302" s="104" t="str">
        <f t="shared" si="388"/>
        <v/>
      </c>
    </row>
    <row r="1303" spans="1:41" thickBot="1" x14ac:dyDescent="0.5">
      <c r="A1303" s="82" t="str">
        <f>IF(ISBLANK(Schedule!A1303), "", Schedule!A1303)</f>
        <v/>
      </c>
      <c r="B1303" s="109" t="str">
        <f>IF(ISBLANK(Schedule!C1303), "", Schedule!C1303)</f>
        <v/>
      </c>
      <c r="C1303" s="109" t="str">
        <f>IF(ISBLANK(Schedule!D1303), "", Schedule!D1303)</f>
        <v/>
      </c>
      <c r="D1303" s="84" t="str">
        <f>IF(OR(ISBLANK(B1303), ISNA(VLOOKUP(B1303, 'Betting Lines'!$B$2:$F$1048576, MATCH("spread", 'Betting Lines'!$B$1:$J$1, 0), FALSE))), "", VLOOKUP(B1303, 'Betting Lines'!$B$2:$F$1048576, MATCH("spread", 'Betting Lines'!$B$1:$J$1, 0), FALSE))</f>
        <v/>
      </c>
      <c r="E1303" s="85" t="str">
        <f>_xlfn.IFNA(IF(ISBLANK(B1303),"",VLOOKUP(B1303,Elo!$A$2:$CA$1048576,MATCH(_xlfn.CONCAT("Week ", A1303),Elo!$A$1:$CA$1,0),FALSE)+G1303+H1303), "")</f>
        <v/>
      </c>
      <c r="F1303" s="85" t="str">
        <f>IFERROR(IF(ISBLANK(C1303),"",VLOOKUP(C1303,Elo!$A$2:$CA$1048576,MATCH(_xlfn.CONCAT("Week ",A1303),Elo!$A$1:$CA$1,0),FALSE)+I1303),IF(ISBLANK(Schedule!D1303),"", 1000))</f>
        <v/>
      </c>
      <c r="G1303" s="83" t="str">
        <f>_xlfn.IFNA(IF(ISBLANK(B1303),"",IF(VLOOKUP(Games!B1303,Schedule!$C$2:$G$1048576,MATCH("neutral_site",Schedule!$C$1:$G$1,0),FALSE),0,50)),"")</f>
        <v/>
      </c>
      <c r="H1303" s="83" t="e">
        <f>_xlfn.IFNA(IF(VLOOKUP(Games!B1303, 'Bye Weeks'!$A$2:$P$135, MATCH(Games!$A1303-1, 'Bye Weeks'!$A$1:$P$1, 0), FALSE)="Y", 25, 0), 0)</f>
        <v>#VALUE!</v>
      </c>
      <c r="I1303" s="112" t="e">
        <f>_xlfn.IFNA(IF(VLOOKUP(Games!C1303, 'Bye Weeks'!$A$2:$P$135, MATCH(Games!$A1303-1, 'Bye Weeks'!$A$1:$P$1, 0), FALSE)="Y", 25, 0), 0)</f>
        <v>#VALUE!</v>
      </c>
      <c r="J1303" s="122" t="str">
        <f>IFERROR(IFERROR(_xlfn.IFNA(IF(ISBLANK(B1303), "",IF(ABS(ROUND(Calc!O1303, 1))&gt;50,_xlfn.NUMBERVALUE(R1303),_xlfn.NUMBERVALUE(ROUND(Calc!O1303, 1)))), R1303), R1303), "")</f>
        <v/>
      </c>
      <c r="K1303" s="123" t="str">
        <f t="shared" si="375"/>
        <v/>
      </c>
      <c r="L1303" s="124" t="e">
        <f t="shared" si="391"/>
        <v>#VALUE!</v>
      </c>
      <c r="M1303" s="124" t="e">
        <f t="shared" si="392"/>
        <v>#VALUE!</v>
      </c>
      <c r="N1303" s="123" t="str">
        <f t="shared" si="376"/>
        <v/>
      </c>
      <c r="O1303" s="125" t="str">
        <f t="shared" si="377"/>
        <v/>
      </c>
      <c r="P1303" s="126" t="str">
        <f t="shared" si="378"/>
        <v/>
      </c>
      <c r="Q1303" s="126" t="str">
        <f t="shared" si="379"/>
        <v/>
      </c>
      <c r="R1303" s="122" t="str">
        <f t="shared" si="374"/>
        <v/>
      </c>
      <c r="S1303" s="127" t="e">
        <f t="shared" si="390"/>
        <v>#VALUE!</v>
      </c>
      <c r="T1303" s="128"/>
      <c r="U1303" s="128"/>
      <c r="V1303" s="129"/>
      <c r="W1303" s="128"/>
      <c r="X1303" s="128"/>
      <c r="Y1303" s="1"/>
      <c r="Z1303" s="129"/>
      <c r="AA1303" s="128"/>
      <c r="AB1303" s="128"/>
      <c r="AC1303" s="130"/>
      <c r="AD1303" s="130"/>
      <c r="AE1303" s="123" t="str">
        <f t="shared" si="393"/>
        <v/>
      </c>
      <c r="AF1303" s="113" t="str">
        <f t="shared" si="380"/>
        <v/>
      </c>
      <c r="AG1303" s="89" t="str">
        <f t="shared" si="382"/>
        <v/>
      </c>
      <c r="AH1303" s="89" t="str">
        <f t="shared" si="383"/>
        <v/>
      </c>
      <c r="AI1303" s="89" t="str">
        <f t="shared" si="384"/>
        <v/>
      </c>
      <c r="AJ1303" s="89" t="str">
        <f t="shared" si="381"/>
        <v/>
      </c>
      <c r="AK1303" s="89" t="str">
        <f t="shared" si="385"/>
        <v/>
      </c>
      <c r="AL1303" s="89">
        <f t="shared" si="389"/>
        <v>42.5</v>
      </c>
      <c r="AM1303" s="89" t="str">
        <f t="shared" si="386"/>
        <v/>
      </c>
      <c r="AN1303" s="89" t="str">
        <f t="shared" si="387"/>
        <v/>
      </c>
      <c r="AO1303" s="104" t="str">
        <f t="shared" si="388"/>
        <v/>
      </c>
    </row>
    <row r="1304" spans="1:41" thickBot="1" x14ac:dyDescent="0.5">
      <c r="A1304" s="82" t="str">
        <f>IF(ISBLANK(Schedule!A1304), "", Schedule!A1304)</f>
        <v/>
      </c>
      <c r="B1304" s="109" t="str">
        <f>IF(ISBLANK(Schedule!C1304), "", Schedule!C1304)</f>
        <v/>
      </c>
      <c r="C1304" s="109" t="str">
        <f>IF(ISBLANK(Schedule!D1304), "", Schedule!D1304)</f>
        <v/>
      </c>
      <c r="D1304" s="84" t="str">
        <f>IF(OR(ISBLANK(B1304), ISNA(VLOOKUP(B1304, 'Betting Lines'!$B$2:$F$1048576, MATCH("spread", 'Betting Lines'!$B$1:$J$1, 0), FALSE))), "", VLOOKUP(B1304, 'Betting Lines'!$B$2:$F$1048576, MATCH("spread", 'Betting Lines'!$B$1:$J$1, 0), FALSE))</f>
        <v/>
      </c>
      <c r="E1304" s="85" t="str">
        <f>_xlfn.IFNA(IF(ISBLANK(B1304),"",VLOOKUP(B1304,Elo!$A$2:$CA$1048576,MATCH(_xlfn.CONCAT("Week ", A1304),Elo!$A$1:$CA$1,0),FALSE)+G1304+H1304), "")</f>
        <v/>
      </c>
      <c r="F1304" s="85" t="str">
        <f>IFERROR(IF(ISBLANK(C1304),"",VLOOKUP(C1304,Elo!$A$2:$CA$1048576,MATCH(_xlfn.CONCAT("Week ",A1304),Elo!$A$1:$CA$1,0),FALSE)+I1304),IF(ISBLANK(Schedule!D1304),"", 1000))</f>
        <v/>
      </c>
      <c r="G1304" s="83" t="str">
        <f>_xlfn.IFNA(IF(ISBLANK(B1304),"",IF(VLOOKUP(Games!B1304,Schedule!$C$2:$G$1048576,MATCH("neutral_site",Schedule!$C$1:$G$1,0),FALSE),0,50)),"")</f>
        <v/>
      </c>
      <c r="H1304" s="83" t="e">
        <f>_xlfn.IFNA(IF(VLOOKUP(Games!B1304, 'Bye Weeks'!$A$2:$P$135, MATCH(Games!$A1304-1, 'Bye Weeks'!$A$1:$P$1, 0), FALSE)="Y", 25, 0), 0)</f>
        <v>#VALUE!</v>
      </c>
      <c r="I1304" s="112" t="e">
        <f>_xlfn.IFNA(IF(VLOOKUP(Games!C1304, 'Bye Weeks'!$A$2:$P$135, MATCH(Games!$A1304-1, 'Bye Weeks'!$A$1:$P$1, 0), FALSE)="Y", 25, 0), 0)</f>
        <v>#VALUE!</v>
      </c>
      <c r="J1304" s="122" t="str">
        <f>IFERROR(IFERROR(_xlfn.IFNA(IF(ISBLANK(B1304), "",IF(ABS(ROUND(Calc!O1304, 1))&gt;50,_xlfn.NUMBERVALUE(R1304),_xlfn.NUMBERVALUE(ROUND(Calc!O1304, 1)))), R1304), R1304), "")</f>
        <v/>
      </c>
      <c r="K1304" s="123" t="str">
        <f t="shared" si="375"/>
        <v/>
      </c>
      <c r="L1304" s="124" t="e">
        <f t="shared" si="391"/>
        <v>#VALUE!</v>
      </c>
      <c r="M1304" s="124" t="e">
        <f t="shared" si="392"/>
        <v>#VALUE!</v>
      </c>
      <c r="N1304" s="123" t="str">
        <f t="shared" si="376"/>
        <v/>
      </c>
      <c r="O1304" s="125" t="str">
        <f t="shared" si="377"/>
        <v/>
      </c>
      <c r="P1304" s="126" t="str">
        <f t="shared" si="378"/>
        <v/>
      </c>
      <c r="Q1304" s="126" t="str">
        <f t="shared" si="379"/>
        <v/>
      </c>
      <c r="R1304" s="122" t="str">
        <f t="shared" si="374"/>
        <v/>
      </c>
      <c r="S1304" s="127" t="e">
        <f t="shared" si="390"/>
        <v>#VALUE!</v>
      </c>
      <c r="T1304" s="128"/>
      <c r="U1304" s="128"/>
      <c r="V1304" s="129"/>
      <c r="W1304" s="128"/>
      <c r="X1304" s="128"/>
      <c r="Y1304" s="1"/>
      <c r="Z1304" s="129"/>
      <c r="AA1304" s="128"/>
      <c r="AB1304" s="128"/>
      <c r="AC1304" s="130"/>
      <c r="AD1304" s="130"/>
      <c r="AE1304" s="123" t="str">
        <f t="shared" si="393"/>
        <v/>
      </c>
      <c r="AF1304" s="113" t="str">
        <f t="shared" si="380"/>
        <v/>
      </c>
      <c r="AG1304" s="89" t="str">
        <f t="shared" si="382"/>
        <v/>
      </c>
      <c r="AH1304" s="89" t="str">
        <f t="shared" si="383"/>
        <v/>
      </c>
      <c r="AI1304" s="89" t="str">
        <f t="shared" si="384"/>
        <v/>
      </c>
      <c r="AJ1304" s="89" t="str">
        <f t="shared" si="381"/>
        <v/>
      </c>
      <c r="AK1304" s="89" t="str">
        <f t="shared" si="385"/>
        <v/>
      </c>
      <c r="AL1304" s="89">
        <f t="shared" si="389"/>
        <v>42.5</v>
      </c>
      <c r="AM1304" s="89" t="str">
        <f t="shared" si="386"/>
        <v/>
      </c>
      <c r="AN1304" s="89" t="str">
        <f t="shared" si="387"/>
        <v/>
      </c>
      <c r="AO1304" s="104" t="str">
        <f t="shared" si="388"/>
        <v/>
      </c>
    </row>
    <row r="1305" spans="1:41" thickBot="1" x14ac:dyDescent="0.5">
      <c r="A1305" s="82" t="str">
        <f>IF(ISBLANK(Schedule!A1305), "", Schedule!A1305)</f>
        <v/>
      </c>
      <c r="B1305" s="109" t="str">
        <f>IF(ISBLANK(Schedule!C1305), "", Schedule!C1305)</f>
        <v/>
      </c>
      <c r="C1305" s="109" t="str">
        <f>IF(ISBLANK(Schedule!D1305), "", Schedule!D1305)</f>
        <v/>
      </c>
      <c r="D1305" s="84" t="str">
        <f>IF(OR(ISBLANK(B1305), ISNA(VLOOKUP(B1305, 'Betting Lines'!$B$2:$F$1048576, MATCH("spread", 'Betting Lines'!$B$1:$J$1, 0), FALSE))), "", VLOOKUP(B1305, 'Betting Lines'!$B$2:$F$1048576, MATCH("spread", 'Betting Lines'!$B$1:$J$1, 0), FALSE))</f>
        <v/>
      </c>
      <c r="E1305" s="85" t="str">
        <f>_xlfn.IFNA(IF(ISBLANK(B1305),"",VLOOKUP(B1305,Elo!$A$2:$CA$1048576,MATCH(_xlfn.CONCAT("Week ", A1305),Elo!$A$1:$CA$1,0),FALSE)+G1305+H1305), "")</f>
        <v/>
      </c>
      <c r="F1305" s="85" t="str">
        <f>IFERROR(IF(ISBLANK(C1305),"",VLOOKUP(C1305,Elo!$A$2:$CA$1048576,MATCH(_xlfn.CONCAT("Week ",A1305),Elo!$A$1:$CA$1,0),FALSE)+I1305),IF(ISBLANK(Schedule!D1305),"", 1000))</f>
        <v/>
      </c>
      <c r="G1305" s="83" t="str">
        <f>_xlfn.IFNA(IF(ISBLANK(B1305),"",IF(VLOOKUP(Games!B1305,Schedule!$C$2:$G$1048576,MATCH("neutral_site",Schedule!$C$1:$G$1,0),FALSE),0,50)),"")</f>
        <v/>
      </c>
      <c r="H1305" s="83" t="e">
        <f>_xlfn.IFNA(IF(VLOOKUP(Games!B1305, 'Bye Weeks'!$A$2:$P$135, MATCH(Games!$A1305-1, 'Bye Weeks'!$A$1:$P$1, 0), FALSE)="Y", 25, 0), 0)</f>
        <v>#VALUE!</v>
      </c>
      <c r="I1305" s="112" t="e">
        <f>_xlfn.IFNA(IF(VLOOKUP(Games!C1305, 'Bye Weeks'!$A$2:$P$135, MATCH(Games!$A1305-1, 'Bye Weeks'!$A$1:$P$1, 0), FALSE)="Y", 25, 0), 0)</f>
        <v>#VALUE!</v>
      </c>
      <c r="J1305" s="122" t="str">
        <f>IFERROR(IFERROR(_xlfn.IFNA(IF(ISBLANK(B1305), "",IF(ABS(ROUND(Calc!O1305, 1))&gt;50,_xlfn.NUMBERVALUE(R1305),_xlfn.NUMBERVALUE(ROUND(Calc!O1305, 1)))), R1305), R1305), "")</f>
        <v/>
      </c>
      <c r="K1305" s="123" t="str">
        <f t="shared" si="375"/>
        <v/>
      </c>
      <c r="L1305" s="124" t="e">
        <f t="shared" si="391"/>
        <v>#VALUE!</v>
      </c>
      <c r="M1305" s="124" t="e">
        <f t="shared" si="392"/>
        <v>#VALUE!</v>
      </c>
      <c r="N1305" s="123" t="str">
        <f t="shared" si="376"/>
        <v/>
      </c>
      <c r="O1305" s="125" t="str">
        <f t="shared" si="377"/>
        <v/>
      </c>
      <c r="P1305" s="126" t="str">
        <f t="shared" si="378"/>
        <v/>
      </c>
      <c r="Q1305" s="126" t="str">
        <f t="shared" si="379"/>
        <v/>
      </c>
      <c r="R1305" s="122" t="str">
        <f t="shared" si="374"/>
        <v/>
      </c>
      <c r="S1305" s="127" t="e">
        <f t="shared" si="390"/>
        <v>#VALUE!</v>
      </c>
      <c r="T1305" s="128"/>
      <c r="U1305" s="128"/>
      <c r="V1305" s="129"/>
      <c r="W1305" s="128"/>
      <c r="X1305" s="128"/>
      <c r="Y1305" s="1"/>
      <c r="Z1305" s="129"/>
      <c r="AA1305" s="128"/>
      <c r="AB1305" s="128"/>
      <c r="AC1305" s="130"/>
      <c r="AD1305" s="130"/>
      <c r="AE1305" s="123" t="str">
        <f t="shared" si="393"/>
        <v/>
      </c>
      <c r="AF1305" s="113" t="str">
        <f t="shared" si="380"/>
        <v/>
      </c>
      <c r="AG1305" s="89" t="str">
        <f t="shared" si="382"/>
        <v/>
      </c>
      <c r="AH1305" s="89" t="str">
        <f t="shared" si="383"/>
        <v/>
      </c>
      <c r="AI1305" s="89" t="str">
        <f t="shared" si="384"/>
        <v/>
      </c>
      <c r="AJ1305" s="89" t="str">
        <f t="shared" si="381"/>
        <v/>
      </c>
      <c r="AK1305" s="89" t="str">
        <f t="shared" si="385"/>
        <v/>
      </c>
      <c r="AL1305" s="89">
        <f t="shared" si="389"/>
        <v>42.5</v>
      </c>
      <c r="AM1305" s="89" t="str">
        <f t="shared" si="386"/>
        <v/>
      </c>
      <c r="AN1305" s="89" t="str">
        <f t="shared" si="387"/>
        <v/>
      </c>
      <c r="AO1305" s="104" t="str">
        <f t="shared" si="388"/>
        <v/>
      </c>
    </row>
    <row r="1306" spans="1:41" thickBot="1" x14ac:dyDescent="0.5">
      <c r="A1306" s="82" t="str">
        <f>IF(ISBLANK(Schedule!A1306), "", Schedule!A1306)</f>
        <v/>
      </c>
      <c r="B1306" s="109" t="str">
        <f>IF(ISBLANK(Schedule!C1306), "", Schedule!C1306)</f>
        <v/>
      </c>
      <c r="C1306" s="109" t="str">
        <f>IF(ISBLANK(Schedule!D1306), "", Schedule!D1306)</f>
        <v/>
      </c>
      <c r="D1306" s="84" t="str">
        <f>IF(OR(ISBLANK(B1306), ISNA(VLOOKUP(B1306, 'Betting Lines'!$B$2:$F$1048576, MATCH("spread", 'Betting Lines'!$B$1:$J$1, 0), FALSE))), "", VLOOKUP(B1306, 'Betting Lines'!$B$2:$F$1048576, MATCH("spread", 'Betting Lines'!$B$1:$J$1, 0), FALSE))</f>
        <v/>
      </c>
      <c r="E1306" s="85" t="str">
        <f>_xlfn.IFNA(IF(ISBLANK(B1306),"",VLOOKUP(B1306,Elo!$A$2:$CA$1048576,MATCH(_xlfn.CONCAT("Week ", A1306),Elo!$A$1:$CA$1,0),FALSE)+G1306+H1306), "")</f>
        <v/>
      </c>
      <c r="F1306" s="85" t="str">
        <f>IFERROR(IF(ISBLANK(C1306),"",VLOOKUP(C1306,Elo!$A$2:$CA$1048576,MATCH(_xlfn.CONCAT("Week ",A1306),Elo!$A$1:$CA$1,0),FALSE)+I1306),IF(ISBLANK(Schedule!D1306),"", 1000))</f>
        <v/>
      </c>
      <c r="G1306" s="83" t="str">
        <f>_xlfn.IFNA(IF(ISBLANK(B1306),"",IF(VLOOKUP(Games!B1306,Schedule!$C$2:$G$1048576,MATCH("neutral_site",Schedule!$C$1:$G$1,0),FALSE),0,50)),"")</f>
        <v/>
      </c>
      <c r="H1306" s="83" t="e">
        <f>_xlfn.IFNA(IF(VLOOKUP(Games!B1306, 'Bye Weeks'!$A$2:$P$135, MATCH(Games!$A1306-1, 'Bye Weeks'!$A$1:$P$1, 0), FALSE)="Y", 25, 0), 0)</f>
        <v>#VALUE!</v>
      </c>
      <c r="I1306" s="112" t="e">
        <f>_xlfn.IFNA(IF(VLOOKUP(Games!C1306, 'Bye Weeks'!$A$2:$P$135, MATCH(Games!$A1306-1, 'Bye Weeks'!$A$1:$P$1, 0), FALSE)="Y", 25, 0), 0)</f>
        <v>#VALUE!</v>
      </c>
      <c r="J1306" s="122" t="str">
        <f>IFERROR(IFERROR(_xlfn.IFNA(IF(ISBLANK(B1306), "",IF(ABS(ROUND(Calc!O1306, 1))&gt;50,_xlfn.NUMBERVALUE(R1306),_xlfn.NUMBERVALUE(ROUND(Calc!O1306, 1)))), R1306), R1306), "")</f>
        <v/>
      </c>
      <c r="K1306" s="123" t="str">
        <f t="shared" si="375"/>
        <v/>
      </c>
      <c r="L1306" s="124" t="e">
        <f t="shared" si="391"/>
        <v>#VALUE!</v>
      </c>
      <c r="M1306" s="124" t="e">
        <f t="shared" si="392"/>
        <v>#VALUE!</v>
      </c>
      <c r="N1306" s="123" t="str">
        <f t="shared" si="376"/>
        <v/>
      </c>
      <c r="O1306" s="125" t="str">
        <f t="shared" si="377"/>
        <v/>
      </c>
      <c r="P1306" s="126" t="str">
        <f t="shared" si="378"/>
        <v/>
      </c>
      <c r="Q1306" s="126" t="str">
        <f t="shared" si="379"/>
        <v/>
      </c>
      <c r="R1306" s="122" t="str">
        <f t="shared" si="374"/>
        <v/>
      </c>
      <c r="S1306" s="127" t="e">
        <f t="shared" si="390"/>
        <v>#VALUE!</v>
      </c>
      <c r="T1306" s="128"/>
      <c r="U1306" s="128"/>
      <c r="V1306" s="129"/>
      <c r="W1306" s="128"/>
      <c r="X1306" s="128"/>
      <c r="Y1306" s="1"/>
      <c r="Z1306" s="129"/>
      <c r="AA1306" s="128"/>
      <c r="AB1306" s="128"/>
      <c r="AC1306" s="130"/>
      <c r="AD1306" s="130"/>
      <c r="AE1306" s="123" t="str">
        <f t="shared" si="393"/>
        <v/>
      </c>
      <c r="AF1306" s="113" t="str">
        <f t="shared" si="380"/>
        <v/>
      </c>
      <c r="AG1306" s="89" t="str">
        <f t="shared" si="382"/>
        <v/>
      </c>
      <c r="AH1306" s="89" t="str">
        <f t="shared" si="383"/>
        <v/>
      </c>
      <c r="AI1306" s="89" t="str">
        <f t="shared" si="384"/>
        <v/>
      </c>
      <c r="AJ1306" s="89" t="str">
        <f t="shared" si="381"/>
        <v/>
      </c>
      <c r="AK1306" s="89" t="str">
        <f t="shared" si="385"/>
        <v/>
      </c>
      <c r="AL1306" s="89">
        <f t="shared" si="389"/>
        <v>42.5</v>
      </c>
      <c r="AM1306" s="89" t="str">
        <f t="shared" si="386"/>
        <v/>
      </c>
      <c r="AN1306" s="89" t="str">
        <f t="shared" si="387"/>
        <v/>
      </c>
      <c r="AO1306" s="104" t="str">
        <f t="shared" si="388"/>
        <v/>
      </c>
    </row>
    <row r="1307" spans="1:41" thickBot="1" x14ac:dyDescent="0.5">
      <c r="A1307" s="82" t="str">
        <f>IF(ISBLANK(Schedule!A1307), "", Schedule!A1307)</f>
        <v/>
      </c>
      <c r="B1307" s="109" t="str">
        <f>IF(ISBLANK(Schedule!C1307), "", Schedule!C1307)</f>
        <v/>
      </c>
      <c r="C1307" s="109" t="str">
        <f>IF(ISBLANK(Schedule!D1307), "", Schedule!D1307)</f>
        <v/>
      </c>
      <c r="D1307" s="84" t="str">
        <f>IF(OR(ISBLANK(B1307), ISNA(VLOOKUP(B1307, 'Betting Lines'!$B$2:$F$1048576, MATCH("spread", 'Betting Lines'!$B$1:$J$1, 0), FALSE))), "", VLOOKUP(B1307, 'Betting Lines'!$B$2:$F$1048576, MATCH("spread", 'Betting Lines'!$B$1:$J$1, 0), FALSE))</f>
        <v/>
      </c>
      <c r="E1307" s="85" t="str">
        <f>_xlfn.IFNA(IF(ISBLANK(B1307),"",VLOOKUP(B1307,Elo!$A$2:$CA$1048576,MATCH(_xlfn.CONCAT("Week ", A1307),Elo!$A$1:$CA$1,0),FALSE)+G1307+H1307), "")</f>
        <v/>
      </c>
      <c r="F1307" s="85" t="str">
        <f>IFERROR(IF(ISBLANK(C1307),"",VLOOKUP(C1307,Elo!$A$2:$CA$1048576,MATCH(_xlfn.CONCAT("Week ",A1307),Elo!$A$1:$CA$1,0),FALSE)+I1307),IF(ISBLANK(Schedule!D1307),"", 1000))</f>
        <v/>
      </c>
      <c r="G1307" s="83" t="str">
        <f>_xlfn.IFNA(IF(ISBLANK(B1307),"",IF(VLOOKUP(Games!B1307,Schedule!$C$2:$G$1048576,MATCH("neutral_site",Schedule!$C$1:$G$1,0),FALSE),0,50)),"")</f>
        <v/>
      </c>
      <c r="H1307" s="83" t="e">
        <f>_xlfn.IFNA(IF(VLOOKUP(Games!B1307, 'Bye Weeks'!$A$2:$P$135, MATCH(Games!$A1307-1, 'Bye Weeks'!$A$1:$P$1, 0), FALSE)="Y", 25, 0), 0)</f>
        <v>#VALUE!</v>
      </c>
      <c r="I1307" s="112" t="e">
        <f>_xlfn.IFNA(IF(VLOOKUP(Games!C1307, 'Bye Weeks'!$A$2:$P$135, MATCH(Games!$A1307-1, 'Bye Weeks'!$A$1:$P$1, 0), FALSE)="Y", 25, 0), 0)</f>
        <v>#VALUE!</v>
      </c>
      <c r="J1307" s="122" t="str">
        <f>IFERROR(IFERROR(_xlfn.IFNA(IF(ISBLANK(B1307), "",IF(ABS(ROUND(Calc!O1307, 1))&gt;50,_xlfn.NUMBERVALUE(R1307),_xlfn.NUMBERVALUE(ROUND(Calc!O1307, 1)))), R1307), R1307), "")</f>
        <v/>
      </c>
      <c r="K1307" s="123" t="str">
        <f t="shared" si="375"/>
        <v/>
      </c>
      <c r="L1307" s="124" t="e">
        <f t="shared" si="391"/>
        <v>#VALUE!</v>
      </c>
      <c r="M1307" s="124" t="e">
        <f t="shared" si="392"/>
        <v>#VALUE!</v>
      </c>
      <c r="N1307" s="123" t="str">
        <f t="shared" si="376"/>
        <v/>
      </c>
      <c r="O1307" s="125" t="str">
        <f t="shared" si="377"/>
        <v/>
      </c>
      <c r="P1307" s="126" t="str">
        <f t="shared" si="378"/>
        <v/>
      </c>
      <c r="Q1307" s="126" t="str">
        <f t="shared" si="379"/>
        <v/>
      </c>
      <c r="R1307" s="122" t="str">
        <f t="shared" si="374"/>
        <v/>
      </c>
      <c r="S1307" s="127" t="e">
        <f t="shared" si="390"/>
        <v>#VALUE!</v>
      </c>
      <c r="T1307" s="128"/>
      <c r="U1307" s="128"/>
      <c r="V1307" s="129"/>
      <c r="W1307" s="128"/>
      <c r="X1307" s="128"/>
      <c r="Y1307" s="1"/>
      <c r="Z1307" s="129"/>
      <c r="AA1307" s="128"/>
      <c r="AB1307" s="128"/>
      <c r="AC1307" s="130"/>
      <c r="AD1307" s="130"/>
      <c r="AE1307" s="123" t="str">
        <f t="shared" si="393"/>
        <v/>
      </c>
      <c r="AF1307" s="113" t="str">
        <f t="shared" si="380"/>
        <v/>
      </c>
      <c r="AG1307" s="89" t="str">
        <f t="shared" si="382"/>
        <v/>
      </c>
      <c r="AH1307" s="89" t="str">
        <f t="shared" si="383"/>
        <v/>
      </c>
      <c r="AI1307" s="89" t="str">
        <f t="shared" si="384"/>
        <v/>
      </c>
      <c r="AJ1307" s="89" t="str">
        <f t="shared" si="381"/>
        <v/>
      </c>
      <c r="AK1307" s="89" t="str">
        <f t="shared" si="385"/>
        <v/>
      </c>
      <c r="AL1307" s="89">
        <f t="shared" si="389"/>
        <v>42.5</v>
      </c>
      <c r="AM1307" s="89" t="str">
        <f t="shared" si="386"/>
        <v/>
      </c>
      <c r="AN1307" s="89" t="str">
        <f t="shared" si="387"/>
        <v/>
      </c>
      <c r="AO1307" s="104" t="str">
        <f t="shared" si="388"/>
        <v/>
      </c>
    </row>
    <row r="1308" spans="1:41" thickBot="1" x14ac:dyDescent="0.5">
      <c r="A1308" s="82" t="str">
        <f>IF(ISBLANK(Schedule!A1308), "", Schedule!A1308)</f>
        <v/>
      </c>
      <c r="B1308" s="109" t="str">
        <f>IF(ISBLANK(Schedule!C1308), "", Schedule!C1308)</f>
        <v/>
      </c>
      <c r="C1308" s="109" t="str">
        <f>IF(ISBLANK(Schedule!D1308), "", Schedule!D1308)</f>
        <v/>
      </c>
      <c r="D1308" s="84" t="str">
        <f>IF(OR(ISBLANK(B1308), ISNA(VLOOKUP(B1308, 'Betting Lines'!$B$2:$F$1048576, MATCH("spread", 'Betting Lines'!$B$1:$J$1, 0), FALSE))), "", VLOOKUP(B1308, 'Betting Lines'!$B$2:$F$1048576, MATCH("spread", 'Betting Lines'!$B$1:$J$1, 0), FALSE))</f>
        <v/>
      </c>
      <c r="E1308" s="85" t="str">
        <f>_xlfn.IFNA(IF(ISBLANK(B1308),"",VLOOKUP(B1308,Elo!$A$2:$CA$1048576,MATCH(_xlfn.CONCAT("Week ", A1308),Elo!$A$1:$CA$1,0),FALSE)+G1308+H1308), "")</f>
        <v/>
      </c>
      <c r="F1308" s="85" t="str">
        <f>IFERROR(IF(ISBLANK(C1308),"",VLOOKUP(C1308,Elo!$A$2:$CA$1048576,MATCH(_xlfn.CONCAT("Week ",A1308),Elo!$A$1:$CA$1,0),FALSE)+I1308),IF(ISBLANK(Schedule!D1308),"", 1000))</f>
        <v/>
      </c>
      <c r="G1308" s="83" t="str">
        <f>_xlfn.IFNA(IF(ISBLANK(B1308),"",IF(VLOOKUP(Games!B1308,Schedule!$C$2:$G$1048576,MATCH("neutral_site",Schedule!$C$1:$G$1,0),FALSE),0,50)),"")</f>
        <v/>
      </c>
      <c r="H1308" s="83" t="e">
        <f>_xlfn.IFNA(IF(VLOOKUP(Games!B1308, 'Bye Weeks'!$A$2:$P$135, MATCH(Games!$A1308-1, 'Bye Weeks'!$A$1:$P$1, 0), FALSE)="Y", 25, 0), 0)</f>
        <v>#VALUE!</v>
      </c>
      <c r="I1308" s="112" t="e">
        <f>_xlfn.IFNA(IF(VLOOKUP(Games!C1308, 'Bye Weeks'!$A$2:$P$135, MATCH(Games!$A1308-1, 'Bye Weeks'!$A$1:$P$1, 0), FALSE)="Y", 25, 0), 0)</f>
        <v>#VALUE!</v>
      </c>
      <c r="J1308" s="122" t="str">
        <f>IFERROR(IFERROR(_xlfn.IFNA(IF(ISBLANK(B1308), "",IF(ABS(ROUND(Calc!O1308, 1))&gt;50,_xlfn.NUMBERVALUE(R1308),_xlfn.NUMBERVALUE(ROUND(Calc!O1308, 1)))), R1308), R1308), "")</f>
        <v/>
      </c>
      <c r="K1308" s="123" t="str">
        <f t="shared" si="375"/>
        <v/>
      </c>
      <c r="L1308" s="124" t="e">
        <f t="shared" si="391"/>
        <v>#VALUE!</v>
      </c>
      <c r="M1308" s="124" t="e">
        <f t="shared" si="392"/>
        <v>#VALUE!</v>
      </c>
      <c r="N1308" s="123" t="str">
        <f t="shared" si="376"/>
        <v/>
      </c>
      <c r="O1308" s="125" t="str">
        <f t="shared" si="377"/>
        <v/>
      </c>
      <c r="P1308" s="126" t="str">
        <f t="shared" si="378"/>
        <v/>
      </c>
      <c r="Q1308" s="126" t="str">
        <f t="shared" si="379"/>
        <v/>
      </c>
      <c r="R1308" s="122" t="str">
        <f t="shared" si="374"/>
        <v/>
      </c>
      <c r="S1308" s="127" t="e">
        <f t="shared" si="390"/>
        <v>#VALUE!</v>
      </c>
      <c r="T1308" s="128"/>
      <c r="U1308" s="128"/>
      <c r="V1308" s="129"/>
      <c r="W1308" s="128"/>
      <c r="X1308" s="128"/>
      <c r="Y1308" s="1"/>
      <c r="Z1308" s="129"/>
      <c r="AA1308" s="128"/>
      <c r="AB1308" s="128"/>
      <c r="AC1308" s="130"/>
      <c r="AD1308" s="130"/>
      <c r="AE1308" s="123" t="str">
        <f t="shared" si="393"/>
        <v/>
      </c>
      <c r="AF1308" s="113" t="str">
        <f t="shared" si="380"/>
        <v/>
      </c>
      <c r="AG1308" s="89" t="str">
        <f t="shared" si="382"/>
        <v/>
      </c>
      <c r="AH1308" s="89" t="str">
        <f t="shared" si="383"/>
        <v/>
      </c>
      <c r="AI1308" s="89" t="str">
        <f t="shared" si="384"/>
        <v/>
      </c>
      <c r="AJ1308" s="89" t="str">
        <f t="shared" si="381"/>
        <v/>
      </c>
      <c r="AK1308" s="89" t="str">
        <f t="shared" si="385"/>
        <v/>
      </c>
      <c r="AL1308" s="89">
        <f t="shared" si="389"/>
        <v>42.5</v>
      </c>
      <c r="AM1308" s="89" t="str">
        <f t="shared" si="386"/>
        <v/>
      </c>
      <c r="AN1308" s="89" t="str">
        <f t="shared" si="387"/>
        <v/>
      </c>
      <c r="AO1308" s="104" t="str">
        <f t="shared" si="388"/>
        <v/>
      </c>
    </row>
    <row r="1309" spans="1:41" thickBot="1" x14ac:dyDescent="0.5">
      <c r="A1309" s="82" t="str">
        <f>IF(ISBLANK(Schedule!A1309), "", Schedule!A1309)</f>
        <v/>
      </c>
      <c r="B1309" s="109" t="str">
        <f>IF(ISBLANK(Schedule!C1309), "", Schedule!C1309)</f>
        <v/>
      </c>
      <c r="C1309" s="109" t="str">
        <f>IF(ISBLANK(Schedule!D1309), "", Schedule!D1309)</f>
        <v/>
      </c>
      <c r="D1309" s="84" t="str">
        <f>IF(OR(ISBLANK(B1309), ISNA(VLOOKUP(B1309, 'Betting Lines'!$B$2:$F$1048576, MATCH("spread", 'Betting Lines'!$B$1:$J$1, 0), FALSE))), "", VLOOKUP(B1309, 'Betting Lines'!$B$2:$F$1048576, MATCH("spread", 'Betting Lines'!$B$1:$J$1, 0), FALSE))</f>
        <v/>
      </c>
      <c r="E1309" s="85" t="str">
        <f>_xlfn.IFNA(IF(ISBLANK(B1309),"",VLOOKUP(B1309,Elo!$A$2:$CA$1048576,MATCH(_xlfn.CONCAT("Week ", A1309),Elo!$A$1:$CA$1,0),FALSE)+G1309+H1309), "")</f>
        <v/>
      </c>
      <c r="F1309" s="85" t="str">
        <f>IFERROR(IF(ISBLANK(C1309),"",VLOOKUP(C1309,Elo!$A$2:$CA$1048576,MATCH(_xlfn.CONCAT("Week ",A1309),Elo!$A$1:$CA$1,0),FALSE)+I1309),IF(ISBLANK(Schedule!D1309),"", 1000))</f>
        <v/>
      </c>
      <c r="G1309" s="83" t="str">
        <f>_xlfn.IFNA(IF(ISBLANK(B1309),"",IF(VLOOKUP(Games!B1309,Schedule!$C$2:$G$1048576,MATCH("neutral_site",Schedule!$C$1:$G$1,0),FALSE),0,50)),"")</f>
        <v/>
      </c>
      <c r="H1309" s="83" t="e">
        <f>_xlfn.IFNA(IF(VLOOKUP(Games!B1309, 'Bye Weeks'!$A$2:$P$135, MATCH(Games!$A1309-1, 'Bye Weeks'!$A$1:$P$1, 0), FALSE)="Y", 25, 0), 0)</f>
        <v>#VALUE!</v>
      </c>
      <c r="I1309" s="112" t="e">
        <f>_xlfn.IFNA(IF(VLOOKUP(Games!C1309, 'Bye Weeks'!$A$2:$P$135, MATCH(Games!$A1309-1, 'Bye Weeks'!$A$1:$P$1, 0), FALSE)="Y", 25, 0), 0)</f>
        <v>#VALUE!</v>
      </c>
      <c r="J1309" s="122" t="str">
        <f>IFERROR(IFERROR(_xlfn.IFNA(IF(ISBLANK(B1309), "",IF(ABS(ROUND(Calc!O1309, 1))&gt;50,_xlfn.NUMBERVALUE(R1309),_xlfn.NUMBERVALUE(ROUND(Calc!O1309, 1)))), R1309), R1309), "")</f>
        <v/>
      </c>
      <c r="K1309" s="123" t="str">
        <f t="shared" si="375"/>
        <v/>
      </c>
      <c r="L1309" s="124" t="e">
        <f t="shared" si="391"/>
        <v>#VALUE!</v>
      </c>
      <c r="M1309" s="124" t="e">
        <f t="shared" si="392"/>
        <v>#VALUE!</v>
      </c>
      <c r="N1309" s="123" t="str">
        <f t="shared" si="376"/>
        <v/>
      </c>
      <c r="O1309" s="125" t="str">
        <f t="shared" si="377"/>
        <v/>
      </c>
      <c r="P1309" s="126" t="str">
        <f t="shared" si="378"/>
        <v/>
      </c>
      <c r="Q1309" s="126" t="str">
        <f t="shared" si="379"/>
        <v/>
      </c>
      <c r="R1309" s="122" t="str">
        <f t="shared" si="374"/>
        <v/>
      </c>
      <c r="S1309" s="127" t="e">
        <f t="shared" si="390"/>
        <v>#VALUE!</v>
      </c>
      <c r="T1309" s="128"/>
      <c r="U1309" s="128"/>
      <c r="V1309" s="129"/>
      <c r="W1309" s="128"/>
      <c r="X1309" s="128"/>
      <c r="Y1309" s="1"/>
      <c r="Z1309" s="129"/>
      <c r="AA1309" s="128"/>
      <c r="AB1309" s="128"/>
      <c r="AC1309" s="130"/>
      <c r="AD1309" s="130"/>
      <c r="AE1309" s="123" t="str">
        <f t="shared" si="393"/>
        <v/>
      </c>
      <c r="AF1309" s="113" t="str">
        <f t="shared" si="380"/>
        <v/>
      </c>
      <c r="AG1309" s="89" t="str">
        <f t="shared" si="382"/>
        <v/>
      </c>
      <c r="AH1309" s="89" t="str">
        <f t="shared" si="383"/>
        <v/>
      </c>
      <c r="AI1309" s="89" t="str">
        <f t="shared" si="384"/>
        <v/>
      </c>
      <c r="AJ1309" s="89" t="str">
        <f t="shared" si="381"/>
        <v/>
      </c>
      <c r="AK1309" s="89" t="str">
        <f t="shared" si="385"/>
        <v/>
      </c>
      <c r="AL1309" s="89">
        <f t="shared" si="389"/>
        <v>42.5</v>
      </c>
      <c r="AM1309" s="89" t="str">
        <f t="shared" si="386"/>
        <v/>
      </c>
      <c r="AN1309" s="89" t="str">
        <f t="shared" si="387"/>
        <v/>
      </c>
      <c r="AO1309" s="104" t="str">
        <f t="shared" si="388"/>
        <v/>
      </c>
    </row>
    <row r="1310" spans="1:41" thickBot="1" x14ac:dyDescent="0.5">
      <c r="A1310" s="82" t="str">
        <f>IF(ISBLANK(Schedule!A1310), "", Schedule!A1310)</f>
        <v/>
      </c>
      <c r="B1310" s="109" t="str">
        <f>IF(ISBLANK(Schedule!C1310), "", Schedule!C1310)</f>
        <v/>
      </c>
      <c r="C1310" s="109" t="str">
        <f>IF(ISBLANK(Schedule!D1310), "", Schedule!D1310)</f>
        <v/>
      </c>
      <c r="D1310" s="84" t="str">
        <f>IF(OR(ISBLANK(B1310), ISNA(VLOOKUP(B1310, 'Betting Lines'!$B$2:$F$1048576, MATCH("spread", 'Betting Lines'!$B$1:$J$1, 0), FALSE))), "", VLOOKUP(B1310, 'Betting Lines'!$B$2:$F$1048576, MATCH("spread", 'Betting Lines'!$B$1:$J$1, 0), FALSE))</f>
        <v/>
      </c>
      <c r="E1310" s="85" t="str">
        <f>_xlfn.IFNA(IF(ISBLANK(B1310),"",VLOOKUP(B1310,Elo!$A$2:$CA$1048576,MATCH(_xlfn.CONCAT("Week ", A1310),Elo!$A$1:$CA$1,0),FALSE)+G1310+H1310), "")</f>
        <v/>
      </c>
      <c r="F1310" s="85" t="str">
        <f>IFERROR(IF(ISBLANK(C1310),"",VLOOKUP(C1310,Elo!$A$2:$CA$1048576,MATCH(_xlfn.CONCAT("Week ",A1310),Elo!$A$1:$CA$1,0),FALSE)+I1310),IF(ISBLANK(Schedule!D1310),"", 1000))</f>
        <v/>
      </c>
      <c r="G1310" s="83" t="str">
        <f>_xlfn.IFNA(IF(ISBLANK(B1310),"",IF(VLOOKUP(Games!B1310,Schedule!$C$2:$G$1048576,MATCH("neutral_site",Schedule!$C$1:$G$1,0),FALSE),0,50)),"")</f>
        <v/>
      </c>
      <c r="H1310" s="83" t="e">
        <f>_xlfn.IFNA(IF(VLOOKUP(Games!B1310, 'Bye Weeks'!$A$2:$P$135, MATCH(Games!$A1310-1, 'Bye Weeks'!$A$1:$P$1, 0), FALSE)="Y", 25, 0), 0)</f>
        <v>#VALUE!</v>
      </c>
      <c r="I1310" s="112" t="e">
        <f>_xlfn.IFNA(IF(VLOOKUP(Games!C1310, 'Bye Weeks'!$A$2:$P$135, MATCH(Games!$A1310-1, 'Bye Weeks'!$A$1:$P$1, 0), FALSE)="Y", 25, 0), 0)</f>
        <v>#VALUE!</v>
      </c>
      <c r="J1310" s="122" t="str">
        <f>IFERROR(IFERROR(_xlfn.IFNA(IF(ISBLANK(B1310), "",IF(ABS(ROUND(Calc!O1310, 1))&gt;50,_xlfn.NUMBERVALUE(R1310),_xlfn.NUMBERVALUE(ROUND(Calc!O1310, 1)))), R1310), R1310), "")</f>
        <v/>
      </c>
      <c r="K1310" s="123" t="str">
        <f t="shared" si="375"/>
        <v/>
      </c>
      <c r="L1310" s="124" t="e">
        <f t="shared" si="391"/>
        <v>#VALUE!</v>
      </c>
      <c r="M1310" s="124" t="e">
        <f t="shared" si="392"/>
        <v>#VALUE!</v>
      </c>
      <c r="N1310" s="123" t="str">
        <f t="shared" si="376"/>
        <v/>
      </c>
      <c r="O1310" s="125" t="str">
        <f t="shared" si="377"/>
        <v/>
      </c>
      <c r="P1310" s="126" t="str">
        <f t="shared" si="378"/>
        <v/>
      </c>
      <c r="Q1310" s="126" t="str">
        <f t="shared" si="379"/>
        <v/>
      </c>
      <c r="R1310" s="122" t="str">
        <f t="shared" si="374"/>
        <v/>
      </c>
      <c r="S1310" s="127" t="e">
        <f t="shared" si="390"/>
        <v>#VALUE!</v>
      </c>
      <c r="T1310" s="128"/>
      <c r="U1310" s="128"/>
      <c r="V1310" s="129"/>
      <c r="W1310" s="128"/>
      <c r="X1310" s="128"/>
      <c r="Y1310" s="1"/>
      <c r="Z1310" s="129"/>
      <c r="AA1310" s="128"/>
      <c r="AB1310" s="128"/>
      <c r="AC1310" s="130"/>
      <c r="AD1310" s="130"/>
      <c r="AE1310" s="123" t="str">
        <f t="shared" si="393"/>
        <v/>
      </c>
      <c r="AF1310" s="113" t="str">
        <f t="shared" si="380"/>
        <v/>
      </c>
      <c r="AG1310" s="89" t="str">
        <f t="shared" si="382"/>
        <v/>
      </c>
      <c r="AH1310" s="89" t="str">
        <f t="shared" si="383"/>
        <v/>
      </c>
      <c r="AI1310" s="89" t="str">
        <f t="shared" si="384"/>
        <v/>
      </c>
      <c r="AJ1310" s="89" t="str">
        <f t="shared" si="381"/>
        <v/>
      </c>
      <c r="AK1310" s="89" t="str">
        <f t="shared" si="385"/>
        <v/>
      </c>
      <c r="AL1310" s="89">
        <f t="shared" si="389"/>
        <v>42.5</v>
      </c>
      <c r="AM1310" s="89" t="str">
        <f t="shared" si="386"/>
        <v/>
      </c>
      <c r="AN1310" s="89" t="str">
        <f t="shared" si="387"/>
        <v/>
      </c>
      <c r="AO1310" s="104" t="str">
        <f t="shared" si="388"/>
        <v/>
      </c>
    </row>
    <row r="1311" spans="1:41" thickBot="1" x14ac:dyDescent="0.5">
      <c r="A1311" s="82" t="str">
        <f>IF(ISBLANK(Schedule!A1311), "", Schedule!A1311)</f>
        <v/>
      </c>
      <c r="B1311" s="109" t="str">
        <f>IF(ISBLANK(Schedule!C1311), "", Schedule!C1311)</f>
        <v/>
      </c>
      <c r="C1311" s="109" t="str">
        <f>IF(ISBLANK(Schedule!D1311), "", Schedule!D1311)</f>
        <v/>
      </c>
      <c r="D1311" s="84" t="str">
        <f>IF(OR(ISBLANK(B1311), ISNA(VLOOKUP(B1311, 'Betting Lines'!$B$2:$F$1048576, MATCH("spread", 'Betting Lines'!$B$1:$J$1, 0), FALSE))), "", VLOOKUP(B1311, 'Betting Lines'!$B$2:$F$1048576, MATCH("spread", 'Betting Lines'!$B$1:$J$1, 0), FALSE))</f>
        <v/>
      </c>
      <c r="E1311" s="85" t="str">
        <f>_xlfn.IFNA(IF(ISBLANK(B1311),"",VLOOKUP(B1311,Elo!$A$2:$CA$1048576,MATCH(_xlfn.CONCAT("Week ", A1311),Elo!$A$1:$CA$1,0),FALSE)+G1311+H1311), "")</f>
        <v/>
      </c>
      <c r="F1311" s="85" t="str">
        <f>IFERROR(IF(ISBLANK(C1311),"",VLOOKUP(C1311,Elo!$A$2:$CA$1048576,MATCH(_xlfn.CONCAT("Week ",A1311),Elo!$A$1:$CA$1,0),FALSE)+I1311),IF(ISBLANK(Schedule!D1311),"", 1000))</f>
        <v/>
      </c>
      <c r="G1311" s="83" t="str">
        <f>_xlfn.IFNA(IF(ISBLANK(B1311),"",IF(VLOOKUP(Games!B1311,Schedule!$C$2:$G$1048576,MATCH("neutral_site",Schedule!$C$1:$G$1,0),FALSE),0,50)),"")</f>
        <v/>
      </c>
      <c r="H1311" s="83" t="e">
        <f>_xlfn.IFNA(IF(VLOOKUP(Games!B1311, 'Bye Weeks'!$A$2:$P$135, MATCH(Games!$A1311-1, 'Bye Weeks'!$A$1:$P$1, 0), FALSE)="Y", 25, 0), 0)</f>
        <v>#VALUE!</v>
      </c>
      <c r="I1311" s="112" t="e">
        <f>_xlfn.IFNA(IF(VLOOKUP(Games!C1311, 'Bye Weeks'!$A$2:$P$135, MATCH(Games!$A1311-1, 'Bye Weeks'!$A$1:$P$1, 0), FALSE)="Y", 25, 0), 0)</f>
        <v>#VALUE!</v>
      </c>
      <c r="J1311" s="122" t="str">
        <f>IFERROR(IFERROR(_xlfn.IFNA(IF(ISBLANK(B1311), "",IF(ABS(ROUND(Calc!O1311, 1))&gt;50,_xlfn.NUMBERVALUE(R1311),_xlfn.NUMBERVALUE(ROUND(Calc!O1311, 1)))), R1311), R1311), "")</f>
        <v/>
      </c>
      <c r="K1311" s="123" t="str">
        <f t="shared" si="375"/>
        <v/>
      </c>
      <c r="L1311" s="124" t="e">
        <f t="shared" si="391"/>
        <v>#VALUE!</v>
      </c>
      <c r="M1311" s="124" t="e">
        <f t="shared" si="392"/>
        <v>#VALUE!</v>
      </c>
      <c r="N1311" s="123" t="str">
        <f t="shared" si="376"/>
        <v/>
      </c>
      <c r="O1311" s="125" t="str">
        <f t="shared" si="377"/>
        <v/>
      </c>
      <c r="P1311" s="126" t="str">
        <f t="shared" si="378"/>
        <v/>
      </c>
      <c r="Q1311" s="126" t="str">
        <f t="shared" si="379"/>
        <v/>
      </c>
      <c r="R1311" s="122" t="str">
        <f t="shared" si="374"/>
        <v/>
      </c>
      <c r="S1311" s="127" t="e">
        <f t="shared" si="390"/>
        <v>#VALUE!</v>
      </c>
      <c r="T1311" s="128"/>
      <c r="U1311" s="128"/>
      <c r="V1311" s="129"/>
      <c r="W1311" s="128"/>
      <c r="X1311" s="128"/>
      <c r="Y1311" s="1"/>
      <c r="Z1311" s="129"/>
      <c r="AA1311" s="128"/>
      <c r="AB1311" s="128"/>
      <c r="AC1311" s="130"/>
      <c r="AD1311" s="130"/>
      <c r="AE1311" s="123" t="str">
        <f t="shared" si="393"/>
        <v/>
      </c>
      <c r="AF1311" s="113" t="str">
        <f t="shared" si="380"/>
        <v/>
      </c>
      <c r="AG1311" s="89" t="str">
        <f t="shared" si="382"/>
        <v/>
      </c>
      <c r="AH1311" s="89" t="str">
        <f t="shared" si="383"/>
        <v/>
      </c>
      <c r="AI1311" s="89" t="str">
        <f t="shared" si="384"/>
        <v/>
      </c>
      <c r="AJ1311" s="89" t="str">
        <f t="shared" si="381"/>
        <v/>
      </c>
      <c r="AK1311" s="89" t="str">
        <f t="shared" si="385"/>
        <v/>
      </c>
      <c r="AL1311" s="89">
        <f t="shared" si="389"/>
        <v>42.5</v>
      </c>
      <c r="AM1311" s="89" t="str">
        <f t="shared" si="386"/>
        <v/>
      </c>
      <c r="AN1311" s="89" t="str">
        <f t="shared" si="387"/>
        <v/>
      </c>
      <c r="AO1311" s="104" t="str">
        <f t="shared" si="388"/>
        <v/>
      </c>
    </row>
    <row r="1312" spans="1:41" thickBot="1" x14ac:dyDescent="0.5">
      <c r="A1312" s="82" t="str">
        <f>IF(ISBLANK(Schedule!A1312), "", Schedule!A1312)</f>
        <v/>
      </c>
      <c r="B1312" s="109" t="str">
        <f>IF(ISBLANK(Schedule!C1312), "", Schedule!C1312)</f>
        <v/>
      </c>
      <c r="C1312" s="109" t="str">
        <f>IF(ISBLANK(Schedule!D1312), "", Schedule!D1312)</f>
        <v/>
      </c>
      <c r="D1312" s="84" t="str">
        <f>IF(OR(ISBLANK(B1312), ISNA(VLOOKUP(B1312, 'Betting Lines'!$B$2:$F$1048576, MATCH("spread", 'Betting Lines'!$B$1:$J$1, 0), FALSE))), "", VLOOKUP(B1312, 'Betting Lines'!$B$2:$F$1048576, MATCH("spread", 'Betting Lines'!$B$1:$J$1, 0), FALSE))</f>
        <v/>
      </c>
      <c r="E1312" s="85" t="str">
        <f>_xlfn.IFNA(IF(ISBLANK(B1312),"",VLOOKUP(B1312,Elo!$A$2:$CA$1048576,MATCH(_xlfn.CONCAT("Week ", A1312),Elo!$A$1:$CA$1,0),FALSE)+G1312+H1312), "")</f>
        <v/>
      </c>
      <c r="F1312" s="85" t="str">
        <f>IFERROR(IF(ISBLANK(C1312),"",VLOOKUP(C1312,Elo!$A$2:$CA$1048576,MATCH(_xlfn.CONCAT("Week ",A1312),Elo!$A$1:$CA$1,0),FALSE)+I1312),IF(ISBLANK(Schedule!D1312),"", 1000))</f>
        <v/>
      </c>
      <c r="G1312" s="83" t="str">
        <f>_xlfn.IFNA(IF(ISBLANK(B1312),"",IF(VLOOKUP(Games!B1312,Schedule!$C$2:$G$1048576,MATCH("neutral_site",Schedule!$C$1:$G$1,0),FALSE),0,50)),"")</f>
        <v/>
      </c>
      <c r="H1312" s="83" t="e">
        <f>_xlfn.IFNA(IF(VLOOKUP(Games!B1312, 'Bye Weeks'!$A$2:$P$135, MATCH(Games!$A1312-1, 'Bye Weeks'!$A$1:$P$1, 0), FALSE)="Y", 25, 0), 0)</f>
        <v>#VALUE!</v>
      </c>
      <c r="I1312" s="112" t="e">
        <f>_xlfn.IFNA(IF(VLOOKUP(Games!C1312, 'Bye Weeks'!$A$2:$P$135, MATCH(Games!$A1312-1, 'Bye Weeks'!$A$1:$P$1, 0), FALSE)="Y", 25, 0), 0)</f>
        <v>#VALUE!</v>
      </c>
      <c r="J1312" s="122" t="str">
        <f>IFERROR(IFERROR(_xlfn.IFNA(IF(ISBLANK(B1312), "",IF(ABS(ROUND(Calc!O1312, 1))&gt;50,_xlfn.NUMBERVALUE(R1312),_xlfn.NUMBERVALUE(ROUND(Calc!O1312, 1)))), R1312), R1312), "")</f>
        <v/>
      </c>
      <c r="K1312" s="123" t="str">
        <f t="shared" si="375"/>
        <v/>
      </c>
      <c r="L1312" s="124" t="e">
        <f t="shared" si="391"/>
        <v>#VALUE!</v>
      </c>
      <c r="M1312" s="124" t="e">
        <f t="shared" si="392"/>
        <v>#VALUE!</v>
      </c>
      <c r="N1312" s="123" t="str">
        <f t="shared" si="376"/>
        <v/>
      </c>
      <c r="O1312" s="125" t="str">
        <f t="shared" si="377"/>
        <v/>
      </c>
      <c r="P1312" s="126" t="str">
        <f t="shared" si="378"/>
        <v/>
      </c>
      <c r="Q1312" s="126" t="str">
        <f t="shared" si="379"/>
        <v/>
      </c>
      <c r="R1312" s="122" t="str">
        <f t="shared" si="374"/>
        <v/>
      </c>
      <c r="S1312" s="127" t="e">
        <f t="shared" si="390"/>
        <v>#VALUE!</v>
      </c>
      <c r="T1312" s="128"/>
      <c r="U1312" s="128"/>
      <c r="V1312" s="129"/>
      <c r="W1312" s="128"/>
      <c r="X1312" s="128"/>
      <c r="Y1312" s="1"/>
      <c r="Z1312" s="129"/>
      <c r="AA1312" s="128"/>
      <c r="AB1312" s="128"/>
      <c r="AC1312" s="130"/>
      <c r="AD1312" s="130"/>
      <c r="AE1312" s="123" t="str">
        <f t="shared" si="393"/>
        <v/>
      </c>
      <c r="AF1312" s="113" t="str">
        <f t="shared" si="380"/>
        <v/>
      </c>
      <c r="AG1312" s="89" t="str">
        <f t="shared" si="382"/>
        <v/>
      </c>
      <c r="AH1312" s="89" t="str">
        <f t="shared" si="383"/>
        <v/>
      </c>
      <c r="AI1312" s="89" t="str">
        <f t="shared" si="384"/>
        <v/>
      </c>
      <c r="AJ1312" s="89" t="str">
        <f t="shared" si="381"/>
        <v/>
      </c>
      <c r="AK1312" s="89" t="str">
        <f t="shared" si="385"/>
        <v/>
      </c>
      <c r="AL1312" s="89">
        <f t="shared" si="389"/>
        <v>42.5</v>
      </c>
      <c r="AM1312" s="89" t="str">
        <f t="shared" si="386"/>
        <v/>
      </c>
      <c r="AN1312" s="89" t="str">
        <f t="shared" si="387"/>
        <v/>
      </c>
      <c r="AO1312" s="104" t="str">
        <f t="shared" si="388"/>
        <v/>
      </c>
    </row>
    <row r="1313" spans="1:41" thickBot="1" x14ac:dyDescent="0.5">
      <c r="A1313" s="82" t="str">
        <f>IF(ISBLANK(Schedule!A1313), "", Schedule!A1313)</f>
        <v/>
      </c>
      <c r="B1313" s="109" t="str">
        <f>IF(ISBLANK(Schedule!C1313), "", Schedule!C1313)</f>
        <v/>
      </c>
      <c r="C1313" s="109" t="str">
        <f>IF(ISBLANK(Schedule!D1313), "", Schedule!D1313)</f>
        <v/>
      </c>
      <c r="D1313" s="84" t="str">
        <f>IF(OR(ISBLANK(B1313), ISNA(VLOOKUP(B1313, 'Betting Lines'!$B$2:$F$1048576, MATCH("spread", 'Betting Lines'!$B$1:$J$1, 0), FALSE))), "", VLOOKUP(B1313, 'Betting Lines'!$B$2:$F$1048576, MATCH("spread", 'Betting Lines'!$B$1:$J$1, 0), FALSE))</f>
        <v/>
      </c>
      <c r="E1313" s="85" t="str">
        <f>_xlfn.IFNA(IF(ISBLANK(B1313),"",VLOOKUP(B1313,Elo!$A$2:$CA$1048576,MATCH(_xlfn.CONCAT("Week ", A1313),Elo!$A$1:$CA$1,0),FALSE)+G1313+H1313), "")</f>
        <v/>
      </c>
      <c r="F1313" s="85" t="str">
        <f>IFERROR(IF(ISBLANK(C1313),"",VLOOKUP(C1313,Elo!$A$2:$CA$1048576,MATCH(_xlfn.CONCAT("Week ",A1313),Elo!$A$1:$CA$1,0),FALSE)+I1313),IF(ISBLANK(Schedule!D1313),"", 1000))</f>
        <v/>
      </c>
      <c r="G1313" s="83" t="str">
        <f>_xlfn.IFNA(IF(ISBLANK(B1313),"",IF(VLOOKUP(Games!B1313,Schedule!$C$2:$G$1048576,MATCH("neutral_site",Schedule!$C$1:$G$1,0),FALSE),0,50)),"")</f>
        <v/>
      </c>
      <c r="H1313" s="83" t="e">
        <f>_xlfn.IFNA(IF(VLOOKUP(Games!B1313, 'Bye Weeks'!$A$2:$P$135, MATCH(Games!$A1313-1, 'Bye Weeks'!$A$1:$P$1, 0), FALSE)="Y", 25, 0), 0)</f>
        <v>#VALUE!</v>
      </c>
      <c r="I1313" s="112" t="e">
        <f>_xlfn.IFNA(IF(VLOOKUP(Games!C1313, 'Bye Weeks'!$A$2:$P$135, MATCH(Games!$A1313-1, 'Bye Weeks'!$A$1:$P$1, 0), FALSE)="Y", 25, 0), 0)</f>
        <v>#VALUE!</v>
      </c>
      <c r="J1313" s="122" t="str">
        <f>IFERROR(IFERROR(_xlfn.IFNA(IF(ISBLANK(B1313), "",IF(ABS(ROUND(Calc!O1313, 1))&gt;50,_xlfn.NUMBERVALUE(R1313),_xlfn.NUMBERVALUE(ROUND(Calc!O1313, 1)))), R1313), R1313), "")</f>
        <v/>
      </c>
      <c r="K1313" s="123" t="str">
        <f t="shared" si="375"/>
        <v/>
      </c>
      <c r="L1313" s="124" t="e">
        <f t="shared" si="391"/>
        <v>#VALUE!</v>
      </c>
      <c r="M1313" s="124" t="e">
        <f t="shared" si="392"/>
        <v>#VALUE!</v>
      </c>
      <c r="N1313" s="123" t="str">
        <f t="shared" si="376"/>
        <v/>
      </c>
      <c r="O1313" s="125" t="str">
        <f t="shared" si="377"/>
        <v/>
      </c>
      <c r="P1313" s="126" t="str">
        <f t="shared" si="378"/>
        <v/>
      </c>
      <c r="Q1313" s="126" t="str">
        <f t="shared" si="379"/>
        <v/>
      </c>
      <c r="R1313" s="122" t="str">
        <f t="shared" si="374"/>
        <v/>
      </c>
      <c r="S1313" s="127" t="e">
        <f t="shared" si="390"/>
        <v>#VALUE!</v>
      </c>
      <c r="T1313" s="128"/>
      <c r="U1313" s="128"/>
      <c r="V1313" s="129"/>
      <c r="W1313" s="128"/>
      <c r="X1313" s="128"/>
      <c r="Y1313" s="1"/>
      <c r="Z1313" s="129"/>
      <c r="AA1313" s="128"/>
      <c r="AB1313" s="128"/>
      <c r="AC1313" s="130"/>
      <c r="AD1313" s="130"/>
      <c r="AE1313" s="123" t="str">
        <f t="shared" si="393"/>
        <v/>
      </c>
      <c r="AF1313" s="113" t="str">
        <f t="shared" si="380"/>
        <v/>
      </c>
      <c r="AG1313" s="89" t="str">
        <f t="shared" si="382"/>
        <v/>
      </c>
      <c r="AH1313" s="89" t="str">
        <f t="shared" si="383"/>
        <v/>
      </c>
      <c r="AI1313" s="89" t="str">
        <f t="shared" si="384"/>
        <v/>
      </c>
      <c r="AJ1313" s="89" t="str">
        <f t="shared" si="381"/>
        <v/>
      </c>
      <c r="AK1313" s="89" t="str">
        <f t="shared" si="385"/>
        <v/>
      </c>
      <c r="AL1313" s="89">
        <f t="shared" si="389"/>
        <v>42.5</v>
      </c>
      <c r="AM1313" s="89" t="str">
        <f t="shared" si="386"/>
        <v/>
      </c>
      <c r="AN1313" s="89" t="str">
        <f t="shared" si="387"/>
        <v/>
      </c>
      <c r="AO1313" s="104" t="str">
        <f t="shared" si="388"/>
        <v/>
      </c>
    </row>
    <row r="1314" spans="1:41" thickBot="1" x14ac:dyDescent="0.5">
      <c r="A1314" s="82" t="str">
        <f>IF(ISBLANK(Schedule!A1314), "", Schedule!A1314)</f>
        <v/>
      </c>
      <c r="B1314" s="109" t="str">
        <f>IF(ISBLANK(Schedule!C1314), "", Schedule!C1314)</f>
        <v/>
      </c>
      <c r="C1314" s="109" t="str">
        <f>IF(ISBLANK(Schedule!D1314), "", Schedule!D1314)</f>
        <v/>
      </c>
      <c r="D1314" s="84" t="str">
        <f>IF(OR(ISBLANK(B1314), ISNA(VLOOKUP(B1314, 'Betting Lines'!$B$2:$F$1048576, MATCH("spread", 'Betting Lines'!$B$1:$J$1, 0), FALSE))), "", VLOOKUP(B1314, 'Betting Lines'!$B$2:$F$1048576, MATCH("spread", 'Betting Lines'!$B$1:$J$1, 0), FALSE))</f>
        <v/>
      </c>
      <c r="E1314" s="85" t="str">
        <f>_xlfn.IFNA(IF(ISBLANK(B1314),"",VLOOKUP(B1314,Elo!$A$2:$CA$1048576,MATCH(_xlfn.CONCAT("Week ", A1314),Elo!$A$1:$CA$1,0),FALSE)+G1314+H1314), "")</f>
        <v/>
      </c>
      <c r="F1314" s="85" t="str">
        <f>IFERROR(IF(ISBLANK(C1314),"",VLOOKUP(C1314,Elo!$A$2:$CA$1048576,MATCH(_xlfn.CONCAT("Week ",A1314),Elo!$A$1:$CA$1,0),FALSE)+I1314),IF(ISBLANK(Schedule!D1314),"", 1000))</f>
        <v/>
      </c>
      <c r="G1314" s="83" t="str">
        <f>_xlfn.IFNA(IF(ISBLANK(B1314),"",IF(VLOOKUP(Games!B1314,Schedule!$C$2:$G$1048576,MATCH("neutral_site",Schedule!$C$1:$G$1,0),FALSE),0,50)),"")</f>
        <v/>
      </c>
      <c r="H1314" s="83" t="e">
        <f>_xlfn.IFNA(IF(VLOOKUP(Games!B1314, 'Bye Weeks'!$A$2:$P$135, MATCH(Games!$A1314-1, 'Bye Weeks'!$A$1:$P$1, 0), FALSE)="Y", 25, 0), 0)</f>
        <v>#VALUE!</v>
      </c>
      <c r="I1314" s="112" t="e">
        <f>_xlfn.IFNA(IF(VLOOKUP(Games!C1314, 'Bye Weeks'!$A$2:$P$135, MATCH(Games!$A1314-1, 'Bye Weeks'!$A$1:$P$1, 0), FALSE)="Y", 25, 0), 0)</f>
        <v>#VALUE!</v>
      </c>
      <c r="J1314" s="122" t="str">
        <f>IFERROR(IFERROR(_xlfn.IFNA(IF(ISBLANK(B1314), "",IF(ABS(ROUND(Calc!O1314, 1))&gt;50,_xlfn.NUMBERVALUE(R1314),_xlfn.NUMBERVALUE(ROUND(Calc!O1314, 1)))), R1314), R1314), "")</f>
        <v/>
      </c>
      <c r="K1314" s="123" t="str">
        <f t="shared" si="375"/>
        <v/>
      </c>
      <c r="L1314" s="124" t="e">
        <f t="shared" si="391"/>
        <v>#VALUE!</v>
      </c>
      <c r="M1314" s="124" t="e">
        <f t="shared" si="392"/>
        <v>#VALUE!</v>
      </c>
      <c r="N1314" s="123" t="str">
        <f t="shared" si="376"/>
        <v/>
      </c>
      <c r="O1314" s="125" t="str">
        <f t="shared" si="377"/>
        <v/>
      </c>
      <c r="P1314" s="126" t="str">
        <f t="shared" si="378"/>
        <v/>
      </c>
      <c r="Q1314" s="126" t="str">
        <f t="shared" si="379"/>
        <v/>
      </c>
      <c r="R1314" s="122" t="str">
        <f t="shared" si="374"/>
        <v/>
      </c>
      <c r="S1314" s="127" t="e">
        <f t="shared" si="390"/>
        <v>#VALUE!</v>
      </c>
      <c r="T1314" s="128"/>
      <c r="U1314" s="128"/>
      <c r="V1314" s="129"/>
      <c r="W1314" s="128"/>
      <c r="X1314" s="128"/>
      <c r="Y1314" s="1"/>
      <c r="Z1314" s="129"/>
      <c r="AA1314" s="128"/>
      <c r="AB1314" s="128"/>
      <c r="AC1314" s="130"/>
      <c r="AD1314" s="130"/>
      <c r="AE1314" s="123" t="str">
        <f t="shared" si="393"/>
        <v/>
      </c>
      <c r="AF1314" s="113" t="str">
        <f t="shared" si="380"/>
        <v/>
      </c>
      <c r="AG1314" s="89" t="str">
        <f t="shared" si="382"/>
        <v/>
      </c>
      <c r="AH1314" s="89" t="str">
        <f t="shared" si="383"/>
        <v/>
      </c>
      <c r="AI1314" s="89" t="str">
        <f t="shared" si="384"/>
        <v/>
      </c>
      <c r="AJ1314" s="89" t="str">
        <f t="shared" si="381"/>
        <v/>
      </c>
      <c r="AK1314" s="89" t="str">
        <f t="shared" si="385"/>
        <v/>
      </c>
      <c r="AL1314" s="89">
        <f t="shared" si="389"/>
        <v>42.5</v>
      </c>
      <c r="AM1314" s="89" t="str">
        <f t="shared" si="386"/>
        <v/>
      </c>
      <c r="AN1314" s="89" t="str">
        <f t="shared" si="387"/>
        <v/>
      </c>
      <c r="AO1314" s="104" t="str">
        <f t="shared" si="388"/>
        <v/>
      </c>
    </row>
    <row r="1315" spans="1:41" thickBot="1" x14ac:dyDescent="0.5">
      <c r="A1315" s="82" t="str">
        <f>IF(ISBLANK(Schedule!A1315), "", Schedule!A1315)</f>
        <v/>
      </c>
      <c r="B1315" s="109" t="str">
        <f>IF(ISBLANK(Schedule!C1315), "", Schedule!C1315)</f>
        <v/>
      </c>
      <c r="C1315" s="109" t="str">
        <f>IF(ISBLANK(Schedule!D1315), "", Schedule!D1315)</f>
        <v/>
      </c>
      <c r="D1315" s="84" t="str">
        <f>IF(OR(ISBLANK(B1315), ISNA(VLOOKUP(B1315, 'Betting Lines'!$B$2:$F$1048576, MATCH("spread", 'Betting Lines'!$B$1:$J$1, 0), FALSE))), "", VLOOKUP(B1315, 'Betting Lines'!$B$2:$F$1048576, MATCH("spread", 'Betting Lines'!$B$1:$J$1, 0), FALSE))</f>
        <v/>
      </c>
      <c r="E1315" s="85" t="str">
        <f>_xlfn.IFNA(IF(ISBLANK(B1315),"",VLOOKUP(B1315,Elo!$A$2:$CA$1048576,MATCH(_xlfn.CONCAT("Week ", A1315),Elo!$A$1:$CA$1,0),FALSE)+G1315+H1315), "")</f>
        <v/>
      </c>
      <c r="F1315" s="85" t="str">
        <f>IFERROR(IF(ISBLANK(C1315),"",VLOOKUP(C1315,Elo!$A$2:$CA$1048576,MATCH(_xlfn.CONCAT("Week ",A1315),Elo!$A$1:$CA$1,0),FALSE)+I1315),IF(ISBLANK(Schedule!D1315),"", 1000))</f>
        <v/>
      </c>
      <c r="G1315" s="83" t="str">
        <f>_xlfn.IFNA(IF(ISBLANK(B1315),"",IF(VLOOKUP(Games!B1315,Schedule!$C$2:$G$1048576,MATCH("neutral_site",Schedule!$C$1:$G$1,0),FALSE),0,50)),"")</f>
        <v/>
      </c>
      <c r="H1315" s="83" t="e">
        <f>_xlfn.IFNA(IF(VLOOKUP(Games!B1315, 'Bye Weeks'!$A$2:$P$135, MATCH(Games!$A1315-1, 'Bye Weeks'!$A$1:$P$1, 0), FALSE)="Y", 25, 0), 0)</f>
        <v>#VALUE!</v>
      </c>
      <c r="I1315" s="112" t="e">
        <f>_xlfn.IFNA(IF(VLOOKUP(Games!C1315, 'Bye Weeks'!$A$2:$P$135, MATCH(Games!$A1315-1, 'Bye Weeks'!$A$1:$P$1, 0), FALSE)="Y", 25, 0), 0)</f>
        <v>#VALUE!</v>
      </c>
      <c r="J1315" s="122" t="str">
        <f>IFERROR(IFERROR(_xlfn.IFNA(IF(ISBLANK(B1315), "",IF(ABS(ROUND(Calc!O1315, 1))&gt;50,_xlfn.NUMBERVALUE(R1315),_xlfn.NUMBERVALUE(ROUND(Calc!O1315, 1)))), R1315), R1315), "")</f>
        <v/>
      </c>
      <c r="K1315" s="123" t="str">
        <f t="shared" si="375"/>
        <v/>
      </c>
      <c r="L1315" s="124" t="e">
        <f t="shared" si="391"/>
        <v>#VALUE!</v>
      </c>
      <c r="M1315" s="124" t="e">
        <f t="shared" si="392"/>
        <v>#VALUE!</v>
      </c>
      <c r="N1315" s="123" t="str">
        <f t="shared" si="376"/>
        <v/>
      </c>
      <c r="O1315" s="125" t="str">
        <f t="shared" si="377"/>
        <v/>
      </c>
      <c r="P1315" s="126" t="str">
        <f t="shared" si="378"/>
        <v/>
      </c>
      <c r="Q1315" s="126" t="str">
        <f t="shared" si="379"/>
        <v/>
      </c>
      <c r="R1315" s="122" t="str">
        <f t="shared" si="374"/>
        <v/>
      </c>
      <c r="S1315" s="127" t="e">
        <f t="shared" si="390"/>
        <v>#VALUE!</v>
      </c>
      <c r="T1315" s="128"/>
      <c r="U1315" s="128"/>
      <c r="V1315" s="129"/>
      <c r="W1315" s="128"/>
      <c r="X1315" s="128"/>
      <c r="Y1315" s="1"/>
      <c r="Z1315" s="129"/>
      <c r="AA1315" s="128"/>
      <c r="AB1315" s="128"/>
      <c r="AC1315" s="130"/>
      <c r="AD1315" s="130"/>
      <c r="AE1315" s="123" t="str">
        <f t="shared" si="393"/>
        <v/>
      </c>
      <c r="AF1315" s="113" t="str">
        <f t="shared" si="380"/>
        <v/>
      </c>
      <c r="AG1315" s="89" t="str">
        <f t="shared" si="382"/>
        <v/>
      </c>
      <c r="AH1315" s="89" t="str">
        <f t="shared" si="383"/>
        <v/>
      </c>
      <c r="AI1315" s="89" t="str">
        <f t="shared" si="384"/>
        <v/>
      </c>
      <c r="AJ1315" s="89" t="str">
        <f t="shared" si="381"/>
        <v/>
      </c>
      <c r="AK1315" s="89" t="str">
        <f t="shared" si="385"/>
        <v/>
      </c>
      <c r="AL1315" s="89">
        <f t="shared" si="389"/>
        <v>42.5</v>
      </c>
      <c r="AM1315" s="89" t="str">
        <f t="shared" si="386"/>
        <v/>
      </c>
      <c r="AN1315" s="89" t="str">
        <f t="shared" si="387"/>
        <v/>
      </c>
      <c r="AO1315" s="104" t="str">
        <f t="shared" si="388"/>
        <v/>
      </c>
    </row>
    <row r="1316" spans="1:41" thickBot="1" x14ac:dyDescent="0.5">
      <c r="A1316" s="82" t="str">
        <f>IF(ISBLANK(Schedule!A1316), "", Schedule!A1316)</f>
        <v/>
      </c>
      <c r="B1316" s="109" t="str">
        <f>IF(ISBLANK(Schedule!C1316), "", Schedule!C1316)</f>
        <v/>
      </c>
      <c r="C1316" s="109" t="str">
        <f>IF(ISBLANK(Schedule!D1316), "", Schedule!D1316)</f>
        <v/>
      </c>
      <c r="D1316" s="84" t="str">
        <f>IF(OR(ISBLANK(B1316), ISNA(VLOOKUP(B1316, 'Betting Lines'!$B$2:$F$1048576, MATCH("spread", 'Betting Lines'!$B$1:$J$1, 0), FALSE))), "", VLOOKUP(B1316, 'Betting Lines'!$B$2:$F$1048576, MATCH("spread", 'Betting Lines'!$B$1:$J$1, 0), FALSE))</f>
        <v/>
      </c>
      <c r="E1316" s="85" t="str">
        <f>_xlfn.IFNA(IF(ISBLANK(B1316),"",VLOOKUP(B1316,Elo!$A$2:$CA$1048576,MATCH(_xlfn.CONCAT("Week ", A1316),Elo!$A$1:$CA$1,0),FALSE)+G1316+H1316), "")</f>
        <v/>
      </c>
      <c r="F1316" s="85" t="str">
        <f>IFERROR(IF(ISBLANK(C1316),"",VLOOKUP(C1316,Elo!$A$2:$CA$1048576,MATCH(_xlfn.CONCAT("Week ",A1316),Elo!$A$1:$CA$1,0),FALSE)+I1316),IF(ISBLANK(Schedule!D1316),"", 1000))</f>
        <v/>
      </c>
      <c r="G1316" s="83" t="str">
        <f>_xlfn.IFNA(IF(ISBLANK(B1316),"",IF(VLOOKUP(Games!B1316,Schedule!$C$2:$G$1048576,MATCH("neutral_site",Schedule!$C$1:$G$1,0),FALSE),0,50)),"")</f>
        <v/>
      </c>
      <c r="H1316" s="83" t="e">
        <f>_xlfn.IFNA(IF(VLOOKUP(Games!B1316, 'Bye Weeks'!$A$2:$P$135, MATCH(Games!$A1316-1, 'Bye Weeks'!$A$1:$P$1, 0), FALSE)="Y", 25, 0), 0)</f>
        <v>#VALUE!</v>
      </c>
      <c r="I1316" s="112" t="e">
        <f>_xlfn.IFNA(IF(VLOOKUP(Games!C1316, 'Bye Weeks'!$A$2:$P$135, MATCH(Games!$A1316-1, 'Bye Weeks'!$A$1:$P$1, 0), FALSE)="Y", 25, 0), 0)</f>
        <v>#VALUE!</v>
      </c>
      <c r="J1316" s="122" t="str">
        <f>IFERROR(IFERROR(_xlfn.IFNA(IF(ISBLANK(B1316), "",IF(ABS(ROUND(Calc!O1316, 1))&gt;50,_xlfn.NUMBERVALUE(R1316),_xlfn.NUMBERVALUE(ROUND(Calc!O1316, 1)))), R1316), R1316), "")</f>
        <v/>
      </c>
      <c r="K1316" s="123" t="str">
        <f t="shared" si="375"/>
        <v/>
      </c>
      <c r="L1316" s="124" t="e">
        <f t="shared" si="391"/>
        <v>#VALUE!</v>
      </c>
      <c r="M1316" s="124" t="e">
        <f t="shared" si="392"/>
        <v>#VALUE!</v>
      </c>
      <c r="N1316" s="123" t="str">
        <f t="shared" si="376"/>
        <v/>
      </c>
      <c r="O1316" s="125" t="str">
        <f t="shared" si="377"/>
        <v/>
      </c>
      <c r="P1316" s="126" t="str">
        <f t="shared" si="378"/>
        <v/>
      </c>
      <c r="Q1316" s="126" t="str">
        <f t="shared" si="379"/>
        <v/>
      </c>
      <c r="R1316" s="122" t="str">
        <f t="shared" si="374"/>
        <v/>
      </c>
      <c r="S1316" s="127" t="e">
        <f t="shared" si="390"/>
        <v>#VALUE!</v>
      </c>
      <c r="T1316" s="128"/>
      <c r="U1316" s="128"/>
      <c r="V1316" s="129"/>
      <c r="W1316" s="128"/>
      <c r="X1316" s="128"/>
      <c r="Y1316" s="1"/>
      <c r="Z1316" s="129"/>
      <c r="AA1316" s="128"/>
      <c r="AB1316" s="128"/>
      <c r="AC1316" s="130"/>
      <c r="AD1316" s="130"/>
      <c r="AE1316" s="123" t="str">
        <f t="shared" si="393"/>
        <v/>
      </c>
      <c r="AF1316" s="113" t="str">
        <f t="shared" si="380"/>
        <v/>
      </c>
      <c r="AG1316" s="89" t="str">
        <f t="shared" si="382"/>
        <v/>
      </c>
      <c r="AH1316" s="89" t="str">
        <f t="shared" si="383"/>
        <v/>
      </c>
      <c r="AI1316" s="89" t="str">
        <f t="shared" si="384"/>
        <v/>
      </c>
      <c r="AJ1316" s="89" t="str">
        <f t="shared" si="381"/>
        <v/>
      </c>
      <c r="AK1316" s="89" t="str">
        <f t="shared" si="385"/>
        <v/>
      </c>
      <c r="AL1316" s="89">
        <f t="shared" si="389"/>
        <v>42.5</v>
      </c>
      <c r="AM1316" s="89" t="str">
        <f t="shared" si="386"/>
        <v/>
      </c>
      <c r="AN1316" s="89" t="str">
        <f t="shared" si="387"/>
        <v/>
      </c>
      <c r="AO1316" s="104" t="str">
        <f t="shared" si="388"/>
        <v/>
      </c>
    </row>
    <row r="1317" spans="1:41" thickBot="1" x14ac:dyDescent="0.5">
      <c r="A1317" s="82" t="str">
        <f>IF(ISBLANK(Schedule!A1317), "", Schedule!A1317)</f>
        <v/>
      </c>
      <c r="B1317" s="109" t="str">
        <f>IF(ISBLANK(Schedule!C1317), "", Schedule!C1317)</f>
        <v/>
      </c>
      <c r="C1317" s="109" t="str">
        <f>IF(ISBLANK(Schedule!D1317), "", Schedule!D1317)</f>
        <v/>
      </c>
      <c r="D1317" s="84" t="str">
        <f>IF(OR(ISBLANK(B1317), ISNA(VLOOKUP(B1317, 'Betting Lines'!$B$2:$F$1048576, MATCH("spread", 'Betting Lines'!$B$1:$J$1, 0), FALSE))), "", VLOOKUP(B1317, 'Betting Lines'!$B$2:$F$1048576, MATCH("spread", 'Betting Lines'!$B$1:$J$1, 0), FALSE))</f>
        <v/>
      </c>
      <c r="E1317" s="85" t="str">
        <f>_xlfn.IFNA(IF(ISBLANK(B1317),"",VLOOKUP(B1317,Elo!$A$2:$CA$1048576,MATCH(_xlfn.CONCAT("Week ", A1317),Elo!$A$1:$CA$1,0),FALSE)+G1317+H1317), "")</f>
        <v/>
      </c>
      <c r="F1317" s="85" t="str">
        <f>IFERROR(IF(ISBLANK(C1317),"",VLOOKUP(C1317,Elo!$A$2:$CA$1048576,MATCH(_xlfn.CONCAT("Week ",A1317),Elo!$A$1:$CA$1,0),FALSE)+I1317),IF(ISBLANK(Schedule!D1317),"", 1000))</f>
        <v/>
      </c>
      <c r="G1317" s="83" t="str">
        <f>_xlfn.IFNA(IF(ISBLANK(B1317),"",IF(VLOOKUP(Games!B1317,Schedule!$C$2:$G$1048576,MATCH("neutral_site",Schedule!$C$1:$G$1,0),FALSE),0,50)),"")</f>
        <v/>
      </c>
      <c r="H1317" s="83" t="e">
        <f>_xlfn.IFNA(IF(VLOOKUP(Games!B1317, 'Bye Weeks'!$A$2:$P$135, MATCH(Games!$A1317-1, 'Bye Weeks'!$A$1:$P$1, 0), FALSE)="Y", 25, 0), 0)</f>
        <v>#VALUE!</v>
      </c>
      <c r="I1317" s="112" t="e">
        <f>_xlfn.IFNA(IF(VLOOKUP(Games!C1317, 'Bye Weeks'!$A$2:$P$135, MATCH(Games!$A1317-1, 'Bye Weeks'!$A$1:$P$1, 0), FALSE)="Y", 25, 0), 0)</f>
        <v>#VALUE!</v>
      </c>
      <c r="J1317" s="122" t="str">
        <f>IFERROR(IFERROR(_xlfn.IFNA(IF(ISBLANK(B1317), "",IF(ABS(ROUND(Calc!O1317, 1))&gt;50,_xlfn.NUMBERVALUE(R1317),_xlfn.NUMBERVALUE(ROUND(Calc!O1317, 1)))), R1317), R1317), "")</f>
        <v/>
      </c>
      <c r="K1317" s="123" t="str">
        <f t="shared" si="375"/>
        <v/>
      </c>
      <c r="L1317" s="124" t="e">
        <f t="shared" si="391"/>
        <v>#VALUE!</v>
      </c>
      <c r="M1317" s="124" t="e">
        <f t="shared" si="392"/>
        <v>#VALUE!</v>
      </c>
      <c r="N1317" s="123" t="str">
        <f t="shared" si="376"/>
        <v/>
      </c>
      <c r="O1317" s="125" t="str">
        <f t="shared" si="377"/>
        <v/>
      </c>
      <c r="P1317" s="126" t="str">
        <f t="shared" si="378"/>
        <v/>
      </c>
      <c r="Q1317" s="126" t="str">
        <f t="shared" si="379"/>
        <v/>
      </c>
      <c r="R1317" s="122" t="str">
        <f t="shared" si="374"/>
        <v/>
      </c>
      <c r="S1317" s="127" t="e">
        <f t="shared" si="390"/>
        <v>#VALUE!</v>
      </c>
      <c r="T1317" s="128"/>
      <c r="U1317" s="128"/>
      <c r="V1317" s="129"/>
      <c r="W1317" s="128"/>
      <c r="X1317" s="128"/>
      <c r="Y1317" s="1"/>
      <c r="Z1317" s="129"/>
      <c r="AA1317" s="128"/>
      <c r="AB1317" s="128"/>
      <c r="AC1317" s="130"/>
      <c r="AD1317" s="130"/>
      <c r="AE1317" s="123" t="str">
        <f t="shared" si="393"/>
        <v/>
      </c>
      <c r="AF1317" s="113" t="str">
        <f t="shared" si="380"/>
        <v/>
      </c>
      <c r="AG1317" s="89" t="str">
        <f t="shared" si="382"/>
        <v/>
      </c>
      <c r="AH1317" s="89" t="str">
        <f t="shared" si="383"/>
        <v/>
      </c>
      <c r="AI1317" s="89" t="str">
        <f t="shared" si="384"/>
        <v/>
      </c>
      <c r="AJ1317" s="89" t="str">
        <f t="shared" si="381"/>
        <v/>
      </c>
      <c r="AK1317" s="89" t="str">
        <f t="shared" si="385"/>
        <v/>
      </c>
      <c r="AL1317" s="89">
        <f t="shared" si="389"/>
        <v>42.5</v>
      </c>
      <c r="AM1317" s="89" t="str">
        <f t="shared" si="386"/>
        <v/>
      </c>
      <c r="AN1317" s="89" t="str">
        <f t="shared" si="387"/>
        <v/>
      </c>
      <c r="AO1317" s="104" t="str">
        <f t="shared" si="388"/>
        <v/>
      </c>
    </row>
    <row r="1318" spans="1:41" thickBot="1" x14ac:dyDescent="0.5">
      <c r="A1318" s="82" t="str">
        <f>IF(ISBLANK(Schedule!A1318), "", Schedule!A1318)</f>
        <v/>
      </c>
      <c r="B1318" s="109" t="str">
        <f>IF(ISBLANK(Schedule!C1318), "", Schedule!C1318)</f>
        <v/>
      </c>
      <c r="C1318" s="109" t="str">
        <f>IF(ISBLANK(Schedule!D1318), "", Schedule!D1318)</f>
        <v/>
      </c>
      <c r="D1318" s="84" t="str">
        <f>IF(OR(ISBLANK(B1318), ISNA(VLOOKUP(B1318, 'Betting Lines'!$B$2:$F$1048576, MATCH("spread", 'Betting Lines'!$B$1:$J$1, 0), FALSE))), "", VLOOKUP(B1318, 'Betting Lines'!$B$2:$F$1048576, MATCH("spread", 'Betting Lines'!$B$1:$J$1, 0), FALSE))</f>
        <v/>
      </c>
      <c r="E1318" s="85" t="str">
        <f>_xlfn.IFNA(IF(ISBLANK(B1318),"",VLOOKUP(B1318,Elo!$A$2:$CA$1048576,MATCH(_xlfn.CONCAT("Week ", A1318),Elo!$A$1:$CA$1,0),FALSE)+G1318+H1318), "")</f>
        <v/>
      </c>
      <c r="F1318" s="85" t="str">
        <f>IFERROR(IF(ISBLANK(C1318),"",VLOOKUP(C1318,Elo!$A$2:$CA$1048576,MATCH(_xlfn.CONCAT("Week ",A1318),Elo!$A$1:$CA$1,0),FALSE)+I1318),IF(ISBLANK(Schedule!D1318),"", 1000))</f>
        <v/>
      </c>
      <c r="G1318" s="83" t="str">
        <f>_xlfn.IFNA(IF(ISBLANK(B1318),"",IF(VLOOKUP(Games!B1318,Schedule!$C$2:$G$1048576,MATCH("neutral_site",Schedule!$C$1:$G$1,0),FALSE),0,50)),"")</f>
        <v/>
      </c>
      <c r="H1318" s="83" t="e">
        <f>_xlfn.IFNA(IF(VLOOKUP(Games!B1318, 'Bye Weeks'!$A$2:$P$135, MATCH(Games!$A1318-1, 'Bye Weeks'!$A$1:$P$1, 0), FALSE)="Y", 25, 0), 0)</f>
        <v>#VALUE!</v>
      </c>
      <c r="I1318" s="112" t="e">
        <f>_xlfn.IFNA(IF(VLOOKUP(Games!C1318, 'Bye Weeks'!$A$2:$P$135, MATCH(Games!$A1318-1, 'Bye Weeks'!$A$1:$P$1, 0), FALSE)="Y", 25, 0), 0)</f>
        <v>#VALUE!</v>
      </c>
      <c r="J1318" s="122" t="str">
        <f>IFERROR(IFERROR(_xlfn.IFNA(IF(ISBLANK(B1318), "",IF(ABS(ROUND(Calc!O1318, 1))&gt;50,_xlfn.NUMBERVALUE(R1318),_xlfn.NUMBERVALUE(ROUND(Calc!O1318, 1)))), R1318), R1318), "")</f>
        <v/>
      </c>
      <c r="K1318" s="123" t="str">
        <f t="shared" si="375"/>
        <v/>
      </c>
      <c r="L1318" s="124" t="e">
        <f t="shared" si="391"/>
        <v>#VALUE!</v>
      </c>
      <c r="M1318" s="124" t="e">
        <f t="shared" si="392"/>
        <v>#VALUE!</v>
      </c>
      <c r="N1318" s="123" t="str">
        <f t="shared" si="376"/>
        <v/>
      </c>
      <c r="O1318" s="125" t="str">
        <f t="shared" si="377"/>
        <v/>
      </c>
      <c r="P1318" s="126" t="str">
        <f t="shared" si="378"/>
        <v/>
      </c>
      <c r="Q1318" s="126" t="str">
        <f t="shared" si="379"/>
        <v/>
      </c>
      <c r="R1318" s="122" t="str">
        <f t="shared" si="374"/>
        <v/>
      </c>
      <c r="S1318" s="127" t="e">
        <f t="shared" si="390"/>
        <v>#VALUE!</v>
      </c>
      <c r="T1318" s="128"/>
      <c r="U1318" s="128"/>
      <c r="V1318" s="129"/>
      <c r="W1318" s="128"/>
      <c r="X1318" s="128"/>
      <c r="Y1318" s="1"/>
      <c r="Z1318" s="129"/>
      <c r="AA1318" s="128"/>
      <c r="AB1318" s="128"/>
      <c r="AC1318" s="130"/>
      <c r="AD1318" s="130"/>
      <c r="AE1318" s="123" t="str">
        <f t="shared" si="393"/>
        <v/>
      </c>
      <c r="AF1318" s="113" t="str">
        <f t="shared" si="380"/>
        <v/>
      </c>
      <c r="AG1318" s="89" t="str">
        <f t="shared" si="382"/>
        <v/>
      </c>
      <c r="AH1318" s="89" t="str">
        <f t="shared" si="383"/>
        <v/>
      </c>
      <c r="AI1318" s="89" t="str">
        <f t="shared" si="384"/>
        <v/>
      </c>
      <c r="AJ1318" s="89" t="str">
        <f t="shared" si="381"/>
        <v/>
      </c>
      <c r="AK1318" s="89" t="str">
        <f t="shared" si="385"/>
        <v/>
      </c>
      <c r="AL1318" s="89">
        <f t="shared" si="389"/>
        <v>42.5</v>
      </c>
      <c r="AM1318" s="89" t="str">
        <f t="shared" si="386"/>
        <v/>
      </c>
      <c r="AN1318" s="89" t="str">
        <f t="shared" si="387"/>
        <v/>
      </c>
      <c r="AO1318" s="104" t="str">
        <f t="shared" si="388"/>
        <v/>
      </c>
    </row>
    <row r="1319" spans="1:41" thickBot="1" x14ac:dyDescent="0.5">
      <c r="A1319" s="82" t="str">
        <f>IF(ISBLANK(Schedule!A1319), "", Schedule!A1319)</f>
        <v/>
      </c>
      <c r="B1319" s="109" t="str">
        <f>IF(ISBLANK(Schedule!C1319), "", Schedule!C1319)</f>
        <v/>
      </c>
      <c r="C1319" s="109" t="str">
        <f>IF(ISBLANK(Schedule!D1319), "", Schedule!D1319)</f>
        <v/>
      </c>
      <c r="D1319" s="84" t="str">
        <f>IF(OR(ISBLANK(B1319), ISNA(VLOOKUP(B1319, 'Betting Lines'!$B$2:$F$1048576, MATCH("spread", 'Betting Lines'!$B$1:$J$1, 0), FALSE))), "", VLOOKUP(B1319, 'Betting Lines'!$B$2:$F$1048576, MATCH("spread", 'Betting Lines'!$B$1:$J$1, 0), FALSE))</f>
        <v/>
      </c>
      <c r="E1319" s="85" t="str">
        <f>_xlfn.IFNA(IF(ISBLANK(B1319),"",VLOOKUP(B1319,Elo!$A$2:$CA$1048576,MATCH(_xlfn.CONCAT("Week ", A1319),Elo!$A$1:$CA$1,0),FALSE)+G1319+H1319), "")</f>
        <v/>
      </c>
      <c r="F1319" s="85" t="str">
        <f>IFERROR(IF(ISBLANK(C1319),"",VLOOKUP(C1319,Elo!$A$2:$CA$1048576,MATCH(_xlfn.CONCAT("Week ",A1319),Elo!$A$1:$CA$1,0),FALSE)+I1319),IF(ISBLANK(Schedule!D1319),"", 1000))</f>
        <v/>
      </c>
      <c r="G1319" s="83" t="str">
        <f>_xlfn.IFNA(IF(ISBLANK(B1319),"",IF(VLOOKUP(Games!B1319,Schedule!$C$2:$G$1048576,MATCH("neutral_site",Schedule!$C$1:$G$1,0),FALSE),0,50)),"")</f>
        <v/>
      </c>
      <c r="H1319" s="83" t="e">
        <f>_xlfn.IFNA(IF(VLOOKUP(Games!B1319, 'Bye Weeks'!$A$2:$P$135, MATCH(Games!$A1319-1, 'Bye Weeks'!$A$1:$P$1, 0), FALSE)="Y", 25, 0), 0)</f>
        <v>#VALUE!</v>
      </c>
      <c r="I1319" s="112" t="e">
        <f>_xlfn.IFNA(IF(VLOOKUP(Games!C1319, 'Bye Weeks'!$A$2:$P$135, MATCH(Games!$A1319-1, 'Bye Weeks'!$A$1:$P$1, 0), FALSE)="Y", 25, 0), 0)</f>
        <v>#VALUE!</v>
      </c>
      <c r="J1319" s="122" t="str">
        <f>IFERROR(IFERROR(_xlfn.IFNA(IF(ISBLANK(B1319), "",IF(ABS(ROUND(Calc!O1319, 1))&gt;50,_xlfn.NUMBERVALUE(R1319),_xlfn.NUMBERVALUE(ROUND(Calc!O1319, 1)))), R1319), R1319), "")</f>
        <v/>
      </c>
      <c r="K1319" s="123" t="str">
        <f t="shared" si="375"/>
        <v/>
      </c>
      <c r="L1319" s="124" t="e">
        <f t="shared" si="391"/>
        <v>#VALUE!</v>
      </c>
      <c r="M1319" s="124" t="e">
        <f t="shared" si="392"/>
        <v>#VALUE!</v>
      </c>
      <c r="N1319" s="123" t="str">
        <f t="shared" si="376"/>
        <v/>
      </c>
      <c r="O1319" s="125" t="str">
        <f t="shared" si="377"/>
        <v/>
      </c>
      <c r="P1319" s="126" t="str">
        <f t="shared" si="378"/>
        <v/>
      </c>
      <c r="Q1319" s="126" t="str">
        <f t="shared" si="379"/>
        <v/>
      </c>
      <c r="R1319" s="122" t="str">
        <f t="shared" ref="R1319:R1382" si="394">IFERROR(IF(ISBLANK(B1319), "", ((F1319+I1319)-(E1319+G1319+H1319))/25), "")</f>
        <v/>
      </c>
      <c r="S1319" s="127" t="e">
        <f t="shared" si="390"/>
        <v>#VALUE!</v>
      </c>
      <c r="T1319" s="128"/>
      <c r="U1319" s="128"/>
      <c r="V1319" s="129"/>
      <c r="W1319" s="128"/>
      <c r="X1319" s="128"/>
      <c r="Y1319" s="1"/>
      <c r="Z1319" s="129"/>
      <c r="AA1319" s="128"/>
      <c r="AB1319" s="128"/>
      <c r="AC1319" s="130"/>
      <c r="AD1319" s="130"/>
      <c r="AE1319" s="123" t="str">
        <f t="shared" si="393"/>
        <v/>
      </c>
      <c r="AF1319" s="113" t="str">
        <f t="shared" si="380"/>
        <v/>
      </c>
      <c r="AG1319" s="89" t="str">
        <f t="shared" si="382"/>
        <v/>
      </c>
      <c r="AH1319" s="89" t="str">
        <f t="shared" si="383"/>
        <v/>
      </c>
      <c r="AI1319" s="89" t="str">
        <f t="shared" si="384"/>
        <v/>
      </c>
      <c r="AJ1319" s="89" t="str">
        <f t="shared" si="381"/>
        <v/>
      </c>
      <c r="AK1319" s="89" t="str">
        <f t="shared" si="385"/>
        <v/>
      </c>
      <c r="AL1319" s="89">
        <f t="shared" si="389"/>
        <v>42.5</v>
      </c>
      <c r="AM1319" s="89" t="str">
        <f t="shared" si="386"/>
        <v/>
      </c>
      <c r="AN1319" s="89" t="str">
        <f t="shared" si="387"/>
        <v/>
      </c>
      <c r="AO1319" s="104" t="str">
        <f t="shared" si="388"/>
        <v/>
      </c>
    </row>
    <row r="1320" spans="1:41" thickBot="1" x14ac:dyDescent="0.5">
      <c r="A1320" s="82" t="str">
        <f>IF(ISBLANK(Schedule!A1320), "", Schedule!A1320)</f>
        <v/>
      </c>
      <c r="B1320" s="109" t="str">
        <f>IF(ISBLANK(Schedule!C1320), "", Schedule!C1320)</f>
        <v/>
      </c>
      <c r="C1320" s="109" t="str">
        <f>IF(ISBLANK(Schedule!D1320), "", Schedule!D1320)</f>
        <v/>
      </c>
      <c r="D1320" s="84" t="str">
        <f>IF(OR(ISBLANK(B1320), ISNA(VLOOKUP(B1320, 'Betting Lines'!$B$2:$F$1048576, MATCH("spread", 'Betting Lines'!$B$1:$J$1, 0), FALSE))), "", VLOOKUP(B1320, 'Betting Lines'!$B$2:$F$1048576, MATCH("spread", 'Betting Lines'!$B$1:$J$1, 0), FALSE))</f>
        <v/>
      </c>
      <c r="E1320" s="85" t="str">
        <f>_xlfn.IFNA(IF(ISBLANK(B1320),"",VLOOKUP(B1320,Elo!$A$2:$CA$1048576,MATCH(_xlfn.CONCAT("Week ", A1320),Elo!$A$1:$CA$1,0),FALSE)+G1320+H1320), "")</f>
        <v/>
      </c>
      <c r="F1320" s="85" t="str">
        <f>IFERROR(IF(ISBLANK(C1320),"",VLOOKUP(C1320,Elo!$A$2:$CA$1048576,MATCH(_xlfn.CONCAT("Week ",A1320),Elo!$A$1:$CA$1,0),FALSE)+I1320),IF(ISBLANK(Schedule!D1320),"", 1000))</f>
        <v/>
      </c>
      <c r="G1320" s="83" t="str">
        <f>_xlfn.IFNA(IF(ISBLANK(B1320),"",IF(VLOOKUP(Games!B1320,Schedule!$C$2:$G$1048576,MATCH("neutral_site",Schedule!$C$1:$G$1,0),FALSE),0,50)),"")</f>
        <v/>
      </c>
      <c r="H1320" s="83" t="e">
        <f>_xlfn.IFNA(IF(VLOOKUP(Games!B1320, 'Bye Weeks'!$A$2:$P$135, MATCH(Games!$A1320-1, 'Bye Weeks'!$A$1:$P$1, 0), FALSE)="Y", 25, 0), 0)</f>
        <v>#VALUE!</v>
      </c>
      <c r="I1320" s="112" t="e">
        <f>_xlfn.IFNA(IF(VLOOKUP(Games!C1320, 'Bye Weeks'!$A$2:$P$135, MATCH(Games!$A1320-1, 'Bye Weeks'!$A$1:$P$1, 0), FALSE)="Y", 25, 0), 0)</f>
        <v>#VALUE!</v>
      </c>
      <c r="J1320" s="122" t="str">
        <f>IFERROR(IFERROR(_xlfn.IFNA(IF(ISBLANK(B1320), "",IF(ABS(ROUND(Calc!O1320, 1))&gt;50,_xlfn.NUMBERVALUE(R1320),_xlfn.NUMBERVALUE(ROUND(Calc!O1320, 1)))), R1320), R1320), "")</f>
        <v/>
      </c>
      <c r="K1320" s="123" t="str">
        <f t="shared" si="375"/>
        <v/>
      </c>
      <c r="L1320" s="124" t="e">
        <f t="shared" si="391"/>
        <v>#VALUE!</v>
      </c>
      <c r="M1320" s="124" t="e">
        <f t="shared" si="392"/>
        <v>#VALUE!</v>
      </c>
      <c r="N1320" s="123" t="str">
        <f t="shared" si="376"/>
        <v/>
      </c>
      <c r="O1320" s="125" t="str">
        <f t="shared" si="377"/>
        <v/>
      </c>
      <c r="P1320" s="126" t="str">
        <f t="shared" si="378"/>
        <v/>
      </c>
      <c r="Q1320" s="126" t="str">
        <f t="shared" si="379"/>
        <v/>
      </c>
      <c r="R1320" s="122" t="str">
        <f t="shared" si="394"/>
        <v/>
      </c>
      <c r="S1320" s="127" t="e">
        <f t="shared" si="390"/>
        <v>#VALUE!</v>
      </c>
      <c r="T1320" s="128"/>
      <c r="U1320" s="128"/>
      <c r="V1320" s="129"/>
      <c r="W1320" s="128"/>
      <c r="X1320" s="128"/>
      <c r="Y1320" s="1"/>
      <c r="Z1320" s="129"/>
      <c r="AA1320" s="128"/>
      <c r="AB1320" s="128"/>
      <c r="AC1320" s="130"/>
      <c r="AD1320" s="130"/>
      <c r="AE1320" s="123" t="str">
        <f t="shared" si="393"/>
        <v/>
      </c>
      <c r="AF1320" s="113" t="str">
        <f t="shared" si="380"/>
        <v/>
      </c>
      <c r="AG1320" s="89" t="str">
        <f t="shared" si="382"/>
        <v/>
      </c>
      <c r="AH1320" s="89" t="str">
        <f t="shared" si="383"/>
        <v/>
      </c>
      <c r="AI1320" s="89" t="str">
        <f t="shared" si="384"/>
        <v/>
      </c>
      <c r="AJ1320" s="89" t="str">
        <f t="shared" si="381"/>
        <v/>
      </c>
      <c r="AK1320" s="89" t="str">
        <f t="shared" si="385"/>
        <v/>
      </c>
      <c r="AL1320" s="89">
        <f t="shared" si="389"/>
        <v>42.5</v>
      </c>
      <c r="AM1320" s="89" t="str">
        <f t="shared" si="386"/>
        <v/>
      </c>
      <c r="AN1320" s="89" t="str">
        <f t="shared" si="387"/>
        <v/>
      </c>
      <c r="AO1320" s="104" t="str">
        <f t="shared" si="388"/>
        <v/>
      </c>
    </row>
    <row r="1321" spans="1:41" thickBot="1" x14ac:dyDescent="0.5">
      <c r="A1321" s="82" t="str">
        <f>IF(ISBLANK(Schedule!A1321), "", Schedule!A1321)</f>
        <v/>
      </c>
      <c r="B1321" s="109" t="str">
        <f>IF(ISBLANK(Schedule!C1321), "", Schedule!C1321)</f>
        <v/>
      </c>
      <c r="C1321" s="109" t="str">
        <f>IF(ISBLANK(Schedule!D1321), "", Schedule!D1321)</f>
        <v/>
      </c>
      <c r="D1321" s="84" t="str">
        <f>IF(OR(ISBLANK(B1321), ISNA(VLOOKUP(B1321, 'Betting Lines'!$B$2:$F$1048576, MATCH("spread", 'Betting Lines'!$B$1:$J$1, 0), FALSE))), "", VLOOKUP(B1321, 'Betting Lines'!$B$2:$F$1048576, MATCH("spread", 'Betting Lines'!$B$1:$J$1, 0), FALSE))</f>
        <v/>
      </c>
      <c r="E1321" s="85" t="str">
        <f>_xlfn.IFNA(IF(ISBLANK(B1321),"",VLOOKUP(B1321,Elo!$A$2:$CA$1048576,MATCH(_xlfn.CONCAT("Week ", A1321),Elo!$A$1:$CA$1,0),FALSE)+G1321+H1321), "")</f>
        <v/>
      </c>
      <c r="F1321" s="85" t="str">
        <f>IFERROR(IF(ISBLANK(C1321),"",VLOOKUP(C1321,Elo!$A$2:$CA$1048576,MATCH(_xlfn.CONCAT("Week ",A1321),Elo!$A$1:$CA$1,0),FALSE)+I1321),IF(ISBLANK(Schedule!D1321),"", 1000))</f>
        <v/>
      </c>
      <c r="G1321" s="83" t="str">
        <f>_xlfn.IFNA(IF(ISBLANK(B1321),"",IF(VLOOKUP(Games!B1321,Schedule!$C$2:$G$1048576,MATCH("neutral_site",Schedule!$C$1:$G$1,0),FALSE),0,50)),"")</f>
        <v/>
      </c>
      <c r="H1321" s="83" t="e">
        <f>_xlfn.IFNA(IF(VLOOKUP(Games!B1321, 'Bye Weeks'!$A$2:$P$135, MATCH(Games!$A1321-1, 'Bye Weeks'!$A$1:$P$1, 0), FALSE)="Y", 25, 0), 0)</f>
        <v>#VALUE!</v>
      </c>
      <c r="I1321" s="112" t="e">
        <f>_xlfn.IFNA(IF(VLOOKUP(Games!C1321, 'Bye Weeks'!$A$2:$P$135, MATCH(Games!$A1321-1, 'Bye Weeks'!$A$1:$P$1, 0), FALSE)="Y", 25, 0), 0)</f>
        <v>#VALUE!</v>
      </c>
      <c r="J1321" s="122" t="str">
        <f>IFERROR(IFERROR(_xlfn.IFNA(IF(ISBLANK(B1321), "",IF(ABS(ROUND(Calc!O1321, 1))&gt;50,_xlfn.NUMBERVALUE(R1321),_xlfn.NUMBERVALUE(ROUND(Calc!O1321, 1)))), R1321), R1321), "")</f>
        <v/>
      </c>
      <c r="K1321" s="123" t="str">
        <f t="shared" si="375"/>
        <v/>
      </c>
      <c r="L1321" s="124" t="e">
        <f t="shared" si="391"/>
        <v>#VALUE!</v>
      </c>
      <c r="M1321" s="124" t="e">
        <f t="shared" si="392"/>
        <v>#VALUE!</v>
      </c>
      <c r="N1321" s="123" t="str">
        <f t="shared" si="376"/>
        <v/>
      </c>
      <c r="O1321" s="125" t="str">
        <f t="shared" si="377"/>
        <v/>
      </c>
      <c r="P1321" s="126" t="str">
        <f t="shared" si="378"/>
        <v/>
      </c>
      <c r="Q1321" s="126" t="str">
        <f t="shared" si="379"/>
        <v/>
      </c>
      <c r="R1321" s="122" t="str">
        <f t="shared" si="394"/>
        <v/>
      </c>
      <c r="S1321" s="127" t="e">
        <f t="shared" si="390"/>
        <v>#VALUE!</v>
      </c>
      <c r="T1321" s="128"/>
      <c r="U1321" s="128"/>
      <c r="V1321" s="129"/>
      <c r="W1321" s="128"/>
      <c r="X1321" s="128"/>
      <c r="Y1321" s="1"/>
      <c r="Z1321" s="129"/>
      <c r="AA1321" s="128"/>
      <c r="AB1321" s="128"/>
      <c r="AC1321" s="130"/>
      <c r="AD1321" s="130"/>
      <c r="AE1321" s="123" t="str">
        <f t="shared" si="393"/>
        <v/>
      </c>
      <c r="AF1321" s="113" t="str">
        <f t="shared" si="380"/>
        <v/>
      </c>
      <c r="AG1321" s="89" t="str">
        <f t="shared" si="382"/>
        <v/>
      </c>
      <c r="AH1321" s="89" t="str">
        <f t="shared" si="383"/>
        <v/>
      </c>
      <c r="AI1321" s="89" t="str">
        <f t="shared" si="384"/>
        <v/>
      </c>
      <c r="AJ1321" s="89" t="str">
        <f t="shared" si="381"/>
        <v/>
      </c>
      <c r="AK1321" s="89" t="str">
        <f t="shared" si="385"/>
        <v/>
      </c>
      <c r="AL1321" s="89">
        <f t="shared" si="389"/>
        <v>42.5</v>
      </c>
      <c r="AM1321" s="89" t="str">
        <f t="shared" si="386"/>
        <v/>
      </c>
      <c r="AN1321" s="89" t="str">
        <f t="shared" si="387"/>
        <v/>
      </c>
      <c r="AO1321" s="104" t="str">
        <f t="shared" si="388"/>
        <v/>
      </c>
    </row>
    <row r="1322" spans="1:41" thickBot="1" x14ac:dyDescent="0.5">
      <c r="A1322" s="82" t="str">
        <f>IF(ISBLANK(Schedule!A1322), "", Schedule!A1322)</f>
        <v/>
      </c>
      <c r="B1322" s="109" t="str">
        <f>IF(ISBLANK(Schedule!C1322), "", Schedule!C1322)</f>
        <v/>
      </c>
      <c r="C1322" s="109" t="str">
        <f>IF(ISBLANK(Schedule!D1322), "", Schedule!D1322)</f>
        <v/>
      </c>
      <c r="D1322" s="84" t="str">
        <f>IF(OR(ISBLANK(B1322), ISNA(VLOOKUP(B1322, 'Betting Lines'!$B$2:$F$1048576, MATCH("spread", 'Betting Lines'!$B$1:$J$1, 0), FALSE))), "", VLOOKUP(B1322, 'Betting Lines'!$B$2:$F$1048576, MATCH("spread", 'Betting Lines'!$B$1:$J$1, 0), FALSE))</f>
        <v/>
      </c>
      <c r="E1322" s="85" t="str">
        <f>_xlfn.IFNA(IF(ISBLANK(B1322),"",VLOOKUP(B1322,Elo!$A$2:$CA$1048576,MATCH(_xlfn.CONCAT("Week ", A1322),Elo!$A$1:$CA$1,0),FALSE)+G1322+H1322), "")</f>
        <v/>
      </c>
      <c r="F1322" s="85" t="str">
        <f>IFERROR(IF(ISBLANK(C1322),"",VLOOKUP(C1322,Elo!$A$2:$CA$1048576,MATCH(_xlfn.CONCAT("Week ",A1322),Elo!$A$1:$CA$1,0),FALSE)+I1322),IF(ISBLANK(Schedule!D1322),"", 1000))</f>
        <v/>
      </c>
      <c r="G1322" s="83" t="str">
        <f>_xlfn.IFNA(IF(ISBLANK(B1322),"",IF(VLOOKUP(Games!B1322,Schedule!$C$2:$G$1048576,MATCH("neutral_site",Schedule!$C$1:$G$1,0),FALSE),0,50)),"")</f>
        <v/>
      </c>
      <c r="H1322" s="83" t="e">
        <f>_xlfn.IFNA(IF(VLOOKUP(Games!B1322, 'Bye Weeks'!$A$2:$P$135, MATCH(Games!$A1322-1, 'Bye Weeks'!$A$1:$P$1, 0), FALSE)="Y", 25, 0), 0)</f>
        <v>#VALUE!</v>
      </c>
      <c r="I1322" s="112" t="e">
        <f>_xlfn.IFNA(IF(VLOOKUP(Games!C1322, 'Bye Weeks'!$A$2:$P$135, MATCH(Games!$A1322-1, 'Bye Weeks'!$A$1:$P$1, 0), FALSE)="Y", 25, 0), 0)</f>
        <v>#VALUE!</v>
      </c>
      <c r="J1322" s="122" t="str">
        <f>IFERROR(IFERROR(_xlfn.IFNA(IF(ISBLANK(B1322), "",IF(ABS(ROUND(Calc!O1322, 1))&gt;50,_xlfn.NUMBERVALUE(R1322),_xlfn.NUMBERVALUE(ROUND(Calc!O1322, 1)))), R1322), R1322), "")</f>
        <v/>
      </c>
      <c r="K1322" s="123" t="str">
        <f t="shared" si="375"/>
        <v/>
      </c>
      <c r="L1322" s="124" t="e">
        <f t="shared" si="391"/>
        <v>#VALUE!</v>
      </c>
      <c r="M1322" s="124" t="e">
        <f t="shared" si="392"/>
        <v>#VALUE!</v>
      </c>
      <c r="N1322" s="123" t="str">
        <f t="shared" si="376"/>
        <v/>
      </c>
      <c r="O1322" s="125" t="str">
        <f t="shared" si="377"/>
        <v/>
      </c>
      <c r="P1322" s="126" t="str">
        <f t="shared" si="378"/>
        <v/>
      </c>
      <c r="Q1322" s="126" t="str">
        <f t="shared" si="379"/>
        <v/>
      </c>
      <c r="R1322" s="122" t="str">
        <f t="shared" si="394"/>
        <v/>
      </c>
      <c r="S1322" s="127" t="e">
        <f t="shared" si="390"/>
        <v>#VALUE!</v>
      </c>
      <c r="T1322" s="128"/>
      <c r="U1322" s="128"/>
      <c r="V1322" s="129"/>
      <c r="W1322" s="128"/>
      <c r="X1322" s="128"/>
      <c r="Y1322" s="1"/>
      <c r="Z1322" s="129"/>
      <c r="AA1322" s="128"/>
      <c r="AB1322" s="128"/>
      <c r="AC1322" s="130"/>
      <c r="AD1322" s="130"/>
      <c r="AE1322" s="123" t="str">
        <f t="shared" si="393"/>
        <v/>
      </c>
      <c r="AF1322" s="113" t="str">
        <f t="shared" si="380"/>
        <v/>
      </c>
      <c r="AG1322" s="89" t="str">
        <f t="shared" si="382"/>
        <v/>
      </c>
      <c r="AH1322" s="89" t="str">
        <f t="shared" si="383"/>
        <v/>
      </c>
      <c r="AI1322" s="89" t="str">
        <f t="shared" si="384"/>
        <v/>
      </c>
      <c r="AJ1322" s="89" t="str">
        <f t="shared" si="381"/>
        <v/>
      </c>
      <c r="AK1322" s="89" t="str">
        <f t="shared" si="385"/>
        <v/>
      </c>
      <c r="AL1322" s="89">
        <f t="shared" si="389"/>
        <v>42.5</v>
      </c>
      <c r="AM1322" s="89" t="str">
        <f t="shared" si="386"/>
        <v/>
      </c>
      <c r="AN1322" s="89" t="str">
        <f t="shared" si="387"/>
        <v/>
      </c>
      <c r="AO1322" s="104" t="str">
        <f t="shared" si="388"/>
        <v/>
      </c>
    </row>
    <row r="1323" spans="1:41" thickBot="1" x14ac:dyDescent="0.5">
      <c r="A1323" s="82" t="str">
        <f>IF(ISBLANK(Schedule!A1323), "", Schedule!A1323)</f>
        <v/>
      </c>
      <c r="B1323" s="109" t="str">
        <f>IF(ISBLANK(Schedule!C1323), "", Schedule!C1323)</f>
        <v/>
      </c>
      <c r="C1323" s="109" t="str">
        <f>IF(ISBLANK(Schedule!D1323), "", Schedule!D1323)</f>
        <v/>
      </c>
      <c r="D1323" s="84" t="str">
        <f>IF(OR(ISBLANK(B1323), ISNA(VLOOKUP(B1323, 'Betting Lines'!$B$2:$F$1048576, MATCH("spread", 'Betting Lines'!$B$1:$J$1, 0), FALSE))), "", VLOOKUP(B1323, 'Betting Lines'!$B$2:$F$1048576, MATCH("spread", 'Betting Lines'!$B$1:$J$1, 0), FALSE))</f>
        <v/>
      </c>
      <c r="E1323" s="85" t="str">
        <f>_xlfn.IFNA(IF(ISBLANK(B1323),"",VLOOKUP(B1323,Elo!$A$2:$CA$1048576,MATCH(_xlfn.CONCAT("Week ", A1323),Elo!$A$1:$CA$1,0),FALSE)+G1323+H1323), "")</f>
        <v/>
      </c>
      <c r="F1323" s="85" t="str">
        <f>IFERROR(IF(ISBLANK(C1323),"",VLOOKUP(C1323,Elo!$A$2:$CA$1048576,MATCH(_xlfn.CONCAT("Week ",A1323),Elo!$A$1:$CA$1,0),FALSE)+I1323),IF(ISBLANK(Schedule!D1323),"", 1000))</f>
        <v/>
      </c>
      <c r="G1323" s="83" t="str">
        <f>_xlfn.IFNA(IF(ISBLANK(B1323),"",IF(VLOOKUP(Games!B1323,Schedule!$C$2:$G$1048576,MATCH("neutral_site",Schedule!$C$1:$G$1,0),FALSE),0,50)),"")</f>
        <v/>
      </c>
      <c r="H1323" s="83" t="e">
        <f>_xlfn.IFNA(IF(VLOOKUP(Games!B1323, 'Bye Weeks'!$A$2:$P$135, MATCH(Games!$A1323-1, 'Bye Weeks'!$A$1:$P$1, 0), FALSE)="Y", 25, 0), 0)</f>
        <v>#VALUE!</v>
      </c>
      <c r="I1323" s="112" t="e">
        <f>_xlfn.IFNA(IF(VLOOKUP(Games!C1323, 'Bye Weeks'!$A$2:$P$135, MATCH(Games!$A1323-1, 'Bye Weeks'!$A$1:$P$1, 0), FALSE)="Y", 25, 0), 0)</f>
        <v>#VALUE!</v>
      </c>
      <c r="J1323" s="122" t="str">
        <f>IFERROR(IFERROR(_xlfn.IFNA(IF(ISBLANK(B1323), "",IF(ABS(ROUND(Calc!O1323, 1))&gt;50,_xlfn.NUMBERVALUE(R1323),_xlfn.NUMBERVALUE(ROUND(Calc!O1323, 1)))), R1323), R1323), "")</f>
        <v/>
      </c>
      <c r="K1323" s="123" t="str">
        <f t="shared" ref="K1323:K1386" si="395">IF(ISNUMBER(J1323),IF(OR(ISBLANK(B1323), N1323=""), "",IF(J1323&gt;0,C1323,B1323)), "")</f>
        <v/>
      </c>
      <c r="L1323" s="124" t="e">
        <f t="shared" si="391"/>
        <v>#VALUE!</v>
      </c>
      <c r="M1323" s="124" t="e">
        <f t="shared" si="392"/>
        <v>#VALUE!</v>
      </c>
      <c r="N1323" s="123" t="str">
        <f t="shared" ref="N1323:N1386" si="396">IFERROR(IF(ISBLANK(B1323), "", IF(L1323&gt;M1323, B1323, C1323)), "")</f>
        <v/>
      </c>
      <c r="O1323" s="125" t="str">
        <f t="shared" ref="O1323:O1386" si="397">IFERROR(IF(ISBLANK(B1323), "", IF(L1323&gt;M1323, L1323, M1323)),"")</f>
        <v/>
      </c>
      <c r="P1323" s="126" t="str">
        <f t="shared" ref="P1323:P1386" si="398">IF(OR(ISBLANK(B1323), ISBLANK(D1323), D1323=""),"",IF(_xlfn.NUMBERVALUE(J1323)&lt;_xlfn.NUMBERVALUE(D1323), "Y","N"))</f>
        <v/>
      </c>
      <c r="Q1323" s="126" t="str">
        <f t="shared" ref="Q1323:Q1386" si="399">IF(OR(ISBLANK(B1323),ISBLANK(D1323), D1323=""),"",IF(AND(_xlfn.NUMBERVALUE(D1323)&lt;0,K1323&lt;&gt;B1323),"Y",IF(AND(B1323=K1323,_xlfn.NUMBERVALUE(J1323)&lt;_xlfn.NUMBERVALUE(D1323)),"Y","N")))</f>
        <v/>
      </c>
      <c r="R1323" s="122" t="str">
        <f t="shared" si="394"/>
        <v/>
      </c>
      <c r="S1323" s="127" t="e">
        <f t="shared" si="390"/>
        <v>#VALUE!</v>
      </c>
      <c r="T1323" s="128"/>
      <c r="U1323" s="128"/>
      <c r="V1323" s="129"/>
      <c r="W1323" s="128"/>
      <c r="X1323" s="128"/>
      <c r="Y1323" s="1"/>
      <c r="Z1323" s="129"/>
      <c r="AA1323" s="128"/>
      <c r="AB1323" s="128"/>
      <c r="AC1323" s="130"/>
      <c r="AD1323" s="130"/>
      <c r="AE1323" s="123" t="str">
        <f t="shared" si="393"/>
        <v/>
      </c>
      <c r="AF1323" s="113" t="str">
        <f t="shared" si="380"/>
        <v/>
      </c>
      <c r="AG1323" s="89" t="str">
        <f t="shared" si="382"/>
        <v/>
      </c>
      <c r="AH1323" s="89" t="str">
        <f t="shared" si="383"/>
        <v/>
      </c>
      <c r="AI1323" s="89" t="str">
        <f t="shared" si="384"/>
        <v/>
      </c>
      <c r="AJ1323" s="89" t="str">
        <f t="shared" si="381"/>
        <v/>
      </c>
      <c r="AK1323" s="89" t="str">
        <f t="shared" si="385"/>
        <v/>
      </c>
      <c r="AL1323" s="89">
        <f t="shared" si="389"/>
        <v>42.5</v>
      </c>
      <c r="AM1323" s="89" t="str">
        <f t="shared" si="386"/>
        <v/>
      </c>
      <c r="AN1323" s="89" t="str">
        <f t="shared" si="387"/>
        <v/>
      </c>
      <c r="AO1323" s="104" t="str">
        <f t="shared" si="388"/>
        <v/>
      </c>
    </row>
    <row r="1324" spans="1:41" thickBot="1" x14ac:dyDescent="0.5">
      <c r="A1324" s="82" t="str">
        <f>IF(ISBLANK(Schedule!A1324), "", Schedule!A1324)</f>
        <v/>
      </c>
      <c r="B1324" s="109" t="str">
        <f>IF(ISBLANK(Schedule!C1324), "", Schedule!C1324)</f>
        <v/>
      </c>
      <c r="C1324" s="109" t="str">
        <f>IF(ISBLANK(Schedule!D1324), "", Schedule!D1324)</f>
        <v/>
      </c>
      <c r="D1324" s="84" t="str">
        <f>IF(OR(ISBLANK(B1324), ISNA(VLOOKUP(B1324, 'Betting Lines'!$B$2:$F$1048576, MATCH("spread", 'Betting Lines'!$B$1:$J$1, 0), FALSE))), "", VLOOKUP(B1324, 'Betting Lines'!$B$2:$F$1048576, MATCH("spread", 'Betting Lines'!$B$1:$J$1, 0), FALSE))</f>
        <v/>
      </c>
      <c r="E1324" s="85" t="str">
        <f>_xlfn.IFNA(IF(ISBLANK(B1324),"",VLOOKUP(B1324,Elo!$A$2:$CA$1048576,MATCH(_xlfn.CONCAT("Week ", A1324),Elo!$A$1:$CA$1,0),FALSE)+G1324+H1324), "")</f>
        <v/>
      </c>
      <c r="F1324" s="85" t="str">
        <f>IFERROR(IF(ISBLANK(C1324),"",VLOOKUP(C1324,Elo!$A$2:$CA$1048576,MATCH(_xlfn.CONCAT("Week ",A1324),Elo!$A$1:$CA$1,0),FALSE)+I1324),IF(ISBLANK(Schedule!D1324),"", 1000))</f>
        <v/>
      </c>
      <c r="G1324" s="83" t="str">
        <f>_xlfn.IFNA(IF(ISBLANK(B1324),"",IF(VLOOKUP(Games!B1324,Schedule!$C$2:$G$1048576,MATCH("neutral_site",Schedule!$C$1:$G$1,0),FALSE),0,50)),"")</f>
        <v/>
      </c>
      <c r="H1324" s="83" t="e">
        <f>_xlfn.IFNA(IF(VLOOKUP(Games!B1324, 'Bye Weeks'!$A$2:$P$135, MATCH(Games!$A1324-1, 'Bye Weeks'!$A$1:$P$1, 0), FALSE)="Y", 25, 0), 0)</f>
        <v>#VALUE!</v>
      </c>
      <c r="I1324" s="112" t="e">
        <f>_xlfn.IFNA(IF(VLOOKUP(Games!C1324, 'Bye Weeks'!$A$2:$P$135, MATCH(Games!$A1324-1, 'Bye Weeks'!$A$1:$P$1, 0), FALSE)="Y", 25, 0), 0)</f>
        <v>#VALUE!</v>
      </c>
      <c r="J1324" s="122" t="str">
        <f>IFERROR(IFERROR(_xlfn.IFNA(IF(ISBLANK(B1324), "",IF(ABS(ROUND(Calc!O1324, 1))&gt;50,_xlfn.NUMBERVALUE(R1324),_xlfn.NUMBERVALUE(ROUND(Calc!O1324, 1)))), R1324), R1324), "")</f>
        <v/>
      </c>
      <c r="K1324" s="123" t="str">
        <f t="shared" si="395"/>
        <v/>
      </c>
      <c r="L1324" s="124" t="e">
        <f t="shared" si="391"/>
        <v>#VALUE!</v>
      </c>
      <c r="M1324" s="124" t="e">
        <f t="shared" si="392"/>
        <v>#VALUE!</v>
      </c>
      <c r="N1324" s="123" t="str">
        <f t="shared" si="396"/>
        <v/>
      </c>
      <c r="O1324" s="125" t="str">
        <f t="shared" si="397"/>
        <v/>
      </c>
      <c r="P1324" s="126" t="str">
        <f t="shared" si="398"/>
        <v/>
      </c>
      <c r="Q1324" s="126" t="str">
        <f t="shared" si="399"/>
        <v/>
      </c>
      <c r="R1324" s="122" t="str">
        <f t="shared" si="394"/>
        <v/>
      </c>
      <c r="S1324" s="127" t="e">
        <f t="shared" si="390"/>
        <v>#VALUE!</v>
      </c>
      <c r="T1324" s="128"/>
      <c r="U1324" s="128"/>
      <c r="V1324" s="129"/>
      <c r="W1324" s="128"/>
      <c r="X1324" s="128"/>
      <c r="Y1324" s="1"/>
      <c r="Z1324" s="129"/>
      <c r="AA1324" s="128"/>
      <c r="AB1324" s="128"/>
      <c r="AC1324" s="130"/>
      <c r="AD1324" s="130"/>
      <c r="AE1324" s="123" t="str">
        <f t="shared" si="393"/>
        <v/>
      </c>
      <c r="AF1324" s="113" t="str">
        <f t="shared" si="380"/>
        <v/>
      </c>
      <c r="AG1324" s="89" t="str">
        <f t="shared" si="382"/>
        <v/>
      </c>
      <c r="AH1324" s="89" t="str">
        <f t="shared" si="383"/>
        <v/>
      </c>
      <c r="AI1324" s="89" t="str">
        <f t="shared" si="384"/>
        <v/>
      </c>
      <c r="AJ1324" s="89" t="str">
        <f t="shared" si="381"/>
        <v/>
      </c>
      <c r="AK1324" s="89" t="str">
        <f t="shared" si="385"/>
        <v/>
      </c>
      <c r="AL1324" s="89">
        <f t="shared" si="389"/>
        <v>42.5</v>
      </c>
      <c r="AM1324" s="89" t="str">
        <f t="shared" si="386"/>
        <v/>
      </c>
      <c r="AN1324" s="89" t="str">
        <f t="shared" si="387"/>
        <v/>
      </c>
      <c r="AO1324" s="104" t="str">
        <f t="shared" si="388"/>
        <v/>
      </c>
    </row>
    <row r="1325" spans="1:41" thickBot="1" x14ac:dyDescent="0.5">
      <c r="A1325" s="82" t="str">
        <f>IF(ISBLANK(Schedule!A1325), "", Schedule!A1325)</f>
        <v/>
      </c>
      <c r="B1325" s="109" t="str">
        <f>IF(ISBLANK(Schedule!C1325), "", Schedule!C1325)</f>
        <v/>
      </c>
      <c r="C1325" s="109" t="str">
        <f>IF(ISBLANK(Schedule!D1325), "", Schedule!D1325)</f>
        <v/>
      </c>
      <c r="D1325" s="84" t="str">
        <f>IF(OR(ISBLANK(B1325), ISNA(VLOOKUP(B1325, 'Betting Lines'!$B$2:$F$1048576, MATCH("spread", 'Betting Lines'!$B$1:$J$1, 0), FALSE))), "", VLOOKUP(B1325, 'Betting Lines'!$B$2:$F$1048576, MATCH("spread", 'Betting Lines'!$B$1:$J$1, 0), FALSE))</f>
        <v/>
      </c>
      <c r="E1325" s="85" t="str">
        <f>_xlfn.IFNA(IF(ISBLANK(B1325),"",VLOOKUP(B1325,Elo!$A$2:$CA$1048576,MATCH(_xlfn.CONCAT("Week ", A1325),Elo!$A$1:$CA$1,0),FALSE)+G1325+H1325), "")</f>
        <v/>
      </c>
      <c r="F1325" s="85" t="str">
        <f>IFERROR(IF(ISBLANK(C1325),"",VLOOKUP(C1325,Elo!$A$2:$CA$1048576,MATCH(_xlfn.CONCAT("Week ",A1325),Elo!$A$1:$CA$1,0),FALSE)+I1325),IF(ISBLANK(Schedule!D1325),"", 1000))</f>
        <v/>
      </c>
      <c r="G1325" s="83" t="str">
        <f>_xlfn.IFNA(IF(ISBLANK(B1325),"",IF(VLOOKUP(Games!B1325,Schedule!$C$2:$G$1048576,MATCH("neutral_site",Schedule!$C$1:$G$1,0),FALSE),0,50)),"")</f>
        <v/>
      </c>
      <c r="H1325" s="83" t="e">
        <f>_xlfn.IFNA(IF(VLOOKUP(Games!B1325, 'Bye Weeks'!$A$2:$P$135, MATCH(Games!$A1325-1, 'Bye Weeks'!$A$1:$P$1, 0), FALSE)="Y", 25, 0), 0)</f>
        <v>#VALUE!</v>
      </c>
      <c r="I1325" s="112" t="e">
        <f>_xlfn.IFNA(IF(VLOOKUP(Games!C1325, 'Bye Weeks'!$A$2:$P$135, MATCH(Games!$A1325-1, 'Bye Weeks'!$A$1:$P$1, 0), FALSE)="Y", 25, 0), 0)</f>
        <v>#VALUE!</v>
      </c>
      <c r="J1325" s="122" t="str">
        <f>IFERROR(IFERROR(_xlfn.IFNA(IF(ISBLANK(B1325), "",IF(ABS(ROUND(Calc!O1325, 1))&gt;50,_xlfn.NUMBERVALUE(R1325),_xlfn.NUMBERVALUE(ROUND(Calc!O1325, 1)))), R1325), R1325), "")</f>
        <v/>
      </c>
      <c r="K1325" s="123" t="str">
        <f t="shared" si="395"/>
        <v/>
      </c>
      <c r="L1325" s="124" t="e">
        <f t="shared" si="391"/>
        <v>#VALUE!</v>
      </c>
      <c r="M1325" s="124" t="e">
        <f t="shared" si="392"/>
        <v>#VALUE!</v>
      </c>
      <c r="N1325" s="123" t="str">
        <f t="shared" si="396"/>
        <v/>
      </c>
      <c r="O1325" s="125" t="str">
        <f t="shared" si="397"/>
        <v/>
      </c>
      <c r="P1325" s="126" t="str">
        <f t="shared" si="398"/>
        <v/>
      </c>
      <c r="Q1325" s="126" t="str">
        <f t="shared" si="399"/>
        <v/>
      </c>
      <c r="R1325" s="122" t="str">
        <f t="shared" si="394"/>
        <v/>
      </c>
      <c r="S1325" s="127" t="e">
        <f t="shared" si="390"/>
        <v>#VALUE!</v>
      </c>
      <c r="T1325" s="128"/>
      <c r="U1325" s="128"/>
      <c r="V1325" s="129"/>
      <c r="W1325" s="128"/>
      <c r="X1325" s="128"/>
      <c r="Y1325" s="1"/>
      <c r="Z1325" s="129"/>
      <c r="AA1325" s="128"/>
      <c r="AB1325" s="128"/>
      <c r="AC1325" s="130"/>
      <c r="AD1325" s="130"/>
      <c r="AE1325" s="123" t="str">
        <f t="shared" si="393"/>
        <v/>
      </c>
      <c r="AF1325" s="113" t="str">
        <f t="shared" si="380"/>
        <v/>
      </c>
      <c r="AG1325" s="89" t="str">
        <f t="shared" si="382"/>
        <v/>
      </c>
      <c r="AH1325" s="89" t="str">
        <f t="shared" si="383"/>
        <v/>
      </c>
      <c r="AI1325" s="89" t="str">
        <f t="shared" si="384"/>
        <v/>
      </c>
      <c r="AJ1325" s="89" t="str">
        <f t="shared" si="381"/>
        <v/>
      </c>
      <c r="AK1325" s="89" t="str">
        <f t="shared" si="385"/>
        <v/>
      </c>
      <c r="AL1325" s="89">
        <f t="shared" si="389"/>
        <v>42.5</v>
      </c>
      <c r="AM1325" s="89" t="str">
        <f t="shared" si="386"/>
        <v/>
      </c>
      <c r="AN1325" s="89" t="str">
        <f t="shared" si="387"/>
        <v/>
      </c>
      <c r="AO1325" s="104" t="str">
        <f t="shared" si="388"/>
        <v/>
      </c>
    </row>
    <row r="1326" spans="1:41" thickBot="1" x14ac:dyDescent="0.5">
      <c r="A1326" s="82" t="str">
        <f>IF(ISBLANK(Schedule!A1326), "", Schedule!A1326)</f>
        <v/>
      </c>
      <c r="B1326" s="109" t="str">
        <f>IF(ISBLANK(Schedule!C1326), "", Schedule!C1326)</f>
        <v/>
      </c>
      <c r="C1326" s="109" t="str">
        <f>IF(ISBLANK(Schedule!D1326), "", Schedule!D1326)</f>
        <v/>
      </c>
      <c r="D1326" s="84" t="str">
        <f>IF(OR(ISBLANK(B1326), ISNA(VLOOKUP(B1326, 'Betting Lines'!$B$2:$F$1048576, MATCH("spread", 'Betting Lines'!$B$1:$J$1, 0), FALSE))), "", VLOOKUP(B1326, 'Betting Lines'!$B$2:$F$1048576, MATCH("spread", 'Betting Lines'!$B$1:$J$1, 0), FALSE))</f>
        <v/>
      </c>
      <c r="E1326" s="85" t="str">
        <f>_xlfn.IFNA(IF(ISBLANK(B1326),"",VLOOKUP(B1326,Elo!$A$2:$CA$1048576,MATCH(_xlfn.CONCAT("Week ", A1326),Elo!$A$1:$CA$1,0),FALSE)+G1326+H1326), "")</f>
        <v/>
      </c>
      <c r="F1326" s="85" t="str">
        <f>IFERROR(IF(ISBLANK(C1326),"",VLOOKUP(C1326,Elo!$A$2:$CA$1048576,MATCH(_xlfn.CONCAT("Week ",A1326),Elo!$A$1:$CA$1,0),FALSE)+I1326),IF(ISBLANK(Schedule!D1326),"", 1000))</f>
        <v/>
      </c>
      <c r="G1326" s="83" t="str">
        <f>_xlfn.IFNA(IF(ISBLANK(B1326),"",IF(VLOOKUP(Games!B1326,Schedule!$C$2:$G$1048576,MATCH("neutral_site",Schedule!$C$1:$G$1,0),FALSE),0,50)),"")</f>
        <v/>
      </c>
      <c r="H1326" s="83" t="e">
        <f>_xlfn.IFNA(IF(VLOOKUP(Games!B1326, 'Bye Weeks'!$A$2:$P$135, MATCH(Games!$A1326-1, 'Bye Weeks'!$A$1:$P$1, 0), FALSE)="Y", 25, 0), 0)</f>
        <v>#VALUE!</v>
      </c>
      <c r="I1326" s="112" t="e">
        <f>_xlfn.IFNA(IF(VLOOKUP(Games!C1326, 'Bye Weeks'!$A$2:$P$135, MATCH(Games!$A1326-1, 'Bye Weeks'!$A$1:$P$1, 0), FALSE)="Y", 25, 0), 0)</f>
        <v>#VALUE!</v>
      </c>
      <c r="J1326" s="122" t="str">
        <f>IFERROR(IFERROR(_xlfn.IFNA(IF(ISBLANK(B1326), "",IF(ABS(ROUND(Calc!O1326, 1))&gt;50,_xlfn.NUMBERVALUE(R1326),_xlfn.NUMBERVALUE(ROUND(Calc!O1326, 1)))), R1326), R1326), "")</f>
        <v/>
      </c>
      <c r="K1326" s="123" t="str">
        <f t="shared" si="395"/>
        <v/>
      </c>
      <c r="L1326" s="124" t="e">
        <f t="shared" si="391"/>
        <v>#VALUE!</v>
      </c>
      <c r="M1326" s="124" t="e">
        <f t="shared" si="392"/>
        <v>#VALUE!</v>
      </c>
      <c r="N1326" s="123" t="str">
        <f t="shared" si="396"/>
        <v/>
      </c>
      <c r="O1326" s="125" t="str">
        <f t="shared" si="397"/>
        <v/>
      </c>
      <c r="P1326" s="126" t="str">
        <f t="shared" si="398"/>
        <v/>
      </c>
      <c r="Q1326" s="126" t="str">
        <f t="shared" si="399"/>
        <v/>
      </c>
      <c r="R1326" s="122" t="str">
        <f t="shared" si="394"/>
        <v/>
      </c>
      <c r="S1326" s="127" t="e">
        <f t="shared" si="390"/>
        <v>#VALUE!</v>
      </c>
      <c r="T1326" s="128"/>
      <c r="U1326" s="128"/>
      <c r="V1326" s="129"/>
      <c r="W1326" s="128"/>
      <c r="X1326" s="128"/>
      <c r="Y1326" s="1"/>
      <c r="Z1326" s="129"/>
      <c r="AA1326" s="128"/>
      <c r="AB1326" s="128"/>
      <c r="AC1326" s="130"/>
      <c r="AD1326" s="130"/>
      <c r="AE1326" s="123" t="str">
        <f t="shared" si="393"/>
        <v/>
      </c>
      <c r="AF1326" s="113" t="str">
        <f t="shared" si="380"/>
        <v/>
      </c>
      <c r="AG1326" s="89" t="str">
        <f t="shared" si="382"/>
        <v/>
      </c>
      <c r="AH1326" s="89" t="str">
        <f t="shared" si="383"/>
        <v/>
      </c>
      <c r="AI1326" s="89" t="str">
        <f t="shared" si="384"/>
        <v/>
      </c>
      <c r="AJ1326" s="89" t="str">
        <f t="shared" si="381"/>
        <v/>
      </c>
      <c r="AK1326" s="89" t="str">
        <f t="shared" si="385"/>
        <v/>
      </c>
      <c r="AL1326" s="89">
        <f t="shared" si="389"/>
        <v>42.5</v>
      </c>
      <c r="AM1326" s="89" t="str">
        <f t="shared" si="386"/>
        <v/>
      </c>
      <c r="AN1326" s="89" t="str">
        <f t="shared" si="387"/>
        <v/>
      </c>
      <c r="AO1326" s="104" t="str">
        <f t="shared" si="388"/>
        <v/>
      </c>
    </row>
    <row r="1327" spans="1:41" thickBot="1" x14ac:dyDescent="0.5">
      <c r="A1327" s="82" t="str">
        <f>IF(ISBLANK(Schedule!A1327), "", Schedule!A1327)</f>
        <v/>
      </c>
      <c r="B1327" s="109" t="str">
        <f>IF(ISBLANK(Schedule!C1327), "", Schedule!C1327)</f>
        <v/>
      </c>
      <c r="C1327" s="109" t="str">
        <f>IF(ISBLANK(Schedule!D1327), "", Schedule!D1327)</f>
        <v/>
      </c>
      <c r="D1327" s="84" t="str">
        <f>IF(OR(ISBLANK(B1327), ISNA(VLOOKUP(B1327, 'Betting Lines'!$B$2:$F$1048576, MATCH("spread", 'Betting Lines'!$B$1:$J$1, 0), FALSE))), "", VLOOKUP(B1327, 'Betting Lines'!$B$2:$F$1048576, MATCH("spread", 'Betting Lines'!$B$1:$J$1, 0), FALSE))</f>
        <v/>
      </c>
      <c r="E1327" s="85" t="str">
        <f>_xlfn.IFNA(IF(ISBLANK(B1327),"",VLOOKUP(B1327,Elo!$A$2:$CA$1048576,MATCH(_xlfn.CONCAT("Week ", A1327),Elo!$A$1:$CA$1,0),FALSE)+G1327+H1327), "")</f>
        <v/>
      </c>
      <c r="F1327" s="85" t="str">
        <f>IFERROR(IF(ISBLANK(C1327),"",VLOOKUP(C1327,Elo!$A$2:$CA$1048576,MATCH(_xlfn.CONCAT("Week ",A1327),Elo!$A$1:$CA$1,0),FALSE)+I1327),IF(ISBLANK(Schedule!D1327),"", 1000))</f>
        <v/>
      </c>
      <c r="G1327" s="83" t="str">
        <f>_xlfn.IFNA(IF(ISBLANK(B1327),"",IF(VLOOKUP(Games!B1327,Schedule!$C$2:$G$1048576,MATCH("neutral_site",Schedule!$C$1:$G$1,0),FALSE),0,50)),"")</f>
        <v/>
      </c>
      <c r="H1327" s="83" t="e">
        <f>_xlfn.IFNA(IF(VLOOKUP(Games!B1327, 'Bye Weeks'!$A$2:$P$135, MATCH(Games!$A1327-1, 'Bye Weeks'!$A$1:$P$1, 0), FALSE)="Y", 25, 0), 0)</f>
        <v>#VALUE!</v>
      </c>
      <c r="I1327" s="112" t="e">
        <f>_xlfn.IFNA(IF(VLOOKUP(Games!C1327, 'Bye Weeks'!$A$2:$P$135, MATCH(Games!$A1327-1, 'Bye Weeks'!$A$1:$P$1, 0), FALSE)="Y", 25, 0), 0)</f>
        <v>#VALUE!</v>
      </c>
      <c r="J1327" s="122" t="str">
        <f>IFERROR(IFERROR(_xlfn.IFNA(IF(ISBLANK(B1327), "",IF(ABS(ROUND(Calc!O1327, 1))&gt;50,_xlfn.NUMBERVALUE(R1327),_xlfn.NUMBERVALUE(ROUND(Calc!O1327, 1)))), R1327), R1327), "")</f>
        <v/>
      </c>
      <c r="K1327" s="123" t="str">
        <f t="shared" si="395"/>
        <v/>
      </c>
      <c r="L1327" s="124" t="e">
        <f t="shared" si="391"/>
        <v>#VALUE!</v>
      </c>
      <c r="M1327" s="124" t="e">
        <f t="shared" si="392"/>
        <v>#VALUE!</v>
      </c>
      <c r="N1327" s="123" t="str">
        <f t="shared" si="396"/>
        <v/>
      </c>
      <c r="O1327" s="125" t="str">
        <f t="shared" si="397"/>
        <v/>
      </c>
      <c r="P1327" s="126" t="str">
        <f t="shared" si="398"/>
        <v/>
      </c>
      <c r="Q1327" s="126" t="str">
        <f t="shared" si="399"/>
        <v/>
      </c>
      <c r="R1327" s="122" t="str">
        <f t="shared" si="394"/>
        <v/>
      </c>
      <c r="S1327" s="127" t="e">
        <f t="shared" si="390"/>
        <v>#VALUE!</v>
      </c>
      <c r="T1327" s="128"/>
      <c r="U1327" s="128"/>
      <c r="V1327" s="129"/>
      <c r="W1327" s="128"/>
      <c r="X1327" s="128"/>
      <c r="Y1327" s="1"/>
      <c r="Z1327" s="129"/>
      <c r="AA1327" s="128"/>
      <c r="AB1327" s="128"/>
      <c r="AC1327" s="130"/>
      <c r="AD1327" s="130"/>
      <c r="AE1327" s="123" t="str">
        <f t="shared" si="393"/>
        <v/>
      </c>
      <c r="AF1327" s="113" t="str">
        <f t="shared" si="380"/>
        <v/>
      </c>
      <c r="AG1327" s="89" t="str">
        <f t="shared" si="382"/>
        <v/>
      </c>
      <c r="AH1327" s="89" t="str">
        <f t="shared" si="383"/>
        <v/>
      </c>
      <c r="AI1327" s="89" t="str">
        <f t="shared" si="384"/>
        <v/>
      </c>
      <c r="AJ1327" s="89" t="str">
        <f t="shared" si="381"/>
        <v/>
      </c>
      <c r="AK1327" s="89" t="str">
        <f t="shared" si="385"/>
        <v/>
      </c>
      <c r="AL1327" s="89">
        <f t="shared" si="389"/>
        <v>42.5</v>
      </c>
      <c r="AM1327" s="89" t="str">
        <f t="shared" si="386"/>
        <v/>
      </c>
      <c r="AN1327" s="89" t="str">
        <f t="shared" si="387"/>
        <v/>
      </c>
      <c r="AO1327" s="104" t="str">
        <f t="shared" si="388"/>
        <v/>
      </c>
    </row>
    <row r="1328" spans="1:41" thickBot="1" x14ac:dyDescent="0.5">
      <c r="A1328" s="82" t="str">
        <f>IF(ISBLANK(Schedule!A1328), "", Schedule!A1328)</f>
        <v/>
      </c>
      <c r="B1328" s="109" t="str">
        <f>IF(ISBLANK(Schedule!C1328), "", Schedule!C1328)</f>
        <v/>
      </c>
      <c r="C1328" s="109" t="str">
        <f>IF(ISBLANK(Schedule!D1328), "", Schedule!D1328)</f>
        <v/>
      </c>
      <c r="D1328" s="84" t="str">
        <f>IF(OR(ISBLANK(B1328), ISNA(VLOOKUP(B1328, 'Betting Lines'!$B$2:$F$1048576, MATCH("spread", 'Betting Lines'!$B$1:$J$1, 0), FALSE))), "", VLOOKUP(B1328, 'Betting Lines'!$B$2:$F$1048576, MATCH("spread", 'Betting Lines'!$B$1:$J$1, 0), FALSE))</f>
        <v/>
      </c>
      <c r="E1328" s="85" t="str">
        <f>_xlfn.IFNA(IF(ISBLANK(B1328),"",VLOOKUP(B1328,Elo!$A$2:$CA$1048576,MATCH(_xlfn.CONCAT("Week ", A1328),Elo!$A$1:$CA$1,0),FALSE)+G1328+H1328), "")</f>
        <v/>
      </c>
      <c r="F1328" s="85" t="str">
        <f>IFERROR(IF(ISBLANK(C1328),"",VLOOKUP(C1328,Elo!$A$2:$CA$1048576,MATCH(_xlfn.CONCAT("Week ",A1328),Elo!$A$1:$CA$1,0),FALSE)+I1328),IF(ISBLANK(Schedule!D1328),"", 1000))</f>
        <v/>
      </c>
      <c r="G1328" s="83" t="str">
        <f>_xlfn.IFNA(IF(ISBLANK(B1328),"",IF(VLOOKUP(Games!B1328,Schedule!$C$2:$G$1048576,MATCH("neutral_site",Schedule!$C$1:$G$1,0),FALSE),0,50)),"")</f>
        <v/>
      </c>
      <c r="H1328" s="83" t="e">
        <f>_xlfn.IFNA(IF(VLOOKUP(Games!B1328, 'Bye Weeks'!$A$2:$P$135, MATCH(Games!$A1328-1, 'Bye Weeks'!$A$1:$P$1, 0), FALSE)="Y", 25, 0), 0)</f>
        <v>#VALUE!</v>
      </c>
      <c r="I1328" s="112" t="e">
        <f>_xlfn.IFNA(IF(VLOOKUP(Games!C1328, 'Bye Weeks'!$A$2:$P$135, MATCH(Games!$A1328-1, 'Bye Weeks'!$A$1:$P$1, 0), FALSE)="Y", 25, 0), 0)</f>
        <v>#VALUE!</v>
      </c>
      <c r="J1328" s="122" t="str">
        <f>IFERROR(IFERROR(_xlfn.IFNA(IF(ISBLANK(B1328), "",IF(ABS(ROUND(Calc!O1328, 1))&gt;50,_xlfn.NUMBERVALUE(R1328),_xlfn.NUMBERVALUE(ROUND(Calc!O1328, 1)))), R1328), R1328), "")</f>
        <v/>
      </c>
      <c r="K1328" s="123" t="str">
        <f t="shared" si="395"/>
        <v/>
      </c>
      <c r="L1328" s="124" t="e">
        <f t="shared" si="391"/>
        <v>#VALUE!</v>
      </c>
      <c r="M1328" s="124" t="e">
        <f t="shared" si="392"/>
        <v>#VALUE!</v>
      </c>
      <c r="N1328" s="123" t="str">
        <f t="shared" si="396"/>
        <v/>
      </c>
      <c r="O1328" s="125" t="str">
        <f t="shared" si="397"/>
        <v/>
      </c>
      <c r="P1328" s="126" t="str">
        <f t="shared" si="398"/>
        <v/>
      </c>
      <c r="Q1328" s="126" t="str">
        <f t="shared" si="399"/>
        <v/>
      </c>
      <c r="R1328" s="122" t="str">
        <f t="shared" si="394"/>
        <v/>
      </c>
      <c r="S1328" s="127" t="e">
        <f t="shared" si="390"/>
        <v>#VALUE!</v>
      </c>
      <c r="T1328" s="128"/>
      <c r="U1328" s="128"/>
      <c r="V1328" s="129"/>
      <c r="W1328" s="128"/>
      <c r="X1328" s="128"/>
      <c r="Y1328" s="1"/>
      <c r="Z1328" s="129"/>
      <c r="AA1328" s="128"/>
      <c r="AB1328" s="128"/>
      <c r="AC1328" s="130"/>
      <c r="AD1328" s="130"/>
      <c r="AE1328" s="123" t="str">
        <f t="shared" si="393"/>
        <v/>
      </c>
      <c r="AF1328" s="113" t="str">
        <f t="shared" si="380"/>
        <v/>
      </c>
      <c r="AG1328" s="89" t="str">
        <f t="shared" si="382"/>
        <v/>
      </c>
      <c r="AH1328" s="89" t="str">
        <f t="shared" si="383"/>
        <v/>
      </c>
      <c r="AI1328" s="89" t="str">
        <f t="shared" si="384"/>
        <v/>
      </c>
      <c r="AJ1328" s="89" t="str">
        <f t="shared" si="381"/>
        <v/>
      </c>
      <c r="AK1328" s="89" t="str">
        <f t="shared" si="385"/>
        <v/>
      </c>
      <c r="AL1328" s="89">
        <f t="shared" si="389"/>
        <v>42.5</v>
      </c>
      <c r="AM1328" s="89" t="str">
        <f t="shared" si="386"/>
        <v/>
      </c>
      <c r="AN1328" s="89" t="str">
        <f t="shared" si="387"/>
        <v/>
      </c>
      <c r="AO1328" s="104" t="str">
        <f t="shared" si="388"/>
        <v/>
      </c>
    </row>
    <row r="1329" spans="1:41" thickBot="1" x14ac:dyDescent="0.5">
      <c r="A1329" s="82" t="str">
        <f>IF(ISBLANK(Schedule!A1329), "", Schedule!A1329)</f>
        <v/>
      </c>
      <c r="B1329" s="109" t="str">
        <f>IF(ISBLANK(Schedule!C1329), "", Schedule!C1329)</f>
        <v/>
      </c>
      <c r="C1329" s="109" t="str">
        <f>IF(ISBLANK(Schedule!D1329), "", Schedule!D1329)</f>
        <v/>
      </c>
      <c r="D1329" s="84" t="str">
        <f>IF(OR(ISBLANK(B1329), ISNA(VLOOKUP(B1329, 'Betting Lines'!$B$2:$F$1048576, MATCH("spread", 'Betting Lines'!$B$1:$J$1, 0), FALSE))), "", VLOOKUP(B1329, 'Betting Lines'!$B$2:$F$1048576, MATCH("spread", 'Betting Lines'!$B$1:$J$1, 0), FALSE))</f>
        <v/>
      </c>
      <c r="E1329" s="85" t="str">
        <f>_xlfn.IFNA(IF(ISBLANK(B1329),"",VLOOKUP(B1329,Elo!$A$2:$CA$1048576,MATCH(_xlfn.CONCAT("Week ", A1329),Elo!$A$1:$CA$1,0),FALSE)+G1329+H1329), "")</f>
        <v/>
      </c>
      <c r="F1329" s="85" t="str">
        <f>IFERROR(IF(ISBLANK(C1329),"",VLOOKUP(C1329,Elo!$A$2:$CA$1048576,MATCH(_xlfn.CONCAT("Week ",A1329),Elo!$A$1:$CA$1,0),FALSE)+I1329),IF(ISBLANK(Schedule!D1329),"", 1000))</f>
        <v/>
      </c>
      <c r="G1329" s="83" t="str">
        <f>_xlfn.IFNA(IF(ISBLANK(B1329),"",IF(VLOOKUP(Games!B1329,Schedule!$C$2:$G$1048576,MATCH("neutral_site",Schedule!$C$1:$G$1,0),FALSE),0,50)),"")</f>
        <v/>
      </c>
      <c r="H1329" s="83" t="e">
        <f>_xlfn.IFNA(IF(VLOOKUP(Games!B1329, 'Bye Weeks'!$A$2:$P$135, MATCH(Games!$A1329-1, 'Bye Weeks'!$A$1:$P$1, 0), FALSE)="Y", 25, 0), 0)</f>
        <v>#VALUE!</v>
      </c>
      <c r="I1329" s="112" t="e">
        <f>_xlfn.IFNA(IF(VLOOKUP(Games!C1329, 'Bye Weeks'!$A$2:$P$135, MATCH(Games!$A1329-1, 'Bye Weeks'!$A$1:$P$1, 0), FALSE)="Y", 25, 0), 0)</f>
        <v>#VALUE!</v>
      </c>
      <c r="J1329" s="122" t="str">
        <f>IFERROR(IFERROR(_xlfn.IFNA(IF(ISBLANK(B1329), "",IF(ABS(ROUND(Calc!O1329, 1))&gt;50,_xlfn.NUMBERVALUE(R1329),_xlfn.NUMBERVALUE(ROUND(Calc!O1329, 1)))), R1329), R1329), "")</f>
        <v/>
      </c>
      <c r="K1329" s="123" t="str">
        <f t="shared" si="395"/>
        <v/>
      </c>
      <c r="L1329" s="124" t="e">
        <f t="shared" si="391"/>
        <v>#VALUE!</v>
      </c>
      <c r="M1329" s="124" t="e">
        <f t="shared" si="392"/>
        <v>#VALUE!</v>
      </c>
      <c r="N1329" s="123" t="str">
        <f t="shared" si="396"/>
        <v/>
      </c>
      <c r="O1329" s="125" t="str">
        <f t="shared" si="397"/>
        <v/>
      </c>
      <c r="P1329" s="126" t="str">
        <f t="shared" si="398"/>
        <v/>
      </c>
      <c r="Q1329" s="126" t="str">
        <f t="shared" si="399"/>
        <v/>
      </c>
      <c r="R1329" s="122" t="str">
        <f t="shared" si="394"/>
        <v/>
      </c>
      <c r="S1329" s="127" t="e">
        <f t="shared" si="390"/>
        <v>#VALUE!</v>
      </c>
      <c r="T1329" s="128"/>
      <c r="U1329" s="128"/>
      <c r="V1329" s="129"/>
      <c r="W1329" s="128"/>
      <c r="X1329" s="128"/>
      <c r="Y1329" s="1"/>
      <c r="Z1329" s="129"/>
      <c r="AA1329" s="128"/>
      <c r="AB1329" s="128"/>
      <c r="AC1329" s="130"/>
      <c r="AD1329" s="130"/>
      <c r="AE1329" s="123" t="str">
        <f t="shared" si="393"/>
        <v/>
      </c>
      <c r="AF1329" s="113" t="str">
        <f t="shared" si="380"/>
        <v/>
      </c>
      <c r="AG1329" s="89" t="str">
        <f t="shared" si="382"/>
        <v/>
      </c>
      <c r="AH1329" s="89" t="str">
        <f t="shared" si="383"/>
        <v/>
      </c>
      <c r="AI1329" s="89" t="str">
        <f t="shared" si="384"/>
        <v/>
      </c>
      <c r="AJ1329" s="89" t="str">
        <f t="shared" si="381"/>
        <v/>
      </c>
      <c r="AK1329" s="89" t="str">
        <f t="shared" si="385"/>
        <v/>
      </c>
      <c r="AL1329" s="89">
        <f t="shared" si="389"/>
        <v>42.5</v>
      </c>
      <c r="AM1329" s="89" t="str">
        <f t="shared" si="386"/>
        <v/>
      </c>
      <c r="AN1329" s="89" t="str">
        <f t="shared" si="387"/>
        <v/>
      </c>
      <c r="AO1329" s="104" t="str">
        <f t="shared" si="388"/>
        <v/>
      </c>
    </row>
    <row r="1330" spans="1:41" thickBot="1" x14ac:dyDescent="0.5">
      <c r="A1330" s="82" t="str">
        <f>IF(ISBLANK(Schedule!A1330), "", Schedule!A1330)</f>
        <v/>
      </c>
      <c r="B1330" s="109" t="str">
        <f>IF(ISBLANK(Schedule!C1330), "", Schedule!C1330)</f>
        <v/>
      </c>
      <c r="C1330" s="109" t="str">
        <f>IF(ISBLANK(Schedule!D1330), "", Schedule!D1330)</f>
        <v/>
      </c>
      <c r="D1330" s="84" t="str">
        <f>IF(OR(ISBLANK(B1330), ISNA(VLOOKUP(B1330, 'Betting Lines'!$B$2:$F$1048576, MATCH("spread", 'Betting Lines'!$B$1:$J$1, 0), FALSE))), "", VLOOKUP(B1330, 'Betting Lines'!$B$2:$F$1048576, MATCH("spread", 'Betting Lines'!$B$1:$J$1, 0), FALSE))</f>
        <v/>
      </c>
      <c r="E1330" s="85" t="str">
        <f>_xlfn.IFNA(IF(ISBLANK(B1330),"",VLOOKUP(B1330,Elo!$A$2:$CA$1048576,MATCH(_xlfn.CONCAT("Week ", A1330),Elo!$A$1:$CA$1,0),FALSE)+G1330+H1330), "")</f>
        <v/>
      </c>
      <c r="F1330" s="85" t="str">
        <f>IFERROR(IF(ISBLANK(C1330),"",VLOOKUP(C1330,Elo!$A$2:$CA$1048576,MATCH(_xlfn.CONCAT("Week ",A1330),Elo!$A$1:$CA$1,0),FALSE)+I1330),IF(ISBLANK(Schedule!D1330),"", 1000))</f>
        <v/>
      </c>
      <c r="G1330" s="83" t="str">
        <f>_xlfn.IFNA(IF(ISBLANK(B1330),"",IF(VLOOKUP(Games!B1330,Schedule!$C$2:$G$1048576,MATCH("neutral_site",Schedule!$C$1:$G$1,0),FALSE),0,50)),"")</f>
        <v/>
      </c>
      <c r="H1330" s="83" t="e">
        <f>_xlfn.IFNA(IF(VLOOKUP(Games!B1330, 'Bye Weeks'!$A$2:$P$135, MATCH(Games!$A1330-1, 'Bye Weeks'!$A$1:$P$1, 0), FALSE)="Y", 25, 0), 0)</f>
        <v>#VALUE!</v>
      </c>
      <c r="I1330" s="112" t="e">
        <f>_xlfn.IFNA(IF(VLOOKUP(Games!C1330, 'Bye Weeks'!$A$2:$P$135, MATCH(Games!$A1330-1, 'Bye Weeks'!$A$1:$P$1, 0), FALSE)="Y", 25, 0), 0)</f>
        <v>#VALUE!</v>
      </c>
      <c r="J1330" s="122" t="str">
        <f>IFERROR(IFERROR(_xlfn.IFNA(IF(ISBLANK(B1330), "",IF(ABS(ROUND(Calc!O1330, 1))&gt;50,_xlfn.NUMBERVALUE(R1330),_xlfn.NUMBERVALUE(ROUND(Calc!O1330, 1)))), R1330), R1330), "")</f>
        <v/>
      </c>
      <c r="K1330" s="123" t="str">
        <f t="shared" si="395"/>
        <v/>
      </c>
      <c r="L1330" s="124" t="e">
        <f t="shared" si="391"/>
        <v>#VALUE!</v>
      </c>
      <c r="M1330" s="124" t="e">
        <f t="shared" si="392"/>
        <v>#VALUE!</v>
      </c>
      <c r="N1330" s="123" t="str">
        <f t="shared" si="396"/>
        <v/>
      </c>
      <c r="O1330" s="125" t="str">
        <f t="shared" si="397"/>
        <v/>
      </c>
      <c r="P1330" s="126" t="str">
        <f t="shared" si="398"/>
        <v/>
      </c>
      <c r="Q1330" s="126" t="str">
        <f t="shared" si="399"/>
        <v/>
      </c>
      <c r="R1330" s="122" t="str">
        <f t="shared" si="394"/>
        <v/>
      </c>
      <c r="S1330" s="127" t="e">
        <f t="shared" si="390"/>
        <v>#VALUE!</v>
      </c>
      <c r="T1330" s="128"/>
      <c r="U1330" s="128"/>
      <c r="V1330" s="129"/>
      <c r="W1330" s="128"/>
      <c r="X1330" s="128"/>
      <c r="Y1330" s="1"/>
      <c r="Z1330" s="129"/>
      <c r="AA1330" s="128"/>
      <c r="AB1330" s="128"/>
      <c r="AC1330" s="130"/>
      <c r="AD1330" s="130"/>
      <c r="AE1330" s="123" t="str">
        <f t="shared" si="393"/>
        <v/>
      </c>
      <c r="AF1330" s="113" t="str">
        <f t="shared" si="380"/>
        <v/>
      </c>
      <c r="AG1330" s="89" t="str">
        <f t="shared" si="382"/>
        <v/>
      </c>
      <c r="AH1330" s="89" t="str">
        <f t="shared" si="383"/>
        <v/>
      </c>
      <c r="AI1330" s="89" t="str">
        <f t="shared" si="384"/>
        <v/>
      </c>
      <c r="AJ1330" s="89" t="str">
        <f t="shared" si="381"/>
        <v/>
      </c>
      <c r="AK1330" s="89" t="str">
        <f t="shared" si="385"/>
        <v/>
      </c>
      <c r="AL1330" s="89">
        <f t="shared" si="389"/>
        <v>42.5</v>
      </c>
      <c r="AM1330" s="89" t="str">
        <f t="shared" si="386"/>
        <v/>
      </c>
      <c r="AN1330" s="89" t="str">
        <f t="shared" si="387"/>
        <v/>
      </c>
      <c r="AO1330" s="104" t="str">
        <f t="shared" si="388"/>
        <v/>
      </c>
    </row>
    <row r="1331" spans="1:41" thickBot="1" x14ac:dyDescent="0.5">
      <c r="A1331" s="82" t="str">
        <f>IF(ISBLANK(Schedule!A1331), "", Schedule!A1331)</f>
        <v/>
      </c>
      <c r="B1331" s="109" t="str">
        <f>IF(ISBLANK(Schedule!C1331), "", Schedule!C1331)</f>
        <v/>
      </c>
      <c r="C1331" s="109" t="str">
        <f>IF(ISBLANK(Schedule!D1331), "", Schedule!D1331)</f>
        <v/>
      </c>
      <c r="D1331" s="84" t="str">
        <f>IF(OR(ISBLANK(B1331), ISNA(VLOOKUP(B1331, 'Betting Lines'!$B$2:$F$1048576, MATCH("spread", 'Betting Lines'!$B$1:$J$1, 0), FALSE))), "", VLOOKUP(B1331, 'Betting Lines'!$B$2:$F$1048576, MATCH("spread", 'Betting Lines'!$B$1:$J$1, 0), FALSE))</f>
        <v/>
      </c>
      <c r="E1331" s="85" t="str">
        <f>_xlfn.IFNA(IF(ISBLANK(B1331),"",VLOOKUP(B1331,Elo!$A$2:$CA$1048576,MATCH(_xlfn.CONCAT("Week ", A1331),Elo!$A$1:$CA$1,0),FALSE)+G1331+H1331), "")</f>
        <v/>
      </c>
      <c r="F1331" s="85" t="str">
        <f>IFERROR(IF(ISBLANK(C1331),"",VLOOKUP(C1331,Elo!$A$2:$CA$1048576,MATCH(_xlfn.CONCAT("Week ",A1331),Elo!$A$1:$CA$1,0),FALSE)+I1331),IF(ISBLANK(Schedule!D1331),"", 1000))</f>
        <v/>
      </c>
      <c r="G1331" s="83" t="str">
        <f>_xlfn.IFNA(IF(ISBLANK(B1331),"",IF(VLOOKUP(Games!B1331,Schedule!$C$2:$G$1048576,MATCH("neutral_site",Schedule!$C$1:$G$1,0),FALSE),0,50)),"")</f>
        <v/>
      </c>
      <c r="H1331" s="83" t="e">
        <f>_xlfn.IFNA(IF(VLOOKUP(Games!B1331, 'Bye Weeks'!$A$2:$P$135, MATCH(Games!$A1331-1, 'Bye Weeks'!$A$1:$P$1, 0), FALSE)="Y", 25, 0), 0)</f>
        <v>#VALUE!</v>
      </c>
      <c r="I1331" s="112" t="e">
        <f>_xlfn.IFNA(IF(VLOOKUP(Games!C1331, 'Bye Weeks'!$A$2:$P$135, MATCH(Games!$A1331-1, 'Bye Weeks'!$A$1:$P$1, 0), FALSE)="Y", 25, 0), 0)</f>
        <v>#VALUE!</v>
      </c>
      <c r="J1331" s="122" t="str">
        <f>IFERROR(IFERROR(_xlfn.IFNA(IF(ISBLANK(B1331), "",IF(ABS(ROUND(Calc!O1331, 1))&gt;50,_xlfn.NUMBERVALUE(R1331),_xlfn.NUMBERVALUE(ROUND(Calc!O1331, 1)))), R1331), R1331), "")</f>
        <v/>
      </c>
      <c r="K1331" s="123" t="str">
        <f t="shared" si="395"/>
        <v/>
      </c>
      <c r="L1331" s="124" t="e">
        <f t="shared" si="391"/>
        <v>#VALUE!</v>
      </c>
      <c r="M1331" s="124" t="e">
        <f t="shared" si="392"/>
        <v>#VALUE!</v>
      </c>
      <c r="N1331" s="123" t="str">
        <f t="shared" si="396"/>
        <v/>
      </c>
      <c r="O1331" s="125" t="str">
        <f t="shared" si="397"/>
        <v/>
      </c>
      <c r="P1331" s="126" t="str">
        <f t="shared" si="398"/>
        <v/>
      </c>
      <c r="Q1331" s="126" t="str">
        <f t="shared" si="399"/>
        <v/>
      </c>
      <c r="R1331" s="122" t="str">
        <f t="shared" si="394"/>
        <v/>
      </c>
      <c r="S1331" s="127" t="e">
        <f t="shared" si="390"/>
        <v>#VALUE!</v>
      </c>
      <c r="T1331" s="128"/>
      <c r="U1331" s="128"/>
      <c r="V1331" s="129"/>
      <c r="W1331" s="128"/>
      <c r="X1331" s="128"/>
      <c r="Y1331" s="1"/>
      <c r="Z1331" s="129"/>
      <c r="AA1331" s="128"/>
      <c r="AB1331" s="128"/>
      <c r="AC1331" s="130"/>
      <c r="AD1331" s="130"/>
      <c r="AE1331" s="123" t="str">
        <f t="shared" si="393"/>
        <v/>
      </c>
      <c r="AF1331" s="113" t="str">
        <f t="shared" ref="AF1331:AF1394" si="400">IF(ISBLANK(AC1331), "",ABS(AC1331-AD1331))</f>
        <v/>
      </c>
      <c r="AG1331" s="89" t="str">
        <f t="shared" si="382"/>
        <v/>
      </c>
      <c r="AH1331" s="89" t="str">
        <f t="shared" si="383"/>
        <v/>
      </c>
      <c r="AI1331" s="89" t="str">
        <f t="shared" si="384"/>
        <v/>
      </c>
      <c r="AJ1331" s="89" t="str">
        <f t="shared" si="381"/>
        <v/>
      </c>
      <c r="AK1331" s="89" t="str">
        <f t="shared" si="385"/>
        <v/>
      </c>
      <c r="AL1331" s="89">
        <f t="shared" si="389"/>
        <v>42.5</v>
      </c>
      <c r="AM1331" s="89" t="str">
        <f t="shared" si="386"/>
        <v/>
      </c>
      <c r="AN1331" s="89" t="str">
        <f t="shared" si="387"/>
        <v/>
      </c>
      <c r="AO1331" s="104" t="str">
        <f t="shared" si="388"/>
        <v/>
      </c>
    </row>
    <row r="1332" spans="1:41" thickBot="1" x14ac:dyDescent="0.5">
      <c r="A1332" s="82" t="str">
        <f>IF(ISBLANK(Schedule!A1332), "", Schedule!A1332)</f>
        <v/>
      </c>
      <c r="B1332" s="109" t="str">
        <f>IF(ISBLANK(Schedule!C1332), "", Schedule!C1332)</f>
        <v/>
      </c>
      <c r="C1332" s="109" t="str">
        <f>IF(ISBLANK(Schedule!D1332), "", Schedule!D1332)</f>
        <v/>
      </c>
      <c r="D1332" s="84" t="str">
        <f>IF(OR(ISBLANK(B1332), ISNA(VLOOKUP(B1332, 'Betting Lines'!$B$2:$F$1048576, MATCH("spread", 'Betting Lines'!$B$1:$J$1, 0), FALSE))), "", VLOOKUP(B1332, 'Betting Lines'!$B$2:$F$1048576, MATCH("spread", 'Betting Lines'!$B$1:$J$1, 0), FALSE))</f>
        <v/>
      </c>
      <c r="E1332" s="85" t="str">
        <f>_xlfn.IFNA(IF(ISBLANK(B1332),"",VLOOKUP(B1332,Elo!$A$2:$CA$1048576,MATCH(_xlfn.CONCAT("Week ", A1332),Elo!$A$1:$CA$1,0),FALSE)+G1332+H1332), "")</f>
        <v/>
      </c>
      <c r="F1332" s="85" t="str">
        <f>IFERROR(IF(ISBLANK(C1332),"",VLOOKUP(C1332,Elo!$A$2:$CA$1048576,MATCH(_xlfn.CONCAT("Week ",A1332),Elo!$A$1:$CA$1,0),FALSE)+I1332),IF(ISBLANK(Schedule!D1332),"", 1000))</f>
        <v/>
      </c>
      <c r="G1332" s="83" t="str">
        <f>_xlfn.IFNA(IF(ISBLANK(B1332),"",IF(VLOOKUP(Games!B1332,Schedule!$C$2:$G$1048576,MATCH("neutral_site",Schedule!$C$1:$G$1,0),FALSE),0,50)),"")</f>
        <v/>
      </c>
      <c r="H1332" s="83" t="e">
        <f>_xlfn.IFNA(IF(VLOOKUP(Games!B1332, 'Bye Weeks'!$A$2:$P$135, MATCH(Games!$A1332-1, 'Bye Weeks'!$A$1:$P$1, 0), FALSE)="Y", 25, 0), 0)</f>
        <v>#VALUE!</v>
      </c>
      <c r="I1332" s="112" t="e">
        <f>_xlfn.IFNA(IF(VLOOKUP(Games!C1332, 'Bye Weeks'!$A$2:$P$135, MATCH(Games!$A1332-1, 'Bye Weeks'!$A$1:$P$1, 0), FALSE)="Y", 25, 0), 0)</f>
        <v>#VALUE!</v>
      </c>
      <c r="J1332" s="122" t="str">
        <f>IFERROR(IFERROR(_xlfn.IFNA(IF(ISBLANK(B1332), "",IF(ABS(ROUND(Calc!O1332, 1))&gt;50,_xlfn.NUMBERVALUE(R1332),_xlfn.NUMBERVALUE(ROUND(Calc!O1332, 1)))), R1332), R1332), "")</f>
        <v/>
      </c>
      <c r="K1332" s="123" t="str">
        <f t="shared" si="395"/>
        <v/>
      </c>
      <c r="L1332" s="124" t="e">
        <f t="shared" si="391"/>
        <v>#VALUE!</v>
      </c>
      <c r="M1332" s="124" t="e">
        <f t="shared" si="392"/>
        <v>#VALUE!</v>
      </c>
      <c r="N1332" s="123" t="str">
        <f t="shared" si="396"/>
        <v/>
      </c>
      <c r="O1332" s="125" t="str">
        <f t="shared" si="397"/>
        <v/>
      </c>
      <c r="P1332" s="126" t="str">
        <f t="shared" si="398"/>
        <v/>
      </c>
      <c r="Q1332" s="126" t="str">
        <f t="shared" si="399"/>
        <v/>
      </c>
      <c r="R1332" s="122" t="str">
        <f t="shared" si="394"/>
        <v/>
      </c>
      <c r="S1332" s="127" t="e">
        <f t="shared" si="390"/>
        <v>#VALUE!</v>
      </c>
      <c r="T1332" s="128"/>
      <c r="U1332" s="128"/>
      <c r="V1332" s="129"/>
      <c r="W1332" s="128"/>
      <c r="X1332" s="128"/>
      <c r="Y1332" s="1"/>
      <c r="Z1332" s="129"/>
      <c r="AA1332" s="128"/>
      <c r="AB1332" s="128"/>
      <c r="AC1332" s="130"/>
      <c r="AD1332" s="130"/>
      <c r="AE1332" s="123" t="str">
        <f t="shared" si="393"/>
        <v/>
      </c>
      <c r="AF1332" s="113" t="str">
        <f t="shared" si="400"/>
        <v/>
      </c>
      <c r="AG1332" s="89" t="str">
        <f t="shared" si="382"/>
        <v/>
      </c>
      <c r="AH1332" s="89" t="str">
        <f t="shared" si="383"/>
        <v/>
      </c>
      <c r="AI1332" s="89" t="str">
        <f t="shared" si="384"/>
        <v/>
      </c>
      <c r="AJ1332" s="89" t="str">
        <f t="shared" ref="AJ1332:AJ1395" si="401">IFERROR(LN(AF1332+1)*(2.2/((AI1332*0.001)+2.2)), "")</f>
        <v/>
      </c>
      <c r="AK1332" s="89" t="str">
        <f t="shared" si="385"/>
        <v/>
      </c>
      <c r="AL1332" s="89">
        <f t="shared" si="389"/>
        <v>42.5</v>
      </c>
      <c r="AM1332" s="89" t="str">
        <f t="shared" si="386"/>
        <v/>
      </c>
      <c r="AN1332" s="89" t="str">
        <f t="shared" si="387"/>
        <v/>
      </c>
      <c r="AO1332" s="104" t="str">
        <f t="shared" si="388"/>
        <v/>
      </c>
    </row>
    <row r="1333" spans="1:41" thickBot="1" x14ac:dyDescent="0.5">
      <c r="A1333" s="82" t="str">
        <f>IF(ISBLANK(Schedule!A1333), "", Schedule!A1333)</f>
        <v/>
      </c>
      <c r="B1333" s="109" t="str">
        <f>IF(ISBLANK(Schedule!C1333), "", Schedule!C1333)</f>
        <v/>
      </c>
      <c r="C1333" s="109" t="str">
        <f>IF(ISBLANK(Schedule!D1333), "", Schedule!D1333)</f>
        <v/>
      </c>
      <c r="D1333" s="84" t="str">
        <f>IF(OR(ISBLANK(B1333), ISNA(VLOOKUP(B1333, 'Betting Lines'!$B$2:$F$1048576, MATCH("spread", 'Betting Lines'!$B$1:$J$1, 0), FALSE))), "", VLOOKUP(B1333, 'Betting Lines'!$B$2:$F$1048576, MATCH("spread", 'Betting Lines'!$B$1:$J$1, 0), FALSE))</f>
        <v/>
      </c>
      <c r="E1333" s="85" t="str">
        <f>_xlfn.IFNA(IF(ISBLANK(B1333),"",VLOOKUP(B1333,Elo!$A$2:$CA$1048576,MATCH(_xlfn.CONCAT("Week ", A1333),Elo!$A$1:$CA$1,0),FALSE)+G1333+H1333), "")</f>
        <v/>
      </c>
      <c r="F1333" s="85" t="str">
        <f>IFERROR(IF(ISBLANK(C1333),"",VLOOKUP(C1333,Elo!$A$2:$CA$1048576,MATCH(_xlfn.CONCAT("Week ",A1333),Elo!$A$1:$CA$1,0),FALSE)+I1333),IF(ISBLANK(Schedule!D1333),"", 1000))</f>
        <v/>
      </c>
      <c r="G1333" s="83" t="str">
        <f>_xlfn.IFNA(IF(ISBLANK(B1333),"",IF(VLOOKUP(Games!B1333,Schedule!$C$2:$G$1048576,MATCH("neutral_site",Schedule!$C$1:$G$1,0),FALSE),0,50)),"")</f>
        <v/>
      </c>
      <c r="H1333" s="83" t="e">
        <f>_xlfn.IFNA(IF(VLOOKUP(Games!B1333, 'Bye Weeks'!$A$2:$P$135, MATCH(Games!$A1333-1, 'Bye Weeks'!$A$1:$P$1, 0), FALSE)="Y", 25, 0), 0)</f>
        <v>#VALUE!</v>
      </c>
      <c r="I1333" s="112" t="e">
        <f>_xlfn.IFNA(IF(VLOOKUP(Games!C1333, 'Bye Weeks'!$A$2:$P$135, MATCH(Games!$A1333-1, 'Bye Weeks'!$A$1:$P$1, 0), FALSE)="Y", 25, 0), 0)</f>
        <v>#VALUE!</v>
      </c>
      <c r="J1333" s="122" t="str">
        <f>IFERROR(IFERROR(_xlfn.IFNA(IF(ISBLANK(B1333), "",IF(ABS(ROUND(Calc!O1333, 1))&gt;50,_xlfn.NUMBERVALUE(R1333),_xlfn.NUMBERVALUE(ROUND(Calc!O1333, 1)))), R1333), R1333), "")</f>
        <v/>
      </c>
      <c r="K1333" s="123" t="str">
        <f t="shared" si="395"/>
        <v/>
      </c>
      <c r="L1333" s="124" t="e">
        <f t="shared" si="391"/>
        <v>#VALUE!</v>
      </c>
      <c r="M1333" s="124" t="e">
        <f t="shared" si="392"/>
        <v>#VALUE!</v>
      </c>
      <c r="N1333" s="123" t="str">
        <f t="shared" si="396"/>
        <v/>
      </c>
      <c r="O1333" s="125" t="str">
        <f t="shared" si="397"/>
        <v/>
      </c>
      <c r="P1333" s="126" t="str">
        <f t="shared" si="398"/>
        <v/>
      </c>
      <c r="Q1333" s="126" t="str">
        <f t="shared" si="399"/>
        <v/>
      </c>
      <c r="R1333" s="122" t="str">
        <f t="shared" si="394"/>
        <v/>
      </c>
      <c r="S1333" s="127" t="e">
        <f t="shared" si="390"/>
        <v>#VALUE!</v>
      </c>
      <c r="T1333" s="128"/>
      <c r="U1333" s="128"/>
      <c r="V1333" s="129"/>
      <c r="W1333" s="128"/>
      <c r="X1333" s="128"/>
      <c r="Y1333" s="1"/>
      <c r="Z1333" s="129"/>
      <c r="AA1333" s="128"/>
      <c r="AB1333" s="128"/>
      <c r="AC1333" s="130"/>
      <c r="AD1333" s="130"/>
      <c r="AE1333" s="123" t="str">
        <f t="shared" si="393"/>
        <v/>
      </c>
      <c r="AF1333" s="113" t="str">
        <f t="shared" si="400"/>
        <v/>
      </c>
      <c r="AG1333" s="89" t="str">
        <f t="shared" si="382"/>
        <v/>
      </c>
      <c r="AH1333" s="89" t="str">
        <f t="shared" si="383"/>
        <v/>
      </c>
      <c r="AI1333" s="89" t="str">
        <f t="shared" si="384"/>
        <v/>
      </c>
      <c r="AJ1333" s="89" t="str">
        <f t="shared" si="401"/>
        <v/>
      </c>
      <c r="AK1333" s="89" t="str">
        <f t="shared" si="385"/>
        <v/>
      </c>
      <c r="AL1333" s="89">
        <f t="shared" si="389"/>
        <v>42.5</v>
      </c>
      <c r="AM1333" s="89" t="str">
        <f t="shared" si="386"/>
        <v/>
      </c>
      <c r="AN1333" s="89" t="str">
        <f t="shared" si="387"/>
        <v/>
      </c>
      <c r="AO1333" s="104" t="str">
        <f t="shared" si="388"/>
        <v/>
      </c>
    </row>
    <row r="1334" spans="1:41" thickBot="1" x14ac:dyDescent="0.5">
      <c r="A1334" s="82" t="str">
        <f>IF(ISBLANK(Schedule!A1334), "", Schedule!A1334)</f>
        <v/>
      </c>
      <c r="B1334" s="109" t="str">
        <f>IF(ISBLANK(Schedule!C1334), "", Schedule!C1334)</f>
        <v/>
      </c>
      <c r="C1334" s="109" t="str">
        <f>IF(ISBLANK(Schedule!D1334), "", Schedule!D1334)</f>
        <v/>
      </c>
      <c r="D1334" s="84" t="str">
        <f>IF(OR(ISBLANK(B1334), ISNA(VLOOKUP(B1334, 'Betting Lines'!$B$2:$F$1048576, MATCH("spread", 'Betting Lines'!$B$1:$J$1, 0), FALSE))), "", VLOOKUP(B1334, 'Betting Lines'!$B$2:$F$1048576, MATCH("spread", 'Betting Lines'!$B$1:$J$1, 0), FALSE))</f>
        <v/>
      </c>
      <c r="E1334" s="85" t="str">
        <f>_xlfn.IFNA(IF(ISBLANK(B1334),"",VLOOKUP(B1334,Elo!$A$2:$CA$1048576,MATCH(_xlfn.CONCAT("Week ", A1334),Elo!$A$1:$CA$1,0),FALSE)+G1334+H1334), "")</f>
        <v/>
      </c>
      <c r="F1334" s="85" t="str">
        <f>IFERROR(IF(ISBLANK(C1334),"",VLOOKUP(C1334,Elo!$A$2:$CA$1048576,MATCH(_xlfn.CONCAT("Week ",A1334),Elo!$A$1:$CA$1,0),FALSE)+I1334),IF(ISBLANK(Schedule!D1334),"", 1000))</f>
        <v/>
      </c>
      <c r="G1334" s="83" t="str">
        <f>_xlfn.IFNA(IF(ISBLANK(B1334),"",IF(VLOOKUP(Games!B1334,Schedule!$C$2:$G$1048576,MATCH("neutral_site",Schedule!$C$1:$G$1,0),FALSE),0,50)),"")</f>
        <v/>
      </c>
      <c r="H1334" s="83" t="e">
        <f>_xlfn.IFNA(IF(VLOOKUP(Games!B1334, 'Bye Weeks'!$A$2:$P$135, MATCH(Games!$A1334-1, 'Bye Weeks'!$A$1:$P$1, 0), FALSE)="Y", 25, 0), 0)</f>
        <v>#VALUE!</v>
      </c>
      <c r="I1334" s="112" t="e">
        <f>_xlfn.IFNA(IF(VLOOKUP(Games!C1334, 'Bye Weeks'!$A$2:$P$135, MATCH(Games!$A1334-1, 'Bye Weeks'!$A$1:$P$1, 0), FALSE)="Y", 25, 0), 0)</f>
        <v>#VALUE!</v>
      </c>
      <c r="J1334" s="122" t="str">
        <f>IFERROR(IFERROR(_xlfn.IFNA(IF(ISBLANK(B1334), "",IF(ABS(ROUND(Calc!O1334, 1))&gt;50,_xlfn.NUMBERVALUE(R1334),_xlfn.NUMBERVALUE(ROUND(Calc!O1334, 1)))), R1334), R1334), "")</f>
        <v/>
      </c>
      <c r="K1334" s="123" t="str">
        <f t="shared" si="395"/>
        <v/>
      </c>
      <c r="L1334" s="124" t="e">
        <f t="shared" si="391"/>
        <v>#VALUE!</v>
      </c>
      <c r="M1334" s="124" t="e">
        <f t="shared" si="392"/>
        <v>#VALUE!</v>
      </c>
      <c r="N1334" s="123" t="str">
        <f t="shared" si="396"/>
        <v/>
      </c>
      <c r="O1334" s="125" t="str">
        <f t="shared" si="397"/>
        <v/>
      </c>
      <c r="P1334" s="126" t="str">
        <f t="shared" si="398"/>
        <v/>
      </c>
      <c r="Q1334" s="126" t="str">
        <f t="shared" si="399"/>
        <v/>
      </c>
      <c r="R1334" s="122" t="str">
        <f t="shared" si="394"/>
        <v/>
      </c>
      <c r="S1334" s="127" t="e">
        <f t="shared" si="390"/>
        <v>#VALUE!</v>
      </c>
      <c r="T1334" s="128"/>
      <c r="U1334" s="128"/>
      <c r="V1334" s="129"/>
      <c r="W1334" s="128"/>
      <c r="X1334" s="128"/>
      <c r="Y1334" s="1"/>
      <c r="Z1334" s="129"/>
      <c r="AA1334" s="128"/>
      <c r="AB1334" s="128"/>
      <c r="AC1334" s="130"/>
      <c r="AD1334" s="130"/>
      <c r="AE1334" s="123" t="str">
        <f t="shared" si="393"/>
        <v/>
      </c>
      <c r="AF1334" s="113" t="str">
        <f t="shared" si="400"/>
        <v/>
      </c>
      <c r="AG1334" s="89" t="str">
        <f t="shared" si="382"/>
        <v/>
      </c>
      <c r="AH1334" s="89" t="str">
        <f t="shared" si="383"/>
        <v/>
      </c>
      <c r="AI1334" s="89" t="str">
        <f t="shared" si="384"/>
        <v/>
      </c>
      <c r="AJ1334" s="89" t="str">
        <f t="shared" si="401"/>
        <v/>
      </c>
      <c r="AK1334" s="89" t="str">
        <f t="shared" si="385"/>
        <v/>
      </c>
      <c r="AL1334" s="89">
        <f t="shared" si="389"/>
        <v>42.5</v>
      </c>
      <c r="AM1334" s="89" t="str">
        <f t="shared" si="386"/>
        <v/>
      </c>
      <c r="AN1334" s="89" t="str">
        <f t="shared" si="387"/>
        <v/>
      </c>
      <c r="AO1334" s="104" t="str">
        <f t="shared" si="388"/>
        <v/>
      </c>
    </row>
    <row r="1335" spans="1:41" thickBot="1" x14ac:dyDescent="0.5">
      <c r="A1335" s="82" t="str">
        <f>IF(ISBLANK(Schedule!A1335), "", Schedule!A1335)</f>
        <v/>
      </c>
      <c r="B1335" s="109" t="str">
        <f>IF(ISBLANK(Schedule!C1335), "", Schedule!C1335)</f>
        <v/>
      </c>
      <c r="C1335" s="109" t="str">
        <f>IF(ISBLANK(Schedule!D1335), "", Schedule!D1335)</f>
        <v/>
      </c>
      <c r="D1335" s="84" t="str">
        <f>IF(OR(ISBLANK(B1335), ISNA(VLOOKUP(B1335, 'Betting Lines'!$B$2:$F$1048576, MATCH("spread", 'Betting Lines'!$B$1:$J$1, 0), FALSE))), "", VLOOKUP(B1335, 'Betting Lines'!$B$2:$F$1048576, MATCH("spread", 'Betting Lines'!$B$1:$J$1, 0), FALSE))</f>
        <v/>
      </c>
      <c r="E1335" s="85" t="str">
        <f>_xlfn.IFNA(IF(ISBLANK(B1335),"",VLOOKUP(B1335,Elo!$A$2:$CA$1048576,MATCH(_xlfn.CONCAT("Week ", A1335),Elo!$A$1:$CA$1,0),FALSE)+G1335+H1335), "")</f>
        <v/>
      </c>
      <c r="F1335" s="85" t="str">
        <f>IFERROR(IF(ISBLANK(C1335),"",VLOOKUP(C1335,Elo!$A$2:$CA$1048576,MATCH(_xlfn.CONCAT("Week ",A1335),Elo!$A$1:$CA$1,0),FALSE)+I1335),IF(ISBLANK(Schedule!D1335),"", 1000))</f>
        <v/>
      </c>
      <c r="G1335" s="83" t="str">
        <f>_xlfn.IFNA(IF(ISBLANK(B1335),"",IF(VLOOKUP(Games!B1335,Schedule!$C$2:$G$1048576,MATCH("neutral_site",Schedule!$C$1:$G$1,0),FALSE),0,50)),"")</f>
        <v/>
      </c>
      <c r="H1335" s="83" t="e">
        <f>_xlfn.IFNA(IF(VLOOKUP(Games!B1335, 'Bye Weeks'!$A$2:$P$135, MATCH(Games!$A1335-1, 'Bye Weeks'!$A$1:$P$1, 0), FALSE)="Y", 25, 0), 0)</f>
        <v>#VALUE!</v>
      </c>
      <c r="I1335" s="112" t="e">
        <f>_xlfn.IFNA(IF(VLOOKUP(Games!C1335, 'Bye Weeks'!$A$2:$P$135, MATCH(Games!$A1335-1, 'Bye Weeks'!$A$1:$P$1, 0), FALSE)="Y", 25, 0), 0)</f>
        <v>#VALUE!</v>
      </c>
      <c r="J1335" s="122" t="str">
        <f>IFERROR(IFERROR(_xlfn.IFNA(IF(ISBLANK(B1335), "",IF(ABS(ROUND(Calc!O1335, 1))&gt;50,_xlfn.NUMBERVALUE(R1335),_xlfn.NUMBERVALUE(ROUND(Calc!O1335, 1)))), R1335), R1335), "")</f>
        <v/>
      </c>
      <c r="K1335" s="123" t="str">
        <f t="shared" si="395"/>
        <v/>
      </c>
      <c r="L1335" s="124" t="e">
        <f t="shared" si="391"/>
        <v>#VALUE!</v>
      </c>
      <c r="M1335" s="124" t="e">
        <f t="shared" si="392"/>
        <v>#VALUE!</v>
      </c>
      <c r="N1335" s="123" t="str">
        <f t="shared" si="396"/>
        <v/>
      </c>
      <c r="O1335" s="125" t="str">
        <f t="shared" si="397"/>
        <v/>
      </c>
      <c r="P1335" s="126" t="str">
        <f t="shared" si="398"/>
        <v/>
      </c>
      <c r="Q1335" s="126" t="str">
        <f t="shared" si="399"/>
        <v/>
      </c>
      <c r="R1335" s="122" t="str">
        <f t="shared" si="394"/>
        <v/>
      </c>
      <c r="S1335" s="127" t="e">
        <f t="shared" si="390"/>
        <v>#VALUE!</v>
      </c>
      <c r="T1335" s="128"/>
      <c r="U1335" s="128"/>
      <c r="V1335" s="129"/>
      <c r="W1335" s="128"/>
      <c r="X1335" s="128"/>
      <c r="Y1335" s="1"/>
      <c r="Z1335" s="129"/>
      <c r="AA1335" s="128"/>
      <c r="AB1335" s="128"/>
      <c r="AC1335" s="130"/>
      <c r="AD1335" s="130"/>
      <c r="AE1335" s="123" t="str">
        <f t="shared" si="393"/>
        <v/>
      </c>
      <c r="AF1335" s="113" t="str">
        <f t="shared" si="400"/>
        <v/>
      </c>
      <c r="AG1335" s="89" t="str">
        <f t="shared" si="382"/>
        <v/>
      </c>
      <c r="AH1335" s="89" t="str">
        <f t="shared" si="383"/>
        <v/>
      </c>
      <c r="AI1335" s="89" t="str">
        <f t="shared" si="384"/>
        <v/>
      </c>
      <c r="AJ1335" s="89" t="str">
        <f t="shared" si="401"/>
        <v/>
      </c>
      <c r="AK1335" s="89" t="str">
        <f t="shared" si="385"/>
        <v/>
      </c>
      <c r="AL1335" s="89">
        <f t="shared" si="389"/>
        <v>42.5</v>
      </c>
      <c r="AM1335" s="89" t="str">
        <f t="shared" si="386"/>
        <v/>
      </c>
      <c r="AN1335" s="89" t="str">
        <f t="shared" si="387"/>
        <v/>
      </c>
      <c r="AO1335" s="104" t="str">
        <f t="shared" si="388"/>
        <v/>
      </c>
    </row>
    <row r="1336" spans="1:41" thickBot="1" x14ac:dyDescent="0.5">
      <c r="A1336" s="82" t="str">
        <f>IF(ISBLANK(Schedule!A1336), "", Schedule!A1336)</f>
        <v/>
      </c>
      <c r="B1336" s="109" t="str">
        <f>IF(ISBLANK(Schedule!C1336), "", Schedule!C1336)</f>
        <v/>
      </c>
      <c r="C1336" s="109" t="str">
        <f>IF(ISBLANK(Schedule!D1336), "", Schedule!D1336)</f>
        <v/>
      </c>
      <c r="D1336" s="84" t="str">
        <f>IF(OR(ISBLANK(B1336), ISNA(VLOOKUP(B1336, 'Betting Lines'!$B$2:$F$1048576, MATCH("spread", 'Betting Lines'!$B$1:$J$1, 0), FALSE))), "", VLOOKUP(B1336, 'Betting Lines'!$B$2:$F$1048576, MATCH("spread", 'Betting Lines'!$B$1:$J$1, 0), FALSE))</f>
        <v/>
      </c>
      <c r="E1336" s="85" t="str">
        <f>_xlfn.IFNA(IF(ISBLANK(B1336),"",VLOOKUP(B1336,Elo!$A$2:$CA$1048576,MATCH(_xlfn.CONCAT("Week ", A1336),Elo!$A$1:$CA$1,0),FALSE)+G1336+H1336), "")</f>
        <v/>
      </c>
      <c r="F1336" s="85" t="str">
        <f>IFERROR(IF(ISBLANK(C1336),"",VLOOKUP(C1336,Elo!$A$2:$CA$1048576,MATCH(_xlfn.CONCAT("Week ",A1336),Elo!$A$1:$CA$1,0),FALSE)+I1336),IF(ISBLANK(Schedule!D1336),"", 1000))</f>
        <v/>
      </c>
      <c r="G1336" s="83" t="str">
        <f>_xlfn.IFNA(IF(ISBLANK(B1336),"",IF(VLOOKUP(Games!B1336,Schedule!$C$2:$G$1048576,MATCH("neutral_site",Schedule!$C$1:$G$1,0),FALSE),0,50)),"")</f>
        <v/>
      </c>
      <c r="H1336" s="83" t="e">
        <f>_xlfn.IFNA(IF(VLOOKUP(Games!B1336, 'Bye Weeks'!$A$2:$P$135, MATCH(Games!$A1336-1, 'Bye Weeks'!$A$1:$P$1, 0), FALSE)="Y", 25, 0), 0)</f>
        <v>#VALUE!</v>
      </c>
      <c r="I1336" s="112" t="e">
        <f>_xlfn.IFNA(IF(VLOOKUP(Games!C1336, 'Bye Weeks'!$A$2:$P$135, MATCH(Games!$A1336-1, 'Bye Weeks'!$A$1:$P$1, 0), FALSE)="Y", 25, 0), 0)</f>
        <v>#VALUE!</v>
      </c>
      <c r="J1336" s="122" t="str">
        <f>IFERROR(IFERROR(_xlfn.IFNA(IF(ISBLANK(B1336), "",IF(ABS(ROUND(Calc!O1336, 1))&gt;50,_xlfn.NUMBERVALUE(R1336),_xlfn.NUMBERVALUE(ROUND(Calc!O1336, 1)))), R1336), R1336), "")</f>
        <v/>
      </c>
      <c r="K1336" s="123" t="str">
        <f t="shared" si="395"/>
        <v/>
      </c>
      <c r="L1336" s="124" t="e">
        <f t="shared" si="391"/>
        <v>#VALUE!</v>
      </c>
      <c r="M1336" s="124" t="e">
        <f t="shared" si="392"/>
        <v>#VALUE!</v>
      </c>
      <c r="N1336" s="123" t="str">
        <f t="shared" si="396"/>
        <v/>
      </c>
      <c r="O1336" s="125" t="str">
        <f t="shared" si="397"/>
        <v/>
      </c>
      <c r="P1336" s="126" t="str">
        <f t="shared" si="398"/>
        <v/>
      </c>
      <c r="Q1336" s="126" t="str">
        <f t="shared" si="399"/>
        <v/>
      </c>
      <c r="R1336" s="122" t="str">
        <f t="shared" si="394"/>
        <v/>
      </c>
      <c r="S1336" s="127" t="e">
        <f t="shared" si="390"/>
        <v>#VALUE!</v>
      </c>
      <c r="T1336" s="128"/>
      <c r="U1336" s="128"/>
      <c r="V1336" s="129"/>
      <c r="W1336" s="128"/>
      <c r="X1336" s="128"/>
      <c r="Y1336" s="1"/>
      <c r="Z1336" s="129"/>
      <c r="AA1336" s="128"/>
      <c r="AB1336" s="128"/>
      <c r="AC1336" s="130"/>
      <c r="AD1336" s="130"/>
      <c r="AE1336" s="123" t="str">
        <f t="shared" si="393"/>
        <v/>
      </c>
      <c r="AF1336" s="113" t="str">
        <f t="shared" si="400"/>
        <v/>
      </c>
      <c r="AG1336" s="89" t="str">
        <f t="shared" si="382"/>
        <v/>
      </c>
      <c r="AH1336" s="89" t="str">
        <f t="shared" si="383"/>
        <v/>
      </c>
      <c r="AI1336" s="89" t="str">
        <f t="shared" si="384"/>
        <v/>
      </c>
      <c r="AJ1336" s="89" t="str">
        <f t="shared" si="401"/>
        <v/>
      </c>
      <c r="AK1336" s="89" t="str">
        <f t="shared" si="385"/>
        <v/>
      </c>
      <c r="AL1336" s="89">
        <f t="shared" si="389"/>
        <v>42.5</v>
      </c>
      <c r="AM1336" s="89" t="str">
        <f t="shared" si="386"/>
        <v/>
      </c>
      <c r="AN1336" s="89" t="str">
        <f t="shared" si="387"/>
        <v/>
      </c>
      <c r="AO1336" s="104" t="str">
        <f t="shared" si="388"/>
        <v/>
      </c>
    </row>
    <row r="1337" spans="1:41" thickBot="1" x14ac:dyDescent="0.5">
      <c r="A1337" s="82" t="str">
        <f>IF(ISBLANK(Schedule!A1337), "", Schedule!A1337)</f>
        <v/>
      </c>
      <c r="B1337" s="109" t="str">
        <f>IF(ISBLANK(Schedule!C1337), "", Schedule!C1337)</f>
        <v/>
      </c>
      <c r="C1337" s="109" t="str">
        <f>IF(ISBLANK(Schedule!D1337), "", Schedule!D1337)</f>
        <v/>
      </c>
      <c r="D1337" s="84" t="str">
        <f>IF(OR(ISBLANK(B1337), ISNA(VLOOKUP(B1337, 'Betting Lines'!$B$2:$F$1048576, MATCH("spread", 'Betting Lines'!$B$1:$J$1, 0), FALSE))), "", VLOOKUP(B1337, 'Betting Lines'!$B$2:$F$1048576, MATCH("spread", 'Betting Lines'!$B$1:$J$1, 0), FALSE))</f>
        <v/>
      </c>
      <c r="E1337" s="85" t="str">
        <f>_xlfn.IFNA(IF(ISBLANK(B1337),"",VLOOKUP(B1337,Elo!$A$2:$CA$1048576,MATCH(_xlfn.CONCAT("Week ", A1337),Elo!$A$1:$CA$1,0),FALSE)+G1337+H1337), "")</f>
        <v/>
      </c>
      <c r="F1337" s="85" t="str">
        <f>IFERROR(IF(ISBLANK(C1337),"",VLOOKUP(C1337,Elo!$A$2:$CA$1048576,MATCH(_xlfn.CONCAT("Week ",A1337),Elo!$A$1:$CA$1,0),FALSE)+I1337),IF(ISBLANK(Schedule!D1337),"", 1000))</f>
        <v/>
      </c>
      <c r="G1337" s="83" t="str">
        <f>_xlfn.IFNA(IF(ISBLANK(B1337),"",IF(VLOOKUP(Games!B1337,Schedule!$C$2:$G$1048576,MATCH("neutral_site",Schedule!$C$1:$G$1,0),FALSE),0,50)),"")</f>
        <v/>
      </c>
      <c r="H1337" s="83" t="e">
        <f>_xlfn.IFNA(IF(VLOOKUP(Games!B1337, 'Bye Weeks'!$A$2:$P$135, MATCH(Games!$A1337-1, 'Bye Weeks'!$A$1:$P$1, 0), FALSE)="Y", 25, 0), 0)</f>
        <v>#VALUE!</v>
      </c>
      <c r="I1337" s="112" t="e">
        <f>_xlfn.IFNA(IF(VLOOKUP(Games!C1337, 'Bye Weeks'!$A$2:$P$135, MATCH(Games!$A1337-1, 'Bye Weeks'!$A$1:$P$1, 0), FALSE)="Y", 25, 0), 0)</f>
        <v>#VALUE!</v>
      </c>
      <c r="J1337" s="122" t="str">
        <f>IFERROR(IFERROR(_xlfn.IFNA(IF(ISBLANK(B1337), "",IF(ABS(ROUND(Calc!O1337, 1))&gt;50,_xlfn.NUMBERVALUE(R1337),_xlfn.NUMBERVALUE(ROUND(Calc!O1337, 1)))), R1337), R1337), "")</f>
        <v/>
      </c>
      <c r="K1337" s="123" t="str">
        <f t="shared" si="395"/>
        <v/>
      </c>
      <c r="L1337" s="124" t="e">
        <f t="shared" si="391"/>
        <v>#VALUE!</v>
      </c>
      <c r="M1337" s="124" t="e">
        <f t="shared" si="392"/>
        <v>#VALUE!</v>
      </c>
      <c r="N1337" s="123" t="str">
        <f t="shared" si="396"/>
        <v/>
      </c>
      <c r="O1337" s="125" t="str">
        <f t="shared" si="397"/>
        <v/>
      </c>
      <c r="P1337" s="126" t="str">
        <f t="shared" si="398"/>
        <v/>
      </c>
      <c r="Q1337" s="126" t="str">
        <f t="shared" si="399"/>
        <v/>
      </c>
      <c r="R1337" s="122" t="str">
        <f t="shared" si="394"/>
        <v/>
      </c>
      <c r="S1337" s="127" t="e">
        <f t="shared" si="390"/>
        <v>#VALUE!</v>
      </c>
      <c r="T1337" s="128"/>
      <c r="U1337" s="128"/>
      <c r="V1337" s="129"/>
      <c r="W1337" s="128"/>
      <c r="X1337" s="128"/>
      <c r="Y1337" s="1"/>
      <c r="Z1337" s="129"/>
      <c r="AA1337" s="128"/>
      <c r="AB1337" s="128"/>
      <c r="AC1337" s="130"/>
      <c r="AD1337" s="130"/>
      <c r="AE1337" s="123" t="str">
        <f t="shared" si="393"/>
        <v/>
      </c>
      <c r="AF1337" s="113" t="str">
        <f t="shared" si="400"/>
        <v/>
      </c>
      <c r="AG1337" s="89" t="str">
        <f t="shared" si="382"/>
        <v/>
      </c>
      <c r="AH1337" s="89" t="str">
        <f t="shared" si="383"/>
        <v/>
      </c>
      <c r="AI1337" s="89" t="str">
        <f t="shared" si="384"/>
        <v/>
      </c>
      <c r="AJ1337" s="89" t="str">
        <f t="shared" si="401"/>
        <v/>
      </c>
      <c r="AK1337" s="89" t="str">
        <f t="shared" si="385"/>
        <v/>
      </c>
      <c r="AL1337" s="89">
        <f t="shared" si="389"/>
        <v>42.5</v>
      </c>
      <c r="AM1337" s="89" t="str">
        <f t="shared" si="386"/>
        <v/>
      </c>
      <c r="AN1337" s="89" t="str">
        <f t="shared" si="387"/>
        <v/>
      </c>
      <c r="AO1337" s="104" t="str">
        <f t="shared" si="388"/>
        <v/>
      </c>
    </row>
    <row r="1338" spans="1:41" thickBot="1" x14ac:dyDescent="0.5">
      <c r="A1338" s="82" t="str">
        <f>IF(ISBLANK(Schedule!A1338), "", Schedule!A1338)</f>
        <v/>
      </c>
      <c r="B1338" s="109" t="str">
        <f>IF(ISBLANK(Schedule!C1338), "", Schedule!C1338)</f>
        <v/>
      </c>
      <c r="C1338" s="109" t="str">
        <f>IF(ISBLANK(Schedule!D1338), "", Schedule!D1338)</f>
        <v/>
      </c>
      <c r="D1338" s="84" t="str">
        <f>IF(OR(ISBLANK(B1338), ISNA(VLOOKUP(B1338, 'Betting Lines'!$B$2:$F$1048576, MATCH("spread", 'Betting Lines'!$B$1:$J$1, 0), FALSE))), "", VLOOKUP(B1338, 'Betting Lines'!$B$2:$F$1048576, MATCH("spread", 'Betting Lines'!$B$1:$J$1, 0), FALSE))</f>
        <v/>
      </c>
      <c r="E1338" s="85" t="str">
        <f>_xlfn.IFNA(IF(ISBLANK(B1338),"",VLOOKUP(B1338,Elo!$A$2:$CA$1048576,MATCH(_xlfn.CONCAT("Week ", A1338),Elo!$A$1:$CA$1,0),FALSE)+G1338+H1338), "")</f>
        <v/>
      </c>
      <c r="F1338" s="85" t="str">
        <f>IFERROR(IF(ISBLANK(C1338),"",VLOOKUP(C1338,Elo!$A$2:$CA$1048576,MATCH(_xlfn.CONCAT("Week ",A1338),Elo!$A$1:$CA$1,0),FALSE)+I1338),IF(ISBLANK(Schedule!D1338),"", 1000))</f>
        <v/>
      </c>
      <c r="G1338" s="83" t="str">
        <f>_xlfn.IFNA(IF(ISBLANK(B1338),"",IF(VLOOKUP(Games!B1338,Schedule!$C$2:$G$1048576,MATCH("neutral_site",Schedule!$C$1:$G$1,0),FALSE),0,50)),"")</f>
        <v/>
      </c>
      <c r="H1338" s="83" t="e">
        <f>_xlfn.IFNA(IF(VLOOKUP(Games!B1338, 'Bye Weeks'!$A$2:$P$135, MATCH(Games!$A1338-1, 'Bye Weeks'!$A$1:$P$1, 0), FALSE)="Y", 25, 0), 0)</f>
        <v>#VALUE!</v>
      </c>
      <c r="I1338" s="112" t="e">
        <f>_xlfn.IFNA(IF(VLOOKUP(Games!C1338, 'Bye Weeks'!$A$2:$P$135, MATCH(Games!$A1338-1, 'Bye Weeks'!$A$1:$P$1, 0), FALSE)="Y", 25, 0), 0)</f>
        <v>#VALUE!</v>
      </c>
      <c r="J1338" s="122" t="str">
        <f>IFERROR(IFERROR(_xlfn.IFNA(IF(ISBLANK(B1338), "",IF(ABS(ROUND(Calc!O1338, 1))&gt;50,_xlfn.NUMBERVALUE(R1338),_xlfn.NUMBERVALUE(ROUND(Calc!O1338, 1)))), R1338), R1338), "")</f>
        <v/>
      </c>
      <c r="K1338" s="123" t="str">
        <f t="shared" si="395"/>
        <v/>
      </c>
      <c r="L1338" s="124" t="e">
        <f t="shared" si="391"/>
        <v>#VALUE!</v>
      </c>
      <c r="M1338" s="124" t="e">
        <f t="shared" si="392"/>
        <v>#VALUE!</v>
      </c>
      <c r="N1338" s="123" t="str">
        <f t="shared" si="396"/>
        <v/>
      </c>
      <c r="O1338" s="125" t="str">
        <f t="shared" si="397"/>
        <v/>
      </c>
      <c r="P1338" s="126" t="str">
        <f t="shared" si="398"/>
        <v/>
      </c>
      <c r="Q1338" s="126" t="str">
        <f t="shared" si="399"/>
        <v/>
      </c>
      <c r="R1338" s="122" t="str">
        <f t="shared" si="394"/>
        <v/>
      </c>
      <c r="S1338" s="127" t="e">
        <f t="shared" si="390"/>
        <v>#VALUE!</v>
      </c>
      <c r="T1338" s="128"/>
      <c r="U1338" s="128"/>
      <c r="V1338" s="129"/>
      <c r="W1338" s="128"/>
      <c r="X1338" s="128"/>
      <c r="Y1338" s="1"/>
      <c r="Z1338" s="129"/>
      <c r="AA1338" s="128"/>
      <c r="AB1338" s="128"/>
      <c r="AC1338" s="130"/>
      <c r="AD1338" s="130"/>
      <c r="AE1338" s="123" t="str">
        <f t="shared" si="393"/>
        <v/>
      </c>
      <c r="AF1338" s="113" t="str">
        <f t="shared" si="400"/>
        <v/>
      </c>
      <c r="AG1338" s="89" t="str">
        <f t="shared" si="382"/>
        <v/>
      </c>
      <c r="AH1338" s="89" t="str">
        <f t="shared" si="383"/>
        <v/>
      </c>
      <c r="AI1338" s="89" t="str">
        <f t="shared" si="384"/>
        <v/>
      </c>
      <c r="AJ1338" s="89" t="str">
        <f t="shared" si="401"/>
        <v/>
      </c>
      <c r="AK1338" s="89" t="str">
        <f t="shared" si="385"/>
        <v/>
      </c>
      <c r="AL1338" s="89">
        <f t="shared" si="389"/>
        <v>42.5</v>
      </c>
      <c r="AM1338" s="89" t="str">
        <f t="shared" si="386"/>
        <v/>
      </c>
      <c r="AN1338" s="89" t="str">
        <f t="shared" si="387"/>
        <v/>
      </c>
      <c r="AO1338" s="104" t="str">
        <f t="shared" si="388"/>
        <v/>
      </c>
    </row>
    <row r="1339" spans="1:41" thickBot="1" x14ac:dyDescent="0.5">
      <c r="A1339" s="82" t="str">
        <f>IF(ISBLANK(Schedule!A1339), "", Schedule!A1339)</f>
        <v/>
      </c>
      <c r="B1339" s="109" t="str">
        <f>IF(ISBLANK(Schedule!C1339), "", Schedule!C1339)</f>
        <v/>
      </c>
      <c r="C1339" s="109" t="str">
        <f>IF(ISBLANK(Schedule!D1339), "", Schedule!D1339)</f>
        <v/>
      </c>
      <c r="D1339" s="84" t="str">
        <f>IF(OR(ISBLANK(B1339), ISNA(VLOOKUP(B1339, 'Betting Lines'!$B$2:$F$1048576, MATCH("spread", 'Betting Lines'!$B$1:$J$1, 0), FALSE))), "", VLOOKUP(B1339, 'Betting Lines'!$B$2:$F$1048576, MATCH("spread", 'Betting Lines'!$B$1:$J$1, 0), FALSE))</f>
        <v/>
      </c>
      <c r="E1339" s="85" t="str">
        <f>_xlfn.IFNA(IF(ISBLANK(B1339),"",VLOOKUP(B1339,Elo!$A$2:$CA$1048576,MATCH(_xlfn.CONCAT("Week ", A1339),Elo!$A$1:$CA$1,0),FALSE)+G1339+H1339), "")</f>
        <v/>
      </c>
      <c r="F1339" s="85" t="str">
        <f>IFERROR(IF(ISBLANK(C1339),"",VLOOKUP(C1339,Elo!$A$2:$CA$1048576,MATCH(_xlfn.CONCAT("Week ",A1339),Elo!$A$1:$CA$1,0),FALSE)+I1339),IF(ISBLANK(Schedule!D1339),"", 1000))</f>
        <v/>
      </c>
      <c r="G1339" s="83" t="str">
        <f>_xlfn.IFNA(IF(ISBLANK(B1339),"",IF(VLOOKUP(Games!B1339,Schedule!$C$2:$G$1048576,MATCH("neutral_site",Schedule!$C$1:$G$1,0),FALSE),0,50)),"")</f>
        <v/>
      </c>
      <c r="H1339" s="83" t="e">
        <f>_xlfn.IFNA(IF(VLOOKUP(Games!B1339, 'Bye Weeks'!$A$2:$P$135, MATCH(Games!$A1339-1, 'Bye Weeks'!$A$1:$P$1, 0), FALSE)="Y", 25, 0), 0)</f>
        <v>#VALUE!</v>
      </c>
      <c r="I1339" s="112" t="e">
        <f>_xlfn.IFNA(IF(VLOOKUP(Games!C1339, 'Bye Weeks'!$A$2:$P$135, MATCH(Games!$A1339-1, 'Bye Weeks'!$A$1:$P$1, 0), FALSE)="Y", 25, 0), 0)</f>
        <v>#VALUE!</v>
      </c>
      <c r="J1339" s="122" t="str">
        <f>IFERROR(IFERROR(_xlfn.IFNA(IF(ISBLANK(B1339), "",IF(ABS(ROUND(Calc!O1339, 1))&gt;50,_xlfn.NUMBERVALUE(R1339),_xlfn.NUMBERVALUE(ROUND(Calc!O1339, 1)))), R1339), R1339), "")</f>
        <v/>
      </c>
      <c r="K1339" s="123" t="str">
        <f t="shared" si="395"/>
        <v/>
      </c>
      <c r="L1339" s="124" t="e">
        <f t="shared" si="391"/>
        <v>#VALUE!</v>
      </c>
      <c r="M1339" s="124" t="e">
        <f t="shared" si="392"/>
        <v>#VALUE!</v>
      </c>
      <c r="N1339" s="123" t="str">
        <f t="shared" si="396"/>
        <v/>
      </c>
      <c r="O1339" s="125" t="str">
        <f t="shared" si="397"/>
        <v/>
      </c>
      <c r="P1339" s="126" t="str">
        <f t="shared" si="398"/>
        <v/>
      </c>
      <c r="Q1339" s="126" t="str">
        <f t="shared" si="399"/>
        <v/>
      </c>
      <c r="R1339" s="122" t="str">
        <f t="shared" si="394"/>
        <v/>
      </c>
      <c r="S1339" s="127" t="e">
        <f t="shared" si="390"/>
        <v>#VALUE!</v>
      </c>
      <c r="T1339" s="128"/>
      <c r="U1339" s="128"/>
      <c r="V1339" s="129"/>
      <c r="W1339" s="128"/>
      <c r="X1339" s="128"/>
      <c r="Y1339" s="1"/>
      <c r="Z1339" s="129"/>
      <c r="AA1339" s="128"/>
      <c r="AB1339" s="128"/>
      <c r="AC1339" s="130"/>
      <c r="AD1339" s="130"/>
      <c r="AE1339" s="123" t="str">
        <f t="shared" si="393"/>
        <v/>
      </c>
      <c r="AF1339" s="113" t="str">
        <f t="shared" si="400"/>
        <v/>
      </c>
      <c r="AG1339" s="89" t="str">
        <f t="shared" si="382"/>
        <v/>
      </c>
      <c r="AH1339" s="89" t="str">
        <f t="shared" si="383"/>
        <v/>
      </c>
      <c r="AI1339" s="89" t="str">
        <f t="shared" si="384"/>
        <v/>
      </c>
      <c r="AJ1339" s="89" t="str">
        <f t="shared" si="401"/>
        <v/>
      </c>
      <c r="AK1339" s="89" t="str">
        <f t="shared" si="385"/>
        <v/>
      </c>
      <c r="AL1339" s="89">
        <f t="shared" si="389"/>
        <v>42.5</v>
      </c>
      <c r="AM1339" s="89" t="str">
        <f t="shared" si="386"/>
        <v/>
      </c>
      <c r="AN1339" s="89" t="str">
        <f t="shared" si="387"/>
        <v/>
      </c>
      <c r="AO1339" s="104" t="str">
        <f t="shared" si="388"/>
        <v/>
      </c>
    </row>
    <row r="1340" spans="1:41" thickBot="1" x14ac:dyDescent="0.5">
      <c r="A1340" s="82" t="str">
        <f>IF(ISBLANK(Schedule!A1340), "", Schedule!A1340)</f>
        <v/>
      </c>
      <c r="B1340" s="109" t="str">
        <f>IF(ISBLANK(Schedule!C1340), "", Schedule!C1340)</f>
        <v/>
      </c>
      <c r="C1340" s="109" t="str">
        <f>IF(ISBLANK(Schedule!D1340), "", Schedule!D1340)</f>
        <v/>
      </c>
      <c r="D1340" s="84" t="str">
        <f>IF(OR(ISBLANK(B1340), ISNA(VLOOKUP(B1340, 'Betting Lines'!$B$2:$F$1048576, MATCH("spread", 'Betting Lines'!$B$1:$J$1, 0), FALSE))), "", VLOOKUP(B1340, 'Betting Lines'!$B$2:$F$1048576, MATCH("spread", 'Betting Lines'!$B$1:$J$1, 0), FALSE))</f>
        <v/>
      </c>
      <c r="E1340" s="85" t="str">
        <f>_xlfn.IFNA(IF(ISBLANK(B1340),"",VLOOKUP(B1340,Elo!$A$2:$CA$1048576,MATCH(_xlfn.CONCAT("Week ", A1340),Elo!$A$1:$CA$1,0),FALSE)+G1340+H1340), "")</f>
        <v/>
      </c>
      <c r="F1340" s="85" t="str">
        <f>IFERROR(IF(ISBLANK(C1340),"",VLOOKUP(C1340,Elo!$A$2:$CA$1048576,MATCH(_xlfn.CONCAT("Week ",A1340),Elo!$A$1:$CA$1,0),FALSE)+I1340),IF(ISBLANK(Schedule!D1340),"", 1000))</f>
        <v/>
      </c>
      <c r="G1340" s="83" t="str">
        <f>_xlfn.IFNA(IF(ISBLANK(B1340),"",IF(VLOOKUP(Games!B1340,Schedule!$C$2:$G$1048576,MATCH("neutral_site",Schedule!$C$1:$G$1,0),FALSE),0,50)),"")</f>
        <v/>
      </c>
      <c r="H1340" s="83" t="e">
        <f>_xlfn.IFNA(IF(VLOOKUP(Games!B1340, 'Bye Weeks'!$A$2:$P$135, MATCH(Games!$A1340-1, 'Bye Weeks'!$A$1:$P$1, 0), FALSE)="Y", 25, 0), 0)</f>
        <v>#VALUE!</v>
      </c>
      <c r="I1340" s="112" t="e">
        <f>_xlfn.IFNA(IF(VLOOKUP(Games!C1340, 'Bye Weeks'!$A$2:$P$135, MATCH(Games!$A1340-1, 'Bye Weeks'!$A$1:$P$1, 0), FALSE)="Y", 25, 0), 0)</f>
        <v>#VALUE!</v>
      </c>
      <c r="J1340" s="122" t="str">
        <f>IFERROR(IFERROR(_xlfn.IFNA(IF(ISBLANK(B1340), "",IF(ABS(ROUND(Calc!O1340, 1))&gt;50,_xlfn.NUMBERVALUE(R1340),_xlfn.NUMBERVALUE(ROUND(Calc!O1340, 1)))), R1340), R1340), "")</f>
        <v/>
      </c>
      <c r="K1340" s="123" t="str">
        <f t="shared" si="395"/>
        <v/>
      </c>
      <c r="L1340" s="124" t="e">
        <f t="shared" si="391"/>
        <v>#VALUE!</v>
      </c>
      <c r="M1340" s="124" t="e">
        <f t="shared" si="392"/>
        <v>#VALUE!</v>
      </c>
      <c r="N1340" s="123" t="str">
        <f t="shared" si="396"/>
        <v/>
      </c>
      <c r="O1340" s="125" t="str">
        <f t="shared" si="397"/>
        <v/>
      </c>
      <c r="P1340" s="126" t="str">
        <f t="shared" si="398"/>
        <v/>
      </c>
      <c r="Q1340" s="126" t="str">
        <f t="shared" si="399"/>
        <v/>
      </c>
      <c r="R1340" s="122" t="str">
        <f t="shared" si="394"/>
        <v/>
      </c>
      <c r="S1340" s="127" t="e">
        <f t="shared" si="390"/>
        <v>#VALUE!</v>
      </c>
      <c r="T1340" s="128"/>
      <c r="U1340" s="128"/>
      <c r="V1340" s="129"/>
      <c r="W1340" s="128"/>
      <c r="X1340" s="128"/>
      <c r="Y1340" s="1"/>
      <c r="Z1340" s="129"/>
      <c r="AA1340" s="128"/>
      <c r="AB1340" s="128"/>
      <c r="AC1340" s="130"/>
      <c r="AD1340" s="130"/>
      <c r="AE1340" s="123" t="str">
        <f t="shared" si="393"/>
        <v/>
      </c>
      <c r="AF1340" s="113" t="str">
        <f t="shared" si="400"/>
        <v/>
      </c>
      <c r="AG1340" s="89" t="str">
        <f t="shared" si="382"/>
        <v/>
      </c>
      <c r="AH1340" s="89" t="str">
        <f t="shared" si="383"/>
        <v/>
      </c>
      <c r="AI1340" s="89" t="str">
        <f t="shared" si="384"/>
        <v/>
      </c>
      <c r="AJ1340" s="89" t="str">
        <f t="shared" si="401"/>
        <v/>
      </c>
      <c r="AK1340" s="89" t="str">
        <f t="shared" si="385"/>
        <v/>
      </c>
      <c r="AL1340" s="89">
        <f t="shared" si="389"/>
        <v>42.5</v>
      </c>
      <c r="AM1340" s="89" t="str">
        <f t="shared" si="386"/>
        <v/>
      </c>
      <c r="AN1340" s="89" t="str">
        <f t="shared" si="387"/>
        <v/>
      </c>
      <c r="AO1340" s="104" t="str">
        <f t="shared" si="388"/>
        <v/>
      </c>
    </row>
    <row r="1341" spans="1:41" thickBot="1" x14ac:dyDescent="0.5">
      <c r="A1341" s="82" t="str">
        <f>IF(ISBLANK(Schedule!A1341), "", Schedule!A1341)</f>
        <v/>
      </c>
      <c r="B1341" s="109" t="str">
        <f>IF(ISBLANK(Schedule!C1341), "", Schedule!C1341)</f>
        <v/>
      </c>
      <c r="C1341" s="109" t="str">
        <f>IF(ISBLANK(Schedule!D1341), "", Schedule!D1341)</f>
        <v/>
      </c>
      <c r="D1341" s="84" t="str">
        <f>IF(OR(ISBLANK(B1341), ISNA(VLOOKUP(B1341, 'Betting Lines'!$B$2:$F$1048576, MATCH("spread", 'Betting Lines'!$B$1:$J$1, 0), FALSE))), "", VLOOKUP(B1341, 'Betting Lines'!$B$2:$F$1048576, MATCH("spread", 'Betting Lines'!$B$1:$J$1, 0), FALSE))</f>
        <v/>
      </c>
      <c r="E1341" s="85" t="str">
        <f>_xlfn.IFNA(IF(ISBLANK(B1341),"",VLOOKUP(B1341,Elo!$A$2:$CA$1048576,MATCH(_xlfn.CONCAT("Week ", A1341),Elo!$A$1:$CA$1,0),FALSE)+G1341+H1341), "")</f>
        <v/>
      </c>
      <c r="F1341" s="85" t="str">
        <f>IFERROR(IF(ISBLANK(C1341),"",VLOOKUP(C1341,Elo!$A$2:$CA$1048576,MATCH(_xlfn.CONCAT("Week ",A1341),Elo!$A$1:$CA$1,0),FALSE)+I1341),IF(ISBLANK(Schedule!D1341),"", 1000))</f>
        <v/>
      </c>
      <c r="G1341" s="83" t="str">
        <f>_xlfn.IFNA(IF(ISBLANK(B1341),"",IF(VLOOKUP(Games!B1341,Schedule!$C$2:$G$1048576,MATCH("neutral_site",Schedule!$C$1:$G$1,0),FALSE),0,50)),"")</f>
        <v/>
      </c>
      <c r="H1341" s="83" t="e">
        <f>_xlfn.IFNA(IF(VLOOKUP(Games!B1341, 'Bye Weeks'!$A$2:$P$135, MATCH(Games!$A1341-1, 'Bye Weeks'!$A$1:$P$1, 0), FALSE)="Y", 25, 0), 0)</f>
        <v>#VALUE!</v>
      </c>
      <c r="I1341" s="112" t="e">
        <f>_xlfn.IFNA(IF(VLOOKUP(Games!C1341, 'Bye Weeks'!$A$2:$P$135, MATCH(Games!$A1341-1, 'Bye Weeks'!$A$1:$P$1, 0), FALSE)="Y", 25, 0), 0)</f>
        <v>#VALUE!</v>
      </c>
      <c r="J1341" s="122" t="str">
        <f>IFERROR(IFERROR(_xlfn.IFNA(IF(ISBLANK(B1341), "",IF(ABS(ROUND(Calc!O1341, 1))&gt;50,_xlfn.NUMBERVALUE(R1341),_xlfn.NUMBERVALUE(ROUND(Calc!O1341, 1)))), R1341), R1341), "")</f>
        <v/>
      </c>
      <c r="K1341" s="123" t="str">
        <f t="shared" si="395"/>
        <v/>
      </c>
      <c r="L1341" s="124" t="e">
        <f t="shared" si="391"/>
        <v>#VALUE!</v>
      </c>
      <c r="M1341" s="124" t="e">
        <f t="shared" si="392"/>
        <v>#VALUE!</v>
      </c>
      <c r="N1341" s="123" t="str">
        <f t="shared" si="396"/>
        <v/>
      </c>
      <c r="O1341" s="125" t="str">
        <f t="shared" si="397"/>
        <v/>
      </c>
      <c r="P1341" s="126" t="str">
        <f t="shared" si="398"/>
        <v/>
      </c>
      <c r="Q1341" s="126" t="str">
        <f t="shared" si="399"/>
        <v/>
      </c>
      <c r="R1341" s="122" t="str">
        <f t="shared" si="394"/>
        <v/>
      </c>
      <c r="S1341" s="127" t="e">
        <f t="shared" si="390"/>
        <v>#VALUE!</v>
      </c>
      <c r="T1341" s="128"/>
      <c r="U1341" s="128"/>
      <c r="V1341" s="129"/>
      <c r="W1341" s="128"/>
      <c r="X1341" s="128"/>
      <c r="Y1341" s="1"/>
      <c r="Z1341" s="129"/>
      <c r="AA1341" s="128"/>
      <c r="AB1341" s="128"/>
      <c r="AC1341" s="130"/>
      <c r="AD1341" s="130"/>
      <c r="AE1341" s="123" t="str">
        <f t="shared" si="393"/>
        <v/>
      </c>
      <c r="AF1341" s="113" t="str">
        <f t="shared" si="400"/>
        <v/>
      </c>
      <c r="AG1341" s="89" t="str">
        <f t="shared" si="382"/>
        <v/>
      </c>
      <c r="AH1341" s="89" t="str">
        <f t="shared" si="383"/>
        <v/>
      </c>
      <c r="AI1341" s="89" t="str">
        <f t="shared" si="384"/>
        <v/>
      </c>
      <c r="AJ1341" s="89" t="str">
        <f t="shared" si="401"/>
        <v/>
      </c>
      <c r="AK1341" s="89" t="str">
        <f t="shared" si="385"/>
        <v/>
      </c>
      <c r="AL1341" s="89">
        <f t="shared" si="389"/>
        <v>42.5</v>
      </c>
      <c r="AM1341" s="89" t="str">
        <f t="shared" si="386"/>
        <v/>
      </c>
      <c r="AN1341" s="89" t="str">
        <f t="shared" si="387"/>
        <v/>
      </c>
      <c r="AO1341" s="104" t="str">
        <f t="shared" si="388"/>
        <v/>
      </c>
    </row>
    <row r="1342" spans="1:41" thickBot="1" x14ac:dyDescent="0.5">
      <c r="A1342" s="82" t="str">
        <f>IF(ISBLANK(Schedule!A1342), "", Schedule!A1342)</f>
        <v/>
      </c>
      <c r="B1342" s="109" t="str">
        <f>IF(ISBLANK(Schedule!C1342), "", Schedule!C1342)</f>
        <v/>
      </c>
      <c r="C1342" s="109" t="str">
        <f>IF(ISBLANK(Schedule!D1342), "", Schedule!D1342)</f>
        <v/>
      </c>
      <c r="D1342" s="84" t="str">
        <f>IF(OR(ISBLANK(B1342), ISNA(VLOOKUP(B1342, 'Betting Lines'!$B$2:$F$1048576, MATCH("spread", 'Betting Lines'!$B$1:$J$1, 0), FALSE))), "", VLOOKUP(B1342, 'Betting Lines'!$B$2:$F$1048576, MATCH("spread", 'Betting Lines'!$B$1:$J$1, 0), FALSE))</f>
        <v/>
      </c>
      <c r="E1342" s="85" t="str">
        <f>_xlfn.IFNA(IF(ISBLANK(B1342),"",VLOOKUP(B1342,Elo!$A$2:$CA$1048576,MATCH(_xlfn.CONCAT("Week ", A1342),Elo!$A$1:$CA$1,0),FALSE)+G1342+H1342), "")</f>
        <v/>
      </c>
      <c r="F1342" s="85" t="str">
        <f>IFERROR(IF(ISBLANK(C1342),"",VLOOKUP(C1342,Elo!$A$2:$CA$1048576,MATCH(_xlfn.CONCAT("Week ",A1342),Elo!$A$1:$CA$1,0),FALSE)+I1342),IF(ISBLANK(Schedule!D1342),"", 1000))</f>
        <v/>
      </c>
      <c r="G1342" s="83" t="str">
        <f>_xlfn.IFNA(IF(ISBLANK(B1342),"",IF(VLOOKUP(Games!B1342,Schedule!$C$2:$G$1048576,MATCH("neutral_site",Schedule!$C$1:$G$1,0),FALSE),0,50)),"")</f>
        <v/>
      </c>
      <c r="H1342" s="83" t="e">
        <f>_xlfn.IFNA(IF(VLOOKUP(Games!B1342, 'Bye Weeks'!$A$2:$P$135, MATCH(Games!$A1342-1, 'Bye Weeks'!$A$1:$P$1, 0), FALSE)="Y", 25, 0), 0)</f>
        <v>#VALUE!</v>
      </c>
      <c r="I1342" s="112" t="e">
        <f>_xlfn.IFNA(IF(VLOOKUP(Games!C1342, 'Bye Weeks'!$A$2:$P$135, MATCH(Games!$A1342-1, 'Bye Weeks'!$A$1:$P$1, 0), FALSE)="Y", 25, 0), 0)</f>
        <v>#VALUE!</v>
      </c>
      <c r="J1342" s="122" t="str">
        <f>IFERROR(IFERROR(_xlfn.IFNA(IF(ISBLANK(B1342), "",IF(ABS(ROUND(Calc!O1342, 1))&gt;50,_xlfn.NUMBERVALUE(R1342),_xlfn.NUMBERVALUE(ROUND(Calc!O1342, 1)))), R1342), R1342), "")</f>
        <v/>
      </c>
      <c r="K1342" s="123" t="str">
        <f t="shared" si="395"/>
        <v/>
      </c>
      <c r="L1342" s="124" t="e">
        <f t="shared" si="391"/>
        <v>#VALUE!</v>
      </c>
      <c r="M1342" s="124" t="e">
        <f t="shared" si="392"/>
        <v>#VALUE!</v>
      </c>
      <c r="N1342" s="123" t="str">
        <f t="shared" si="396"/>
        <v/>
      </c>
      <c r="O1342" s="125" t="str">
        <f t="shared" si="397"/>
        <v/>
      </c>
      <c r="P1342" s="126" t="str">
        <f t="shared" si="398"/>
        <v/>
      </c>
      <c r="Q1342" s="126" t="str">
        <f t="shared" si="399"/>
        <v/>
      </c>
      <c r="R1342" s="122" t="str">
        <f t="shared" si="394"/>
        <v/>
      </c>
      <c r="S1342" s="127" t="e">
        <f t="shared" si="390"/>
        <v>#VALUE!</v>
      </c>
      <c r="T1342" s="128"/>
      <c r="U1342" s="128"/>
      <c r="V1342" s="129"/>
      <c r="W1342" s="128"/>
      <c r="X1342" s="128"/>
      <c r="Y1342" s="1"/>
      <c r="Z1342" s="129"/>
      <c r="AA1342" s="128"/>
      <c r="AB1342" s="128"/>
      <c r="AC1342" s="130"/>
      <c r="AD1342" s="130"/>
      <c r="AE1342" s="123" t="str">
        <f t="shared" si="393"/>
        <v/>
      </c>
      <c r="AF1342" s="113" t="str">
        <f t="shared" si="400"/>
        <v/>
      </c>
      <c r="AG1342" s="89" t="str">
        <f t="shared" si="382"/>
        <v/>
      </c>
      <c r="AH1342" s="89" t="str">
        <f t="shared" si="383"/>
        <v/>
      </c>
      <c r="AI1342" s="89" t="str">
        <f t="shared" si="384"/>
        <v/>
      </c>
      <c r="AJ1342" s="89" t="str">
        <f t="shared" si="401"/>
        <v/>
      </c>
      <c r="AK1342" s="89" t="str">
        <f t="shared" si="385"/>
        <v/>
      </c>
      <c r="AL1342" s="89">
        <f t="shared" si="389"/>
        <v>42.5</v>
      </c>
      <c r="AM1342" s="89" t="str">
        <f t="shared" si="386"/>
        <v/>
      </c>
      <c r="AN1342" s="89" t="str">
        <f t="shared" si="387"/>
        <v/>
      </c>
      <c r="AO1342" s="104" t="str">
        <f t="shared" si="388"/>
        <v/>
      </c>
    </row>
    <row r="1343" spans="1:41" thickBot="1" x14ac:dyDescent="0.5">
      <c r="A1343" s="82" t="str">
        <f>IF(ISBLANK(Schedule!A1343), "", Schedule!A1343)</f>
        <v/>
      </c>
      <c r="B1343" s="109" t="str">
        <f>IF(ISBLANK(Schedule!C1343), "", Schedule!C1343)</f>
        <v/>
      </c>
      <c r="C1343" s="109" t="str">
        <f>IF(ISBLANK(Schedule!D1343), "", Schedule!D1343)</f>
        <v/>
      </c>
      <c r="D1343" s="84" t="str">
        <f>IF(OR(ISBLANK(B1343), ISNA(VLOOKUP(B1343, 'Betting Lines'!$B$2:$F$1048576, MATCH("spread", 'Betting Lines'!$B$1:$J$1, 0), FALSE))), "", VLOOKUP(B1343, 'Betting Lines'!$B$2:$F$1048576, MATCH("spread", 'Betting Lines'!$B$1:$J$1, 0), FALSE))</f>
        <v/>
      </c>
      <c r="E1343" s="85" t="str">
        <f>_xlfn.IFNA(IF(ISBLANK(B1343),"",VLOOKUP(B1343,Elo!$A$2:$CA$1048576,MATCH(_xlfn.CONCAT("Week ", A1343),Elo!$A$1:$CA$1,0),FALSE)+G1343+H1343), "")</f>
        <v/>
      </c>
      <c r="F1343" s="85" t="str">
        <f>IFERROR(IF(ISBLANK(C1343),"",VLOOKUP(C1343,Elo!$A$2:$CA$1048576,MATCH(_xlfn.CONCAT("Week ",A1343),Elo!$A$1:$CA$1,0),FALSE)+I1343),IF(ISBLANK(Schedule!D1343),"", 1000))</f>
        <v/>
      </c>
      <c r="G1343" s="83" t="str">
        <f>_xlfn.IFNA(IF(ISBLANK(B1343),"",IF(VLOOKUP(Games!B1343,Schedule!$C$2:$G$1048576,MATCH("neutral_site",Schedule!$C$1:$G$1,0),FALSE),0,50)),"")</f>
        <v/>
      </c>
      <c r="H1343" s="83" t="e">
        <f>_xlfn.IFNA(IF(VLOOKUP(Games!B1343, 'Bye Weeks'!$A$2:$P$135, MATCH(Games!$A1343-1, 'Bye Weeks'!$A$1:$P$1, 0), FALSE)="Y", 25, 0), 0)</f>
        <v>#VALUE!</v>
      </c>
      <c r="I1343" s="112" t="e">
        <f>_xlfn.IFNA(IF(VLOOKUP(Games!C1343, 'Bye Weeks'!$A$2:$P$135, MATCH(Games!$A1343-1, 'Bye Weeks'!$A$1:$P$1, 0), FALSE)="Y", 25, 0), 0)</f>
        <v>#VALUE!</v>
      </c>
      <c r="J1343" s="122" t="str">
        <f>IFERROR(IFERROR(_xlfn.IFNA(IF(ISBLANK(B1343), "",IF(ABS(ROUND(Calc!O1343, 1))&gt;50,_xlfn.NUMBERVALUE(R1343),_xlfn.NUMBERVALUE(ROUND(Calc!O1343, 1)))), R1343), R1343), "")</f>
        <v/>
      </c>
      <c r="K1343" s="123" t="str">
        <f t="shared" si="395"/>
        <v/>
      </c>
      <c r="L1343" s="124" t="e">
        <f t="shared" si="391"/>
        <v>#VALUE!</v>
      </c>
      <c r="M1343" s="124" t="e">
        <f t="shared" si="392"/>
        <v>#VALUE!</v>
      </c>
      <c r="N1343" s="123" t="str">
        <f t="shared" si="396"/>
        <v/>
      </c>
      <c r="O1343" s="125" t="str">
        <f t="shared" si="397"/>
        <v/>
      </c>
      <c r="P1343" s="126" t="str">
        <f t="shared" si="398"/>
        <v/>
      </c>
      <c r="Q1343" s="126" t="str">
        <f t="shared" si="399"/>
        <v/>
      </c>
      <c r="R1343" s="122" t="str">
        <f t="shared" si="394"/>
        <v/>
      </c>
      <c r="S1343" s="127" t="e">
        <f t="shared" si="390"/>
        <v>#VALUE!</v>
      </c>
      <c r="T1343" s="128"/>
      <c r="U1343" s="128"/>
      <c r="V1343" s="129"/>
      <c r="W1343" s="128"/>
      <c r="X1343" s="128"/>
      <c r="Y1343" s="1"/>
      <c r="Z1343" s="129"/>
      <c r="AA1343" s="128"/>
      <c r="AB1343" s="128"/>
      <c r="AC1343" s="130"/>
      <c r="AD1343" s="130"/>
      <c r="AE1343" s="123" t="str">
        <f t="shared" si="393"/>
        <v/>
      </c>
      <c r="AF1343" s="113" t="str">
        <f t="shared" si="400"/>
        <v/>
      </c>
      <c r="AG1343" s="89" t="str">
        <f t="shared" si="382"/>
        <v/>
      </c>
      <c r="AH1343" s="89" t="str">
        <f t="shared" si="383"/>
        <v/>
      </c>
      <c r="AI1343" s="89" t="str">
        <f t="shared" si="384"/>
        <v/>
      </c>
      <c r="AJ1343" s="89" t="str">
        <f t="shared" si="401"/>
        <v/>
      </c>
      <c r="AK1343" s="89" t="str">
        <f t="shared" si="385"/>
        <v/>
      </c>
      <c r="AL1343" s="89">
        <f t="shared" si="389"/>
        <v>42.5</v>
      </c>
      <c r="AM1343" s="89" t="str">
        <f t="shared" si="386"/>
        <v/>
      </c>
      <c r="AN1343" s="89" t="str">
        <f t="shared" si="387"/>
        <v/>
      </c>
      <c r="AO1343" s="104" t="str">
        <f t="shared" si="388"/>
        <v/>
      </c>
    </row>
    <row r="1344" spans="1:41" thickBot="1" x14ac:dyDescent="0.5">
      <c r="A1344" s="82" t="str">
        <f>IF(ISBLANK(Schedule!A1344), "", Schedule!A1344)</f>
        <v/>
      </c>
      <c r="B1344" s="109" t="str">
        <f>IF(ISBLANK(Schedule!C1344), "", Schedule!C1344)</f>
        <v/>
      </c>
      <c r="C1344" s="109" t="str">
        <f>IF(ISBLANK(Schedule!D1344), "", Schedule!D1344)</f>
        <v/>
      </c>
      <c r="D1344" s="84" t="str">
        <f>IF(OR(ISBLANK(B1344), ISNA(VLOOKUP(B1344, 'Betting Lines'!$B$2:$F$1048576, MATCH("spread", 'Betting Lines'!$B$1:$J$1, 0), FALSE))), "", VLOOKUP(B1344, 'Betting Lines'!$B$2:$F$1048576, MATCH("spread", 'Betting Lines'!$B$1:$J$1, 0), FALSE))</f>
        <v/>
      </c>
      <c r="E1344" s="85" t="str">
        <f>_xlfn.IFNA(IF(ISBLANK(B1344),"",VLOOKUP(B1344,Elo!$A$2:$CA$1048576,MATCH(_xlfn.CONCAT("Week ", A1344),Elo!$A$1:$CA$1,0),FALSE)+G1344+H1344), "")</f>
        <v/>
      </c>
      <c r="F1344" s="85" t="str">
        <f>IFERROR(IF(ISBLANK(C1344),"",VLOOKUP(C1344,Elo!$A$2:$CA$1048576,MATCH(_xlfn.CONCAT("Week ",A1344),Elo!$A$1:$CA$1,0),FALSE)+I1344),IF(ISBLANK(Schedule!D1344),"", 1000))</f>
        <v/>
      </c>
      <c r="G1344" s="83" t="str">
        <f>_xlfn.IFNA(IF(ISBLANK(B1344),"",IF(VLOOKUP(Games!B1344,Schedule!$C$2:$G$1048576,MATCH("neutral_site",Schedule!$C$1:$G$1,0),FALSE),0,50)),"")</f>
        <v/>
      </c>
      <c r="H1344" s="83" t="e">
        <f>_xlfn.IFNA(IF(VLOOKUP(Games!B1344, 'Bye Weeks'!$A$2:$P$135, MATCH(Games!$A1344-1, 'Bye Weeks'!$A$1:$P$1, 0), FALSE)="Y", 25, 0), 0)</f>
        <v>#VALUE!</v>
      </c>
      <c r="I1344" s="112" t="e">
        <f>_xlfn.IFNA(IF(VLOOKUP(Games!C1344, 'Bye Weeks'!$A$2:$P$135, MATCH(Games!$A1344-1, 'Bye Weeks'!$A$1:$P$1, 0), FALSE)="Y", 25, 0), 0)</f>
        <v>#VALUE!</v>
      </c>
      <c r="J1344" s="122" t="str">
        <f>IFERROR(IFERROR(_xlfn.IFNA(IF(ISBLANK(B1344), "",IF(ABS(ROUND(Calc!O1344, 1))&gt;50,_xlfn.NUMBERVALUE(R1344),_xlfn.NUMBERVALUE(ROUND(Calc!O1344, 1)))), R1344), R1344), "")</f>
        <v/>
      </c>
      <c r="K1344" s="123" t="str">
        <f t="shared" si="395"/>
        <v/>
      </c>
      <c r="L1344" s="124" t="e">
        <f t="shared" si="391"/>
        <v>#VALUE!</v>
      </c>
      <c r="M1344" s="124" t="e">
        <f t="shared" si="392"/>
        <v>#VALUE!</v>
      </c>
      <c r="N1344" s="123" t="str">
        <f t="shared" si="396"/>
        <v/>
      </c>
      <c r="O1344" s="125" t="str">
        <f t="shared" si="397"/>
        <v/>
      </c>
      <c r="P1344" s="126" t="str">
        <f t="shared" si="398"/>
        <v/>
      </c>
      <c r="Q1344" s="126" t="str">
        <f t="shared" si="399"/>
        <v/>
      </c>
      <c r="R1344" s="122" t="str">
        <f t="shared" si="394"/>
        <v/>
      </c>
      <c r="S1344" s="127" t="e">
        <f t="shared" si="390"/>
        <v>#VALUE!</v>
      </c>
      <c r="T1344" s="128"/>
      <c r="U1344" s="128"/>
      <c r="V1344" s="129"/>
      <c r="W1344" s="128"/>
      <c r="X1344" s="128"/>
      <c r="Y1344" s="1"/>
      <c r="Z1344" s="129"/>
      <c r="AA1344" s="128"/>
      <c r="AB1344" s="128"/>
      <c r="AC1344" s="130"/>
      <c r="AD1344" s="130"/>
      <c r="AE1344" s="123" t="str">
        <f t="shared" si="393"/>
        <v/>
      </c>
      <c r="AF1344" s="113" t="str">
        <f t="shared" si="400"/>
        <v/>
      </c>
      <c r="AG1344" s="89" t="str">
        <f t="shared" si="382"/>
        <v/>
      </c>
      <c r="AH1344" s="89" t="str">
        <f t="shared" si="383"/>
        <v/>
      </c>
      <c r="AI1344" s="89" t="str">
        <f t="shared" si="384"/>
        <v/>
      </c>
      <c r="AJ1344" s="89" t="str">
        <f t="shared" si="401"/>
        <v/>
      </c>
      <c r="AK1344" s="89" t="str">
        <f t="shared" si="385"/>
        <v/>
      </c>
      <c r="AL1344" s="89">
        <f t="shared" si="389"/>
        <v>42.5</v>
      </c>
      <c r="AM1344" s="89" t="str">
        <f t="shared" si="386"/>
        <v/>
      </c>
      <c r="AN1344" s="89" t="str">
        <f t="shared" si="387"/>
        <v/>
      </c>
      <c r="AO1344" s="104" t="str">
        <f t="shared" si="388"/>
        <v/>
      </c>
    </row>
    <row r="1345" spans="1:41" thickBot="1" x14ac:dyDescent="0.5">
      <c r="A1345" s="82" t="str">
        <f>IF(ISBLANK(Schedule!A1345), "", Schedule!A1345)</f>
        <v/>
      </c>
      <c r="B1345" s="109" t="str">
        <f>IF(ISBLANK(Schedule!C1345), "", Schedule!C1345)</f>
        <v/>
      </c>
      <c r="C1345" s="109" t="str">
        <f>IF(ISBLANK(Schedule!D1345), "", Schedule!D1345)</f>
        <v/>
      </c>
      <c r="D1345" s="84" t="str">
        <f>IF(OR(ISBLANK(B1345), ISNA(VLOOKUP(B1345, 'Betting Lines'!$B$2:$F$1048576, MATCH("spread", 'Betting Lines'!$B$1:$J$1, 0), FALSE))), "", VLOOKUP(B1345, 'Betting Lines'!$B$2:$F$1048576, MATCH("spread", 'Betting Lines'!$B$1:$J$1, 0), FALSE))</f>
        <v/>
      </c>
      <c r="E1345" s="85" t="str">
        <f>_xlfn.IFNA(IF(ISBLANK(B1345),"",VLOOKUP(B1345,Elo!$A$2:$CA$1048576,MATCH(_xlfn.CONCAT("Week ", A1345),Elo!$A$1:$CA$1,0),FALSE)+G1345+H1345), "")</f>
        <v/>
      </c>
      <c r="F1345" s="85" t="str">
        <f>IFERROR(IF(ISBLANK(C1345),"",VLOOKUP(C1345,Elo!$A$2:$CA$1048576,MATCH(_xlfn.CONCAT("Week ",A1345),Elo!$A$1:$CA$1,0),FALSE)+I1345),IF(ISBLANK(Schedule!D1345),"", 1000))</f>
        <v/>
      </c>
      <c r="G1345" s="83" t="str">
        <f>_xlfn.IFNA(IF(ISBLANK(B1345),"",IF(VLOOKUP(Games!B1345,Schedule!$C$2:$G$1048576,MATCH("neutral_site",Schedule!$C$1:$G$1,0),FALSE),0,50)),"")</f>
        <v/>
      </c>
      <c r="H1345" s="83" t="e">
        <f>_xlfn.IFNA(IF(VLOOKUP(Games!B1345, 'Bye Weeks'!$A$2:$P$135, MATCH(Games!$A1345-1, 'Bye Weeks'!$A$1:$P$1, 0), FALSE)="Y", 25, 0), 0)</f>
        <v>#VALUE!</v>
      </c>
      <c r="I1345" s="112" t="e">
        <f>_xlfn.IFNA(IF(VLOOKUP(Games!C1345, 'Bye Weeks'!$A$2:$P$135, MATCH(Games!$A1345-1, 'Bye Weeks'!$A$1:$P$1, 0), FALSE)="Y", 25, 0), 0)</f>
        <v>#VALUE!</v>
      </c>
      <c r="J1345" s="122" t="str">
        <f>IFERROR(IFERROR(_xlfn.IFNA(IF(ISBLANK(B1345), "",IF(ABS(ROUND(Calc!O1345, 1))&gt;50,_xlfn.NUMBERVALUE(R1345),_xlfn.NUMBERVALUE(ROUND(Calc!O1345, 1)))), R1345), R1345), "")</f>
        <v/>
      </c>
      <c r="K1345" s="123" t="str">
        <f t="shared" si="395"/>
        <v/>
      </c>
      <c r="L1345" s="124" t="e">
        <f t="shared" si="391"/>
        <v>#VALUE!</v>
      </c>
      <c r="M1345" s="124" t="e">
        <f t="shared" si="392"/>
        <v>#VALUE!</v>
      </c>
      <c r="N1345" s="123" t="str">
        <f t="shared" si="396"/>
        <v/>
      </c>
      <c r="O1345" s="125" t="str">
        <f t="shared" si="397"/>
        <v/>
      </c>
      <c r="P1345" s="126" t="str">
        <f t="shared" si="398"/>
        <v/>
      </c>
      <c r="Q1345" s="126" t="str">
        <f t="shared" si="399"/>
        <v/>
      </c>
      <c r="R1345" s="122" t="str">
        <f t="shared" si="394"/>
        <v/>
      </c>
      <c r="S1345" s="127" t="e">
        <f t="shared" si="390"/>
        <v>#VALUE!</v>
      </c>
      <c r="T1345" s="128"/>
      <c r="U1345" s="128"/>
      <c r="V1345" s="129"/>
      <c r="W1345" s="128"/>
      <c r="X1345" s="128"/>
      <c r="Y1345" s="1"/>
      <c r="Z1345" s="129"/>
      <c r="AA1345" s="128"/>
      <c r="AB1345" s="128"/>
      <c r="AC1345" s="130"/>
      <c r="AD1345" s="130"/>
      <c r="AE1345" s="123" t="str">
        <f t="shared" si="393"/>
        <v/>
      </c>
      <c r="AF1345" s="113" t="str">
        <f t="shared" si="400"/>
        <v/>
      </c>
      <c r="AG1345" s="89" t="str">
        <f t="shared" si="382"/>
        <v/>
      </c>
      <c r="AH1345" s="89" t="str">
        <f t="shared" si="383"/>
        <v/>
      </c>
      <c r="AI1345" s="89" t="str">
        <f t="shared" si="384"/>
        <v/>
      </c>
      <c r="AJ1345" s="89" t="str">
        <f t="shared" si="401"/>
        <v/>
      </c>
      <c r="AK1345" s="89" t="str">
        <f t="shared" si="385"/>
        <v/>
      </c>
      <c r="AL1345" s="89">
        <f t="shared" si="389"/>
        <v>42.5</v>
      </c>
      <c r="AM1345" s="89" t="str">
        <f t="shared" si="386"/>
        <v/>
      </c>
      <c r="AN1345" s="89" t="str">
        <f t="shared" si="387"/>
        <v/>
      </c>
      <c r="AO1345" s="104" t="str">
        <f t="shared" si="388"/>
        <v/>
      </c>
    </row>
    <row r="1346" spans="1:41" thickBot="1" x14ac:dyDescent="0.5">
      <c r="A1346" s="82" t="str">
        <f>IF(ISBLANK(Schedule!A1346), "", Schedule!A1346)</f>
        <v/>
      </c>
      <c r="B1346" s="109" t="str">
        <f>IF(ISBLANK(Schedule!C1346), "", Schedule!C1346)</f>
        <v/>
      </c>
      <c r="C1346" s="109" t="str">
        <f>IF(ISBLANK(Schedule!D1346), "", Schedule!D1346)</f>
        <v/>
      </c>
      <c r="D1346" s="84" t="str">
        <f>IF(OR(ISBLANK(B1346), ISNA(VLOOKUP(B1346, 'Betting Lines'!$B$2:$F$1048576, MATCH("spread", 'Betting Lines'!$B$1:$J$1, 0), FALSE))), "", VLOOKUP(B1346, 'Betting Lines'!$B$2:$F$1048576, MATCH("spread", 'Betting Lines'!$B$1:$J$1, 0), FALSE))</f>
        <v/>
      </c>
      <c r="E1346" s="85" t="str">
        <f>_xlfn.IFNA(IF(ISBLANK(B1346),"",VLOOKUP(B1346,Elo!$A$2:$CA$1048576,MATCH(_xlfn.CONCAT("Week ", A1346),Elo!$A$1:$CA$1,0),FALSE)+G1346+H1346), "")</f>
        <v/>
      </c>
      <c r="F1346" s="85" t="str">
        <f>IFERROR(IF(ISBLANK(C1346),"",VLOOKUP(C1346,Elo!$A$2:$CA$1048576,MATCH(_xlfn.CONCAT("Week ",A1346),Elo!$A$1:$CA$1,0),FALSE)+I1346),IF(ISBLANK(Schedule!D1346),"", 1000))</f>
        <v/>
      </c>
      <c r="G1346" s="83" t="str">
        <f>_xlfn.IFNA(IF(ISBLANK(B1346),"",IF(VLOOKUP(Games!B1346,Schedule!$C$2:$G$1048576,MATCH("neutral_site",Schedule!$C$1:$G$1,0),FALSE),0,50)),"")</f>
        <v/>
      </c>
      <c r="H1346" s="83" t="e">
        <f>_xlfn.IFNA(IF(VLOOKUP(Games!B1346, 'Bye Weeks'!$A$2:$P$135, MATCH(Games!$A1346-1, 'Bye Weeks'!$A$1:$P$1, 0), FALSE)="Y", 25, 0), 0)</f>
        <v>#VALUE!</v>
      </c>
      <c r="I1346" s="112" t="e">
        <f>_xlfn.IFNA(IF(VLOOKUP(Games!C1346, 'Bye Weeks'!$A$2:$P$135, MATCH(Games!$A1346-1, 'Bye Weeks'!$A$1:$P$1, 0), FALSE)="Y", 25, 0), 0)</f>
        <v>#VALUE!</v>
      </c>
      <c r="J1346" s="122" t="str">
        <f>IFERROR(IFERROR(_xlfn.IFNA(IF(ISBLANK(B1346), "",IF(ABS(ROUND(Calc!O1346, 1))&gt;50,_xlfn.NUMBERVALUE(R1346),_xlfn.NUMBERVALUE(ROUND(Calc!O1346, 1)))), R1346), R1346), "")</f>
        <v/>
      </c>
      <c r="K1346" s="123" t="str">
        <f t="shared" si="395"/>
        <v/>
      </c>
      <c r="L1346" s="124" t="e">
        <f t="shared" si="391"/>
        <v>#VALUE!</v>
      </c>
      <c r="M1346" s="124" t="e">
        <f t="shared" si="392"/>
        <v>#VALUE!</v>
      </c>
      <c r="N1346" s="123" t="str">
        <f t="shared" si="396"/>
        <v/>
      </c>
      <c r="O1346" s="125" t="str">
        <f t="shared" si="397"/>
        <v/>
      </c>
      <c r="P1346" s="126" t="str">
        <f t="shared" si="398"/>
        <v/>
      </c>
      <c r="Q1346" s="126" t="str">
        <f t="shared" si="399"/>
        <v/>
      </c>
      <c r="R1346" s="122" t="str">
        <f t="shared" si="394"/>
        <v/>
      </c>
      <c r="S1346" s="127" t="e">
        <f t="shared" si="390"/>
        <v>#VALUE!</v>
      </c>
      <c r="T1346" s="128"/>
      <c r="U1346" s="128"/>
      <c r="V1346" s="129"/>
      <c r="W1346" s="128"/>
      <c r="X1346" s="128"/>
      <c r="Y1346" s="1"/>
      <c r="Z1346" s="129"/>
      <c r="AA1346" s="128"/>
      <c r="AB1346" s="128"/>
      <c r="AC1346" s="130"/>
      <c r="AD1346" s="130"/>
      <c r="AE1346" s="123" t="str">
        <f t="shared" si="393"/>
        <v/>
      </c>
      <c r="AF1346" s="113" t="str">
        <f t="shared" si="400"/>
        <v/>
      </c>
      <c r="AG1346" s="89" t="str">
        <f t="shared" si="382"/>
        <v/>
      </c>
      <c r="AH1346" s="89" t="str">
        <f t="shared" si="383"/>
        <v/>
      </c>
      <c r="AI1346" s="89" t="str">
        <f t="shared" si="384"/>
        <v/>
      </c>
      <c r="AJ1346" s="89" t="str">
        <f t="shared" si="401"/>
        <v/>
      </c>
      <c r="AK1346" s="89" t="str">
        <f t="shared" si="385"/>
        <v/>
      </c>
      <c r="AL1346" s="89">
        <f t="shared" si="389"/>
        <v>42.5</v>
      </c>
      <c r="AM1346" s="89" t="str">
        <f t="shared" si="386"/>
        <v/>
      </c>
      <c r="AN1346" s="89" t="str">
        <f t="shared" si="387"/>
        <v/>
      </c>
      <c r="AO1346" s="104" t="str">
        <f t="shared" si="388"/>
        <v/>
      </c>
    </row>
    <row r="1347" spans="1:41" thickBot="1" x14ac:dyDescent="0.5">
      <c r="A1347" s="82" t="str">
        <f>IF(ISBLANK(Schedule!A1347), "", Schedule!A1347)</f>
        <v/>
      </c>
      <c r="B1347" s="109" t="str">
        <f>IF(ISBLANK(Schedule!C1347), "", Schedule!C1347)</f>
        <v/>
      </c>
      <c r="C1347" s="109" t="str">
        <f>IF(ISBLANK(Schedule!D1347), "", Schedule!D1347)</f>
        <v/>
      </c>
      <c r="D1347" s="84" t="str">
        <f>IF(OR(ISBLANK(B1347), ISNA(VLOOKUP(B1347, 'Betting Lines'!$B$2:$F$1048576, MATCH("spread", 'Betting Lines'!$B$1:$J$1, 0), FALSE))), "", VLOOKUP(B1347, 'Betting Lines'!$B$2:$F$1048576, MATCH("spread", 'Betting Lines'!$B$1:$J$1, 0), FALSE))</f>
        <v/>
      </c>
      <c r="E1347" s="85" t="str">
        <f>_xlfn.IFNA(IF(ISBLANK(B1347),"",VLOOKUP(B1347,Elo!$A$2:$CA$1048576,MATCH(_xlfn.CONCAT("Week ", A1347),Elo!$A$1:$CA$1,0),FALSE)+G1347+H1347), "")</f>
        <v/>
      </c>
      <c r="F1347" s="85" t="str">
        <f>IFERROR(IF(ISBLANK(C1347),"",VLOOKUP(C1347,Elo!$A$2:$CA$1048576,MATCH(_xlfn.CONCAT("Week ",A1347),Elo!$A$1:$CA$1,0),FALSE)+I1347),IF(ISBLANK(Schedule!D1347),"", 1000))</f>
        <v/>
      </c>
      <c r="G1347" s="83" t="str">
        <f>_xlfn.IFNA(IF(ISBLANK(B1347),"",IF(VLOOKUP(Games!B1347,Schedule!$C$2:$G$1048576,MATCH("neutral_site",Schedule!$C$1:$G$1,0),FALSE),0,50)),"")</f>
        <v/>
      </c>
      <c r="H1347" s="83" t="e">
        <f>_xlfn.IFNA(IF(VLOOKUP(Games!B1347, 'Bye Weeks'!$A$2:$P$135, MATCH(Games!$A1347-1, 'Bye Weeks'!$A$1:$P$1, 0), FALSE)="Y", 25, 0), 0)</f>
        <v>#VALUE!</v>
      </c>
      <c r="I1347" s="112" t="e">
        <f>_xlfn.IFNA(IF(VLOOKUP(Games!C1347, 'Bye Weeks'!$A$2:$P$135, MATCH(Games!$A1347-1, 'Bye Weeks'!$A$1:$P$1, 0), FALSE)="Y", 25, 0), 0)</f>
        <v>#VALUE!</v>
      </c>
      <c r="J1347" s="122" t="str">
        <f>IFERROR(IFERROR(_xlfn.IFNA(IF(ISBLANK(B1347), "",IF(ABS(ROUND(Calc!O1347, 1))&gt;50,_xlfn.NUMBERVALUE(R1347),_xlfn.NUMBERVALUE(ROUND(Calc!O1347, 1)))), R1347), R1347), "")</f>
        <v/>
      </c>
      <c r="K1347" s="123" t="str">
        <f t="shared" si="395"/>
        <v/>
      </c>
      <c r="L1347" s="124" t="e">
        <f t="shared" si="391"/>
        <v>#VALUE!</v>
      </c>
      <c r="M1347" s="124" t="e">
        <f t="shared" si="392"/>
        <v>#VALUE!</v>
      </c>
      <c r="N1347" s="123" t="str">
        <f t="shared" si="396"/>
        <v/>
      </c>
      <c r="O1347" s="125" t="str">
        <f t="shared" si="397"/>
        <v/>
      </c>
      <c r="P1347" s="126" t="str">
        <f t="shared" si="398"/>
        <v/>
      </c>
      <c r="Q1347" s="126" t="str">
        <f t="shared" si="399"/>
        <v/>
      </c>
      <c r="R1347" s="122" t="str">
        <f t="shared" si="394"/>
        <v/>
      </c>
      <c r="S1347" s="127" t="e">
        <f t="shared" si="390"/>
        <v>#VALUE!</v>
      </c>
      <c r="T1347" s="128"/>
      <c r="U1347" s="128"/>
      <c r="V1347" s="129"/>
      <c r="W1347" s="128"/>
      <c r="X1347" s="128"/>
      <c r="Y1347" s="1"/>
      <c r="Z1347" s="129"/>
      <c r="AA1347" s="128"/>
      <c r="AB1347" s="128"/>
      <c r="AC1347" s="130"/>
      <c r="AD1347" s="130"/>
      <c r="AE1347" s="123" t="str">
        <f t="shared" si="393"/>
        <v/>
      </c>
      <c r="AF1347" s="113" t="str">
        <f t="shared" si="400"/>
        <v/>
      </c>
      <c r="AG1347" s="89" t="str">
        <f t="shared" ref="AG1347:AG1410" si="402">IF(ISBLANK(AC1347), "", IF(AE1347=B1347, E1347-G1347-H1347, IF(AE1347=C1347, F1347-I1347, "NA")))</f>
        <v/>
      </c>
      <c r="AH1347" s="89" t="str">
        <f t="shared" ref="AH1347:AH1410" si="403">IF(ISBLANK(AC1347), "", IF(AE1347=B1347, F1347-I1347, IF(AE1347=C1347, E1347-G1347-H1347, "NA")))</f>
        <v/>
      </c>
      <c r="AI1347" s="89" t="str">
        <f t="shared" ref="AI1347:AI1410" si="404">IF(ISBLANK(AC1347), "",AG1347-AH1347)</f>
        <v/>
      </c>
      <c r="AJ1347" s="89" t="str">
        <f t="shared" si="401"/>
        <v/>
      </c>
      <c r="AK1347" s="89" t="str">
        <f t="shared" ref="AK1347:AK1410" si="405">IFERROR(1-IF(AE1347=B1347, L1347, IF(AE1347=C1347, M1347, "")), "")</f>
        <v/>
      </c>
      <c r="AL1347" s="89">
        <f t="shared" si="389"/>
        <v>42.5</v>
      </c>
      <c r="AM1347" s="89" t="str">
        <f t="shared" ref="AM1347:AM1410" si="406">IFERROR(AJ1347*AK1347*AL1347, "")</f>
        <v/>
      </c>
      <c r="AN1347" s="89" t="str">
        <f t="shared" ref="AN1347:AN1410" si="407">IF(ISBLANK(AC1347), AG1347, IF(C1347=AE1347, AH1347-AM1347, IF(B1347=AE1347, AG1347+AM1347)))</f>
        <v/>
      </c>
      <c r="AO1347" s="104" t="str">
        <f t="shared" ref="AO1347:AO1410" si="408">IF(ISBLANK(AC1347), AG1347, IF(B1347=AE1347, AH1347-AM1347, IF(C1347=AE1347, AG1347+AM1347)))</f>
        <v/>
      </c>
    </row>
    <row r="1348" spans="1:41" thickBot="1" x14ac:dyDescent="0.5">
      <c r="A1348" s="82" t="str">
        <f>IF(ISBLANK(Schedule!A1348), "", Schedule!A1348)</f>
        <v/>
      </c>
      <c r="B1348" s="109" t="str">
        <f>IF(ISBLANK(Schedule!C1348), "", Schedule!C1348)</f>
        <v/>
      </c>
      <c r="C1348" s="109" t="str">
        <f>IF(ISBLANK(Schedule!D1348), "", Schedule!D1348)</f>
        <v/>
      </c>
      <c r="D1348" s="84" t="str">
        <f>IF(OR(ISBLANK(B1348), ISNA(VLOOKUP(B1348, 'Betting Lines'!$B$2:$F$1048576, MATCH("spread", 'Betting Lines'!$B$1:$J$1, 0), FALSE))), "", VLOOKUP(B1348, 'Betting Lines'!$B$2:$F$1048576, MATCH("spread", 'Betting Lines'!$B$1:$J$1, 0), FALSE))</f>
        <v/>
      </c>
      <c r="E1348" s="85" t="str">
        <f>_xlfn.IFNA(IF(ISBLANK(B1348),"",VLOOKUP(B1348,Elo!$A$2:$CA$1048576,MATCH(_xlfn.CONCAT("Week ", A1348),Elo!$A$1:$CA$1,0),FALSE)+G1348+H1348), "")</f>
        <v/>
      </c>
      <c r="F1348" s="85" t="str">
        <f>IFERROR(IF(ISBLANK(C1348),"",VLOOKUP(C1348,Elo!$A$2:$CA$1048576,MATCH(_xlfn.CONCAT("Week ",A1348),Elo!$A$1:$CA$1,0),FALSE)+I1348),IF(ISBLANK(Schedule!D1348),"", 1000))</f>
        <v/>
      </c>
      <c r="G1348" s="83" t="str">
        <f>_xlfn.IFNA(IF(ISBLANK(B1348),"",IF(VLOOKUP(Games!B1348,Schedule!$C$2:$G$1048576,MATCH("neutral_site",Schedule!$C$1:$G$1,0),FALSE),0,50)),"")</f>
        <v/>
      </c>
      <c r="H1348" s="83" t="e">
        <f>_xlfn.IFNA(IF(VLOOKUP(Games!B1348, 'Bye Weeks'!$A$2:$P$135, MATCH(Games!$A1348-1, 'Bye Weeks'!$A$1:$P$1, 0), FALSE)="Y", 25, 0), 0)</f>
        <v>#VALUE!</v>
      </c>
      <c r="I1348" s="112" t="e">
        <f>_xlfn.IFNA(IF(VLOOKUP(Games!C1348, 'Bye Weeks'!$A$2:$P$135, MATCH(Games!$A1348-1, 'Bye Weeks'!$A$1:$P$1, 0), FALSE)="Y", 25, 0), 0)</f>
        <v>#VALUE!</v>
      </c>
      <c r="J1348" s="122" t="str">
        <f>IFERROR(IFERROR(_xlfn.IFNA(IF(ISBLANK(B1348), "",IF(ABS(ROUND(Calc!O1348, 1))&gt;50,_xlfn.NUMBERVALUE(R1348),_xlfn.NUMBERVALUE(ROUND(Calc!O1348, 1)))), R1348), R1348), "")</f>
        <v/>
      </c>
      <c r="K1348" s="123" t="str">
        <f t="shared" si="395"/>
        <v/>
      </c>
      <c r="L1348" s="124" t="e">
        <f t="shared" si="391"/>
        <v>#VALUE!</v>
      </c>
      <c r="M1348" s="124" t="e">
        <f t="shared" si="392"/>
        <v>#VALUE!</v>
      </c>
      <c r="N1348" s="123" t="str">
        <f t="shared" si="396"/>
        <v/>
      </c>
      <c r="O1348" s="125" t="str">
        <f t="shared" si="397"/>
        <v/>
      </c>
      <c r="P1348" s="126" t="str">
        <f t="shared" si="398"/>
        <v/>
      </c>
      <c r="Q1348" s="126" t="str">
        <f t="shared" si="399"/>
        <v/>
      </c>
      <c r="R1348" s="122" t="str">
        <f t="shared" si="394"/>
        <v/>
      </c>
      <c r="S1348" s="127" t="e">
        <f t="shared" si="390"/>
        <v>#VALUE!</v>
      </c>
      <c r="T1348" s="128"/>
      <c r="U1348" s="128"/>
      <c r="V1348" s="129"/>
      <c r="W1348" s="128"/>
      <c r="X1348" s="128"/>
      <c r="Y1348" s="1"/>
      <c r="Z1348" s="129"/>
      <c r="AA1348" s="128"/>
      <c r="AB1348" s="128"/>
      <c r="AC1348" s="130"/>
      <c r="AD1348" s="130"/>
      <c r="AE1348" s="123" t="str">
        <f t="shared" si="393"/>
        <v/>
      </c>
      <c r="AF1348" s="113" t="str">
        <f t="shared" si="400"/>
        <v/>
      </c>
      <c r="AG1348" s="89" t="str">
        <f t="shared" si="402"/>
        <v/>
      </c>
      <c r="AH1348" s="89" t="str">
        <f t="shared" si="403"/>
        <v/>
      </c>
      <c r="AI1348" s="89" t="str">
        <f t="shared" si="404"/>
        <v/>
      </c>
      <c r="AJ1348" s="89" t="str">
        <f t="shared" si="401"/>
        <v/>
      </c>
      <c r="AK1348" s="89" t="str">
        <f t="shared" si="405"/>
        <v/>
      </c>
      <c r="AL1348" s="89">
        <f t="shared" ref="AL1348:AL1411" si="409">IF(A1348&lt;10, IF(A1348=A1347, AL1347, AL1347-0.25), IF(A1348=A1347, AL1347, AL1347))</f>
        <v>42.5</v>
      </c>
      <c r="AM1348" s="89" t="str">
        <f t="shared" si="406"/>
        <v/>
      </c>
      <c r="AN1348" s="89" t="str">
        <f t="shared" si="407"/>
        <v/>
      </c>
      <c r="AO1348" s="104" t="str">
        <f t="shared" si="408"/>
        <v/>
      </c>
    </row>
    <row r="1349" spans="1:41" thickBot="1" x14ac:dyDescent="0.5">
      <c r="A1349" s="82" t="str">
        <f>IF(ISBLANK(Schedule!A1349), "", Schedule!A1349)</f>
        <v/>
      </c>
      <c r="B1349" s="109" t="str">
        <f>IF(ISBLANK(Schedule!C1349), "", Schedule!C1349)</f>
        <v/>
      </c>
      <c r="C1349" s="109" t="str">
        <f>IF(ISBLANK(Schedule!D1349), "", Schedule!D1349)</f>
        <v/>
      </c>
      <c r="D1349" s="84" t="str">
        <f>IF(OR(ISBLANK(B1349), ISNA(VLOOKUP(B1349, 'Betting Lines'!$B$2:$F$1048576, MATCH("spread", 'Betting Lines'!$B$1:$J$1, 0), FALSE))), "", VLOOKUP(B1349, 'Betting Lines'!$B$2:$F$1048576, MATCH("spread", 'Betting Lines'!$B$1:$J$1, 0), FALSE))</f>
        <v/>
      </c>
      <c r="E1349" s="85" t="str">
        <f>_xlfn.IFNA(IF(ISBLANK(B1349),"",VLOOKUP(B1349,Elo!$A$2:$CA$1048576,MATCH(_xlfn.CONCAT("Week ", A1349),Elo!$A$1:$CA$1,0),FALSE)+G1349+H1349), "")</f>
        <v/>
      </c>
      <c r="F1349" s="85" t="str">
        <f>IFERROR(IF(ISBLANK(C1349),"",VLOOKUP(C1349,Elo!$A$2:$CA$1048576,MATCH(_xlfn.CONCAT("Week ",A1349),Elo!$A$1:$CA$1,0),FALSE)+I1349),IF(ISBLANK(Schedule!D1349),"", 1000))</f>
        <v/>
      </c>
      <c r="G1349" s="83" t="str">
        <f>_xlfn.IFNA(IF(ISBLANK(B1349),"",IF(VLOOKUP(Games!B1349,Schedule!$C$2:$G$1048576,MATCH("neutral_site",Schedule!$C$1:$G$1,0),FALSE),0,50)),"")</f>
        <v/>
      </c>
      <c r="H1349" s="83" t="e">
        <f>_xlfn.IFNA(IF(VLOOKUP(Games!B1349, 'Bye Weeks'!$A$2:$P$135, MATCH(Games!$A1349-1, 'Bye Weeks'!$A$1:$P$1, 0), FALSE)="Y", 25, 0), 0)</f>
        <v>#VALUE!</v>
      </c>
      <c r="I1349" s="112" t="e">
        <f>_xlfn.IFNA(IF(VLOOKUP(Games!C1349, 'Bye Weeks'!$A$2:$P$135, MATCH(Games!$A1349-1, 'Bye Weeks'!$A$1:$P$1, 0), FALSE)="Y", 25, 0), 0)</f>
        <v>#VALUE!</v>
      </c>
      <c r="J1349" s="122" t="str">
        <f>IFERROR(IFERROR(_xlfn.IFNA(IF(ISBLANK(B1349), "",IF(ABS(ROUND(Calc!O1349, 1))&gt;50,_xlfn.NUMBERVALUE(R1349),_xlfn.NUMBERVALUE(ROUND(Calc!O1349, 1)))), R1349), R1349), "")</f>
        <v/>
      </c>
      <c r="K1349" s="123" t="str">
        <f t="shared" si="395"/>
        <v/>
      </c>
      <c r="L1349" s="124" t="e">
        <f t="shared" si="391"/>
        <v>#VALUE!</v>
      </c>
      <c r="M1349" s="124" t="e">
        <f t="shared" si="392"/>
        <v>#VALUE!</v>
      </c>
      <c r="N1349" s="123" t="str">
        <f t="shared" si="396"/>
        <v/>
      </c>
      <c r="O1349" s="125" t="str">
        <f t="shared" si="397"/>
        <v/>
      </c>
      <c r="P1349" s="126" t="str">
        <f t="shared" si="398"/>
        <v/>
      </c>
      <c r="Q1349" s="126" t="str">
        <f t="shared" si="399"/>
        <v/>
      </c>
      <c r="R1349" s="122" t="str">
        <f t="shared" si="394"/>
        <v/>
      </c>
      <c r="S1349" s="127" t="e">
        <f t="shared" si="390"/>
        <v>#VALUE!</v>
      </c>
      <c r="T1349" s="128"/>
      <c r="U1349" s="128"/>
      <c r="V1349" s="129"/>
      <c r="W1349" s="128"/>
      <c r="X1349" s="128"/>
      <c r="Y1349" s="1"/>
      <c r="Z1349" s="129"/>
      <c r="AA1349" s="128"/>
      <c r="AB1349" s="128"/>
      <c r="AC1349" s="130"/>
      <c r="AD1349" s="130"/>
      <c r="AE1349" s="123" t="str">
        <f t="shared" si="393"/>
        <v/>
      </c>
      <c r="AF1349" s="113" t="str">
        <f t="shared" si="400"/>
        <v/>
      </c>
      <c r="AG1349" s="89" t="str">
        <f t="shared" si="402"/>
        <v/>
      </c>
      <c r="AH1349" s="89" t="str">
        <f t="shared" si="403"/>
        <v/>
      </c>
      <c r="AI1349" s="89" t="str">
        <f t="shared" si="404"/>
        <v/>
      </c>
      <c r="AJ1349" s="89" t="str">
        <f t="shared" si="401"/>
        <v/>
      </c>
      <c r="AK1349" s="89" t="str">
        <f t="shared" si="405"/>
        <v/>
      </c>
      <c r="AL1349" s="89">
        <f t="shared" si="409"/>
        <v>42.5</v>
      </c>
      <c r="AM1349" s="89" t="str">
        <f t="shared" si="406"/>
        <v/>
      </c>
      <c r="AN1349" s="89" t="str">
        <f t="shared" si="407"/>
        <v/>
      </c>
      <c r="AO1349" s="104" t="str">
        <f t="shared" si="408"/>
        <v/>
      </c>
    </row>
    <row r="1350" spans="1:41" thickBot="1" x14ac:dyDescent="0.5">
      <c r="A1350" s="82" t="str">
        <f>IF(ISBLANK(Schedule!A1350), "", Schedule!A1350)</f>
        <v/>
      </c>
      <c r="B1350" s="109" t="str">
        <f>IF(ISBLANK(Schedule!C1350), "", Schedule!C1350)</f>
        <v/>
      </c>
      <c r="C1350" s="109" t="str">
        <f>IF(ISBLANK(Schedule!D1350), "", Schedule!D1350)</f>
        <v/>
      </c>
      <c r="D1350" s="84" t="str">
        <f>IF(OR(ISBLANK(B1350), ISNA(VLOOKUP(B1350, 'Betting Lines'!$B$2:$F$1048576, MATCH("spread", 'Betting Lines'!$B$1:$J$1, 0), FALSE))), "", VLOOKUP(B1350, 'Betting Lines'!$B$2:$F$1048576, MATCH("spread", 'Betting Lines'!$B$1:$J$1, 0), FALSE))</f>
        <v/>
      </c>
      <c r="E1350" s="85" t="str">
        <f>_xlfn.IFNA(IF(ISBLANK(B1350),"",VLOOKUP(B1350,Elo!$A$2:$CA$1048576,MATCH(_xlfn.CONCAT("Week ", A1350),Elo!$A$1:$CA$1,0),FALSE)+G1350+H1350), "")</f>
        <v/>
      </c>
      <c r="F1350" s="85" t="str">
        <f>IFERROR(IF(ISBLANK(C1350),"",VLOOKUP(C1350,Elo!$A$2:$CA$1048576,MATCH(_xlfn.CONCAT("Week ",A1350),Elo!$A$1:$CA$1,0),FALSE)+I1350),IF(ISBLANK(Schedule!D1350),"", 1000))</f>
        <v/>
      </c>
      <c r="G1350" s="83" t="str">
        <f>_xlfn.IFNA(IF(ISBLANK(B1350),"",IF(VLOOKUP(Games!B1350,Schedule!$C$2:$G$1048576,MATCH("neutral_site",Schedule!$C$1:$G$1,0),FALSE),0,50)),"")</f>
        <v/>
      </c>
      <c r="H1350" s="83" t="e">
        <f>_xlfn.IFNA(IF(VLOOKUP(Games!B1350, 'Bye Weeks'!$A$2:$P$135, MATCH(Games!$A1350-1, 'Bye Weeks'!$A$1:$P$1, 0), FALSE)="Y", 25, 0), 0)</f>
        <v>#VALUE!</v>
      </c>
      <c r="I1350" s="112" t="e">
        <f>_xlfn.IFNA(IF(VLOOKUP(Games!C1350, 'Bye Weeks'!$A$2:$P$135, MATCH(Games!$A1350-1, 'Bye Weeks'!$A$1:$P$1, 0), FALSE)="Y", 25, 0), 0)</f>
        <v>#VALUE!</v>
      </c>
      <c r="J1350" s="122" t="str">
        <f>IFERROR(IFERROR(_xlfn.IFNA(IF(ISBLANK(B1350), "",IF(ABS(ROUND(Calc!O1350, 1))&gt;50,_xlfn.NUMBERVALUE(R1350),_xlfn.NUMBERVALUE(ROUND(Calc!O1350, 1)))), R1350), R1350), "")</f>
        <v/>
      </c>
      <c r="K1350" s="123" t="str">
        <f t="shared" si="395"/>
        <v/>
      </c>
      <c r="L1350" s="124" t="e">
        <f t="shared" si="391"/>
        <v>#VALUE!</v>
      </c>
      <c r="M1350" s="124" t="e">
        <f t="shared" si="392"/>
        <v>#VALUE!</v>
      </c>
      <c r="N1350" s="123" t="str">
        <f t="shared" si="396"/>
        <v/>
      </c>
      <c r="O1350" s="125" t="str">
        <f t="shared" si="397"/>
        <v/>
      </c>
      <c r="P1350" s="126" t="str">
        <f t="shared" si="398"/>
        <v/>
      </c>
      <c r="Q1350" s="126" t="str">
        <f t="shared" si="399"/>
        <v/>
      </c>
      <c r="R1350" s="122" t="str">
        <f t="shared" si="394"/>
        <v/>
      </c>
      <c r="S1350" s="127" t="e">
        <f t="shared" si="390"/>
        <v>#VALUE!</v>
      </c>
      <c r="T1350" s="128"/>
      <c r="U1350" s="128"/>
      <c r="V1350" s="129"/>
      <c r="W1350" s="128"/>
      <c r="X1350" s="128"/>
      <c r="Y1350" s="1"/>
      <c r="Z1350" s="129"/>
      <c r="AA1350" s="128"/>
      <c r="AB1350" s="128"/>
      <c r="AC1350" s="130"/>
      <c r="AD1350" s="130"/>
      <c r="AE1350" s="123" t="str">
        <f t="shared" si="393"/>
        <v/>
      </c>
      <c r="AF1350" s="113" t="str">
        <f t="shared" si="400"/>
        <v/>
      </c>
      <c r="AG1350" s="89" t="str">
        <f t="shared" si="402"/>
        <v/>
      </c>
      <c r="AH1350" s="89" t="str">
        <f t="shared" si="403"/>
        <v/>
      </c>
      <c r="AI1350" s="89" t="str">
        <f t="shared" si="404"/>
        <v/>
      </c>
      <c r="AJ1350" s="89" t="str">
        <f t="shared" si="401"/>
        <v/>
      </c>
      <c r="AK1350" s="89" t="str">
        <f t="shared" si="405"/>
        <v/>
      </c>
      <c r="AL1350" s="89">
        <f t="shared" si="409"/>
        <v>42.5</v>
      </c>
      <c r="AM1350" s="89" t="str">
        <f t="shared" si="406"/>
        <v/>
      </c>
      <c r="AN1350" s="89" t="str">
        <f t="shared" si="407"/>
        <v/>
      </c>
      <c r="AO1350" s="104" t="str">
        <f t="shared" si="408"/>
        <v/>
      </c>
    </row>
    <row r="1351" spans="1:41" thickBot="1" x14ac:dyDescent="0.5">
      <c r="A1351" s="82" t="str">
        <f>IF(ISBLANK(Schedule!A1351), "", Schedule!A1351)</f>
        <v/>
      </c>
      <c r="B1351" s="109" t="str">
        <f>IF(ISBLANK(Schedule!C1351), "", Schedule!C1351)</f>
        <v/>
      </c>
      <c r="C1351" s="109" t="str">
        <f>IF(ISBLANK(Schedule!D1351), "", Schedule!D1351)</f>
        <v/>
      </c>
      <c r="D1351" s="84" t="str">
        <f>IF(OR(ISBLANK(B1351), ISNA(VLOOKUP(B1351, 'Betting Lines'!$B$2:$F$1048576, MATCH("spread", 'Betting Lines'!$B$1:$J$1, 0), FALSE))), "", VLOOKUP(B1351, 'Betting Lines'!$B$2:$F$1048576, MATCH("spread", 'Betting Lines'!$B$1:$J$1, 0), FALSE))</f>
        <v/>
      </c>
      <c r="E1351" s="85" t="str">
        <f>_xlfn.IFNA(IF(ISBLANK(B1351),"",VLOOKUP(B1351,Elo!$A$2:$CA$1048576,MATCH(_xlfn.CONCAT("Week ", A1351),Elo!$A$1:$CA$1,0),FALSE)+G1351+H1351), "")</f>
        <v/>
      </c>
      <c r="F1351" s="85" t="str">
        <f>IFERROR(IF(ISBLANK(C1351),"",VLOOKUP(C1351,Elo!$A$2:$CA$1048576,MATCH(_xlfn.CONCAT("Week ",A1351),Elo!$A$1:$CA$1,0),FALSE)+I1351),IF(ISBLANK(Schedule!D1351),"", 1000))</f>
        <v/>
      </c>
      <c r="G1351" s="83" t="str">
        <f>_xlfn.IFNA(IF(ISBLANK(B1351),"",IF(VLOOKUP(Games!B1351,Schedule!$C$2:$G$1048576,MATCH("neutral_site",Schedule!$C$1:$G$1,0),FALSE),0,50)),"")</f>
        <v/>
      </c>
      <c r="H1351" s="83" t="e">
        <f>_xlfn.IFNA(IF(VLOOKUP(Games!B1351, 'Bye Weeks'!$A$2:$P$135, MATCH(Games!$A1351-1, 'Bye Weeks'!$A$1:$P$1, 0), FALSE)="Y", 25, 0), 0)</f>
        <v>#VALUE!</v>
      </c>
      <c r="I1351" s="112" t="e">
        <f>_xlfn.IFNA(IF(VLOOKUP(Games!C1351, 'Bye Weeks'!$A$2:$P$135, MATCH(Games!$A1351-1, 'Bye Weeks'!$A$1:$P$1, 0), FALSE)="Y", 25, 0), 0)</f>
        <v>#VALUE!</v>
      </c>
      <c r="J1351" s="122" t="str">
        <f>IFERROR(IFERROR(_xlfn.IFNA(IF(ISBLANK(B1351), "",IF(ABS(ROUND(Calc!O1351, 1))&gt;50,_xlfn.NUMBERVALUE(R1351),_xlfn.NUMBERVALUE(ROUND(Calc!O1351, 1)))), R1351), R1351), "")</f>
        <v/>
      </c>
      <c r="K1351" s="123" t="str">
        <f t="shared" si="395"/>
        <v/>
      </c>
      <c r="L1351" s="124" t="e">
        <f t="shared" si="391"/>
        <v>#VALUE!</v>
      </c>
      <c r="M1351" s="124" t="e">
        <f t="shared" si="392"/>
        <v>#VALUE!</v>
      </c>
      <c r="N1351" s="123" t="str">
        <f t="shared" si="396"/>
        <v/>
      </c>
      <c r="O1351" s="125" t="str">
        <f t="shared" si="397"/>
        <v/>
      </c>
      <c r="P1351" s="126" t="str">
        <f t="shared" si="398"/>
        <v/>
      </c>
      <c r="Q1351" s="126" t="str">
        <f t="shared" si="399"/>
        <v/>
      </c>
      <c r="R1351" s="122" t="str">
        <f t="shared" si="394"/>
        <v/>
      </c>
      <c r="S1351" s="127" t="e">
        <f t="shared" si="390"/>
        <v>#VALUE!</v>
      </c>
      <c r="T1351" s="128"/>
      <c r="U1351" s="128"/>
      <c r="V1351" s="129"/>
      <c r="W1351" s="128"/>
      <c r="X1351" s="128"/>
      <c r="Y1351" s="1"/>
      <c r="Z1351" s="129"/>
      <c r="AA1351" s="128"/>
      <c r="AB1351" s="128"/>
      <c r="AC1351" s="130"/>
      <c r="AD1351" s="130"/>
      <c r="AE1351" s="123" t="str">
        <f t="shared" si="393"/>
        <v/>
      </c>
      <c r="AF1351" s="113" t="str">
        <f t="shared" si="400"/>
        <v/>
      </c>
      <c r="AG1351" s="89" t="str">
        <f t="shared" si="402"/>
        <v/>
      </c>
      <c r="AH1351" s="89" t="str">
        <f t="shared" si="403"/>
        <v/>
      </c>
      <c r="AI1351" s="89" t="str">
        <f t="shared" si="404"/>
        <v/>
      </c>
      <c r="AJ1351" s="89" t="str">
        <f t="shared" si="401"/>
        <v/>
      </c>
      <c r="AK1351" s="89" t="str">
        <f t="shared" si="405"/>
        <v/>
      </c>
      <c r="AL1351" s="89">
        <f t="shared" si="409"/>
        <v>42.5</v>
      </c>
      <c r="AM1351" s="89" t="str">
        <f t="shared" si="406"/>
        <v/>
      </c>
      <c r="AN1351" s="89" t="str">
        <f t="shared" si="407"/>
        <v/>
      </c>
      <c r="AO1351" s="104" t="str">
        <f t="shared" si="408"/>
        <v/>
      </c>
    </row>
    <row r="1352" spans="1:41" thickBot="1" x14ac:dyDescent="0.5">
      <c r="A1352" s="82" t="str">
        <f>IF(ISBLANK(Schedule!A1352), "", Schedule!A1352)</f>
        <v/>
      </c>
      <c r="B1352" s="109" t="str">
        <f>IF(ISBLANK(Schedule!C1352), "", Schedule!C1352)</f>
        <v/>
      </c>
      <c r="C1352" s="109" t="str">
        <f>IF(ISBLANK(Schedule!D1352), "", Schedule!D1352)</f>
        <v/>
      </c>
      <c r="D1352" s="84" t="str">
        <f>IF(OR(ISBLANK(B1352), ISNA(VLOOKUP(B1352, 'Betting Lines'!$B$2:$F$1048576, MATCH("spread", 'Betting Lines'!$B$1:$J$1, 0), FALSE))), "", VLOOKUP(B1352, 'Betting Lines'!$B$2:$F$1048576, MATCH("spread", 'Betting Lines'!$B$1:$J$1, 0), FALSE))</f>
        <v/>
      </c>
      <c r="E1352" s="85" t="str">
        <f>_xlfn.IFNA(IF(ISBLANK(B1352),"",VLOOKUP(B1352,Elo!$A$2:$CA$1048576,MATCH(_xlfn.CONCAT("Week ", A1352),Elo!$A$1:$CA$1,0),FALSE)+G1352+H1352), "")</f>
        <v/>
      </c>
      <c r="F1352" s="85" t="str">
        <f>IFERROR(IF(ISBLANK(C1352),"",VLOOKUP(C1352,Elo!$A$2:$CA$1048576,MATCH(_xlfn.CONCAT("Week ",A1352),Elo!$A$1:$CA$1,0),FALSE)+I1352),IF(ISBLANK(Schedule!D1352),"", 1000))</f>
        <v/>
      </c>
      <c r="G1352" s="83" t="str">
        <f>_xlfn.IFNA(IF(ISBLANK(B1352),"",IF(VLOOKUP(Games!B1352,Schedule!$C$2:$G$1048576,MATCH("neutral_site",Schedule!$C$1:$G$1,0),FALSE),0,50)),"")</f>
        <v/>
      </c>
      <c r="H1352" s="83" t="e">
        <f>_xlfn.IFNA(IF(VLOOKUP(Games!B1352, 'Bye Weeks'!$A$2:$P$135, MATCH(Games!$A1352-1, 'Bye Weeks'!$A$1:$P$1, 0), FALSE)="Y", 25, 0), 0)</f>
        <v>#VALUE!</v>
      </c>
      <c r="I1352" s="112" t="e">
        <f>_xlfn.IFNA(IF(VLOOKUP(Games!C1352, 'Bye Weeks'!$A$2:$P$135, MATCH(Games!$A1352-1, 'Bye Weeks'!$A$1:$P$1, 0), FALSE)="Y", 25, 0), 0)</f>
        <v>#VALUE!</v>
      </c>
      <c r="J1352" s="122" t="str">
        <f>IFERROR(IFERROR(_xlfn.IFNA(IF(ISBLANK(B1352), "",IF(ABS(ROUND(Calc!O1352, 1))&gt;50,_xlfn.NUMBERVALUE(R1352),_xlfn.NUMBERVALUE(ROUND(Calc!O1352, 1)))), R1352), R1352), "")</f>
        <v/>
      </c>
      <c r="K1352" s="123" t="str">
        <f t="shared" si="395"/>
        <v/>
      </c>
      <c r="L1352" s="124" t="e">
        <f t="shared" si="391"/>
        <v>#VALUE!</v>
      </c>
      <c r="M1352" s="124" t="e">
        <f t="shared" si="392"/>
        <v>#VALUE!</v>
      </c>
      <c r="N1352" s="123" t="str">
        <f t="shared" si="396"/>
        <v/>
      </c>
      <c r="O1352" s="125" t="str">
        <f t="shared" si="397"/>
        <v/>
      </c>
      <c r="P1352" s="126" t="str">
        <f t="shared" si="398"/>
        <v/>
      </c>
      <c r="Q1352" s="126" t="str">
        <f t="shared" si="399"/>
        <v/>
      </c>
      <c r="R1352" s="122" t="str">
        <f t="shared" si="394"/>
        <v/>
      </c>
      <c r="S1352" s="127" t="e">
        <f t="shared" si="390"/>
        <v>#VALUE!</v>
      </c>
      <c r="T1352" s="128"/>
      <c r="U1352" s="128"/>
      <c r="V1352" s="129"/>
      <c r="W1352" s="128"/>
      <c r="X1352" s="128"/>
      <c r="Y1352" s="1"/>
      <c r="Z1352" s="129"/>
      <c r="AA1352" s="128"/>
      <c r="AB1352" s="128"/>
      <c r="AC1352" s="130"/>
      <c r="AD1352" s="130"/>
      <c r="AE1352" s="123" t="str">
        <f t="shared" si="393"/>
        <v/>
      </c>
      <c r="AF1352" s="113" t="str">
        <f t="shared" si="400"/>
        <v/>
      </c>
      <c r="AG1352" s="89" t="str">
        <f t="shared" si="402"/>
        <v/>
      </c>
      <c r="AH1352" s="89" t="str">
        <f t="shared" si="403"/>
        <v/>
      </c>
      <c r="AI1352" s="89" t="str">
        <f t="shared" si="404"/>
        <v/>
      </c>
      <c r="AJ1352" s="89" t="str">
        <f t="shared" si="401"/>
        <v/>
      </c>
      <c r="AK1352" s="89" t="str">
        <f t="shared" si="405"/>
        <v/>
      </c>
      <c r="AL1352" s="89">
        <f t="shared" si="409"/>
        <v>42.5</v>
      </c>
      <c r="AM1352" s="89" t="str">
        <f t="shared" si="406"/>
        <v/>
      </c>
      <c r="AN1352" s="89" t="str">
        <f t="shared" si="407"/>
        <v/>
      </c>
      <c r="AO1352" s="104" t="str">
        <f t="shared" si="408"/>
        <v/>
      </c>
    </row>
    <row r="1353" spans="1:41" thickBot="1" x14ac:dyDescent="0.5">
      <c r="A1353" s="82" t="str">
        <f>IF(ISBLANK(Schedule!A1353), "", Schedule!A1353)</f>
        <v/>
      </c>
      <c r="B1353" s="109" t="str">
        <f>IF(ISBLANK(Schedule!C1353), "", Schedule!C1353)</f>
        <v/>
      </c>
      <c r="C1353" s="109" t="str">
        <f>IF(ISBLANK(Schedule!D1353), "", Schedule!D1353)</f>
        <v/>
      </c>
      <c r="D1353" s="84" t="str">
        <f>IF(OR(ISBLANK(B1353), ISNA(VLOOKUP(B1353, 'Betting Lines'!$B$2:$F$1048576, MATCH("spread", 'Betting Lines'!$B$1:$J$1, 0), FALSE))), "", VLOOKUP(B1353, 'Betting Lines'!$B$2:$F$1048576, MATCH("spread", 'Betting Lines'!$B$1:$J$1, 0), FALSE))</f>
        <v/>
      </c>
      <c r="E1353" s="85" t="str">
        <f>_xlfn.IFNA(IF(ISBLANK(B1353),"",VLOOKUP(B1353,Elo!$A$2:$CA$1048576,MATCH(_xlfn.CONCAT("Week ", A1353),Elo!$A$1:$CA$1,0),FALSE)+G1353+H1353), "")</f>
        <v/>
      </c>
      <c r="F1353" s="85" t="str">
        <f>IFERROR(IF(ISBLANK(C1353),"",VLOOKUP(C1353,Elo!$A$2:$CA$1048576,MATCH(_xlfn.CONCAT("Week ",A1353),Elo!$A$1:$CA$1,0),FALSE)+I1353),IF(ISBLANK(Schedule!D1353),"", 1000))</f>
        <v/>
      </c>
      <c r="G1353" s="83" t="str">
        <f>_xlfn.IFNA(IF(ISBLANK(B1353),"",IF(VLOOKUP(Games!B1353,Schedule!$C$2:$G$1048576,MATCH("neutral_site",Schedule!$C$1:$G$1,0),FALSE),0,50)),"")</f>
        <v/>
      </c>
      <c r="H1353" s="83" t="e">
        <f>_xlfn.IFNA(IF(VLOOKUP(Games!B1353, 'Bye Weeks'!$A$2:$P$135, MATCH(Games!$A1353-1, 'Bye Weeks'!$A$1:$P$1, 0), FALSE)="Y", 25, 0), 0)</f>
        <v>#VALUE!</v>
      </c>
      <c r="I1353" s="112" t="e">
        <f>_xlfn.IFNA(IF(VLOOKUP(Games!C1353, 'Bye Weeks'!$A$2:$P$135, MATCH(Games!$A1353-1, 'Bye Weeks'!$A$1:$P$1, 0), FALSE)="Y", 25, 0), 0)</f>
        <v>#VALUE!</v>
      </c>
      <c r="J1353" s="122" t="str">
        <f>IFERROR(IFERROR(_xlfn.IFNA(IF(ISBLANK(B1353), "",IF(ABS(ROUND(Calc!O1353, 1))&gt;50,_xlfn.NUMBERVALUE(R1353),_xlfn.NUMBERVALUE(ROUND(Calc!O1353, 1)))), R1353), R1353), "")</f>
        <v/>
      </c>
      <c r="K1353" s="123" t="str">
        <f t="shared" si="395"/>
        <v/>
      </c>
      <c r="L1353" s="124" t="e">
        <f t="shared" si="391"/>
        <v>#VALUE!</v>
      </c>
      <c r="M1353" s="124" t="e">
        <f t="shared" si="392"/>
        <v>#VALUE!</v>
      </c>
      <c r="N1353" s="123" t="str">
        <f t="shared" si="396"/>
        <v/>
      </c>
      <c r="O1353" s="125" t="str">
        <f t="shared" si="397"/>
        <v/>
      </c>
      <c r="P1353" s="126" t="str">
        <f t="shared" si="398"/>
        <v/>
      </c>
      <c r="Q1353" s="126" t="str">
        <f t="shared" si="399"/>
        <v/>
      </c>
      <c r="R1353" s="122" t="str">
        <f t="shared" si="394"/>
        <v/>
      </c>
      <c r="S1353" s="127" t="e">
        <f t="shared" si="390"/>
        <v>#VALUE!</v>
      </c>
      <c r="T1353" s="128"/>
      <c r="U1353" s="128"/>
      <c r="V1353" s="129"/>
      <c r="W1353" s="128"/>
      <c r="X1353" s="128"/>
      <c r="Y1353" s="1"/>
      <c r="Z1353" s="129"/>
      <c r="AA1353" s="128"/>
      <c r="AB1353" s="128"/>
      <c r="AC1353" s="130"/>
      <c r="AD1353" s="130"/>
      <c r="AE1353" s="123" t="str">
        <f t="shared" si="393"/>
        <v/>
      </c>
      <c r="AF1353" s="113" t="str">
        <f t="shared" si="400"/>
        <v/>
      </c>
      <c r="AG1353" s="89" t="str">
        <f t="shared" si="402"/>
        <v/>
      </c>
      <c r="AH1353" s="89" t="str">
        <f t="shared" si="403"/>
        <v/>
      </c>
      <c r="AI1353" s="89" t="str">
        <f t="shared" si="404"/>
        <v/>
      </c>
      <c r="AJ1353" s="89" t="str">
        <f t="shared" si="401"/>
        <v/>
      </c>
      <c r="AK1353" s="89" t="str">
        <f t="shared" si="405"/>
        <v/>
      </c>
      <c r="AL1353" s="89">
        <f t="shared" si="409"/>
        <v>42.5</v>
      </c>
      <c r="AM1353" s="89" t="str">
        <f t="shared" si="406"/>
        <v/>
      </c>
      <c r="AN1353" s="89" t="str">
        <f t="shared" si="407"/>
        <v/>
      </c>
      <c r="AO1353" s="104" t="str">
        <f t="shared" si="408"/>
        <v/>
      </c>
    </row>
    <row r="1354" spans="1:41" thickBot="1" x14ac:dyDescent="0.5">
      <c r="A1354" s="82" t="str">
        <f>IF(ISBLANK(Schedule!A1354), "", Schedule!A1354)</f>
        <v/>
      </c>
      <c r="B1354" s="109" t="str">
        <f>IF(ISBLANK(Schedule!C1354), "", Schedule!C1354)</f>
        <v/>
      </c>
      <c r="C1354" s="109" t="str">
        <f>IF(ISBLANK(Schedule!D1354), "", Schedule!D1354)</f>
        <v/>
      </c>
      <c r="D1354" s="84" t="str">
        <f>IF(OR(ISBLANK(B1354), ISNA(VLOOKUP(B1354, 'Betting Lines'!$B$2:$F$1048576, MATCH("spread", 'Betting Lines'!$B$1:$J$1, 0), FALSE))), "", VLOOKUP(B1354, 'Betting Lines'!$B$2:$F$1048576, MATCH("spread", 'Betting Lines'!$B$1:$J$1, 0), FALSE))</f>
        <v/>
      </c>
      <c r="E1354" s="85" t="str">
        <f>_xlfn.IFNA(IF(ISBLANK(B1354),"",VLOOKUP(B1354,Elo!$A$2:$CA$1048576,MATCH(_xlfn.CONCAT("Week ", A1354),Elo!$A$1:$CA$1,0),FALSE)+G1354+H1354), "")</f>
        <v/>
      </c>
      <c r="F1354" s="85" t="str">
        <f>IFERROR(IF(ISBLANK(C1354),"",VLOOKUP(C1354,Elo!$A$2:$CA$1048576,MATCH(_xlfn.CONCAT("Week ",A1354),Elo!$A$1:$CA$1,0),FALSE)+I1354),IF(ISBLANK(Schedule!D1354),"", 1000))</f>
        <v/>
      </c>
      <c r="G1354" s="83" t="str">
        <f>_xlfn.IFNA(IF(ISBLANK(B1354),"",IF(VLOOKUP(Games!B1354,Schedule!$C$2:$G$1048576,MATCH("neutral_site",Schedule!$C$1:$G$1,0),FALSE),0,50)),"")</f>
        <v/>
      </c>
      <c r="H1354" s="83" t="e">
        <f>_xlfn.IFNA(IF(VLOOKUP(Games!B1354, 'Bye Weeks'!$A$2:$P$135, MATCH(Games!$A1354-1, 'Bye Weeks'!$A$1:$P$1, 0), FALSE)="Y", 25, 0), 0)</f>
        <v>#VALUE!</v>
      </c>
      <c r="I1354" s="112" t="e">
        <f>_xlfn.IFNA(IF(VLOOKUP(Games!C1354, 'Bye Weeks'!$A$2:$P$135, MATCH(Games!$A1354-1, 'Bye Weeks'!$A$1:$P$1, 0), FALSE)="Y", 25, 0), 0)</f>
        <v>#VALUE!</v>
      </c>
      <c r="J1354" s="122" t="str">
        <f>IFERROR(IFERROR(_xlfn.IFNA(IF(ISBLANK(B1354), "",IF(ABS(ROUND(Calc!O1354, 1))&gt;50,_xlfn.NUMBERVALUE(R1354),_xlfn.NUMBERVALUE(ROUND(Calc!O1354, 1)))), R1354), R1354), "")</f>
        <v/>
      </c>
      <c r="K1354" s="123" t="str">
        <f t="shared" si="395"/>
        <v/>
      </c>
      <c r="L1354" s="124" t="e">
        <f t="shared" si="391"/>
        <v>#VALUE!</v>
      </c>
      <c r="M1354" s="124" t="e">
        <f t="shared" si="392"/>
        <v>#VALUE!</v>
      </c>
      <c r="N1354" s="123" t="str">
        <f t="shared" si="396"/>
        <v/>
      </c>
      <c r="O1354" s="125" t="str">
        <f t="shared" si="397"/>
        <v/>
      </c>
      <c r="P1354" s="126" t="str">
        <f t="shared" si="398"/>
        <v/>
      </c>
      <c r="Q1354" s="126" t="str">
        <f t="shared" si="399"/>
        <v/>
      </c>
      <c r="R1354" s="122" t="str">
        <f t="shared" si="394"/>
        <v/>
      </c>
      <c r="S1354" s="127" t="e">
        <f t="shared" ref="S1354:S1417" si="410">((((1/COUNTA($J$905:$J$917))+1)/(ABS(J1354)-(1/COUNTA($J$866:$J$874))))*10)*IF(AND(D1354&lt;0, K1354=C1354), 1.5, IF(AND(D1354&gt;0, K1354=B1354), 1.25, 1))</f>
        <v>#VALUE!</v>
      </c>
      <c r="T1354" s="128"/>
      <c r="U1354" s="128"/>
      <c r="V1354" s="129"/>
      <c r="W1354" s="128"/>
      <c r="X1354" s="128"/>
      <c r="Y1354" s="1"/>
      <c r="Z1354" s="129"/>
      <c r="AA1354" s="128"/>
      <c r="AB1354" s="128"/>
      <c r="AC1354" s="130"/>
      <c r="AD1354" s="130"/>
      <c r="AE1354" s="123" t="str">
        <f t="shared" si="393"/>
        <v/>
      </c>
      <c r="AF1354" s="113" t="str">
        <f t="shared" si="400"/>
        <v/>
      </c>
      <c r="AG1354" s="89" t="str">
        <f t="shared" si="402"/>
        <v/>
      </c>
      <c r="AH1354" s="89" t="str">
        <f t="shared" si="403"/>
        <v/>
      </c>
      <c r="AI1354" s="89" t="str">
        <f t="shared" si="404"/>
        <v/>
      </c>
      <c r="AJ1354" s="89" t="str">
        <f t="shared" si="401"/>
        <v/>
      </c>
      <c r="AK1354" s="89" t="str">
        <f t="shared" si="405"/>
        <v/>
      </c>
      <c r="AL1354" s="89">
        <f t="shared" si="409"/>
        <v>42.5</v>
      </c>
      <c r="AM1354" s="89" t="str">
        <f t="shared" si="406"/>
        <v/>
      </c>
      <c r="AN1354" s="89" t="str">
        <f t="shared" si="407"/>
        <v/>
      </c>
      <c r="AO1354" s="104" t="str">
        <f t="shared" si="408"/>
        <v/>
      </c>
    </row>
    <row r="1355" spans="1:41" thickBot="1" x14ac:dyDescent="0.5">
      <c r="A1355" s="82" t="str">
        <f>IF(ISBLANK(Schedule!A1355), "", Schedule!A1355)</f>
        <v/>
      </c>
      <c r="B1355" s="109" t="str">
        <f>IF(ISBLANK(Schedule!C1355), "", Schedule!C1355)</f>
        <v/>
      </c>
      <c r="C1355" s="109" t="str">
        <f>IF(ISBLANK(Schedule!D1355), "", Schedule!D1355)</f>
        <v/>
      </c>
      <c r="D1355" s="84" t="str">
        <f>IF(OR(ISBLANK(B1355), ISNA(VLOOKUP(B1355, 'Betting Lines'!$B$2:$F$1048576, MATCH("spread", 'Betting Lines'!$B$1:$J$1, 0), FALSE))), "", VLOOKUP(B1355, 'Betting Lines'!$B$2:$F$1048576, MATCH("spread", 'Betting Lines'!$B$1:$J$1, 0), FALSE))</f>
        <v/>
      </c>
      <c r="E1355" s="85" t="str">
        <f>_xlfn.IFNA(IF(ISBLANK(B1355),"",VLOOKUP(B1355,Elo!$A$2:$CA$1048576,MATCH(_xlfn.CONCAT("Week ", A1355),Elo!$A$1:$CA$1,0),FALSE)+G1355+H1355), "")</f>
        <v/>
      </c>
      <c r="F1355" s="85" t="str">
        <f>IFERROR(IF(ISBLANK(C1355),"",VLOOKUP(C1355,Elo!$A$2:$CA$1048576,MATCH(_xlfn.CONCAT("Week ",A1355),Elo!$A$1:$CA$1,0),FALSE)+I1355),IF(ISBLANK(Schedule!D1355),"", 1000))</f>
        <v/>
      </c>
      <c r="G1355" s="83" t="str">
        <f>_xlfn.IFNA(IF(ISBLANK(B1355),"",IF(VLOOKUP(Games!B1355,Schedule!$C$2:$G$1048576,MATCH("neutral_site",Schedule!$C$1:$G$1,0),FALSE),0,50)),"")</f>
        <v/>
      </c>
      <c r="H1355" s="83" t="e">
        <f>_xlfn.IFNA(IF(VLOOKUP(Games!B1355, 'Bye Weeks'!$A$2:$P$135, MATCH(Games!$A1355-1, 'Bye Weeks'!$A$1:$P$1, 0), FALSE)="Y", 25, 0), 0)</f>
        <v>#VALUE!</v>
      </c>
      <c r="I1355" s="112" t="e">
        <f>_xlfn.IFNA(IF(VLOOKUP(Games!C1355, 'Bye Weeks'!$A$2:$P$135, MATCH(Games!$A1355-1, 'Bye Weeks'!$A$1:$P$1, 0), FALSE)="Y", 25, 0), 0)</f>
        <v>#VALUE!</v>
      </c>
      <c r="J1355" s="122" t="str">
        <f>IFERROR(IFERROR(_xlfn.IFNA(IF(ISBLANK(B1355), "",IF(ABS(ROUND(Calc!O1355, 1))&gt;50,_xlfn.NUMBERVALUE(R1355),_xlfn.NUMBERVALUE(ROUND(Calc!O1355, 1)))), R1355), R1355), "")</f>
        <v/>
      </c>
      <c r="K1355" s="123" t="str">
        <f t="shared" si="395"/>
        <v/>
      </c>
      <c r="L1355" s="124" t="e">
        <f t="shared" ref="L1355:L1418" si="411">IF(ISBLANK(B1355), "",1/(1+10^((((F1355+I1355)-(E1355+G1355+H1355))/400))))</f>
        <v>#VALUE!</v>
      </c>
      <c r="M1355" s="124" t="e">
        <f t="shared" ref="M1355:M1418" si="412">IF(ISBLANK(C1355), "", 1/(1+10^(((E1355+G1355+H1355)-(F1355+I1355))/400)))</f>
        <v>#VALUE!</v>
      </c>
      <c r="N1355" s="123" t="str">
        <f t="shared" si="396"/>
        <v/>
      </c>
      <c r="O1355" s="125" t="str">
        <f t="shared" si="397"/>
        <v/>
      </c>
      <c r="P1355" s="126" t="str">
        <f t="shared" si="398"/>
        <v/>
      </c>
      <c r="Q1355" s="126" t="str">
        <f t="shared" si="399"/>
        <v/>
      </c>
      <c r="R1355" s="122" t="str">
        <f t="shared" si="394"/>
        <v/>
      </c>
      <c r="S1355" s="127" t="e">
        <f t="shared" si="410"/>
        <v>#VALUE!</v>
      </c>
      <c r="T1355" s="128"/>
      <c r="U1355" s="128"/>
      <c r="V1355" s="129"/>
      <c r="W1355" s="128"/>
      <c r="X1355" s="128"/>
      <c r="Y1355" s="1"/>
      <c r="Z1355" s="129"/>
      <c r="AA1355" s="128"/>
      <c r="AB1355" s="128"/>
      <c r="AC1355" s="130"/>
      <c r="AD1355" s="130"/>
      <c r="AE1355" s="123" t="str">
        <f t="shared" ref="AE1355:AE1418" si="413">IF(ISBLANK(AC1355), "", IF(AC1355&gt;AD1355, B1355, C1355))</f>
        <v/>
      </c>
      <c r="AF1355" s="113" t="str">
        <f t="shared" si="400"/>
        <v/>
      </c>
      <c r="AG1355" s="89" t="str">
        <f t="shared" si="402"/>
        <v/>
      </c>
      <c r="AH1355" s="89" t="str">
        <f t="shared" si="403"/>
        <v/>
      </c>
      <c r="AI1355" s="89" t="str">
        <f t="shared" si="404"/>
        <v/>
      </c>
      <c r="AJ1355" s="89" t="str">
        <f t="shared" si="401"/>
        <v/>
      </c>
      <c r="AK1355" s="89" t="str">
        <f t="shared" si="405"/>
        <v/>
      </c>
      <c r="AL1355" s="89">
        <f t="shared" si="409"/>
        <v>42.5</v>
      </c>
      <c r="AM1355" s="89" t="str">
        <f t="shared" si="406"/>
        <v/>
      </c>
      <c r="AN1355" s="89" t="str">
        <f t="shared" si="407"/>
        <v/>
      </c>
      <c r="AO1355" s="104" t="str">
        <f t="shared" si="408"/>
        <v/>
      </c>
    </row>
    <row r="1356" spans="1:41" thickBot="1" x14ac:dyDescent="0.5">
      <c r="A1356" s="82" t="str">
        <f>IF(ISBLANK(Schedule!A1356), "", Schedule!A1356)</f>
        <v/>
      </c>
      <c r="B1356" s="109" t="str">
        <f>IF(ISBLANK(Schedule!C1356), "", Schedule!C1356)</f>
        <v/>
      </c>
      <c r="C1356" s="109" t="str">
        <f>IF(ISBLANK(Schedule!D1356), "", Schedule!D1356)</f>
        <v/>
      </c>
      <c r="D1356" s="84" t="str">
        <f>IF(OR(ISBLANK(B1356), ISNA(VLOOKUP(B1356, 'Betting Lines'!$B$2:$F$1048576, MATCH("spread", 'Betting Lines'!$B$1:$J$1, 0), FALSE))), "", VLOOKUP(B1356, 'Betting Lines'!$B$2:$F$1048576, MATCH("spread", 'Betting Lines'!$B$1:$J$1, 0), FALSE))</f>
        <v/>
      </c>
      <c r="E1356" s="85" t="str">
        <f>_xlfn.IFNA(IF(ISBLANK(B1356),"",VLOOKUP(B1356,Elo!$A$2:$CA$1048576,MATCH(_xlfn.CONCAT("Week ", A1356),Elo!$A$1:$CA$1,0),FALSE)+G1356+H1356), "")</f>
        <v/>
      </c>
      <c r="F1356" s="85" t="str">
        <f>IFERROR(IF(ISBLANK(C1356),"",VLOOKUP(C1356,Elo!$A$2:$CA$1048576,MATCH(_xlfn.CONCAT("Week ",A1356),Elo!$A$1:$CA$1,0),FALSE)+I1356),IF(ISBLANK(Schedule!D1356),"", 1000))</f>
        <v/>
      </c>
      <c r="G1356" s="83" t="str">
        <f>_xlfn.IFNA(IF(ISBLANK(B1356),"",IF(VLOOKUP(Games!B1356,Schedule!$C$2:$G$1048576,MATCH("neutral_site",Schedule!$C$1:$G$1,0),FALSE),0,50)),"")</f>
        <v/>
      </c>
      <c r="H1356" s="83" t="e">
        <f>_xlfn.IFNA(IF(VLOOKUP(Games!B1356, 'Bye Weeks'!$A$2:$P$135, MATCH(Games!$A1356-1, 'Bye Weeks'!$A$1:$P$1, 0), FALSE)="Y", 25, 0), 0)</f>
        <v>#VALUE!</v>
      </c>
      <c r="I1356" s="112" t="e">
        <f>_xlfn.IFNA(IF(VLOOKUP(Games!C1356, 'Bye Weeks'!$A$2:$P$135, MATCH(Games!$A1356-1, 'Bye Weeks'!$A$1:$P$1, 0), FALSE)="Y", 25, 0), 0)</f>
        <v>#VALUE!</v>
      </c>
      <c r="J1356" s="122" t="str">
        <f>IFERROR(IFERROR(_xlfn.IFNA(IF(ISBLANK(B1356), "",IF(ABS(ROUND(Calc!O1356, 1))&gt;50,_xlfn.NUMBERVALUE(R1356),_xlfn.NUMBERVALUE(ROUND(Calc!O1356, 1)))), R1356), R1356), "")</f>
        <v/>
      </c>
      <c r="K1356" s="123" t="str">
        <f t="shared" si="395"/>
        <v/>
      </c>
      <c r="L1356" s="124" t="e">
        <f t="shared" si="411"/>
        <v>#VALUE!</v>
      </c>
      <c r="M1356" s="124" t="e">
        <f t="shared" si="412"/>
        <v>#VALUE!</v>
      </c>
      <c r="N1356" s="123" t="str">
        <f t="shared" si="396"/>
        <v/>
      </c>
      <c r="O1356" s="125" t="str">
        <f t="shared" si="397"/>
        <v/>
      </c>
      <c r="P1356" s="126" t="str">
        <f t="shared" si="398"/>
        <v/>
      </c>
      <c r="Q1356" s="126" t="str">
        <f t="shared" si="399"/>
        <v/>
      </c>
      <c r="R1356" s="122" t="str">
        <f t="shared" si="394"/>
        <v/>
      </c>
      <c r="S1356" s="127" t="e">
        <f t="shared" si="410"/>
        <v>#VALUE!</v>
      </c>
      <c r="T1356" s="128"/>
      <c r="U1356" s="128"/>
      <c r="V1356" s="129"/>
      <c r="W1356" s="128"/>
      <c r="X1356" s="128"/>
      <c r="Y1356" s="1"/>
      <c r="Z1356" s="129"/>
      <c r="AA1356" s="128"/>
      <c r="AB1356" s="128"/>
      <c r="AC1356" s="130"/>
      <c r="AD1356" s="130"/>
      <c r="AE1356" s="123" t="str">
        <f t="shared" si="413"/>
        <v/>
      </c>
      <c r="AF1356" s="113" t="str">
        <f t="shared" si="400"/>
        <v/>
      </c>
      <c r="AG1356" s="89" t="str">
        <f t="shared" si="402"/>
        <v/>
      </c>
      <c r="AH1356" s="89" t="str">
        <f t="shared" si="403"/>
        <v/>
      </c>
      <c r="AI1356" s="89" t="str">
        <f t="shared" si="404"/>
        <v/>
      </c>
      <c r="AJ1356" s="89" t="str">
        <f t="shared" si="401"/>
        <v/>
      </c>
      <c r="AK1356" s="89" t="str">
        <f t="shared" si="405"/>
        <v/>
      </c>
      <c r="AL1356" s="89">
        <f t="shared" si="409"/>
        <v>42.5</v>
      </c>
      <c r="AM1356" s="89" t="str">
        <f t="shared" si="406"/>
        <v/>
      </c>
      <c r="AN1356" s="89" t="str">
        <f t="shared" si="407"/>
        <v/>
      </c>
      <c r="AO1356" s="104" t="str">
        <f t="shared" si="408"/>
        <v/>
      </c>
    </row>
    <row r="1357" spans="1:41" thickBot="1" x14ac:dyDescent="0.5">
      <c r="A1357" s="82" t="str">
        <f>IF(ISBLANK(Schedule!A1357), "", Schedule!A1357)</f>
        <v/>
      </c>
      <c r="B1357" s="109" t="str">
        <f>IF(ISBLANK(Schedule!C1357), "", Schedule!C1357)</f>
        <v/>
      </c>
      <c r="C1357" s="109" t="str">
        <f>IF(ISBLANK(Schedule!D1357), "", Schedule!D1357)</f>
        <v/>
      </c>
      <c r="D1357" s="84" t="str">
        <f>IF(OR(ISBLANK(B1357), ISNA(VLOOKUP(B1357, 'Betting Lines'!$B$2:$F$1048576, MATCH("spread", 'Betting Lines'!$B$1:$J$1, 0), FALSE))), "", VLOOKUP(B1357, 'Betting Lines'!$B$2:$F$1048576, MATCH("spread", 'Betting Lines'!$B$1:$J$1, 0), FALSE))</f>
        <v/>
      </c>
      <c r="E1357" s="85" t="str">
        <f>_xlfn.IFNA(IF(ISBLANK(B1357),"",VLOOKUP(B1357,Elo!$A$2:$CA$1048576,MATCH(_xlfn.CONCAT("Week ", A1357),Elo!$A$1:$CA$1,0),FALSE)+G1357+H1357), "")</f>
        <v/>
      </c>
      <c r="F1357" s="85" t="str">
        <f>IFERROR(IF(ISBLANK(C1357),"",VLOOKUP(C1357,Elo!$A$2:$CA$1048576,MATCH(_xlfn.CONCAT("Week ",A1357),Elo!$A$1:$CA$1,0),FALSE)+I1357),IF(ISBLANK(Schedule!D1357),"", 1000))</f>
        <v/>
      </c>
      <c r="G1357" s="83" t="str">
        <f>_xlfn.IFNA(IF(ISBLANK(B1357),"",IF(VLOOKUP(Games!B1357,Schedule!$C$2:$G$1048576,MATCH("neutral_site",Schedule!$C$1:$G$1,0),FALSE),0,50)),"")</f>
        <v/>
      </c>
      <c r="H1357" s="83" t="e">
        <f>_xlfn.IFNA(IF(VLOOKUP(Games!B1357, 'Bye Weeks'!$A$2:$P$135, MATCH(Games!$A1357-1, 'Bye Weeks'!$A$1:$P$1, 0), FALSE)="Y", 25, 0), 0)</f>
        <v>#VALUE!</v>
      </c>
      <c r="I1357" s="112" t="e">
        <f>_xlfn.IFNA(IF(VLOOKUP(Games!C1357, 'Bye Weeks'!$A$2:$P$135, MATCH(Games!$A1357-1, 'Bye Weeks'!$A$1:$P$1, 0), FALSE)="Y", 25, 0), 0)</f>
        <v>#VALUE!</v>
      </c>
      <c r="J1357" s="122" t="str">
        <f>IFERROR(IFERROR(_xlfn.IFNA(IF(ISBLANK(B1357), "",IF(ABS(ROUND(Calc!O1357, 1))&gt;50,_xlfn.NUMBERVALUE(R1357),_xlfn.NUMBERVALUE(ROUND(Calc!O1357, 1)))), R1357), R1357), "")</f>
        <v/>
      </c>
      <c r="K1357" s="123" t="str">
        <f t="shared" si="395"/>
        <v/>
      </c>
      <c r="L1357" s="124" t="e">
        <f t="shared" si="411"/>
        <v>#VALUE!</v>
      </c>
      <c r="M1357" s="124" t="e">
        <f t="shared" si="412"/>
        <v>#VALUE!</v>
      </c>
      <c r="N1357" s="123" t="str">
        <f t="shared" si="396"/>
        <v/>
      </c>
      <c r="O1357" s="125" t="str">
        <f t="shared" si="397"/>
        <v/>
      </c>
      <c r="P1357" s="126" t="str">
        <f t="shared" si="398"/>
        <v/>
      </c>
      <c r="Q1357" s="126" t="str">
        <f t="shared" si="399"/>
        <v/>
      </c>
      <c r="R1357" s="122" t="str">
        <f t="shared" si="394"/>
        <v/>
      </c>
      <c r="S1357" s="127" t="e">
        <f t="shared" si="410"/>
        <v>#VALUE!</v>
      </c>
      <c r="T1357" s="128"/>
      <c r="U1357" s="128"/>
      <c r="V1357" s="129"/>
      <c r="W1357" s="128"/>
      <c r="X1357" s="128"/>
      <c r="Y1357" s="1"/>
      <c r="Z1357" s="129"/>
      <c r="AA1357" s="128"/>
      <c r="AB1357" s="128"/>
      <c r="AC1357" s="130"/>
      <c r="AD1357" s="130"/>
      <c r="AE1357" s="123" t="str">
        <f t="shared" si="413"/>
        <v/>
      </c>
      <c r="AF1357" s="113" t="str">
        <f t="shared" si="400"/>
        <v/>
      </c>
      <c r="AG1357" s="89" t="str">
        <f t="shared" si="402"/>
        <v/>
      </c>
      <c r="AH1357" s="89" t="str">
        <f t="shared" si="403"/>
        <v/>
      </c>
      <c r="AI1357" s="89" t="str">
        <f t="shared" si="404"/>
        <v/>
      </c>
      <c r="AJ1357" s="89" t="str">
        <f t="shared" si="401"/>
        <v/>
      </c>
      <c r="AK1357" s="89" t="str">
        <f t="shared" si="405"/>
        <v/>
      </c>
      <c r="AL1357" s="89">
        <f t="shared" si="409"/>
        <v>42.5</v>
      </c>
      <c r="AM1357" s="89" t="str">
        <f t="shared" si="406"/>
        <v/>
      </c>
      <c r="AN1357" s="89" t="str">
        <f t="shared" si="407"/>
        <v/>
      </c>
      <c r="AO1357" s="104" t="str">
        <f t="shared" si="408"/>
        <v/>
      </c>
    </row>
    <row r="1358" spans="1:41" thickBot="1" x14ac:dyDescent="0.5">
      <c r="A1358" s="82" t="str">
        <f>IF(ISBLANK(Schedule!A1358), "", Schedule!A1358)</f>
        <v/>
      </c>
      <c r="B1358" s="109" t="str">
        <f>IF(ISBLANK(Schedule!C1358), "", Schedule!C1358)</f>
        <v/>
      </c>
      <c r="C1358" s="109" t="str">
        <f>IF(ISBLANK(Schedule!D1358), "", Schedule!D1358)</f>
        <v/>
      </c>
      <c r="D1358" s="84" t="str">
        <f>IF(OR(ISBLANK(B1358), ISNA(VLOOKUP(B1358, 'Betting Lines'!$B$2:$F$1048576, MATCH("spread", 'Betting Lines'!$B$1:$J$1, 0), FALSE))), "", VLOOKUP(B1358, 'Betting Lines'!$B$2:$F$1048576, MATCH("spread", 'Betting Lines'!$B$1:$J$1, 0), FALSE))</f>
        <v/>
      </c>
      <c r="E1358" s="85" t="str">
        <f>_xlfn.IFNA(IF(ISBLANK(B1358),"",VLOOKUP(B1358,Elo!$A$2:$CA$1048576,MATCH(_xlfn.CONCAT("Week ", A1358),Elo!$A$1:$CA$1,0),FALSE)+G1358+H1358), "")</f>
        <v/>
      </c>
      <c r="F1358" s="85" t="str">
        <f>IFERROR(IF(ISBLANK(C1358),"",VLOOKUP(C1358,Elo!$A$2:$CA$1048576,MATCH(_xlfn.CONCAT("Week ",A1358),Elo!$A$1:$CA$1,0),FALSE)+I1358),IF(ISBLANK(Schedule!D1358),"", 1000))</f>
        <v/>
      </c>
      <c r="G1358" s="83" t="str">
        <f>_xlfn.IFNA(IF(ISBLANK(B1358),"",IF(VLOOKUP(Games!B1358,Schedule!$C$2:$G$1048576,MATCH("neutral_site",Schedule!$C$1:$G$1,0),FALSE),0,50)),"")</f>
        <v/>
      </c>
      <c r="H1358" s="83" t="e">
        <f>_xlfn.IFNA(IF(VLOOKUP(Games!B1358, 'Bye Weeks'!$A$2:$P$135, MATCH(Games!$A1358-1, 'Bye Weeks'!$A$1:$P$1, 0), FALSE)="Y", 25, 0), 0)</f>
        <v>#VALUE!</v>
      </c>
      <c r="I1358" s="112" t="e">
        <f>_xlfn.IFNA(IF(VLOOKUP(Games!C1358, 'Bye Weeks'!$A$2:$P$135, MATCH(Games!$A1358-1, 'Bye Weeks'!$A$1:$P$1, 0), FALSE)="Y", 25, 0), 0)</f>
        <v>#VALUE!</v>
      </c>
      <c r="J1358" s="122" t="str">
        <f>IFERROR(IFERROR(_xlfn.IFNA(IF(ISBLANK(B1358), "",IF(ABS(ROUND(Calc!O1358, 1))&gt;50,_xlfn.NUMBERVALUE(R1358),_xlfn.NUMBERVALUE(ROUND(Calc!O1358, 1)))), R1358), R1358), "")</f>
        <v/>
      </c>
      <c r="K1358" s="123" t="str">
        <f t="shared" si="395"/>
        <v/>
      </c>
      <c r="L1358" s="124" t="e">
        <f t="shared" si="411"/>
        <v>#VALUE!</v>
      </c>
      <c r="M1358" s="124" t="e">
        <f t="shared" si="412"/>
        <v>#VALUE!</v>
      </c>
      <c r="N1358" s="123" t="str">
        <f t="shared" si="396"/>
        <v/>
      </c>
      <c r="O1358" s="125" t="str">
        <f t="shared" si="397"/>
        <v/>
      </c>
      <c r="P1358" s="126" t="str">
        <f t="shared" si="398"/>
        <v/>
      </c>
      <c r="Q1358" s="126" t="str">
        <f t="shared" si="399"/>
        <v/>
      </c>
      <c r="R1358" s="122" t="str">
        <f t="shared" si="394"/>
        <v/>
      </c>
      <c r="S1358" s="127" t="e">
        <f t="shared" si="410"/>
        <v>#VALUE!</v>
      </c>
      <c r="T1358" s="128"/>
      <c r="U1358" s="128"/>
      <c r="V1358" s="129"/>
      <c r="W1358" s="128"/>
      <c r="X1358" s="128"/>
      <c r="Y1358" s="1"/>
      <c r="Z1358" s="129"/>
      <c r="AA1358" s="128"/>
      <c r="AB1358" s="128"/>
      <c r="AC1358" s="130"/>
      <c r="AD1358" s="130"/>
      <c r="AE1358" s="123" t="str">
        <f t="shared" si="413"/>
        <v/>
      </c>
      <c r="AF1358" s="113" t="str">
        <f t="shared" si="400"/>
        <v/>
      </c>
      <c r="AG1358" s="89" t="str">
        <f t="shared" si="402"/>
        <v/>
      </c>
      <c r="AH1358" s="89" t="str">
        <f t="shared" si="403"/>
        <v/>
      </c>
      <c r="AI1358" s="89" t="str">
        <f t="shared" si="404"/>
        <v/>
      </c>
      <c r="AJ1358" s="89" t="str">
        <f t="shared" si="401"/>
        <v/>
      </c>
      <c r="AK1358" s="89" t="str">
        <f t="shared" si="405"/>
        <v/>
      </c>
      <c r="AL1358" s="89">
        <f t="shared" si="409"/>
        <v>42.5</v>
      </c>
      <c r="AM1358" s="89" t="str">
        <f t="shared" si="406"/>
        <v/>
      </c>
      <c r="AN1358" s="89" t="str">
        <f t="shared" si="407"/>
        <v/>
      </c>
      <c r="AO1358" s="104" t="str">
        <f t="shared" si="408"/>
        <v/>
      </c>
    </row>
    <row r="1359" spans="1:41" thickBot="1" x14ac:dyDescent="0.5">
      <c r="A1359" s="82" t="str">
        <f>IF(ISBLANK(Schedule!A1359), "", Schedule!A1359)</f>
        <v/>
      </c>
      <c r="B1359" s="109" t="str">
        <f>IF(ISBLANK(Schedule!C1359), "", Schedule!C1359)</f>
        <v/>
      </c>
      <c r="C1359" s="109" t="str">
        <f>IF(ISBLANK(Schedule!D1359), "", Schedule!D1359)</f>
        <v/>
      </c>
      <c r="D1359" s="84" t="str">
        <f>IF(OR(ISBLANK(B1359), ISNA(VLOOKUP(B1359, 'Betting Lines'!$B$2:$F$1048576, MATCH("spread", 'Betting Lines'!$B$1:$J$1, 0), FALSE))), "", VLOOKUP(B1359, 'Betting Lines'!$B$2:$F$1048576, MATCH("spread", 'Betting Lines'!$B$1:$J$1, 0), FALSE))</f>
        <v/>
      </c>
      <c r="E1359" s="85" t="str">
        <f>_xlfn.IFNA(IF(ISBLANK(B1359),"",VLOOKUP(B1359,Elo!$A$2:$CA$1048576,MATCH(_xlfn.CONCAT("Week ", A1359),Elo!$A$1:$CA$1,0),FALSE)+G1359+H1359), "")</f>
        <v/>
      </c>
      <c r="F1359" s="85" t="str">
        <f>IFERROR(IF(ISBLANK(C1359),"",VLOOKUP(C1359,Elo!$A$2:$CA$1048576,MATCH(_xlfn.CONCAT("Week ",A1359),Elo!$A$1:$CA$1,0),FALSE)+I1359),IF(ISBLANK(Schedule!D1359),"", 1000))</f>
        <v/>
      </c>
      <c r="G1359" s="83" t="str">
        <f>_xlfn.IFNA(IF(ISBLANK(B1359),"",IF(VLOOKUP(Games!B1359,Schedule!$C$2:$G$1048576,MATCH("neutral_site",Schedule!$C$1:$G$1,0),FALSE),0,50)),"")</f>
        <v/>
      </c>
      <c r="H1359" s="83" t="e">
        <f>_xlfn.IFNA(IF(VLOOKUP(Games!B1359, 'Bye Weeks'!$A$2:$P$135, MATCH(Games!$A1359-1, 'Bye Weeks'!$A$1:$P$1, 0), FALSE)="Y", 25, 0), 0)</f>
        <v>#VALUE!</v>
      </c>
      <c r="I1359" s="112" t="e">
        <f>_xlfn.IFNA(IF(VLOOKUP(Games!C1359, 'Bye Weeks'!$A$2:$P$135, MATCH(Games!$A1359-1, 'Bye Weeks'!$A$1:$P$1, 0), FALSE)="Y", 25, 0), 0)</f>
        <v>#VALUE!</v>
      </c>
      <c r="J1359" s="122" t="str">
        <f>IFERROR(IFERROR(_xlfn.IFNA(IF(ISBLANK(B1359), "",IF(ABS(ROUND(Calc!O1359, 1))&gt;50,_xlfn.NUMBERVALUE(R1359),_xlfn.NUMBERVALUE(ROUND(Calc!O1359, 1)))), R1359), R1359), "")</f>
        <v/>
      </c>
      <c r="K1359" s="123" t="str">
        <f t="shared" si="395"/>
        <v/>
      </c>
      <c r="L1359" s="124" t="e">
        <f t="shared" si="411"/>
        <v>#VALUE!</v>
      </c>
      <c r="M1359" s="124" t="e">
        <f t="shared" si="412"/>
        <v>#VALUE!</v>
      </c>
      <c r="N1359" s="123" t="str">
        <f t="shared" si="396"/>
        <v/>
      </c>
      <c r="O1359" s="125" t="str">
        <f t="shared" si="397"/>
        <v/>
      </c>
      <c r="P1359" s="126" t="str">
        <f t="shared" si="398"/>
        <v/>
      </c>
      <c r="Q1359" s="126" t="str">
        <f t="shared" si="399"/>
        <v/>
      </c>
      <c r="R1359" s="122" t="str">
        <f t="shared" si="394"/>
        <v/>
      </c>
      <c r="S1359" s="127" t="e">
        <f t="shared" si="410"/>
        <v>#VALUE!</v>
      </c>
      <c r="T1359" s="128"/>
      <c r="U1359" s="128"/>
      <c r="V1359" s="129"/>
      <c r="W1359" s="128"/>
      <c r="X1359" s="128"/>
      <c r="Y1359" s="1"/>
      <c r="Z1359" s="129"/>
      <c r="AA1359" s="128"/>
      <c r="AB1359" s="128"/>
      <c r="AC1359" s="130"/>
      <c r="AD1359" s="130"/>
      <c r="AE1359" s="123" t="str">
        <f t="shared" si="413"/>
        <v/>
      </c>
      <c r="AF1359" s="113" t="str">
        <f t="shared" si="400"/>
        <v/>
      </c>
      <c r="AG1359" s="89" t="str">
        <f t="shared" si="402"/>
        <v/>
      </c>
      <c r="AH1359" s="89" t="str">
        <f t="shared" si="403"/>
        <v/>
      </c>
      <c r="AI1359" s="89" t="str">
        <f t="shared" si="404"/>
        <v/>
      </c>
      <c r="AJ1359" s="89" t="str">
        <f t="shared" si="401"/>
        <v/>
      </c>
      <c r="AK1359" s="89" t="str">
        <f t="shared" si="405"/>
        <v/>
      </c>
      <c r="AL1359" s="89">
        <f t="shared" si="409"/>
        <v>42.5</v>
      </c>
      <c r="AM1359" s="89" t="str">
        <f t="shared" si="406"/>
        <v/>
      </c>
      <c r="AN1359" s="89" t="str">
        <f t="shared" si="407"/>
        <v/>
      </c>
      <c r="AO1359" s="104" t="str">
        <f t="shared" si="408"/>
        <v/>
      </c>
    </row>
    <row r="1360" spans="1:41" thickBot="1" x14ac:dyDescent="0.5">
      <c r="A1360" s="82" t="str">
        <f>IF(ISBLANK(Schedule!A1360), "", Schedule!A1360)</f>
        <v/>
      </c>
      <c r="B1360" s="109" t="str">
        <f>IF(ISBLANK(Schedule!C1360), "", Schedule!C1360)</f>
        <v/>
      </c>
      <c r="C1360" s="109" t="str">
        <f>IF(ISBLANK(Schedule!D1360), "", Schedule!D1360)</f>
        <v/>
      </c>
      <c r="D1360" s="84" t="str">
        <f>IF(OR(ISBLANK(B1360), ISNA(VLOOKUP(B1360, 'Betting Lines'!$B$2:$F$1048576, MATCH("spread", 'Betting Lines'!$B$1:$J$1, 0), FALSE))), "", VLOOKUP(B1360, 'Betting Lines'!$B$2:$F$1048576, MATCH("spread", 'Betting Lines'!$B$1:$J$1, 0), FALSE))</f>
        <v/>
      </c>
      <c r="E1360" s="85" t="str">
        <f>_xlfn.IFNA(IF(ISBLANK(B1360),"",VLOOKUP(B1360,Elo!$A$2:$CA$1048576,MATCH(_xlfn.CONCAT("Week ", A1360),Elo!$A$1:$CA$1,0),FALSE)+G1360+H1360), "")</f>
        <v/>
      </c>
      <c r="F1360" s="85" t="str">
        <f>IFERROR(IF(ISBLANK(C1360),"",VLOOKUP(C1360,Elo!$A$2:$CA$1048576,MATCH(_xlfn.CONCAT("Week ",A1360),Elo!$A$1:$CA$1,0),FALSE)+I1360),IF(ISBLANK(Schedule!D1360),"", 1000))</f>
        <v/>
      </c>
      <c r="G1360" s="83" t="str">
        <f>_xlfn.IFNA(IF(ISBLANK(B1360),"",IF(VLOOKUP(Games!B1360,Schedule!$C$2:$G$1048576,MATCH("neutral_site",Schedule!$C$1:$G$1,0),FALSE),0,50)),"")</f>
        <v/>
      </c>
      <c r="H1360" s="83" t="e">
        <f>_xlfn.IFNA(IF(VLOOKUP(Games!B1360, 'Bye Weeks'!$A$2:$P$135, MATCH(Games!$A1360-1, 'Bye Weeks'!$A$1:$P$1, 0), FALSE)="Y", 25, 0), 0)</f>
        <v>#VALUE!</v>
      </c>
      <c r="I1360" s="112" t="e">
        <f>_xlfn.IFNA(IF(VLOOKUP(Games!C1360, 'Bye Weeks'!$A$2:$P$135, MATCH(Games!$A1360-1, 'Bye Weeks'!$A$1:$P$1, 0), FALSE)="Y", 25, 0), 0)</f>
        <v>#VALUE!</v>
      </c>
      <c r="J1360" s="122" t="str">
        <f>IFERROR(IFERROR(_xlfn.IFNA(IF(ISBLANK(B1360), "",IF(ABS(ROUND(Calc!O1360, 1))&gt;50,_xlfn.NUMBERVALUE(R1360),_xlfn.NUMBERVALUE(ROUND(Calc!O1360, 1)))), R1360), R1360), "")</f>
        <v/>
      </c>
      <c r="K1360" s="123" t="str">
        <f t="shared" si="395"/>
        <v/>
      </c>
      <c r="L1360" s="124" t="e">
        <f t="shared" si="411"/>
        <v>#VALUE!</v>
      </c>
      <c r="M1360" s="124" t="e">
        <f t="shared" si="412"/>
        <v>#VALUE!</v>
      </c>
      <c r="N1360" s="123" t="str">
        <f t="shared" si="396"/>
        <v/>
      </c>
      <c r="O1360" s="125" t="str">
        <f t="shared" si="397"/>
        <v/>
      </c>
      <c r="P1360" s="126" t="str">
        <f t="shared" si="398"/>
        <v/>
      </c>
      <c r="Q1360" s="126" t="str">
        <f t="shared" si="399"/>
        <v/>
      </c>
      <c r="R1360" s="122" t="str">
        <f t="shared" si="394"/>
        <v/>
      </c>
      <c r="S1360" s="127" t="e">
        <f t="shared" si="410"/>
        <v>#VALUE!</v>
      </c>
      <c r="T1360" s="128"/>
      <c r="U1360" s="128"/>
      <c r="V1360" s="129"/>
      <c r="W1360" s="128"/>
      <c r="X1360" s="128"/>
      <c r="Y1360" s="1"/>
      <c r="Z1360" s="129"/>
      <c r="AA1360" s="128"/>
      <c r="AB1360" s="128"/>
      <c r="AC1360" s="130"/>
      <c r="AD1360" s="130"/>
      <c r="AE1360" s="123" t="str">
        <f t="shared" si="413"/>
        <v/>
      </c>
      <c r="AF1360" s="113" t="str">
        <f t="shared" si="400"/>
        <v/>
      </c>
      <c r="AG1360" s="89" t="str">
        <f t="shared" si="402"/>
        <v/>
      </c>
      <c r="AH1360" s="89" t="str">
        <f t="shared" si="403"/>
        <v/>
      </c>
      <c r="AI1360" s="89" t="str">
        <f t="shared" si="404"/>
        <v/>
      </c>
      <c r="AJ1360" s="89" t="str">
        <f t="shared" si="401"/>
        <v/>
      </c>
      <c r="AK1360" s="89" t="str">
        <f t="shared" si="405"/>
        <v/>
      </c>
      <c r="AL1360" s="89">
        <f t="shared" si="409"/>
        <v>42.5</v>
      </c>
      <c r="AM1360" s="89" t="str">
        <f t="shared" si="406"/>
        <v/>
      </c>
      <c r="AN1360" s="89" t="str">
        <f t="shared" si="407"/>
        <v/>
      </c>
      <c r="AO1360" s="104" t="str">
        <f t="shared" si="408"/>
        <v/>
      </c>
    </row>
    <row r="1361" spans="1:41" thickBot="1" x14ac:dyDescent="0.5">
      <c r="A1361" s="82" t="str">
        <f>IF(ISBLANK(Schedule!A1361), "", Schedule!A1361)</f>
        <v/>
      </c>
      <c r="B1361" s="109" t="str">
        <f>IF(ISBLANK(Schedule!C1361), "", Schedule!C1361)</f>
        <v/>
      </c>
      <c r="C1361" s="109" t="str">
        <f>IF(ISBLANK(Schedule!D1361), "", Schedule!D1361)</f>
        <v/>
      </c>
      <c r="D1361" s="84" t="str">
        <f>IF(OR(ISBLANK(B1361), ISNA(VLOOKUP(B1361, 'Betting Lines'!$B$2:$F$1048576, MATCH("spread", 'Betting Lines'!$B$1:$J$1, 0), FALSE))), "", VLOOKUP(B1361, 'Betting Lines'!$B$2:$F$1048576, MATCH("spread", 'Betting Lines'!$B$1:$J$1, 0), FALSE))</f>
        <v/>
      </c>
      <c r="E1361" s="85" t="str">
        <f>_xlfn.IFNA(IF(ISBLANK(B1361),"",VLOOKUP(B1361,Elo!$A$2:$CA$1048576,MATCH(_xlfn.CONCAT("Week ", A1361),Elo!$A$1:$CA$1,0),FALSE)+G1361+H1361), "")</f>
        <v/>
      </c>
      <c r="F1361" s="85" t="str">
        <f>IFERROR(IF(ISBLANK(C1361),"",VLOOKUP(C1361,Elo!$A$2:$CA$1048576,MATCH(_xlfn.CONCAT("Week ",A1361),Elo!$A$1:$CA$1,0),FALSE)+I1361),IF(ISBLANK(Schedule!D1361),"", 1000))</f>
        <v/>
      </c>
      <c r="G1361" s="83" t="str">
        <f>_xlfn.IFNA(IF(ISBLANK(B1361),"",IF(VLOOKUP(Games!B1361,Schedule!$C$2:$G$1048576,MATCH("neutral_site",Schedule!$C$1:$G$1,0),FALSE),0,50)),"")</f>
        <v/>
      </c>
      <c r="H1361" s="83" t="e">
        <f>_xlfn.IFNA(IF(VLOOKUP(Games!B1361, 'Bye Weeks'!$A$2:$P$135, MATCH(Games!$A1361-1, 'Bye Weeks'!$A$1:$P$1, 0), FALSE)="Y", 25, 0), 0)</f>
        <v>#VALUE!</v>
      </c>
      <c r="I1361" s="112" t="e">
        <f>_xlfn.IFNA(IF(VLOOKUP(Games!C1361, 'Bye Weeks'!$A$2:$P$135, MATCH(Games!$A1361-1, 'Bye Weeks'!$A$1:$P$1, 0), FALSE)="Y", 25, 0), 0)</f>
        <v>#VALUE!</v>
      </c>
      <c r="J1361" s="122" t="str">
        <f>IFERROR(IFERROR(_xlfn.IFNA(IF(ISBLANK(B1361), "",IF(ABS(ROUND(Calc!O1361, 1))&gt;50,_xlfn.NUMBERVALUE(R1361),_xlfn.NUMBERVALUE(ROUND(Calc!O1361, 1)))), R1361), R1361), "")</f>
        <v/>
      </c>
      <c r="K1361" s="123" t="str">
        <f t="shared" si="395"/>
        <v/>
      </c>
      <c r="L1361" s="124" t="e">
        <f t="shared" si="411"/>
        <v>#VALUE!</v>
      </c>
      <c r="M1361" s="124" t="e">
        <f t="shared" si="412"/>
        <v>#VALUE!</v>
      </c>
      <c r="N1361" s="123" t="str">
        <f t="shared" si="396"/>
        <v/>
      </c>
      <c r="O1361" s="125" t="str">
        <f t="shared" si="397"/>
        <v/>
      </c>
      <c r="P1361" s="126" t="str">
        <f t="shared" si="398"/>
        <v/>
      </c>
      <c r="Q1361" s="126" t="str">
        <f t="shared" si="399"/>
        <v/>
      </c>
      <c r="R1361" s="122" t="str">
        <f t="shared" si="394"/>
        <v/>
      </c>
      <c r="S1361" s="127" t="e">
        <f t="shared" si="410"/>
        <v>#VALUE!</v>
      </c>
      <c r="T1361" s="128"/>
      <c r="U1361" s="128"/>
      <c r="V1361" s="129"/>
      <c r="W1361" s="128"/>
      <c r="X1361" s="128"/>
      <c r="Y1361" s="1"/>
      <c r="Z1361" s="129"/>
      <c r="AA1361" s="128"/>
      <c r="AB1361" s="128"/>
      <c r="AC1361" s="130"/>
      <c r="AD1361" s="130"/>
      <c r="AE1361" s="123" t="str">
        <f t="shared" si="413"/>
        <v/>
      </c>
      <c r="AF1361" s="113" t="str">
        <f t="shared" si="400"/>
        <v/>
      </c>
      <c r="AG1361" s="89" t="str">
        <f t="shared" si="402"/>
        <v/>
      </c>
      <c r="AH1361" s="89" t="str">
        <f t="shared" si="403"/>
        <v/>
      </c>
      <c r="AI1361" s="89" t="str">
        <f t="shared" si="404"/>
        <v/>
      </c>
      <c r="AJ1361" s="89" t="str">
        <f t="shared" si="401"/>
        <v/>
      </c>
      <c r="AK1361" s="89" t="str">
        <f t="shared" si="405"/>
        <v/>
      </c>
      <c r="AL1361" s="89">
        <f t="shared" si="409"/>
        <v>42.5</v>
      </c>
      <c r="AM1361" s="89" t="str">
        <f t="shared" si="406"/>
        <v/>
      </c>
      <c r="AN1361" s="89" t="str">
        <f t="shared" si="407"/>
        <v/>
      </c>
      <c r="AO1361" s="104" t="str">
        <f t="shared" si="408"/>
        <v/>
      </c>
    </row>
    <row r="1362" spans="1:41" thickBot="1" x14ac:dyDescent="0.5">
      <c r="A1362" s="82" t="str">
        <f>IF(ISBLANK(Schedule!A1362), "", Schedule!A1362)</f>
        <v/>
      </c>
      <c r="B1362" s="109" t="str">
        <f>IF(ISBLANK(Schedule!C1362), "", Schedule!C1362)</f>
        <v/>
      </c>
      <c r="C1362" s="109" t="str">
        <f>IF(ISBLANK(Schedule!D1362), "", Schedule!D1362)</f>
        <v/>
      </c>
      <c r="D1362" s="84" t="str">
        <f>IF(OR(ISBLANK(B1362), ISNA(VLOOKUP(B1362, 'Betting Lines'!$B$2:$F$1048576, MATCH("spread", 'Betting Lines'!$B$1:$J$1, 0), FALSE))), "", VLOOKUP(B1362, 'Betting Lines'!$B$2:$F$1048576, MATCH("spread", 'Betting Lines'!$B$1:$J$1, 0), FALSE))</f>
        <v/>
      </c>
      <c r="E1362" s="85" t="str">
        <f>_xlfn.IFNA(IF(ISBLANK(B1362),"",VLOOKUP(B1362,Elo!$A$2:$CA$1048576,MATCH(_xlfn.CONCAT("Week ", A1362),Elo!$A$1:$CA$1,0),FALSE)+G1362+H1362), "")</f>
        <v/>
      </c>
      <c r="F1362" s="85" t="str">
        <f>IFERROR(IF(ISBLANK(C1362),"",VLOOKUP(C1362,Elo!$A$2:$CA$1048576,MATCH(_xlfn.CONCAT("Week ",A1362),Elo!$A$1:$CA$1,0),FALSE)+I1362),IF(ISBLANK(Schedule!D1362),"", 1000))</f>
        <v/>
      </c>
      <c r="G1362" s="83" t="str">
        <f>_xlfn.IFNA(IF(ISBLANK(B1362),"",IF(VLOOKUP(Games!B1362,Schedule!$C$2:$G$1048576,MATCH("neutral_site",Schedule!$C$1:$G$1,0),FALSE),0,50)),"")</f>
        <v/>
      </c>
      <c r="H1362" s="83" t="e">
        <f>_xlfn.IFNA(IF(VLOOKUP(Games!B1362, 'Bye Weeks'!$A$2:$P$135, MATCH(Games!$A1362-1, 'Bye Weeks'!$A$1:$P$1, 0), FALSE)="Y", 25, 0), 0)</f>
        <v>#VALUE!</v>
      </c>
      <c r="I1362" s="112" t="e">
        <f>_xlfn.IFNA(IF(VLOOKUP(Games!C1362, 'Bye Weeks'!$A$2:$P$135, MATCH(Games!$A1362-1, 'Bye Weeks'!$A$1:$P$1, 0), FALSE)="Y", 25, 0), 0)</f>
        <v>#VALUE!</v>
      </c>
      <c r="J1362" s="122" t="str">
        <f>IFERROR(IFERROR(_xlfn.IFNA(IF(ISBLANK(B1362), "",IF(ABS(ROUND(Calc!O1362, 1))&gt;50,_xlfn.NUMBERVALUE(R1362),_xlfn.NUMBERVALUE(ROUND(Calc!O1362, 1)))), R1362), R1362), "")</f>
        <v/>
      </c>
      <c r="K1362" s="123" t="str">
        <f t="shared" si="395"/>
        <v/>
      </c>
      <c r="L1362" s="124" t="e">
        <f t="shared" si="411"/>
        <v>#VALUE!</v>
      </c>
      <c r="M1362" s="124" t="e">
        <f t="shared" si="412"/>
        <v>#VALUE!</v>
      </c>
      <c r="N1362" s="123" t="str">
        <f t="shared" si="396"/>
        <v/>
      </c>
      <c r="O1362" s="125" t="str">
        <f t="shared" si="397"/>
        <v/>
      </c>
      <c r="P1362" s="126" t="str">
        <f t="shared" si="398"/>
        <v/>
      </c>
      <c r="Q1362" s="126" t="str">
        <f t="shared" si="399"/>
        <v/>
      </c>
      <c r="R1362" s="122" t="str">
        <f t="shared" si="394"/>
        <v/>
      </c>
      <c r="S1362" s="127" t="e">
        <f t="shared" si="410"/>
        <v>#VALUE!</v>
      </c>
      <c r="T1362" s="128"/>
      <c r="U1362" s="128"/>
      <c r="V1362" s="129"/>
      <c r="W1362" s="128"/>
      <c r="X1362" s="128"/>
      <c r="Y1362" s="1"/>
      <c r="Z1362" s="129"/>
      <c r="AA1362" s="128"/>
      <c r="AB1362" s="128"/>
      <c r="AC1362" s="130"/>
      <c r="AD1362" s="130"/>
      <c r="AE1362" s="123" t="str">
        <f t="shared" si="413"/>
        <v/>
      </c>
      <c r="AF1362" s="113" t="str">
        <f t="shared" si="400"/>
        <v/>
      </c>
      <c r="AG1362" s="89" t="str">
        <f t="shared" si="402"/>
        <v/>
      </c>
      <c r="AH1362" s="89" t="str">
        <f t="shared" si="403"/>
        <v/>
      </c>
      <c r="AI1362" s="89" t="str">
        <f t="shared" si="404"/>
        <v/>
      </c>
      <c r="AJ1362" s="89" t="str">
        <f t="shared" si="401"/>
        <v/>
      </c>
      <c r="AK1362" s="89" t="str">
        <f t="shared" si="405"/>
        <v/>
      </c>
      <c r="AL1362" s="89">
        <f t="shared" si="409"/>
        <v>42.5</v>
      </c>
      <c r="AM1362" s="89" t="str">
        <f t="shared" si="406"/>
        <v/>
      </c>
      <c r="AN1362" s="89" t="str">
        <f t="shared" si="407"/>
        <v/>
      </c>
      <c r="AO1362" s="104" t="str">
        <f t="shared" si="408"/>
        <v/>
      </c>
    </row>
    <row r="1363" spans="1:41" thickBot="1" x14ac:dyDescent="0.5">
      <c r="A1363" s="82" t="str">
        <f>IF(ISBLANK(Schedule!A1363), "", Schedule!A1363)</f>
        <v/>
      </c>
      <c r="B1363" s="109" t="str">
        <f>IF(ISBLANK(Schedule!C1363), "", Schedule!C1363)</f>
        <v/>
      </c>
      <c r="C1363" s="109" t="str">
        <f>IF(ISBLANK(Schedule!D1363), "", Schedule!D1363)</f>
        <v/>
      </c>
      <c r="D1363" s="84" t="str">
        <f>IF(OR(ISBLANK(B1363), ISNA(VLOOKUP(B1363, 'Betting Lines'!$B$2:$F$1048576, MATCH("spread", 'Betting Lines'!$B$1:$J$1, 0), FALSE))), "", VLOOKUP(B1363, 'Betting Lines'!$B$2:$F$1048576, MATCH("spread", 'Betting Lines'!$B$1:$J$1, 0), FALSE))</f>
        <v/>
      </c>
      <c r="E1363" s="85" t="str">
        <f>_xlfn.IFNA(IF(ISBLANK(B1363),"",VLOOKUP(B1363,Elo!$A$2:$CA$1048576,MATCH(_xlfn.CONCAT("Week ", A1363),Elo!$A$1:$CA$1,0),FALSE)+G1363+H1363), "")</f>
        <v/>
      </c>
      <c r="F1363" s="85" t="str">
        <f>IFERROR(IF(ISBLANK(C1363),"",VLOOKUP(C1363,Elo!$A$2:$CA$1048576,MATCH(_xlfn.CONCAT("Week ",A1363),Elo!$A$1:$CA$1,0),FALSE)+I1363),IF(ISBLANK(Schedule!D1363),"", 1000))</f>
        <v/>
      </c>
      <c r="G1363" s="83" t="str">
        <f>_xlfn.IFNA(IF(ISBLANK(B1363),"",IF(VLOOKUP(Games!B1363,Schedule!$C$2:$G$1048576,MATCH("neutral_site",Schedule!$C$1:$G$1,0),FALSE),0,50)),"")</f>
        <v/>
      </c>
      <c r="H1363" s="83" t="e">
        <f>_xlfn.IFNA(IF(VLOOKUP(Games!B1363, 'Bye Weeks'!$A$2:$P$135, MATCH(Games!$A1363-1, 'Bye Weeks'!$A$1:$P$1, 0), FALSE)="Y", 25, 0), 0)</f>
        <v>#VALUE!</v>
      </c>
      <c r="I1363" s="112" t="e">
        <f>_xlfn.IFNA(IF(VLOOKUP(Games!C1363, 'Bye Weeks'!$A$2:$P$135, MATCH(Games!$A1363-1, 'Bye Weeks'!$A$1:$P$1, 0), FALSE)="Y", 25, 0), 0)</f>
        <v>#VALUE!</v>
      </c>
      <c r="J1363" s="122" t="str">
        <f>IFERROR(IFERROR(_xlfn.IFNA(IF(ISBLANK(B1363), "",IF(ABS(ROUND(Calc!O1363, 1))&gt;50,_xlfn.NUMBERVALUE(R1363),_xlfn.NUMBERVALUE(ROUND(Calc!O1363, 1)))), R1363), R1363), "")</f>
        <v/>
      </c>
      <c r="K1363" s="123" t="str">
        <f t="shared" si="395"/>
        <v/>
      </c>
      <c r="L1363" s="124" t="e">
        <f t="shared" si="411"/>
        <v>#VALUE!</v>
      </c>
      <c r="M1363" s="124" t="e">
        <f t="shared" si="412"/>
        <v>#VALUE!</v>
      </c>
      <c r="N1363" s="123" t="str">
        <f t="shared" si="396"/>
        <v/>
      </c>
      <c r="O1363" s="125" t="str">
        <f t="shared" si="397"/>
        <v/>
      </c>
      <c r="P1363" s="126" t="str">
        <f t="shared" si="398"/>
        <v/>
      </c>
      <c r="Q1363" s="126" t="str">
        <f t="shared" si="399"/>
        <v/>
      </c>
      <c r="R1363" s="122" t="str">
        <f t="shared" si="394"/>
        <v/>
      </c>
      <c r="S1363" s="127" t="e">
        <f t="shared" si="410"/>
        <v>#VALUE!</v>
      </c>
      <c r="T1363" s="128"/>
      <c r="U1363" s="128"/>
      <c r="V1363" s="129"/>
      <c r="W1363" s="128"/>
      <c r="X1363" s="128"/>
      <c r="Y1363" s="1"/>
      <c r="Z1363" s="129"/>
      <c r="AA1363" s="128"/>
      <c r="AB1363" s="128"/>
      <c r="AC1363" s="130"/>
      <c r="AD1363" s="130"/>
      <c r="AE1363" s="123" t="str">
        <f t="shared" si="413"/>
        <v/>
      </c>
      <c r="AF1363" s="113" t="str">
        <f t="shared" si="400"/>
        <v/>
      </c>
      <c r="AG1363" s="89" t="str">
        <f t="shared" si="402"/>
        <v/>
      </c>
      <c r="AH1363" s="89" t="str">
        <f t="shared" si="403"/>
        <v/>
      </c>
      <c r="AI1363" s="89" t="str">
        <f t="shared" si="404"/>
        <v/>
      </c>
      <c r="AJ1363" s="89" t="str">
        <f t="shared" si="401"/>
        <v/>
      </c>
      <c r="AK1363" s="89" t="str">
        <f t="shared" si="405"/>
        <v/>
      </c>
      <c r="AL1363" s="89">
        <f t="shared" si="409"/>
        <v>42.5</v>
      </c>
      <c r="AM1363" s="89" t="str">
        <f t="shared" si="406"/>
        <v/>
      </c>
      <c r="AN1363" s="89" t="str">
        <f t="shared" si="407"/>
        <v/>
      </c>
      <c r="AO1363" s="104" t="str">
        <f t="shared" si="408"/>
        <v/>
      </c>
    </row>
    <row r="1364" spans="1:41" thickBot="1" x14ac:dyDescent="0.5">
      <c r="A1364" s="82" t="str">
        <f>IF(ISBLANK(Schedule!A1364), "", Schedule!A1364)</f>
        <v/>
      </c>
      <c r="B1364" s="109" t="str">
        <f>IF(ISBLANK(Schedule!C1364), "", Schedule!C1364)</f>
        <v/>
      </c>
      <c r="C1364" s="109" t="str">
        <f>IF(ISBLANK(Schedule!D1364), "", Schedule!D1364)</f>
        <v/>
      </c>
      <c r="D1364" s="84" t="str">
        <f>IF(OR(ISBLANK(B1364), ISNA(VLOOKUP(B1364, 'Betting Lines'!$B$2:$F$1048576, MATCH("spread", 'Betting Lines'!$B$1:$J$1, 0), FALSE))), "", VLOOKUP(B1364, 'Betting Lines'!$B$2:$F$1048576, MATCH("spread", 'Betting Lines'!$B$1:$J$1, 0), FALSE))</f>
        <v/>
      </c>
      <c r="E1364" s="85" t="str">
        <f>_xlfn.IFNA(IF(ISBLANK(B1364),"",VLOOKUP(B1364,Elo!$A$2:$CA$1048576,MATCH(_xlfn.CONCAT("Week ", A1364),Elo!$A$1:$CA$1,0),FALSE)+G1364+H1364), "")</f>
        <v/>
      </c>
      <c r="F1364" s="85" t="str">
        <f>IFERROR(IF(ISBLANK(C1364),"",VLOOKUP(C1364,Elo!$A$2:$CA$1048576,MATCH(_xlfn.CONCAT("Week ",A1364),Elo!$A$1:$CA$1,0),FALSE)+I1364),IF(ISBLANK(Schedule!D1364),"", 1000))</f>
        <v/>
      </c>
      <c r="G1364" s="83" t="str">
        <f>_xlfn.IFNA(IF(ISBLANK(B1364),"",IF(VLOOKUP(Games!B1364,Schedule!$C$2:$G$1048576,MATCH("neutral_site",Schedule!$C$1:$G$1,0),FALSE),0,50)),"")</f>
        <v/>
      </c>
      <c r="H1364" s="83" t="e">
        <f>_xlfn.IFNA(IF(VLOOKUP(Games!B1364, 'Bye Weeks'!$A$2:$P$135, MATCH(Games!$A1364-1, 'Bye Weeks'!$A$1:$P$1, 0), FALSE)="Y", 25, 0), 0)</f>
        <v>#VALUE!</v>
      </c>
      <c r="I1364" s="112" t="e">
        <f>_xlfn.IFNA(IF(VLOOKUP(Games!C1364, 'Bye Weeks'!$A$2:$P$135, MATCH(Games!$A1364-1, 'Bye Weeks'!$A$1:$P$1, 0), FALSE)="Y", 25, 0), 0)</f>
        <v>#VALUE!</v>
      </c>
      <c r="J1364" s="122" t="str">
        <f>IFERROR(IFERROR(_xlfn.IFNA(IF(ISBLANK(B1364), "",IF(ABS(ROUND(Calc!O1364, 1))&gt;50,_xlfn.NUMBERVALUE(R1364),_xlfn.NUMBERVALUE(ROUND(Calc!O1364, 1)))), R1364), R1364), "")</f>
        <v/>
      </c>
      <c r="K1364" s="123" t="str">
        <f t="shared" si="395"/>
        <v/>
      </c>
      <c r="L1364" s="124" t="e">
        <f t="shared" si="411"/>
        <v>#VALUE!</v>
      </c>
      <c r="M1364" s="124" t="e">
        <f t="shared" si="412"/>
        <v>#VALUE!</v>
      </c>
      <c r="N1364" s="123" t="str">
        <f t="shared" si="396"/>
        <v/>
      </c>
      <c r="O1364" s="125" t="str">
        <f t="shared" si="397"/>
        <v/>
      </c>
      <c r="P1364" s="126" t="str">
        <f t="shared" si="398"/>
        <v/>
      </c>
      <c r="Q1364" s="126" t="str">
        <f t="shared" si="399"/>
        <v/>
      </c>
      <c r="R1364" s="122" t="str">
        <f t="shared" si="394"/>
        <v/>
      </c>
      <c r="S1364" s="127" t="e">
        <f t="shared" si="410"/>
        <v>#VALUE!</v>
      </c>
      <c r="T1364" s="128"/>
      <c r="U1364" s="128"/>
      <c r="V1364" s="129"/>
      <c r="W1364" s="128"/>
      <c r="X1364" s="128"/>
      <c r="Y1364" s="1"/>
      <c r="Z1364" s="129"/>
      <c r="AA1364" s="128"/>
      <c r="AB1364" s="128"/>
      <c r="AC1364" s="130"/>
      <c r="AD1364" s="130"/>
      <c r="AE1364" s="123" t="str">
        <f t="shared" si="413"/>
        <v/>
      </c>
      <c r="AF1364" s="113" t="str">
        <f t="shared" si="400"/>
        <v/>
      </c>
      <c r="AG1364" s="89" t="str">
        <f t="shared" si="402"/>
        <v/>
      </c>
      <c r="AH1364" s="89" t="str">
        <f t="shared" si="403"/>
        <v/>
      </c>
      <c r="AI1364" s="89" t="str">
        <f t="shared" si="404"/>
        <v/>
      </c>
      <c r="AJ1364" s="89" t="str">
        <f t="shared" si="401"/>
        <v/>
      </c>
      <c r="AK1364" s="89" t="str">
        <f t="shared" si="405"/>
        <v/>
      </c>
      <c r="AL1364" s="89">
        <f t="shared" si="409"/>
        <v>42.5</v>
      </c>
      <c r="AM1364" s="89" t="str">
        <f t="shared" si="406"/>
        <v/>
      </c>
      <c r="AN1364" s="89" t="str">
        <f t="shared" si="407"/>
        <v/>
      </c>
      <c r="AO1364" s="104" t="str">
        <f t="shared" si="408"/>
        <v/>
      </c>
    </row>
    <row r="1365" spans="1:41" thickBot="1" x14ac:dyDescent="0.5">
      <c r="A1365" s="82" t="str">
        <f>IF(ISBLANK(Schedule!A1365), "", Schedule!A1365)</f>
        <v/>
      </c>
      <c r="B1365" s="109" t="str">
        <f>IF(ISBLANK(Schedule!C1365), "", Schedule!C1365)</f>
        <v/>
      </c>
      <c r="C1365" s="109" t="str">
        <f>IF(ISBLANK(Schedule!D1365), "", Schedule!D1365)</f>
        <v/>
      </c>
      <c r="D1365" s="84" t="str">
        <f>IF(OR(ISBLANK(B1365), ISNA(VLOOKUP(B1365, 'Betting Lines'!$B$2:$F$1048576, MATCH("spread", 'Betting Lines'!$B$1:$J$1, 0), FALSE))), "", VLOOKUP(B1365, 'Betting Lines'!$B$2:$F$1048576, MATCH("spread", 'Betting Lines'!$B$1:$J$1, 0), FALSE))</f>
        <v/>
      </c>
      <c r="E1365" s="85" t="str">
        <f>_xlfn.IFNA(IF(ISBLANK(B1365),"",VLOOKUP(B1365,Elo!$A$2:$CA$1048576,MATCH(_xlfn.CONCAT("Week ", A1365),Elo!$A$1:$CA$1,0),FALSE)+G1365+H1365), "")</f>
        <v/>
      </c>
      <c r="F1365" s="85" t="str">
        <f>IFERROR(IF(ISBLANK(C1365),"",VLOOKUP(C1365,Elo!$A$2:$CA$1048576,MATCH(_xlfn.CONCAT("Week ",A1365),Elo!$A$1:$CA$1,0),FALSE)+I1365),IF(ISBLANK(Schedule!D1365),"", 1000))</f>
        <v/>
      </c>
      <c r="G1365" s="83" t="str">
        <f>_xlfn.IFNA(IF(ISBLANK(B1365),"",IF(VLOOKUP(Games!B1365,Schedule!$C$2:$G$1048576,MATCH("neutral_site",Schedule!$C$1:$G$1,0),FALSE),0,50)),"")</f>
        <v/>
      </c>
      <c r="H1365" s="83" t="e">
        <f>_xlfn.IFNA(IF(VLOOKUP(Games!B1365, 'Bye Weeks'!$A$2:$P$135, MATCH(Games!$A1365-1, 'Bye Weeks'!$A$1:$P$1, 0), FALSE)="Y", 25, 0), 0)</f>
        <v>#VALUE!</v>
      </c>
      <c r="I1365" s="112" t="e">
        <f>_xlfn.IFNA(IF(VLOOKUP(Games!C1365, 'Bye Weeks'!$A$2:$P$135, MATCH(Games!$A1365-1, 'Bye Weeks'!$A$1:$P$1, 0), FALSE)="Y", 25, 0), 0)</f>
        <v>#VALUE!</v>
      </c>
      <c r="J1365" s="122" t="str">
        <f>IFERROR(IFERROR(_xlfn.IFNA(IF(ISBLANK(B1365), "",IF(ABS(ROUND(Calc!O1365, 1))&gt;50,_xlfn.NUMBERVALUE(R1365),_xlfn.NUMBERVALUE(ROUND(Calc!O1365, 1)))), R1365), R1365), "")</f>
        <v/>
      </c>
      <c r="K1365" s="123" t="str">
        <f t="shared" si="395"/>
        <v/>
      </c>
      <c r="L1365" s="124" t="e">
        <f t="shared" si="411"/>
        <v>#VALUE!</v>
      </c>
      <c r="M1365" s="124" t="e">
        <f t="shared" si="412"/>
        <v>#VALUE!</v>
      </c>
      <c r="N1365" s="123" t="str">
        <f t="shared" si="396"/>
        <v/>
      </c>
      <c r="O1365" s="125" t="str">
        <f t="shared" si="397"/>
        <v/>
      </c>
      <c r="P1365" s="126" t="str">
        <f t="shared" si="398"/>
        <v/>
      </c>
      <c r="Q1365" s="126" t="str">
        <f t="shared" si="399"/>
        <v/>
      </c>
      <c r="R1365" s="122" t="str">
        <f t="shared" si="394"/>
        <v/>
      </c>
      <c r="S1365" s="127" t="e">
        <f t="shared" si="410"/>
        <v>#VALUE!</v>
      </c>
      <c r="T1365" s="128"/>
      <c r="U1365" s="128"/>
      <c r="V1365" s="129"/>
      <c r="W1365" s="128"/>
      <c r="X1365" s="128"/>
      <c r="Y1365" s="1"/>
      <c r="Z1365" s="129"/>
      <c r="AA1365" s="128"/>
      <c r="AB1365" s="128"/>
      <c r="AC1365" s="130"/>
      <c r="AD1365" s="130"/>
      <c r="AE1365" s="123" t="str">
        <f t="shared" si="413"/>
        <v/>
      </c>
      <c r="AF1365" s="113" t="str">
        <f t="shared" si="400"/>
        <v/>
      </c>
      <c r="AG1365" s="89" t="str">
        <f t="shared" si="402"/>
        <v/>
      </c>
      <c r="AH1365" s="89" t="str">
        <f t="shared" si="403"/>
        <v/>
      </c>
      <c r="AI1365" s="89" t="str">
        <f t="shared" si="404"/>
        <v/>
      </c>
      <c r="AJ1365" s="89" t="str">
        <f t="shared" si="401"/>
        <v/>
      </c>
      <c r="AK1365" s="89" t="str">
        <f t="shared" si="405"/>
        <v/>
      </c>
      <c r="AL1365" s="89">
        <f t="shared" si="409"/>
        <v>42.5</v>
      </c>
      <c r="AM1365" s="89" t="str">
        <f t="shared" si="406"/>
        <v/>
      </c>
      <c r="AN1365" s="89" t="str">
        <f t="shared" si="407"/>
        <v/>
      </c>
      <c r="AO1365" s="104" t="str">
        <f t="shared" si="408"/>
        <v/>
      </c>
    </row>
    <row r="1366" spans="1:41" thickBot="1" x14ac:dyDescent="0.5">
      <c r="A1366" s="82" t="str">
        <f>IF(ISBLANK(Schedule!A1366), "", Schedule!A1366)</f>
        <v/>
      </c>
      <c r="B1366" s="109" t="str">
        <f>IF(ISBLANK(Schedule!C1366), "", Schedule!C1366)</f>
        <v/>
      </c>
      <c r="C1366" s="109" t="str">
        <f>IF(ISBLANK(Schedule!D1366), "", Schedule!D1366)</f>
        <v/>
      </c>
      <c r="D1366" s="84" t="str">
        <f>IF(OR(ISBLANK(B1366), ISNA(VLOOKUP(B1366, 'Betting Lines'!$B$2:$F$1048576, MATCH("spread", 'Betting Lines'!$B$1:$J$1, 0), FALSE))), "", VLOOKUP(B1366, 'Betting Lines'!$B$2:$F$1048576, MATCH("spread", 'Betting Lines'!$B$1:$J$1, 0), FALSE))</f>
        <v/>
      </c>
      <c r="E1366" s="85" t="str">
        <f>_xlfn.IFNA(IF(ISBLANK(B1366),"",VLOOKUP(B1366,Elo!$A$2:$CA$1048576,MATCH(_xlfn.CONCAT("Week ", A1366),Elo!$A$1:$CA$1,0),FALSE)+G1366+H1366), "")</f>
        <v/>
      </c>
      <c r="F1366" s="85" t="str">
        <f>IFERROR(IF(ISBLANK(C1366),"",VLOOKUP(C1366,Elo!$A$2:$CA$1048576,MATCH(_xlfn.CONCAT("Week ",A1366),Elo!$A$1:$CA$1,0),FALSE)+I1366),IF(ISBLANK(Schedule!D1366),"", 1000))</f>
        <v/>
      </c>
      <c r="G1366" s="83" t="str">
        <f>_xlfn.IFNA(IF(ISBLANK(B1366),"",IF(VLOOKUP(Games!B1366,Schedule!$C$2:$G$1048576,MATCH("neutral_site",Schedule!$C$1:$G$1,0),FALSE),0,50)),"")</f>
        <v/>
      </c>
      <c r="H1366" s="83" t="e">
        <f>_xlfn.IFNA(IF(VLOOKUP(Games!B1366, 'Bye Weeks'!$A$2:$P$135, MATCH(Games!$A1366-1, 'Bye Weeks'!$A$1:$P$1, 0), FALSE)="Y", 25, 0), 0)</f>
        <v>#VALUE!</v>
      </c>
      <c r="I1366" s="112" t="e">
        <f>_xlfn.IFNA(IF(VLOOKUP(Games!C1366, 'Bye Weeks'!$A$2:$P$135, MATCH(Games!$A1366-1, 'Bye Weeks'!$A$1:$P$1, 0), FALSE)="Y", 25, 0), 0)</f>
        <v>#VALUE!</v>
      </c>
      <c r="J1366" s="122" t="str">
        <f>IFERROR(IFERROR(_xlfn.IFNA(IF(ISBLANK(B1366), "",IF(ABS(ROUND(Calc!O1366, 1))&gt;50,_xlfn.NUMBERVALUE(R1366),_xlfn.NUMBERVALUE(ROUND(Calc!O1366, 1)))), R1366), R1366), "")</f>
        <v/>
      </c>
      <c r="K1366" s="123" t="str">
        <f t="shared" si="395"/>
        <v/>
      </c>
      <c r="L1366" s="124" t="e">
        <f t="shared" si="411"/>
        <v>#VALUE!</v>
      </c>
      <c r="M1366" s="124" t="e">
        <f t="shared" si="412"/>
        <v>#VALUE!</v>
      </c>
      <c r="N1366" s="123" t="str">
        <f t="shared" si="396"/>
        <v/>
      </c>
      <c r="O1366" s="125" t="str">
        <f t="shared" si="397"/>
        <v/>
      </c>
      <c r="P1366" s="126" t="str">
        <f t="shared" si="398"/>
        <v/>
      </c>
      <c r="Q1366" s="126" t="str">
        <f t="shared" si="399"/>
        <v/>
      </c>
      <c r="R1366" s="122" t="str">
        <f t="shared" si="394"/>
        <v/>
      </c>
      <c r="S1366" s="127" t="e">
        <f t="shared" si="410"/>
        <v>#VALUE!</v>
      </c>
      <c r="T1366" s="128"/>
      <c r="U1366" s="128"/>
      <c r="V1366" s="129"/>
      <c r="W1366" s="128"/>
      <c r="X1366" s="128"/>
      <c r="Y1366" s="1"/>
      <c r="Z1366" s="129"/>
      <c r="AA1366" s="128"/>
      <c r="AB1366" s="128"/>
      <c r="AC1366" s="130"/>
      <c r="AD1366" s="130"/>
      <c r="AE1366" s="123" t="str">
        <f t="shared" si="413"/>
        <v/>
      </c>
      <c r="AF1366" s="113" t="str">
        <f t="shared" si="400"/>
        <v/>
      </c>
      <c r="AG1366" s="89" t="str">
        <f t="shared" si="402"/>
        <v/>
      </c>
      <c r="AH1366" s="89" t="str">
        <f t="shared" si="403"/>
        <v/>
      </c>
      <c r="AI1366" s="89" t="str">
        <f t="shared" si="404"/>
        <v/>
      </c>
      <c r="AJ1366" s="89" t="str">
        <f t="shared" si="401"/>
        <v/>
      </c>
      <c r="AK1366" s="89" t="str">
        <f t="shared" si="405"/>
        <v/>
      </c>
      <c r="AL1366" s="89">
        <f t="shared" si="409"/>
        <v>42.5</v>
      </c>
      <c r="AM1366" s="89" t="str">
        <f t="shared" si="406"/>
        <v/>
      </c>
      <c r="AN1366" s="89" t="str">
        <f t="shared" si="407"/>
        <v/>
      </c>
      <c r="AO1366" s="104" t="str">
        <f t="shared" si="408"/>
        <v/>
      </c>
    </row>
    <row r="1367" spans="1:41" thickBot="1" x14ac:dyDescent="0.5">
      <c r="A1367" s="82" t="str">
        <f>IF(ISBLANK(Schedule!A1367), "", Schedule!A1367)</f>
        <v/>
      </c>
      <c r="B1367" s="109" t="str">
        <f>IF(ISBLANK(Schedule!C1367), "", Schedule!C1367)</f>
        <v/>
      </c>
      <c r="C1367" s="109" t="str">
        <f>IF(ISBLANK(Schedule!D1367), "", Schedule!D1367)</f>
        <v/>
      </c>
      <c r="D1367" s="84" t="str">
        <f>IF(OR(ISBLANK(B1367), ISNA(VLOOKUP(B1367, 'Betting Lines'!$B$2:$F$1048576, MATCH("spread", 'Betting Lines'!$B$1:$J$1, 0), FALSE))), "", VLOOKUP(B1367, 'Betting Lines'!$B$2:$F$1048576, MATCH("spread", 'Betting Lines'!$B$1:$J$1, 0), FALSE))</f>
        <v/>
      </c>
      <c r="E1367" s="85" t="str">
        <f>_xlfn.IFNA(IF(ISBLANK(B1367),"",VLOOKUP(B1367,Elo!$A$2:$CA$1048576,MATCH(_xlfn.CONCAT("Week ", A1367),Elo!$A$1:$CA$1,0),FALSE)+G1367+H1367), "")</f>
        <v/>
      </c>
      <c r="F1367" s="85" t="str">
        <f>IFERROR(IF(ISBLANK(C1367),"",VLOOKUP(C1367,Elo!$A$2:$CA$1048576,MATCH(_xlfn.CONCAT("Week ",A1367),Elo!$A$1:$CA$1,0),FALSE)+I1367),IF(ISBLANK(Schedule!D1367),"", 1000))</f>
        <v/>
      </c>
      <c r="G1367" s="83" t="str">
        <f>_xlfn.IFNA(IF(ISBLANK(B1367),"",IF(VLOOKUP(Games!B1367,Schedule!$C$2:$G$1048576,MATCH("neutral_site",Schedule!$C$1:$G$1,0),FALSE),0,50)),"")</f>
        <v/>
      </c>
      <c r="H1367" s="83" t="e">
        <f>_xlfn.IFNA(IF(VLOOKUP(Games!B1367, 'Bye Weeks'!$A$2:$P$135, MATCH(Games!$A1367-1, 'Bye Weeks'!$A$1:$P$1, 0), FALSE)="Y", 25, 0), 0)</f>
        <v>#VALUE!</v>
      </c>
      <c r="I1367" s="112" t="e">
        <f>_xlfn.IFNA(IF(VLOOKUP(Games!C1367, 'Bye Weeks'!$A$2:$P$135, MATCH(Games!$A1367-1, 'Bye Weeks'!$A$1:$P$1, 0), FALSE)="Y", 25, 0), 0)</f>
        <v>#VALUE!</v>
      </c>
      <c r="J1367" s="122" t="str">
        <f>IFERROR(IFERROR(_xlfn.IFNA(IF(ISBLANK(B1367), "",IF(ABS(ROUND(Calc!O1367, 1))&gt;50,_xlfn.NUMBERVALUE(R1367),_xlfn.NUMBERVALUE(ROUND(Calc!O1367, 1)))), R1367), R1367), "")</f>
        <v/>
      </c>
      <c r="K1367" s="123" t="str">
        <f t="shared" si="395"/>
        <v/>
      </c>
      <c r="L1367" s="124" t="e">
        <f t="shared" si="411"/>
        <v>#VALUE!</v>
      </c>
      <c r="M1367" s="124" t="e">
        <f t="shared" si="412"/>
        <v>#VALUE!</v>
      </c>
      <c r="N1367" s="123" t="str">
        <f t="shared" si="396"/>
        <v/>
      </c>
      <c r="O1367" s="125" t="str">
        <f t="shared" si="397"/>
        <v/>
      </c>
      <c r="P1367" s="126" t="str">
        <f t="shared" si="398"/>
        <v/>
      </c>
      <c r="Q1367" s="126" t="str">
        <f t="shared" si="399"/>
        <v/>
      </c>
      <c r="R1367" s="122" t="str">
        <f t="shared" si="394"/>
        <v/>
      </c>
      <c r="S1367" s="127" t="e">
        <f t="shared" si="410"/>
        <v>#VALUE!</v>
      </c>
      <c r="T1367" s="128"/>
      <c r="U1367" s="128"/>
      <c r="V1367" s="129"/>
      <c r="W1367" s="128"/>
      <c r="X1367" s="128"/>
      <c r="Y1367" s="1"/>
      <c r="Z1367" s="129"/>
      <c r="AA1367" s="128"/>
      <c r="AB1367" s="128"/>
      <c r="AC1367" s="130"/>
      <c r="AD1367" s="130"/>
      <c r="AE1367" s="123" t="str">
        <f t="shared" si="413"/>
        <v/>
      </c>
      <c r="AF1367" s="113" t="str">
        <f t="shared" si="400"/>
        <v/>
      </c>
      <c r="AG1367" s="89" t="str">
        <f t="shared" si="402"/>
        <v/>
      </c>
      <c r="AH1367" s="89" t="str">
        <f t="shared" si="403"/>
        <v/>
      </c>
      <c r="AI1367" s="89" t="str">
        <f t="shared" si="404"/>
        <v/>
      </c>
      <c r="AJ1367" s="89" t="str">
        <f t="shared" si="401"/>
        <v/>
      </c>
      <c r="AK1367" s="89" t="str">
        <f t="shared" si="405"/>
        <v/>
      </c>
      <c r="AL1367" s="89">
        <f t="shared" si="409"/>
        <v>42.5</v>
      </c>
      <c r="AM1367" s="89" t="str">
        <f t="shared" si="406"/>
        <v/>
      </c>
      <c r="AN1367" s="89" t="str">
        <f t="shared" si="407"/>
        <v/>
      </c>
      <c r="AO1367" s="104" t="str">
        <f t="shared" si="408"/>
        <v/>
      </c>
    </row>
    <row r="1368" spans="1:41" thickBot="1" x14ac:dyDescent="0.5">
      <c r="A1368" s="82" t="str">
        <f>IF(ISBLANK(Schedule!A1368), "", Schedule!A1368)</f>
        <v/>
      </c>
      <c r="B1368" s="109" t="str">
        <f>IF(ISBLANK(Schedule!C1368), "", Schedule!C1368)</f>
        <v/>
      </c>
      <c r="C1368" s="109" t="str">
        <f>IF(ISBLANK(Schedule!D1368), "", Schedule!D1368)</f>
        <v/>
      </c>
      <c r="D1368" s="84" t="str">
        <f>IF(OR(ISBLANK(B1368), ISNA(VLOOKUP(B1368, 'Betting Lines'!$B$2:$F$1048576, MATCH("spread", 'Betting Lines'!$B$1:$J$1, 0), FALSE))), "", VLOOKUP(B1368, 'Betting Lines'!$B$2:$F$1048576, MATCH("spread", 'Betting Lines'!$B$1:$J$1, 0), FALSE))</f>
        <v/>
      </c>
      <c r="E1368" s="85" t="str">
        <f>_xlfn.IFNA(IF(ISBLANK(B1368),"",VLOOKUP(B1368,Elo!$A$2:$CA$1048576,MATCH(_xlfn.CONCAT("Week ", A1368),Elo!$A$1:$CA$1,0),FALSE)+G1368+H1368), "")</f>
        <v/>
      </c>
      <c r="F1368" s="85" t="str">
        <f>IFERROR(IF(ISBLANK(C1368),"",VLOOKUP(C1368,Elo!$A$2:$CA$1048576,MATCH(_xlfn.CONCAT("Week ",A1368),Elo!$A$1:$CA$1,0),FALSE)+I1368),IF(ISBLANK(Schedule!D1368),"", 1000))</f>
        <v/>
      </c>
      <c r="G1368" s="83" t="str">
        <f>_xlfn.IFNA(IF(ISBLANK(B1368),"",IF(VLOOKUP(Games!B1368,Schedule!$C$2:$G$1048576,MATCH("neutral_site",Schedule!$C$1:$G$1,0),FALSE),0,50)),"")</f>
        <v/>
      </c>
      <c r="H1368" s="83" t="e">
        <f>_xlfn.IFNA(IF(VLOOKUP(Games!B1368, 'Bye Weeks'!$A$2:$P$135, MATCH(Games!$A1368-1, 'Bye Weeks'!$A$1:$P$1, 0), FALSE)="Y", 25, 0), 0)</f>
        <v>#VALUE!</v>
      </c>
      <c r="I1368" s="112" t="e">
        <f>_xlfn.IFNA(IF(VLOOKUP(Games!C1368, 'Bye Weeks'!$A$2:$P$135, MATCH(Games!$A1368-1, 'Bye Weeks'!$A$1:$P$1, 0), FALSE)="Y", 25, 0), 0)</f>
        <v>#VALUE!</v>
      </c>
      <c r="J1368" s="122" t="str">
        <f>IFERROR(IFERROR(_xlfn.IFNA(IF(ISBLANK(B1368), "",IF(ABS(ROUND(Calc!O1368, 1))&gt;50,_xlfn.NUMBERVALUE(R1368),_xlfn.NUMBERVALUE(ROUND(Calc!O1368, 1)))), R1368), R1368), "")</f>
        <v/>
      </c>
      <c r="K1368" s="123" t="str">
        <f t="shared" si="395"/>
        <v/>
      </c>
      <c r="L1368" s="124" t="e">
        <f t="shared" si="411"/>
        <v>#VALUE!</v>
      </c>
      <c r="M1368" s="124" t="e">
        <f t="shared" si="412"/>
        <v>#VALUE!</v>
      </c>
      <c r="N1368" s="123" t="str">
        <f t="shared" si="396"/>
        <v/>
      </c>
      <c r="O1368" s="125" t="str">
        <f t="shared" si="397"/>
        <v/>
      </c>
      <c r="P1368" s="126" t="str">
        <f t="shared" si="398"/>
        <v/>
      </c>
      <c r="Q1368" s="126" t="str">
        <f t="shared" si="399"/>
        <v/>
      </c>
      <c r="R1368" s="122" t="str">
        <f t="shared" si="394"/>
        <v/>
      </c>
      <c r="S1368" s="127" t="e">
        <f t="shared" si="410"/>
        <v>#VALUE!</v>
      </c>
      <c r="T1368" s="128"/>
      <c r="U1368" s="128"/>
      <c r="V1368" s="129"/>
      <c r="W1368" s="128"/>
      <c r="X1368" s="128"/>
      <c r="Y1368" s="1"/>
      <c r="Z1368" s="129"/>
      <c r="AA1368" s="128"/>
      <c r="AB1368" s="128"/>
      <c r="AC1368" s="130"/>
      <c r="AD1368" s="130"/>
      <c r="AE1368" s="123" t="str">
        <f t="shared" si="413"/>
        <v/>
      </c>
      <c r="AF1368" s="113" t="str">
        <f t="shared" si="400"/>
        <v/>
      </c>
      <c r="AG1368" s="89" t="str">
        <f t="shared" si="402"/>
        <v/>
      </c>
      <c r="AH1368" s="89" t="str">
        <f t="shared" si="403"/>
        <v/>
      </c>
      <c r="AI1368" s="89" t="str">
        <f t="shared" si="404"/>
        <v/>
      </c>
      <c r="AJ1368" s="89" t="str">
        <f t="shared" si="401"/>
        <v/>
      </c>
      <c r="AK1368" s="89" t="str">
        <f t="shared" si="405"/>
        <v/>
      </c>
      <c r="AL1368" s="89">
        <f t="shared" si="409"/>
        <v>42.5</v>
      </c>
      <c r="AM1368" s="89" t="str">
        <f t="shared" si="406"/>
        <v/>
      </c>
      <c r="AN1368" s="89" t="str">
        <f t="shared" si="407"/>
        <v/>
      </c>
      <c r="AO1368" s="104" t="str">
        <f t="shared" si="408"/>
        <v/>
      </c>
    </row>
    <row r="1369" spans="1:41" thickBot="1" x14ac:dyDescent="0.5">
      <c r="A1369" s="82" t="str">
        <f>IF(ISBLANK(Schedule!A1369), "", Schedule!A1369)</f>
        <v/>
      </c>
      <c r="B1369" s="109" t="str">
        <f>IF(ISBLANK(Schedule!C1369), "", Schedule!C1369)</f>
        <v/>
      </c>
      <c r="C1369" s="109" t="str">
        <f>IF(ISBLANK(Schedule!D1369), "", Schedule!D1369)</f>
        <v/>
      </c>
      <c r="D1369" s="84" t="str">
        <f>IF(OR(ISBLANK(B1369), ISNA(VLOOKUP(B1369, 'Betting Lines'!$B$2:$F$1048576, MATCH("spread", 'Betting Lines'!$B$1:$J$1, 0), FALSE))), "", VLOOKUP(B1369, 'Betting Lines'!$B$2:$F$1048576, MATCH("spread", 'Betting Lines'!$B$1:$J$1, 0), FALSE))</f>
        <v/>
      </c>
      <c r="E1369" s="85" t="str">
        <f>_xlfn.IFNA(IF(ISBLANK(B1369),"",VLOOKUP(B1369,Elo!$A$2:$CA$1048576,MATCH(_xlfn.CONCAT("Week ", A1369),Elo!$A$1:$CA$1,0),FALSE)+G1369+H1369), "")</f>
        <v/>
      </c>
      <c r="F1369" s="85" t="str">
        <f>IFERROR(IF(ISBLANK(C1369),"",VLOOKUP(C1369,Elo!$A$2:$CA$1048576,MATCH(_xlfn.CONCAT("Week ",A1369),Elo!$A$1:$CA$1,0),FALSE)+I1369),IF(ISBLANK(Schedule!D1369),"", 1000))</f>
        <v/>
      </c>
      <c r="G1369" s="83" t="str">
        <f>_xlfn.IFNA(IF(ISBLANK(B1369),"",IF(VLOOKUP(Games!B1369,Schedule!$C$2:$G$1048576,MATCH("neutral_site",Schedule!$C$1:$G$1,0),FALSE),0,50)),"")</f>
        <v/>
      </c>
      <c r="H1369" s="83" t="e">
        <f>_xlfn.IFNA(IF(VLOOKUP(Games!B1369, 'Bye Weeks'!$A$2:$P$135, MATCH(Games!$A1369-1, 'Bye Weeks'!$A$1:$P$1, 0), FALSE)="Y", 25, 0), 0)</f>
        <v>#VALUE!</v>
      </c>
      <c r="I1369" s="112" t="e">
        <f>_xlfn.IFNA(IF(VLOOKUP(Games!C1369, 'Bye Weeks'!$A$2:$P$135, MATCH(Games!$A1369-1, 'Bye Weeks'!$A$1:$P$1, 0), FALSE)="Y", 25, 0), 0)</f>
        <v>#VALUE!</v>
      </c>
      <c r="J1369" s="122" t="str">
        <f>IFERROR(IFERROR(_xlfn.IFNA(IF(ISBLANK(B1369), "",IF(ABS(ROUND(Calc!O1369, 1))&gt;50,_xlfn.NUMBERVALUE(R1369),_xlfn.NUMBERVALUE(ROUND(Calc!O1369, 1)))), R1369), R1369), "")</f>
        <v/>
      </c>
      <c r="K1369" s="123" t="str">
        <f t="shared" si="395"/>
        <v/>
      </c>
      <c r="L1369" s="124" t="e">
        <f t="shared" si="411"/>
        <v>#VALUE!</v>
      </c>
      <c r="M1369" s="124" t="e">
        <f t="shared" si="412"/>
        <v>#VALUE!</v>
      </c>
      <c r="N1369" s="123" t="str">
        <f t="shared" si="396"/>
        <v/>
      </c>
      <c r="O1369" s="125" t="str">
        <f t="shared" si="397"/>
        <v/>
      </c>
      <c r="P1369" s="126" t="str">
        <f t="shared" si="398"/>
        <v/>
      </c>
      <c r="Q1369" s="126" t="str">
        <f t="shared" si="399"/>
        <v/>
      </c>
      <c r="R1369" s="122" t="str">
        <f t="shared" si="394"/>
        <v/>
      </c>
      <c r="S1369" s="127" t="e">
        <f t="shared" si="410"/>
        <v>#VALUE!</v>
      </c>
      <c r="T1369" s="128"/>
      <c r="U1369" s="128"/>
      <c r="V1369" s="129"/>
      <c r="W1369" s="128"/>
      <c r="X1369" s="128"/>
      <c r="Y1369" s="1"/>
      <c r="Z1369" s="129"/>
      <c r="AA1369" s="128"/>
      <c r="AB1369" s="128"/>
      <c r="AC1369" s="130"/>
      <c r="AD1369" s="130"/>
      <c r="AE1369" s="123" t="str">
        <f t="shared" si="413"/>
        <v/>
      </c>
      <c r="AF1369" s="113" t="str">
        <f t="shared" si="400"/>
        <v/>
      </c>
      <c r="AG1369" s="89" t="str">
        <f t="shared" si="402"/>
        <v/>
      </c>
      <c r="AH1369" s="89" t="str">
        <f t="shared" si="403"/>
        <v/>
      </c>
      <c r="AI1369" s="89" t="str">
        <f t="shared" si="404"/>
        <v/>
      </c>
      <c r="AJ1369" s="89" t="str">
        <f t="shared" si="401"/>
        <v/>
      </c>
      <c r="AK1369" s="89" t="str">
        <f t="shared" si="405"/>
        <v/>
      </c>
      <c r="AL1369" s="89">
        <f t="shared" si="409"/>
        <v>42.5</v>
      </c>
      <c r="AM1369" s="89" t="str">
        <f t="shared" si="406"/>
        <v/>
      </c>
      <c r="AN1369" s="89" t="str">
        <f t="shared" si="407"/>
        <v/>
      </c>
      <c r="AO1369" s="104" t="str">
        <f t="shared" si="408"/>
        <v/>
      </c>
    </row>
    <row r="1370" spans="1:41" thickBot="1" x14ac:dyDescent="0.5">
      <c r="A1370" s="82" t="str">
        <f>IF(ISBLANK(Schedule!A1370), "", Schedule!A1370)</f>
        <v/>
      </c>
      <c r="B1370" s="109" t="str">
        <f>IF(ISBLANK(Schedule!C1370), "", Schedule!C1370)</f>
        <v/>
      </c>
      <c r="C1370" s="109" t="str">
        <f>IF(ISBLANK(Schedule!D1370), "", Schedule!D1370)</f>
        <v/>
      </c>
      <c r="D1370" s="84" t="str">
        <f>IF(OR(ISBLANK(B1370), ISNA(VLOOKUP(B1370, 'Betting Lines'!$B$2:$F$1048576, MATCH("spread", 'Betting Lines'!$B$1:$J$1, 0), FALSE))), "", VLOOKUP(B1370, 'Betting Lines'!$B$2:$F$1048576, MATCH("spread", 'Betting Lines'!$B$1:$J$1, 0), FALSE))</f>
        <v/>
      </c>
      <c r="E1370" s="85" t="str">
        <f>_xlfn.IFNA(IF(ISBLANK(B1370),"",VLOOKUP(B1370,Elo!$A$2:$CA$1048576,MATCH(_xlfn.CONCAT("Week ", A1370),Elo!$A$1:$CA$1,0),FALSE)+G1370+H1370), "")</f>
        <v/>
      </c>
      <c r="F1370" s="85" t="str">
        <f>IFERROR(IF(ISBLANK(C1370),"",VLOOKUP(C1370,Elo!$A$2:$CA$1048576,MATCH(_xlfn.CONCAT("Week ",A1370),Elo!$A$1:$CA$1,0),FALSE)+I1370),IF(ISBLANK(Schedule!D1370),"", 1000))</f>
        <v/>
      </c>
      <c r="G1370" s="83" t="str">
        <f>_xlfn.IFNA(IF(ISBLANK(B1370),"",IF(VLOOKUP(Games!B1370,Schedule!$C$2:$G$1048576,MATCH("neutral_site",Schedule!$C$1:$G$1,0),FALSE),0,50)),"")</f>
        <v/>
      </c>
      <c r="H1370" s="83" t="e">
        <f>_xlfn.IFNA(IF(VLOOKUP(Games!B1370, 'Bye Weeks'!$A$2:$P$135, MATCH(Games!$A1370-1, 'Bye Weeks'!$A$1:$P$1, 0), FALSE)="Y", 25, 0), 0)</f>
        <v>#VALUE!</v>
      </c>
      <c r="I1370" s="112" t="e">
        <f>_xlfn.IFNA(IF(VLOOKUP(Games!C1370, 'Bye Weeks'!$A$2:$P$135, MATCH(Games!$A1370-1, 'Bye Weeks'!$A$1:$P$1, 0), FALSE)="Y", 25, 0), 0)</f>
        <v>#VALUE!</v>
      </c>
      <c r="J1370" s="122" t="str">
        <f>IFERROR(IFERROR(_xlfn.IFNA(IF(ISBLANK(B1370), "",IF(ABS(ROUND(Calc!O1370, 1))&gt;50,_xlfn.NUMBERVALUE(R1370),_xlfn.NUMBERVALUE(ROUND(Calc!O1370, 1)))), R1370), R1370), "")</f>
        <v/>
      </c>
      <c r="K1370" s="123" t="str">
        <f t="shared" si="395"/>
        <v/>
      </c>
      <c r="L1370" s="124" t="e">
        <f t="shared" si="411"/>
        <v>#VALUE!</v>
      </c>
      <c r="M1370" s="124" t="e">
        <f t="shared" si="412"/>
        <v>#VALUE!</v>
      </c>
      <c r="N1370" s="123" t="str">
        <f t="shared" si="396"/>
        <v/>
      </c>
      <c r="O1370" s="125" t="str">
        <f t="shared" si="397"/>
        <v/>
      </c>
      <c r="P1370" s="126" t="str">
        <f t="shared" si="398"/>
        <v/>
      </c>
      <c r="Q1370" s="126" t="str">
        <f t="shared" si="399"/>
        <v/>
      </c>
      <c r="R1370" s="122" t="str">
        <f t="shared" si="394"/>
        <v/>
      </c>
      <c r="S1370" s="127" t="e">
        <f t="shared" si="410"/>
        <v>#VALUE!</v>
      </c>
      <c r="T1370" s="128"/>
      <c r="U1370" s="128"/>
      <c r="V1370" s="129"/>
      <c r="W1370" s="128"/>
      <c r="X1370" s="128"/>
      <c r="Y1370" s="1"/>
      <c r="Z1370" s="129"/>
      <c r="AA1370" s="128"/>
      <c r="AB1370" s="128"/>
      <c r="AC1370" s="130"/>
      <c r="AD1370" s="130"/>
      <c r="AE1370" s="123" t="str">
        <f t="shared" si="413"/>
        <v/>
      </c>
      <c r="AF1370" s="113" t="str">
        <f t="shared" si="400"/>
        <v/>
      </c>
      <c r="AG1370" s="89" t="str">
        <f t="shared" si="402"/>
        <v/>
      </c>
      <c r="AH1370" s="89" t="str">
        <f t="shared" si="403"/>
        <v/>
      </c>
      <c r="AI1370" s="89" t="str">
        <f t="shared" si="404"/>
        <v/>
      </c>
      <c r="AJ1370" s="89" t="str">
        <f t="shared" si="401"/>
        <v/>
      </c>
      <c r="AK1370" s="89" t="str">
        <f t="shared" si="405"/>
        <v/>
      </c>
      <c r="AL1370" s="89">
        <f t="shared" si="409"/>
        <v>42.5</v>
      </c>
      <c r="AM1370" s="89" t="str">
        <f t="shared" si="406"/>
        <v/>
      </c>
      <c r="AN1370" s="89" t="str">
        <f t="shared" si="407"/>
        <v/>
      </c>
      <c r="AO1370" s="104" t="str">
        <f t="shared" si="408"/>
        <v/>
      </c>
    </row>
    <row r="1371" spans="1:41" thickBot="1" x14ac:dyDescent="0.5">
      <c r="A1371" s="82" t="str">
        <f>IF(ISBLANK(Schedule!A1371), "", Schedule!A1371)</f>
        <v/>
      </c>
      <c r="B1371" s="109" t="str">
        <f>IF(ISBLANK(Schedule!C1371), "", Schedule!C1371)</f>
        <v/>
      </c>
      <c r="C1371" s="109" t="str">
        <f>IF(ISBLANK(Schedule!D1371), "", Schedule!D1371)</f>
        <v/>
      </c>
      <c r="D1371" s="84" t="str">
        <f>IF(OR(ISBLANK(B1371), ISNA(VLOOKUP(B1371, 'Betting Lines'!$B$2:$F$1048576, MATCH("spread", 'Betting Lines'!$B$1:$J$1, 0), FALSE))), "", VLOOKUP(B1371, 'Betting Lines'!$B$2:$F$1048576, MATCH("spread", 'Betting Lines'!$B$1:$J$1, 0), FALSE))</f>
        <v/>
      </c>
      <c r="E1371" s="85" t="str">
        <f>_xlfn.IFNA(IF(ISBLANK(B1371),"",VLOOKUP(B1371,Elo!$A$2:$CA$1048576,MATCH(_xlfn.CONCAT("Week ", A1371),Elo!$A$1:$CA$1,0),FALSE)+G1371+H1371), "")</f>
        <v/>
      </c>
      <c r="F1371" s="85" t="str">
        <f>IFERROR(IF(ISBLANK(C1371),"",VLOOKUP(C1371,Elo!$A$2:$CA$1048576,MATCH(_xlfn.CONCAT("Week ",A1371),Elo!$A$1:$CA$1,0),FALSE)+I1371),IF(ISBLANK(Schedule!D1371),"", 1000))</f>
        <v/>
      </c>
      <c r="G1371" s="83" t="str">
        <f>_xlfn.IFNA(IF(ISBLANK(B1371),"",IF(VLOOKUP(Games!B1371,Schedule!$C$2:$G$1048576,MATCH("neutral_site",Schedule!$C$1:$G$1,0),FALSE),0,50)),"")</f>
        <v/>
      </c>
      <c r="H1371" s="83" t="e">
        <f>_xlfn.IFNA(IF(VLOOKUP(Games!B1371, 'Bye Weeks'!$A$2:$P$135, MATCH(Games!$A1371-1, 'Bye Weeks'!$A$1:$P$1, 0), FALSE)="Y", 25, 0), 0)</f>
        <v>#VALUE!</v>
      </c>
      <c r="I1371" s="112" t="e">
        <f>_xlfn.IFNA(IF(VLOOKUP(Games!C1371, 'Bye Weeks'!$A$2:$P$135, MATCH(Games!$A1371-1, 'Bye Weeks'!$A$1:$P$1, 0), FALSE)="Y", 25, 0), 0)</f>
        <v>#VALUE!</v>
      </c>
      <c r="J1371" s="122" t="str">
        <f>IFERROR(IFERROR(_xlfn.IFNA(IF(ISBLANK(B1371), "",IF(ABS(ROUND(Calc!O1371, 1))&gt;50,_xlfn.NUMBERVALUE(R1371),_xlfn.NUMBERVALUE(ROUND(Calc!O1371, 1)))), R1371), R1371), "")</f>
        <v/>
      </c>
      <c r="K1371" s="123" t="str">
        <f t="shared" si="395"/>
        <v/>
      </c>
      <c r="L1371" s="124" t="e">
        <f t="shared" si="411"/>
        <v>#VALUE!</v>
      </c>
      <c r="M1371" s="124" t="e">
        <f t="shared" si="412"/>
        <v>#VALUE!</v>
      </c>
      <c r="N1371" s="123" t="str">
        <f t="shared" si="396"/>
        <v/>
      </c>
      <c r="O1371" s="125" t="str">
        <f t="shared" si="397"/>
        <v/>
      </c>
      <c r="P1371" s="126" t="str">
        <f t="shared" si="398"/>
        <v/>
      </c>
      <c r="Q1371" s="126" t="str">
        <f t="shared" si="399"/>
        <v/>
      </c>
      <c r="R1371" s="122" t="str">
        <f t="shared" si="394"/>
        <v/>
      </c>
      <c r="S1371" s="127" t="e">
        <f t="shared" si="410"/>
        <v>#VALUE!</v>
      </c>
      <c r="T1371" s="128"/>
      <c r="U1371" s="128"/>
      <c r="V1371" s="129"/>
      <c r="W1371" s="128"/>
      <c r="X1371" s="128"/>
      <c r="Y1371" s="1"/>
      <c r="Z1371" s="129"/>
      <c r="AA1371" s="128"/>
      <c r="AB1371" s="128"/>
      <c r="AC1371" s="130"/>
      <c r="AD1371" s="130"/>
      <c r="AE1371" s="123" t="str">
        <f t="shared" si="413"/>
        <v/>
      </c>
      <c r="AF1371" s="113" t="str">
        <f t="shared" si="400"/>
        <v/>
      </c>
      <c r="AG1371" s="89" t="str">
        <f t="shared" si="402"/>
        <v/>
      </c>
      <c r="AH1371" s="89" t="str">
        <f t="shared" si="403"/>
        <v/>
      </c>
      <c r="AI1371" s="89" t="str">
        <f t="shared" si="404"/>
        <v/>
      </c>
      <c r="AJ1371" s="89" t="str">
        <f t="shared" si="401"/>
        <v/>
      </c>
      <c r="AK1371" s="89" t="str">
        <f t="shared" si="405"/>
        <v/>
      </c>
      <c r="AL1371" s="89">
        <f t="shared" si="409"/>
        <v>42.5</v>
      </c>
      <c r="AM1371" s="89" t="str">
        <f t="shared" si="406"/>
        <v/>
      </c>
      <c r="AN1371" s="89" t="str">
        <f t="shared" si="407"/>
        <v/>
      </c>
      <c r="AO1371" s="104" t="str">
        <f t="shared" si="408"/>
        <v/>
      </c>
    </row>
    <row r="1372" spans="1:41" thickBot="1" x14ac:dyDescent="0.5">
      <c r="A1372" s="82" t="str">
        <f>IF(ISBLANK(Schedule!A1372), "", Schedule!A1372)</f>
        <v/>
      </c>
      <c r="B1372" s="109" t="str">
        <f>IF(ISBLANK(Schedule!C1372), "", Schedule!C1372)</f>
        <v/>
      </c>
      <c r="C1372" s="109" t="str">
        <f>IF(ISBLANK(Schedule!D1372), "", Schedule!D1372)</f>
        <v/>
      </c>
      <c r="D1372" s="84" t="str">
        <f>IF(OR(ISBLANK(B1372), ISNA(VLOOKUP(B1372, 'Betting Lines'!$B$2:$F$1048576, MATCH("spread", 'Betting Lines'!$B$1:$J$1, 0), FALSE))), "", VLOOKUP(B1372, 'Betting Lines'!$B$2:$F$1048576, MATCH("spread", 'Betting Lines'!$B$1:$J$1, 0), FALSE))</f>
        <v/>
      </c>
      <c r="E1372" s="85" t="str">
        <f>_xlfn.IFNA(IF(ISBLANK(B1372),"",VLOOKUP(B1372,Elo!$A$2:$CA$1048576,MATCH(_xlfn.CONCAT("Week ", A1372),Elo!$A$1:$CA$1,0),FALSE)+G1372+H1372), "")</f>
        <v/>
      </c>
      <c r="F1372" s="85" t="str">
        <f>IFERROR(IF(ISBLANK(C1372),"",VLOOKUP(C1372,Elo!$A$2:$CA$1048576,MATCH(_xlfn.CONCAT("Week ",A1372),Elo!$A$1:$CA$1,0),FALSE)+I1372),IF(ISBLANK(Schedule!D1372),"", 1000))</f>
        <v/>
      </c>
      <c r="G1372" s="83" t="str">
        <f>_xlfn.IFNA(IF(ISBLANK(B1372),"",IF(VLOOKUP(Games!B1372,Schedule!$C$2:$G$1048576,MATCH("neutral_site",Schedule!$C$1:$G$1,0),FALSE),0,50)),"")</f>
        <v/>
      </c>
      <c r="H1372" s="83" t="e">
        <f>_xlfn.IFNA(IF(VLOOKUP(Games!B1372, 'Bye Weeks'!$A$2:$P$135, MATCH(Games!$A1372-1, 'Bye Weeks'!$A$1:$P$1, 0), FALSE)="Y", 25, 0), 0)</f>
        <v>#VALUE!</v>
      </c>
      <c r="I1372" s="112" t="e">
        <f>_xlfn.IFNA(IF(VLOOKUP(Games!C1372, 'Bye Weeks'!$A$2:$P$135, MATCH(Games!$A1372-1, 'Bye Weeks'!$A$1:$P$1, 0), FALSE)="Y", 25, 0), 0)</f>
        <v>#VALUE!</v>
      </c>
      <c r="J1372" s="122" t="str">
        <f>IFERROR(IFERROR(_xlfn.IFNA(IF(ISBLANK(B1372), "",IF(ABS(ROUND(Calc!O1372, 1))&gt;50,_xlfn.NUMBERVALUE(R1372),_xlfn.NUMBERVALUE(ROUND(Calc!O1372, 1)))), R1372), R1372), "")</f>
        <v/>
      </c>
      <c r="K1372" s="123" t="str">
        <f t="shared" si="395"/>
        <v/>
      </c>
      <c r="L1372" s="124" t="e">
        <f t="shared" si="411"/>
        <v>#VALUE!</v>
      </c>
      <c r="M1372" s="124" t="e">
        <f t="shared" si="412"/>
        <v>#VALUE!</v>
      </c>
      <c r="N1372" s="123" t="str">
        <f t="shared" si="396"/>
        <v/>
      </c>
      <c r="O1372" s="125" t="str">
        <f t="shared" si="397"/>
        <v/>
      </c>
      <c r="P1372" s="126" t="str">
        <f t="shared" si="398"/>
        <v/>
      </c>
      <c r="Q1372" s="126" t="str">
        <f t="shared" si="399"/>
        <v/>
      </c>
      <c r="R1372" s="122" t="str">
        <f t="shared" si="394"/>
        <v/>
      </c>
      <c r="S1372" s="127" t="e">
        <f t="shared" si="410"/>
        <v>#VALUE!</v>
      </c>
      <c r="T1372" s="128"/>
      <c r="U1372" s="128"/>
      <c r="V1372" s="129"/>
      <c r="W1372" s="128"/>
      <c r="X1372" s="128"/>
      <c r="Y1372" s="1"/>
      <c r="Z1372" s="129"/>
      <c r="AA1372" s="128"/>
      <c r="AB1372" s="128"/>
      <c r="AC1372" s="130"/>
      <c r="AD1372" s="130"/>
      <c r="AE1372" s="123" t="str">
        <f t="shared" si="413"/>
        <v/>
      </c>
      <c r="AF1372" s="113" t="str">
        <f t="shared" si="400"/>
        <v/>
      </c>
      <c r="AG1372" s="89" t="str">
        <f t="shared" si="402"/>
        <v/>
      </c>
      <c r="AH1372" s="89" t="str">
        <f t="shared" si="403"/>
        <v/>
      </c>
      <c r="AI1372" s="89" t="str">
        <f t="shared" si="404"/>
        <v/>
      </c>
      <c r="AJ1372" s="89" t="str">
        <f t="shared" si="401"/>
        <v/>
      </c>
      <c r="AK1372" s="89" t="str">
        <f t="shared" si="405"/>
        <v/>
      </c>
      <c r="AL1372" s="89">
        <f t="shared" si="409"/>
        <v>42.5</v>
      </c>
      <c r="AM1372" s="89" t="str">
        <f t="shared" si="406"/>
        <v/>
      </c>
      <c r="AN1372" s="89" t="str">
        <f t="shared" si="407"/>
        <v/>
      </c>
      <c r="AO1372" s="104" t="str">
        <f t="shared" si="408"/>
        <v/>
      </c>
    </row>
    <row r="1373" spans="1:41" thickBot="1" x14ac:dyDescent="0.5">
      <c r="A1373" s="82" t="str">
        <f>IF(ISBLANK(Schedule!A1373), "", Schedule!A1373)</f>
        <v/>
      </c>
      <c r="B1373" s="109" t="str">
        <f>IF(ISBLANK(Schedule!C1373), "", Schedule!C1373)</f>
        <v/>
      </c>
      <c r="C1373" s="109" t="str">
        <f>IF(ISBLANK(Schedule!D1373), "", Schedule!D1373)</f>
        <v/>
      </c>
      <c r="D1373" s="84" t="str">
        <f>IF(OR(ISBLANK(B1373), ISNA(VLOOKUP(B1373, 'Betting Lines'!$B$2:$F$1048576, MATCH("spread", 'Betting Lines'!$B$1:$J$1, 0), FALSE))), "", VLOOKUP(B1373, 'Betting Lines'!$B$2:$F$1048576, MATCH("spread", 'Betting Lines'!$B$1:$J$1, 0), FALSE))</f>
        <v/>
      </c>
      <c r="E1373" s="85" t="str">
        <f>_xlfn.IFNA(IF(ISBLANK(B1373),"",VLOOKUP(B1373,Elo!$A$2:$CA$1048576,MATCH(_xlfn.CONCAT("Week ", A1373),Elo!$A$1:$CA$1,0),FALSE)+G1373+H1373), "")</f>
        <v/>
      </c>
      <c r="F1373" s="85" t="str">
        <f>IFERROR(IF(ISBLANK(C1373),"",VLOOKUP(C1373,Elo!$A$2:$CA$1048576,MATCH(_xlfn.CONCAT("Week ",A1373),Elo!$A$1:$CA$1,0),FALSE)+I1373),IF(ISBLANK(Schedule!D1373),"", 1000))</f>
        <v/>
      </c>
      <c r="G1373" s="83" t="str">
        <f>_xlfn.IFNA(IF(ISBLANK(B1373),"",IF(VLOOKUP(Games!B1373,Schedule!$C$2:$G$1048576,MATCH("neutral_site",Schedule!$C$1:$G$1,0),FALSE),0,50)),"")</f>
        <v/>
      </c>
      <c r="H1373" s="83" t="e">
        <f>_xlfn.IFNA(IF(VLOOKUP(Games!B1373, 'Bye Weeks'!$A$2:$P$135, MATCH(Games!$A1373-1, 'Bye Weeks'!$A$1:$P$1, 0), FALSE)="Y", 25, 0), 0)</f>
        <v>#VALUE!</v>
      </c>
      <c r="I1373" s="112" t="e">
        <f>_xlfn.IFNA(IF(VLOOKUP(Games!C1373, 'Bye Weeks'!$A$2:$P$135, MATCH(Games!$A1373-1, 'Bye Weeks'!$A$1:$P$1, 0), FALSE)="Y", 25, 0), 0)</f>
        <v>#VALUE!</v>
      </c>
      <c r="J1373" s="122" t="str">
        <f>IFERROR(IFERROR(_xlfn.IFNA(IF(ISBLANK(B1373), "",IF(ABS(ROUND(Calc!O1373, 1))&gt;50,_xlfn.NUMBERVALUE(R1373),_xlfn.NUMBERVALUE(ROUND(Calc!O1373, 1)))), R1373), R1373), "")</f>
        <v/>
      </c>
      <c r="K1373" s="123" t="str">
        <f t="shared" si="395"/>
        <v/>
      </c>
      <c r="L1373" s="124" t="e">
        <f t="shared" si="411"/>
        <v>#VALUE!</v>
      </c>
      <c r="M1373" s="124" t="e">
        <f t="shared" si="412"/>
        <v>#VALUE!</v>
      </c>
      <c r="N1373" s="123" t="str">
        <f t="shared" si="396"/>
        <v/>
      </c>
      <c r="O1373" s="125" t="str">
        <f t="shared" si="397"/>
        <v/>
      </c>
      <c r="P1373" s="126" t="str">
        <f t="shared" si="398"/>
        <v/>
      </c>
      <c r="Q1373" s="126" t="str">
        <f t="shared" si="399"/>
        <v/>
      </c>
      <c r="R1373" s="122" t="str">
        <f t="shared" si="394"/>
        <v/>
      </c>
      <c r="S1373" s="127" t="e">
        <f t="shared" si="410"/>
        <v>#VALUE!</v>
      </c>
      <c r="T1373" s="128"/>
      <c r="U1373" s="128"/>
      <c r="V1373" s="129"/>
      <c r="W1373" s="128"/>
      <c r="X1373" s="128"/>
      <c r="Y1373" s="1"/>
      <c r="Z1373" s="129"/>
      <c r="AA1373" s="128"/>
      <c r="AB1373" s="128"/>
      <c r="AC1373" s="130"/>
      <c r="AD1373" s="130"/>
      <c r="AE1373" s="123" t="str">
        <f t="shared" si="413"/>
        <v/>
      </c>
      <c r="AF1373" s="113" t="str">
        <f t="shared" si="400"/>
        <v/>
      </c>
      <c r="AG1373" s="89" t="str">
        <f t="shared" si="402"/>
        <v/>
      </c>
      <c r="AH1373" s="89" t="str">
        <f t="shared" si="403"/>
        <v/>
      </c>
      <c r="AI1373" s="89" t="str">
        <f t="shared" si="404"/>
        <v/>
      </c>
      <c r="AJ1373" s="89" t="str">
        <f t="shared" si="401"/>
        <v/>
      </c>
      <c r="AK1373" s="89" t="str">
        <f t="shared" si="405"/>
        <v/>
      </c>
      <c r="AL1373" s="89">
        <f t="shared" si="409"/>
        <v>42.5</v>
      </c>
      <c r="AM1373" s="89" t="str">
        <f t="shared" si="406"/>
        <v/>
      </c>
      <c r="AN1373" s="89" t="str">
        <f t="shared" si="407"/>
        <v/>
      </c>
      <c r="AO1373" s="104" t="str">
        <f t="shared" si="408"/>
        <v/>
      </c>
    </row>
    <row r="1374" spans="1:41" thickBot="1" x14ac:dyDescent="0.5">
      <c r="A1374" s="82" t="str">
        <f>IF(ISBLANK(Schedule!A1374), "", Schedule!A1374)</f>
        <v/>
      </c>
      <c r="B1374" s="109" t="str">
        <f>IF(ISBLANK(Schedule!C1374), "", Schedule!C1374)</f>
        <v/>
      </c>
      <c r="C1374" s="109" t="str">
        <f>IF(ISBLANK(Schedule!D1374), "", Schedule!D1374)</f>
        <v/>
      </c>
      <c r="D1374" s="84" t="str">
        <f>IF(OR(ISBLANK(B1374), ISNA(VLOOKUP(B1374, 'Betting Lines'!$B$2:$F$1048576, MATCH("spread", 'Betting Lines'!$B$1:$J$1, 0), FALSE))), "", VLOOKUP(B1374, 'Betting Lines'!$B$2:$F$1048576, MATCH("spread", 'Betting Lines'!$B$1:$J$1, 0), FALSE))</f>
        <v/>
      </c>
      <c r="E1374" s="85" t="str">
        <f>_xlfn.IFNA(IF(ISBLANK(B1374),"",VLOOKUP(B1374,Elo!$A$2:$CA$1048576,MATCH(_xlfn.CONCAT("Week ", A1374),Elo!$A$1:$CA$1,0),FALSE)+G1374+H1374), "")</f>
        <v/>
      </c>
      <c r="F1374" s="85" t="str">
        <f>IFERROR(IF(ISBLANK(C1374),"",VLOOKUP(C1374,Elo!$A$2:$CA$1048576,MATCH(_xlfn.CONCAT("Week ",A1374),Elo!$A$1:$CA$1,0),FALSE)+I1374),IF(ISBLANK(Schedule!D1374),"", 1000))</f>
        <v/>
      </c>
      <c r="G1374" s="83" t="str">
        <f>_xlfn.IFNA(IF(ISBLANK(B1374),"",IF(VLOOKUP(Games!B1374,Schedule!$C$2:$G$1048576,MATCH("neutral_site",Schedule!$C$1:$G$1,0),FALSE),0,50)),"")</f>
        <v/>
      </c>
      <c r="H1374" s="83" t="e">
        <f>_xlfn.IFNA(IF(VLOOKUP(Games!B1374, 'Bye Weeks'!$A$2:$P$135, MATCH(Games!$A1374-1, 'Bye Weeks'!$A$1:$P$1, 0), FALSE)="Y", 25, 0), 0)</f>
        <v>#VALUE!</v>
      </c>
      <c r="I1374" s="112" t="e">
        <f>_xlfn.IFNA(IF(VLOOKUP(Games!C1374, 'Bye Weeks'!$A$2:$P$135, MATCH(Games!$A1374-1, 'Bye Weeks'!$A$1:$P$1, 0), FALSE)="Y", 25, 0), 0)</f>
        <v>#VALUE!</v>
      </c>
      <c r="J1374" s="122" t="str">
        <f>IFERROR(IFERROR(_xlfn.IFNA(IF(ISBLANK(B1374), "",IF(ABS(ROUND(Calc!O1374, 1))&gt;50,_xlfn.NUMBERVALUE(R1374),_xlfn.NUMBERVALUE(ROUND(Calc!O1374, 1)))), R1374), R1374), "")</f>
        <v/>
      </c>
      <c r="K1374" s="123" t="str">
        <f t="shared" si="395"/>
        <v/>
      </c>
      <c r="L1374" s="124" t="e">
        <f t="shared" si="411"/>
        <v>#VALUE!</v>
      </c>
      <c r="M1374" s="124" t="e">
        <f t="shared" si="412"/>
        <v>#VALUE!</v>
      </c>
      <c r="N1374" s="123" t="str">
        <f t="shared" si="396"/>
        <v/>
      </c>
      <c r="O1374" s="125" t="str">
        <f t="shared" si="397"/>
        <v/>
      </c>
      <c r="P1374" s="126" t="str">
        <f t="shared" si="398"/>
        <v/>
      </c>
      <c r="Q1374" s="126" t="str">
        <f t="shared" si="399"/>
        <v/>
      </c>
      <c r="R1374" s="122" t="str">
        <f t="shared" si="394"/>
        <v/>
      </c>
      <c r="S1374" s="127" t="e">
        <f t="shared" si="410"/>
        <v>#VALUE!</v>
      </c>
      <c r="T1374" s="128"/>
      <c r="U1374" s="128"/>
      <c r="V1374" s="129"/>
      <c r="W1374" s="128"/>
      <c r="X1374" s="128"/>
      <c r="Y1374" s="1"/>
      <c r="Z1374" s="129"/>
      <c r="AA1374" s="128"/>
      <c r="AB1374" s="128"/>
      <c r="AC1374" s="130"/>
      <c r="AD1374" s="130"/>
      <c r="AE1374" s="123" t="str">
        <f t="shared" si="413"/>
        <v/>
      </c>
      <c r="AF1374" s="113" t="str">
        <f t="shared" si="400"/>
        <v/>
      </c>
      <c r="AG1374" s="89" t="str">
        <f t="shared" si="402"/>
        <v/>
      </c>
      <c r="AH1374" s="89" t="str">
        <f t="shared" si="403"/>
        <v/>
      </c>
      <c r="AI1374" s="89" t="str">
        <f t="shared" si="404"/>
        <v/>
      </c>
      <c r="AJ1374" s="89" t="str">
        <f t="shared" si="401"/>
        <v/>
      </c>
      <c r="AK1374" s="89" t="str">
        <f t="shared" si="405"/>
        <v/>
      </c>
      <c r="AL1374" s="89">
        <f t="shared" si="409"/>
        <v>42.5</v>
      </c>
      <c r="AM1374" s="89" t="str">
        <f t="shared" si="406"/>
        <v/>
      </c>
      <c r="AN1374" s="89" t="str">
        <f t="shared" si="407"/>
        <v/>
      </c>
      <c r="AO1374" s="104" t="str">
        <f t="shared" si="408"/>
        <v/>
      </c>
    </row>
    <row r="1375" spans="1:41" thickBot="1" x14ac:dyDescent="0.5">
      <c r="A1375" s="82" t="str">
        <f>IF(ISBLANK(Schedule!A1375), "", Schedule!A1375)</f>
        <v/>
      </c>
      <c r="B1375" s="109" t="str">
        <f>IF(ISBLANK(Schedule!C1375), "", Schedule!C1375)</f>
        <v/>
      </c>
      <c r="C1375" s="109" t="str">
        <f>IF(ISBLANK(Schedule!D1375), "", Schedule!D1375)</f>
        <v/>
      </c>
      <c r="D1375" s="84" t="str">
        <f>IF(OR(ISBLANK(B1375), ISNA(VLOOKUP(B1375, 'Betting Lines'!$B$2:$F$1048576, MATCH("spread", 'Betting Lines'!$B$1:$J$1, 0), FALSE))), "", VLOOKUP(B1375, 'Betting Lines'!$B$2:$F$1048576, MATCH("spread", 'Betting Lines'!$B$1:$J$1, 0), FALSE))</f>
        <v/>
      </c>
      <c r="E1375" s="85" t="str">
        <f>_xlfn.IFNA(IF(ISBLANK(B1375),"",VLOOKUP(B1375,Elo!$A$2:$CA$1048576,MATCH(_xlfn.CONCAT("Week ", A1375),Elo!$A$1:$CA$1,0),FALSE)+G1375+H1375), "")</f>
        <v/>
      </c>
      <c r="F1375" s="85" t="str">
        <f>IFERROR(IF(ISBLANK(C1375),"",VLOOKUP(C1375,Elo!$A$2:$CA$1048576,MATCH(_xlfn.CONCAT("Week ",A1375),Elo!$A$1:$CA$1,0),FALSE)+I1375),IF(ISBLANK(Schedule!D1375),"", 1000))</f>
        <v/>
      </c>
      <c r="G1375" s="83" t="str">
        <f>_xlfn.IFNA(IF(ISBLANK(B1375),"",IF(VLOOKUP(Games!B1375,Schedule!$C$2:$G$1048576,MATCH("neutral_site",Schedule!$C$1:$G$1,0),FALSE),0,50)),"")</f>
        <v/>
      </c>
      <c r="H1375" s="83" t="e">
        <f>_xlfn.IFNA(IF(VLOOKUP(Games!B1375, 'Bye Weeks'!$A$2:$P$135, MATCH(Games!$A1375-1, 'Bye Weeks'!$A$1:$P$1, 0), FALSE)="Y", 25, 0), 0)</f>
        <v>#VALUE!</v>
      </c>
      <c r="I1375" s="112" t="e">
        <f>_xlfn.IFNA(IF(VLOOKUP(Games!C1375, 'Bye Weeks'!$A$2:$P$135, MATCH(Games!$A1375-1, 'Bye Weeks'!$A$1:$P$1, 0), FALSE)="Y", 25, 0), 0)</f>
        <v>#VALUE!</v>
      </c>
      <c r="J1375" s="122" t="str">
        <f>IFERROR(IFERROR(_xlfn.IFNA(IF(ISBLANK(B1375), "",IF(ABS(ROUND(Calc!O1375, 1))&gt;50,_xlfn.NUMBERVALUE(R1375),_xlfn.NUMBERVALUE(ROUND(Calc!O1375, 1)))), R1375), R1375), "")</f>
        <v/>
      </c>
      <c r="K1375" s="123" t="str">
        <f t="shared" si="395"/>
        <v/>
      </c>
      <c r="L1375" s="124" t="e">
        <f t="shared" si="411"/>
        <v>#VALUE!</v>
      </c>
      <c r="M1375" s="124" t="e">
        <f t="shared" si="412"/>
        <v>#VALUE!</v>
      </c>
      <c r="N1375" s="123" t="str">
        <f t="shared" si="396"/>
        <v/>
      </c>
      <c r="O1375" s="125" t="str">
        <f t="shared" si="397"/>
        <v/>
      </c>
      <c r="P1375" s="126" t="str">
        <f t="shared" si="398"/>
        <v/>
      </c>
      <c r="Q1375" s="126" t="str">
        <f t="shared" si="399"/>
        <v/>
      </c>
      <c r="R1375" s="122" t="str">
        <f t="shared" si="394"/>
        <v/>
      </c>
      <c r="S1375" s="127" t="e">
        <f t="shared" si="410"/>
        <v>#VALUE!</v>
      </c>
      <c r="T1375" s="128"/>
      <c r="U1375" s="128"/>
      <c r="V1375" s="129"/>
      <c r="W1375" s="128"/>
      <c r="X1375" s="128"/>
      <c r="Y1375" s="1"/>
      <c r="Z1375" s="129"/>
      <c r="AA1375" s="128"/>
      <c r="AB1375" s="128"/>
      <c r="AC1375" s="130"/>
      <c r="AD1375" s="130"/>
      <c r="AE1375" s="123" t="str">
        <f t="shared" si="413"/>
        <v/>
      </c>
      <c r="AF1375" s="113" t="str">
        <f t="shared" si="400"/>
        <v/>
      </c>
      <c r="AG1375" s="89" t="str">
        <f t="shared" si="402"/>
        <v/>
      </c>
      <c r="AH1375" s="89" t="str">
        <f t="shared" si="403"/>
        <v/>
      </c>
      <c r="AI1375" s="89" t="str">
        <f t="shared" si="404"/>
        <v/>
      </c>
      <c r="AJ1375" s="89" t="str">
        <f t="shared" si="401"/>
        <v/>
      </c>
      <c r="AK1375" s="89" t="str">
        <f t="shared" si="405"/>
        <v/>
      </c>
      <c r="AL1375" s="89">
        <f t="shared" si="409"/>
        <v>42.5</v>
      </c>
      <c r="AM1375" s="89" t="str">
        <f t="shared" si="406"/>
        <v/>
      </c>
      <c r="AN1375" s="89" t="str">
        <f t="shared" si="407"/>
        <v/>
      </c>
      <c r="AO1375" s="104" t="str">
        <f t="shared" si="408"/>
        <v/>
      </c>
    </row>
    <row r="1376" spans="1:41" thickBot="1" x14ac:dyDescent="0.5">
      <c r="A1376" s="82" t="str">
        <f>IF(ISBLANK(Schedule!A1376), "", Schedule!A1376)</f>
        <v/>
      </c>
      <c r="B1376" s="109" t="str">
        <f>IF(ISBLANK(Schedule!C1376), "", Schedule!C1376)</f>
        <v/>
      </c>
      <c r="C1376" s="109" t="str">
        <f>IF(ISBLANK(Schedule!D1376), "", Schedule!D1376)</f>
        <v/>
      </c>
      <c r="D1376" s="84" t="str">
        <f>IF(OR(ISBLANK(B1376), ISNA(VLOOKUP(B1376, 'Betting Lines'!$B$2:$F$1048576, MATCH("spread", 'Betting Lines'!$B$1:$J$1, 0), FALSE))), "", VLOOKUP(B1376, 'Betting Lines'!$B$2:$F$1048576, MATCH("spread", 'Betting Lines'!$B$1:$J$1, 0), FALSE))</f>
        <v/>
      </c>
      <c r="E1376" s="85" t="str">
        <f>_xlfn.IFNA(IF(ISBLANK(B1376),"",VLOOKUP(B1376,Elo!$A$2:$CA$1048576,MATCH(_xlfn.CONCAT("Week ", A1376),Elo!$A$1:$CA$1,0),FALSE)+G1376+H1376), "")</f>
        <v/>
      </c>
      <c r="F1376" s="85" t="str">
        <f>IFERROR(IF(ISBLANK(C1376),"",VLOOKUP(C1376,Elo!$A$2:$CA$1048576,MATCH(_xlfn.CONCAT("Week ",A1376),Elo!$A$1:$CA$1,0),FALSE)+I1376),IF(ISBLANK(Schedule!D1376),"", 1000))</f>
        <v/>
      </c>
      <c r="G1376" s="83" t="str">
        <f>_xlfn.IFNA(IF(ISBLANK(B1376),"",IF(VLOOKUP(Games!B1376,Schedule!$C$2:$G$1048576,MATCH("neutral_site",Schedule!$C$1:$G$1,0),FALSE),0,50)),"")</f>
        <v/>
      </c>
      <c r="H1376" s="83" t="e">
        <f>_xlfn.IFNA(IF(VLOOKUP(Games!B1376, 'Bye Weeks'!$A$2:$P$135, MATCH(Games!$A1376-1, 'Bye Weeks'!$A$1:$P$1, 0), FALSE)="Y", 25, 0), 0)</f>
        <v>#VALUE!</v>
      </c>
      <c r="I1376" s="112" t="e">
        <f>_xlfn.IFNA(IF(VLOOKUP(Games!C1376, 'Bye Weeks'!$A$2:$P$135, MATCH(Games!$A1376-1, 'Bye Weeks'!$A$1:$P$1, 0), FALSE)="Y", 25, 0), 0)</f>
        <v>#VALUE!</v>
      </c>
      <c r="J1376" s="122" t="str">
        <f>IFERROR(IFERROR(_xlfn.IFNA(IF(ISBLANK(B1376), "",IF(ABS(ROUND(Calc!O1376, 1))&gt;50,_xlfn.NUMBERVALUE(R1376),_xlfn.NUMBERVALUE(ROUND(Calc!O1376, 1)))), R1376), R1376), "")</f>
        <v/>
      </c>
      <c r="K1376" s="123" t="str">
        <f t="shared" si="395"/>
        <v/>
      </c>
      <c r="L1376" s="124" t="e">
        <f t="shared" si="411"/>
        <v>#VALUE!</v>
      </c>
      <c r="M1376" s="124" t="e">
        <f t="shared" si="412"/>
        <v>#VALUE!</v>
      </c>
      <c r="N1376" s="123" t="str">
        <f t="shared" si="396"/>
        <v/>
      </c>
      <c r="O1376" s="125" t="str">
        <f t="shared" si="397"/>
        <v/>
      </c>
      <c r="P1376" s="126" t="str">
        <f t="shared" si="398"/>
        <v/>
      </c>
      <c r="Q1376" s="126" t="str">
        <f t="shared" si="399"/>
        <v/>
      </c>
      <c r="R1376" s="122" t="str">
        <f t="shared" si="394"/>
        <v/>
      </c>
      <c r="S1376" s="127" t="e">
        <f t="shared" si="410"/>
        <v>#VALUE!</v>
      </c>
      <c r="T1376" s="128"/>
      <c r="U1376" s="128"/>
      <c r="V1376" s="129"/>
      <c r="W1376" s="128"/>
      <c r="X1376" s="128"/>
      <c r="Y1376" s="1"/>
      <c r="Z1376" s="129"/>
      <c r="AA1376" s="128"/>
      <c r="AB1376" s="128"/>
      <c r="AC1376" s="130"/>
      <c r="AD1376" s="130"/>
      <c r="AE1376" s="123" t="str">
        <f t="shared" si="413"/>
        <v/>
      </c>
      <c r="AF1376" s="113" t="str">
        <f t="shared" si="400"/>
        <v/>
      </c>
      <c r="AG1376" s="89" t="str">
        <f t="shared" si="402"/>
        <v/>
      </c>
      <c r="AH1376" s="89" t="str">
        <f t="shared" si="403"/>
        <v/>
      </c>
      <c r="AI1376" s="89" t="str">
        <f t="shared" si="404"/>
        <v/>
      </c>
      <c r="AJ1376" s="89" t="str">
        <f t="shared" si="401"/>
        <v/>
      </c>
      <c r="AK1376" s="89" t="str">
        <f t="shared" si="405"/>
        <v/>
      </c>
      <c r="AL1376" s="89">
        <f t="shared" si="409"/>
        <v>42.5</v>
      </c>
      <c r="AM1376" s="89" t="str">
        <f t="shared" si="406"/>
        <v/>
      </c>
      <c r="AN1376" s="89" t="str">
        <f t="shared" si="407"/>
        <v/>
      </c>
      <c r="AO1376" s="104" t="str">
        <f t="shared" si="408"/>
        <v/>
      </c>
    </row>
    <row r="1377" spans="1:41" thickBot="1" x14ac:dyDescent="0.5">
      <c r="A1377" s="82" t="str">
        <f>IF(ISBLANK(Schedule!A1377), "", Schedule!A1377)</f>
        <v/>
      </c>
      <c r="B1377" s="109" t="str">
        <f>IF(ISBLANK(Schedule!C1377), "", Schedule!C1377)</f>
        <v/>
      </c>
      <c r="C1377" s="109" t="str">
        <f>IF(ISBLANK(Schedule!D1377), "", Schedule!D1377)</f>
        <v/>
      </c>
      <c r="D1377" s="84" t="str">
        <f>IF(OR(ISBLANK(B1377), ISNA(VLOOKUP(B1377, 'Betting Lines'!$B$2:$F$1048576, MATCH("spread", 'Betting Lines'!$B$1:$J$1, 0), FALSE))), "", VLOOKUP(B1377, 'Betting Lines'!$B$2:$F$1048576, MATCH("spread", 'Betting Lines'!$B$1:$J$1, 0), FALSE))</f>
        <v/>
      </c>
      <c r="E1377" s="85" t="str">
        <f>_xlfn.IFNA(IF(ISBLANK(B1377),"",VLOOKUP(B1377,Elo!$A$2:$CA$1048576,MATCH(_xlfn.CONCAT("Week ", A1377),Elo!$A$1:$CA$1,0),FALSE)+G1377+H1377), "")</f>
        <v/>
      </c>
      <c r="F1377" s="85" t="str">
        <f>IFERROR(IF(ISBLANK(C1377),"",VLOOKUP(C1377,Elo!$A$2:$CA$1048576,MATCH(_xlfn.CONCAT("Week ",A1377),Elo!$A$1:$CA$1,0),FALSE)+I1377),IF(ISBLANK(Schedule!D1377),"", 1000))</f>
        <v/>
      </c>
      <c r="G1377" s="83" t="str">
        <f>_xlfn.IFNA(IF(ISBLANK(B1377),"",IF(VLOOKUP(Games!B1377,Schedule!$C$2:$G$1048576,MATCH("neutral_site",Schedule!$C$1:$G$1,0),FALSE),0,50)),"")</f>
        <v/>
      </c>
      <c r="H1377" s="83" t="e">
        <f>_xlfn.IFNA(IF(VLOOKUP(Games!B1377, 'Bye Weeks'!$A$2:$P$135, MATCH(Games!$A1377-1, 'Bye Weeks'!$A$1:$P$1, 0), FALSE)="Y", 25, 0), 0)</f>
        <v>#VALUE!</v>
      </c>
      <c r="I1377" s="112" t="e">
        <f>_xlfn.IFNA(IF(VLOOKUP(Games!C1377, 'Bye Weeks'!$A$2:$P$135, MATCH(Games!$A1377-1, 'Bye Weeks'!$A$1:$P$1, 0), FALSE)="Y", 25, 0), 0)</f>
        <v>#VALUE!</v>
      </c>
      <c r="J1377" s="122" t="str">
        <f>IFERROR(IFERROR(_xlfn.IFNA(IF(ISBLANK(B1377), "",IF(ABS(ROUND(Calc!O1377, 1))&gt;50,_xlfn.NUMBERVALUE(R1377),_xlfn.NUMBERVALUE(ROUND(Calc!O1377, 1)))), R1377), R1377), "")</f>
        <v/>
      </c>
      <c r="K1377" s="123" t="str">
        <f t="shared" si="395"/>
        <v/>
      </c>
      <c r="L1377" s="124" t="e">
        <f t="shared" si="411"/>
        <v>#VALUE!</v>
      </c>
      <c r="M1377" s="124" t="e">
        <f t="shared" si="412"/>
        <v>#VALUE!</v>
      </c>
      <c r="N1377" s="123" t="str">
        <f t="shared" si="396"/>
        <v/>
      </c>
      <c r="O1377" s="125" t="str">
        <f t="shared" si="397"/>
        <v/>
      </c>
      <c r="P1377" s="126" t="str">
        <f t="shared" si="398"/>
        <v/>
      </c>
      <c r="Q1377" s="126" t="str">
        <f t="shared" si="399"/>
        <v/>
      </c>
      <c r="R1377" s="122" t="str">
        <f t="shared" si="394"/>
        <v/>
      </c>
      <c r="S1377" s="127" t="e">
        <f t="shared" si="410"/>
        <v>#VALUE!</v>
      </c>
      <c r="T1377" s="128"/>
      <c r="U1377" s="128"/>
      <c r="V1377" s="129"/>
      <c r="W1377" s="128"/>
      <c r="X1377" s="128"/>
      <c r="Y1377" s="1"/>
      <c r="Z1377" s="129"/>
      <c r="AA1377" s="128"/>
      <c r="AB1377" s="128"/>
      <c r="AC1377" s="130"/>
      <c r="AD1377" s="130"/>
      <c r="AE1377" s="123" t="str">
        <f t="shared" si="413"/>
        <v/>
      </c>
      <c r="AF1377" s="113" t="str">
        <f t="shared" si="400"/>
        <v/>
      </c>
      <c r="AG1377" s="89" t="str">
        <f t="shared" si="402"/>
        <v/>
      </c>
      <c r="AH1377" s="89" t="str">
        <f t="shared" si="403"/>
        <v/>
      </c>
      <c r="AI1377" s="89" t="str">
        <f t="shared" si="404"/>
        <v/>
      </c>
      <c r="AJ1377" s="89" t="str">
        <f t="shared" si="401"/>
        <v/>
      </c>
      <c r="AK1377" s="89" t="str">
        <f t="shared" si="405"/>
        <v/>
      </c>
      <c r="AL1377" s="89">
        <f t="shared" si="409"/>
        <v>42.5</v>
      </c>
      <c r="AM1377" s="89" t="str">
        <f t="shared" si="406"/>
        <v/>
      </c>
      <c r="AN1377" s="89" t="str">
        <f t="shared" si="407"/>
        <v/>
      </c>
      <c r="AO1377" s="104" t="str">
        <f t="shared" si="408"/>
        <v/>
      </c>
    </row>
    <row r="1378" spans="1:41" thickBot="1" x14ac:dyDescent="0.5">
      <c r="A1378" s="82" t="str">
        <f>IF(ISBLANK(Schedule!A1378), "", Schedule!A1378)</f>
        <v/>
      </c>
      <c r="B1378" s="109" t="str">
        <f>IF(ISBLANK(Schedule!C1378), "", Schedule!C1378)</f>
        <v/>
      </c>
      <c r="C1378" s="109" t="str">
        <f>IF(ISBLANK(Schedule!D1378), "", Schedule!D1378)</f>
        <v/>
      </c>
      <c r="D1378" s="84" t="str">
        <f>IF(OR(ISBLANK(B1378), ISNA(VLOOKUP(B1378, 'Betting Lines'!$B$2:$F$1048576, MATCH("spread", 'Betting Lines'!$B$1:$J$1, 0), FALSE))), "", VLOOKUP(B1378, 'Betting Lines'!$B$2:$F$1048576, MATCH("spread", 'Betting Lines'!$B$1:$J$1, 0), FALSE))</f>
        <v/>
      </c>
      <c r="E1378" s="85" t="str">
        <f>_xlfn.IFNA(IF(ISBLANK(B1378),"",VLOOKUP(B1378,Elo!$A$2:$CA$1048576,MATCH(_xlfn.CONCAT("Week ", A1378),Elo!$A$1:$CA$1,0),FALSE)+G1378+H1378), "")</f>
        <v/>
      </c>
      <c r="F1378" s="85" t="str">
        <f>IFERROR(IF(ISBLANK(C1378),"",VLOOKUP(C1378,Elo!$A$2:$CA$1048576,MATCH(_xlfn.CONCAT("Week ",A1378),Elo!$A$1:$CA$1,0),FALSE)+I1378),IF(ISBLANK(Schedule!D1378),"", 1000))</f>
        <v/>
      </c>
      <c r="G1378" s="83" t="str">
        <f>_xlfn.IFNA(IF(ISBLANK(B1378),"",IF(VLOOKUP(Games!B1378,Schedule!$C$2:$G$1048576,MATCH("neutral_site",Schedule!$C$1:$G$1,0),FALSE),0,50)),"")</f>
        <v/>
      </c>
      <c r="H1378" s="83" t="e">
        <f>_xlfn.IFNA(IF(VLOOKUP(Games!B1378, 'Bye Weeks'!$A$2:$P$135, MATCH(Games!$A1378-1, 'Bye Weeks'!$A$1:$P$1, 0), FALSE)="Y", 25, 0), 0)</f>
        <v>#VALUE!</v>
      </c>
      <c r="I1378" s="112" t="e">
        <f>_xlfn.IFNA(IF(VLOOKUP(Games!C1378, 'Bye Weeks'!$A$2:$P$135, MATCH(Games!$A1378-1, 'Bye Weeks'!$A$1:$P$1, 0), FALSE)="Y", 25, 0), 0)</f>
        <v>#VALUE!</v>
      </c>
      <c r="J1378" s="122" t="str">
        <f>IFERROR(IFERROR(_xlfn.IFNA(IF(ISBLANK(B1378), "",IF(ABS(ROUND(Calc!O1378, 1))&gt;50,_xlfn.NUMBERVALUE(R1378),_xlfn.NUMBERVALUE(ROUND(Calc!O1378, 1)))), R1378), R1378), "")</f>
        <v/>
      </c>
      <c r="K1378" s="123" t="str">
        <f t="shared" si="395"/>
        <v/>
      </c>
      <c r="L1378" s="124" t="e">
        <f t="shared" si="411"/>
        <v>#VALUE!</v>
      </c>
      <c r="M1378" s="124" t="e">
        <f t="shared" si="412"/>
        <v>#VALUE!</v>
      </c>
      <c r="N1378" s="123" t="str">
        <f t="shared" si="396"/>
        <v/>
      </c>
      <c r="O1378" s="125" t="str">
        <f t="shared" si="397"/>
        <v/>
      </c>
      <c r="P1378" s="126" t="str">
        <f t="shared" si="398"/>
        <v/>
      </c>
      <c r="Q1378" s="126" t="str">
        <f t="shared" si="399"/>
        <v/>
      </c>
      <c r="R1378" s="122" t="str">
        <f t="shared" si="394"/>
        <v/>
      </c>
      <c r="S1378" s="127" t="e">
        <f t="shared" si="410"/>
        <v>#VALUE!</v>
      </c>
      <c r="T1378" s="128"/>
      <c r="U1378" s="128"/>
      <c r="V1378" s="129"/>
      <c r="W1378" s="128"/>
      <c r="X1378" s="128"/>
      <c r="Y1378" s="1"/>
      <c r="Z1378" s="129"/>
      <c r="AA1378" s="128"/>
      <c r="AB1378" s="128"/>
      <c r="AC1378" s="130"/>
      <c r="AD1378" s="130"/>
      <c r="AE1378" s="123" t="str">
        <f t="shared" si="413"/>
        <v/>
      </c>
      <c r="AF1378" s="113" t="str">
        <f t="shared" si="400"/>
        <v/>
      </c>
      <c r="AG1378" s="89" t="str">
        <f t="shared" si="402"/>
        <v/>
      </c>
      <c r="AH1378" s="89" t="str">
        <f t="shared" si="403"/>
        <v/>
      </c>
      <c r="AI1378" s="89" t="str">
        <f t="shared" si="404"/>
        <v/>
      </c>
      <c r="AJ1378" s="89" t="str">
        <f t="shared" si="401"/>
        <v/>
      </c>
      <c r="AK1378" s="89" t="str">
        <f t="shared" si="405"/>
        <v/>
      </c>
      <c r="AL1378" s="89">
        <f t="shared" si="409"/>
        <v>42.5</v>
      </c>
      <c r="AM1378" s="89" t="str">
        <f t="shared" si="406"/>
        <v/>
      </c>
      <c r="AN1378" s="89" t="str">
        <f t="shared" si="407"/>
        <v/>
      </c>
      <c r="AO1378" s="104" t="str">
        <f t="shared" si="408"/>
        <v/>
      </c>
    </row>
    <row r="1379" spans="1:41" thickBot="1" x14ac:dyDescent="0.5">
      <c r="A1379" s="82" t="str">
        <f>IF(ISBLANK(Schedule!A1379), "", Schedule!A1379)</f>
        <v/>
      </c>
      <c r="B1379" s="109" t="str">
        <f>IF(ISBLANK(Schedule!C1379), "", Schedule!C1379)</f>
        <v/>
      </c>
      <c r="C1379" s="109" t="str">
        <f>IF(ISBLANK(Schedule!D1379), "", Schedule!D1379)</f>
        <v/>
      </c>
      <c r="D1379" s="84" t="str">
        <f>IF(OR(ISBLANK(B1379), ISNA(VLOOKUP(B1379, 'Betting Lines'!$B$2:$F$1048576, MATCH("spread", 'Betting Lines'!$B$1:$J$1, 0), FALSE))), "", VLOOKUP(B1379, 'Betting Lines'!$B$2:$F$1048576, MATCH("spread", 'Betting Lines'!$B$1:$J$1, 0), FALSE))</f>
        <v/>
      </c>
      <c r="E1379" s="85" t="str">
        <f>_xlfn.IFNA(IF(ISBLANK(B1379),"",VLOOKUP(B1379,Elo!$A$2:$CA$1048576,MATCH(_xlfn.CONCAT("Week ", A1379),Elo!$A$1:$CA$1,0),FALSE)+G1379+H1379), "")</f>
        <v/>
      </c>
      <c r="F1379" s="85" t="str">
        <f>IFERROR(IF(ISBLANK(C1379),"",VLOOKUP(C1379,Elo!$A$2:$CA$1048576,MATCH(_xlfn.CONCAT("Week ",A1379),Elo!$A$1:$CA$1,0),FALSE)+I1379),IF(ISBLANK(Schedule!D1379),"", 1000))</f>
        <v/>
      </c>
      <c r="G1379" s="83" t="str">
        <f>_xlfn.IFNA(IF(ISBLANK(B1379),"",IF(VLOOKUP(Games!B1379,Schedule!$C$2:$G$1048576,MATCH("neutral_site",Schedule!$C$1:$G$1,0),FALSE),0,50)),"")</f>
        <v/>
      </c>
      <c r="H1379" s="83" t="e">
        <f>_xlfn.IFNA(IF(VLOOKUP(Games!B1379, 'Bye Weeks'!$A$2:$P$135, MATCH(Games!$A1379-1, 'Bye Weeks'!$A$1:$P$1, 0), FALSE)="Y", 25, 0), 0)</f>
        <v>#VALUE!</v>
      </c>
      <c r="I1379" s="112" t="e">
        <f>_xlfn.IFNA(IF(VLOOKUP(Games!C1379, 'Bye Weeks'!$A$2:$P$135, MATCH(Games!$A1379-1, 'Bye Weeks'!$A$1:$P$1, 0), FALSE)="Y", 25, 0), 0)</f>
        <v>#VALUE!</v>
      </c>
      <c r="J1379" s="122" t="str">
        <f>IFERROR(IFERROR(_xlfn.IFNA(IF(ISBLANK(B1379), "",IF(ABS(ROUND(Calc!O1379, 1))&gt;50,_xlfn.NUMBERVALUE(R1379),_xlfn.NUMBERVALUE(ROUND(Calc!O1379, 1)))), R1379), R1379), "")</f>
        <v/>
      </c>
      <c r="K1379" s="123" t="str">
        <f t="shared" si="395"/>
        <v/>
      </c>
      <c r="L1379" s="124" t="e">
        <f t="shared" si="411"/>
        <v>#VALUE!</v>
      </c>
      <c r="M1379" s="124" t="e">
        <f t="shared" si="412"/>
        <v>#VALUE!</v>
      </c>
      <c r="N1379" s="123" t="str">
        <f t="shared" si="396"/>
        <v/>
      </c>
      <c r="O1379" s="125" t="str">
        <f t="shared" si="397"/>
        <v/>
      </c>
      <c r="P1379" s="126" t="str">
        <f t="shared" si="398"/>
        <v/>
      </c>
      <c r="Q1379" s="126" t="str">
        <f t="shared" si="399"/>
        <v/>
      </c>
      <c r="R1379" s="122" t="str">
        <f t="shared" si="394"/>
        <v/>
      </c>
      <c r="S1379" s="127" t="e">
        <f t="shared" si="410"/>
        <v>#VALUE!</v>
      </c>
      <c r="T1379" s="128"/>
      <c r="U1379" s="128"/>
      <c r="V1379" s="129"/>
      <c r="W1379" s="128"/>
      <c r="X1379" s="128"/>
      <c r="Y1379" s="1"/>
      <c r="Z1379" s="129"/>
      <c r="AA1379" s="128"/>
      <c r="AB1379" s="128"/>
      <c r="AC1379" s="130"/>
      <c r="AD1379" s="130"/>
      <c r="AE1379" s="123" t="str">
        <f t="shared" si="413"/>
        <v/>
      </c>
      <c r="AF1379" s="113" t="str">
        <f t="shared" si="400"/>
        <v/>
      </c>
      <c r="AG1379" s="89" t="str">
        <f t="shared" si="402"/>
        <v/>
      </c>
      <c r="AH1379" s="89" t="str">
        <f t="shared" si="403"/>
        <v/>
      </c>
      <c r="AI1379" s="89" t="str">
        <f t="shared" si="404"/>
        <v/>
      </c>
      <c r="AJ1379" s="89" t="str">
        <f t="shared" si="401"/>
        <v/>
      </c>
      <c r="AK1379" s="89" t="str">
        <f t="shared" si="405"/>
        <v/>
      </c>
      <c r="AL1379" s="89">
        <f t="shared" si="409"/>
        <v>42.5</v>
      </c>
      <c r="AM1379" s="89" t="str">
        <f t="shared" si="406"/>
        <v/>
      </c>
      <c r="AN1379" s="89" t="str">
        <f t="shared" si="407"/>
        <v/>
      </c>
      <c r="AO1379" s="104" t="str">
        <f t="shared" si="408"/>
        <v/>
      </c>
    </row>
    <row r="1380" spans="1:41" thickBot="1" x14ac:dyDescent="0.5">
      <c r="A1380" s="82" t="str">
        <f>IF(ISBLANK(Schedule!A1380), "", Schedule!A1380)</f>
        <v/>
      </c>
      <c r="B1380" s="109" t="str">
        <f>IF(ISBLANK(Schedule!C1380), "", Schedule!C1380)</f>
        <v/>
      </c>
      <c r="C1380" s="109" t="str">
        <f>IF(ISBLANK(Schedule!D1380), "", Schedule!D1380)</f>
        <v/>
      </c>
      <c r="D1380" s="84" t="str">
        <f>IF(OR(ISBLANK(B1380), ISNA(VLOOKUP(B1380, 'Betting Lines'!$B$2:$F$1048576, MATCH("spread", 'Betting Lines'!$B$1:$J$1, 0), FALSE))), "", VLOOKUP(B1380, 'Betting Lines'!$B$2:$F$1048576, MATCH("spread", 'Betting Lines'!$B$1:$J$1, 0), FALSE))</f>
        <v/>
      </c>
      <c r="E1380" s="85" t="str">
        <f>_xlfn.IFNA(IF(ISBLANK(B1380),"",VLOOKUP(B1380,Elo!$A$2:$CA$1048576,MATCH(_xlfn.CONCAT("Week ", A1380),Elo!$A$1:$CA$1,0),FALSE)+G1380+H1380), "")</f>
        <v/>
      </c>
      <c r="F1380" s="85" t="str">
        <f>IFERROR(IF(ISBLANK(C1380),"",VLOOKUP(C1380,Elo!$A$2:$CA$1048576,MATCH(_xlfn.CONCAT("Week ",A1380),Elo!$A$1:$CA$1,0),FALSE)+I1380),IF(ISBLANK(Schedule!D1380),"", 1000))</f>
        <v/>
      </c>
      <c r="G1380" s="83" t="str">
        <f>_xlfn.IFNA(IF(ISBLANK(B1380),"",IF(VLOOKUP(Games!B1380,Schedule!$C$2:$G$1048576,MATCH("neutral_site",Schedule!$C$1:$G$1,0),FALSE),0,50)),"")</f>
        <v/>
      </c>
      <c r="H1380" s="83" t="e">
        <f>_xlfn.IFNA(IF(VLOOKUP(Games!B1380, 'Bye Weeks'!$A$2:$P$135, MATCH(Games!$A1380-1, 'Bye Weeks'!$A$1:$P$1, 0), FALSE)="Y", 25, 0), 0)</f>
        <v>#VALUE!</v>
      </c>
      <c r="I1380" s="112" t="e">
        <f>_xlfn.IFNA(IF(VLOOKUP(Games!C1380, 'Bye Weeks'!$A$2:$P$135, MATCH(Games!$A1380-1, 'Bye Weeks'!$A$1:$P$1, 0), FALSE)="Y", 25, 0), 0)</f>
        <v>#VALUE!</v>
      </c>
      <c r="J1380" s="122" t="str">
        <f>IFERROR(IFERROR(_xlfn.IFNA(IF(ISBLANK(B1380), "",IF(ABS(ROUND(Calc!O1380, 1))&gt;50,_xlfn.NUMBERVALUE(R1380),_xlfn.NUMBERVALUE(ROUND(Calc!O1380, 1)))), R1380), R1380), "")</f>
        <v/>
      </c>
      <c r="K1380" s="123" t="str">
        <f t="shared" si="395"/>
        <v/>
      </c>
      <c r="L1380" s="124" t="e">
        <f t="shared" si="411"/>
        <v>#VALUE!</v>
      </c>
      <c r="M1380" s="124" t="e">
        <f t="shared" si="412"/>
        <v>#VALUE!</v>
      </c>
      <c r="N1380" s="123" t="str">
        <f t="shared" si="396"/>
        <v/>
      </c>
      <c r="O1380" s="125" t="str">
        <f t="shared" si="397"/>
        <v/>
      </c>
      <c r="P1380" s="126" t="str">
        <f t="shared" si="398"/>
        <v/>
      </c>
      <c r="Q1380" s="126" t="str">
        <f t="shared" si="399"/>
        <v/>
      </c>
      <c r="R1380" s="122" t="str">
        <f t="shared" si="394"/>
        <v/>
      </c>
      <c r="S1380" s="127" t="e">
        <f t="shared" si="410"/>
        <v>#VALUE!</v>
      </c>
      <c r="T1380" s="128"/>
      <c r="U1380" s="128"/>
      <c r="V1380" s="129"/>
      <c r="W1380" s="128"/>
      <c r="X1380" s="128"/>
      <c r="Y1380" s="1"/>
      <c r="Z1380" s="129"/>
      <c r="AA1380" s="128"/>
      <c r="AB1380" s="128"/>
      <c r="AC1380" s="130"/>
      <c r="AD1380" s="130"/>
      <c r="AE1380" s="123" t="str">
        <f t="shared" si="413"/>
        <v/>
      </c>
      <c r="AF1380" s="113" t="str">
        <f t="shared" si="400"/>
        <v/>
      </c>
      <c r="AG1380" s="89" t="str">
        <f t="shared" si="402"/>
        <v/>
      </c>
      <c r="AH1380" s="89" t="str">
        <f t="shared" si="403"/>
        <v/>
      </c>
      <c r="AI1380" s="89" t="str">
        <f t="shared" si="404"/>
        <v/>
      </c>
      <c r="AJ1380" s="89" t="str">
        <f t="shared" si="401"/>
        <v/>
      </c>
      <c r="AK1380" s="89" t="str">
        <f t="shared" si="405"/>
        <v/>
      </c>
      <c r="AL1380" s="89">
        <f t="shared" si="409"/>
        <v>42.5</v>
      </c>
      <c r="AM1380" s="89" t="str">
        <f t="shared" si="406"/>
        <v/>
      </c>
      <c r="AN1380" s="89" t="str">
        <f t="shared" si="407"/>
        <v/>
      </c>
      <c r="AO1380" s="104" t="str">
        <f t="shared" si="408"/>
        <v/>
      </c>
    </row>
    <row r="1381" spans="1:41" thickBot="1" x14ac:dyDescent="0.5">
      <c r="A1381" s="82" t="str">
        <f>IF(ISBLANK(Schedule!A1381), "", Schedule!A1381)</f>
        <v/>
      </c>
      <c r="B1381" s="109" t="str">
        <f>IF(ISBLANK(Schedule!C1381), "", Schedule!C1381)</f>
        <v/>
      </c>
      <c r="C1381" s="109" t="str">
        <f>IF(ISBLANK(Schedule!D1381), "", Schedule!D1381)</f>
        <v/>
      </c>
      <c r="D1381" s="84" t="str">
        <f>IF(OR(ISBLANK(B1381), ISNA(VLOOKUP(B1381, 'Betting Lines'!$B$2:$F$1048576, MATCH("spread", 'Betting Lines'!$B$1:$J$1, 0), FALSE))), "", VLOOKUP(B1381, 'Betting Lines'!$B$2:$F$1048576, MATCH("spread", 'Betting Lines'!$B$1:$J$1, 0), FALSE))</f>
        <v/>
      </c>
      <c r="E1381" s="85" t="str">
        <f>_xlfn.IFNA(IF(ISBLANK(B1381),"",VLOOKUP(B1381,Elo!$A$2:$CA$1048576,MATCH(_xlfn.CONCAT("Week ", A1381),Elo!$A$1:$CA$1,0),FALSE)+G1381+H1381), "")</f>
        <v/>
      </c>
      <c r="F1381" s="85" t="str">
        <f>IFERROR(IF(ISBLANK(C1381),"",VLOOKUP(C1381,Elo!$A$2:$CA$1048576,MATCH(_xlfn.CONCAT("Week ",A1381),Elo!$A$1:$CA$1,0),FALSE)+I1381),IF(ISBLANK(Schedule!D1381),"", 1000))</f>
        <v/>
      </c>
      <c r="G1381" s="83" t="str">
        <f>_xlfn.IFNA(IF(ISBLANK(B1381),"",IF(VLOOKUP(Games!B1381,Schedule!$C$2:$G$1048576,MATCH("neutral_site",Schedule!$C$1:$G$1,0),FALSE),0,50)),"")</f>
        <v/>
      </c>
      <c r="H1381" s="83" t="e">
        <f>_xlfn.IFNA(IF(VLOOKUP(Games!B1381, 'Bye Weeks'!$A$2:$P$135, MATCH(Games!$A1381-1, 'Bye Weeks'!$A$1:$P$1, 0), FALSE)="Y", 25, 0), 0)</f>
        <v>#VALUE!</v>
      </c>
      <c r="I1381" s="112" t="e">
        <f>_xlfn.IFNA(IF(VLOOKUP(Games!C1381, 'Bye Weeks'!$A$2:$P$135, MATCH(Games!$A1381-1, 'Bye Weeks'!$A$1:$P$1, 0), FALSE)="Y", 25, 0), 0)</f>
        <v>#VALUE!</v>
      </c>
      <c r="J1381" s="122" t="str">
        <f>IFERROR(IFERROR(_xlfn.IFNA(IF(ISBLANK(B1381), "",IF(ABS(ROUND(Calc!O1381, 1))&gt;50,_xlfn.NUMBERVALUE(R1381),_xlfn.NUMBERVALUE(ROUND(Calc!O1381, 1)))), R1381), R1381), "")</f>
        <v/>
      </c>
      <c r="K1381" s="123" t="str">
        <f t="shared" si="395"/>
        <v/>
      </c>
      <c r="L1381" s="124" t="e">
        <f t="shared" si="411"/>
        <v>#VALUE!</v>
      </c>
      <c r="M1381" s="124" t="e">
        <f t="shared" si="412"/>
        <v>#VALUE!</v>
      </c>
      <c r="N1381" s="123" t="str">
        <f t="shared" si="396"/>
        <v/>
      </c>
      <c r="O1381" s="125" t="str">
        <f t="shared" si="397"/>
        <v/>
      </c>
      <c r="P1381" s="126" t="str">
        <f t="shared" si="398"/>
        <v/>
      </c>
      <c r="Q1381" s="126" t="str">
        <f t="shared" si="399"/>
        <v/>
      </c>
      <c r="R1381" s="122" t="str">
        <f t="shared" si="394"/>
        <v/>
      </c>
      <c r="S1381" s="127" t="e">
        <f t="shared" si="410"/>
        <v>#VALUE!</v>
      </c>
      <c r="T1381" s="128"/>
      <c r="U1381" s="128"/>
      <c r="V1381" s="129"/>
      <c r="W1381" s="128"/>
      <c r="X1381" s="128"/>
      <c r="Y1381" s="1"/>
      <c r="Z1381" s="129"/>
      <c r="AA1381" s="128"/>
      <c r="AB1381" s="128"/>
      <c r="AC1381" s="130"/>
      <c r="AD1381" s="130"/>
      <c r="AE1381" s="123" t="str">
        <f t="shared" si="413"/>
        <v/>
      </c>
      <c r="AF1381" s="113" t="str">
        <f t="shared" si="400"/>
        <v/>
      </c>
      <c r="AG1381" s="89" t="str">
        <f t="shared" si="402"/>
        <v/>
      </c>
      <c r="AH1381" s="89" t="str">
        <f t="shared" si="403"/>
        <v/>
      </c>
      <c r="AI1381" s="89" t="str">
        <f t="shared" si="404"/>
        <v/>
      </c>
      <c r="AJ1381" s="89" t="str">
        <f t="shared" si="401"/>
        <v/>
      </c>
      <c r="AK1381" s="89" t="str">
        <f t="shared" si="405"/>
        <v/>
      </c>
      <c r="AL1381" s="89">
        <f t="shared" si="409"/>
        <v>42.5</v>
      </c>
      <c r="AM1381" s="89" t="str">
        <f t="shared" si="406"/>
        <v/>
      </c>
      <c r="AN1381" s="89" t="str">
        <f t="shared" si="407"/>
        <v/>
      </c>
      <c r="AO1381" s="104" t="str">
        <f t="shared" si="408"/>
        <v/>
      </c>
    </row>
    <row r="1382" spans="1:41" thickBot="1" x14ac:dyDescent="0.5">
      <c r="A1382" s="82" t="str">
        <f>IF(ISBLANK(Schedule!A1382), "", Schedule!A1382)</f>
        <v/>
      </c>
      <c r="B1382" s="109" t="str">
        <f>IF(ISBLANK(Schedule!C1382), "", Schedule!C1382)</f>
        <v/>
      </c>
      <c r="C1382" s="109" t="str">
        <f>IF(ISBLANK(Schedule!D1382), "", Schedule!D1382)</f>
        <v/>
      </c>
      <c r="D1382" s="84" t="str">
        <f>IF(OR(ISBLANK(B1382), ISNA(VLOOKUP(B1382, 'Betting Lines'!$B$2:$F$1048576, MATCH("spread", 'Betting Lines'!$B$1:$J$1, 0), FALSE))), "", VLOOKUP(B1382, 'Betting Lines'!$B$2:$F$1048576, MATCH("spread", 'Betting Lines'!$B$1:$J$1, 0), FALSE))</f>
        <v/>
      </c>
      <c r="E1382" s="85" t="str">
        <f>_xlfn.IFNA(IF(ISBLANK(B1382),"",VLOOKUP(B1382,Elo!$A$2:$CA$1048576,MATCH(_xlfn.CONCAT("Week ", A1382),Elo!$A$1:$CA$1,0),FALSE)+G1382+H1382), "")</f>
        <v/>
      </c>
      <c r="F1382" s="85" t="str">
        <f>IFERROR(IF(ISBLANK(C1382),"",VLOOKUP(C1382,Elo!$A$2:$CA$1048576,MATCH(_xlfn.CONCAT("Week ",A1382),Elo!$A$1:$CA$1,0),FALSE)+I1382),IF(ISBLANK(Schedule!D1382),"", 1000))</f>
        <v/>
      </c>
      <c r="G1382" s="83" t="str">
        <f>_xlfn.IFNA(IF(ISBLANK(B1382),"",IF(VLOOKUP(Games!B1382,Schedule!$C$2:$G$1048576,MATCH("neutral_site",Schedule!$C$1:$G$1,0),FALSE),0,50)),"")</f>
        <v/>
      </c>
      <c r="H1382" s="83" t="e">
        <f>_xlfn.IFNA(IF(VLOOKUP(Games!B1382, 'Bye Weeks'!$A$2:$P$135, MATCH(Games!$A1382-1, 'Bye Weeks'!$A$1:$P$1, 0), FALSE)="Y", 25, 0), 0)</f>
        <v>#VALUE!</v>
      </c>
      <c r="I1382" s="112" t="e">
        <f>_xlfn.IFNA(IF(VLOOKUP(Games!C1382, 'Bye Weeks'!$A$2:$P$135, MATCH(Games!$A1382-1, 'Bye Weeks'!$A$1:$P$1, 0), FALSE)="Y", 25, 0), 0)</f>
        <v>#VALUE!</v>
      </c>
      <c r="J1382" s="122" t="str">
        <f>IFERROR(IFERROR(_xlfn.IFNA(IF(ISBLANK(B1382), "",IF(ABS(ROUND(Calc!O1382, 1))&gt;50,_xlfn.NUMBERVALUE(R1382),_xlfn.NUMBERVALUE(ROUND(Calc!O1382, 1)))), R1382), R1382), "")</f>
        <v/>
      </c>
      <c r="K1382" s="123" t="str">
        <f t="shared" si="395"/>
        <v/>
      </c>
      <c r="L1382" s="124" t="e">
        <f t="shared" si="411"/>
        <v>#VALUE!</v>
      </c>
      <c r="M1382" s="124" t="e">
        <f t="shared" si="412"/>
        <v>#VALUE!</v>
      </c>
      <c r="N1382" s="123" t="str">
        <f t="shared" si="396"/>
        <v/>
      </c>
      <c r="O1382" s="125" t="str">
        <f t="shared" si="397"/>
        <v/>
      </c>
      <c r="P1382" s="126" t="str">
        <f t="shared" si="398"/>
        <v/>
      </c>
      <c r="Q1382" s="126" t="str">
        <f t="shared" si="399"/>
        <v/>
      </c>
      <c r="R1382" s="122" t="str">
        <f t="shared" si="394"/>
        <v/>
      </c>
      <c r="S1382" s="127" t="e">
        <f t="shared" si="410"/>
        <v>#VALUE!</v>
      </c>
      <c r="T1382" s="128"/>
      <c r="U1382" s="128"/>
      <c r="V1382" s="129"/>
      <c r="W1382" s="128"/>
      <c r="X1382" s="128"/>
      <c r="Y1382" s="1"/>
      <c r="Z1382" s="129"/>
      <c r="AA1382" s="128"/>
      <c r="AB1382" s="128"/>
      <c r="AC1382" s="130"/>
      <c r="AD1382" s="130"/>
      <c r="AE1382" s="123" t="str">
        <f t="shared" si="413"/>
        <v/>
      </c>
      <c r="AF1382" s="113" t="str">
        <f t="shared" si="400"/>
        <v/>
      </c>
      <c r="AG1382" s="89" t="str">
        <f t="shared" si="402"/>
        <v/>
      </c>
      <c r="AH1382" s="89" t="str">
        <f t="shared" si="403"/>
        <v/>
      </c>
      <c r="AI1382" s="89" t="str">
        <f t="shared" si="404"/>
        <v/>
      </c>
      <c r="AJ1382" s="89" t="str">
        <f t="shared" si="401"/>
        <v/>
      </c>
      <c r="AK1382" s="89" t="str">
        <f t="shared" si="405"/>
        <v/>
      </c>
      <c r="AL1382" s="89">
        <f t="shared" si="409"/>
        <v>42.5</v>
      </c>
      <c r="AM1382" s="89" t="str">
        <f t="shared" si="406"/>
        <v/>
      </c>
      <c r="AN1382" s="89" t="str">
        <f t="shared" si="407"/>
        <v/>
      </c>
      <c r="AO1382" s="104" t="str">
        <f t="shared" si="408"/>
        <v/>
      </c>
    </row>
    <row r="1383" spans="1:41" thickBot="1" x14ac:dyDescent="0.5">
      <c r="A1383" s="82" t="str">
        <f>IF(ISBLANK(Schedule!A1383), "", Schedule!A1383)</f>
        <v/>
      </c>
      <c r="B1383" s="109" t="str">
        <f>IF(ISBLANK(Schedule!C1383), "", Schedule!C1383)</f>
        <v/>
      </c>
      <c r="C1383" s="109" t="str">
        <f>IF(ISBLANK(Schedule!D1383), "", Schedule!D1383)</f>
        <v/>
      </c>
      <c r="D1383" s="84" t="str">
        <f>IF(OR(ISBLANK(B1383), ISNA(VLOOKUP(B1383, 'Betting Lines'!$B$2:$F$1048576, MATCH("spread", 'Betting Lines'!$B$1:$J$1, 0), FALSE))), "", VLOOKUP(B1383, 'Betting Lines'!$B$2:$F$1048576, MATCH("spread", 'Betting Lines'!$B$1:$J$1, 0), FALSE))</f>
        <v/>
      </c>
      <c r="E1383" s="85" t="str">
        <f>_xlfn.IFNA(IF(ISBLANK(B1383),"",VLOOKUP(B1383,Elo!$A$2:$CA$1048576,MATCH(_xlfn.CONCAT("Week ", A1383),Elo!$A$1:$CA$1,0),FALSE)+G1383+H1383), "")</f>
        <v/>
      </c>
      <c r="F1383" s="85" t="str">
        <f>IFERROR(IF(ISBLANK(C1383),"",VLOOKUP(C1383,Elo!$A$2:$CA$1048576,MATCH(_xlfn.CONCAT("Week ",A1383),Elo!$A$1:$CA$1,0),FALSE)+I1383),IF(ISBLANK(Schedule!D1383),"", 1000))</f>
        <v/>
      </c>
      <c r="G1383" s="83" t="str">
        <f>_xlfn.IFNA(IF(ISBLANK(B1383),"",IF(VLOOKUP(Games!B1383,Schedule!$C$2:$G$1048576,MATCH("neutral_site",Schedule!$C$1:$G$1,0),FALSE),0,50)),"")</f>
        <v/>
      </c>
      <c r="H1383" s="83" t="e">
        <f>_xlfn.IFNA(IF(VLOOKUP(Games!B1383, 'Bye Weeks'!$A$2:$P$135, MATCH(Games!$A1383-1, 'Bye Weeks'!$A$1:$P$1, 0), FALSE)="Y", 25, 0), 0)</f>
        <v>#VALUE!</v>
      </c>
      <c r="I1383" s="112" t="e">
        <f>_xlfn.IFNA(IF(VLOOKUP(Games!C1383, 'Bye Weeks'!$A$2:$P$135, MATCH(Games!$A1383-1, 'Bye Weeks'!$A$1:$P$1, 0), FALSE)="Y", 25, 0), 0)</f>
        <v>#VALUE!</v>
      </c>
      <c r="J1383" s="122" t="str">
        <f>IFERROR(IFERROR(_xlfn.IFNA(IF(ISBLANK(B1383), "",IF(ABS(ROUND(Calc!O1383, 1))&gt;50,_xlfn.NUMBERVALUE(R1383),_xlfn.NUMBERVALUE(ROUND(Calc!O1383, 1)))), R1383), R1383), "")</f>
        <v/>
      </c>
      <c r="K1383" s="123" t="str">
        <f t="shared" si="395"/>
        <v/>
      </c>
      <c r="L1383" s="124" t="e">
        <f t="shared" si="411"/>
        <v>#VALUE!</v>
      </c>
      <c r="M1383" s="124" t="e">
        <f t="shared" si="412"/>
        <v>#VALUE!</v>
      </c>
      <c r="N1383" s="123" t="str">
        <f t="shared" si="396"/>
        <v/>
      </c>
      <c r="O1383" s="125" t="str">
        <f t="shared" si="397"/>
        <v/>
      </c>
      <c r="P1383" s="126" t="str">
        <f t="shared" si="398"/>
        <v/>
      </c>
      <c r="Q1383" s="126" t="str">
        <f t="shared" si="399"/>
        <v/>
      </c>
      <c r="R1383" s="122" t="str">
        <f t="shared" ref="R1383:R1446" si="414">IFERROR(IF(ISBLANK(B1383), "", ((F1383+I1383)-(E1383+G1383+H1383))/25), "")</f>
        <v/>
      </c>
      <c r="S1383" s="127" t="e">
        <f t="shared" si="410"/>
        <v>#VALUE!</v>
      </c>
      <c r="T1383" s="128"/>
      <c r="U1383" s="128"/>
      <c r="V1383" s="129"/>
      <c r="W1383" s="128"/>
      <c r="X1383" s="128"/>
      <c r="Y1383" s="1"/>
      <c r="Z1383" s="129"/>
      <c r="AA1383" s="128"/>
      <c r="AB1383" s="128"/>
      <c r="AC1383" s="130"/>
      <c r="AD1383" s="130"/>
      <c r="AE1383" s="123" t="str">
        <f t="shared" si="413"/>
        <v/>
      </c>
      <c r="AF1383" s="113" t="str">
        <f t="shared" si="400"/>
        <v/>
      </c>
      <c r="AG1383" s="89" t="str">
        <f t="shared" si="402"/>
        <v/>
      </c>
      <c r="AH1383" s="89" t="str">
        <f t="shared" si="403"/>
        <v/>
      </c>
      <c r="AI1383" s="89" t="str">
        <f t="shared" si="404"/>
        <v/>
      </c>
      <c r="AJ1383" s="89" t="str">
        <f t="shared" si="401"/>
        <v/>
      </c>
      <c r="AK1383" s="89" t="str">
        <f t="shared" si="405"/>
        <v/>
      </c>
      <c r="AL1383" s="89">
        <f t="shared" si="409"/>
        <v>42.5</v>
      </c>
      <c r="AM1383" s="89" t="str">
        <f t="shared" si="406"/>
        <v/>
      </c>
      <c r="AN1383" s="89" t="str">
        <f t="shared" si="407"/>
        <v/>
      </c>
      <c r="AO1383" s="104" t="str">
        <f t="shared" si="408"/>
        <v/>
      </c>
    </row>
    <row r="1384" spans="1:41" thickBot="1" x14ac:dyDescent="0.5">
      <c r="A1384" s="82" t="str">
        <f>IF(ISBLANK(Schedule!A1384), "", Schedule!A1384)</f>
        <v/>
      </c>
      <c r="B1384" s="109" t="str">
        <f>IF(ISBLANK(Schedule!C1384), "", Schedule!C1384)</f>
        <v/>
      </c>
      <c r="C1384" s="109" t="str">
        <f>IF(ISBLANK(Schedule!D1384), "", Schedule!D1384)</f>
        <v/>
      </c>
      <c r="D1384" s="84" t="str">
        <f>IF(OR(ISBLANK(B1384), ISNA(VLOOKUP(B1384, 'Betting Lines'!$B$2:$F$1048576, MATCH("spread", 'Betting Lines'!$B$1:$J$1, 0), FALSE))), "", VLOOKUP(B1384, 'Betting Lines'!$B$2:$F$1048576, MATCH("spread", 'Betting Lines'!$B$1:$J$1, 0), FALSE))</f>
        <v/>
      </c>
      <c r="E1384" s="85" t="str">
        <f>_xlfn.IFNA(IF(ISBLANK(B1384),"",VLOOKUP(B1384,Elo!$A$2:$CA$1048576,MATCH(_xlfn.CONCAT("Week ", A1384),Elo!$A$1:$CA$1,0),FALSE)+G1384+H1384), "")</f>
        <v/>
      </c>
      <c r="F1384" s="85" t="str">
        <f>IFERROR(IF(ISBLANK(C1384),"",VLOOKUP(C1384,Elo!$A$2:$CA$1048576,MATCH(_xlfn.CONCAT("Week ",A1384),Elo!$A$1:$CA$1,0),FALSE)+I1384),IF(ISBLANK(Schedule!D1384),"", 1000))</f>
        <v/>
      </c>
      <c r="G1384" s="83" t="str">
        <f>_xlfn.IFNA(IF(ISBLANK(B1384),"",IF(VLOOKUP(Games!B1384,Schedule!$C$2:$G$1048576,MATCH("neutral_site",Schedule!$C$1:$G$1,0),FALSE),0,50)),"")</f>
        <v/>
      </c>
      <c r="H1384" s="83" t="e">
        <f>_xlfn.IFNA(IF(VLOOKUP(Games!B1384, 'Bye Weeks'!$A$2:$P$135, MATCH(Games!$A1384-1, 'Bye Weeks'!$A$1:$P$1, 0), FALSE)="Y", 25, 0), 0)</f>
        <v>#VALUE!</v>
      </c>
      <c r="I1384" s="112" t="e">
        <f>_xlfn.IFNA(IF(VLOOKUP(Games!C1384, 'Bye Weeks'!$A$2:$P$135, MATCH(Games!$A1384-1, 'Bye Weeks'!$A$1:$P$1, 0), FALSE)="Y", 25, 0), 0)</f>
        <v>#VALUE!</v>
      </c>
      <c r="J1384" s="122" t="str">
        <f>IFERROR(IFERROR(_xlfn.IFNA(IF(ISBLANK(B1384), "",IF(ABS(ROUND(Calc!O1384, 1))&gt;50,_xlfn.NUMBERVALUE(R1384),_xlfn.NUMBERVALUE(ROUND(Calc!O1384, 1)))), R1384), R1384), "")</f>
        <v/>
      </c>
      <c r="K1384" s="123" t="str">
        <f t="shared" si="395"/>
        <v/>
      </c>
      <c r="L1384" s="124" t="e">
        <f t="shared" si="411"/>
        <v>#VALUE!</v>
      </c>
      <c r="M1384" s="124" t="e">
        <f t="shared" si="412"/>
        <v>#VALUE!</v>
      </c>
      <c r="N1384" s="123" t="str">
        <f t="shared" si="396"/>
        <v/>
      </c>
      <c r="O1384" s="125" t="str">
        <f t="shared" si="397"/>
        <v/>
      </c>
      <c r="P1384" s="126" t="str">
        <f t="shared" si="398"/>
        <v/>
      </c>
      <c r="Q1384" s="126" t="str">
        <f t="shared" si="399"/>
        <v/>
      </c>
      <c r="R1384" s="122" t="str">
        <f t="shared" si="414"/>
        <v/>
      </c>
      <c r="S1384" s="127" t="e">
        <f t="shared" si="410"/>
        <v>#VALUE!</v>
      </c>
      <c r="T1384" s="128"/>
      <c r="U1384" s="128"/>
      <c r="V1384" s="129"/>
      <c r="W1384" s="128"/>
      <c r="X1384" s="128"/>
      <c r="Y1384" s="1"/>
      <c r="Z1384" s="129"/>
      <c r="AA1384" s="128"/>
      <c r="AB1384" s="128"/>
      <c r="AC1384" s="130"/>
      <c r="AD1384" s="130"/>
      <c r="AE1384" s="123" t="str">
        <f t="shared" si="413"/>
        <v/>
      </c>
      <c r="AF1384" s="113" t="str">
        <f t="shared" si="400"/>
        <v/>
      </c>
      <c r="AG1384" s="89" t="str">
        <f t="shared" si="402"/>
        <v/>
      </c>
      <c r="AH1384" s="89" t="str">
        <f t="shared" si="403"/>
        <v/>
      </c>
      <c r="AI1384" s="89" t="str">
        <f t="shared" si="404"/>
        <v/>
      </c>
      <c r="AJ1384" s="89" t="str">
        <f t="shared" si="401"/>
        <v/>
      </c>
      <c r="AK1384" s="89" t="str">
        <f t="shared" si="405"/>
        <v/>
      </c>
      <c r="AL1384" s="89">
        <f t="shared" si="409"/>
        <v>42.5</v>
      </c>
      <c r="AM1384" s="89" t="str">
        <f t="shared" si="406"/>
        <v/>
      </c>
      <c r="AN1384" s="89" t="str">
        <f t="shared" si="407"/>
        <v/>
      </c>
      <c r="AO1384" s="104" t="str">
        <f t="shared" si="408"/>
        <v/>
      </c>
    </row>
    <row r="1385" spans="1:41" thickBot="1" x14ac:dyDescent="0.5">
      <c r="A1385" s="82" t="str">
        <f>IF(ISBLANK(Schedule!A1385), "", Schedule!A1385)</f>
        <v/>
      </c>
      <c r="B1385" s="109" t="str">
        <f>IF(ISBLANK(Schedule!C1385), "", Schedule!C1385)</f>
        <v/>
      </c>
      <c r="C1385" s="109" t="str">
        <f>IF(ISBLANK(Schedule!D1385), "", Schedule!D1385)</f>
        <v/>
      </c>
      <c r="D1385" s="84" t="str">
        <f>IF(OR(ISBLANK(B1385), ISNA(VLOOKUP(B1385, 'Betting Lines'!$B$2:$F$1048576, MATCH("spread", 'Betting Lines'!$B$1:$J$1, 0), FALSE))), "", VLOOKUP(B1385, 'Betting Lines'!$B$2:$F$1048576, MATCH("spread", 'Betting Lines'!$B$1:$J$1, 0), FALSE))</f>
        <v/>
      </c>
      <c r="E1385" s="85" t="str">
        <f>_xlfn.IFNA(IF(ISBLANK(B1385),"",VLOOKUP(B1385,Elo!$A$2:$CA$1048576,MATCH(_xlfn.CONCAT("Week ", A1385),Elo!$A$1:$CA$1,0),FALSE)+G1385+H1385), "")</f>
        <v/>
      </c>
      <c r="F1385" s="85" t="str">
        <f>IFERROR(IF(ISBLANK(C1385),"",VLOOKUP(C1385,Elo!$A$2:$CA$1048576,MATCH(_xlfn.CONCAT("Week ",A1385),Elo!$A$1:$CA$1,0),FALSE)+I1385),IF(ISBLANK(Schedule!D1385),"", 1000))</f>
        <v/>
      </c>
      <c r="G1385" s="83" t="str">
        <f>_xlfn.IFNA(IF(ISBLANK(B1385),"",IF(VLOOKUP(Games!B1385,Schedule!$C$2:$G$1048576,MATCH("neutral_site",Schedule!$C$1:$G$1,0),FALSE),0,50)),"")</f>
        <v/>
      </c>
      <c r="H1385" s="83" t="e">
        <f>_xlfn.IFNA(IF(VLOOKUP(Games!B1385, 'Bye Weeks'!$A$2:$P$135, MATCH(Games!$A1385-1, 'Bye Weeks'!$A$1:$P$1, 0), FALSE)="Y", 25, 0), 0)</f>
        <v>#VALUE!</v>
      </c>
      <c r="I1385" s="112" t="e">
        <f>_xlfn.IFNA(IF(VLOOKUP(Games!C1385, 'Bye Weeks'!$A$2:$P$135, MATCH(Games!$A1385-1, 'Bye Weeks'!$A$1:$P$1, 0), FALSE)="Y", 25, 0), 0)</f>
        <v>#VALUE!</v>
      </c>
      <c r="J1385" s="122" t="str">
        <f>IFERROR(IFERROR(_xlfn.IFNA(IF(ISBLANK(B1385), "",IF(ABS(ROUND(Calc!O1385, 1))&gt;50,_xlfn.NUMBERVALUE(R1385),_xlfn.NUMBERVALUE(ROUND(Calc!O1385, 1)))), R1385), R1385), "")</f>
        <v/>
      </c>
      <c r="K1385" s="123" t="str">
        <f t="shared" si="395"/>
        <v/>
      </c>
      <c r="L1385" s="124" t="e">
        <f t="shared" si="411"/>
        <v>#VALUE!</v>
      </c>
      <c r="M1385" s="124" t="e">
        <f t="shared" si="412"/>
        <v>#VALUE!</v>
      </c>
      <c r="N1385" s="123" t="str">
        <f t="shared" si="396"/>
        <v/>
      </c>
      <c r="O1385" s="125" t="str">
        <f t="shared" si="397"/>
        <v/>
      </c>
      <c r="P1385" s="126" t="str">
        <f t="shared" si="398"/>
        <v/>
      </c>
      <c r="Q1385" s="126" t="str">
        <f t="shared" si="399"/>
        <v/>
      </c>
      <c r="R1385" s="122" t="str">
        <f t="shared" si="414"/>
        <v/>
      </c>
      <c r="S1385" s="127" t="e">
        <f t="shared" si="410"/>
        <v>#VALUE!</v>
      </c>
      <c r="T1385" s="128"/>
      <c r="U1385" s="128"/>
      <c r="V1385" s="129"/>
      <c r="W1385" s="128"/>
      <c r="X1385" s="128"/>
      <c r="Y1385" s="1"/>
      <c r="Z1385" s="129"/>
      <c r="AA1385" s="128"/>
      <c r="AB1385" s="128"/>
      <c r="AC1385" s="130"/>
      <c r="AD1385" s="130"/>
      <c r="AE1385" s="123" t="str">
        <f t="shared" si="413"/>
        <v/>
      </c>
      <c r="AF1385" s="113" t="str">
        <f t="shared" si="400"/>
        <v/>
      </c>
      <c r="AG1385" s="89" t="str">
        <f t="shared" si="402"/>
        <v/>
      </c>
      <c r="AH1385" s="89" t="str">
        <f t="shared" si="403"/>
        <v/>
      </c>
      <c r="AI1385" s="89" t="str">
        <f t="shared" si="404"/>
        <v/>
      </c>
      <c r="AJ1385" s="89" t="str">
        <f t="shared" si="401"/>
        <v/>
      </c>
      <c r="AK1385" s="89" t="str">
        <f t="shared" si="405"/>
        <v/>
      </c>
      <c r="AL1385" s="89">
        <f t="shared" si="409"/>
        <v>42.5</v>
      </c>
      <c r="AM1385" s="89" t="str">
        <f t="shared" si="406"/>
        <v/>
      </c>
      <c r="AN1385" s="89" t="str">
        <f t="shared" si="407"/>
        <v/>
      </c>
      <c r="AO1385" s="104" t="str">
        <f t="shared" si="408"/>
        <v/>
      </c>
    </row>
    <row r="1386" spans="1:41" thickBot="1" x14ac:dyDescent="0.5">
      <c r="A1386" s="82" t="str">
        <f>IF(ISBLANK(Schedule!A1386), "", Schedule!A1386)</f>
        <v/>
      </c>
      <c r="B1386" s="109" t="str">
        <f>IF(ISBLANK(Schedule!C1386), "", Schedule!C1386)</f>
        <v/>
      </c>
      <c r="C1386" s="109" t="str">
        <f>IF(ISBLANK(Schedule!D1386), "", Schedule!D1386)</f>
        <v/>
      </c>
      <c r="D1386" s="84" t="str">
        <f>IF(OR(ISBLANK(B1386), ISNA(VLOOKUP(B1386, 'Betting Lines'!$B$2:$F$1048576, MATCH("spread", 'Betting Lines'!$B$1:$J$1, 0), FALSE))), "", VLOOKUP(B1386, 'Betting Lines'!$B$2:$F$1048576, MATCH("spread", 'Betting Lines'!$B$1:$J$1, 0), FALSE))</f>
        <v/>
      </c>
      <c r="E1386" s="85" t="str">
        <f>_xlfn.IFNA(IF(ISBLANK(B1386),"",VLOOKUP(B1386,Elo!$A$2:$CA$1048576,MATCH(_xlfn.CONCAT("Week ", A1386),Elo!$A$1:$CA$1,0),FALSE)+G1386+H1386), "")</f>
        <v/>
      </c>
      <c r="F1386" s="85" t="str">
        <f>IFERROR(IF(ISBLANK(C1386),"",VLOOKUP(C1386,Elo!$A$2:$CA$1048576,MATCH(_xlfn.CONCAT("Week ",A1386),Elo!$A$1:$CA$1,0),FALSE)+I1386),IF(ISBLANK(Schedule!D1386),"", 1000))</f>
        <v/>
      </c>
      <c r="G1386" s="83" t="str">
        <f>_xlfn.IFNA(IF(ISBLANK(B1386),"",IF(VLOOKUP(Games!B1386,Schedule!$C$2:$G$1048576,MATCH("neutral_site",Schedule!$C$1:$G$1,0),FALSE),0,50)),"")</f>
        <v/>
      </c>
      <c r="H1386" s="83" t="e">
        <f>_xlfn.IFNA(IF(VLOOKUP(Games!B1386, 'Bye Weeks'!$A$2:$P$135, MATCH(Games!$A1386-1, 'Bye Weeks'!$A$1:$P$1, 0), FALSE)="Y", 25, 0), 0)</f>
        <v>#VALUE!</v>
      </c>
      <c r="I1386" s="112" t="e">
        <f>_xlfn.IFNA(IF(VLOOKUP(Games!C1386, 'Bye Weeks'!$A$2:$P$135, MATCH(Games!$A1386-1, 'Bye Weeks'!$A$1:$P$1, 0), FALSE)="Y", 25, 0), 0)</f>
        <v>#VALUE!</v>
      </c>
      <c r="J1386" s="122" t="str">
        <f>IFERROR(IFERROR(_xlfn.IFNA(IF(ISBLANK(B1386), "",IF(ABS(ROUND(Calc!O1386, 1))&gt;50,_xlfn.NUMBERVALUE(R1386),_xlfn.NUMBERVALUE(ROUND(Calc!O1386, 1)))), R1386), R1386), "")</f>
        <v/>
      </c>
      <c r="K1386" s="123" t="str">
        <f t="shared" si="395"/>
        <v/>
      </c>
      <c r="L1386" s="124" t="e">
        <f t="shared" si="411"/>
        <v>#VALUE!</v>
      </c>
      <c r="M1386" s="124" t="e">
        <f t="shared" si="412"/>
        <v>#VALUE!</v>
      </c>
      <c r="N1386" s="123" t="str">
        <f t="shared" si="396"/>
        <v/>
      </c>
      <c r="O1386" s="125" t="str">
        <f t="shared" si="397"/>
        <v/>
      </c>
      <c r="P1386" s="126" t="str">
        <f t="shared" si="398"/>
        <v/>
      </c>
      <c r="Q1386" s="126" t="str">
        <f t="shared" si="399"/>
        <v/>
      </c>
      <c r="R1386" s="122" t="str">
        <f t="shared" si="414"/>
        <v/>
      </c>
      <c r="S1386" s="127" t="e">
        <f t="shared" si="410"/>
        <v>#VALUE!</v>
      </c>
      <c r="T1386" s="128"/>
      <c r="U1386" s="128"/>
      <c r="V1386" s="129"/>
      <c r="W1386" s="128"/>
      <c r="X1386" s="128"/>
      <c r="Y1386" s="1"/>
      <c r="Z1386" s="129"/>
      <c r="AA1386" s="128"/>
      <c r="AB1386" s="128"/>
      <c r="AC1386" s="130"/>
      <c r="AD1386" s="130"/>
      <c r="AE1386" s="123" t="str">
        <f t="shared" si="413"/>
        <v/>
      </c>
      <c r="AF1386" s="113" t="str">
        <f t="shared" si="400"/>
        <v/>
      </c>
      <c r="AG1386" s="89" t="str">
        <f t="shared" si="402"/>
        <v/>
      </c>
      <c r="AH1386" s="89" t="str">
        <f t="shared" si="403"/>
        <v/>
      </c>
      <c r="AI1386" s="89" t="str">
        <f t="shared" si="404"/>
        <v/>
      </c>
      <c r="AJ1386" s="89" t="str">
        <f t="shared" si="401"/>
        <v/>
      </c>
      <c r="AK1386" s="89" t="str">
        <f t="shared" si="405"/>
        <v/>
      </c>
      <c r="AL1386" s="89">
        <f t="shared" si="409"/>
        <v>42.5</v>
      </c>
      <c r="AM1386" s="89" t="str">
        <f t="shared" si="406"/>
        <v/>
      </c>
      <c r="AN1386" s="89" t="str">
        <f t="shared" si="407"/>
        <v/>
      </c>
      <c r="AO1386" s="104" t="str">
        <f t="shared" si="408"/>
        <v/>
      </c>
    </row>
    <row r="1387" spans="1:41" thickBot="1" x14ac:dyDescent="0.5">
      <c r="A1387" s="82" t="str">
        <f>IF(ISBLANK(Schedule!A1387), "", Schedule!A1387)</f>
        <v/>
      </c>
      <c r="B1387" s="109" t="str">
        <f>IF(ISBLANK(Schedule!C1387), "", Schedule!C1387)</f>
        <v/>
      </c>
      <c r="C1387" s="109" t="str">
        <f>IF(ISBLANK(Schedule!D1387), "", Schedule!D1387)</f>
        <v/>
      </c>
      <c r="D1387" s="84" t="str">
        <f>IF(OR(ISBLANK(B1387), ISNA(VLOOKUP(B1387, 'Betting Lines'!$B$2:$F$1048576, MATCH("spread", 'Betting Lines'!$B$1:$J$1, 0), FALSE))), "", VLOOKUP(B1387, 'Betting Lines'!$B$2:$F$1048576, MATCH("spread", 'Betting Lines'!$B$1:$J$1, 0), FALSE))</f>
        <v/>
      </c>
      <c r="E1387" s="85" t="str">
        <f>_xlfn.IFNA(IF(ISBLANK(B1387),"",VLOOKUP(B1387,Elo!$A$2:$CA$1048576,MATCH(_xlfn.CONCAT("Week ", A1387),Elo!$A$1:$CA$1,0),FALSE)+G1387+H1387), "")</f>
        <v/>
      </c>
      <c r="F1387" s="85" t="str">
        <f>IFERROR(IF(ISBLANK(C1387),"",VLOOKUP(C1387,Elo!$A$2:$CA$1048576,MATCH(_xlfn.CONCAT("Week ",A1387),Elo!$A$1:$CA$1,0),FALSE)+I1387),IF(ISBLANK(Schedule!D1387),"", 1000))</f>
        <v/>
      </c>
      <c r="G1387" s="83" t="str">
        <f>_xlfn.IFNA(IF(ISBLANK(B1387),"",IF(VLOOKUP(Games!B1387,Schedule!$C$2:$G$1048576,MATCH("neutral_site",Schedule!$C$1:$G$1,0),FALSE),0,50)),"")</f>
        <v/>
      </c>
      <c r="H1387" s="83" t="e">
        <f>_xlfn.IFNA(IF(VLOOKUP(Games!B1387, 'Bye Weeks'!$A$2:$P$135, MATCH(Games!$A1387-1, 'Bye Weeks'!$A$1:$P$1, 0), FALSE)="Y", 25, 0), 0)</f>
        <v>#VALUE!</v>
      </c>
      <c r="I1387" s="112" t="e">
        <f>_xlfn.IFNA(IF(VLOOKUP(Games!C1387, 'Bye Weeks'!$A$2:$P$135, MATCH(Games!$A1387-1, 'Bye Weeks'!$A$1:$P$1, 0), FALSE)="Y", 25, 0), 0)</f>
        <v>#VALUE!</v>
      </c>
      <c r="J1387" s="122" t="str">
        <f>IFERROR(IFERROR(_xlfn.IFNA(IF(ISBLANK(B1387), "",IF(ABS(ROUND(Calc!O1387, 1))&gt;50,_xlfn.NUMBERVALUE(R1387),_xlfn.NUMBERVALUE(ROUND(Calc!O1387, 1)))), R1387), R1387), "")</f>
        <v/>
      </c>
      <c r="K1387" s="123" t="str">
        <f t="shared" ref="K1387:K1450" si="415">IF(ISNUMBER(J1387),IF(OR(ISBLANK(B1387), N1387=""), "",IF(J1387&gt;0,C1387,B1387)), "")</f>
        <v/>
      </c>
      <c r="L1387" s="124" t="e">
        <f t="shared" si="411"/>
        <v>#VALUE!</v>
      </c>
      <c r="M1387" s="124" t="e">
        <f t="shared" si="412"/>
        <v>#VALUE!</v>
      </c>
      <c r="N1387" s="123" t="str">
        <f t="shared" ref="N1387:N1450" si="416">IFERROR(IF(ISBLANK(B1387), "", IF(L1387&gt;M1387, B1387, C1387)), "")</f>
        <v/>
      </c>
      <c r="O1387" s="125" t="str">
        <f t="shared" ref="O1387:O1450" si="417">IFERROR(IF(ISBLANK(B1387), "", IF(L1387&gt;M1387, L1387, M1387)),"")</f>
        <v/>
      </c>
      <c r="P1387" s="126" t="str">
        <f t="shared" ref="P1387:P1450" si="418">IF(OR(ISBLANK(B1387), ISBLANK(D1387), D1387=""),"",IF(_xlfn.NUMBERVALUE(J1387)&lt;_xlfn.NUMBERVALUE(D1387), "Y","N"))</f>
        <v/>
      </c>
      <c r="Q1387" s="126" t="str">
        <f t="shared" ref="Q1387:Q1450" si="419">IF(OR(ISBLANK(B1387),ISBLANK(D1387), D1387=""),"",IF(AND(_xlfn.NUMBERVALUE(D1387)&lt;0,K1387&lt;&gt;B1387),"Y",IF(AND(B1387=K1387,_xlfn.NUMBERVALUE(J1387)&lt;_xlfn.NUMBERVALUE(D1387)),"Y","N")))</f>
        <v/>
      </c>
      <c r="R1387" s="122" t="str">
        <f t="shared" si="414"/>
        <v/>
      </c>
      <c r="S1387" s="127" t="e">
        <f t="shared" si="410"/>
        <v>#VALUE!</v>
      </c>
      <c r="T1387" s="128"/>
      <c r="U1387" s="128"/>
      <c r="V1387" s="129"/>
      <c r="W1387" s="128"/>
      <c r="X1387" s="128"/>
      <c r="Y1387" s="1"/>
      <c r="Z1387" s="129"/>
      <c r="AA1387" s="128"/>
      <c r="AB1387" s="128"/>
      <c r="AC1387" s="130"/>
      <c r="AD1387" s="130"/>
      <c r="AE1387" s="123" t="str">
        <f t="shared" si="413"/>
        <v/>
      </c>
      <c r="AF1387" s="113" t="str">
        <f t="shared" si="400"/>
        <v/>
      </c>
      <c r="AG1387" s="89" t="str">
        <f t="shared" si="402"/>
        <v/>
      </c>
      <c r="AH1387" s="89" t="str">
        <f t="shared" si="403"/>
        <v/>
      </c>
      <c r="AI1387" s="89" t="str">
        <f t="shared" si="404"/>
        <v/>
      </c>
      <c r="AJ1387" s="89" t="str">
        <f t="shared" si="401"/>
        <v/>
      </c>
      <c r="AK1387" s="89" t="str">
        <f t="shared" si="405"/>
        <v/>
      </c>
      <c r="AL1387" s="89">
        <f t="shared" si="409"/>
        <v>42.5</v>
      </c>
      <c r="AM1387" s="89" t="str">
        <f t="shared" si="406"/>
        <v/>
      </c>
      <c r="AN1387" s="89" t="str">
        <f t="shared" si="407"/>
        <v/>
      </c>
      <c r="AO1387" s="104" t="str">
        <f t="shared" si="408"/>
        <v/>
      </c>
    </row>
    <row r="1388" spans="1:41" thickBot="1" x14ac:dyDescent="0.5">
      <c r="A1388" s="82" t="str">
        <f>IF(ISBLANK(Schedule!A1388), "", Schedule!A1388)</f>
        <v/>
      </c>
      <c r="B1388" s="109" t="str">
        <f>IF(ISBLANK(Schedule!C1388), "", Schedule!C1388)</f>
        <v/>
      </c>
      <c r="C1388" s="109" t="str">
        <f>IF(ISBLANK(Schedule!D1388), "", Schedule!D1388)</f>
        <v/>
      </c>
      <c r="D1388" s="84" t="str">
        <f>IF(OR(ISBLANK(B1388), ISNA(VLOOKUP(B1388, 'Betting Lines'!$B$2:$F$1048576, MATCH("spread", 'Betting Lines'!$B$1:$J$1, 0), FALSE))), "", VLOOKUP(B1388, 'Betting Lines'!$B$2:$F$1048576, MATCH("spread", 'Betting Lines'!$B$1:$J$1, 0), FALSE))</f>
        <v/>
      </c>
      <c r="E1388" s="85" t="str">
        <f>_xlfn.IFNA(IF(ISBLANK(B1388),"",VLOOKUP(B1388,Elo!$A$2:$CA$1048576,MATCH(_xlfn.CONCAT("Week ", A1388),Elo!$A$1:$CA$1,0),FALSE)+G1388+H1388), "")</f>
        <v/>
      </c>
      <c r="F1388" s="85" t="str">
        <f>IFERROR(IF(ISBLANK(C1388),"",VLOOKUP(C1388,Elo!$A$2:$CA$1048576,MATCH(_xlfn.CONCAT("Week ",A1388),Elo!$A$1:$CA$1,0),FALSE)+I1388),IF(ISBLANK(Schedule!D1388),"", 1000))</f>
        <v/>
      </c>
      <c r="G1388" s="83" t="str">
        <f>_xlfn.IFNA(IF(ISBLANK(B1388),"",IF(VLOOKUP(Games!B1388,Schedule!$C$2:$G$1048576,MATCH("neutral_site",Schedule!$C$1:$G$1,0),FALSE),0,50)),"")</f>
        <v/>
      </c>
      <c r="H1388" s="83" t="e">
        <f>_xlfn.IFNA(IF(VLOOKUP(Games!B1388, 'Bye Weeks'!$A$2:$P$135, MATCH(Games!$A1388-1, 'Bye Weeks'!$A$1:$P$1, 0), FALSE)="Y", 25, 0), 0)</f>
        <v>#VALUE!</v>
      </c>
      <c r="I1388" s="112" t="e">
        <f>_xlfn.IFNA(IF(VLOOKUP(Games!C1388, 'Bye Weeks'!$A$2:$P$135, MATCH(Games!$A1388-1, 'Bye Weeks'!$A$1:$P$1, 0), FALSE)="Y", 25, 0), 0)</f>
        <v>#VALUE!</v>
      </c>
      <c r="J1388" s="122" t="str">
        <f>IFERROR(IFERROR(_xlfn.IFNA(IF(ISBLANK(B1388), "",IF(ABS(ROUND(Calc!O1388, 1))&gt;50,_xlfn.NUMBERVALUE(R1388),_xlfn.NUMBERVALUE(ROUND(Calc!O1388, 1)))), R1388), R1388), "")</f>
        <v/>
      </c>
      <c r="K1388" s="123" t="str">
        <f t="shared" si="415"/>
        <v/>
      </c>
      <c r="L1388" s="124" t="e">
        <f t="shared" si="411"/>
        <v>#VALUE!</v>
      </c>
      <c r="M1388" s="124" t="e">
        <f t="shared" si="412"/>
        <v>#VALUE!</v>
      </c>
      <c r="N1388" s="123" t="str">
        <f t="shared" si="416"/>
        <v/>
      </c>
      <c r="O1388" s="125" t="str">
        <f t="shared" si="417"/>
        <v/>
      </c>
      <c r="P1388" s="126" t="str">
        <f t="shared" si="418"/>
        <v/>
      </c>
      <c r="Q1388" s="126" t="str">
        <f t="shared" si="419"/>
        <v/>
      </c>
      <c r="R1388" s="122" t="str">
        <f t="shared" si="414"/>
        <v/>
      </c>
      <c r="S1388" s="127" t="e">
        <f t="shared" si="410"/>
        <v>#VALUE!</v>
      </c>
      <c r="T1388" s="128"/>
      <c r="U1388" s="128"/>
      <c r="V1388" s="129"/>
      <c r="W1388" s="128"/>
      <c r="X1388" s="128"/>
      <c r="Y1388" s="1"/>
      <c r="Z1388" s="129"/>
      <c r="AA1388" s="128"/>
      <c r="AB1388" s="128"/>
      <c r="AC1388" s="130"/>
      <c r="AD1388" s="130"/>
      <c r="AE1388" s="123" t="str">
        <f t="shared" si="413"/>
        <v/>
      </c>
      <c r="AF1388" s="113" t="str">
        <f t="shared" si="400"/>
        <v/>
      </c>
      <c r="AG1388" s="89" t="str">
        <f t="shared" si="402"/>
        <v/>
      </c>
      <c r="AH1388" s="89" t="str">
        <f t="shared" si="403"/>
        <v/>
      </c>
      <c r="AI1388" s="89" t="str">
        <f t="shared" si="404"/>
        <v/>
      </c>
      <c r="AJ1388" s="89" t="str">
        <f t="shared" si="401"/>
        <v/>
      </c>
      <c r="AK1388" s="89" t="str">
        <f t="shared" si="405"/>
        <v/>
      </c>
      <c r="AL1388" s="89">
        <f t="shared" si="409"/>
        <v>42.5</v>
      </c>
      <c r="AM1388" s="89" t="str">
        <f t="shared" si="406"/>
        <v/>
      </c>
      <c r="AN1388" s="89" t="str">
        <f t="shared" si="407"/>
        <v/>
      </c>
      <c r="AO1388" s="104" t="str">
        <f t="shared" si="408"/>
        <v/>
      </c>
    </row>
    <row r="1389" spans="1:41" thickBot="1" x14ac:dyDescent="0.5">
      <c r="A1389" s="82" t="str">
        <f>IF(ISBLANK(Schedule!A1389), "", Schedule!A1389)</f>
        <v/>
      </c>
      <c r="B1389" s="109" t="str">
        <f>IF(ISBLANK(Schedule!C1389), "", Schedule!C1389)</f>
        <v/>
      </c>
      <c r="C1389" s="109" t="str">
        <f>IF(ISBLANK(Schedule!D1389), "", Schedule!D1389)</f>
        <v/>
      </c>
      <c r="D1389" s="84" t="str">
        <f>IF(OR(ISBLANK(B1389), ISNA(VLOOKUP(B1389, 'Betting Lines'!$B$2:$F$1048576, MATCH("spread", 'Betting Lines'!$B$1:$J$1, 0), FALSE))), "", VLOOKUP(B1389, 'Betting Lines'!$B$2:$F$1048576, MATCH("spread", 'Betting Lines'!$B$1:$J$1, 0), FALSE))</f>
        <v/>
      </c>
      <c r="E1389" s="85" t="str">
        <f>_xlfn.IFNA(IF(ISBLANK(B1389),"",VLOOKUP(B1389,Elo!$A$2:$CA$1048576,MATCH(_xlfn.CONCAT("Week ", A1389),Elo!$A$1:$CA$1,0),FALSE)+G1389+H1389), "")</f>
        <v/>
      </c>
      <c r="F1389" s="85" t="str">
        <f>IFERROR(IF(ISBLANK(C1389),"",VLOOKUP(C1389,Elo!$A$2:$CA$1048576,MATCH(_xlfn.CONCAT("Week ",A1389),Elo!$A$1:$CA$1,0),FALSE)+I1389),IF(ISBLANK(Schedule!D1389),"", 1000))</f>
        <v/>
      </c>
      <c r="G1389" s="83" t="str">
        <f>_xlfn.IFNA(IF(ISBLANK(B1389),"",IF(VLOOKUP(Games!B1389,Schedule!$C$2:$G$1048576,MATCH("neutral_site",Schedule!$C$1:$G$1,0),FALSE),0,50)),"")</f>
        <v/>
      </c>
      <c r="H1389" s="83" t="e">
        <f>_xlfn.IFNA(IF(VLOOKUP(Games!B1389, 'Bye Weeks'!$A$2:$P$135, MATCH(Games!$A1389-1, 'Bye Weeks'!$A$1:$P$1, 0), FALSE)="Y", 25, 0), 0)</f>
        <v>#VALUE!</v>
      </c>
      <c r="I1389" s="112" t="e">
        <f>_xlfn.IFNA(IF(VLOOKUP(Games!C1389, 'Bye Weeks'!$A$2:$P$135, MATCH(Games!$A1389-1, 'Bye Weeks'!$A$1:$P$1, 0), FALSE)="Y", 25, 0), 0)</f>
        <v>#VALUE!</v>
      </c>
      <c r="J1389" s="122" t="str">
        <f>IFERROR(IFERROR(_xlfn.IFNA(IF(ISBLANK(B1389), "",IF(ABS(ROUND(Calc!O1389, 1))&gt;50,_xlfn.NUMBERVALUE(R1389),_xlfn.NUMBERVALUE(ROUND(Calc!O1389, 1)))), R1389), R1389), "")</f>
        <v/>
      </c>
      <c r="K1389" s="123" t="str">
        <f t="shared" si="415"/>
        <v/>
      </c>
      <c r="L1389" s="124" t="e">
        <f t="shared" si="411"/>
        <v>#VALUE!</v>
      </c>
      <c r="M1389" s="124" t="e">
        <f t="shared" si="412"/>
        <v>#VALUE!</v>
      </c>
      <c r="N1389" s="123" t="str">
        <f t="shared" si="416"/>
        <v/>
      </c>
      <c r="O1389" s="125" t="str">
        <f t="shared" si="417"/>
        <v/>
      </c>
      <c r="P1389" s="126" t="str">
        <f t="shared" si="418"/>
        <v/>
      </c>
      <c r="Q1389" s="126" t="str">
        <f t="shared" si="419"/>
        <v/>
      </c>
      <c r="R1389" s="122" t="str">
        <f t="shared" si="414"/>
        <v/>
      </c>
      <c r="S1389" s="127" t="e">
        <f t="shared" si="410"/>
        <v>#VALUE!</v>
      </c>
      <c r="T1389" s="128"/>
      <c r="U1389" s="128"/>
      <c r="V1389" s="129"/>
      <c r="W1389" s="128"/>
      <c r="X1389" s="128"/>
      <c r="Y1389" s="1"/>
      <c r="Z1389" s="129"/>
      <c r="AA1389" s="128"/>
      <c r="AB1389" s="128"/>
      <c r="AC1389" s="130"/>
      <c r="AD1389" s="130"/>
      <c r="AE1389" s="123" t="str">
        <f t="shared" si="413"/>
        <v/>
      </c>
      <c r="AF1389" s="113" t="str">
        <f t="shared" si="400"/>
        <v/>
      </c>
      <c r="AG1389" s="89" t="str">
        <f t="shared" si="402"/>
        <v/>
      </c>
      <c r="AH1389" s="89" t="str">
        <f t="shared" si="403"/>
        <v/>
      </c>
      <c r="AI1389" s="89" t="str">
        <f t="shared" si="404"/>
        <v/>
      </c>
      <c r="AJ1389" s="89" t="str">
        <f t="shared" si="401"/>
        <v/>
      </c>
      <c r="AK1389" s="89" t="str">
        <f t="shared" si="405"/>
        <v/>
      </c>
      <c r="AL1389" s="89">
        <f t="shared" si="409"/>
        <v>42.5</v>
      </c>
      <c r="AM1389" s="89" t="str">
        <f t="shared" si="406"/>
        <v/>
      </c>
      <c r="AN1389" s="89" t="str">
        <f t="shared" si="407"/>
        <v/>
      </c>
      <c r="AO1389" s="104" t="str">
        <f t="shared" si="408"/>
        <v/>
      </c>
    </row>
    <row r="1390" spans="1:41" thickBot="1" x14ac:dyDescent="0.5">
      <c r="A1390" s="82" t="str">
        <f>IF(ISBLANK(Schedule!A1390), "", Schedule!A1390)</f>
        <v/>
      </c>
      <c r="B1390" s="109" t="str">
        <f>IF(ISBLANK(Schedule!C1390), "", Schedule!C1390)</f>
        <v/>
      </c>
      <c r="C1390" s="109" t="str">
        <f>IF(ISBLANK(Schedule!D1390), "", Schedule!D1390)</f>
        <v/>
      </c>
      <c r="D1390" s="84" t="str">
        <f>IF(OR(ISBLANK(B1390), ISNA(VLOOKUP(B1390, 'Betting Lines'!$B$2:$F$1048576, MATCH("spread", 'Betting Lines'!$B$1:$J$1, 0), FALSE))), "", VLOOKUP(B1390, 'Betting Lines'!$B$2:$F$1048576, MATCH("spread", 'Betting Lines'!$B$1:$J$1, 0), FALSE))</f>
        <v/>
      </c>
      <c r="E1390" s="85" t="str">
        <f>_xlfn.IFNA(IF(ISBLANK(B1390),"",VLOOKUP(B1390,Elo!$A$2:$CA$1048576,MATCH(_xlfn.CONCAT("Week ", A1390),Elo!$A$1:$CA$1,0),FALSE)+G1390+H1390), "")</f>
        <v/>
      </c>
      <c r="F1390" s="85" t="str">
        <f>IFERROR(IF(ISBLANK(C1390),"",VLOOKUP(C1390,Elo!$A$2:$CA$1048576,MATCH(_xlfn.CONCAT("Week ",A1390),Elo!$A$1:$CA$1,0),FALSE)+I1390),IF(ISBLANK(Schedule!D1390),"", 1000))</f>
        <v/>
      </c>
      <c r="G1390" s="83" t="str">
        <f>_xlfn.IFNA(IF(ISBLANK(B1390),"",IF(VLOOKUP(Games!B1390,Schedule!$C$2:$G$1048576,MATCH("neutral_site",Schedule!$C$1:$G$1,0),FALSE),0,50)),"")</f>
        <v/>
      </c>
      <c r="H1390" s="83" t="e">
        <f>_xlfn.IFNA(IF(VLOOKUP(Games!B1390, 'Bye Weeks'!$A$2:$P$135, MATCH(Games!$A1390-1, 'Bye Weeks'!$A$1:$P$1, 0), FALSE)="Y", 25, 0), 0)</f>
        <v>#VALUE!</v>
      </c>
      <c r="I1390" s="112" t="e">
        <f>_xlfn.IFNA(IF(VLOOKUP(Games!C1390, 'Bye Weeks'!$A$2:$P$135, MATCH(Games!$A1390-1, 'Bye Weeks'!$A$1:$P$1, 0), FALSE)="Y", 25, 0), 0)</f>
        <v>#VALUE!</v>
      </c>
      <c r="J1390" s="122" t="str">
        <f>IFERROR(IFERROR(_xlfn.IFNA(IF(ISBLANK(B1390), "",IF(ABS(ROUND(Calc!O1390, 1))&gt;50,_xlfn.NUMBERVALUE(R1390),_xlfn.NUMBERVALUE(ROUND(Calc!O1390, 1)))), R1390), R1390), "")</f>
        <v/>
      </c>
      <c r="K1390" s="123" t="str">
        <f t="shared" si="415"/>
        <v/>
      </c>
      <c r="L1390" s="124" t="e">
        <f t="shared" si="411"/>
        <v>#VALUE!</v>
      </c>
      <c r="M1390" s="124" t="e">
        <f t="shared" si="412"/>
        <v>#VALUE!</v>
      </c>
      <c r="N1390" s="123" t="str">
        <f t="shared" si="416"/>
        <v/>
      </c>
      <c r="O1390" s="125" t="str">
        <f t="shared" si="417"/>
        <v/>
      </c>
      <c r="P1390" s="126" t="str">
        <f t="shared" si="418"/>
        <v/>
      </c>
      <c r="Q1390" s="126" t="str">
        <f t="shared" si="419"/>
        <v/>
      </c>
      <c r="R1390" s="122" t="str">
        <f t="shared" si="414"/>
        <v/>
      </c>
      <c r="S1390" s="127" t="e">
        <f t="shared" si="410"/>
        <v>#VALUE!</v>
      </c>
      <c r="T1390" s="128"/>
      <c r="U1390" s="128"/>
      <c r="V1390" s="129"/>
      <c r="W1390" s="128"/>
      <c r="X1390" s="128"/>
      <c r="Y1390" s="1"/>
      <c r="Z1390" s="129"/>
      <c r="AA1390" s="128"/>
      <c r="AB1390" s="128"/>
      <c r="AC1390" s="130"/>
      <c r="AD1390" s="130"/>
      <c r="AE1390" s="123" t="str">
        <f t="shared" si="413"/>
        <v/>
      </c>
      <c r="AF1390" s="113" t="str">
        <f t="shared" si="400"/>
        <v/>
      </c>
      <c r="AG1390" s="89" t="str">
        <f t="shared" si="402"/>
        <v/>
      </c>
      <c r="AH1390" s="89" t="str">
        <f t="shared" si="403"/>
        <v/>
      </c>
      <c r="AI1390" s="89" t="str">
        <f t="shared" si="404"/>
        <v/>
      </c>
      <c r="AJ1390" s="89" t="str">
        <f t="shared" si="401"/>
        <v/>
      </c>
      <c r="AK1390" s="89" t="str">
        <f t="shared" si="405"/>
        <v/>
      </c>
      <c r="AL1390" s="89">
        <f t="shared" si="409"/>
        <v>42.5</v>
      </c>
      <c r="AM1390" s="89" t="str">
        <f t="shared" si="406"/>
        <v/>
      </c>
      <c r="AN1390" s="89" t="str">
        <f t="shared" si="407"/>
        <v/>
      </c>
      <c r="AO1390" s="104" t="str">
        <f t="shared" si="408"/>
        <v/>
      </c>
    </row>
    <row r="1391" spans="1:41" thickBot="1" x14ac:dyDescent="0.5">
      <c r="A1391" s="82" t="str">
        <f>IF(ISBLANK(Schedule!A1391), "", Schedule!A1391)</f>
        <v/>
      </c>
      <c r="B1391" s="109" t="str">
        <f>IF(ISBLANK(Schedule!C1391), "", Schedule!C1391)</f>
        <v/>
      </c>
      <c r="C1391" s="109" t="str">
        <f>IF(ISBLANK(Schedule!D1391), "", Schedule!D1391)</f>
        <v/>
      </c>
      <c r="D1391" s="84" t="str">
        <f>IF(OR(ISBLANK(B1391), ISNA(VLOOKUP(B1391, 'Betting Lines'!$B$2:$F$1048576, MATCH("spread", 'Betting Lines'!$B$1:$J$1, 0), FALSE))), "", VLOOKUP(B1391, 'Betting Lines'!$B$2:$F$1048576, MATCH("spread", 'Betting Lines'!$B$1:$J$1, 0), FALSE))</f>
        <v/>
      </c>
      <c r="E1391" s="85" t="str">
        <f>_xlfn.IFNA(IF(ISBLANK(B1391),"",VLOOKUP(B1391,Elo!$A$2:$CA$1048576,MATCH(_xlfn.CONCAT("Week ", A1391),Elo!$A$1:$CA$1,0),FALSE)+G1391+H1391), "")</f>
        <v/>
      </c>
      <c r="F1391" s="85" t="str">
        <f>IFERROR(IF(ISBLANK(C1391),"",VLOOKUP(C1391,Elo!$A$2:$CA$1048576,MATCH(_xlfn.CONCAT("Week ",A1391),Elo!$A$1:$CA$1,0),FALSE)+I1391),IF(ISBLANK(Schedule!D1391),"", 1000))</f>
        <v/>
      </c>
      <c r="G1391" s="83" t="str">
        <f>_xlfn.IFNA(IF(ISBLANK(B1391),"",IF(VLOOKUP(Games!B1391,Schedule!$C$2:$G$1048576,MATCH("neutral_site",Schedule!$C$1:$G$1,0),FALSE),0,50)),"")</f>
        <v/>
      </c>
      <c r="H1391" s="83" t="e">
        <f>_xlfn.IFNA(IF(VLOOKUP(Games!B1391, 'Bye Weeks'!$A$2:$P$135, MATCH(Games!$A1391-1, 'Bye Weeks'!$A$1:$P$1, 0), FALSE)="Y", 25, 0), 0)</f>
        <v>#VALUE!</v>
      </c>
      <c r="I1391" s="112" t="e">
        <f>_xlfn.IFNA(IF(VLOOKUP(Games!C1391, 'Bye Weeks'!$A$2:$P$135, MATCH(Games!$A1391-1, 'Bye Weeks'!$A$1:$P$1, 0), FALSE)="Y", 25, 0), 0)</f>
        <v>#VALUE!</v>
      </c>
      <c r="J1391" s="122" t="str">
        <f>IFERROR(IFERROR(_xlfn.IFNA(IF(ISBLANK(B1391), "",IF(ABS(ROUND(Calc!O1391, 1))&gt;50,_xlfn.NUMBERVALUE(R1391),_xlfn.NUMBERVALUE(ROUND(Calc!O1391, 1)))), R1391), R1391), "")</f>
        <v/>
      </c>
      <c r="K1391" s="123" t="str">
        <f t="shared" si="415"/>
        <v/>
      </c>
      <c r="L1391" s="124" t="e">
        <f t="shared" si="411"/>
        <v>#VALUE!</v>
      </c>
      <c r="M1391" s="124" t="e">
        <f t="shared" si="412"/>
        <v>#VALUE!</v>
      </c>
      <c r="N1391" s="123" t="str">
        <f t="shared" si="416"/>
        <v/>
      </c>
      <c r="O1391" s="125" t="str">
        <f t="shared" si="417"/>
        <v/>
      </c>
      <c r="P1391" s="126" t="str">
        <f t="shared" si="418"/>
        <v/>
      </c>
      <c r="Q1391" s="126" t="str">
        <f t="shared" si="419"/>
        <v/>
      </c>
      <c r="R1391" s="122" t="str">
        <f t="shared" si="414"/>
        <v/>
      </c>
      <c r="S1391" s="127" t="e">
        <f t="shared" si="410"/>
        <v>#VALUE!</v>
      </c>
      <c r="T1391" s="128"/>
      <c r="U1391" s="128"/>
      <c r="V1391" s="129"/>
      <c r="W1391" s="128"/>
      <c r="X1391" s="128"/>
      <c r="Y1391" s="1"/>
      <c r="Z1391" s="129"/>
      <c r="AA1391" s="128"/>
      <c r="AB1391" s="128"/>
      <c r="AC1391" s="130"/>
      <c r="AD1391" s="130"/>
      <c r="AE1391" s="123" t="str">
        <f t="shared" si="413"/>
        <v/>
      </c>
      <c r="AF1391" s="113" t="str">
        <f t="shared" si="400"/>
        <v/>
      </c>
      <c r="AG1391" s="89" t="str">
        <f t="shared" si="402"/>
        <v/>
      </c>
      <c r="AH1391" s="89" t="str">
        <f t="shared" si="403"/>
        <v/>
      </c>
      <c r="AI1391" s="89" t="str">
        <f t="shared" si="404"/>
        <v/>
      </c>
      <c r="AJ1391" s="89" t="str">
        <f t="shared" si="401"/>
        <v/>
      </c>
      <c r="AK1391" s="89" t="str">
        <f t="shared" si="405"/>
        <v/>
      </c>
      <c r="AL1391" s="89">
        <f t="shared" si="409"/>
        <v>42.5</v>
      </c>
      <c r="AM1391" s="89" t="str">
        <f t="shared" si="406"/>
        <v/>
      </c>
      <c r="AN1391" s="89" t="str">
        <f t="shared" si="407"/>
        <v/>
      </c>
      <c r="AO1391" s="104" t="str">
        <f t="shared" si="408"/>
        <v/>
      </c>
    </row>
    <row r="1392" spans="1:41" thickBot="1" x14ac:dyDescent="0.5">
      <c r="A1392" s="82" t="str">
        <f>IF(ISBLANK(Schedule!A1392), "", Schedule!A1392)</f>
        <v/>
      </c>
      <c r="B1392" s="109" t="str">
        <f>IF(ISBLANK(Schedule!C1392), "", Schedule!C1392)</f>
        <v/>
      </c>
      <c r="C1392" s="109" t="str">
        <f>IF(ISBLANK(Schedule!D1392), "", Schedule!D1392)</f>
        <v/>
      </c>
      <c r="D1392" s="84" t="str">
        <f>IF(OR(ISBLANK(B1392), ISNA(VLOOKUP(B1392, 'Betting Lines'!$B$2:$F$1048576, MATCH("spread", 'Betting Lines'!$B$1:$J$1, 0), FALSE))), "", VLOOKUP(B1392, 'Betting Lines'!$B$2:$F$1048576, MATCH("spread", 'Betting Lines'!$B$1:$J$1, 0), FALSE))</f>
        <v/>
      </c>
      <c r="E1392" s="85" t="str">
        <f>_xlfn.IFNA(IF(ISBLANK(B1392),"",VLOOKUP(B1392,Elo!$A$2:$CA$1048576,MATCH(_xlfn.CONCAT("Week ", A1392),Elo!$A$1:$CA$1,0),FALSE)+G1392+H1392), "")</f>
        <v/>
      </c>
      <c r="F1392" s="85" t="str">
        <f>IFERROR(IF(ISBLANK(C1392),"",VLOOKUP(C1392,Elo!$A$2:$CA$1048576,MATCH(_xlfn.CONCAT("Week ",A1392),Elo!$A$1:$CA$1,0),FALSE)+I1392),IF(ISBLANK(Schedule!D1392),"", 1000))</f>
        <v/>
      </c>
      <c r="G1392" s="83" t="str">
        <f>_xlfn.IFNA(IF(ISBLANK(B1392),"",IF(VLOOKUP(Games!B1392,Schedule!$C$2:$G$1048576,MATCH("neutral_site",Schedule!$C$1:$G$1,0),FALSE),0,50)),"")</f>
        <v/>
      </c>
      <c r="H1392" s="83" t="e">
        <f>_xlfn.IFNA(IF(VLOOKUP(Games!B1392, 'Bye Weeks'!$A$2:$P$135, MATCH(Games!$A1392-1, 'Bye Weeks'!$A$1:$P$1, 0), FALSE)="Y", 25, 0), 0)</f>
        <v>#VALUE!</v>
      </c>
      <c r="I1392" s="112" t="e">
        <f>_xlfn.IFNA(IF(VLOOKUP(Games!C1392, 'Bye Weeks'!$A$2:$P$135, MATCH(Games!$A1392-1, 'Bye Weeks'!$A$1:$P$1, 0), FALSE)="Y", 25, 0), 0)</f>
        <v>#VALUE!</v>
      </c>
      <c r="J1392" s="122" t="str">
        <f>IFERROR(IFERROR(_xlfn.IFNA(IF(ISBLANK(B1392), "",IF(ABS(ROUND(Calc!O1392, 1))&gt;50,_xlfn.NUMBERVALUE(R1392),_xlfn.NUMBERVALUE(ROUND(Calc!O1392, 1)))), R1392), R1392), "")</f>
        <v/>
      </c>
      <c r="K1392" s="123" t="str">
        <f t="shared" si="415"/>
        <v/>
      </c>
      <c r="L1392" s="124" t="e">
        <f t="shared" si="411"/>
        <v>#VALUE!</v>
      </c>
      <c r="M1392" s="124" t="e">
        <f t="shared" si="412"/>
        <v>#VALUE!</v>
      </c>
      <c r="N1392" s="123" t="str">
        <f t="shared" si="416"/>
        <v/>
      </c>
      <c r="O1392" s="125" t="str">
        <f t="shared" si="417"/>
        <v/>
      </c>
      <c r="P1392" s="126" t="str">
        <f t="shared" si="418"/>
        <v/>
      </c>
      <c r="Q1392" s="126" t="str">
        <f t="shared" si="419"/>
        <v/>
      </c>
      <c r="R1392" s="122" t="str">
        <f t="shared" si="414"/>
        <v/>
      </c>
      <c r="S1392" s="127" t="e">
        <f t="shared" si="410"/>
        <v>#VALUE!</v>
      </c>
      <c r="T1392" s="128"/>
      <c r="U1392" s="128"/>
      <c r="V1392" s="129"/>
      <c r="W1392" s="128"/>
      <c r="X1392" s="128"/>
      <c r="Y1392" s="1"/>
      <c r="Z1392" s="129"/>
      <c r="AA1392" s="128"/>
      <c r="AB1392" s="128"/>
      <c r="AC1392" s="130"/>
      <c r="AD1392" s="130"/>
      <c r="AE1392" s="123" t="str">
        <f t="shared" si="413"/>
        <v/>
      </c>
      <c r="AF1392" s="113" t="str">
        <f t="shared" si="400"/>
        <v/>
      </c>
      <c r="AG1392" s="89" t="str">
        <f t="shared" si="402"/>
        <v/>
      </c>
      <c r="AH1392" s="89" t="str">
        <f t="shared" si="403"/>
        <v/>
      </c>
      <c r="AI1392" s="89" t="str">
        <f t="shared" si="404"/>
        <v/>
      </c>
      <c r="AJ1392" s="89" t="str">
        <f t="shared" si="401"/>
        <v/>
      </c>
      <c r="AK1392" s="89" t="str">
        <f t="shared" si="405"/>
        <v/>
      </c>
      <c r="AL1392" s="89">
        <f t="shared" si="409"/>
        <v>42.5</v>
      </c>
      <c r="AM1392" s="89" t="str">
        <f t="shared" si="406"/>
        <v/>
      </c>
      <c r="AN1392" s="89" t="str">
        <f t="shared" si="407"/>
        <v/>
      </c>
      <c r="AO1392" s="104" t="str">
        <f t="shared" si="408"/>
        <v/>
      </c>
    </row>
    <row r="1393" spans="1:41" thickBot="1" x14ac:dyDescent="0.5">
      <c r="A1393" s="82" t="str">
        <f>IF(ISBLANK(Schedule!A1393), "", Schedule!A1393)</f>
        <v/>
      </c>
      <c r="B1393" s="109" t="str">
        <f>IF(ISBLANK(Schedule!C1393), "", Schedule!C1393)</f>
        <v/>
      </c>
      <c r="C1393" s="109" t="str">
        <f>IF(ISBLANK(Schedule!D1393), "", Schedule!D1393)</f>
        <v/>
      </c>
      <c r="D1393" s="84" t="str">
        <f>IF(OR(ISBLANK(B1393), ISNA(VLOOKUP(B1393, 'Betting Lines'!$B$2:$F$1048576, MATCH("spread", 'Betting Lines'!$B$1:$J$1, 0), FALSE))), "", VLOOKUP(B1393, 'Betting Lines'!$B$2:$F$1048576, MATCH("spread", 'Betting Lines'!$B$1:$J$1, 0), FALSE))</f>
        <v/>
      </c>
      <c r="E1393" s="85" t="str">
        <f>_xlfn.IFNA(IF(ISBLANK(B1393),"",VLOOKUP(B1393,Elo!$A$2:$CA$1048576,MATCH(_xlfn.CONCAT("Week ", A1393),Elo!$A$1:$CA$1,0),FALSE)+G1393+H1393), "")</f>
        <v/>
      </c>
      <c r="F1393" s="85" t="str">
        <f>IFERROR(IF(ISBLANK(C1393),"",VLOOKUP(C1393,Elo!$A$2:$CA$1048576,MATCH(_xlfn.CONCAT("Week ",A1393),Elo!$A$1:$CA$1,0),FALSE)+I1393),IF(ISBLANK(Schedule!D1393),"", 1000))</f>
        <v/>
      </c>
      <c r="G1393" s="83" t="str">
        <f>_xlfn.IFNA(IF(ISBLANK(B1393),"",IF(VLOOKUP(Games!B1393,Schedule!$C$2:$G$1048576,MATCH("neutral_site",Schedule!$C$1:$G$1,0),FALSE),0,50)),"")</f>
        <v/>
      </c>
      <c r="H1393" s="83" t="e">
        <f>_xlfn.IFNA(IF(VLOOKUP(Games!B1393, 'Bye Weeks'!$A$2:$P$135, MATCH(Games!$A1393-1, 'Bye Weeks'!$A$1:$P$1, 0), FALSE)="Y", 25, 0), 0)</f>
        <v>#VALUE!</v>
      </c>
      <c r="I1393" s="112" t="e">
        <f>_xlfn.IFNA(IF(VLOOKUP(Games!C1393, 'Bye Weeks'!$A$2:$P$135, MATCH(Games!$A1393-1, 'Bye Weeks'!$A$1:$P$1, 0), FALSE)="Y", 25, 0), 0)</f>
        <v>#VALUE!</v>
      </c>
      <c r="J1393" s="122" t="str">
        <f>IFERROR(IFERROR(_xlfn.IFNA(IF(ISBLANK(B1393), "",IF(ABS(ROUND(Calc!O1393, 1))&gt;50,_xlfn.NUMBERVALUE(R1393),_xlfn.NUMBERVALUE(ROUND(Calc!O1393, 1)))), R1393), R1393), "")</f>
        <v/>
      </c>
      <c r="K1393" s="123" t="str">
        <f t="shared" si="415"/>
        <v/>
      </c>
      <c r="L1393" s="124" t="e">
        <f t="shared" si="411"/>
        <v>#VALUE!</v>
      </c>
      <c r="M1393" s="124" t="e">
        <f t="shared" si="412"/>
        <v>#VALUE!</v>
      </c>
      <c r="N1393" s="123" t="str">
        <f t="shared" si="416"/>
        <v/>
      </c>
      <c r="O1393" s="125" t="str">
        <f t="shared" si="417"/>
        <v/>
      </c>
      <c r="P1393" s="126" t="str">
        <f t="shared" si="418"/>
        <v/>
      </c>
      <c r="Q1393" s="126" t="str">
        <f t="shared" si="419"/>
        <v/>
      </c>
      <c r="R1393" s="122" t="str">
        <f t="shared" si="414"/>
        <v/>
      </c>
      <c r="S1393" s="127" t="e">
        <f t="shared" si="410"/>
        <v>#VALUE!</v>
      </c>
      <c r="T1393" s="128"/>
      <c r="U1393" s="128"/>
      <c r="V1393" s="129"/>
      <c r="W1393" s="128"/>
      <c r="X1393" s="128"/>
      <c r="Y1393" s="1"/>
      <c r="Z1393" s="129"/>
      <c r="AA1393" s="128"/>
      <c r="AB1393" s="128"/>
      <c r="AC1393" s="130"/>
      <c r="AD1393" s="130"/>
      <c r="AE1393" s="123" t="str">
        <f t="shared" si="413"/>
        <v/>
      </c>
      <c r="AF1393" s="113" t="str">
        <f t="shared" si="400"/>
        <v/>
      </c>
      <c r="AG1393" s="89" t="str">
        <f t="shared" si="402"/>
        <v/>
      </c>
      <c r="AH1393" s="89" t="str">
        <f t="shared" si="403"/>
        <v/>
      </c>
      <c r="AI1393" s="89" t="str">
        <f t="shared" si="404"/>
        <v/>
      </c>
      <c r="AJ1393" s="89" t="str">
        <f t="shared" si="401"/>
        <v/>
      </c>
      <c r="AK1393" s="89" t="str">
        <f t="shared" si="405"/>
        <v/>
      </c>
      <c r="AL1393" s="89">
        <f t="shared" si="409"/>
        <v>42.5</v>
      </c>
      <c r="AM1393" s="89" t="str">
        <f t="shared" si="406"/>
        <v/>
      </c>
      <c r="AN1393" s="89" t="str">
        <f t="shared" si="407"/>
        <v/>
      </c>
      <c r="AO1393" s="104" t="str">
        <f t="shared" si="408"/>
        <v/>
      </c>
    </row>
    <row r="1394" spans="1:41" thickBot="1" x14ac:dyDescent="0.5">
      <c r="A1394" s="82" t="str">
        <f>IF(ISBLANK(Schedule!A1394), "", Schedule!A1394)</f>
        <v/>
      </c>
      <c r="B1394" s="109" t="str">
        <f>IF(ISBLANK(Schedule!C1394), "", Schedule!C1394)</f>
        <v/>
      </c>
      <c r="C1394" s="109" t="str">
        <f>IF(ISBLANK(Schedule!D1394), "", Schedule!D1394)</f>
        <v/>
      </c>
      <c r="D1394" s="84" t="str">
        <f>IF(OR(ISBLANK(B1394), ISNA(VLOOKUP(B1394, 'Betting Lines'!$B$2:$F$1048576, MATCH("spread", 'Betting Lines'!$B$1:$J$1, 0), FALSE))), "", VLOOKUP(B1394, 'Betting Lines'!$B$2:$F$1048576, MATCH("spread", 'Betting Lines'!$B$1:$J$1, 0), FALSE))</f>
        <v/>
      </c>
      <c r="E1394" s="85" t="str">
        <f>_xlfn.IFNA(IF(ISBLANK(B1394),"",VLOOKUP(B1394,Elo!$A$2:$CA$1048576,MATCH(_xlfn.CONCAT("Week ", A1394),Elo!$A$1:$CA$1,0),FALSE)+G1394+H1394), "")</f>
        <v/>
      </c>
      <c r="F1394" s="85" t="str">
        <f>IFERROR(IF(ISBLANK(C1394),"",VLOOKUP(C1394,Elo!$A$2:$CA$1048576,MATCH(_xlfn.CONCAT("Week ",A1394),Elo!$A$1:$CA$1,0),FALSE)+I1394),IF(ISBLANK(Schedule!D1394),"", 1000))</f>
        <v/>
      </c>
      <c r="G1394" s="83" t="str">
        <f>_xlfn.IFNA(IF(ISBLANK(B1394),"",IF(VLOOKUP(Games!B1394,Schedule!$C$2:$G$1048576,MATCH("neutral_site",Schedule!$C$1:$G$1,0),FALSE),0,50)),"")</f>
        <v/>
      </c>
      <c r="H1394" s="83" t="e">
        <f>_xlfn.IFNA(IF(VLOOKUP(Games!B1394, 'Bye Weeks'!$A$2:$P$135, MATCH(Games!$A1394-1, 'Bye Weeks'!$A$1:$P$1, 0), FALSE)="Y", 25, 0), 0)</f>
        <v>#VALUE!</v>
      </c>
      <c r="I1394" s="112" t="e">
        <f>_xlfn.IFNA(IF(VLOOKUP(Games!C1394, 'Bye Weeks'!$A$2:$P$135, MATCH(Games!$A1394-1, 'Bye Weeks'!$A$1:$P$1, 0), FALSE)="Y", 25, 0), 0)</f>
        <v>#VALUE!</v>
      </c>
      <c r="J1394" s="122" t="str">
        <f>IFERROR(IFERROR(_xlfn.IFNA(IF(ISBLANK(B1394), "",IF(ABS(ROUND(Calc!O1394, 1))&gt;50,_xlfn.NUMBERVALUE(R1394),_xlfn.NUMBERVALUE(ROUND(Calc!O1394, 1)))), R1394), R1394), "")</f>
        <v/>
      </c>
      <c r="K1394" s="123" t="str">
        <f t="shared" si="415"/>
        <v/>
      </c>
      <c r="L1394" s="124" t="e">
        <f t="shared" si="411"/>
        <v>#VALUE!</v>
      </c>
      <c r="M1394" s="124" t="e">
        <f t="shared" si="412"/>
        <v>#VALUE!</v>
      </c>
      <c r="N1394" s="123" t="str">
        <f t="shared" si="416"/>
        <v/>
      </c>
      <c r="O1394" s="125" t="str">
        <f t="shared" si="417"/>
        <v/>
      </c>
      <c r="P1394" s="126" t="str">
        <f t="shared" si="418"/>
        <v/>
      </c>
      <c r="Q1394" s="126" t="str">
        <f t="shared" si="419"/>
        <v/>
      </c>
      <c r="R1394" s="122" t="str">
        <f t="shared" si="414"/>
        <v/>
      </c>
      <c r="S1394" s="127" t="e">
        <f t="shared" si="410"/>
        <v>#VALUE!</v>
      </c>
      <c r="T1394" s="128"/>
      <c r="U1394" s="128"/>
      <c r="V1394" s="129"/>
      <c r="W1394" s="128"/>
      <c r="X1394" s="128"/>
      <c r="Y1394" s="1"/>
      <c r="Z1394" s="129"/>
      <c r="AA1394" s="128"/>
      <c r="AB1394" s="128"/>
      <c r="AC1394" s="130"/>
      <c r="AD1394" s="130"/>
      <c r="AE1394" s="123" t="str">
        <f t="shared" si="413"/>
        <v/>
      </c>
      <c r="AF1394" s="113" t="str">
        <f t="shared" si="400"/>
        <v/>
      </c>
      <c r="AG1394" s="89" t="str">
        <f t="shared" si="402"/>
        <v/>
      </c>
      <c r="AH1394" s="89" t="str">
        <f t="shared" si="403"/>
        <v/>
      </c>
      <c r="AI1394" s="89" t="str">
        <f t="shared" si="404"/>
        <v/>
      </c>
      <c r="AJ1394" s="89" t="str">
        <f t="shared" si="401"/>
        <v/>
      </c>
      <c r="AK1394" s="89" t="str">
        <f t="shared" si="405"/>
        <v/>
      </c>
      <c r="AL1394" s="89">
        <f t="shared" si="409"/>
        <v>42.5</v>
      </c>
      <c r="AM1394" s="89" t="str">
        <f t="shared" si="406"/>
        <v/>
      </c>
      <c r="AN1394" s="89" t="str">
        <f t="shared" si="407"/>
        <v/>
      </c>
      <c r="AO1394" s="104" t="str">
        <f t="shared" si="408"/>
        <v/>
      </c>
    </row>
    <row r="1395" spans="1:41" thickBot="1" x14ac:dyDescent="0.5">
      <c r="A1395" s="82" t="str">
        <f>IF(ISBLANK(Schedule!A1395), "", Schedule!A1395)</f>
        <v/>
      </c>
      <c r="B1395" s="109" t="str">
        <f>IF(ISBLANK(Schedule!C1395), "", Schedule!C1395)</f>
        <v/>
      </c>
      <c r="C1395" s="109" t="str">
        <f>IF(ISBLANK(Schedule!D1395), "", Schedule!D1395)</f>
        <v/>
      </c>
      <c r="D1395" s="84" t="str">
        <f>IF(OR(ISBLANK(B1395), ISNA(VLOOKUP(B1395, 'Betting Lines'!$B$2:$F$1048576, MATCH("spread", 'Betting Lines'!$B$1:$J$1, 0), FALSE))), "", VLOOKUP(B1395, 'Betting Lines'!$B$2:$F$1048576, MATCH("spread", 'Betting Lines'!$B$1:$J$1, 0), FALSE))</f>
        <v/>
      </c>
      <c r="E1395" s="85" t="str">
        <f>_xlfn.IFNA(IF(ISBLANK(B1395),"",VLOOKUP(B1395,Elo!$A$2:$CA$1048576,MATCH(_xlfn.CONCAT("Week ", A1395),Elo!$A$1:$CA$1,0),FALSE)+G1395+H1395), "")</f>
        <v/>
      </c>
      <c r="F1395" s="85" t="str">
        <f>IFERROR(IF(ISBLANK(C1395),"",VLOOKUP(C1395,Elo!$A$2:$CA$1048576,MATCH(_xlfn.CONCAT("Week ",A1395),Elo!$A$1:$CA$1,0),FALSE)+I1395),IF(ISBLANK(Schedule!D1395),"", 1000))</f>
        <v/>
      </c>
      <c r="G1395" s="83" t="str">
        <f>_xlfn.IFNA(IF(ISBLANK(B1395),"",IF(VLOOKUP(Games!B1395,Schedule!$C$2:$G$1048576,MATCH("neutral_site",Schedule!$C$1:$G$1,0),FALSE),0,50)),"")</f>
        <v/>
      </c>
      <c r="H1395" s="83" t="e">
        <f>_xlfn.IFNA(IF(VLOOKUP(Games!B1395, 'Bye Weeks'!$A$2:$P$135, MATCH(Games!$A1395-1, 'Bye Weeks'!$A$1:$P$1, 0), FALSE)="Y", 25, 0), 0)</f>
        <v>#VALUE!</v>
      </c>
      <c r="I1395" s="112" t="e">
        <f>_xlfn.IFNA(IF(VLOOKUP(Games!C1395, 'Bye Weeks'!$A$2:$P$135, MATCH(Games!$A1395-1, 'Bye Weeks'!$A$1:$P$1, 0), FALSE)="Y", 25, 0), 0)</f>
        <v>#VALUE!</v>
      </c>
      <c r="J1395" s="122" t="str">
        <f>IFERROR(IFERROR(_xlfn.IFNA(IF(ISBLANK(B1395), "",IF(ABS(ROUND(Calc!O1395, 1))&gt;50,_xlfn.NUMBERVALUE(R1395),_xlfn.NUMBERVALUE(ROUND(Calc!O1395, 1)))), R1395), R1395), "")</f>
        <v/>
      </c>
      <c r="K1395" s="123" t="str">
        <f t="shared" si="415"/>
        <v/>
      </c>
      <c r="L1395" s="124" t="e">
        <f t="shared" si="411"/>
        <v>#VALUE!</v>
      </c>
      <c r="M1395" s="124" t="e">
        <f t="shared" si="412"/>
        <v>#VALUE!</v>
      </c>
      <c r="N1395" s="123" t="str">
        <f t="shared" si="416"/>
        <v/>
      </c>
      <c r="O1395" s="125" t="str">
        <f t="shared" si="417"/>
        <v/>
      </c>
      <c r="P1395" s="126" t="str">
        <f t="shared" si="418"/>
        <v/>
      </c>
      <c r="Q1395" s="126" t="str">
        <f t="shared" si="419"/>
        <v/>
      </c>
      <c r="R1395" s="122" t="str">
        <f t="shared" si="414"/>
        <v/>
      </c>
      <c r="S1395" s="127" t="e">
        <f t="shared" si="410"/>
        <v>#VALUE!</v>
      </c>
      <c r="T1395" s="128"/>
      <c r="U1395" s="128"/>
      <c r="V1395" s="129"/>
      <c r="W1395" s="128"/>
      <c r="X1395" s="128"/>
      <c r="Y1395" s="1"/>
      <c r="Z1395" s="129"/>
      <c r="AA1395" s="128"/>
      <c r="AB1395" s="128"/>
      <c r="AC1395" s="130"/>
      <c r="AD1395" s="130"/>
      <c r="AE1395" s="123" t="str">
        <f t="shared" si="413"/>
        <v/>
      </c>
      <c r="AF1395" s="113" t="str">
        <f t="shared" ref="AF1395:AF1458" si="420">IF(ISBLANK(AC1395), "",ABS(AC1395-AD1395))</f>
        <v/>
      </c>
      <c r="AG1395" s="89" t="str">
        <f t="shared" si="402"/>
        <v/>
      </c>
      <c r="AH1395" s="89" t="str">
        <f t="shared" si="403"/>
        <v/>
      </c>
      <c r="AI1395" s="89" t="str">
        <f t="shared" si="404"/>
        <v/>
      </c>
      <c r="AJ1395" s="89" t="str">
        <f t="shared" si="401"/>
        <v/>
      </c>
      <c r="AK1395" s="89" t="str">
        <f t="shared" si="405"/>
        <v/>
      </c>
      <c r="AL1395" s="89">
        <f t="shared" si="409"/>
        <v>42.5</v>
      </c>
      <c r="AM1395" s="89" t="str">
        <f t="shared" si="406"/>
        <v/>
      </c>
      <c r="AN1395" s="89" t="str">
        <f t="shared" si="407"/>
        <v/>
      </c>
      <c r="AO1395" s="104" t="str">
        <f t="shared" si="408"/>
        <v/>
      </c>
    </row>
    <row r="1396" spans="1:41" thickBot="1" x14ac:dyDescent="0.5">
      <c r="A1396" s="82" t="str">
        <f>IF(ISBLANK(Schedule!A1396), "", Schedule!A1396)</f>
        <v/>
      </c>
      <c r="B1396" s="109" t="str">
        <f>IF(ISBLANK(Schedule!C1396), "", Schedule!C1396)</f>
        <v/>
      </c>
      <c r="C1396" s="109" t="str">
        <f>IF(ISBLANK(Schedule!D1396), "", Schedule!D1396)</f>
        <v/>
      </c>
      <c r="D1396" s="84" t="str">
        <f>IF(OR(ISBLANK(B1396), ISNA(VLOOKUP(B1396, 'Betting Lines'!$B$2:$F$1048576, MATCH("spread", 'Betting Lines'!$B$1:$J$1, 0), FALSE))), "", VLOOKUP(B1396, 'Betting Lines'!$B$2:$F$1048576, MATCH("spread", 'Betting Lines'!$B$1:$J$1, 0), FALSE))</f>
        <v/>
      </c>
      <c r="E1396" s="85" t="str">
        <f>_xlfn.IFNA(IF(ISBLANK(B1396),"",VLOOKUP(B1396,Elo!$A$2:$CA$1048576,MATCH(_xlfn.CONCAT("Week ", A1396),Elo!$A$1:$CA$1,0),FALSE)+G1396+H1396), "")</f>
        <v/>
      </c>
      <c r="F1396" s="85" t="str">
        <f>IFERROR(IF(ISBLANK(C1396),"",VLOOKUP(C1396,Elo!$A$2:$CA$1048576,MATCH(_xlfn.CONCAT("Week ",A1396),Elo!$A$1:$CA$1,0),FALSE)+I1396),IF(ISBLANK(Schedule!D1396),"", 1000))</f>
        <v/>
      </c>
      <c r="G1396" s="83" t="str">
        <f>_xlfn.IFNA(IF(ISBLANK(B1396),"",IF(VLOOKUP(Games!B1396,Schedule!$C$2:$G$1048576,MATCH("neutral_site",Schedule!$C$1:$G$1,0),FALSE),0,50)),"")</f>
        <v/>
      </c>
      <c r="H1396" s="83" t="e">
        <f>_xlfn.IFNA(IF(VLOOKUP(Games!B1396, 'Bye Weeks'!$A$2:$P$135, MATCH(Games!$A1396-1, 'Bye Weeks'!$A$1:$P$1, 0), FALSE)="Y", 25, 0), 0)</f>
        <v>#VALUE!</v>
      </c>
      <c r="I1396" s="112" t="e">
        <f>_xlfn.IFNA(IF(VLOOKUP(Games!C1396, 'Bye Weeks'!$A$2:$P$135, MATCH(Games!$A1396-1, 'Bye Weeks'!$A$1:$P$1, 0), FALSE)="Y", 25, 0), 0)</f>
        <v>#VALUE!</v>
      </c>
      <c r="J1396" s="122" t="str">
        <f>IFERROR(IFERROR(_xlfn.IFNA(IF(ISBLANK(B1396), "",IF(ABS(ROUND(Calc!O1396, 1))&gt;50,_xlfn.NUMBERVALUE(R1396),_xlfn.NUMBERVALUE(ROUND(Calc!O1396, 1)))), R1396), R1396), "")</f>
        <v/>
      </c>
      <c r="K1396" s="123" t="str">
        <f t="shared" si="415"/>
        <v/>
      </c>
      <c r="L1396" s="124" t="e">
        <f t="shared" si="411"/>
        <v>#VALUE!</v>
      </c>
      <c r="M1396" s="124" t="e">
        <f t="shared" si="412"/>
        <v>#VALUE!</v>
      </c>
      <c r="N1396" s="123" t="str">
        <f t="shared" si="416"/>
        <v/>
      </c>
      <c r="O1396" s="125" t="str">
        <f t="shared" si="417"/>
        <v/>
      </c>
      <c r="P1396" s="126" t="str">
        <f t="shared" si="418"/>
        <v/>
      </c>
      <c r="Q1396" s="126" t="str">
        <f t="shared" si="419"/>
        <v/>
      </c>
      <c r="R1396" s="122" t="str">
        <f t="shared" si="414"/>
        <v/>
      </c>
      <c r="S1396" s="127" t="e">
        <f t="shared" si="410"/>
        <v>#VALUE!</v>
      </c>
      <c r="T1396" s="128"/>
      <c r="U1396" s="128"/>
      <c r="V1396" s="129"/>
      <c r="W1396" s="128"/>
      <c r="X1396" s="128"/>
      <c r="Y1396" s="1"/>
      <c r="Z1396" s="129"/>
      <c r="AA1396" s="128"/>
      <c r="AB1396" s="128"/>
      <c r="AC1396" s="130"/>
      <c r="AD1396" s="130"/>
      <c r="AE1396" s="123" t="str">
        <f t="shared" si="413"/>
        <v/>
      </c>
      <c r="AF1396" s="113" t="str">
        <f t="shared" si="420"/>
        <v/>
      </c>
      <c r="AG1396" s="89" t="str">
        <f t="shared" si="402"/>
        <v/>
      </c>
      <c r="AH1396" s="89" t="str">
        <f t="shared" si="403"/>
        <v/>
      </c>
      <c r="AI1396" s="89" t="str">
        <f t="shared" si="404"/>
        <v/>
      </c>
      <c r="AJ1396" s="89" t="str">
        <f t="shared" ref="AJ1396:AJ1459" si="421">IFERROR(LN(AF1396+1)*(2.2/((AI1396*0.001)+2.2)), "")</f>
        <v/>
      </c>
      <c r="AK1396" s="89" t="str">
        <f t="shared" si="405"/>
        <v/>
      </c>
      <c r="AL1396" s="89">
        <f t="shared" si="409"/>
        <v>42.5</v>
      </c>
      <c r="AM1396" s="89" t="str">
        <f t="shared" si="406"/>
        <v/>
      </c>
      <c r="AN1396" s="89" t="str">
        <f t="shared" si="407"/>
        <v/>
      </c>
      <c r="AO1396" s="104" t="str">
        <f t="shared" si="408"/>
        <v/>
      </c>
    </row>
    <row r="1397" spans="1:41" thickBot="1" x14ac:dyDescent="0.5">
      <c r="A1397" s="82" t="str">
        <f>IF(ISBLANK(Schedule!A1397), "", Schedule!A1397)</f>
        <v/>
      </c>
      <c r="B1397" s="109" t="str">
        <f>IF(ISBLANK(Schedule!C1397), "", Schedule!C1397)</f>
        <v/>
      </c>
      <c r="C1397" s="109" t="str">
        <f>IF(ISBLANK(Schedule!D1397), "", Schedule!D1397)</f>
        <v/>
      </c>
      <c r="D1397" s="84" t="str">
        <f>IF(OR(ISBLANK(B1397), ISNA(VLOOKUP(B1397, 'Betting Lines'!$B$2:$F$1048576, MATCH("spread", 'Betting Lines'!$B$1:$J$1, 0), FALSE))), "", VLOOKUP(B1397, 'Betting Lines'!$B$2:$F$1048576, MATCH("spread", 'Betting Lines'!$B$1:$J$1, 0), FALSE))</f>
        <v/>
      </c>
      <c r="E1397" s="85" t="str">
        <f>_xlfn.IFNA(IF(ISBLANK(B1397),"",VLOOKUP(B1397,Elo!$A$2:$CA$1048576,MATCH(_xlfn.CONCAT("Week ", A1397),Elo!$A$1:$CA$1,0),FALSE)+G1397+H1397), "")</f>
        <v/>
      </c>
      <c r="F1397" s="85" t="str">
        <f>IFERROR(IF(ISBLANK(C1397),"",VLOOKUP(C1397,Elo!$A$2:$CA$1048576,MATCH(_xlfn.CONCAT("Week ",A1397),Elo!$A$1:$CA$1,0),FALSE)+I1397),IF(ISBLANK(Schedule!D1397),"", 1000))</f>
        <v/>
      </c>
      <c r="G1397" s="83" t="str">
        <f>_xlfn.IFNA(IF(ISBLANK(B1397),"",IF(VLOOKUP(Games!B1397,Schedule!$C$2:$G$1048576,MATCH("neutral_site",Schedule!$C$1:$G$1,0),FALSE),0,50)),"")</f>
        <v/>
      </c>
      <c r="H1397" s="83" t="e">
        <f>_xlfn.IFNA(IF(VLOOKUP(Games!B1397, 'Bye Weeks'!$A$2:$P$135, MATCH(Games!$A1397-1, 'Bye Weeks'!$A$1:$P$1, 0), FALSE)="Y", 25, 0), 0)</f>
        <v>#VALUE!</v>
      </c>
      <c r="I1397" s="112" t="e">
        <f>_xlfn.IFNA(IF(VLOOKUP(Games!C1397, 'Bye Weeks'!$A$2:$P$135, MATCH(Games!$A1397-1, 'Bye Weeks'!$A$1:$P$1, 0), FALSE)="Y", 25, 0), 0)</f>
        <v>#VALUE!</v>
      </c>
      <c r="J1397" s="122" t="str">
        <f>IFERROR(IFERROR(_xlfn.IFNA(IF(ISBLANK(B1397), "",IF(ABS(ROUND(Calc!O1397, 1))&gt;50,_xlfn.NUMBERVALUE(R1397),_xlfn.NUMBERVALUE(ROUND(Calc!O1397, 1)))), R1397), R1397), "")</f>
        <v/>
      </c>
      <c r="K1397" s="123" t="str">
        <f t="shared" si="415"/>
        <v/>
      </c>
      <c r="L1397" s="124" t="e">
        <f t="shared" si="411"/>
        <v>#VALUE!</v>
      </c>
      <c r="M1397" s="124" t="e">
        <f t="shared" si="412"/>
        <v>#VALUE!</v>
      </c>
      <c r="N1397" s="123" t="str">
        <f t="shared" si="416"/>
        <v/>
      </c>
      <c r="O1397" s="125" t="str">
        <f t="shared" si="417"/>
        <v/>
      </c>
      <c r="P1397" s="126" t="str">
        <f t="shared" si="418"/>
        <v/>
      </c>
      <c r="Q1397" s="126" t="str">
        <f t="shared" si="419"/>
        <v/>
      </c>
      <c r="R1397" s="122" t="str">
        <f t="shared" si="414"/>
        <v/>
      </c>
      <c r="S1397" s="127" t="e">
        <f t="shared" si="410"/>
        <v>#VALUE!</v>
      </c>
      <c r="T1397" s="128"/>
      <c r="U1397" s="128"/>
      <c r="V1397" s="129"/>
      <c r="W1397" s="128"/>
      <c r="X1397" s="128"/>
      <c r="Y1397" s="1"/>
      <c r="Z1397" s="129"/>
      <c r="AA1397" s="128"/>
      <c r="AB1397" s="128"/>
      <c r="AC1397" s="130"/>
      <c r="AD1397" s="130"/>
      <c r="AE1397" s="123" t="str">
        <f t="shared" si="413"/>
        <v/>
      </c>
      <c r="AF1397" s="113" t="str">
        <f t="shared" si="420"/>
        <v/>
      </c>
      <c r="AG1397" s="89" t="str">
        <f t="shared" si="402"/>
        <v/>
      </c>
      <c r="AH1397" s="89" t="str">
        <f t="shared" si="403"/>
        <v/>
      </c>
      <c r="AI1397" s="89" t="str">
        <f t="shared" si="404"/>
        <v/>
      </c>
      <c r="AJ1397" s="89" t="str">
        <f t="shared" si="421"/>
        <v/>
      </c>
      <c r="AK1397" s="89" t="str">
        <f t="shared" si="405"/>
        <v/>
      </c>
      <c r="AL1397" s="89">
        <f t="shared" si="409"/>
        <v>42.5</v>
      </c>
      <c r="AM1397" s="89" t="str">
        <f t="shared" si="406"/>
        <v/>
      </c>
      <c r="AN1397" s="89" t="str">
        <f t="shared" si="407"/>
        <v/>
      </c>
      <c r="AO1397" s="104" t="str">
        <f t="shared" si="408"/>
        <v/>
      </c>
    </row>
    <row r="1398" spans="1:41" thickBot="1" x14ac:dyDescent="0.5">
      <c r="A1398" s="82" t="str">
        <f>IF(ISBLANK(Schedule!A1398), "", Schedule!A1398)</f>
        <v/>
      </c>
      <c r="B1398" s="109" t="str">
        <f>IF(ISBLANK(Schedule!C1398), "", Schedule!C1398)</f>
        <v/>
      </c>
      <c r="C1398" s="109" t="str">
        <f>IF(ISBLANK(Schedule!D1398), "", Schedule!D1398)</f>
        <v/>
      </c>
      <c r="D1398" s="84" t="str">
        <f>IF(OR(ISBLANK(B1398), ISNA(VLOOKUP(B1398, 'Betting Lines'!$B$2:$F$1048576, MATCH("spread", 'Betting Lines'!$B$1:$J$1, 0), FALSE))), "", VLOOKUP(B1398, 'Betting Lines'!$B$2:$F$1048576, MATCH("spread", 'Betting Lines'!$B$1:$J$1, 0), FALSE))</f>
        <v/>
      </c>
      <c r="E1398" s="85" t="str">
        <f>_xlfn.IFNA(IF(ISBLANK(B1398),"",VLOOKUP(B1398,Elo!$A$2:$CA$1048576,MATCH(_xlfn.CONCAT("Week ", A1398),Elo!$A$1:$CA$1,0),FALSE)+G1398+H1398), "")</f>
        <v/>
      </c>
      <c r="F1398" s="85" t="str">
        <f>IFERROR(IF(ISBLANK(C1398),"",VLOOKUP(C1398,Elo!$A$2:$CA$1048576,MATCH(_xlfn.CONCAT("Week ",A1398),Elo!$A$1:$CA$1,0),FALSE)+I1398),IF(ISBLANK(Schedule!D1398),"", 1000))</f>
        <v/>
      </c>
      <c r="G1398" s="83" t="str">
        <f>_xlfn.IFNA(IF(ISBLANK(B1398),"",IF(VLOOKUP(Games!B1398,Schedule!$C$2:$G$1048576,MATCH("neutral_site",Schedule!$C$1:$G$1,0),FALSE),0,50)),"")</f>
        <v/>
      </c>
      <c r="H1398" s="83" t="e">
        <f>_xlfn.IFNA(IF(VLOOKUP(Games!B1398, 'Bye Weeks'!$A$2:$P$135, MATCH(Games!$A1398-1, 'Bye Weeks'!$A$1:$P$1, 0), FALSE)="Y", 25, 0), 0)</f>
        <v>#VALUE!</v>
      </c>
      <c r="I1398" s="112" t="e">
        <f>_xlfn.IFNA(IF(VLOOKUP(Games!C1398, 'Bye Weeks'!$A$2:$P$135, MATCH(Games!$A1398-1, 'Bye Weeks'!$A$1:$P$1, 0), FALSE)="Y", 25, 0), 0)</f>
        <v>#VALUE!</v>
      </c>
      <c r="J1398" s="122" t="str">
        <f>IFERROR(IFERROR(_xlfn.IFNA(IF(ISBLANK(B1398), "",IF(ABS(ROUND(Calc!O1398, 1))&gt;50,_xlfn.NUMBERVALUE(R1398),_xlfn.NUMBERVALUE(ROUND(Calc!O1398, 1)))), R1398), R1398), "")</f>
        <v/>
      </c>
      <c r="K1398" s="123" t="str">
        <f t="shared" si="415"/>
        <v/>
      </c>
      <c r="L1398" s="124" t="e">
        <f t="shared" si="411"/>
        <v>#VALUE!</v>
      </c>
      <c r="M1398" s="124" t="e">
        <f t="shared" si="412"/>
        <v>#VALUE!</v>
      </c>
      <c r="N1398" s="123" t="str">
        <f t="shared" si="416"/>
        <v/>
      </c>
      <c r="O1398" s="125" t="str">
        <f t="shared" si="417"/>
        <v/>
      </c>
      <c r="P1398" s="126" t="str">
        <f t="shared" si="418"/>
        <v/>
      </c>
      <c r="Q1398" s="126" t="str">
        <f t="shared" si="419"/>
        <v/>
      </c>
      <c r="R1398" s="122" t="str">
        <f t="shared" si="414"/>
        <v/>
      </c>
      <c r="S1398" s="127" t="e">
        <f t="shared" si="410"/>
        <v>#VALUE!</v>
      </c>
      <c r="T1398" s="128"/>
      <c r="U1398" s="128"/>
      <c r="V1398" s="129"/>
      <c r="W1398" s="128"/>
      <c r="X1398" s="128"/>
      <c r="Y1398" s="1"/>
      <c r="Z1398" s="129"/>
      <c r="AA1398" s="128"/>
      <c r="AB1398" s="128"/>
      <c r="AC1398" s="130"/>
      <c r="AD1398" s="130"/>
      <c r="AE1398" s="123" t="str">
        <f t="shared" si="413"/>
        <v/>
      </c>
      <c r="AF1398" s="113" t="str">
        <f t="shared" si="420"/>
        <v/>
      </c>
      <c r="AG1398" s="89" t="str">
        <f t="shared" si="402"/>
        <v/>
      </c>
      <c r="AH1398" s="89" t="str">
        <f t="shared" si="403"/>
        <v/>
      </c>
      <c r="AI1398" s="89" t="str">
        <f t="shared" si="404"/>
        <v/>
      </c>
      <c r="AJ1398" s="89" t="str">
        <f t="shared" si="421"/>
        <v/>
      </c>
      <c r="AK1398" s="89" t="str">
        <f t="shared" si="405"/>
        <v/>
      </c>
      <c r="AL1398" s="89">
        <f t="shared" si="409"/>
        <v>42.5</v>
      </c>
      <c r="AM1398" s="89" t="str">
        <f t="shared" si="406"/>
        <v/>
      </c>
      <c r="AN1398" s="89" t="str">
        <f t="shared" si="407"/>
        <v/>
      </c>
      <c r="AO1398" s="104" t="str">
        <f t="shared" si="408"/>
        <v/>
      </c>
    </row>
    <row r="1399" spans="1:41" thickBot="1" x14ac:dyDescent="0.5">
      <c r="A1399" s="82" t="str">
        <f>IF(ISBLANK(Schedule!A1399), "", Schedule!A1399)</f>
        <v/>
      </c>
      <c r="B1399" s="109" t="str">
        <f>IF(ISBLANK(Schedule!C1399), "", Schedule!C1399)</f>
        <v/>
      </c>
      <c r="C1399" s="109" t="str">
        <f>IF(ISBLANK(Schedule!D1399), "", Schedule!D1399)</f>
        <v/>
      </c>
      <c r="D1399" s="84" t="str">
        <f>IF(OR(ISBLANK(B1399), ISNA(VLOOKUP(B1399, 'Betting Lines'!$B$2:$F$1048576, MATCH("spread", 'Betting Lines'!$B$1:$J$1, 0), FALSE))), "", VLOOKUP(B1399, 'Betting Lines'!$B$2:$F$1048576, MATCH("spread", 'Betting Lines'!$B$1:$J$1, 0), FALSE))</f>
        <v/>
      </c>
      <c r="E1399" s="85" t="str">
        <f>_xlfn.IFNA(IF(ISBLANK(B1399),"",VLOOKUP(B1399,Elo!$A$2:$CA$1048576,MATCH(_xlfn.CONCAT("Week ", A1399),Elo!$A$1:$CA$1,0),FALSE)+G1399+H1399), "")</f>
        <v/>
      </c>
      <c r="F1399" s="85" t="str">
        <f>IFERROR(IF(ISBLANK(C1399),"",VLOOKUP(C1399,Elo!$A$2:$CA$1048576,MATCH(_xlfn.CONCAT("Week ",A1399),Elo!$A$1:$CA$1,0),FALSE)+I1399),IF(ISBLANK(Schedule!D1399),"", 1000))</f>
        <v/>
      </c>
      <c r="G1399" s="83" t="str">
        <f>_xlfn.IFNA(IF(ISBLANK(B1399),"",IF(VLOOKUP(Games!B1399,Schedule!$C$2:$G$1048576,MATCH("neutral_site",Schedule!$C$1:$G$1,0),FALSE),0,50)),"")</f>
        <v/>
      </c>
      <c r="H1399" s="83" t="e">
        <f>_xlfn.IFNA(IF(VLOOKUP(Games!B1399, 'Bye Weeks'!$A$2:$P$135, MATCH(Games!$A1399-1, 'Bye Weeks'!$A$1:$P$1, 0), FALSE)="Y", 25, 0), 0)</f>
        <v>#VALUE!</v>
      </c>
      <c r="I1399" s="112" t="e">
        <f>_xlfn.IFNA(IF(VLOOKUP(Games!C1399, 'Bye Weeks'!$A$2:$P$135, MATCH(Games!$A1399-1, 'Bye Weeks'!$A$1:$P$1, 0), FALSE)="Y", 25, 0), 0)</f>
        <v>#VALUE!</v>
      </c>
      <c r="J1399" s="122" t="str">
        <f>IFERROR(IFERROR(_xlfn.IFNA(IF(ISBLANK(B1399), "",IF(ABS(ROUND(Calc!O1399, 1))&gt;50,_xlfn.NUMBERVALUE(R1399),_xlfn.NUMBERVALUE(ROUND(Calc!O1399, 1)))), R1399), R1399), "")</f>
        <v/>
      </c>
      <c r="K1399" s="123" t="str">
        <f t="shared" si="415"/>
        <v/>
      </c>
      <c r="L1399" s="124" t="e">
        <f t="shared" si="411"/>
        <v>#VALUE!</v>
      </c>
      <c r="M1399" s="124" t="e">
        <f t="shared" si="412"/>
        <v>#VALUE!</v>
      </c>
      <c r="N1399" s="123" t="str">
        <f t="shared" si="416"/>
        <v/>
      </c>
      <c r="O1399" s="125" t="str">
        <f t="shared" si="417"/>
        <v/>
      </c>
      <c r="P1399" s="126" t="str">
        <f t="shared" si="418"/>
        <v/>
      </c>
      <c r="Q1399" s="126" t="str">
        <f t="shared" si="419"/>
        <v/>
      </c>
      <c r="R1399" s="122" t="str">
        <f t="shared" si="414"/>
        <v/>
      </c>
      <c r="S1399" s="127" t="e">
        <f t="shared" si="410"/>
        <v>#VALUE!</v>
      </c>
      <c r="T1399" s="128"/>
      <c r="U1399" s="128"/>
      <c r="V1399" s="129"/>
      <c r="W1399" s="128"/>
      <c r="X1399" s="128"/>
      <c r="Y1399" s="1"/>
      <c r="Z1399" s="129"/>
      <c r="AA1399" s="128"/>
      <c r="AB1399" s="128"/>
      <c r="AC1399" s="130"/>
      <c r="AD1399" s="130"/>
      <c r="AE1399" s="123" t="str">
        <f t="shared" si="413"/>
        <v/>
      </c>
      <c r="AF1399" s="113" t="str">
        <f t="shared" si="420"/>
        <v/>
      </c>
      <c r="AG1399" s="89" t="str">
        <f t="shared" si="402"/>
        <v/>
      </c>
      <c r="AH1399" s="89" t="str">
        <f t="shared" si="403"/>
        <v/>
      </c>
      <c r="AI1399" s="89" t="str">
        <f t="shared" si="404"/>
        <v/>
      </c>
      <c r="AJ1399" s="89" t="str">
        <f t="shared" si="421"/>
        <v/>
      </c>
      <c r="AK1399" s="89" t="str">
        <f t="shared" si="405"/>
        <v/>
      </c>
      <c r="AL1399" s="89">
        <f t="shared" si="409"/>
        <v>42.5</v>
      </c>
      <c r="AM1399" s="89" t="str">
        <f t="shared" si="406"/>
        <v/>
      </c>
      <c r="AN1399" s="89" t="str">
        <f t="shared" si="407"/>
        <v/>
      </c>
      <c r="AO1399" s="104" t="str">
        <f t="shared" si="408"/>
        <v/>
      </c>
    </row>
    <row r="1400" spans="1:41" thickBot="1" x14ac:dyDescent="0.5">
      <c r="A1400" s="82" t="str">
        <f>IF(ISBLANK(Schedule!A1400), "", Schedule!A1400)</f>
        <v/>
      </c>
      <c r="B1400" s="109" t="str">
        <f>IF(ISBLANK(Schedule!C1400), "", Schedule!C1400)</f>
        <v/>
      </c>
      <c r="C1400" s="109" t="str">
        <f>IF(ISBLANK(Schedule!D1400), "", Schedule!D1400)</f>
        <v/>
      </c>
      <c r="D1400" s="84" t="str">
        <f>IF(OR(ISBLANK(B1400), ISNA(VLOOKUP(B1400, 'Betting Lines'!$B$2:$F$1048576, MATCH("spread", 'Betting Lines'!$B$1:$J$1, 0), FALSE))), "", VLOOKUP(B1400, 'Betting Lines'!$B$2:$F$1048576, MATCH("spread", 'Betting Lines'!$B$1:$J$1, 0), FALSE))</f>
        <v/>
      </c>
      <c r="E1400" s="85" t="str">
        <f>_xlfn.IFNA(IF(ISBLANK(B1400),"",VLOOKUP(B1400,Elo!$A$2:$CA$1048576,MATCH(_xlfn.CONCAT("Week ", A1400),Elo!$A$1:$CA$1,0),FALSE)+G1400+H1400), "")</f>
        <v/>
      </c>
      <c r="F1400" s="85" t="str">
        <f>IFERROR(IF(ISBLANK(C1400),"",VLOOKUP(C1400,Elo!$A$2:$CA$1048576,MATCH(_xlfn.CONCAT("Week ",A1400),Elo!$A$1:$CA$1,0),FALSE)+I1400),IF(ISBLANK(Schedule!D1400),"", 1000))</f>
        <v/>
      </c>
      <c r="G1400" s="83" t="str">
        <f>_xlfn.IFNA(IF(ISBLANK(B1400),"",IF(VLOOKUP(Games!B1400,Schedule!$C$2:$G$1048576,MATCH("neutral_site",Schedule!$C$1:$G$1,0),FALSE),0,50)),"")</f>
        <v/>
      </c>
      <c r="H1400" s="83" t="e">
        <f>_xlfn.IFNA(IF(VLOOKUP(Games!B1400, 'Bye Weeks'!$A$2:$P$135, MATCH(Games!$A1400-1, 'Bye Weeks'!$A$1:$P$1, 0), FALSE)="Y", 25, 0), 0)</f>
        <v>#VALUE!</v>
      </c>
      <c r="I1400" s="112" t="e">
        <f>_xlfn.IFNA(IF(VLOOKUP(Games!C1400, 'Bye Weeks'!$A$2:$P$135, MATCH(Games!$A1400-1, 'Bye Weeks'!$A$1:$P$1, 0), FALSE)="Y", 25, 0), 0)</f>
        <v>#VALUE!</v>
      </c>
      <c r="J1400" s="122" t="str">
        <f>IFERROR(IFERROR(_xlfn.IFNA(IF(ISBLANK(B1400), "",IF(ABS(ROUND(Calc!O1400, 1))&gt;50,_xlfn.NUMBERVALUE(R1400),_xlfn.NUMBERVALUE(ROUND(Calc!O1400, 1)))), R1400), R1400), "")</f>
        <v/>
      </c>
      <c r="K1400" s="123" t="str">
        <f t="shared" si="415"/>
        <v/>
      </c>
      <c r="L1400" s="124" t="e">
        <f t="shared" si="411"/>
        <v>#VALUE!</v>
      </c>
      <c r="M1400" s="124" t="e">
        <f t="shared" si="412"/>
        <v>#VALUE!</v>
      </c>
      <c r="N1400" s="123" t="str">
        <f t="shared" si="416"/>
        <v/>
      </c>
      <c r="O1400" s="125" t="str">
        <f t="shared" si="417"/>
        <v/>
      </c>
      <c r="P1400" s="126" t="str">
        <f t="shared" si="418"/>
        <v/>
      </c>
      <c r="Q1400" s="126" t="str">
        <f t="shared" si="419"/>
        <v/>
      </c>
      <c r="R1400" s="122" t="str">
        <f t="shared" si="414"/>
        <v/>
      </c>
      <c r="S1400" s="127" t="e">
        <f t="shared" si="410"/>
        <v>#VALUE!</v>
      </c>
      <c r="T1400" s="128"/>
      <c r="U1400" s="128"/>
      <c r="V1400" s="129"/>
      <c r="W1400" s="128"/>
      <c r="X1400" s="128"/>
      <c r="Y1400" s="1"/>
      <c r="Z1400" s="129"/>
      <c r="AA1400" s="128"/>
      <c r="AB1400" s="128"/>
      <c r="AC1400" s="130"/>
      <c r="AD1400" s="130"/>
      <c r="AE1400" s="123" t="str">
        <f t="shared" si="413"/>
        <v/>
      </c>
      <c r="AF1400" s="113" t="str">
        <f t="shared" si="420"/>
        <v/>
      </c>
      <c r="AG1400" s="89" t="str">
        <f t="shared" si="402"/>
        <v/>
      </c>
      <c r="AH1400" s="89" t="str">
        <f t="shared" si="403"/>
        <v/>
      </c>
      <c r="AI1400" s="89" t="str">
        <f t="shared" si="404"/>
        <v/>
      </c>
      <c r="AJ1400" s="89" t="str">
        <f t="shared" si="421"/>
        <v/>
      </c>
      <c r="AK1400" s="89" t="str">
        <f t="shared" si="405"/>
        <v/>
      </c>
      <c r="AL1400" s="89">
        <f t="shared" si="409"/>
        <v>42.5</v>
      </c>
      <c r="AM1400" s="89" t="str">
        <f t="shared" si="406"/>
        <v/>
      </c>
      <c r="AN1400" s="89" t="str">
        <f t="shared" si="407"/>
        <v/>
      </c>
      <c r="AO1400" s="104" t="str">
        <f t="shared" si="408"/>
        <v/>
      </c>
    </row>
    <row r="1401" spans="1:41" thickBot="1" x14ac:dyDescent="0.5">
      <c r="A1401" s="82" t="str">
        <f>IF(ISBLANK(Schedule!A1401), "", Schedule!A1401)</f>
        <v/>
      </c>
      <c r="B1401" s="109" t="str">
        <f>IF(ISBLANK(Schedule!C1401), "", Schedule!C1401)</f>
        <v/>
      </c>
      <c r="C1401" s="109" t="str">
        <f>IF(ISBLANK(Schedule!D1401), "", Schedule!D1401)</f>
        <v/>
      </c>
      <c r="D1401" s="84" t="str">
        <f>IF(OR(ISBLANK(B1401), ISNA(VLOOKUP(B1401, 'Betting Lines'!$B$2:$F$1048576, MATCH("spread", 'Betting Lines'!$B$1:$J$1, 0), FALSE))), "", VLOOKUP(B1401, 'Betting Lines'!$B$2:$F$1048576, MATCH("spread", 'Betting Lines'!$B$1:$J$1, 0), FALSE))</f>
        <v/>
      </c>
      <c r="E1401" s="85" t="str">
        <f>_xlfn.IFNA(IF(ISBLANK(B1401),"",VLOOKUP(B1401,Elo!$A$2:$CA$1048576,MATCH(_xlfn.CONCAT("Week ", A1401),Elo!$A$1:$CA$1,0),FALSE)+G1401+H1401), "")</f>
        <v/>
      </c>
      <c r="F1401" s="85" t="str">
        <f>IFERROR(IF(ISBLANK(C1401),"",VLOOKUP(C1401,Elo!$A$2:$CA$1048576,MATCH(_xlfn.CONCAT("Week ",A1401),Elo!$A$1:$CA$1,0),FALSE)+I1401),IF(ISBLANK(Schedule!D1401),"", 1000))</f>
        <v/>
      </c>
      <c r="G1401" s="83" t="str">
        <f>_xlfn.IFNA(IF(ISBLANK(B1401),"",IF(VLOOKUP(Games!B1401,Schedule!$C$2:$G$1048576,MATCH("neutral_site",Schedule!$C$1:$G$1,0),FALSE),0,50)),"")</f>
        <v/>
      </c>
      <c r="H1401" s="83" t="e">
        <f>_xlfn.IFNA(IF(VLOOKUP(Games!B1401, 'Bye Weeks'!$A$2:$P$135, MATCH(Games!$A1401-1, 'Bye Weeks'!$A$1:$P$1, 0), FALSE)="Y", 25, 0), 0)</f>
        <v>#VALUE!</v>
      </c>
      <c r="I1401" s="112" t="e">
        <f>_xlfn.IFNA(IF(VLOOKUP(Games!C1401, 'Bye Weeks'!$A$2:$P$135, MATCH(Games!$A1401-1, 'Bye Weeks'!$A$1:$P$1, 0), FALSE)="Y", 25, 0), 0)</f>
        <v>#VALUE!</v>
      </c>
      <c r="J1401" s="122" t="str">
        <f>IFERROR(IFERROR(_xlfn.IFNA(IF(ISBLANK(B1401), "",IF(ABS(ROUND(Calc!O1401, 1))&gt;50,_xlfn.NUMBERVALUE(R1401),_xlfn.NUMBERVALUE(ROUND(Calc!O1401, 1)))), R1401), R1401), "")</f>
        <v/>
      </c>
      <c r="K1401" s="123" t="str">
        <f t="shared" si="415"/>
        <v/>
      </c>
      <c r="L1401" s="124" t="e">
        <f t="shared" si="411"/>
        <v>#VALUE!</v>
      </c>
      <c r="M1401" s="124" t="e">
        <f t="shared" si="412"/>
        <v>#VALUE!</v>
      </c>
      <c r="N1401" s="123" t="str">
        <f t="shared" si="416"/>
        <v/>
      </c>
      <c r="O1401" s="125" t="str">
        <f t="shared" si="417"/>
        <v/>
      </c>
      <c r="P1401" s="126" t="str">
        <f t="shared" si="418"/>
        <v/>
      </c>
      <c r="Q1401" s="126" t="str">
        <f t="shared" si="419"/>
        <v/>
      </c>
      <c r="R1401" s="122" t="str">
        <f t="shared" si="414"/>
        <v/>
      </c>
      <c r="S1401" s="127" t="e">
        <f t="shared" si="410"/>
        <v>#VALUE!</v>
      </c>
      <c r="T1401" s="128"/>
      <c r="U1401" s="128"/>
      <c r="V1401" s="129"/>
      <c r="W1401" s="128"/>
      <c r="X1401" s="128"/>
      <c r="Y1401" s="1"/>
      <c r="Z1401" s="129"/>
      <c r="AA1401" s="128"/>
      <c r="AB1401" s="128"/>
      <c r="AC1401" s="130"/>
      <c r="AD1401" s="130"/>
      <c r="AE1401" s="123" t="str">
        <f t="shared" si="413"/>
        <v/>
      </c>
      <c r="AF1401" s="113" t="str">
        <f t="shared" si="420"/>
        <v/>
      </c>
      <c r="AG1401" s="89" t="str">
        <f t="shared" si="402"/>
        <v/>
      </c>
      <c r="AH1401" s="89" t="str">
        <f t="shared" si="403"/>
        <v/>
      </c>
      <c r="AI1401" s="89" t="str">
        <f t="shared" si="404"/>
        <v/>
      </c>
      <c r="AJ1401" s="89" t="str">
        <f t="shared" si="421"/>
        <v/>
      </c>
      <c r="AK1401" s="89" t="str">
        <f t="shared" si="405"/>
        <v/>
      </c>
      <c r="AL1401" s="89">
        <f t="shared" si="409"/>
        <v>42.5</v>
      </c>
      <c r="AM1401" s="89" t="str">
        <f t="shared" si="406"/>
        <v/>
      </c>
      <c r="AN1401" s="89" t="str">
        <f t="shared" si="407"/>
        <v/>
      </c>
      <c r="AO1401" s="104" t="str">
        <f t="shared" si="408"/>
        <v/>
      </c>
    </row>
    <row r="1402" spans="1:41" thickBot="1" x14ac:dyDescent="0.5">
      <c r="A1402" s="82" t="str">
        <f>IF(ISBLANK(Schedule!A1402), "", Schedule!A1402)</f>
        <v/>
      </c>
      <c r="B1402" s="109" t="str">
        <f>IF(ISBLANK(Schedule!C1402), "", Schedule!C1402)</f>
        <v/>
      </c>
      <c r="C1402" s="109" t="str">
        <f>IF(ISBLANK(Schedule!D1402), "", Schedule!D1402)</f>
        <v/>
      </c>
      <c r="D1402" s="84" t="str">
        <f>IF(OR(ISBLANK(B1402), ISNA(VLOOKUP(B1402, 'Betting Lines'!$B$2:$F$1048576, MATCH("spread", 'Betting Lines'!$B$1:$J$1, 0), FALSE))), "", VLOOKUP(B1402, 'Betting Lines'!$B$2:$F$1048576, MATCH("spread", 'Betting Lines'!$B$1:$J$1, 0), FALSE))</f>
        <v/>
      </c>
      <c r="E1402" s="85" t="str">
        <f>_xlfn.IFNA(IF(ISBLANK(B1402),"",VLOOKUP(B1402,Elo!$A$2:$CA$1048576,MATCH(_xlfn.CONCAT("Week ", A1402),Elo!$A$1:$CA$1,0),FALSE)+G1402+H1402), "")</f>
        <v/>
      </c>
      <c r="F1402" s="85" t="str">
        <f>IFERROR(IF(ISBLANK(C1402),"",VLOOKUP(C1402,Elo!$A$2:$CA$1048576,MATCH(_xlfn.CONCAT("Week ",A1402),Elo!$A$1:$CA$1,0),FALSE)+I1402),IF(ISBLANK(Schedule!D1402),"", 1000))</f>
        <v/>
      </c>
      <c r="G1402" s="83" t="str">
        <f>_xlfn.IFNA(IF(ISBLANK(B1402),"",IF(VLOOKUP(Games!B1402,Schedule!$C$2:$G$1048576,MATCH("neutral_site",Schedule!$C$1:$G$1,0),FALSE),0,50)),"")</f>
        <v/>
      </c>
      <c r="H1402" s="83" t="e">
        <f>_xlfn.IFNA(IF(VLOOKUP(Games!B1402, 'Bye Weeks'!$A$2:$P$135, MATCH(Games!$A1402-1, 'Bye Weeks'!$A$1:$P$1, 0), FALSE)="Y", 25, 0), 0)</f>
        <v>#VALUE!</v>
      </c>
      <c r="I1402" s="112" t="e">
        <f>_xlfn.IFNA(IF(VLOOKUP(Games!C1402, 'Bye Weeks'!$A$2:$P$135, MATCH(Games!$A1402-1, 'Bye Weeks'!$A$1:$P$1, 0), FALSE)="Y", 25, 0), 0)</f>
        <v>#VALUE!</v>
      </c>
      <c r="J1402" s="122" t="str">
        <f>IFERROR(IFERROR(_xlfn.IFNA(IF(ISBLANK(B1402), "",IF(ABS(ROUND(Calc!O1402, 1))&gt;50,_xlfn.NUMBERVALUE(R1402),_xlfn.NUMBERVALUE(ROUND(Calc!O1402, 1)))), R1402), R1402), "")</f>
        <v/>
      </c>
      <c r="K1402" s="123" t="str">
        <f t="shared" si="415"/>
        <v/>
      </c>
      <c r="L1402" s="124" t="e">
        <f t="shared" si="411"/>
        <v>#VALUE!</v>
      </c>
      <c r="M1402" s="124" t="e">
        <f t="shared" si="412"/>
        <v>#VALUE!</v>
      </c>
      <c r="N1402" s="123" t="str">
        <f t="shared" si="416"/>
        <v/>
      </c>
      <c r="O1402" s="125" t="str">
        <f t="shared" si="417"/>
        <v/>
      </c>
      <c r="P1402" s="126" t="str">
        <f t="shared" si="418"/>
        <v/>
      </c>
      <c r="Q1402" s="126" t="str">
        <f t="shared" si="419"/>
        <v/>
      </c>
      <c r="R1402" s="122" t="str">
        <f t="shared" si="414"/>
        <v/>
      </c>
      <c r="S1402" s="127" t="e">
        <f t="shared" si="410"/>
        <v>#VALUE!</v>
      </c>
      <c r="T1402" s="128"/>
      <c r="U1402" s="128"/>
      <c r="V1402" s="129"/>
      <c r="W1402" s="128"/>
      <c r="X1402" s="128"/>
      <c r="Y1402" s="1"/>
      <c r="Z1402" s="129"/>
      <c r="AA1402" s="128"/>
      <c r="AB1402" s="128"/>
      <c r="AC1402" s="130"/>
      <c r="AD1402" s="130"/>
      <c r="AE1402" s="123" t="str">
        <f t="shared" si="413"/>
        <v/>
      </c>
      <c r="AF1402" s="113" t="str">
        <f t="shared" si="420"/>
        <v/>
      </c>
      <c r="AG1402" s="89" t="str">
        <f t="shared" si="402"/>
        <v/>
      </c>
      <c r="AH1402" s="89" t="str">
        <f t="shared" si="403"/>
        <v/>
      </c>
      <c r="AI1402" s="89" t="str">
        <f t="shared" si="404"/>
        <v/>
      </c>
      <c r="AJ1402" s="89" t="str">
        <f t="shared" si="421"/>
        <v/>
      </c>
      <c r="AK1402" s="89" t="str">
        <f t="shared" si="405"/>
        <v/>
      </c>
      <c r="AL1402" s="89">
        <f t="shared" si="409"/>
        <v>42.5</v>
      </c>
      <c r="AM1402" s="89" t="str">
        <f t="shared" si="406"/>
        <v/>
      </c>
      <c r="AN1402" s="89" t="str">
        <f t="shared" si="407"/>
        <v/>
      </c>
      <c r="AO1402" s="104" t="str">
        <f t="shared" si="408"/>
        <v/>
      </c>
    </row>
    <row r="1403" spans="1:41" thickBot="1" x14ac:dyDescent="0.5">
      <c r="A1403" s="82" t="str">
        <f>IF(ISBLANK(Schedule!A1403), "", Schedule!A1403)</f>
        <v/>
      </c>
      <c r="B1403" s="109" t="str">
        <f>IF(ISBLANK(Schedule!C1403), "", Schedule!C1403)</f>
        <v/>
      </c>
      <c r="C1403" s="109" t="str">
        <f>IF(ISBLANK(Schedule!D1403), "", Schedule!D1403)</f>
        <v/>
      </c>
      <c r="D1403" s="84" t="str">
        <f>IF(OR(ISBLANK(B1403), ISNA(VLOOKUP(B1403, 'Betting Lines'!$B$2:$F$1048576, MATCH("spread", 'Betting Lines'!$B$1:$J$1, 0), FALSE))), "", VLOOKUP(B1403, 'Betting Lines'!$B$2:$F$1048576, MATCH("spread", 'Betting Lines'!$B$1:$J$1, 0), FALSE))</f>
        <v/>
      </c>
      <c r="E1403" s="85" t="str">
        <f>_xlfn.IFNA(IF(ISBLANK(B1403),"",VLOOKUP(B1403,Elo!$A$2:$CA$1048576,MATCH(_xlfn.CONCAT("Week ", A1403),Elo!$A$1:$CA$1,0),FALSE)+G1403+H1403), "")</f>
        <v/>
      </c>
      <c r="F1403" s="85" t="str">
        <f>IFERROR(IF(ISBLANK(C1403),"",VLOOKUP(C1403,Elo!$A$2:$CA$1048576,MATCH(_xlfn.CONCAT("Week ",A1403),Elo!$A$1:$CA$1,0),FALSE)+I1403),IF(ISBLANK(Schedule!D1403),"", 1000))</f>
        <v/>
      </c>
      <c r="G1403" s="83" t="str">
        <f>_xlfn.IFNA(IF(ISBLANK(B1403),"",IF(VLOOKUP(Games!B1403,Schedule!$C$2:$G$1048576,MATCH("neutral_site",Schedule!$C$1:$G$1,0),FALSE),0,50)),"")</f>
        <v/>
      </c>
      <c r="H1403" s="83" t="e">
        <f>_xlfn.IFNA(IF(VLOOKUP(Games!B1403, 'Bye Weeks'!$A$2:$P$135, MATCH(Games!$A1403-1, 'Bye Weeks'!$A$1:$P$1, 0), FALSE)="Y", 25, 0), 0)</f>
        <v>#VALUE!</v>
      </c>
      <c r="I1403" s="112" t="e">
        <f>_xlfn.IFNA(IF(VLOOKUP(Games!C1403, 'Bye Weeks'!$A$2:$P$135, MATCH(Games!$A1403-1, 'Bye Weeks'!$A$1:$P$1, 0), FALSE)="Y", 25, 0), 0)</f>
        <v>#VALUE!</v>
      </c>
      <c r="J1403" s="122" t="str">
        <f>IFERROR(IFERROR(_xlfn.IFNA(IF(ISBLANK(B1403), "",IF(ABS(ROUND(Calc!O1403, 1))&gt;50,_xlfn.NUMBERVALUE(R1403),_xlfn.NUMBERVALUE(ROUND(Calc!O1403, 1)))), R1403), R1403), "")</f>
        <v/>
      </c>
      <c r="K1403" s="123" t="str">
        <f t="shared" si="415"/>
        <v/>
      </c>
      <c r="L1403" s="124" t="e">
        <f t="shared" si="411"/>
        <v>#VALUE!</v>
      </c>
      <c r="M1403" s="124" t="e">
        <f t="shared" si="412"/>
        <v>#VALUE!</v>
      </c>
      <c r="N1403" s="123" t="str">
        <f t="shared" si="416"/>
        <v/>
      </c>
      <c r="O1403" s="125" t="str">
        <f t="shared" si="417"/>
        <v/>
      </c>
      <c r="P1403" s="126" t="str">
        <f t="shared" si="418"/>
        <v/>
      </c>
      <c r="Q1403" s="126" t="str">
        <f t="shared" si="419"/>
        <v/>
      </c>
      <c r="R1403" s="122" t="str">
        <f t="shared" si="414"/>
        <v/>
      </c>
      <c r="S1403" s="127" t="e">
        <f t="shared" si="410"/>
        <v>#VALUE!</v>
      </c>
      <c r="T1403" s="128"/>
      <c r="U1403" s="128"/>
      <c r="V1403" s="129"/>
      <c r="W1403" s="128"/>
      <c r="X1403" s="128"/>
      <c r="Y1403" s="1"/>
      <c r="Z1403" s="129"/>
      <c r="AA1403" s="128"/>
      <c r="AB1403" s="128"/>
      <c r="AC1403" s="130"/>
      <c r="AD1403" s="130"/>
      <c r="AE1403" s="123" t="str">
        <f t="shared" si="413"/>
        <v/>
      </c>
      <c r="AF1403" s="113" t="str">
        <f t="shared" si="420"/>
        <v/>
      </c>
      <c r="AG1403" s="89" t="str">
        <f t="shared" si="402"/>
        <v/>
      </c>
      <c r="AH1403" s="89" t="str">
        <f t="shared" si="403"/>
        <v/>
      </c>
      <c r="AI1403" s="89" t="str">
        <f t="shared" si="404"/>
        <v/>
      </c>
      <c r="AJ1403" s="89" t="str">
        <f t="shared" si="421"/>
        <v/>
      </c>
      <c r="AK1403" s="89" t="str">
        <f t="shared" si="405"/>
        <v/>
      </c>
      <c r="AL1403" s="89">
        <f t="shared" si="409"/>
        <v>42.5</v>
      </c>
      <c r="AM1403" s="89" t="str">
        <f t="shared" si="406"/>
        <v/>
      </c>
      <c r="AN1403" s="89" t="str">
        <f t="shared" si="407"/>
        <v/>
      </c>
      <c r="AO1403" s="104" t="str">
        <f t="shared" si="408"/>
        <v/>
      </c>
    </row>
    <row r="1404" spans="1:41" thickBot="1" x14ac:dyDescent="0.5">
      <c r="A1404" s="82" t="str">
        <f>IF(ISBLANK(Schedule!A1404), "", Schedule!A1404)</f>
        <v/>
      </c>
      <c r="B1404" s="109" t="str">
        <f>IF(ISBLANK(Schedule!C1404), "", Schedule!C1404)</f>
        <v/>
      </c>
      <c r="C1404" s="109" t="str">
        <f>IF(ISBLANK(Schedule!D1404), "", Schedule!D1404)</f>
        <v/>
      </c>
      <c r="D1404" s="84" t="str">
        <f>IF(OR(ISBLANK(B1404), ISNA(VLOOKUP(B1404, 'Betting Lines'!$B$2:$F$1048576, MATCH("spread", 'Betting Lines'!$B$1:$J$1, 0), FALSE))), "", VLOOKUP(B1404, 'Betting Lines'!$B$2:$F$1048576, MATCH("spread", 'Betting Lines'!$B$1:$J$1, 0), FALSE))</f>
        <v/>
      </c>
      <c r="E1404" s="85" t="str">
        <f>_xlfn.IFNA(IF(ISBLANK(B1404),"",VLOOKUP(B1404,Elo!$A$2:$CA$1048576,MATCH(_xlfn.CONCAT("Week ", A1404),Elo!$A$1:$CA$1,0),FALSE)+G1404+H1404), "")</f>
        <v/>
      </c>
      <c r="F1404" s="85" t="str">
        <f>IFERROR(IF(ISBLANK(C1404),"",VLOOKUP(C1404,Elo!$A$2:$CA$1048576,MATCH(_xlfn.CONCAT("Week ",A1404),Elo!$A$1:$CA$1,0),FALSE)+I1404),IF(ISBLANK(Schedule!D1404),"", 1000))</f>
        <v/>
      </c>
      <c r="G1404" s="83" t="str">
        <f>_xlfn.IFNA(IF(ISBLANK(B1404),"",IF(VLOOKUP(Games!B1404,Schedule!$C$2:$G$1048576,MATCH("neutral_site",Schedule!$C$1:$G$1,0),FALSE),0,50)),"")</f>
        <v/>
      </c>
      <c r="H1404" s="83" t="e">
        <f>_xlfn.IFNA(IF(VLOOKUP(Games!B1404, 'Bye Weeks'!$A$2:$P$135, MATCH(Games!$A1404-1, 'Bye Weeks'!$A$1:$P$1, 0), FALSE)="Y", 25, 0), 0)</f>
        <v>#VALUE!</v>
      </c>
      <c r="I1404" s="112" t="e">
        <f>_xlfn.IFNA(IF(VLOOKUP(Games!C1404, 'Bye Weeks'!$A$2:$P$135, MATCH(Games!$A1404-1, 'Bye Weeks'!$A$1:$P$1, 0), FALSE)="Y", 25, 0), 0)</f>
        <v>#VALUE!</v>
      </c>
      <c r="J1404" s="122" t="str">
        <f>IFERROR(IFERROR(_xlfn.IFNA(IF(ISBLANK(B1404), "",IF(ABS(ROUND(Calc!O1404, 1))&gt;50,_xlfn.NUMBERVALUE(R1404),_xlfn.NUMBERVALUE(ROUND(Calc!O1404, 1)))), R1404), R1404), "")</f>
        <v/>
      </c>
      <c r="K1404" s="123" t="str">
        <f t="shared" si="415"/>
        <v/>
      </c>
      <c r="L1404" s="124" t="e">
        <f t="shared" si="411"/>
        <v>#VALUE!</v>
      </c>
      <c r="M1404" s="124" t="e">
        <f t="shared" si="412"/>
        <v>#VALUE!</v>
      </c>
      <c r="N1404" s="123" t="str">
        <f t="shared" si="416"/>
        <v/>
      </c>
      <c r="O1404" s="125" t="str">
        <f t="shared" si="417"/>
        <v/>
      </c>
      <c r="P1404" s="126" t="str">
        <f t="shared" si="418"/>
        <v/>
      </c>
      <c r="Q1404" s="126" t="str">
        <f t="shared" si="419"/>
        <v/>
      </c>
      <c r="R1404" s="122" t="str">
        <f t="shared" si="414"/>
        <v/>
      </c>
      <c r="S1404" s="127" t="e">
        <f t="shared" si="410"/>
        <v>#VALUE!</v>
      </c>
      <c r="T1404" s="128"/>
      <c r="U1404" s="128"/>
      <c r="V1404" s="129"/>
      <c r="W1404" s="128"/>
      <c r="X1404" s="128"/>
      <c r="Y1404" s="1"/>
      <c r="Z1404" s="129"/>
      <c r="AA1404" s="128"/>
      <c r="AB1404" s="128"/>
      <c r="AC1404" s="130"/>
      <c r="AD1404" s="130"/>
      <c r="AE1404" s="123" t="str">
        <f t="shared" si="413"/>
        <v/>
      </c>
      <c r="AF1404" s="113" t="str">
        <f t="shared" si="420"/>
        <v/>
      </c>
      <c r="AG1404" s="89" t="str">
        <f t="shared" si="402"/>
        <v/>
      </c>
      <c r="AH1404" s="89" t="str">
        <f t="shared" si="403"/>
        <v/>
      </c>
      <c r="AI1404" s="89" t="str">
        <f t="shared" si="404"/>
        <v/>
      </c>
      <c r="AJ1404" s="89" t="str">
        <f t="shared" si="421"/>
        <v/>
      </c>
      <c r="AK1404" s="89" t="str">
        <f t="shared" si="405"/>
        <v/>
      </c>
      <c r="AL1404" s="89">
        <f t="shared" si="409"/>
        <v>42.5</v>
      </c>
      <c r="AM1404" s="89" t="str">
        <f t="shared" si="406"/>
        <v/>
      </c>
      <c r="AN1404" s="89" t="str">
        <f t="shared" si="407"/>
        <v/>
      </c>
      <c r="AO1404" s="104" t="str">
        <f t="shared" si="408"/>
        <v/>
      </c>
    </row>
    <row r="1405" spans="1:41" thickBot="1" x14ac:dyDescent="0.5">
      <c r="A1405" s="82" t="str">
        <f>IF(ISBLANK(Schedule!A1405), "", Schedule!A1405)</f>
        <v/>
      </c>
      <c r="B1405" s="109" t="str">
        <f>IF(ISBLANK(Schedule!C1405), "", Schedule!C1405)</f>
        <v/>
      </c>
      <c r="C1405" s="109" t="str">
        <f>IF(ISBLANK(Schedule!D1405), "", Schedule!D1405)</f>
        <v/>
      </c>
      <c r="D1405" s="84" t="str">
        <f>IF(OR(ISBLANK(B1405), ISNA(VLOOKUP(B1405, 'Betting Lines'!$B$2:$F$1048576, MATCH("spread", 'Betting Lines'!$B$1:$J$1, 0), FALSE))), "", VLOOKUP(B1405, 'Betting Lines'!$B$2:$F$1048576, MATCH("spread", 'Betting Lines'!$B$1:$J$1, 0), FALSE))</f>
        <v/>
      </c>
      <c r="E1405" s="85" t="str">
        <f>_xlfn.IFNA(IF(ISBLANK(B1405),"",VLOOKUP(B1405,Elo!$A$2:$CA$1048576,MATCH(_xlfn.CONCAT("Week ", A1405),Elo!$A$1:$CA$1,0),FALSE)+G1405+H1405), "")</f>
        <v/>
      </c>
      <c r="F1405" s="85" t="str">
        <f>IFERROR(IF(ISBLANK(C1405),"",VLOOKUP(C1405,Elo!$A$2:$CA$1048576,MATCH(_xlfn.CONCAT("Week ",A1405),Elo!$A$1:$CA$1,0),FALSE)+I1405),IF(ISBLANK(Schedule!D1405),"", 1000))</f>
        <v/>
      </c>
      <c r="G1405" s="83" t="str">
        <f>_xlfn.IFNA(IF(ISBLANK(B1405),"",IF(VLOOKUP(Games!B1405,Schedule!$C$2:$G$1048576,MATCH("neutral_site",Schedule!$C$1:$G$1,0),FALSE),0,50)),"")</f>
        <v/>
      </c>
      <c r="H1405" s="83" t="e">
        <f>_xlfn.IFNA(IF(VLOOKUP(Games!B1405, 'Bye Weeks'!$A$2:$P$135, MATCH(Games!$A1405-1, 'Bye Weeks'!$A$1:$P$1, 0), FALSE)="Y", 25, 0), 0)</f>
        <v>#VALUE!</v>
      </c>
      <c r="I1405" s="112" t="e">
        <f>_xlfn.IFNA(IF(VLOOKUP(Games!C1405, 'Bye Weeks'!$A$2:$P$135, MATCH(Games!$A1405-1, 'Bye Weeks'!$A$1:$P$1, 0), FALSE)="Y", 25, 0), 0)</f>
        <v>#VALUE!</v>
      </c>
      <c r="J1405" s="122" t="str">
        <f>IFERROR(IFERROR(_xlfn.IFNA(IF(ISBLANK(B1405), "",IF(ABS(ROUND(Calc!O1405, 1))&gt;50,_xlfn.NUMBERVALUE(R1405),_xlfn.NUMBERVALUE(ROUND(Calc!O1405, 1)))), R1405), R1405), "")</f>
        <v/>
      </c>
      <c r="K1405" s="123" t="str">
        <f t="shared" si="415"/>
        <v/>
      </c>
      <c r="L1405" s="124" t="e">
        <f t="shared" si="411"/>
        <v>#VALUE!</v>
      </c>
      <c r="M1405" s="124" t="e">
        <f t="shared" si="412"/>
        <v>#VALUE!</v>
      </c>
      <c r="N1405" s="123" t="str">
        <f t="shared" si="416"/>
        <v/>
      </c>
      <c r="O1405" s="125" t="str">
        <f t="shared" si="417"/>
        <v/>
      </c>
      <c r="P1405" s="126" t="str">
        <f t="shared" si="418"/>
        <v/>
      </c>
      <c r="Q1405" s="126" t="str">
        <f t="shared" si="419"/>
        <v/>
      </c>
      <c r="R1405" s="122" t="str">
        <f t="shared" si="414"/>
        <v/>
      </c>
      <c r="S1405" s="127" t="e">
        <f t="shared" si="410"/>
        <v>#VALUE!</v>
      </c>
      <c r="T1405" s="128"/>
      <c r="U1405" s="128"/>
      <c r="V1405" s="129"/>
      <c r="W1405" s="128"/>
      <c r="X1405" s="128"/>
      <c r="Y1405" s="1"/>
      <c r="Z1405" s="129"/>
      <c r="AA1405" s="128"/>
      <c r="AB1405" s="128"/>
      <c r="AC1405" s="130"/>
      <c r="AD1405" s="130"/>
      <c r="AE1405" s="123" t="str">
        <f t="shared" si="413"/>
        <v/>
      </c>
      <c r="AF1405" s="113" t="str">
        <f t="shared" si="420"/>
        <v/>
      </c>
      <c r="AG1405" s="89" t="str">
        <f t="shared" si="402"/>
        <v/>
      </c>
      <c r="AH1405" s="89" t="str">
        <f t="shared" si="403"/>
        <v/>
      </c>
      <c r="AI1405" s="89" t="str">
        <f t="shared" si="404"/>
        <v/>
      </c>
      <c r="AJ1405" s="89" t="str">
        <f t="shared" si="421"/>
        <v/>
      </c>
      <c r="AK1405" s="89" t="str">
        <f t="shared" si="405"/>
        <v/>
      </c>
      <c r="AL1405" s="89">
        <f t="shared" si="409"/>
        <v>42.5</v>
      </c>
      <c r="AM1405" s="89" t="str">
        <f t="shared" si="406"/>
        <v/>
      </c>
      <c r="AN1405" s="89" t="str">
        <f t="shared" si="407"/>
        <v/>
      </c>
      <c r="AO1405" s="104" t="str">
        <f t="shared" si="408"/>
        <v/>
      </c>
    </row>
    <row r="1406" spans="1:41" thickBot="1" x14ac:dyDescent="0.5">
      <c r="A1406" s="82" t="str">
        <f>IF(ISBLANK(Schedule!A1406), "", Schedule!A1406)</f>
        <v/>
      </c>
      <c r="B1406" s="109" t="str">
        <f>IF(ISBLANK(Schedule!C1406), "", Schedule!C1406)</f>
        <v/>
      </c>
      <c r="C1406" s="109" t="str">
        <f>IF(ISBLANK(Schedule!D1406), "", Schedule!D1406)</f>
        <v/>
      </c>
      <c r="D1406" s="84" t="str">
        <f>IF(OR(ISBLANK(B1406), ISNA(VLOOKUP(B1406, 'Betting Lines'!$B$2:$F$1048576, MATCH("spread", 'Betting Lines'!$B$1:$J$1, 0), FALSE))), "", VLOOKUP(B1406, 'Betting Lines'!$B$2:$F$1048576, MATCH("spread", 'Betting Lines'!$B$1:$J$1, 0), FALSE))</f>
        <v/>
      </c>
      <c r="E1406" s="85" t="str">
        <f>_xlfn.IFNA(IF(ISBLANK(B1406),"",VLOOKUP(B1406,Elo!$A$2:$CA$1048576,MATCH(_xlfn.CONCAT("Week ", A1406),Elo!$A$1:$CA$1,0),FALSE)+G1406+H1406), "")</f>
        <v/>
      </c>
      <c r="F1406" s="85" t="str">
        <f>IFERROR(IF(ISBLANK(C1406),"",VLOOKUP(C1406,Elo!$A$2:$CA$1048576,MATCH(_xlfn.CONCAT("Week ",A1406),Elo!$A$1:$CA$1,0),FALSE)+I1406),IF(ISBLANK(Schedule!D1406),"", 1000))</f>
        <v/>
      </c>
      <c r="G1406" s="83" t="str">
        <f>_xlfn.IFNA(IF(ISBLANK(B1406),"",IF(VLOOKUP(Games!B1406,Schedule!$C$2:$G$1048576,MATCH("neutral_site",Schedule!$C$1:$G$1,0),FALSE),0,50)),"")</f>
        <v/>
      </c>
      <c r="H1406" s="83" t="e">
        <f>_xlfn.IFNA(IF(VLOOKUP(Games!B1406, 'Bye Weeks'!$A$2:$P$135, MATCH(Games!$A1406-1, 'Bye Weeks'!$A$1:$P$1, 0), FALSE)="Y", 25, 0), 0)</f>
        <v>#VALUE!</v>
      </c>
      <c r="I1406" s="112" t="e">
        <f>_xlfn.IFNA(IF(VLOOKUP(Games!C1406, 'Bye Weeks'!$A$2:$P$135, MATCH(Games!$A1406-1, 'Bye Weeks'!$A$1:$P$1, 0), FALSE)="Y", 25, 0), 0)</f>
        <v>#VALUE!</v>
      </c>
      <c r="J1406" s="122" t="str">
        <f>IFERROR(IFERROR(_xlfn.IFNA(IF(ISBLANK(B1406), "",IF(ABS(ROUND(Calc!O1406, 1))&gt;50,_xlfn.NUMBERVALUE(R1406),_xlfn.NUMBERVALUE(ROUND(Calc!O1406, 1)))), R1406), R1406), "")</f>
        <v/>
      </c>
      <c r="K1406" s="123" t="str">
        <f t="shared" si="415"/>
        <v/>
      </c>
      <c r="L1406" s="124" t="e">
        <f t="shared" si="411"/>
        <v>#VALUE!</v>
      </c>
      <c r="M1406" s="124" t="e">
        <f t="shared" si="412"/>
        <v>#VALUE!</v>
      </c>
      <c r="N1406" s="123" t="str">
        <f t="shared" si="416"/>
        <v/>
      </c>
      <c r="O1406" s="125" t="str">
        <f t="shared" si="417"/>
        <v/>
      </c>
      <c r="P1406" s="126" t="str">
        <f t="shared" si="418"/>
        <v/>
      </c>
      <c r="Q1406" s="126" t="str">
        <f t="shared" si="419"/>
        <v/>
      </c>
      <c r="R1406" s="122" t="str">
        <f t="shared" si="414"/>
        <v/>
      </c>
      <c r="S1406" s="127" t="e">
        <f t="shared" si="410"/>
        <v>#VALUE!</v>
      </c>
      <c r="T1406" s="128"/>
      <c r="U1406" s="128"/>
      <c r="V1406" s="129"/>
      <c r="W1406" s="128"/>
      <c r="X1406" s="128"/>
      <c r="Y1406" s="1"/>
      <c r="Z1406" s="129"/>
      <c r="AA1406" s="128"/>
      <c r="AB1406" s="128"/>
      <c r="AC1406" s="130"/>
      <c r="AD1406" s="130"/>
      <c r="AE1406" s="123" t="str">
        <f t="shared" si="413"/>
        <v/>
      </c>
      <c r="AF1406" s="113" t="str">
        <f t="shared" si="420"/>
        <v/>
      </c>
      <c r="AG1406" s="89" t="str">
        <f t="shared" si="402"/>
        <v/>
      </c>
      <c r="AH1406" s="89" t="str">
        <f t="shared" si="403"/>
        <v/>
      </c>
      <c r="AI1406" s="89" t="str">
        <f t="shared" si="404"/>
        <v/>
      </c>
      <c r="AJ1406" s="89" t="str">
        <f t="shared" si="421"/>
        <v/>
      </c>
      <c r="AK1406" s="89" t="str">
        <f t="shared" si="405"/>
        <v/>
      </c>
      <c r="AL1406" s="89">
        <f t="shared" si="409"/>
        <v>42.5</v>
      </c>
      <c r="AM1406" s="89" t="str">
        <f t="shared" si="406"/>
        <v/>
      </c>
      <c r="AN1406" s="89" t="str">
        <f t="shared" si="407"/>
        <v/>
      </c>
      <c r="AO1406" s="104" t="str">
        <f t="shared" si="408"/>
        <v/>
      </c>
    </row>
    <row r="1407" spans="1:41" thickBot="1" x14ac:dyDescent="0.5">
      <c r="A1407" s="82" t="str">
        <f>IF(ISBLANK(Schedule!A1407), "", Schedule!A1407)</f>
        <v/>
      </c>
      <c r="B1407" s="109" t="str">
        <f>IF(ISBLANK(Schedule!C1407), "", Schedule!C1407)</f>
        <v/>
      </c>
      <c r="C1407" s="109" t="str">
        <f>IF(ISBLANK(Schedule!D1407), "", Schedule!D1407)</f>
        <v/>
      </c>
      <c r="D1407" s="84" t="str">
        <f>IF(OR(ISBLANK(B1407), ISNA(VLOOKUP(B1407, 'Betting Lines'!$B$2:$F$1048576, MATCH("spread", 'Betting Lines'!$B$1:$J$1, 0), FALSE))), "", VLOOKUP(B1407, 'Betting Lines'!$B$2:$F$1048576, MATCH("spread", 'Betting Lines'!$B$1:$J$1, 0), FALSE))</f>
        <v/>
      </c>
      <c r="E1407" s="85" t="str">
        <f>_xlfn.IFNA(IF(ISBLANK(B1407),"",VLOOKUP(B1407,Elo!$A$2:$CA$1048576,MATCH(_xlfn.CONCAT("Week ", A1407),Elo!$A$1:$CA$1,0),FALSE)+G1407+H1407), "")</f>
        <v/>
      </c>
      <c r="F1407" s="85" t="str">
        <f>IFERROR(IF(ISBLANK(C1407),"",VLOOKUP(C1407,Elo!$A$2:$CA$1048576,MATCH(_xlfn.CONCAT("Week ",A1407),Elo!$A$1:$CA$1,0),FALSE)+I1407),IF(ISBLANK(Schedule!D1407),"", 1000))</f>
        <v/>
      </c>
      <c r="G1407" s="83" t="str">
        <f>_xlfn.IFNA(IF(ISBLANK(B1407),"",IF(VLOOKUP(Games!B1407,Schedule!$C$2:$G$1048576,MATCH("neutral_site",Schedule!$C$1:$G$1,0),FALSE),0,50)),"")</f>
        <v/>
      </c>
      <c r="H1407" s="83" t="e">
        <f>_xlfn.IFNA(IF(VLOOKUP(Games!B1407, 'Bye Weeks'!$A$2:$P$135, MATCH(Games!$A1407-1, 'Bye Weeks'!$A$1:$P$1, 0), FALSE)="Y", 25, 0), 0)</f>
        <v>#VALUE!</v>
      </c>
      <c r="I1407" s="112" t="e">
        <f>_xlfn.IFNA(IF(VLOOKUP(Games!C1407, 'Bye Weeks'!$A$2:$P$135, MATCH(Games!$A1407-1, 'Bye Weeks'!$A$1:$P$1, 0), FALSE)="Y", 25, 0), 0)</f>
        <v>#VALUE!</v>
      </c>
      <c r="J1407" s="122" t="str">
        <f>IFERROR(IFERROR(_xlfn.IFNA(IF(ISBLANK(B1407), "",IF(ABS(ROUND(Calc!O1407, 1))&gt;50,_xlfn.NUMBERVALUE(R1407),_xlfn.NUMBERVALUE(ROUND(Calc!O1407, 1)))), R1407), R1407), "")</f>
        <v/>
      </c>
      <c r="K1407" s="123" t="str">
        <f t="shared" si="415"/>
        <v/>
      </c>
      <c r="L1407" s="124" t="e">
        <f t="shared" si="411"/>
        <v>#VALUE!</v>
      </c>
      <c r="M1407" s="124" t="e">
        <f t="shared" si="412"/>
        <v>#VALUE!</v>
      </c>
      <c r="N1407" s="123" t="str">
        <f t="shared" si="416"/>
        <v/>
      </c>
      <c r="O1407" s="125" t="str">
        <f t="shared" si="417"/>
        <v/>
      </c>
      <c r="P1407" s="126" t="str">
        <f t="shared" si="418"/>
        <v/>
      </c>
      <c r="Q1407" s="126" t="str">
        <f t="shared" si="419"/>
        <v/>
      </c>
      <c r="R1407" s="122" t="str">
        <f t="shared" si="414"/>
        <v/>
      </c>
      <c r="S1407" s="127" t="e">
        <f t="shared" si="410"/>
        <v>#VALUE!</v>
      </c>
      <c r="T1407" s="128"/>
      <c r="U1407" s="128"/>
      <c r="V1407" s="129"/>
      <c r="W1407" s="128"/>
      <c r="X1407" s="128"/>
      <c r="Y1407" s="1"/>
      <c r="Z1407" s="129"/>
      <c r="AA1407" s="128"/>
      <c r="AB1407" s="128"/>
      <c r="AC1407" s="130"/>
      <c r="AD1407" s="130"/>
      <c r="AE1407" s="123" t="str">
        <f t="shared" si="413"/>
        <v/>
      </c>
      <c r="AF1407" s="113" t="str">
        <f t="shared" si="420"/>
        <v/>
      </c>
      <c r="AG1407" s="89" t="str">
        <f t="shared" si="402"/>
        <v/>
      </c>
      <c r="AH1407" s="89" t="str">
        <f t="shared" si="403"/>
        <v/>
      </c>
      <c r="AI1407" s="89" t="str">
        <f t="shared" si="404"/>
        <v/>
      </c>
      <c r="AJ1407" s="89" t="str">
        <f t="shared" si="421"/>
        <v/>
      </c>
      <c r="AK1407" s="89" t="str">
        <f t="shared" si="405"/>
        <v/>
      </c>
      <c r="AL1407" s="89">
        <f t="shared" si="409"/>
        <v>42.5</v>
      </c>
      <c r="AM1407" s="89" t="str">
        <f t="shared" si="406"/>
        <v/>
      </c>
      <c r="AN1407" s="89" t="str">
        <f t="shared" si="407"/>
        <v/>
      </c>
      <c r="AO1407" s="104" t="str">
        <f t="shared" si="408"/>
        <v/>
      </c>
    </row>
    <row r="1408" spans="1:41" thickBot="1" x14ac:dyDescent="0.5">
      <c r="A1408" s="82" t="str">
        <f>IF(ISBLANK(Schedule!A1408), "", Schedule!A1408)</f>
        <v/>
      </c>
      <c r="B1408" s="109" t="str">
        <f>IF(ISBLANK(Schedule!C1408), "", Schedule!C1408)</f>
        <v/>
      </c>
      <c r="C1408" s="109" t="str">
        <f>IF(ISBLANK(Schedule!D1408), "", Schedule!D1408)</f>
        <v/>
      </c>
      <c r="D1408" s="84" t="str">
        <f>IF(OR(ISBLANK(B1408), ISNA(VLOOKUP(B1408, 'Betting Lines'!$B$2:$F$1048576, MATCH("spread", 'Betting Lines'!$B$1:$J$1, 0), FALSE))), "", VLOOKUP(B1408, 'Betting Lines'!$B$2:$F$1048576, MATCH("spread", 'Betting Lines'!$B$1:$J$1, 0), FALSE))</f>
        <v/>
      </c>
      <c r="E1408" s="85" t="str">
        <f>_xlfn.IFNA(IF(ISBLANK(B1408),"",VLOOKUP(B1408,Elo!$A$2:$CA$1048576,MATCH(_xlfn.CONCAT("Week ", A1408),Elo!$A$1:$CA$1,0),FALSE)+G1408+H1408), "")</f>
        <v/>
      </c>
      <c r="F1408" s="85" t="str">
        <f>IFERROR(IF(ISBLANK(C1408),"",VLOOKUP(C1408,Elo!$A$2:$CA$1048576,MATCH(_xlfn.CONCAT("Week ",A1408),Elo!$A$1:$CA$1,0),FALSE)+I1408),IF(ISBLANK(Schedule!D1408),"", 1000))</f>
        <v/>
      </c>
      <c r="G1408" s="83" t="str">
        <f>_xlfn.IFNA(IF(ISBLANK(B1408),"",IF(VLOOKUP(Games!B1408,Schedule!$C$2:$G$1048576,MATCH("neutral_site",Schedule!$C$1:$G$1,0),FALSE),0,50)),"")</f>
        <v/>
      </c>
      <c r="H1408" s="83" t="e">
        <f>_xlfn.IFNA(IF(VLOOKUP(Games!B1408, 'Bye Weeks'!$A$2:$P$135, MATCH(Games!$A1408-1, 'Bye Weeks'!$A$1:$P$1, 0), FALSE)="Y", 25, 0), 0)</f>
        <v>#VALUE!</v>
      </c>
      <c r="I1408" s="112" t="e">
        <f>_xlfn.IFNA(IF(VLOOKUP(Games!C1408, 'Bye Weeks'!$A$2:$P$135, MATCH(Games!$A1408-1, 'Bye Weeks'!$A$1:$P$1, 0), FALSE)="Y", 25, 0), 0)</f>
        <v>#VALUE!</v>
      </c>
      <c r="J1408" s="122" t="str">
        <f>IFERROR(IFERROR(_xlfn.IFNA(IF(ISBLANK(B1408), "",IF(ABS(ROUND(Calc!O1408, 1))&gt;50,_xlfn.NUMBERVALUE(R1408),_xlfn.NUMBERVALUE(ROUND(Calc!O1408, 1)))), R1408), R1408), "")</f>
        <v/>
      </c>
      <c r="K1408" s="123" t="str">
        <f t="shared" si="415"/>
        <v/>
      </c>
      <c r="L1408" s="124" t="e">
        <f t="shared" si="411"/>
        <v>#VALUE!</v>
      </c>
      <c r="M1408" s="124" t="e">
        <f t="shared" si="412"/>
        <v>#VALUE!</v>
      </c>
      <c r="N1408" s="123" t="str">
        <f t="shared" si="416"/>
        <v/>
      </c>
      <c r="O1408" s="125" t="str">
        <f t="shared" si="417"/>
        <v/>
      </c>
      <c r="P1408" s="126" t="str">
        <f t="shared" si="418"/>
        <v/>
      </c>
      <c r="Q1408" s="126" t="str">
        <f t="shared" si="419"/>
        <v/>
      </c>
      <c r="R1408" s="122" t="str">
        <f t="shared" si="414"/>
        <v/>
      </c>
      <c r="S1408" s="127" t="e">
        <f t="shared" si="410"/>
        <v>#VALUE!</v>
      </c>
      <c r="T1408" s="128"/>
      <c r="U1408" s="128"/>
      <c r="V1408" s="129"/>
      <c r="W1408" s="128"/>
      <c r="X1408" s="128"/>
      <c r="Y1408" s="1"/>
      <c r="Z1408" s="129"/>
      <c r="AA1408" s="128"/>
      <c r="AB1408" s="128"/>
      <c r="AC1408" s="130"/>
      <c r="AD1408" s="130"/>
      <c r="AE1408" s="123" t="str">
        <f t="shared" si="413"/>
        <v/>
      </c>
      <c r="AF1408" s="113" t="str">
        <f t="shared" si="420"/>
        <v/>
      </c>
      <c r="AG1408" s="89" t="str">
        <f t="shared" si="402"/>
        <v/>
      </c>
      <c r="AH1408" s="89" t="str">
        <f t="shared" si="403"/>
        <v/>
      </c>
      <c r="AI1408" s="89" t="str">
        <f t="shared" si="404"/>
        <v/>
      </c>
      <c r="AJ1408" s="89" t="str">
        <f t="shared" si="421"/>
        <v/>
      </c>
      <c r="AK1408" s="89" t="str">
        <f t="shared" si="405"/>
        <v/>
      </c>
      <c r="AL1408" s="89">
        <f t="shared" si="409"/>
        <v>42.5</v>
      </c>
      <c r="AM1408" s="89" t="str">
        <f t="shared" si="406"/>
        <v/>
      </c>
      <c r="AN1408" s="89" t="str">
        <f t="shared" si="407"/>
        <v/>
      </c>
      <c r="AO1408" s="104" t="str">
        <f t="shared" si="408"/>
        <v/>
      </c>
    </row>
    <row r="1409" spans="1:41" thickBot="1" x14ac:dyDescent="0.5">
      <c r="A1409" s="82" t="str">
        <f>IF(ISBLANK(Schedule!A1409), "", Schedule!A1409)</f>
        <v/>
      </c>
      <c r="B1409" s="109" t="str">
        <f>IF(ISBLANK(Schedule!C1409), "", Schedule!C1409)</f>
        <v/>
      </c>
      <c r="C1409" s="109" t="str">
        <f>IF(ISBLANK(Schedule!D1409), "", Schedule!D1409)</f>
        <v/>
      </c>
      <c r="D1409" s="84" t="str">
        <f>IF(OR(ISBLANK(B1409), ISNA(VLOOKUP(B1409, 'Betting Lines'!$B$2:$F$1048576, MATCH("spread", 'Betting Lines'!$B$1:$J$1, 0), FALSE))), "", VLOOKUP(B1409, 'Betting Lines'!$B$2:$F$1048576, MATCH("spread", 'Betting Lines'!$B$1:$J$1, 0), FALSE))</f>
        <v/>
      </c>
      <c r="E1409" s="85" t="str">
        <f>_xlfn.IFNA(IF(ISBLANK(B1409),"",VLOOKUP(B1409,Elo!$A$2:$CA$1048576,MATCH(_xlfn.CONCAT("Week ", A1409),Elo!$A$1:$CA$1,0),FALSE)+G1409+H1409), "")</f>
        <v/>
      </c>
      <c r="F1409" s="85" t="str">
        <f>IFERROR(IF(ISBLANK(C1409),"",VLOOKUP(C1409,Elo!$A$2:$CA$1048576,MATCH(_xlfn.CONCAT("Week ",A1409),Elo!$A$1:$CA$1,0),FALSE)+I1409),IF(ISBLANK(Schedule!D1409),"", 1000))</f>
        <v/>
      </c>
      <c r="G1409" s="83" t="str">
        <f>_xlfn.IFNA(IF(ISBLANK(B1409),"",IF(VLOOKUP(Games!B1409,Schedule!$C$2:$G$1048576,MATCH("neutral_site",Schedule!$C$1:$G$1,0),FALSE),0,50)),"")</f>
        <v/>
      </c>
      <c r="H1409" s="83" t="e">
        <f>_xlfn.IFNA(IF(VLOOKUP(Games!B1409, 'Bye Weeks'!$A$2:$P$135, MATCH(Games!$A1409-1, 'Bye Weeks'!$A$1:$P$1, 0), FALSE)="Y", 25, 0), 0)</f>
        <v>#VALUE!</v>
      </c>
      <c r="I1409" s="112" t="e">
        <f>_xlfn.IFNA(IF(VLOOKUP(Games!C1409, 'Bye Weeks'!$A$2:$P$135, MATCH(Games!$A1409-1, 'Bye Weeks'!$A$1:$P$1, 0), FALSE)="Y", 25, 0), 0)</f>
        <v>#VALUE!</v>
      </c>
      <c r="J1409" s="122" t="str">
        <f>IFERROR(IFERROR(_xlfn.IFNA(IF(ISBLANK(B1409), "",IF(ABS(ROUND(Calc!O1409, 1))&gt;50,_xlfn.NUMBERVALUE(R1409),_xlfn.NUMBERVALUE(ROUND(Calc!O1409, 1)))), R1409), R1409), "")</f>
        <v/>
      </c>
      <c r="K1409" s="123" t="str">
        <f t="shared" si="415"/>
        <v/>
      </c>
      <c r="L1409" s="124" t="e">
        <f t="shared" si="411"/>
        <v>#VALUE!</v>
      </c>
      <c r="M1409" s="124" t="e">
        <f t="shared" si="412"/>
        <v>#VALUE!</v>
      </c>
      <c r="N1409" s="123" t="str">
        <f t="shared" si="416"/>
        <v/>
      </c>
      <c r="O1409" s="125" t="str">
        <f t="shared" si="417"/>
        <v/>
      </c>
      <c r="P1409" s="126" t="str">
        <f t="shared" si="418"/>
        <v/>
      </c>
      <c r="Q1409" s="126" t="str">
        <f t="shared" si="419"/>
        <v/>
      </c>
      <c r="R1409" s="122" t="str">
        <f t="shared" si="414"/>
        <v/>
      </c>
      <c r="S1409" s="127" t="e">
        <f t="shared" si="410"/>
        <v>#VALUE!</v>
      </c>
      <c r="T1409" s="128"/>
      <c r="U1409" s="128"/>
      <c r="V1409" s="129"/>
      <c r="W1409" s="128"/>
      <c r="X1409" s="128"/>
      <c r="Y1409" s="1"/>
      <c r="Z1409" s="129"/>
      <c r="AA1409" s="128"/>
      <c r="AB1409" s="128"/>
      <c r="AC1409" s="130"/>
      <c r="AD1409" s="130"/>
      <c r="AE1409" s="123" t="str">
        <f t="shared" si="413"/>
        <v/>
      </c>
      <c r="AF1409" s="113" t="str">
        <f t="shared" si="420"/>
        <v/>
      </c>
      <c r="AG1409" s="89" t="str">
        <f t="shared" si="402"/>
        <v/>
      </c>
      <c r="AH1409" s="89" t="str">
        <f t="shared" si="403"/>
        <v/>
      </c>
      <c r="AI1409" s="89" t="str">
        <f t="shared" si="404"/>
        <v/>
      </c>
      <c r="AJ1409" s="89" t="str">
        <f t="shared" si="421"/>
        <v/>
      </c>
      <c r="AK1409" s="89" t="str">
        <f t="shared" si="405"/>
        <v/>
      </c>
      <c r="AL1409" s="89">
        <f t="shared" si="409"/>
        <v>42.5</v>
      </c>
      <c r="AM1409" s="89" t="str">
        <f t="shared" si="406"/>
        <v/>
      </c>
      <c r="AN1409" s="89" t="str">
        <f t="shared" si="407"/>
        <v/>
      </c>
      <c r="AO1409" s="104" t="str">
        <f t="shared" si="408"/>
        <v/>
      </c>
    </row>
    <row r="1410" spans="1:41" thickBot="1" x14ac:dyDescent="0.5">
      <c r="A1410" s="82" t="str">
        <f>IF(ISBLANK(Schedule!A1410), "", Schedule!A1410)</f>
        <v/>
      </c>
      <c r="B1410" s="109" t="str">
        <f>IF(ISBLANK(Schedule!C1410), "", Schedule!C1410)</f>
        <v/>
      </c>
      <c r="C1410" s="109" t="str">
        <f>IF(ISBLANK(Schedule!D1410), "", Schedule!D1410)</f>
        <v/>
      </c>
      <c r="D1410" s="84" t="str">
        <f>IF(OR(ISBLANK(B1410), ISNA(VLOOKUP(B1410, 'Betting Lines'!$B$2:$F$1048576, MATCH("spread", 'Betting Lines'!$B$1:$J$1, 0), FALSE))), "", VLOOKUP(B1410, 'Betting Lines'!$B$2:$F$1048576, MATCH("spread", 'Betting Lines'!$B$1:$J$1, 0), FALSE))</f>
        <v/>
      </c>
      <c r="E1410" s="85" t="str">
        <f>_xlfn.IFNA(IF(ISBLANK(B1410),"",VLOOKUP(B1410,Elo!$A$2:$CA$1048576,MATCH(_xlfn.CONCAT("Week ", A1410),Elo!$A$1:$CA$1,0),FALSE)+G1410+H1410), "")</f>
        <v/>
      </c>
      <c r="F1410" s="85" t="str">
        <f>IFERROR(IF(ISBLANK(C1410),"",VLOOKUP(C1410,Elo!$A$2:$CA$1048576,MATCH(_xlfn.CONCAT("Week ",A1410),Elo!$A$1:$CA$1,0),FALSE)+I1410),IF(ISBLANK(Schedule!D1410),"", 1000))</f>
        <v/>
      </c>
      <c r="G1410" s="83" t="str">
        <f>_xlfn.IFNA(IF(ISBLANK(B1410),"",IF(VLOOKUP(Games!B1410,Schedule!$C$2:$G$1048576,MATCH("neutral_site",Schedule!$C$1:$G$1,0),FALSE),0,50)),"")</f>
        <v/>
      </c>
      <c r="H1410" s="83" t="e">
        <f>_xlfn.IFNA(IF(VLOOKUP(Games!B1410, 'Bye Weeks'!$A$2:$P$135, MATCH(Games!$A1410-1, 'Bye Weeks'!$A$1:$P$1, 0), FALSE)="Y", 25, 0), 0)</f>
        <v>#VALUE!</v>
      </c>
      <c r="I1410" s="112" t="e">
        <f>_xlfn.IFNA(IF(VLOOKUP(Games!C1410, 'Bye Weeks'!$A$2:$P$135, MATCH(Games!$A1410-1, 'Bye Weeks'!$A$1:$P$1, 0), FALSE)="Y", 25, 0), 0)</f>
        <v>#VALUE!</v>
      </c>
      <c r="J1410" s="122" t="str">
        <f>IFERROR(IFERROR(_xlfn.IFNA(IF(ISBLANK(B1410), "",IF(ABS(ROUND(Calc!O1410, 1))&gt;50,_xlfn.NUMBERVALUE(R1410),_xlfn.NUMBERVALUE(ROUND(Calc!O1410, 1)))), R1410), R1410), "")</f>
        <v/>
      </c>
      <c r="K1410" s="123" t="str">
        <f t="shared" si="415"/>
        <v/>
      </c>
      <c r="L1410" s="124" t="e">
        <f t="shared" si="411"/>
        <v>#VALUE!</v>
      </c>
      <c r="M1410" s="124" t="e">
        <f t="shared" si="412"/>
        <v>#VALUE!</v>
      </c>
      <c r="N1410" s="123" t="str">
        <f t="shared" si="416"/>
        <v/>
      </c>
      <c r="O1410" s="125" t="str">
        <f t="shared" si="417"/>
        <v/>
      </c>
      <c r="P1410" s="126" t="str">
        <f t="shared" si="418"/>
        <v/>
      </c>
      <c r="Q1410" s="126" t="str">
        <f t="shared" si="419"/>
        <v/>
      </c>
      <c r="R1410" s="122" t="str">
        <f t="shared" si="414"/>
        <v/>
      </c>
      <c r="S1410" s="127" t="e">
        <f t="shared" si="410"/>
        <v>#VALUE!</v>
      </c>
      <c r="T1410" s="128"/>
      <c r="U1410" s="128"/>
      <c r="V1410" s="129"/>
      <c r="W1410" s="128"/>
      <c r="X1410" s="128"/>
      <c r="Y1410" s="1"/>
      <c r="Z1410" s="129"/>
      <c r="AA1410" s="128"/>
      <c r="AB1410" s="128"/>
      <c r="AC1410" s="130"/>
      <c r="AD1410" s="130"/>
      <c r="AE1410" s="123" t="str">
        <f t="shared" si="413"/>
        <v/>
      </c>
      <c r="AF1410" s="113" t="str">
        <f t="shared" si="420"/>
        <v/>
      </c>
      <c r="AG1410" s="89" t="str">
        <f t="shared" si="402"/>
        <v/>
      </c>
      <c r="AH1410" s="89" t="str">
        <f t="shared" si="403"/>
        <v/>
      </c>
      <c r="AI1410" s="89" t="str">
        <f t="shared" si="404"/>
        <v/>
      </c>
      <c r="AJ1410" s="89" t="str">
        <f t="shared" si="421"/>
        <v/>
      </c>
      <c r="AK1410" s="89" t="str">
        <f t="shared" si="405"/>
        <v/>
      </c>
      <c r="AL1410" s="89">
        <f t="shared" si="409"/>
        <v>42.5</v>
      </c>
      <c r="AM1410" s="89" t="str">
        <f t="shared" si="406"/>
        <v/>
      </c>
      <c r="AN1410" s="89" t="str">
        <f t="shared" si="407"/>
        <v/>
      </c>
      <c r="AO1410" s="104" t="str">
        <f t="shared" si="408"/>
        <v/>
      </c>
    </row>
    <row r="1411" spans="1:41" thickBot="1" x14ac:dyDescent="0.5">
      <c r="A1411" s="82" t="str">
        <f>IF(ISBLANK(Schedule!A1411), "", Schedule!A1411)</f>
        <v/>
      </c>
      <c r="B1411" s="109" t="str">
        <f>IF(ISBLANK(Schedule!C1411), "", Schedule!C1411)</f>
        <v/>
      </c>
      <c r="C1411" s="109" t="str">
        <f>IF(ISBLANK(Schedule!D1411), "", Schedule!D1411)</f>
        <v/>
      </c>
      <c r="D1411" s="84" t="str">
        <f>IF(OR(ISBLANK(B1411), ISNA(VLOOKUP(B1411, 'Betting Lines'!$B$2:$F$1048576, MATCH("spread", 'Betting Lines'!$B$1:$J$1, 0), FALSE))), "", VLOOKUP(B1411, 'Betting Lines'!$B$2:$F$1048576, MATCH("spread", 'Betting Lines'!$B$1:$J$1, 0), FALSE))</f>
        <v/>
      </c>
      <c r="E1411" s="85" t="str">
        <f>_xlfn.IFNA(IF(ISBLANK(B1411),"",VLOOKUP(B1411,Elo!$A$2:$CA$1048576,MATCH(_xlfn.CONCAT("Week ", A1411),Elo!$A$1:$CA$1,0),FALSE)+G1411+H1411), "")</f>
        <v/>
      </c>
      <c r="F1411" s="85" t="str">
        <f>IFERROR(IF(ISBLANK(C1411),"",VLOOKUP(C1411,Elo!$A$2:$CA$1048576,MATCH(_xlfn.CONCAT("Week ",A1411),Elo!$A$1:$CA$1,0),FALSE)+I1411),IF(ISBLANK(Schedule!D1411),"", 1000))</f>
        <v/>
      </c>
      <c r="G1411" s="83" t="str">
        <f>_xlfn.IFNA(IF(ISBLANK(B1411),"",IF(VLOOKUP(Games!B1411,Schedule!$C$2:$G$1048576,MATCH("neutral_site",Schedule!$C$1:$G$1,0),FALSE),0,50)),"")</f>
        <v/>
      </c>
      <c r="H1411" s="83" t="e">
        <f>_xlfn.IFNA(IF(VLOOKUP(Games!B1411, 'Bye Weeks'!$A$2:$P$135, MATCH(Games!$A1411-1, 'Bye Weeks'!$A$1:$P$1, 0), FALSE)="Y", 25, 0), 0)</f>
        <v>#VALUE!</v>
      </c>
      <c r="I1411" s="112" t="e">
        <f>_xlfn.IFNA(IF(VLOOKUP(Games!C1411, 'Bye Weeks'!$A$2:$P$135, MATCH(Games!$A1411-1, 'Bye Weeks'!$A$1:$P$1, 0), FALSE)="Y", 25, 0), 0)</f>
        <v>#VALUE!</v>
      </c>
      <c r="J1411" s="122" t="str">
        <f>IFERROR(IFERROR(_xlfn.IFNA(IF(ISBLANK(B1411), "",IF(ABS(ROUND(Calc!O1411, 1))&gt;50,_xlfn.NUMBERVALUE(R1411),_xlfn.NUMBERVALUE(ROUND(Calc!O1411, 1)))), R1411), R1411), "")</f>
        <v/>
      </c>
      <c r="K1411" s="123" t="str">
        <f t="shared" si="415"/>
        <v/>
      </c>
      <c r="L1411" s="124" t="e">
        <f t="shared" si="411"/>
        <v>#VALUE!</v>
      </c>
      <c r="M1411" s="124" t="e">
        <f t="shared" si="412"/>
        <v>#VALUE!</v>
      </c>
      <c r="N1411" s="123" t="str">
        <f t="shared" si="416"/>
        <v/>
      </c>
      <c r="O1411" s="125" t="str">
        <f t="shared" si="417"/>
        <v/>
      </c>
      <c r="P1411" s="126" t="str">
        <f t="shared" si="418"/>
        <v/>
      </c>
      <c r="Q1411" s="126" t="str">
        <f t="shared" si="419"/>
        <v/>
      </c>
      <c r="R1411" s="122" t="str">
        <f t="shared" si="414"/>
        <v/>
      </c>
      <c r="S1411" s="127" t="e">
        <f t="shared" si="410"/>
        <v>#VALUE!</v>
      </c>
      <c r="T1411" s="128"/>
      <c r="U1411" s="128"/>
      <c r="V1411" s="129"/>
      <c r="W1411" s="128"/>
      <c r="X1411" s="128"/>
      <c r="Y1411" s="1"/>
      <c r="Z1411" s="129"/>
      <c r="AA1411" s="128"/>
      <c r="AB1411" s="128"/>
      <c r="AC1411" s="130"/>
      <c r="AD1411" s="130"/>
      <c r="AE1411" s="123" t="str">
        <f t="shared" si="413"/>
        <v/>
      </c>
      <c r="AF1411" s="113" t="str">
        <f t="shared" si="420"/>
        <v/>
      </c>
      <c r="AG1411" s="89" t="str">
        <f t="shared" ref="AG1411:AG1474" si="422">IF(ISBLANK(AC1411), "", IF(AE1411=B1411, E1411-G1411-H1411, IF(AE1411=C1411, F1411-I1411, "NA")))</f>
        <v/>
      </c>
      <c r="AH1411" s="89" t="str">
        <f t="shared" ref="AH1411:AH1474" si="423">IF(ISBLANK(AC1411), "", IF(AE1411=B1411, F1411-I1411, IF(AE1411=C1411, E1411-G1411-H1411, "NA")))</f>
        <v/>
      </c>
      <c r="AI1411" s="89" t="str">
        <f t="shared" ref="AI1411:AI1474" si="424">IF(ISBLANK(AC1411), "",AG1411-AH1411)</f>
        <v/>
      </c>
      <c r="AJ1411" s="89" t="str">
        <f t="shared" si="421"/>
        <v/>
      </c>
      <c r="AK1411" s="89" t="str">
        <f t="shared" ref="AK1411:AK1474" si="425">IFERROR(1-IF(AE1411=B1411, L1411, IF(AE1411=C1411, M1411, "")), "")</f>
        <v/>
      </c>
      <c r="AL1411" s="89">
        <f t="shared" si="409"/>
        <v>42.5</v>
      </c>
      <c r="AM1411" s="89" t="str">
        <f t="shared" ref="AM1411:AM1474" si="426">IFERROR(AJ1411*AK1411*AL1411, "")</f>
        <v/>
      </c>
      <c r="AN1411" s="89" t="str">
        <f t="shared" ref="AN1411:AN1474" si="427">IF(ISBLANK(AC1411), AG1411, IF(C1411=AE1411, AH1411-AM1411, IF(B1411=AE1411, AG1411+AM1411)))</f>
        <v/>
      </c>
      <c r="AO1411" s="104" t="str">
        <f t="shared" ref="AO1411:AO1474" si="428">IF(ISBLANK(AC1411), AG1411, IF(B1411=AE1411, AH1411-AM1411, IF(C1411=AE1411, AG1411+AM1411)))</f>
        <v/>
      </c>
    </row>
    <row r="1412" spans="1:41" thickBot="1" x14ac:dyDescent="0.5">
      <c r="A1412" s="82" t="str">
        <f>IF(ISBLANK(Schedule!A1412), "", Schedule!A1412)</f>
        <v/>
      </c>
      <c r="B1412" s="109" t="str">
        <f>IF(ISBLANK(Schedule!C1412), "", Schedule!C1412)</f>
        <v/>
      </c>
      <c r="C1412" s="109" t="str">
        <f>IF(ISBLANK(Schedule!D1412), "", Schedule!D1412)</f>
        <v/>
      </c>
      <c r="D1412" s="84" t="str">
        <f>IF(OR(ISBLANK(B1412), ISNA(VLOOKUP(B1412, 'Betting Lines'!$B$2:$F$1048576, MATCH("spread", 'Betting Lines'!$B$1:$J$1, 0), FALSE))), "", VLOOKUP(B1412, 'Betting Lines'!$B$2:$F$1048576, MATCH("spread", 'Betting Lines'!$B$1:$J$1, 0), FALSE))</f>
        <v/>
      </c>
      <c r="E1412" s="85" t="str">
        <f>_xlfn.IFNA(IF(ISBLANK(B1412),"",VLOOKUP(B1412,Elo!$A$2:$CA$1048576,MATCH(_xlfn.CONCAT("Week ", A1412),Elo!$A$1:$CA$1,0),FALSE)+G1412+H1412), "")</f>
        <v/>
      </c>
      <c r="F1412" s="85" t="str">
        <f>IFERROR(IF(ISBLANK(C1412),"",VLOOKUP(C1412,Elo!$A$2:$CA$1048576,MATCH(_xlfn.CONCAT("Week ",A1412),Elo!$A$1:$CA$1,0),FALSE)+I1412),IF(ISBLANK(Schedule!D1412),"", 1000))</f>
        <v/>
      </c>
      <c r="G1412" s="83" t="str">
        <f>_xlfn.IFNA(IF(ISBLANK(B1412),"",IF(VLOOKUP(Games!B1412,Schedule!$C$2:$G$1048576,MATCH("neutral_site",Schedule!$C$1:$G$1,0),FALSE),0,50)),"")</f>
        <v/>
      </c>
      <c r="H1412" s="83" t="e">
        <f>_xlfn.IFNA(IF(VLOOKUP(Games!B1412, 'Bye Weeks'!$A$2:$P$135, MATCH(Games!$A1412-1, 'Bye Weeks'!$A$1:$P$1, 0), FALSE)="Y", 25, 0), 0)</f>
        <v>#VALUE!</v>
      </c>
      <c r="I1412" s="112" t="e">
        <f>_xlfn.IFNA(IF(VLOOKUP(Games!C1412, 'Bye Weeks'!$A$2:$P$135, MATCH(Games!$A1412-1, 'Bye Weeks'!$A$1:$P$1, 0), FALSE)="Y", 25, 0), 0)</f>
        <v>#VALUE!</v>
      </c>
      <c r="J1412" s="122" t="str">
        <f>IFERROR(IFERROR(_xlfn.IFNA(IF(ISBLANK(B1412), "",IF(ABS(ROUND(Calc!O1412, 1))&gt;50,_xlfn.NUMBERVALUE(R1412),_xlfn.NUMBERVALUE(ROUND(Calc!O1412, 1)))), R1412), R1412), "")</f>
        <v/>
      </c>
      <c r="K1412" s="123" t="str">
        <f t="shared" si="415"/>
        <v/>
      </c>
      <c r="L1412" s="124" t="e">
        <f t="shared" si="411"/>
        <v>#VALUE!</v>
      </c>
      <c r="M1412" s="124" t="e">
        <f t="shared" si="412"/>
        <v>#VALUE!</v>
      </c>
      <c r="N1412" s="123" t="str">
        <f t="shared" si="416"/>
        <v/>
      </c>
      <c r="O1412" s="125" t="str">
        <f t="shared" si="417"/>
        <v/>
      </c>
      <c r="P1412" s="126" t="str">
        <f t="shared" si="418"/>
        <v/>
      </c>
      <c r="Q1412" s="126" t="str">
        <f t="shared" si="419"/>
        <v/>
      </c>
      <c r="R1412" s="122" t="str">
        <f t="shared" si="414"/>
        <v/>
      </c>
      <c r="S1412" s="127" t="e">
        <f t="shared" si="410"/>
        <v>#VALUE!</v>
      </c>
      <c r="T1412" s="128"/>
      <c r="U1412" s="128"/>
      <c r="V1412" s="129"/>
      <c r="W1412" s="128"/>
      <c r="X1412" s="128"/>
      <c r="Y1412" s="1"/>
      <c r="Z1412" s="129"/>
      <c r="AA1412" s="128"/>
      <c r="AB1412" s="128"/>
      <c r="AC1412" s="130"/>
      <c r="AD1412" s="130"/>
      <c r="AE1412" s="123" t="str">
        <f t="shared" si="413"/>
        <v/>
      </c>
      <c r="AF1412" s="113" t="str">
        <f t="shared" si="420"/>
        <v/>
      </c>
      <c r="AG1412" s="89" t="str">
        <f t="shared" si="422"/>
        <v/>
      </c>
      <c r="AH1412" s="89" t="str">
        <f t="shared" si="423"/>
        <v/>
      </c>
      <c r="AI1412" s="89" t="str">
        <f t="shared" si="424"/>
        <v/>
      </c>
      <c r="AJ1412" s="89" t="str">
        <f t="shared" si="421"/>
        <v/>
      </c>
      <c r="AK1412" s="89" t="str">
        <f t="shared" si="425"/>
        <v/>
      </c>
      <c r="AL1412" s="89">
        <f t="shared" ref="AL1412:AL1475" si="429">IF(A1412&lt;10, IF(A1412=A1411, AL1411, AL1411-0.25), IF(A1412=A1411, AL1411, AL1411))</f>
        <v>42.5</v>
      </c>
      <c r="AM1412" s="89" t="str">
        <f t="shared" si="426"/>
        <v/>
      </c>
      <c r="AN1412" s="89" t="str">
        <f t="shared" si="427"/>
        <v/>
      </c>
      <c r="AO1412" s="104" t="str">
        <f t="shared" si="428"/>
        <v/>
      </c>
    </row>
    <row r="1413" spans="1:41" thickBot="1" x14ac:dyDescent="0.5">
      <c r="A1413" s="82" t="str">
        <f>IF(ISBLANK(Schedule!A1413), "", Schedule!A1413)</f>
        <v/>
      </c>
      <c r="B1413" s="109" t="str">
        <f>IF(ISBLANK(Schedule!C1413), "", Schedule!C1413)</f>
        <v/>
      </c>
      <c r="C1413" s="109" t="str">
        <f>IF(ISBLANK(Schedule!D1413), "", Schedule!D1413)</f>
        <v/>
      </c>
      <c r="D1413" s="84" t="str">
        <f>IF(OR(ISBLANK(B1413), ISNA(VLOOKUP(B1413, 'Betting Lines'!$B$2:$F$1048576, MATCH("spread", 'Betting Lines'!$B$1:$J$1, 0), FALSE))), "", VLOOKUP(B1413, 'Betting Lines'!$B$2:$F$1048576, MATCH("spread", 'Betting Lines'!$B$1:$J$1, 0), FALSE))</f>
        <v/>
      </c>
      <c r="E1413" s="85" t="str">
        <f>_xlfn.IFNA(IF(ISBLANK(B1413),"",VLOOKUP(B1413,Elo!$A$2:$CA$1048576,MATCH(_xlfn.CONCAT("Week ", A1413),Elo!$A$1:$CA$1,0),FALSE)+G1413+H1413), "")</f>
        <v/>
      </c>
      <c r="F1413" s="85" t="str">
        <f>IFERROR(IF(ISBLANK(C1413),"",VLOOKUP(C1413,Elo!$A$2:$CA$1048576,MATCH(_xlfn.CONCAT("Week ",A1413),Elo!$A$1:$CA$1,0),FALSE)+I1413),IF(ISBLANK(Schedule!D1413),"", 1000))</f>
        <v/>
      </c>
      <c r="G1413" s="83" t="str">
        <f>_xlfn.IFNA(IF(ISBLANK(B1413),"",IF(VLOOKUP(Games!B1413,Schedule!$C$2:$G$1048576,MATCH("neutral_site",Schedule!$C$1:$G$1,0),FALSE),0,50)),"")</f>
        <v/>
      </c>
      <c r="H1413" s="83" t="e">
        <f>_xlfn.IFNA(IF(VLOOKUP(Games!B1413, 'Bye Weeks'!$A$2:$P$135, MATCH(Games!$A1413-1, 'Bye Weeks'!$A$1:$P$1, 0), FALSE)="Y", 25, 0), 0)</f>
        <v>#VALUE!</v>
      </c>
      <c r="I1413" s="112" t="e">
        <f>_xlfn.IFNA(IF(VLOOKUP(Games!C1413, 'Bye Weeks'!$A$2:$P$135, MATCH(Games!$A1413-1, 'Bye Weeks'!$A$1:$P$1, 0), FALSE)="Y", 25, 0), 0)</f>
        <v>#VALUE!</v>
      </c>
      <c r="J1413" s="122" t="str">
        <f>IFERROR(IFERROR(_xlfn.IFNA(IF(ISBLANK(B1413), "",IF(ABS(ROUND(Calc!O1413, 1))&gt;50,_xlfn.NUMBERVALUE(R1413),_xlfn.NUMBERVALUE(ROUND(Calc!O1413, 1)))), R1413), R1413), "")</f>
        <v/>
      </c>
      <c r="K1413" s="123" t="str">
        <f t="shared" si="415"/>
        <v/>
      </c>
      <c r="L1413" s="124" t="e">
        <f t="shared" si="411"/>
        <v>#VALUE!</v>
      </c>
      <c r="M1413" s="124" t="e">
        <f t="shared" si="412"/>
        <v>#VALUE!</v>
      </c>
      <c r="N1413" s="123" t="str">
        <f t="shared" si="416"/>
        <v/>
      </c>
      <c r="O1413" s="125" t="str">
        <f t="shared" si="417"/>
        <v/>
      </c>
      <c r="P1413" s="126" t="str">
        <f t="shared" si="418"/>
        <v/>
      </c>
      <c r="Q1413" s="126" t="str">
        <f t="shared" si="419"/>
        <v/>
      </c>
      <c r="R1413" s="122" t="str">
        <f t="shared" si="414"/>
        <v/>
      </c>
      <c r="S1413" s="127" t="e">
        <f t="shared" si="410"/>
        <v>#VALUE!</v>
      </c>
      <c r="T1413" s="128"/>
      <c r="U1413" s="128"/>
      <c r="V1413" s="129"/>
      <c r="W1413" s="128"/>
      <c r="X1413" s="128"/>
      <c r="Y1413" s="1"/>
      <c r="Z1413" s="129"/>
      <c r="AA1413" s="128"/>
      <c r="AB1413" s="128"/>
      <c r="AC1413" s="130"/>
      <c r="AD1413" s="130"/>
      <c r="AE1413" s="123" t="str">
        <f t="shared" si="413"/>
        <v/>
      </c>
      <c r="AF1413" s="113" t="str">
        <f t="shared" si="420"/>
        <v/>
      </c>
      <c r="AG1413" s="89" t="str">
        <f t="shared" si="422"/>
        <v/>
      </c>
      <c r="AH1413" s="89" t="str">
        <f t="shared" si="423"/>
        <v/>
      </c>
      <c r="AI1413" s="89" t="str">
        <f t="shared" si="424"/>
        <v/>
      </c>
      <c r="AJ1413" s="89" t="str">
        <f t="shared" si="421"/>
        <v/>
      </c>
      <c r="AK1413" s="89" t="str">
        <f t="shared" si="425"/>
        <v/>
      </c>
      <c r="AL1413" s="89">
        <f t="shared" si="429"/>
        <v>42.5</v>
      </c>
      <c r="AM1413" s="89" t="str">
        <f t="shared" si="426"/>
        <v/>
      </c>
      <c r="AN1413" s="89" t="str">
        <f t="shared" si="427"/>
        <v/>
      </c>
      <c r="AO1413" s="104" t="str">
        <f t="shared" si="428"/>
        <v/>
      </c>
    </row>
    <row r="1414" spans="1:41" thickBot="1" x14ac:dyDescent="0.5">
      <c r="A1414" s="82" t="str">
        <f>IF(ISBLANK(Schedule!A1414), "", Schedule!A1414)</f>
        <v/>
      </c>
      <c r="B1414" s="109" t="str">
        <f>IF(ISBLANK(Schedule!C1414), "", Schedule!C1414)</f>
        <v/>
      </c>
      <c r="C1414" s="109" t="str">
        <f>IF(ISBLANK(Schedule!D1414), "", Schedule!D1414)</f>
        <v/>
      </c>
      <c r="D1414" s="84" t="str">
        <f>IF(OR(ISBLANK(B1414), ISNA(VLOOKUP(B1414, 'Betting Lines'!$B$2:$F$1048576, MATCH("spread", 'Betting Lines'!$B$1:$J$1, 0), FALSE))), "", VLOOKUP(B1414, 'Betting Lines'!$B$2:$F$1048576, MATCH("spread", 'Betting Lines'!$B$1:$J$1, 0), FALSE))</f>
        <v/>
      </c>
      <c r="E1414" s="85" t="str">
        <f>_xlfn.IFNA(IF(ISBLANK(B1414),"",VLOOKUP(B1414,Elo!$A$2:$CA$1048576,MATCH(_xlfn.CONCAT("Week ", A1414),Elo!$A$1:$CA$1,0),FALSE)+G1414+H1414), "")</f>
        <v/>
      </c>
      <c r="F1414" s="85" t="str">
        <f>IFERROR(IF(ISBLANK(C1414),"",VLOOKUP(C1414,Elo!$A$2:$CA$1048576,MATCH(_xlfn.CONCAT("Week ",A1414),Elo!$A$1:$CA$1,0),FALSE)+I1414),IF(ISBLANK(Schedule!D1414),"", 1000))</f>
        <v/>
      </c>
      <c r="G1414" s="83" t="str">
        <f>_xlfn.IFNA(IF(ISBLANK(B1414),"",IF(VLOOKUP(Games!B1414,Schedule!$C$2:$G$1048576,MATCH("neutral_site",Schedule!$C$1:$G$1,0),FALSE),0,50)),"")</f>
        <v/>
      </c>
      <c r="H1414" s="83" t="e">
        <f>_xlfn.IFNA(IF(VLOOKUP(Games!B1414, 'Bye Weeks'!$A$2:$P$135, MATCH(Games!$A1414-1, 'Bye Weeks'!$A$1:$P$1, 0), FALSE)="Y", 25, 0), 0)</f>
        <v>#VALUE!</v>
      </c>
      <c r="I1414" s="112" t="e">
        <f>_xlfn.IFNA(IF(VLOOKUP(Games!C1414, 'Bye Weeks'!$A$2:$P$135, MATCH(Games!$A1414-1, 'Bye Weeks'!$A$1:$P$1, 0), FALSE)="Y", 25, 0), 0)</f>
        <v>#VALUE!</v>
      </c>
      <c r="J1414" s="122" t="str">
        <f>IFERROR(IFERROR(_xlfn.IFNA(IF(ISBLANK(B1414), "",IF(ABS(ROUND(Calc!O1414, 1))&gt;50,_xlfn.NUMBERVALUE(R1414),_xlfn.NUMBERVALUE(ROUND(Calc!O1414, 1)))), R1414), R1414), "")</f>
        <v/>
      </c>
      <c r="K1414" s="123" t="str">
        <f t="shared" si="415"/>
        <v/>
      </c>
      <c r="L1414" s="124" t="e">
        <f t="shared" si="411"/>
        <v>#VALUE!</v>
      </c>
      <c r="M1414" s="124" t="e">
        <f t="shared" si="412"/>
        <v>#VALUE!</v>
      </c>
      <c r="N1414" s="123" t="str">
        <f t="shared" si="416"/>
        <v/>
      </c>
      <c r="O1414" s="125" t="str">
        <f t="shared" si="417"/>
        <v/>
      </c>
      <c r="P1414" s="126" t="str">
        <f t="shared" si="418"/>
        <v/>
      </c>
      <c r="Q1414" s="126" t="str">
        <f t="shared" si="419"/>
        <v/>
      </c>
      <c r="R1414" s="122" t="str">
        <f t="shared" si="414"/>
        <v/>
      </c>
      <c r="S1414" s="127" t="e">
        <f t="shared" si="410"/>
        <v>#VALUE!</v>
      </c>
      <c r="T1414" s="128"/>
      <c r="U1414" s="128"/>
      <c r="V1414" s="129"/>
      <c r="W1414" s="128"/>
      <c r="X1414" s="128"/>
      <c r="Y1414" s="1"/>
      <c r="Z1414" s="129"/>
      <c r="AA1414" s="128"/>
      <c r="AB1414" s="128"/>
      <c r="AC1414" s="130"/>
      <c r="AD1414" s="130"/>
      <c r="AE1414" s="123" t="str">
        <f t="shared" si="413"/>
        <v/>
      </c>
      <c r="AF1414" s="113" t="str">
        <f t="shared" si="420"/>
        <v/>
      </c>
      <c r="AG1414" s="89" t="str">
        <f t="shared" si="422"/>
        <v/>
      </c>
      <c r="AH1414" s="89" t="str">
        <f t="shared" si="423"/>
        <v/>
      </c>
      <c r="AI1414" s="89" t="str">
        <f t="shared" si="424"/>
        <v/>
      </c>
      <c r="AJ1414" s="89" t="str">
        <f t="shared" si="421"/>
        <v/>
      </c>
      <c r="AK1414" s="89" t="str">
        <f t="shared" si="425"/>
        <v/>
      </c>
      <c r="AL1414" s="89">
        <f t="shared" si="429"/>
        <v>42.5</v>
      </c>
      <c r="AM1414" s="89" t="str">
        <f t="shared" si="426"/>
        <v/>
      </c>
      <c r="AN1414" s="89" t="str">
        <f t="shared" si="427"/>
        <v/>
      </c>
      <c r="AO1414" s="104" t="str">
        <f t="shared" si="428"/>
        <v/>
      </c>
    </row>
    <row r="1415" spans="1:41" thickBot="1" x14ac:dyDescent="0.5">
      <c r="A1415" s="82" t="str">
        <f>IF(ISBLANK(Schedule!A1415), "", Schedule!A1415)</f>
        <v/>
      </c>
      <c r="B1415" s="109" t="str">
        <f>IF(ISBLANK(Schedule!C1415), "", Schedule!C1415)</f>
        <v/>
      </c>
      <c r="C1415" s="109" t="str">
        <f>IF(ISBLANK(Schedule!D1415), "", Schedule!D1415)</f>
        <v/>
      </c>
      <c r="D1415" s="84" t="str">
        <f>IF(OR(ISBLANK(B1415), ISNA(VLOOKUP(B1415, 'Betting Lines'!$B$2:$F$1048576, MATCH("spread", 'Betting Lines'!$B$1:$J$1, 0), FALSE))), "", VLOOKUP(B1415, 'Betting Lines'!$B$2:$F$1048576, MATCH("spread", 'Betting Lines'!$B$1:$J$1, 0), FALSE))</f>
        <v/>
      </c>
      <c r="E1415" s="85" t="str">
        <f>_xlfn.IFNA(IF(ISBLANK(B1415),"",VLOOKUP(B1415,Elo!$A$2:$CA$1048576,MATCH(_xlfn.CONCAT("Week ", A1415),Elo!$A$1:$CA$1,0),FALSE)+G1415+H1415), "")</f>
        <v/>
      </c>
      <c r="F1415" s="85" t="str">
        <f>IFERROR(IF(ISBLANK(C1415),"",VLOOKUP(C1415,Elo!$A$2:$CA$1048576,MATCH(_xlfn.CONCAT("Week ",A1415),Elo!$A$1:$CA$1,0),FALSE)+I1415),IF(ISBLANK(Schedule!D1415),"", 1000))</f>
        <v/>
      </c>
      <c r="G1415" s="83" t="str">
        <f>_xlfn.IFNA(IF(ISBLANK(B1415),"",IF(VLOOKUP(Games!B1415,Schedule!$C$2:$G$1048576,MATCH("neutral_site",Schedule!$C$1:$G$1,0),FALSE),0,50)),"")</f>
        <v/>
      </c>
      <c r="H1415" s="83" t="e">
        <f>_xlfn.IFNA(IF(VLOOKUP(Games!B1415, 'Bye Weeks'!$A$2:$P$135, MATCH(Games!$A1415-1, 'Bye Weeks'!$A$1:$P$1, 0), FALSE)="Y", 25, 0), 0)</f>
        <v>#VALUE!</v>
      </c>
      <c r="I1415" s="112" t="e">
        <f>_xlfn.IFNA(IF(VLOOKUP(Games!C1415, 'Bye Weeks'!$A$2:$P$135, MATCH(Games!$A1415-1, 'Bye Weeks'!$A$1:$P$1, 0), FALSE)="Y", 25, 0), 0)</f>
        <v>#VALUE!</v>
      </c>
      <c r="J1415" s="122" t="str">
        <f>IFERROR(IFERROR(_xlfn.IFNA(IF(ISBLANK(B1415), "",IF(ABS(ROUND(Calc!O1415, 1))&gt;50,_xlfn.NUMBERVALUE(R1415),_xlfn.NUMBERVALUE(ROUND(Calc!O1415, 1)))), R1415), R1415), "")</f>
        <v/>
      </c>
      <c r="K1415" s="123" t="str">
        <f t="shared" si="415"/>
        <v/>
      </c>
      <c r="L1415" s="124" t="e">
        <f t="shared" si="411"/>
        <v>#VALUE!</v>
      </c>
      <c r="M1415" s="124" t="e">
        <f t="shared" si="412"/>
        <v>#VALUE!</v>
      </c>
      <c r="N1415" s="123" t="str">
        <f t="shared" si="416"/>
        <v/>
      </c>
      <c r="O1415" s="125" t="str">
        <f t="shared" si="417"/>
        <v/>
      </c>
      <c r="P1415" s="126" t="str">
        <f t="shared" si="418"/>
        <v/>
      </c>
      <c r="Q1415" s="126" t="str">
        <f t="shared" si="419"/>
        <v/>
      </c>
      <c r="R1415" s="122" t="str">
        <f t="shared" si="414"/>
        <v/>
      </c>
      <c r="S1415" s="127" t="e">
        <f t="shared" si="410"/>
        <v>#VALUE!</v>
      </c>
      <c r="T1415" s="128"/>
      <c r="U1415" s="128"/>
      <c r="V1415" s="129"/>
      <c r="W1415" s="128"/>
      <c r="X1415" s="128"/>
      <c r="Y1415" s="1"/>
      <c r="Z1415" s="129"/>
      <c r="AA1415" s="128"/>
      <c r="AB1415" s="128"/>
      <c r="AC1415" s="130"/>
      <c r="AD1415" s="130"/>
      <c r="AE1415" s="123" t="str">
        <f t="shared" si="413"/>
        <v/>
      </c>
      <c r="AF1415" s="113" t="str">
        <f t="shared" si="420"/>
        <v/>
      </c>
      <c r="AG1415" s="89" t="str">
        <f t="shared" si="422"/>
        <v/>
      </c>
      <c r="AH1415" s="89" t="str">
        <f t="shared" si="423"/>
        <v/>
      </c>
      <c r="AI1415" s="89" t="str">
        <f t="shared" si="424"/>
        <v/>
      </c>
      <c r="AJ1415" s="89" t="str">
        <f t="shared" si="421"/>
        <v/>
      </c>
      <c r="AK1415" s="89" t="str">
        <f t="shared" si="425"/>
        <v/>
      </c>
      <c r="AL1415" s="89">
        <f t="shared" si="429"/>
        <v>42.5</v>
      </c>
      <c r="AM1415" s="89" t="str">
        <f t="shared" si="426"/>
        <v/>
      </c>
      <c r="AN1415" s="89" t="str">
        <f t="shared" si="427"/>
        <v/>
      </c>
      <c r="AO1415" s="104" t="str">
        <f t="shared" si="428"/>
        <v/>
      </c>
    </row>
    <row r="1416" spans="1:41" thickBot="1" x14ac:dyDescent="0.5">
      <c r="A1416" s="82" t="str">
        <f>IF(ISBLANK(Schedule!A1416), "", Schedule!A1416)</f>
        <v/>
      </c>
      <c r="B1416" s="109" t="str">
        <f>IF(ISBLANK(Schedule!C1416), "", Schedule!C1416)</f>
        <v/>
      </c>
      <c r="C1416" s="109" t="str">
        <f>IF(ISBLANK(Schedule!D1416), "", Schedule!D1416)</f>
        <v/>
      </c>
      <c r="D1416" s="84" t="str">
        <f>IF(OR(ISBLANK(B1416), ISNA(VLOOKUP(B1416, 'Betting Lines'!$B$2:$F$1048576, MATCH("spread", 'Betting Lines'!$B$1:$J$1, 0), FALSE))), "", VLOOKUP(B1416, 'Betting Lines'!$B$2:$F$1048576, MATCH("spread", 'Betting Lines'!$B$1:$J$1, 0), FALSE))</f>
        <v/>
      </c>
      <c r="E1416" s="85" t="str">
        <f>_xlfn.IFNA(IF(ISBLANK(B1416),"",VLOOKUP(B1416,Elo!$A$2:$CA$1048576,MATCH(_xlfn.CONCAT("Week ", A1416),Elo!$A$1:$CA$1,0),FALSE)+G1416+H1416), "")</f>
        <v/>
      </c>
      <c r="F1416" s="85" t="str">
        <f>IFERROR(IF(ISBLANK(C1416),"",VLOOKUP(C1416,Elo!$A$2:$CA$1048576,MATCH(_xlfn.CONCAT("Week ",A1416),Elo!$A$1:$CA$1,0),FALSE)+I1416),IF(ISBLANK(Schedule!D1416),"", 1000))</f>
        <v/>
      </c>
      <c r="G1416" s="83" t="str">
        <f>_xlfn.IFNA(IF(ISBLANK(B1416),"",IF(VLOOKUP(Games!B1416,Schedule!$C$2:$G$1048576,MATCH("neutral_site",Schedule!$C$1:$G$1,0),FALSE),0,50)),"")</f>
        <v/>
      </c>
      <c r="H1416" s="83" t="e">
        <f>_xlfn.IFNA(IF(VLOOKUP(Games!B1416, 'Bye Weeks'!$A$2:$P$135, MATCH(Games!$A1416-1, 'Bye Weeks'!$A$1:$P$1, 0), FALSE)="Y", 25, 0), 0)</f>
        <v>#VALUE!</v>
      </c>
      <c r="I1416" s="112" t="e">
        <f>_xlfn.IFNA(IF(VLOOKUP(Games!C1416, 'Bye Weeks'!$A$2:$P$135, MATCH(Games!$A1416-1, 'Bye Weeks'!$A$1:$P$1, 0), FALSE)="Y", 25, 0), 0)</f>
        <v>#VALUE!</v>
      </c>
      <c r="J1416" s="122" t="str">
        <f>IFERROR(IFERROR(_xlfn.IFNA(IF(ISBLANK(B1416), "",IF(ABS(ROUND(Calc!O1416, 1))&gt;50,_xlfn.NUMBERVALUE(R1416),_xlfn.NUMBERVALUE(ROUND(Calc!O1416, 1)))), R1416), R1416), "")</f>
        <v/>
      </c>
      <c r="K1416" s="123" t="str">
        <f t="shared" si="415"/>
        <v/>
      </c>
      <c r="L1416" s="124" t="e">
        <f t="shared" si="411"/>
        <v>#VALUE!</v>
      </c>
      <c r="M1416" s="124" t="e">
        <f t="shared" si="412"/>
        <v>#VALUE!</v>
      </c>
      <c r="N1416" s="123" t="str">
        <f t="shared" si="416"/>
        <v/>
      </c>
      <c r="O1416" s="125" t="str">
        <f t="shared" si="417"/>
        <v/>
      </c>
      <c r="P1416" s="126" t="str">
        <f t="shared" si="418"/>
        <v/>
      </c>
      <c r="Q1416" s="126" t="str">
        <f t="shared" si="419"/>
        <v/>
      </c>
      <c r="R1416" s="122" t="str">
        <f t="shared" si="414"/>
        <v/>
      </c>
      <c r="S1416" s="127" t="e">
        <f t="shared" si="410"/>
        <v>#VALUE!</v>
      </c>
      <c r="T1416" s="128"/>
      <c r="U1416" s="128"/>
      <c r="V1416" s="129"/>
      <c r="W1416" s="128"/>
      <c r="X1416" s="128"/>
      <c r="Y1416" s="1"/>
      <c r="Z1416" s="129"/>
      <c r="AA1416" s="128"/>
      <c r="AB1416" s="128"/>
      <c r="AC1416" s="130"/>
      <c r="AD1416" s="130"/>
      <c r="AE1416" s="123" t="str">
        <f t="shared" si="413"/>
        <v/>
      </c>
      <c r="AF1416" s="113" t="str">
        <f t="shared" si="420"/>
        <v/>
      </c>
      <c r="AG1416" s="89" t="str">
        <f t="shared" si="422"/>
        <v/>
      </c>
      <c r="AH1416" s="89" t="str">
        <f t="shared" si="423"/>
        <v/>
      </c>
      <c r="AI1416" s="89" t="str">
        <f t="shared" si="424"/>
        <v/>
      </c>
      <c r="AJ1416" s="89" t="str">
        <f t="shared" si="421"/>
        <v/>
      </c>
      <c r="AK1416" s="89" t="str">
        <f t="shared" si="425"/>
        <v/>
      </c>
      <c r="AL1416" s="89">
        <f t="shared" si="429"/>
        <v>42.5</v>
      </c>
      <c r="AM1416" s="89" t="str">
        <f t="shared" si="426"/>
        <v/>
      </c>
      <c r="AN1416" s="89" t="str">
        <f t="shared" si="427"/>
        <v/>
      </c>
      <c r="AO1416" s="104" t="str">
        <f t="shared" si="428"/>
        <v/>
      </c>
    </row>
    <row r="1417" spans="1:41" thickBot="1" x14ac:dyDescent="0.5">
      <c r="A1417" s="82" t="str">
        <f>IF(ISBLANK(Schedule!A1417), "", Schedule!A1417)</f>
        <v/>
      </c>
      <c r="B1417" s="109" t="str">
        <f>IF(ISBLANK(Schedule!C1417), "", Schedule!C1417)</f>
        <v/>
      </c>
      <c r="C1417" s="109" t="str">
        <f>IF(ISBLANK(Schedule!D1417), "", Schedule!D1417)</f>
        <v/>
      </c>
      <c r="D1417" s="84" t="str">
        <f>IF(OR(ISBLANK(B1417), ISNA(VLOOKUP(B1417, 'Betting Lines'!$B$2:$F$1048576, MATCH("spread", 'Betting Lines'!$B$1:$J$1, 0), FALSE))), "", VLOOKUP(B1417, 'Betting Lines'!$B$2:$F$1048576, MATCH("spread", 'Betting Lines'!$B$1:$J$1, 0), FALSE))</f>
        <v/>
      </c>
      <c r="E1417" s="85" t="str">
        <f>_xlfn.IFNA(IF(ISBLANK(B1417),"",VLOOKUP(B1417,Elo!$A$2:$CA$1048576,MATCH(_xlfn.CONCAT("Week ", A1417),Elo!$A$1:$CA$1,0),FALSE)+G1417+H1417), "")</f>
        <v/>
      </c>
      <c r="F1417" s="85" t="str">
        <f>IFERROR(IF(ISBLANK(C1417),"",VLOOKUP(C1417,Elo!$A$2:$CA$1048576,MATCH(_xlfn.CONCAT("Week ",A1417),Elo!$A$1:$CA$1,0),FALSE)+I1417),IF(ISBLANK(Schedule!D1417),"", 1000))</f>
        <v/>
      </c>
      <c r="G1417" s="83" t="str">
        <f>_xlfn.IFNA(IF(ISBLANK(B1417),"",IF(VLOOKUP(Games!B1417,Schedule!$C$2:$G$1048576,MATCH("neutral_site",Schedule!$C$1:$G$1,0),FALSE),0,50)),"")</f>
        <v/>
      </c>
      <c r="H1417" s="83" t="e">
        <f>_xlfn.IFNA(IF(VLOOKUP(Games!B1417, 'Bye Weeks'!$A$2:$P$135, MATCH(Games!$A1417-1, 'Bye Weeks'!$A$1:$P$1, 0), FALSE)="Y", 25, 0), 0)</f>
        <v>#VALUE!</v>
      </c>
      <c r="I1417" s="112" t="e">
        <f>_xlfn.IFNA(IF(VLOOKUP(Games!C1417, 'Bye Weeks'!$A$2:$P$135, MATCH(Games!$A1417-1, 'Bye Weeks'!$A$1:$P$1, 0), FALSE)="Y", 25, 0), 0)</f>
        <v>#VALUE!</v>
      </c>
      <c r="J1417" s="122" t="str">
        <f>IFERROR(IFERROR(_xlfn.IFNA(IF(ISBLANK(B1417), "",IF(ABS(ROUND(Calc!O1417, 1))&gt;50,_xlfn.NUMBERVALUE(R1417),_xlfn.NUMBERVALUE(ROUND(Calc!O1417, 1)))), R1417), R1417), "")</f>
        <v/>
      </c>
      <c r="K1417" s="123" t="str">
        <f t="shared" si="415"/>
        <v/>
      </c>
      <c r="L1417" s="124" t="e">
        <f t="shared" si="411"/>
        <v>#VALUE!</v>
      </c>
      <c r="M1417" s="124" t="e">
        <f t="shared" si="412"/>
        <v>#VALUE!</v>
      </c>
      <c r="N1417" s="123" t="str">
        <f t="shared" si="416"/>
        <v/>
      </c>
      <c r="O1417" s="125" t="str">
        <f t="shared" si="417"/>
        <v/>
      </c>
      <c r="P1417" s="126" t="str">
        <f t="shared" si="418"/>
        <v/>
      </c>
      <c r="Q1417" s="126" t="str">
        <f t="shared" si="419"/>
        <v/>
      </c>
      <c r="R1417" s="122" t="str">
        <f t="shared" si="414"/>
        <v/>
      </c>
      <c r="S1417" s="127" t="e">
        <f t="shared" si="410"/>
        <v>#VALUE!</v>
      </c>
      <c r="T1417" s="128"/>
      <c r="U1417" s="128"/>
      <c r="V1417" s="129"/>
      <c r="W1417" s="128"/>
      <c r="X1417" s="128"/>
      <c r="Y1417" s="1"/>
      <c r="Z1417" s="129"/>
      <c r="AA1417" s="128"/>
      <c r="AB1417" s="128"/>
      <c r="AC1417" s="130"/>
      <c r="AD1417" s="130"/>
      <c r="AE1417" s="123" t="str">
        <f t="shared" si="413"/>
        <v/>
      </c>
      <c r="AF1417" s="113" t="str">
        <f t="shared" si="420"/>
        <v/>
      </c>
      <c r="AG1417" s="89" t="str">
        <f t="shared" si="422"/>
        <v/>
      </c>
      <c r="AH1417" s="89" t="str">
        <f t="shared" si="423"/>
        <v/>
      </c>
      <c r="AI1417" s="89" t="str">
        <f t="shared" si="424"/>
        <v/>
      </c>
      <c r="AJ1417" s="89" t="str">
        <f t="shared" si="421"/>
        <v/>
      </c>
      <c r="AK1417" s="89" t="str">
        <f t="shared" si="425"/>
        <v/>
      </c>
      <c r="AL1417" s="89">
        <f t="shared" si="429"/>
        <v>42.5</v>
      </c>
      <c r="AM1417" s="89" t="str">
        <f t="shared" si="426"/>
        <v/>
      </c>
      <c r="AN1417" s="89" t="str">
        <f t="shared" si="427"/>
        <v/>
      </c>
      <c r="AO1417" s="104" t="str">
        <f t="shared" si="428"/>
        <v/>
      </c>
    </row>
    <row r="1418" spans="1:41" thickBot="1" x14ac:dyDescent="0.5">
      <c r="A1418" s="82" t="str">
        <f>IF(ISBLANK(Schedule!A1418), "", Schedule!A1418)</f>
        <v/>
      </c>
      <c r="B1418" s="109" t="str">
        <f>IF(ISBLANK(Schedule!C1418), "", Schedule!C1418)</f>
        <v/>
      </c>
      <c r="C1418" s="109" t="str">
        <f>IF(ISBLANK(Schedule!D1418), "", Schedule!D1418)</f>
        <v/>
      </c>
      <c r="D1418" s="84" t="str">
        <f>IF(OR(ISBLANK(B1418), ISNA(VLOOKUP(B1418, 'Betting Lines'!$B$2:$F$1048576, MATCH("spread", 'Betting Lines'!$B$1:$J$1, 0), FALSE))), "", VLOOKUP(B1418, 'Betting Lines'!$B$2:$F$1048576, MATCH("spread", 'Betting Lines'!$B$1:$J$1, 0), FALSE))</f>
        <v/>
      </c>
      <c r="E1418" s="85" t="str">
        <f>_xlfn.IFNA(IF(ISBLANK(B1418),"",VLOOKUP(B1418,Elo!$A$2:$CA$1048576,MATCH(_xlfn.CONCAT("Week ", A1418),Elo!$A$1:$CA$1,0),FALSE)+G1418+H1418), "")</f>
        <v/>
      </c>
      <c r="F1418" s="85" t="str">
        <f>IFERROR(IF(ISBLANK(C1418),"",VLOOKUP(C1418,Elo!$A$2:$CA$1048576,MATCH(_xlfn.CONCAT("Week ",A1418),Elo!$A$1:$CA$1,0),FALSE)+I1418),IF(ISBLANK(Schedule!D1418),"", 1000))</f>
        <v/>
      </c>
      <c r="G1418" s="83" t="str">
        <f>_xlfn.IFNA(IF(ISBLANK(B1418),"",IF(VLOOKUP(Games!B1418,Schedule!$C$2:$G$1048576,MATCH("neutral_site",Schedule!$C$1:$G$1,0),FALSE),0,50)),"")</f>
        <v/>
      </c>
      <c r="H1418" s="83" t="e">
        <f>_xlfn.IFNA(IF(VLOOKUP(Games!B1418, 'Bye Weeks'!$A$2:$P$135, MATCH(Games!$A1418-1, 'Bye Weeks'!$A$1:$P$1, 0), FALSE)="Y", 25, 0), 0)</f>
        <v>#VALUE!</v>
      </c>
      <c r="I1418" s="112" t="e">
        <f>_xlfn.IFNA(IF(VLOOKUP(Games!C1418, 'Bye Weeks'!$A$2:$P$135, MATCH(Games!$A1418-1, 'Bye Weeks'!$A$1:$P$1, 0), FALSE)="Y", 25, 0), 0)</f>
        <v>#VALUE!</v>
      </c>
      <c r="J1418" s="122" t="str">
        <f>IFERROR(IFERROR(_xlfn.IFNA(IF(ISBLANK(B1418), "",IF(ABS(ROUND(Calc!O1418, 1))&gt;50,_xlfn.NUMBERVALUE(R1418),_xlfn.NUMBERVALUE(ROUND(Calc!O1418, 1)))), R1418), R1418), "")</f>
        <v/>
      </c>
      <c r="K1418" s="123" t="str">
        <f t="shared" si="415"/>
        <v/>
      </c>
      <c r="L1418" s="124" t="e">
        <f t="shared" si="411"/>
        <v>#VALUE!</v>
      </c>
      <c r="M1418" s="124" t="e">
        <f t="shared" si="412"/>
        <v>#VALUE!</v>
      </c>
      <c r="N1418" s="123" t="str">
        <f t="shared" si="416"/>
        <v/>
      </c>
      <c r="O1418" s="125" t="str">
        <f t="shared" si="417"/>
        <v/>
      </c>
      <c r="P1418" s="126" t="str">
        <f t="shared" si="418"/>
        <v/>
      </c>
      <c r="Q1418" s="126" t="str">
        <f t="shared" si="419"/>
        <v/>
      </c>
      <c r="R1418" s="122" t="str">
        <f t="shared" si="414"/>
        <v/>
      </c>
      <c r="S1418" s="127" t="e">
        <f t="shared" ref="S1418:S1481" si="430">((((1/COUNTA($J$905:$J$917))+1)/(ABS(J1418)-(1/COUNTA($J$866:$J$874))))*10)*IF(AND(D1418&lt;0, K1418=C1418), 1.5, IF(AND(D1418&gt;0, K1418=B1418), 1.25, 1))</f>
        <v>#VALUE!</v>
      </c>
      <c r="T1418" s="128"/>
      <c r="U1418" s="128"/>
      <c r="V1418" s="129"/>
      <c r="W1418" s="128"/>
      <c r="X1418" s="128"/>
      <c r="Y1418" s="1"/>
      <c r="Z1418" s="129"/>
      <c r="AA1418" s="128"/>
      <c r="AB1418" s="128"/>
      <c r="AC1418" s="130"/>
      <c r="AD1418" s="130"/>
      <c r="AE1418" s="123" t="str">
        <f t="shared" si="413"/>
        <v/>
      </c>
      <c r="AF1418" s="113" t="str">
        <f t="shared" si="420"/>
        <v/>
      </c>
      <c r="AG1418" s="89" t="str">
        <f t="shared" si="422"/>
        <v/>
      </c>
      <c r="AH1418" s="89" t="str">
        <f t="shared" si="423"/>
        <v/>
      </c>
      <c r="AI1418" s="89" t="str">
        <f t="shared" si="424"/>
        <v/>
      </c>
      <c r="AJ1418" s="89" t="str">
        <f t="shared" si="421"/>
        <v/>
      </c>
      <c r="AK1418" s="89" t="str">
        <f t="shared" si="425"/>
        <v/>
      </c>
      <c r="AL1418" s="89">
        <f t="shared" si="429"/>
        <v>42.5</v>
      </c>
      <c r="AM1418" s="89" t="str">
        <f t="shared" si="426"/>
        <v/>
      </c>
      <c r="AN1418" s="89" t="str">
        <f t="shared" si="427"/>
        <v/>
      </c>
      <c r="AO1418" s="104" t="str">
        <f t="shared" si="428"/>
        <v/>
      </c>
    </row>
    <row r="1419" spans="1:41" thickBot="1" x14ac:dyDescent="0.5">
      <c r="A1419" s="82" t="str">
        <f>IF(ISBLANK(Schedule!A1419), "", Schedule!A1419)</f>
        <v/>
      </c>
      <c r="B1419" s="109" t="str">
        <f>IF(ISBLANK(Schedule!C1419), "", Schedule!C1419)</f>
        <v/>
      </c>
      <c r="C1419" s="109" t="str">
        <f>IF(ISBLANK(Schedule!D1419), "", Schedule!D1419)</f>
        <v/>
      </c>
      <c r="D1419" s="84" t="str">
        <f>IF(OR(ISBLANK(B1419), ISNA(VLOOKUP(B1419, 'Betting Lines'!$B$2:$F$1048576, MATCH("spread", 'Betting Lines'!$B$1:$J$1, 0), FALSE))), "", VLOOKUP(B1419, 'Betting Lines'!$B$2:$F$1048576, MATCH("spread", 'Betting Lines'!$B$1:$J$1, 0), FALSE))</f>
        <v/>
      </c>
      <c r="E1419" s="85" t="str">
        <f>_xlfn.IFNA(IF(ISBLANK(B1419),"",VLOOKUP(B1419,Elo!$A$2:$CA$1048576,MATCH(_xlfn.CONCAT("Week ", A1419),Elo!$A$1:$CA$1,0),FALSE)+G1419+H1419), "")</f>
        <v/>
      </c>
      <c r="F1419" s="85" t="str">
        <f>IFERROR(IF(ISBLANK(C1419),"",VLOOKUP(C1419,Elo!$A$2:$CA$1048576,MATCH(_xlfn.CONCAT("Week ",A1419),Elo!$A$1:$CA$1,0),FALSE)+I1419),IF(ISBLANK(Schedule!D1419),"", 1000))</f>
        <v/>
      </c>
      <c r="G1419" s="83" t="str">
        <f>_xlfn.IFNA(IF(ISBLANK(B1419),"",IF(VLOOKUP(Games!B1419,Schedule!$C$2:$G$1048576,MATCH("neutral_site",Schedule!$C$1:$G$1,0),FALSE),0,50)),"")</f>
        <v/>
      </c>
      <c r="H1419" s="83" t="e">
        <f>_xlfn.IFNA(IF(VLOOKUP(Games!B1419, 'Bye Weeks'!$A$2:$P$135, MATCH(Games!$A1419-1, 'Bye Weeks'!$A$1:$P$1, 0), FALSE)="Y", 25, 0), 0)</f>
        <v>#VALUE!</v>
      </c>
      <c r="I1419" s="112" t="e">
        <f>_xlfn.IFNA(IF(VLOOKUP(Games!C1419, 'Bye Weeks'!$A$2:$P$135, MATCH(Games!$A1419-1, 'Bye Weeks'!$A$1:$P$1, 0), FALSE)="Y", 25, 0), 0)</f>
        <v>#VALUE!</v>
      </c>
      <c r="J1419" s="122" t="str">
        <f>IFERROR(IFERROR(_xlfn.IFNA(IF(ISBLANK(B1419), "",IF(ABS(ROUND(Calc!O1419, 1))&gt;50,_xlfn.NUMBERVALUE(R1419),_xlfn.NUMBERVALUE(ROUND(Calc!O1419, 1)))), R1419), R1419), "")</f>
        <v/>
      </c>
      <c r="K1419" s="123" t="str">
        <f t="shared" si="415"/>
        <v/>
      </c>
      <c r="L1419" s="124" t="e">
        <f t="shared" ref="L1419:L1482" si="431">IF(ISBLANK(B1419), "",1/(1+10^((((F1419+I1419)-(E1419+G1419+H1419))/400))))</f>
        <v>#VALUE!</v>
      </c>
      <c r="M1419" s="124" t="e">
        <f t="shared" ref="M1419:M1482" si="432">IF(ISBLANK(C1419), "", 1/(1+10^(((E1419+G1419+H1419)-(F1419+I1419))/400)))</f>
        <v>#VALUE!</v>
      </c>
      <c r="N1419" s="123" t="str">
        <f t="shared" si="416"/>
        <v/>
      </c>
      <c r="O1419" s="125" t="str">
        <f t="shared" si="417"/>
        <v/>
      </c>
      <c r="P1419" s="126" t="str">
        <f t="shared" si="418"/>
        <v/>
      </c>
      <c r="Q1419" s="126" t="str">
        <f t="shared" si="419"/>
        <v/>
      </c>
      <c r="R1419" s="122" t="str">
        <f t="shared" si="414"/>
        <v/>
      </c>
      <c r="S1419" s="127" t="e">
        <f t="shared" si="430"/>
        <v>#VALUE!</v>
      </c>
      <c r="T1419" s="128"/>
      <c r="U1419" s="128"/>
      <c r="V1419" s="129"/>
      <c r="W1419" s="128"/>
      <c r="X1419" s="128"/>
      <c r="Y1419" s="1"/>
      <c r="Z1419" s="129"/>
      <c r="AA1419" s="128"/>
      <c r="AB1419" s="128"/>
      <c r="AC1419" s="130"/>
      <c r="AD1419" s="130"/>
      <c r="AE1419" s="123" t="str">
        <f t="shared" ref="AE1419:AE1482" si="433">IF(ISBLANK(AC1419), "", IF(AC1419&gt;AD1419, B1419, C1419))</f>
        <v/>
      </c>
      <c r="AF1419" s="113" t="str">
        <f t="shared" si="420"/>
        <v/>
      </c>
      <c r="AG1419" s="89" t="str">
        <f t="shared" si="422"/>
        <v/>
      </c>
      <c r="AH1419" s="89" t="str">
        <f t="shared" si="423"/>
        <v/>
      </c>
      <c r="AI1419" s="89" t="str">
        <f t="shared" si="424"/>
        <v/>
      </c>
      <c r="AJ1419" s="89" t="str">
        <f t="shared" si="421"/>
        <v/>
      </c>
      <c r="AK1419" s="89" t="str">
        <f t="shared" si="425"/>
        <v/>
      </c>
      <c r="AL1419" s="89">
        <f t="shared" si="429"/>
        <v>42.5</v>
      </c>
      <c r="AM1419" s="89" t="str">
        <f t="shared" si="426"/>
        <v/>
      </c>
      <c r="AN1419" s="89" t="str">
        <f t="shared" si="427"/>
        <v/>
      </c>
      <c r="AO1419" s="104" t="str">
        <f t="shared" si="428"/>
        <v/>
      </c>
    </row>
    <row r="1420" spans="1:41" thickBot="1" x14ac:dyDescent="0.5">
      <c r="A1420" s="82" t="str">
        <f>IF(ISBLANK(Schedule!A1420), "", Schedule!A1420)</f>
        <v/>
      </c>
      <c r="B1420" s="109" t="str">
        <f>IF(ISBLANK(Schedule!C1420), "", Schedule!C1420)</f>
        <v/>
      </c>
      <c r="C1420" s="109" t="str">
        <f>IF(ISBLANK(Schedule!D1420), "", Schedule!D1420)</f>
        <v/>
      </c>
      <c r="D1420" s="84" t="str">
        <f>IF(OR(ISBLANK(B1420), ISNA(VLOOKUP(B1420, 'Betting Lines'!$B$2:$F$1048576, MATCH("spread", 'Betting Lines'!$B$1:$J$1, 0), FALSE))), "", VLOOKUP(B1420, 'Betting Lines'!$B$2:$F$1048576, MATCH("spread", 'Betting Lines'!$B$1:$J$1, 0), FALSE))</f>
        <v/>
      </c>
      <c r="E1420" s="85" t="str">
        <f>_xlfn.IFNA(IF(ISBLANK(B1420),"",VLOOKUP(B1420,Elo!$A$2:$CA$1048576,MATCH(_xlfn.CONCAT("Week ", A1420),Elo!$A$1:$CA$1,0),FALSE)+G1420+H1420), "")</f>
        <v/>
      </c>
      <c r="F1420" s="85" t="str">
        <f>IFERROR(IF(ISBLANK(C1420),"",VLOOKUP(C1420,Elo!$A$2:$CA$1048576,MATCH(_xlfn.CONCAT("Week ",A1420),Elo!$A$1:$CA$1,0),FALSE)+I1420),IF(ISBLANK(Schedule!D1420),"", 1000))</f>
        <v/>
      </c>
      <c r="G1420" s="83" t="str">
        <f>_xlfn.IFNA(IF(ISBLANK(B1420),"",IF(VLOOKUP(Games!B1420,Schedule!$C$2:$G$1048576,MATCH("neutral_site",Schedule!$C$1:$G$1,0),FALSE),0,50)),"")</f>
        <v/>
      </c>
      <c r="H1420" s="83" t="e">
        <f>_xlfn.IFNA(IF(VLOOKUP(Games!B1420, 'Bye Weeks'!$A$2:$P$135, MATCH(Games!$A1420-1, 'Bye Weeks'!$A$1:$P$1, 0), FALSE)="Y", 25, 0), 0)</f>
        <v>#VALUE!</v>
      </c>
      <c r="I1420" s="112" t="e">
        <f>_xlfn.IFNA(IF(VLOOKUP(Games!C1420, 'Bye Weeks'!$A$2:$P$135, MATCH(Games!$A1420-1, 'Bye Weeks'!$A$1:$P$1, 0), FALSE)="Y", 25, 0), 0)</f>
        <v>#VALUE!</v>
      </c>
      <c r="J1420" s="122" t="str">
        <f>IFERROR(IFERROR(_xlfn.IFNA(IF(ISBLANK(B1420), "",IF(ABS(ROUND(Calc!O1420, 1))&gt;50,_xlfn.NUMBERVALUE(R1420),_xlfn.NUMBERVALUE(ROUND(Calc!O1420, 1)))), R1420), R1420), "")</f>
        <v/>
      </c>
      <c r="K1420" s="123" t="str">
        <f t="shared" si="415"/>
        <v/>
      </c>
      <c r="L1420" s="124" t="e">
        <f t="shared" si="431"/>
        <v>#VALUE!</v>
      </c>
      <c r="M1420" s="124" t="e">
        <f t="shared" si="432"/>
        <v>#VALUE!</v>
      </c>
      <c r="N1420" s="123" t="str">
        <f t="shared" si="416"/>
        <v/>
      </c>
      <c r="O1420" s="125" t="str">
        <f t="shared" si="417"/>
        <v/>
      </c>
      <c r="P1420" s="126" t="str">
        <f t="shared" si="418"/>
        <v/>
      </c>
      <c r="Q1420" s="126" t="str">
        <f t="shared" si="419"/>
        <v/>
      </c>
      <c r="R1420" s="122" t="str">
        <f t="shared" si="414"/>
        <v/>
      </c>
      <c r="S1420" s="127" t="e">
        <f t="shared" si="430"/>
        <v>#VALUE!</v>
      </c>
      <c r="T1420" s="128"/>
      <c r="U1420" s="128"/>
      <c r="V1420" s="129"/>
      <c r="W1420" s="128"/>
      <c r="X1420" s="128"/>
      <c r="Y1420" s="1"/>
      <c r="Z1420" s="129"/>
      <c r="AA1420" s="128"/>
      <c r="AB1420" s="128"/>
      <c r="AC1420" s="130"/>
      <c r="AD1420" s="130"/>
      <c r="AE1420" s="123" t="str">
        <f t="shared" si="433"/>
        <v/>
      </c>
      <c r="AF1420" s="113" t="str">
        <f t="shared" si="420"/>
        <v/>
      </c>
      <c r="AG1420" s="89" t="str">
        <f t="shared" si="422"/>
        <v/>
      </c>
      <c r="AH1420" s="89" t="str">
        <f t="shared" si="423"/>
        <v/>
      </c>
      <c r="AI1420" s="89" t="str">
        <f t="shared" si="424"/>
        <v/>
      </c>
      <c r="AJ1420" s="89" t="str">
        <f t="shared" si="421"/>
        <v/>
      </c>
      <c r="AK1420" s="89" t="str">
        <f t="shared" si="425"/>
        <v/>
      </c>
      <c r="AL1420" s="89">
        <f t="shared" si="429"/>
        <v>42.5</v>
      </c>
      <c r="AM1420" s="89" t="str">
        <f t="shared" si="426"/>
        <v/>
      </c>
      <c r="AN1420" s="89" t="str">
        <f t="shared" si="427"/>
        <v/>
      </c>
      <c r="AO1420" s="104" t="str">
        <f t="shared" si="428"/>
        <v/>
      </c>
    </row>
    <row r="1421" spans="1:41" thickBot="1" x14ac:dyDescent="0.5">
      <c r="A1421" s="82" t="str">
        <f>IF(ISBLANK(Schedule!A1421), "", Schedule!A1421)</f>
        <v/>
      </c>
      <c r="B1421" s="109" t="str">
        <f>IF(ISBLANK(Schedule!C1421), "", Schedule!C1421)</f>
        <v/>
      </c>
      <c r="C1421" s="109" t="str">
        <f>IF(ISBLANK(Schedule!D1421), "", Schedule!D1421)</f>
        <v/>
      </c>
      <c r="D1421" s="84" t="str">
        <f>IF(OR(ISBLANK(B1421), ISNA(VLOOKUP(B1421, 'Betting Lines'!$B$2:$F$1048576, MATCH("spread", 'Betting Lines'!$B$1:$J$1, 0), FALSE))), "", VLOOKUP(B1421, 'Betting Lines'!$B$2:$F$1048576, MATCH("spread", 'Betting Lines'!$B$1:$J$1, 0), FALSE))</f>
        <v/>
      </c>
      <c r="E1421" s="85" t="str">
        <f>_xlfn.IFNA(IF(ISBLANK(B1421),"",VLOOKUP(B1421,Elo!$A$2:$CA$1048576,MATCH(_xlfn.CONCAT("Week ", A1421),Elo!$A$1:$CA$1,0),FALSE)+G1421+H1421), "")</f>
        <v/>
      </c>
      <c r="F1421" s="85" t="str">
        <f>IFERROR(IF(ISBLANK(C1421),"",VLOOKUP(C1421,Elo!$A$2:$CA$1048576,MATCH(_xlfn.CONCAT("Week ",A1421),Elo!$A$1:$CA$1,0),FALSE)+I1421),IF(ISBLANK(Schedule!D1421),"", 1000))</f>
        <v/>
      </c>
      <c r="G1421" s="83" t="str">
        <f>_xlfn.IFNA(IF(ISBLANK(B1421),"",IF(VLOOKUP(Games!B1421,Schedule!$C$2:$G$1048576,MATCH("neutral_site",Schedule!$C$1:$G$1,0),FALSE),0,50)),"")</f>
        <v/>
      </c>
      <c r="H1421" s="83" t="e">
        <f>_xlfn.IFNA(IF(VLOOKUP(Games!B1421, 'Bye Weeks'!$A$2:$P$135, MATCH(Games!$A1421-1, 'Bye Weeks'!$A$1:$P$1, 0), FALSE)="Y", 25, 0), 0)</f>
        <v>#VALUE!</v>
      </c>
      <c r="I1421" s="112" t="e">
        <f>_xlfn.IFNA(IF(VLOOKUP(Games!C1421, 'Bye Weeks'!$A$2:$P$135, MATCH(Games!$A1421-1, 'Bye Weeks'!$A$1:$P$1, 0), FALSE)="Y", 25, 0), 0)</f>
        <v>#VALUE!</v>
      </c>
      <c r="J1421" s="122" t="str">
        <f>IFERROR(IFERROR(_xlfn.IFNA(IF(ISBLANK(B1421), "",IF(ABS(ROUND(Calc!O1421, 1))&gt;50,_xlfn.NUMBERVALUE(R1421),_xlfn.NUMBERVALUE(ROUND(Calc!O1421, 1)))), R1421), R1421), "")</f>
        <v/>
      </c>
      <c r="K1421" s="123" t="str">
        <f t="shared" si="415"/>
        <v/>
      </c>
      <c r="L1421" s="124" t="e">
        <f t="shared" si="431"/>
        <v>#VALUE!</v>
      </c>
      <c r="M1421" s="124" t="e">
        <f t="shared" si="432"/>
        <v>#VALUE!</v>
      </c>
      <c r="N1421" s="123" t="str">
        <f t="shared" si="416"/>
        <v/>
      </c>
      <c r="O1421" s="125" t="str">
        <f t="shared" si="417"/>
        <v/>
      </c>
      <c r="P1421" s="126" t="str">
        <f t="shared" si="418"/>
        <v/>
      </c>
      <c r="Q1421" s="126" t="str">
        <f t="shared" si="419"/>
        <v/>
      </c>
      <c r="R1421" s="122" t="str">
        <f t="shared" si="414"/>
        <v/>
      </c>
      <c r="S1421" s="127" t="e">
        <f t="shared" si="430"/>
        <v>#VALUE!</v>
      </c>
      <c r="T1421" s="128"/>
      <c r="U1421" s="128"/>
      <c r="V1421" s="129"/>
      <c r="W1421" s="128"/>
      <c r="X1421" s="128"/>
      <c r="Y1421" s="1"/>
      <c r="Z1421" s="129"/>
      <c r="AA1421" s="128"/>
      <c r="AB1421" s="128"/>
      <c r="AC1421" s="130"/>
      <c r="AD1421" s="130"/>
      <c r="AE1421" s="123" t="str">
        <f t="shared" si="433"/>
        <v/>
      </c>
      <c r="AF1421" s="113" t="str">
        <f t="shared" si="420"/>
        <v/>
      </c>
      <c r="AG1421" s="89" t="str">
        <f t="shared" si="422"/>
        <v/>
      </c>
      <c r="AH1421" s="89" t="str">
        <f t="shared" si="423"/>
        <v/>
      </c>
      <c r="AI1421" s="89" t="str">
        <f t="shared" si="424"/>
        <v/>
      </c>
      <c r="AJ1421" s="89" t="str">
        <f t="shared" si="421"/>
        <v/>
      </c>
      <c r="AK1421" s="89" t="str">
        <f t="shared" si="425"/>
        <v/>
      </c>
      <c r="AL1421" s="89">
        <f t="shared" si="429"/>
        <v>42.5</v>
      </c>
      <c r="AM1421" s="89" t="str">
        <f t="shared" si="426"/>
        <v/>
      </c>
      <c r="AN1421" s="89" t="str">
        <f t="shared" si="427"/>
        <v/>
      </c>
      <c r="AO1421" s="104" t="str">
        <f t="shared" si="428"/>
        <v/>
      </c>
    </row>
    <row r="1422" spans="1:41" thickBot="1" x14ac:dyDescent="0.5">
      <c r="A1422" s="82" t="str">
        <f>IF(ISBLANK(Schedule!A1422), "", Schedule!A1422)</f>
        <v/>
      </c>
      <c r="B1422" s="109" t="str">
        <f>IF(ISBLANK(Schedule!C1422), "", Schedule!C1422)</f>
        <v/>
      </c>
      <c r="C1422" s="109" t="str">
        <f>IF(ISBLANK(Schedule!D1422), "", Schedule!D1422)</f>
        <v/>
      </c>
      <c r="D1422" s="84" t="str">
        <f>IF(OR(ISBLANK(B1422), ISNA(VLOOKUP(B1422, 'Betting Lines'!$B$2:$F$1048576, MATCH("spread", 'Betting Lines'!$B$1:$J$1, 0), FALSE))), "", VLOOKUP(B1422, 'Betting Lines'!$B$2:$F$1048576, MATCH("spread", 'Betting Lines'!$B$1:$J$1, 0), FALSE))</f>
        <v/>
      </c>
      <c r="E1422" s="85" t="str">
        <f>_xlfn.IFNA(IF(ISBLANK(B1422),"",VLOOKUP(B1422,Elo!$A$2:$CA$1048576,MATCH(_xlfn.CONCAT("Week ", A1422),Elo!$A$1:$CA$1,0),FALSE)+G1422+H1422), "")</f>
        <v/>
      </c>
      <c r="F1422" s="85" t="str">
        <f>IFERROR(IF(ISBLANK(C1422),"",VLOOKUP(C1422,Elo!$A$2:$CA$1048576,MATCH(_xlfn.CONCAT("Week ",A1422),Elo!$A$1:$CA$1,0),FALSE)+I1422),IF(ISBLANK(Schedule!D1422),"", 1000))</f>
        <v/>
      </c>
      <c r="G1422" s="83" t="str">
        <f>_xlfn.IFNA(IF(ISBLANK(B1422),"",IF(VLOOKUP(Games!B1422,Schedule!$C$2:$G$1048576,MATCH("neutral_site",Schedule!$C$1:$G$1,0),FALSE),0,50)),"")</f>
        <v/>
      </c>
      <c r="H1422" s="83" t="e">
        <f>_xlfn.IFNA(IF(VLOOKUP(Games!B1422, 'Bye Weeks'!$A$2:$P$135, MATCH(Games!$A1422-1, 'Bye Weeks'!$A$1:$P$1, 0), FALSE)="Y", 25, 0), 0)</f>
        <v>#VALUE!</v>
      </c>
      <c r="I1422" s="112" t="e">
        <f>_xlfn.IFNA(IF(VLOOKUP(Games!C1422, 'Bye Weeks'!$A$2:$P$135, MATCH(Games!$A1422-1, 'Bye Weeks'!$A$1:$P$1, 0), FALSE)="Y", 25, 0), 0)</f>
        <v>#VALUE!</v>
      </c>
      <c r="J1422" s="122" t="str">
        <f>IFERROR(IFERROR(_xlfn.IFNA(IF(ISBLANK(B1422), "",IF(ABS(ROUND(Calc!O1422, 1))&gt;50,_xlfn.NUMBERVALUE(R1422),_xlfn.NUMBERVALUE(ROUND(Calc!O1422, 1)))), R1422), R1422), "")</f>
        <v/>
      </c>
      <c r="K1422" s="123" t="str">
        <f t="shared" si="415"/>
        <v/>
      </c>
      <c r="L1422" s="124" t="e">
        <f t="shared" si="431"/>
        <v>#VALUE!</v>
      </c>
      <c r="M1422" s="124" t="e">
        <f t="shared" si="432"/>
        <v>#VALUE!</v>
      </c>
      <c r="N1422" s="123" t="str">
        <f t="shared" si="416"/>
        <v/>
      </c>
      <c r="O1422" s="125" t="str">
        <f t="shared" si="417"/>
        <v/>
      </c>
      <c r="P1422" s="126" t="str">
        <f t="shared" si="418"/>
        <v/>
      </c>
      <c r="Q1422" s="126" t="str">
        <f t="shared" si="419"/>
        <v/>
      </c>
      <c r="R1422" s="122" t="str">
        <f t="shared" si="414"/>
        <v/>
      </c>
      <c r="S1422" s="127" t="e">
        <f t="shared" si="430"/>
        <v>#VALUE!</v>
      </c>
      <c r="T1422" s="128"/>
      <c r="U1422" s="128"/>
      <c r="V1422" s="129"/>
      <c r="W1422" s="128"/>
      <c r="X1422" s="128"/>
      <c r="Y1422" s="1"/>
      <c r="Z1422" s="129"/>
      <c r="AA1422" s="128"/>
      <c r="AB1422" s="128"/>
      <c r="AC1422" s="130"/>
      <c r="AD1422" s="130"/>
      <c r="AE1422" s="123" t="str">
        <f t="shared" si="433"/>
        <v/>
      </c>
      <c r="AF1422" s="113" t="str">
        <f t="shared" si="420"/>
        <v/>
      </c>
      <c r="AG1422" s="89" t="str">
        <f t="shared" si="422"/>
        <v/>
      </c>
      <c r="AH1422" s="89" t="str">
        <f t="shared" si="423"/>
        <v/>
      </c>
      <c r="AI1422" s="89" t="str">
        <f t="shared" si="424"/>
        <v/>
      </c>
      <c r="AJ1422" s="89" t="str">
        <f t="shared" si="421"/>
        <v/>
      </c>
      <c r="AK1422" s="89" t="str">
        <f t="shared" si="425"/>
        <v/>
      </c>
      <c r="AL1422" s="89">
        <f t="shared" si="429"/>
        <v>42.5</v>
      </c>
      <c r="AM1422" s="89" t="str">
        <f t="shared" si="426"/>
        <v/>
      </c>
      <c r="AN1422" s="89" t="str">
        <f t="shared" si="427"/>
        <v/>
      </c>
      <c r="AO1422" s="104" t="str">
        <f t="shared" si="428"/>
        <v/>
      </c>
    </row>
    <row r="1423" spans="1:41" thickBot="1" x14ac:dyDescent="0.5">
      <c r="A1423" s="82" t="str">
        <f>IF(ISBLANK(Schedule!A1423), "", Schedule!A1423)</f>
        <v/>
      </c>
      <c r="B1423" s="109" t="str">
        <f>IF(ISBLANK(Schedule!C1423), "", Schedule!C1423)</f>
        <v/>
      </c>
      <c r="C1423" s="109" t="str">
        <f>IF(ISBLANK(Schedule!D1423), "", Schedule!D1423)</f>
        <v/>
      </c>
      <c r="D1423" s="84" t="str">
        <f>IF(OR(ISBLANK(B1423), ISNA(VLOOKUP(B1423, 'Betting Lines'!$B$2:$F$1048576, MATCH("spread", 'Betting Lines'!$B$1:$J$1, 0), FALSE))), "", VLOOKUP(B1423, 'Betting Lines'!$B$2:$F$1048576, MATCH("spread", 'Betting Lines'!$B$1:$J$1, 0), FALSE))</f>
        <v/>
      </c>
      <c r="E1423" s="85" t="str">
        <f>_xlfn.IFNA(IF(ISBLANK(B1423),"",VLOOKUP(B1423,Elo!$A$2:$CA$1048576,MATCH(_xlfn.CONCAT("Week ", A1423),Elo!$A$1:$CA$1,0),FALSE)+G1423+H1423), "")</f>
        <v/>
      </c>
      <c r="F1423" s="85" t="str">
        <f>IFERROR(IF(ISBLANK(C1423),"",VLOOKUP(C1423,Elo!$A$2:$CA$1048576,MATCH(_xlfn.CONCAT("Week ",A1423),Elo!$A$1:$CA$1,0),FALSE)+I1423),IF(ISBLANK(Schedule!D1423),"", 1000))</f>
        <v/>
      </c>
      <c r="G1423" s="83" t="str">
        <f>_xlfn.IFNA(IF(ISBLANK(B1423),"",IF(VLOOKUP(Games!B1423,Schedule!$C$2:$G$1048576,MATCH("neutral_site",Schedule!$C$1:$G$1,0),FALSE),0,50)),"")</f>
        <v/>
      </c>
      <c r="H1423" s="83" t="e">
        <f>_xlfn.IFNA(IF(VLOOKUP(Games!B1423, 'Bye Weeks'!$A$2:$P$135, MATCH(Games!$A1423-1, 'Bye Weeks'!$A$1:$P$1, 0), FALSE)="Y", 25, 0), 0)</f>
        <v>#VALUE!</v>
      </c>
      <c r="I1423" s="112" t="e">
        <f>_xlfn.IFNA(IF(VLOOKUP(Games!C1423, 'Bye Weeks'!$A$2:$P$135, MATCH(Games!$A1423-1, 'Bye Weeks'!$A$1:$P$1, 0), FALSE)="Y", 25, 0), 0)</f>
        <v>#VALUE!</v>
      </c>
      <c r="J1423" s="122" t="str">
        <f>IFERROR(IFERROR(_xlfn.IFNA(IF(ISBLANK(B1423), "",IF(ABS(ROUND(Calc!O1423, 1))&gt;50,_xlfn.NUMBERVALUE(R1423),_xlfn.NUMBERVALUE(ROUND(Calc!O1423, 1)))), R1423), R1423), "")</f>
        <v/>
      </c>
      <c r="K1423" s="123" t="str">
        <f t="shared" si="415"/>
        <v/>
      </c>
      <c r="L1423" s="124" t="e">
        <f t="shared" si="431"/>
        <v>#VALUE!</v>
      </c>
      <c r="M1423" s="124" t="e">
        <f t="shared" si="432"/>
        <v>#VALUE!</v>
      </c>
      <c r="N1423" s="123" t="str">
        <f t="shared" si="416"/>
        <v/>
      </c>
      <c r="O1423" s="125" t="str">
        <f t="shared" si="417"/>
        <v/>
      </c>
      <c r="P1423" s="126" t="str">
        <f t="shared" si="418"/>
        <v/>
      </c>
      <c r="Q1423" s="126" t="str">
        <f t="shared" si="419"/>
        <v/>
      </c>
      <c r="R1423" s="122" t="str">
        <f t="shared" si="414"/>
        <v/>
      </c>
      <c r="S1423" s="127" t="e">
        <f t="shared" si="430"/>
        <v>#VALUE!</v>
      </c>
      <c r="T1423" s="128"/>
      <c r="U1423" s="128"/>
      <c r="V1423" s="129"/>
      <c r="W1423" s="128"/>
      <c r="X1423" s="128"/>
      <c r="Y1423" s="1"/>
      <c r="Z1423" s="129"/>
      <c r="AA1423" s="128"/>
      <c r="AB1423" s="128"/>
      <c r="AC1423" s="130"/>
      <c r="AD1423" s="130"/>
      <c r="AE1423" s="123" t="str">
        <f t="shared" si="433"/>
        <v/>
      </c>
      <c r="AF1423" s="113" t="str">
        <f t="shared" si="420"/>
        <v/>
      </c>
      <c r="AG1423" s="89" t="str">
        <f t="shared" si="422"/>
        <v/>
      </c>
      <c r="AH1423" s="89" t="str">
        <f t="shared" si="423"/>
        <v/>
      </c>
      <c r="AI1423" s="89" t="str">
        <f t="shared" si="424"/>
        <v/>
      </c>
      <c r="AJ1423" s="89" t="str">
        <f t="shared" si="421"/>
        <v/>
      </c>
      <c r="AK1423" s="89" t="str">
        <f t="shared" si="425"/>
        <v/>
      </c>
      <c r="AL1423" s="89">
        <f t="shared" si="429"/>
        <v>42.5</v>
      </c>
      <c r="AM1423" s="89" t="str">
        <f t="shared" si="426"/>
        <v/>
      </c>
      <c r="AN1423" s="89" t="str">
        <f t="shared" si="427"/>
        <v/>
      </c>
      <c r="AO1423" s="104" t="str">
        <f t="shared" si="428"/>
        <v/>
      </c>
    </row>
    <row r="1424" spans="1:41" thickBot="1" x14ac:dyDescent="0.5">
      <c r="A1424" s="82" t="str">
        <f>IF(ISBLANK(Schedule!A1424), "", Schedule!A1424)</f>
        <v/>
      </c>
      <c r="B1424" s="109" t="str">
        <f>IF(ISBLANK(Schedule!C1424), "", Schedule!C1424)</f>
        <v/>
      </c>
      <c r="C1424" s="109" t="str">
        <f>IF(ISBLANK(Schedule!D1424), "", Schedule!D1424)</f>
        <v/>
      </c>
      <c r="D1424" s="84" t="str">
        <f>IF(OR(ISBLANK(B1424), ISNA(VLOOKUP(B1424, 'Betting Lines'!$B$2:$F$1048576, MATCH("spread", 'Betting Lines'!$B$1:$J$1, 0), FALSE))), "", VLOOKUP(B1424, 'Betting Lines'!$B$2:$F$1048576, MATCH("spread", 'Betting Lines'!$B$1:$J$1, 0), FALSE))</f>
        <v/>
      </c>
      <c r="E1424" s="85" t="str">
        <f>_xlfn.IFNA(IF(ISBLANK(B1424),"",VLOOKUP(B1424,Elo!$A$2:$CA$1048576,MATCH(_xlfn.CONCAT("Week ", A1424),Elo!$A$1:$CA$1,0),FALSE)+G1424+H1424), "")</f>
        <v/>
      </c>
      <c r="F1424" s="85" t="str">
        <f>IFERROR(IF(ISBLANK(C1424),"",VLOOKUP(C1424,Elo!$A$2:$CA$1048576,MATCH(_xlfn.CONCAT("Week ",A1424),Elo!$A$1:$CA$1,0),FALSE)+I1424),IF(ISBLANK(Schedule!D1424),"", 1000))</f>
        <v/>
      </c>
      <c r="G1424" s="83" t="str">
        <f>_xlfn.IFNA(IF(ISBLANK(B1424),"",IF(VLOOKUP(Games!B1424,Schedule!$C$2:$G$1048576,MATCH("neutral_site",Schedule!$C$1:$G$1,0),FALSE),0,50)),"")</f>
        <v/>
      </c>
      <c r="H1424" s="83" t="e">
        <f>_xlfn.IFNA(IF(VLOOKUP(Games!B1424, 'Bye Weeks'!$A$2:$P$135, MATCH(Games!$A1424-1, 'Bye Weeks'!$A$1:$P$1, 0), FALSE)="Y", 25, 0), 0)</f>
        <v>#VALUE!</v>
      </c>
      <c r="I1424" s="112" t="e">
        <f>_xlfn.IFNA(IF(VLOOKUP(Games!C1424, 'Bye Weeks'!$A$2:$P$135, MATCH(Games!$A1424-1, 'Bye Weeks'!$A$1:$P$1, 0), FALSE)="Y", 25, 0), 0)</f>
        <v>#VALUE!</v>
      </c>
      <c r="J1424" s="122" t="str">
        <f>IFERROR(IFERROR(_xlfn.IFNA(IF(ISBLANK(B1424), "",IF(ABS(ROUND(Calc!O1424, 1))&gt;50,_xlfn.NUMBERVALUE(R1424),_xlfn.NUMBERVALUE(ROUND(Calc!O1424, 1)))), R1424), R1424), "")</f>
        <v/>
      </c>
      <c r="K1424" s="123" t="str">
        <f t="shared" si="415"/>
        <v/>
      </c>
      <c r="L1424" s="124" t="e">
        <f t="shared" si="431"/>
        <v>#VALUE!</v>
      </c>
      <c r="M1424" s="124" t="e">
        <f t="shared" si="432"/>
        <v>#VALUE!</v>
      </c>
      <c r="N1424" s="123" t="str">
        <f t="shared" si="416"/>
        <v/>
      </c>
      <c r="O1424" s="125" t="str">
        <f t="shared" si="417"/>
        <v/>
      </c>
      <c r="P1424" s="126" t="str">
        <f t="shared" si="418"/>
        <v/>
      </c>
      <c r="Q1424" s="126" t="str">
        <f t="shared" si="419"/>
        <v/>
      </c>
      <c r="R1424" s="122" t="str">
        <f t="shared" si="414"/>
        <v/>
      </c>
      <c r="S1424" s="127" t="e">
        <f t="shared" si="430"/>
        <v>#VALUE!</v>
      </c>
      <c r="T1424" s="128"/>
      <c r="U1424" s="128"/>
      <c r="V1424" s="129"/>
      <c r="W1424" s="128"/>
      <c r="X1424" s="128"/>
      <c r="Y1424" s="1"/>
      <c r="Z1424" s="129"/>
      <c r="AA1424" s="128"/>
      <c r="AB1424" s="128"/>
      <c r="AC1424" s="130"/>
      <c r="AD1424" s="130"/>
      <c r="AE1424" s="123" t="str">
        <f t="shared" si="433"/>
        <v/>
      </c>
      <c r="AF1424" s="113" t="str">
        <f t="shared" si="420"/>
        <v/>
      </c>
      <c r="AG1424" s="89" t="str">
        <f t="shared" si="422"/>
        <v/>
      </c>
      <c r="AH1424" s="89" t="str">
        <f t="shared" si="423"/>
        <v/>
      </c>
      <c r="AI1424" s="89" t="str">
        <f t="shared" si="424"/>
        <v/>
      </c>
      <c r="AJ1424" s="89" t="str">
        <f t="shared" si="421"/>
        <v/>
      </c>
      <c r="AK1424" s="89" t="str">
        <f t="shared" si="425"/>
        <v/>
      </c>
      <c r="AL1424" s="89">
        <f t="shared" si="429"/>
        <v>42.5</v>
      </c>
      <c r="AM1424" s="89" t="str">
        <f t="shared" si="426"/>
        <v/>
      </c>
      <c r="AN1424" s="89" t="str">
        <f t="shared" si="427"/>
        <v/>
      </c>
      <c r="AO1424" s="104" t="str">
        <f t="shared" si="428"/>
        <v/>
      </c>
    </row>
    <row r="1425" spans="1:41" thickBot="1" x14ac:dyDescent="0.5">
      <c r="A1425" s="82" t="str">
        <f>IF(ISBLANK(Schedule!A1425), "", Schedule!A1425)</f>
        <v/>
      </c>
      <c r="B1425" s="109" t="str">
        <f>IF(ISBLANK(Schedule!C1425), "", Schedule!C1425)</f>
        <v/>
      </c>
      <c r="C1425" s="109" t="str">
        <f>IF(ISBLANK(Schedule!D1425), "", Schedule!D1425)</f>
        <v/>
      </c>
      <c r="D1425" s="84" t="str">
        <f>IF(OR(ISBLANK(B1425), ISNA(VLOOKUP(B1425, 'Betting Lines'!$B$2:$F$1048576, MATCH("spread", 'Betting Lines'!$B$1:$J$1, 0), FALSE))), "", VLOOKUP(B1425, 'Betting Lines'!$B$2:$F$1048576, MATCH("spread", 'Betting Lines'!$B$1:$J$1, 0), FALSE))</f>
        <v/>
      </c>
      <c r="E1425" s="85" t="str">
        <f>_xlfn.IFNA(IF(ISBLANK(B1425),"",VLOOKUP(B1425,Elo!$A$2:$CA$1048576,MATCH(_xlfn.CONCAT("Week ", A1425),Elo!$A$1:$CA$1,0),FALSE)+G1425+H1425), "")</f>
        <v/>
      </c>
      <c r="F1425" s="85" t="str">
        <f>IFERROR(IF(ISBLANK(C1425),"",VLOOKUP(C1425,Elo!$A$2:$CA$1048576,MATCH(_xlfn.CONCAT("Week ",A1425),Elo!$A$1:$CA$1,0),FALSE)+I1425),IF(ISBLANK(Schedule!D1425),"", 1000))</f>
        <v/>
      </c>
      <c r="G1425" s="83" t="str">
        <f>_xlfn.IFNA(IF(ISBLANK(B1425),"",IF(VLOOKUP(Games!B1425,Schedule!$C$2:$G$1048576,MATCH("neutral_site",Schedule!$C$1:$G$1,0),FALSE),0,50)),"")</f>
        <v/>
      </c>
      <c r="H1425" s="83" t="e">
        <f>_xlfn.IFNA(IF(VLOOKUP(Games!B1425, 'Bye Weeks'!$A$2:$P$135, MATCH(Games!$A1425-1, 'Bye Weeks'!$A$1:$P$1, 0), FALSE)="Y", 25, 0), 0)</f>
        <v>#VALUE!</v>
      </c>
      <c r="I1425" s="112" t="e">
        <f>_xlfn.IFNA(IF(VLOOKUP(Games!C1425, 'Bye Weeks'!$A$2:$P$135, MATCH(Games!$A1425-1, 'Bye Weeks'!$A$1:$P$1, 0), FALSE)="Y", 25, 0), 0)</f>
        <v>#VALUE!</v>
      </c>
      <c r="J1425" s="122" t="str">
        <f>IFERROR(IFERROR(_xlfn.IFNA(IF(ISBLANK(B1425), "",IF(ABS(ROUND(Calc!O1425, 1))&gt;50,_xlfn.NUMBERVALUE(R1425),_xlfn.NUMBERVALUE(ROUND(Calc!O1425, 1)))), R1425), R1425), "")</f>
        <v/>
      </c>
      <c r="K1425" s="123" t="str">
        <f t="shared" si="415"/>
        <v/>
      </c>
      <c r="L1425" s="124" t="e">
        <f t="shared" si="431"/>
        <v>#VALUE!</v>
      </c>
      <c r="M1425" s="124" t="e">
        <f t="shared" si="432"/>
        <v>#VALUE!</v>
      </c>
      <c r="N1425" s="123" t="str">
        <f t="shared" si="416"/>
        <v/>
      </c>
      <c r="O1425" s="125" t="str">
        <f t="shared" si="417"/>
        <v/>
      </c>
      <c r="P1425" s="126" t="str">
        <f t="shared" si="418"/>
        <v/>
      </c>
      <c r="Q1425" s="126" t="str">
        <f t="shared" si="419"/>
        <v/>
      </c>
      <c r="R1425" s="122" t="str">
        <f t="shared" si="414"/>
        <v/>
      </c>
      <c r="S1425" s="127" t="e">
        <f t="shared" si="430"/>
        <v>#VALUE!</v>
      </c>
      <c r="T1425" s="128"/>
      <c r="U1425" s="128"/>
      <c r="V1425" s="129"/>
      <c r="W1425" s="128"/>
      <c r="X1425" s="128"/>
      <c r="Y1425" s="1"/>
      <c r="Z1425" s="129"/>
      <c r="AA1425" s="128"/>
      <c r="AB1425" s="128"/>
      <c r="AC1425" s="130"/>
      <c r="AD1425" s="130"/>
      <c r="AE1425" s="123" t="str">
        <f t="shared" si="433"/>
        <v/>
      </c>
      <c r="AF1425" s="113" t="str">
        <f t="shared" si="420"/>
        <v/>
      </c>
      <c r="AG1425" s="89" t="str">
        <f t="shared" si="422"/>
        <v/>
      </c>
      <c r="AH1425" s="89" t="str">
        <f t="shared" si="423"/>
        <v/>
      </c>
      <c r="AI1425" s="89" t="str">
        <f t="shared" si="424"/>
        <v/>
      </c>
      <c r="AJ1425" s="89" t="str">
        <f t="shared" si="421"/>
        <v/>
      </c>
      <c r="AK1425" s="89" t="str">
        <f t="shared" si="425"/>
        <v/>
      </c>
      <c r="AL1425" s="89">
        <f t="shared" si="429"/>
        <v>42.5</v>
      </c>
      <c r="AM1425" s="89" t="str">
        <f t="shared" si="426"/>
        <v/>
      </c>
      <c r="AN1425" s="89" t="str">
        <f t="shared" si="427"/>
        <v/>
      </c>
      <c r="AO1425" s="104" t="str">
        <f t="shared" si="428"/>
        <v/>
      </c>
    </row>
    <row r="1426" spans="1:41" thickBot="1" x14ac:dyDescent="0.5">
      <c r="A1426" s="82" t="str">
        <f>IF(ISBLANK(Schedule!A1426), "", Schedule!A1426)</f>
        <v/>
      </c>
      <c r="B1426" s="109" t="str">
        <f>IF(ISBLANK(Schedule!C1426), "", Schedule!C1426)</f>
        <v/>
      </c>
      <c r="C1426" s="109" t="str">
        <f>IF(ISBLANK(Schedule!D1426), "", Schedule!D1426)</f>
        <v/>
      </c>
      <c r="D1426" s="84" t="str">
        <f>IF(OR(ISBLANK(B1426), ISNA(VLOOKUP(B1426, 'Betting Lines'!$B$2:$F$1048576, MATCH("spread", 'Betting Lines'!$B$1:$J$1, 0), FALSE))), "", VLOOKUP(B1426, 'Betting Lines'!$B$2:$F$1048576, MATCH("spread", 'Betting Lines'!$B$1:$J$1, 0), FALSE))</f>
        <v/>
      </c>
      <c r="E1426" s="85" t="str">
        <f>_xlfn.IFNA(IF(ISBLANK(B1426),"",VLOOKUP(B1426,Elo!$A$2:$CA$1048576,MATCH(_xlfn.CONCAT("Week ", A1426),Elo!$A$1:$CA$1,0),FALSE)+G1426+H1426), "")</f>
        <v/>
      </c>
      <c r="F1426" s="85" t="str">
        <f>IFERROR(IF(ISBLANK(C1426),"",VLOOKUP(C1426,Elo!$A$2:$CA$1048576,MATCH(_xlfn.CONCAT("Week ",A1426),Elo!$A$1:$CA$1,0),FALSE)+I1426),IF(ISBLANK(Schedule!D1426),"", 1000))</f>
        <v/>
      </c>
      <c r="G1426" s="83" t="str">
        <f>_xlfn.IFNA(IF(ISBLANK(B1426),"",IF(VLOOKUP(Games!B1426,Schedule!$C$2:$G$1048576,MATCH("neutral_site",Schedule!$C$1:$G$1,0),FALSE),0,50)),"")</f>
        <v/>
      </c>
      <c r="H1426" s="83" t="e">
        <f>_xlfn.IFNA(IF(VLOOKUP(Games!B1426, 'Bye Weeks'!$A$2:$P$135, MATCH(Games!$A1426-1, 'Bye Weeks'!$A$1:$P$1, 0), FALSE)="Y", 25, 0), 0)</f>
        <v>#VALUE!</v>
      </c>
      <c r="I1426" s="112" t="e">
        <f>_xlfn.IFNA(IF(VLOOKUP(Games!C1426, 'Bye Weeks'!$A$2:$P$135, MATCH(Games!$A1426-1, 'Bye Weeks'!$A$1:$P$1, 0), FALSE)="Y", 25, 0), 0)</f>
        <v>#VALUE!</v>
      </c>
      <c r="J1426" s="122" t="str">
        <f>IFERROR(IFERROR(_xlfn.IFNA(IF(ISBLANK(B1426), "",IF(ABS(ROUND(Calc!O1426, 1))&gt;50,_xlfn.NUMBERVALUE(R1426),_xlfn.NUMBERVALUE(ROUND(Calc!O1426, 1)))), R1426), R1426), "")</f>
        <v/>
      </c>
      <c r="K1426" s="123" t="str">
        <f t="shared" si="415"/>
        <v/>
      </c>
      <c r="L1426" s="124" t="e">
        <f t="shared" si="431"/>
        <v>#VALUE!</v>
      </c>
      <c r="M1426" s="124" t="e">
        <f t="shared" si="432"/>
        <v>#VALUE!</v>
      </c>
      <c r="N1426" s="123" t="str">
        <f t="shared" si="416"/>
        <v/>
      </c>
      <c r="O1426" s="125" t="str">
        <f t="shared" si="417"/>
        <v/>
      </c>
      <c r="P1426" s="126" t="str">
        <f t="shared" si="418"/>
        <v/>
      </c>
      <c r="Q1426" s="126" t="str">
        <f t="shared" si="419"/>
        <v/>
      </c>
      <c r="R1426" s="122" t="str">
        <f t="shared" si="414"/>
        <v/>
      </c>
      <c r="S1426" s="127" t="e">
        <f t="shared" si="430"/>
        <v>#VALUE!</v>
      </c>
      <c r="T1426" s="128"/>
      <c r="U1426" s="128"/>
      <c r="V1426" s="129"/>
      <c r="W1426" s="128"/>
      <c r="X1426" s="128"/>
      <c r="Y1426" s="1"/>
      <c r="Z1426" s="129"/>
      <c r="AA1426" s="128"/>
      <c r="AB1426" s="128"/>
      <c r="AC1426" s="130"/>
      <c r="AD1426" s="130"/>
      <c r="AE1426" s="123" t="str">
        <f t="shared" si="433"/>
        <v/>
      </c>
      <c r="AF1426" s="113" t="str">
        <f t="shared" si="420"/>
        <v/>
      </c>
      <c r="AG1426" s="89" t="str">
        <f t="shared" si="422"/>
        <v/>
      </c>
      <c r="AH1426" s="89" t="str">
        <f t="shared" si="423"/>
        <v/>
      </c>
      <c r="AI1426" s="89" t="str">
        <f t="shared" si="424"/>
        <v/>
      </c>
      <c r="AJ1426" s="89" t="str">
        <f t="shared" si="421"/>
        <v/>
      </c>
      <c r="AK1426" s="89" t="str">
        <f t="shared" si="425"/>
        <v/>
      </c>
      <c r="AL1426" s="89">
        <f t="shared" si="429"/>
        <v>42.5</v>
      </c>
      <c r="AM1426" s="89" t="str">
        <f t="shared" si="426"/>
        <v/>
      </c>
      <c r="AN1426" s="89" t="str">
        <f t="shared" si="427"/>
        <v/>
      </c>
      <c r="AO1426" s="104" t="str">
        <f t="shared" si="428"/>
        <v/>
      </c>
    </row>
    <row r="1427" spans="1:41" thickBot="1" x14ac:dyDescent="0.5">
      <c r="A1427" s="82" t="str">
        <f>IF(ISBLANK(Schedule!A1427), "", Schedule!A1427)</f>
        <v/>
      </c>
      <c r="B1427" s="109" t="str">
        <f>IF(ISBLANK(Schedule!C1427), "", Schedule!C1427)</f>
        <v/>
      </c>
      <c r="C1427" s="109" t="str">
        <f>IF(ISBLANK(Schedule!D1427), "", Schedule!D1427)</f>
        <v/>
      </c>
      <c r="D1427" s="84" t="str">
        <f>IF(OR(ISBLANK(B1427), ISNA(VLOOKUP(B1427, 'Betting Lines'!$B$2:$F$1048576, MATCH("spread", 'Betting Lines'!$B$1:$J$1, 0), FALSE))), "", VLOOKUP(B1427, 'Betting Lines'!$B$2:$F$1048576, MATCH("spread", 'Betting Lines'!$B$1:$J$1, 0), FALSE))</f>
        <v/>
      </c>
      <c r="E1427" s="85" t="str">
        <f>_xlfn.IFNA(IF(ISBLANK(B1427),"",VLOOKUP(B1427,Elo!$A$2:$CA$1048576,MATCH(_xlfn.CONCAT("Week ", A1427),Elo!$A$1:$CA$1,0),FALSE)+G1427+H1427), "")</f>
        <v/>
      </c>
      <c r="F1427" s="85" t="str">
        <f>IFERROR(IF(ISBLANK(C1427),"",VLOOKUP(C1427,Elo!$A$2:$CA$1048576,MATCH(_xlfn.CONCAT("Week ",A1427),Elo!$A$1:$CA$1,0),FALSE)+I1427),IF(ISBLANK(Schedule!D1427),"", 1000))</f>
        <v/>
      </c>
      <c r="G1427" s="83" t="str">
        <f>_xlfn.IFNA(IF(ISBLANK(B1427),"",IF(VLOOKUP(Games!B1427,Schedule!$C$2:$G$1048576,MATCH("neutral_site",Schedule!$C$1:$G$1,0),FALSE),0,50)),"")</f>
        <v/>
      </c>
      <c r="H1427" s="83" t="e">
        <f>_xlfn.IFNA(IF(VLOOKUP(Games!B1427, 'Bye Weeks'!$A$2:$P$135, MATCH(Games!$A1427-1, 'Bye Weeks'!$A$1:$P$1, 0), FALSE)="Y", 25, 0), 0)</f>
        <v>#VALUE!</v>
      </c>
      <c r="I1427" s="112" t="e">
        <f>_xlfn.IFNA(IF(VLOOKUP(Games!C1427, 'Bye Weeks'!$A$2:$P$135, MATCH(Games!$A1427-1, 'Bye Weeks'!$A$1:$P$1, 0), FALSE)="Y", 25, 0), 0)</f>
        <v>#VALUE!</v>
      </c>
      <c r="J1427" s="122" t="str">
        <f>IFERROR(IFERROR(_xlfn.IFNA(IF(ISBLANK(B1427), "",IF(ABS(ROUND(Calc!O1427, 1))&gt;50,_xlfn.NUMBERVALUE(R1427),_xlfn.NUMBERVALUE(ROUND(Calc!O1427, 1)))), R1427), R1427), "")</f>
        <v/>
      </c>
      <c r="K1427" s="123" t="str">
        <f t="shared" si="415"/>
        <v/>
      </c>
      <c r="L1427" s="124" t="e">
        <f t="shared" si="431"/>
        <v>#VALUE!</v>
      </c>
      <c r="M1427" s="124" t="e">
        <f t="shared" si="432"/>
        <v>#VALUE!</v>
      </c>
      <c r="N1427" s="123" t="str">
        <f t="shared" si="416"/>
        <v/>
      </c>
      <c r="O1427" s="125" t="str">
        <f t="shared" si="417"/>
        <v/>
      </c>
      <c r="P1427" s="126" t="str">
        <f t="shared" si="418"/>
        <v/>
      </c>
      <c r="Q1427" s="126" t="str">
        <f t="shared" si="419"/>
        <v/>
      </c>
      <c r="R1427" s="122" t="str">
        <f t="shared" si="414"/>
        <v/>
      </c>
      <c r="S1427" s="127" t="e">
        <f t="shared" si="430"/>
        <v>#VALUE!</v>
      </c>
      <c r="T1427" s="128"/>
      <c r="U1427" s="128"/>
      <c r="V1427" s="129"/>
      <c r="W1427" s="128"/>
      <c r="X1427" s="128"/>
      <c r="Y1427" s="1"/>
      <c r="Z1427" s="129"/>
      <c r="AA1427" s="128"/>
      <c r="AB1427" s="128"/>
      <c r="AC1427" s="130"/>
      <c r="AD1427" s="130"/>
      <c r="AE1427" s="123" t="str">
        <f t="shared" si="433"/>
        <v/>
      </c>
      <c r="AF1427" s="113" t="str">
        <f t="shared" si="420"/>
        <v/>
      </c>
      <c r="AG1427" s="89" t="str">
        <f t="shared" si="422"/>
        <v/>
      </c>
      <c r="AH1427" s="89" t="str">
        <f t="shared" si="423"/>
        <v/>
      </c>
      <c r="AI1427" s="89" t="str">
        <f t="shared" si="424"/>
        <v/>
      </c>
      <c r="AJ1427" s="89" t="str">
        <f t="shared" si="421"/>
        <v/>
      </c>
      <c r="AK1427" s="89" t="str">
        <f t="shared" si="425"/>
        <v/>
      </c>
      <c r="AL1427" s="89">
        <f t="shared" si="429"/>
        <v>42.5</v>
      </c>
      <c r="AM1427" s="89" t="str">
        <f t="shared" si="426"/>
        <v/>
      </c>
      <c r="AN1427" s="89" t="str">
        <f t="shared" si="427"/>
        <v/>
      </c>
      <c r="AO1427" s="104" t="str">
        <f t="shared" si="428"/>
        <v/>
      </c>
    </row>
    <row r="1428" spans="1:41" thickBot="1" x14ac:dyDescent="0.5">
      <c r="A1428" s="82" t="str">
        <f>IF(ISBLANK(Schedule!A1428), "", Schedule!A1428)</f>
        <v/>
      </c>
      <c r="B1428" s="109" t="str">
        <f>IF(ISBLANK(Schedule!C1428), "", Schedule!C1428)</f>
        <v/>
      </c>
      <c r="C1428" s="109" t="str">
        <f>IF(ISBLANK(Schedule!D1428), "", Schedule!D1428)</f>
        <v/>
      </c>
      <c r="D1428" s="84" t="str">
        <f>IF(OR(ISBLANK(B1428), ISNA(VLOOKUP(B1428, 'Betting Lines'!$B$2:$F$1048576, MATCH("spread", 'Betting Lines'!$B$1:$J$1, 0), FALSE))), "", VLOOKUP(B1428, 'Betting Lines'!$B$2:$F$1048576, MATCH("spread", 'Betting Lines'!$B$1:$J$1, 0), FALSE))</f>
        <v/>
      </c>
      <c r="E1428" s="85" t="str">
        <f>_xlfn.IFNA(IF(ISBLANK(B1428),"",VLOOKUP(B1428,Elo!$A$2:$CA$1048576,MATCH(_xlfn.CONCAT("Week ", A1428),Elo!$A$1:$CA$1,0),FALSE)+G1428+H1428), "")</f>
        <v/>
      </c>
      <c r="F1428" s="85" t="str">
        <f>IFERROR(IF(ISBLANK(C1428),"",VLOOKUP(C1428,Elo!$A$2:$CA$1048576,MATCH(_xlfn.CONCAT("Week ",A1428),Elo!$A$1:$CA$1,0),FALSE)+I1428),IF(ISBLANK(Schedule!D1428),"", 1000))</f>
        <v/>
      </c>
      <c r="G1428" s="83" t="str">
        <f>_xlfn.IFNA(IF(ISBLANK(B1428),"",IF(VLOOKUP(Games!B1428,Schedule!$C$2:$G$1048576,MATCH("neutral_site",Schedule!$C$1:$G$1,0),FALSE),0,50)),"")</f>
        <v/>
      </c>
      <c r="H1428" s="83" t="e">
        <f>_xlfn.IFNA(IF(VLOOKUP(Games!B1428, 'Bye Weeks'!$A$2:$P$135, MATCH(Games!$A1428-1, 'Bye Weeks'!$A$1:$P$1, 0), FALSE)="Y", 25, 0), 0)</f>
        <v>#VALUE!</v>
      </c>
      <c r="I1428" s="112" t="e">
        <f>_xlfn.IFNA(IF(VLOOKUP(Games!C1428, 'Bye Weeks'!$A$2:$P$135, MATCH(Games!$A1428-1, 'Bye Weeks'!$A$1:$P$1, 0), FALSE)="Y", 25, 0), 0)</f>
        <v>#VALUE!</v>
      </c>
      <c r="J1428" s="122" t="str">
        <f>IFERROR(IFERROR(_xlfn.IFNA(IF(ISBLANK(B1428), "",IF(ABS(ROUND(Calc!O1428, 1))&gt;50,_xlfn.NUMBERVALUE(R1428),_xlfn.NUMBERVALUE(ROUND(Calc!O1428, 1)))), R1428), R1428), "")</f>
        <v/>
      </c>
      <c r="K1428" s="123" t="str">
        <f t="shared" si="415"/>
        <v/>
      </c>
      <c r="L1428" s="124" t="e">
        <f t="shared" si="431"/>
        <v>#VALUE!</v>
      </c>
      <c r="M1428" s="124" t="e">
        <f t="shared" si="432"/>
        <v>#VALUE!</v>
      </c>
      <c r="N1428" s="123" t="str">
        <f t="shared" si="416"/>
        <v/>
      </c>
      <c r="O1428" s="125" t="str">
        <f t="shared" si="417"/>
        <v/>
      </c>
      <c r="P1428" s="126" t="str">
        <f t="shared" si="418"/>
        <v/>
      </c>
      <c r="Q1428" s="126" t="str">
        <f t="shared" si="419"/>
        <v/>
      </c>
      <c r="R1428" s="122" t="str">
        <f t="shared" si="414"/>
        <v/>
      </c>
      <c r="S1428" s="127" t="e">
        <f t="shared" si="430"/>
        <v>#VALUE!</v>
      </c>
      <c r="T1428" s="128"/>
      <c r="U1428" s="128"/>
      <c r="V1428" s="129"/>
      <c r="W1428" s="128"/>
      <c r="X1428" s="128"/>
      <c r="Y1428" s="1"/>
      <c r="Z1428" s="129"/>
      <c r="AA1428" s="128"/>
      <c r="AB1428" s="128"/>
      <c r="AC1428" s="130"/>
      <c r="AD1428" s="130"/>
      <c r="AE1428" s="123" t="str">
        <f t="shared" si="433"/>
        <v/>
      </c>
      <c r="AF1428" s="113" t="str">
        <f t="shared" si="420"/>
        <v/>
      </c>
      <c r="AG1428" s="89" t="str">
        <f t="shared" si="422"/>
        <v/>
      </c>
      <c r="AH1428" s="89" t="str">
        <f t="shared" si="423"/>
        <v/>
      </c>
      <c r="AI1428" s="89" t="str">
        <f t="shared" si="424"/>
        <v/>
      </c>
      <c r="AJ1428" s="89" t="str">
        <f t="shared" si="421"/>
        <v/>
      </c>
      <c r="AK1428" s="89" t="str">
        <f t="shared" si="425"/>
        <v/>
      </c>
      <c r="AL1428" s="89">
        <f t="shared" si="429"/>
        <v>42.5</v>
      </c>
      <c r="AM1428" s="89" t="str">
        <f t="shared" si="426"/>
        <v/>
      </c>
      <c r="AN1428" s="89" t="str">
        <f t="shared" si="427"/>
        <v/>
      </c>
      <c r="AO1428" s="104" t="str">
        <f t="shared" si="428"/>
        <v/>
      </c>
    </row>
    <row r="1429" spans="1:41" thickBot="1" x14ac:dyDescent="0.5">
      <c r="A1429" s="82" t="str">
        <f>IF(ISBLANK(Schedule!A1429), "", Schedule!A1429)</f>
        <v/>
      </c>
      <c r="B1429" s="109" t="str">
        <f>IF(ISBLANK(Schedule!C1429), "", Schedule!C1429)</f>
        <v/>
      </c>
      <c r="C1429" s="109" t="str">
        <f>IF(ISBLANK(Schedule!D1429), "", Schedule!D1429)</f>
        <v/>
      </c>
      <c r="D1429" s="84" t="str">
        <f>IF(OR(ISBLANK(B1429), ISNA(VLOOKUP(B1429, 'Betting Lines'!$B$2:$F$1048576, MATCH("spread", 'Betting Lines'!$B$1:$J$1, 0), FALSE))), "", VLOOKUP(B1429, 'Betting Lines'!$B$2:$F$1048576, MATCH("spread", 'Betting Lines'!$B$1:$J$1, 0), FALSE))</f>
        <v/>
      </c>
      <c r="E1429" s="85" t="str">
        <f>_xlfn.IFNA(IF(ISBLANK(B1429),"",VLOOKUP(B1429,Elo!$A$2:$CA$1048576,MATCH(_xlfn.CONCAT("Week ", A1429),Elo!$A$1:$CA$1,0),FALSE)+G1429+H1429), "")</f>
        <v/>
      </c>
      <c r="F1429" s="85" t="str">
        <f>IFERROR(IF(ISBLANK(C1429),"",VLOOKUP(C1429,Elo!$A$2:$CA$1048576,MATCH(_xlfn.CONCAT("Week ",A1429),Elo!$A$1:$CA$1,0),FALSE)+I1429),IF(ISBLANK(Schedule!D1429),"", 1000))</f>
        <v/>
      </c>
      <c r="G1429" s="83" t="str">
        <f>_xlfn.IFNA(IF(ISBLANK(B1429),"",IF(VLOOKUP(Games!B1429,Schedule!$C$2:$G$1048576,MATCH("neutral_site",Schedule!$C$1:$G$1,0),FALSE),0,50)),"")</f>
        <v/>
      </c>
      <c r="H1429" s="83" t="e">
        <f>_xlfn.IFNA(IF(VLOOKUP(Games!B1429, 'Bye Weeks'!$A$2:$P$135, MATCH(Games!$A1429-1, 'Bye Weeks'!$A$1:$P$1, 0), FALSE)="Y", 25, 0), 0)</f>
        <v>#VALUE!</v>
      </c>
      <c r="I1429" s="112" t="e">
        <f>_xlfn.IFNA(IF(VLOOKUP(Games!C1429, 'Bye Weeks'!$A$2:$P$135, MATCH(Games!$A1429-1, 'Bye Weeks'!$A$1:$P$1, 0), FALSE)="Y", 25, 0), 0)</f>
        <v>#VALUE!</v>
      </c>
      <c r="J1429" s="122" t="str">
        <f>IFERROR(IFERROR(_xlfn.IFNA(IF(ISBLANK(B1429), "",IF(ABS(ROUND(Calc!O1429, 1))&gt;50,_xlfn.NUMBERVALUE(R1429),_xlfn.NUMBERVALUE(ROUND(Calc!O1429, 1)))), R1429), R1429), "")</f>
        <v/>
      </c>
      <c r="K1429" s="123" t="str">
        <f t="shared" si="415"/>
        <v/>
      </c>
      <c r="L1429" s="124" t="e">
        <f t="shared" si="431"/>
        <v>#VALUE!</v>
      </c>
      <c r="M1429" s="124" t="e">
        <f t="shared" si="432"/>
        <v>#VALUE!</v>
      </c>
      <c r="N1429" s="123" t="str">
        <f t="shared" si="416"/>
        <v/>
      </c>
      <c r="O1429" s="125" t="str">
        <f t="shared" si="417"/>
        <v/>
      </c>
      <c r="P1429" s="126" t="str">
        <f t="shared" si="418"/>
        <v/>
      </c>
      <c r="Q1429" s="126" t="str">
        <f t="shared" si="419"/>
        <v/>
      </c>
      <c r="R1429" s="122" t="str">
        <f t="shared" si="414"/>
        <v/>
      </c>
      <c r="S1429" s="127" t="e">
        <f t="shared" si="430"/>
        <v>#VALUE!</v>
      </c>
      <c r="T1429" s="128"/>
      <c r="U1429" s="128"/>
      <c r="V1429" s="129"/>
      <c r="W1429" s="128"/>
      <c r="X1429" s="128"/>
      <c r="Y1429" s="1"/>
      <c r="Z1429" s="129"/>
      <c r="AA1429" s="128"/>
      <c r="AB1429" s="128"/>
      <c r="AC1429" s="130"/>
      <c r="AD1429" s="130"/>
      <c r="AE1429" s="123" t="str">
        <f t="shared" si="433"/>
        <v/>
      </c>
      <c r="AF1429" s="113" t="str">
        <f t="shared" si="420"/>
        <v/>
      </c>
      <c r="AG1429" s="89" t="str">
        <f t="shared" si="422"/>
        <v/>
      </c>
      <c r="AH1429" s="89" t="str">
        <f t="shared" si="423"/>
        <v/>
      </c>
      <c r="AI1429" s="89" t="str">
        <f t="shared" si="424"/>
        <v/>
      </c>
      <c r="AJ1429" s="89" t="str">
        <f t="shared" si="421"/>
        <v/>
      </c>
      <c r="AK1429" s="89" t="str">
        <f t="shared" si="425"/>
        <v/>
      </c>
      <c r="AL1429" s="89">
        <f t="shared" si="429"/>
        <v>42.5</v>
      </c>
      <c r="AM1429" s="89" t="str">
        <f t="shared" si="426"/>
        <v/>
      </c>
      <c r="AN1429" s="89" t="str">
        <f t="shared" si="427"/>
        <v/>
      </c>
      <c r="AO1429" s="104" t="str">
        <f t="shared" si="428"/>
        <v/>
      </c>
    </row>
    <row r="1430" spans="1:41" thickBot="1" x14ac:dyDescent="0.5">
      <c r="A1430" s="82" t="str">
        <f>IF(ISBLANK(Schedule!A1430), "", Schedule!A1430)</f>
        <v/>
      </c>
      <c r="B1430" s="109" t="str">
        <f>IF(ISBLANK(Schedule!C1430), "", Schedule!C1430)</f>
        <v/>
      </c>
      <c r="C1430" s="109" t="str">
        <f>IF(ISBLANK(Schedule!D1430), "", Schedule!D1430)</f>
        <v/>
      </c>
      <c r="D1430" s="84" t="str">
        <f>IF(OR(ISBLANK(B1430), ISNA(VLOOKUP(B1430, 'Betting Lines'!$B$2:$F$1048576, MATCH("spread", 'Betting Lines'!$B$1:$J$1, 0), FALSE))), "", VLOOKUP(B1430, 'Betting Lines'!$B$2:$F$1048576, MATCH("spread", 'Betting Lines'!$B$1:$J$1, 0), FALSE))</f>
        <v/>
      </c>
      <c r="E1430" s="85" t="str">
        <f>_xlfn.IFNA(IF(ISBLANK(B1430),"",VLOOKUP(B1430,Elo!$A$2:$CA$1048576,MATCH(_xlfn.CONCAT("Week ", A1430),Elo!$A$1:$CA$1,0),FALSE)+G1430+H1430), "")</f>
        <v/>
      </c>
      <c r="F1430" s="85" t="str">
        <f>IFERROR(IF(ISBLANK(C1430),"",VLOOKUP(C1430,Elo!$A$2:$CA$1048576,MATCH(_xlfn.CONCAT("Week ",A1430),Elo!$A$1:$CA$1,0),FALSE)+I1430),IF(ISBLANK(Schedule!D1430),"", 1000))</f>
        <v/>
      </c>
      <c r="G1430" s="83" t="str">
        <f>_xlfn.IFNA(IF(ISBLANK(B1430),"",IF(VLOOKUP(Games!B1430,Schedule!$C$2:$G$1048576,MATCH("neutral_site",Schedule!$C$1:$G$1,0),FALSE),0,50)),"")</f>
        <v/>
      </c>
      <c r="H1430" s="83" t="e">
        <f>_xlfn.IFNA(IF(VLOOKUP(Games!B1430, 'Bye Weeks'!$A$2:$P$135, MATCH(Games!$A1430-1, 'Bye Weeks'!$A$1:$P$1, 0), FALSE)="Y", 25, 0), 0)</f>
        <v>#VALUE!</v>
      </c>
      <c r="I1430" s="112" t="e">
        <f>_xlfn.IFNA(IF(VLOOKUP(Games!C1430, 'Bye Weeks'!$A$2:$P$135, MATCH(Games!$A1430-1, 'Bye Weeks'!$A$1:$P$1, 0), FALSE)="Y", 25, 0), 0)</f>
        <v>#VALUE!</v>
      </c>
      <c r="J1430" s="122" t="str">
        <f>IFERROR(IFERROR(_xlfn.IFNA(IF(ISBLANK(B1430), "",IF(ABS(ROUND(Calc!O1430, 1))&gt;50,_xlfn.NUMBERVALUE(R1430),_xlfn.NUMBERVALUE(ROUND(Calc!O1430, 1)))), R1430), R1430), "")</f>
        <v/>
      </c>
      <c r="K1430" s="123" t="str">
        <f t="shared" si="415"/>
        <v/>
      </c>
      <c r="L1430" s="124" t="e">
        <f t="shared" si="431"/>
        <v>#VALUE!</v>
      </c>
      <c r="M1430" s="124" t="e">
        <f t="shared" si="432"/>
        <v>#VALUE!</v>
      </c>
      <c r="N1430" s="123" t="str">
        <f t="shared" si="416"/>
        <v/>
      </c>
      <c r="O1430" s="125" t="str">
        <f t="shared" si="417"/>
        <v/>
      </c>
      <c r="P1430" s="126" t="str">
        <f t="shared" si="418"/>
        <v/>
      </c>
      <c r="Q1430" s="126" t="str">
        <f t="shared" si="419"/>
        <v/>
      </c>
      <c r="R1430" s="122" t="str">
        <f t="shared" si="414"/>
        <v/>
      </c>
      <c r="S1430" s="127" t="e">
        <f t="shared" si="430"/>
        <v>#VALUE!</v>
      </c>
      <c r="T1430" s="128"/>
      <c r="U1430" s="128"/>
      <c r="V1430" s="129"/>
      <c r="W1430" s="128"/>
      <c r="X1430" s="128"/>
      <c r="Y1430" s="1"/>
      <c r="Z1430" s="129"/>
      <c r="AA1430" s="128"/>
      <c r="AB1430" s="128"/>
      <c r="AC1430" s="130"/>
      <c r="AD1430" s="130"/>
      <c r="AE1430" s="123" t="str">
        <f t="shared" si="433"/>
        <v/>
      </c>
      <c r="AF1430" s="113" t="str">
        <f t="shared" si="420"/>
        <v/>
      </c>
      <c r="AG1430" s="89" t="str">
        <f t="shared" si="422"/>
        <v/>
      </c>
      <c r="AH1430" s="89" t="str">
        <f t="shared" si="423"/>
        <v/>
      </c>
      <c r="AI1430" s="89" t="str">
        <f t="shared" si="424"/>
        <v/>
      </c>
      <c r="AJ1430" s="89" t="str">
        <f t="shared" si="421"/>
        <v/>
      </c>
      <c r="AK1430" s="89" t="str">
        <f t="shared" si="425"/>
        <v/>
      </c>
      <c r="AL1430" s="89">
        <f t="shared" si="429"/>
        <v>42.5</v>
      </c>
      <c r="AM1430" s="89" t="str">
        <f t="shared" si="426"/>
        <v/>
      </c>
      <c r="AN1430" s="89" t="str">
        <f t="shared" si="427"/>
        <v/>
      </c>
      <c r="AO1430" s="104" t="str">
        <f t="shared" si="428"/>
        <v/>
      </c>
    </row>
    <row r="1431" spans="1:41" thickBot="1" x14ac:dyDescent="0.5">
      <c r="A1431" s="82" t="str">
        <f>IF(ISBLANK(Schedule!A1431), "", Schedule!A1431)</f>
        <v/>
      </c>
      <c r="B1431" s="109" t="str">
        <f>IF(ISBLANK(Schedule!C1431), "", Schedule!C1431)</f>
        <v/>
      </c>
      <c r="C1431" s="109" t="str">
        <f>IF(ISBLANK(Schedule!D1431), "", Schedule!D1431)</f>
        <v/>
      </c>
      <c r="D1431" s="84" t="str">
        <f>IF(OR(ISBLANK(B1431), ISNA(VLOOKUP(B1431, 'Betting Lines'!$B$2:$F$1048576, MATCH("spread", 'Betting Lines'!$B$1:$J$1, 0), FALSE))), "", VLOOKUP(B1431, 'Betting Lines'!$B$2:$F$1048576, MATCH("spread", 'Betting Lines'!$B$1:$J$1, 0), FALSE))</f>
        <v/>
      </c>
      <c r="E1431" s="85" t="str">
        <f>_xlfn.IFNA(IF(ISBLANK(B1431),"",VLOOKUP(B1431,Elo!$A$2:$CA$1048576,MATCH(_xlfn.CONCAT("Week ", A1431),Elo!$A$1:$CA$1,0),FALSE)+G1431+H1431), "")</f>
        <v/>
      </c>
      <c r="F1431" s="85" t="str">
        <f>IFERROR(IF(ISBLANK(C1431),"",VLOOKUP(C1431,Elo!$A$2:$CA$1048576,MATCH(_xlfn.CONCAT("Week ",A1431),Elo!$A$1:$CA$1,0),FALSE)+I1431),IF(ISBLANK(Schedule!D1431),"", 1000))</f>
        <v/>
      </c>
      <c r="G1431" s="83" t="str">
        <f>_xlfn.IFNA(IF(ISBLANK(B1431),"",IF(VLOOKUP(Games!B1431,Schedule!$C$2:$G$1048576,MATCH("neutral_site",Schedule!$C$1:$G$1,0),FALSE),0,50)),"")</f>
        <v/>
      </c>
      <c r="H1431" s="83" t="e">
        <f>_xlfn.IFNA(IF(VLOOKUP(Games!B1431, 'Bye Weeks'!$A$2:$P$135, MATCH(Games!$A1431-1, 'Bye Weeks'!$A$1:$P$1, 0), FALSE)="Y", 25, 0), 0)</f>
        <v>#VALUE!</v>
      </c>
      <c r="I1431" s="112" t="e">
        <f>_xlfn.IFNA(IF(VLOOKUP(Games!C1431, 'Bye Weeks'!$A$2:$P$135, MATCH(Games!$A1431-1, 'Bye Weeks'!$A$1:$P$1, 0), FALSE)="Y", 25, 0), 0)</f>
        <v>#VALUE!</v>
      </c>
      <c r="J1431" s="122" t="str">
        <f>IFERROR(IFERROR(_xlfn.IFNA(IF(ISBLANK(B1431), "",IF(ABS(ROUND(Calc!O1431, 1))&gt;50,_xlfn.NUMBERVALUE(R1431),_xlfn.NUMBERVALUE(ROUND(Calc!O1431, 1)))), R1431), R1431), "")</f>
        <v/>
      </c>
      <c r="K1431" s="123" t="str">
        <f t="shared" si="415"/>
        <v/>
      </c>
      <c r="L1431" s="124" t="e">
        <f t="shared" si="431"/>
        <v>#VALUE!</v>
      </c>
      <c r="M1431" s="124" t="e">
        <f t="shared" si="432"/>
        <v>#VALUE!</v>
      </c>
      <c r="N1431" s="123" t="str">
        <f t="shared" si="416"/>
        <v/>
      </c>
      <c r="O1431" s="125" t="str">
        <f t="shared" si="417"/>
        <v/>
      </c>
      <c r="P1431" s="126" t="str">
        <f t="shared" si="418"/>
        <v/>
      </c>
      <c r="Q1431" s="126" t="str">
        <f t="shared" si="419"/>
        <v/>
      </c>
      <c r="R1431" s="122" t="str">
        <f t="shared" si="414"/>
        <v/>
      </c>
      <c r="S1431" s="127" t="e">
        <f t="shared" si="430"/>
        <v>#VALUE!</v>
      </c>
      <c r="T1431" s="128"/>
      <c r="U1431" s="128"/>
      <c r="V1431" s="129"/>
      <c r="W1431" s="128"/>
      <c r="X1431" s="128"/>
      <c r="Y1431" s="1"/>
      <c r="Z1431" s="129"/>
      <c r="AA1431" s="128"/>
      <c r="AB1431" s="128"/>
      <c r="AC1431" s="130"/>
      <c r="AD1431" s="130"/>
      <c r="AE1431" s="123" t="str">
        <f t="shared" si="433"/>
        <v/>
      </c>
      <c r="AF1431" s="113" t="str">
        <f t="shared" si="420"/>
        <v/>
      </c>
      <c r="AG1431" s="89" t="str">
        <f t="shared" si="422"/>
        <v/>
      </c>
      <c r="AH1431" s="89" t="str">
        <f t="shared" si="423"/>
        <v/>
      </c>
      <c r="AI1431" s="89" t="str">
        <f t="shared" si="424"/>
        <v/>
      </c>
      <c r="AJ1431" s="89" t="str">
        <f t="shared" si="421"/>
        <v/>
      </c>
      <c r="AK1431" s="89" t="str">
        <f t="shared" si="425"/>
        <v/>
      </c>
      <c r="AL1431" s="89">
        <f t="shared" si="429"/>
        <v>42.5</v>
      </c>
      <c r="AM1431" s="89" t="str">
        <f t="shared" si="426"/>
        <v/>
      </c>
      <c r="AN1431" s="89" t="str">
        <f t="shared" si="427"/>
        <v/>
      </c>
      <c r="AO1431" s="104" t="str">
        <f t="shared" si="428"/>
        <v/>
      </c>
    </row>
    <row r="1432" spans="1:41" thickBot="1" x14ac:dyDescent="0.5">
      <c r="A1432" s="82" t="str">
        <f>IF(ISBLANK(Schedule!A1432), "", Schedule!A1432)</f>
        <v/>
      </c>
      <c r="B1432" s="109" t="str">
        <f>IF(ISBLANK(Schedule!C1432), "", Schedule!C1432)</f>
        <v/>
      </c>
      <c r="C1432" s="109" t="str">
        <f>IF(ISBLANK(Schedule!D1432), "", Schedule!D1432)</f>
        <v/>
      </c>
      <c r="D1432" s="84" t="str">
        <f>IF(OR(ISBLANK(B1432), ISNA(VLOOKUP(B1432, 'Betting Lines'!$B$2:$F$1048576, MATCH("spread", 'Betting Lines'!$B$1:$J$1, 0), FALSE))), "", VLOOKUP(B1432, 'Betting Lines'!$B$2:$F$1048576, MATCH("spread", 'Betting Lines'!$B$1:$J$1, 0), FALSE))</f>
        <v/>
      </c>
      <c r="E1432" s="85" t="str">
        <f>_xlfn.IFNA(IF(ISBLANK(B1432),"",VLOOKUP(B1432,Elo!$A$2:$CA$1048576,MATCH(_xlfn.CONCAT("Week ", A1432),Elo!$A$1:$CA$1,0),FALSE)+G1432+H1432), "")</f>
        <v/>
      </c>
      <c r="F1432" s="85" t="str">
        <f>IFERROR(IF(ISBLANK(C1432),"",VLOOKUP(C1432,Elo!$A$2:$CA$1048576,MATCH(_xlfn.CONCAT("Week ",A1432),Elo!$A$1:$CA$1,0),FALSE)+I1432),IF(ISBLANK(Schedule!D1432),"", 1000))</f>
        <v/>
      </c>
      <c r="G1432" s="83" t="str">
        <f>_xlfn.IFNA(IF(ISBLANK(B1432),"",IF(VLOOKUP(Games!B1432,Schedule!$C$2:$G$1048576,MATCH("neutral_site",Schedule!$C$1:$G$1,0),FALSE),0,50)),"")</f>
        <v/>
      </c>
      <c r="H1432" s="83" t="e">
        <f>_xlfn.IFNA(IF(VLOOKUP(Games!B1432, 'Bye Weeks'!$A$2:$P$135, MATCH(Games!$A1432-1, 'Bye Weeks'!$A$1:$P$1, 0), FALSE)="Y", 25, 0), 0)</f>
        <v>#VALUE!</v>
      </c>
      <c r="I1432" s="112" t="e">
        <f>_xlfn.IFNA(IF(VLOOKUP(Games!C1432, 'Bye Weeks'!$A$2:$P$135, MATCH(Games!$A1432-1, 'Bye Weeks'!$A$1:$P$1, 0), FALSE)="Y", 25, 0), 0)</f>
        <v>#VALUE!</v>
      </c>
      <c r="J1432" s="122" t="str">
        <f>IFERROR(IFERROR(_xlfn.IFNA(IF(ISBLANK(B1432), "",IF(ABS(ROUND(Calc!O1432, 1))&gt;50,_xlfn.NUMBERVALUE(R1432),_xlfn.NUMBERVALUE(ROUND(Calc!O1432, 1)))), R1432), R1432), "")</f>
        <v/>
      </c>
      <c r="K1432" s="123" t="str">
        <f t="shared" si="415"/>
        <v/>
      </c>
      <c r="L1432" s="124" t="e">
        <f t="shared" si="431"/>
        <v>#VALUE!</v>
      </c>
      <c r="M1432" s="124" t="e">
        <f t="shared" si="432"/>
        <v>#VALUE!</v>
      </c>
      <c r="N1432" s="123" t="str">
        <f t="shared" si="416"/>
        <v/>
      </c>
      <c r="O1432" s="125" t="str">
        <f t="shared" si="417"/>
        <v/>
      </c>
      <c r="P1432" s="126" t="str">
        <f t="shared" si="418"/>
        <v/>
      </c>
      <c r="Q1432" s="126" t="str">
        <f t="shared" si="419"/>
        <v/>
      </c>
      <c r="R1432" s="122" t="str">
        <f t="shared" si="414"/>
        <v/>
      </c>
      <c r="S1432" s="127" t="e">
        <f t="shared" si="430"/>
        <v>#VALUE!</v>
      </c>
      <c r="T1432" s="128"/>
      <c r="U1432" s="128"/>
      <c r="V1432" s="129"/>
      <c r="W1432" s="128"/>
      <c r="X1432" s="128"/>
      <c r="Y1432" s="1"/>
      <c r="Z1432" s="129"/>
      <c r="AA1432" s="128"/>
      <c r="AB1432" s="128"/>
      <c r="AC1432" s="130"/>
      <c r="AD1432" s="130"/>
      <c r="AE1432" s="123" t="str">
        <f t="shared" si="433"/>
        <v/>
      </c>
      <c r="AF1432" s="113" t="str">
        <f t="shared" si="420"/>
        <v/>
      </c>
      <c r="AG1432" s="89" t="str">
        <f t="shared" si="422"/>
        <v/>
      </c>
      <c r="AH1432" s="89" t="str">
        <f t="shared" si="423"/>
        <v/>
      </c>
      <c r="AI1432" s="89" t="str">
        <f t="shared" si="424"/>
        <v/>
      </c>
      <c r="AJ1432" s="89" t="str">
        <f t="shared" si="421"/>
        <v/>
      </c>
      <c r="AK1432" s="89" t="str">
        <f t="shared" si="425"/>
        <v/>
      </c>
      <c r="AL1432" s="89">
        <f t="shared" si="429"/>
        <v>42.5</v>
      </c>
      <c r="AM1432" s="89" t="str">
        <f t="shared" si="426"/>
        <v/>
      </c>
      <c r="AN1432" s="89" t="str">
        <f t="shared" si="427"/>
        <v/>
      </c>
      <c r="AO1432" s="104" t="str">
        <f t="shared" si="428"/>
        <v/>
      </c>
    </row>
    <row r="1433" spans="1:41" thickBot="1" x14ac:dyDescent="0.5">
      <c r="A1433" s="82" t="str">
        <f>IF(ISBLANK(Schedule!A1433), "", Schedule!A1433)</f>
        <v/>
      </c>
      <c r="B1433" s="109" t="str">
        <f>IF(ISBLANK(Schedule!C1433), "", Schedule!C1433)</f>
        <v/>
      </c>
      <c r="C1433" s="109" t="str">
        <f>IF(ISBLANK(Schedule!D1433), "", Schedule!D1433)</f>
        <v/>
      </c>
      <c r="D1433" s="84" t="str">
        <f>IF(OR(ISBLANK(B1433), ISNA(VLOOKUP(B1433, 'Betting Lines'!$B$2:$F$1048576, MATCH("spread", 'Betting Lines'!$B$1:$J$1, 0), FALSE))), "", VLOOKUP(B1433, 'Betting Lines'!$B$2:$F$1048576, MATCH("spread", 'Betting Lines'!$B$1:$J$1, 0), FALSE))</f>
        <v/>
      </c>
      <c r="E1433" s="85" t="str">
        <f>_xlfn.IFNA(IF(ISBLANK(B1433),"",VLOOKUP(B1433,Elo!$A$2:$CA$1048576,MATCH(_xlfn.CONCAT("Week ", A1433),Elo!$A$1:$CA$1,0),FALSE)+G1433+H1433), "")</f>
        <v/>
      </c>
      <c r="F1433" s="85" t="str">
        <f>IFERROR(IF(ISBLANK(C1433),"",VLOOKUP(C1433,Elo!$A$2:$CA$1048576,MATCH(_xlfn.CONCAT("Week ",A1433),Elo!$A$1:$CA$1,0),FALSE)+I1433),IF(ISBLANK(Schedule!D1433),"", 1000))</f>
        <v/>
      </c>
      <c r="G1433" s="83" t="str">
        <f>_xlfn.IFNA(IF(ISBLANK(B1433),"",IF(VLOOKUP(Games!B1433,Schedule!$C$2:$G$1048576,MATCH("neutral_site",Schedule!$C$1:$G$1,0),FALSE),0,50)),"")</f>
        <v/>
      </c>
      <c r="H1433" s="83" t="e">
        <f>_xlfn.IFNA(IF(VLOOKUP(Games!B1433, 'Bye Weeks'!$A$2:$P$135, MATCH(Games!$A1433-1, 'Bye Weeks'!$A$1:$P$1, 0), FALSE)="Y", 25, 0), 0)</f>
        <v>#VALUE!</v>
      </c>
      <c r="I1433" s="112" t="e">
        <f>_xlfn.IFNA(IF(VLOOKUP(Games!C1433, 'Bye Weeks'!$A$2:$P$135, MATCH(Games!$A1433-1, 'Bye Weeks'!$A$1:$P$1, 0), FALSE)="Y", 25, 0), 0)</f>
        <v>#VALUE!</v>
      </c>
      <c r="J1433" s="122" t="str">
        <f>IFERROR(IFERROR(_xlfn.IFNA(IF(ISBLANK(B1433), "",IF(ABS(ROUND(Calc!O1433, 1))&gt;50,_xlfn.NUMBERVALUE(R1433),_xlfn.NUMBERVALUE(ROUND(Calc!O1433, 1)))), R1433), R1433), "")</f>
        <v/>
      </c>
      <c r="K1433" s="123" t="str">
        <f t="shared" si="415"/>
        <v/>
      </c>
      <c r="L1433" s="124" t="e">
        <f t="shared" si="431"/>
        <v>#VALUE!</v>
      </c>
      <c r="M1433" s="124" t="e">
        <f t="shared" si="432"/>
        <v>#VALUE!</v>
      </c>
      <c r="N1433" s="123" t="str">
        <f t="shared" si="416"/>
        <v/>
      </c>
      <c r="O1433" s="125" t="str">
        <f t="shared" si="417"/>
        <v/>
      </c>
      <c r="P1433" s="126" t="str">
        <f t="shared" si="418"/>
        <v/>
      </c>
      <c r="Q1433" s="126" t="str">
        <f t="shared" si="419"/>
        <v/>
      </c>
      <c r="R1433" s="122" t="str">
        <f t="shared" si="414"/>
        <v/>
      </c>
      <c r="S1433" s="127" t="e">
        <f t="shared" si="430"/>
        <v>#VALUE!</v>
      </c>
      <c r="T1433" s="128"/>
      <c r="U1433" s="128"/>
      <c r="V1433" s="129"/>
      <c r="W1433" s="128"/>
      <c r="X1433" s="128"/>
      <c r="Y1433" s="1"/>
      <c r="Z1433" s="129"/>
      <c r="AA1433" s="128"/>
      <c r="AB1433" s="128"/>
      <c r="AC1433" s="130"/>
      <c r="AD1433" s="130"/>
      <c r="AE1433" s="123" t="str">
        <f t="shared" si="433"/>
        <v/>
      </c>
      <c r="AF1433" s="113" t="str">
        <f t="shared" si="420"/>
        <v/>
      </c>
      <c r="AG1433" s="89" t="str">
        <f t="shared" si="422"/>
        <v/>
      </c>
      <c r="AH1433" s="89" t="str">
        <f t="shared" si="423"/>
        <v/>
      </c>
      <c r="AI1433" s="89" t="str">
        <f t="shared" si="424"/>
        <v/>
      </c>
      <c r="AJ1433" s="89" t="str">
        <f t="shared" si="421"/>
        <v/>
      </c>
      <c r="AK1433" s="89" t="str">
        <f t="shared" si="425"/>
        <v/>
      </c>
      <c r="AL1433" s="89">
        <f t="shared" si="429"/>
        <v>42.5</v>
      </c>
      <c r="AM1433" s="89" t="str">
        <f t="shared" si="426"/>
        <v/>
      </c>
      <c r="AN1433" s="89" t="str">
        <f t="shared" si="427"/>
        <v/>
      </c>
      <c r="AO1433" s="104" t="str">
        <f t="shared" si="428"/>
        <v/>
      </c>
    </row>
    <row r="1434" spans="1:41" thickBot="1" x14ac:dyDescent="0.5">
      <c r="A1434" s="82" t="str">
        <f>IF(ISBLANK(Schedule!A1434), "", Schedule!A1434)</f>
        <v/>
      </c>
      <c r="B1434" s="109" t="str">
        <f>IF(ISBLANK(Schedule!C1434), "", Schedule!C1434)</f>
        <v/>
      </c>
      <c r="C1434" s="109" t="str">
        <f>IF(ISBLANK(Schedule!D1434), "", Schedule!D1434)</f>
        <v/>
      </c>
      <c r="D1434" s="84" t="str">
        <f>IF(OR(ISBLANK(B1434), ISNA(VLOOKUP(B1434, 'Betting Lines'!$B$2:$F$1048576, MATCH("spread", 'Betting Lines'!$B$1:$J$1, 0), FALSE))), "", VLOOKUP(B1434, 'Betting Lines'!$B$2:$F$1048576, MATCH("spread", 'Betting Lines'!$B$1:$J$1, 0), FALSE))</f>
        <v/>
      </c>
      <c r="E1434" s="85" t="str">
        <f>_xlfn.IFNA(IF(ISBLANK(B1434),"",VLOOKUP(B1434,Elo!$A$2:$CA$1048576,MATCH(_xlfn.CONCAT("Week ", A1434),Elo!$A$1:$CA$1,0),FALSE)+G1434+H1434), "")</f>
        <v/>
      </c>
      <c r="F1434" s="85" t="str">
        <f>IFERROR(IF(ISBLANK(C1434),"",VLOOKUP(C1434,Elo!$A$2:$CA$1048576,MATCH(_xlfn.CONCAT("Week ",A1434),Elo!$A$1:$CA$1,0),FALSE)+I1434),IF(ISBLANK(Schedule!D1434),"", 1000))</f>
        <v/>
      </c>
      <c r="G1434" s="83" t="str">
        <f>_xlfn.IFNA(IF(ISBLANK(B1434),"",IF(VLOOKUP(Games!B1434,Schedule!$C$2:$G$1048576,MATCH("neutral_site",Schedule!$C$1:$G$1,0),FALSE),0,50)),"")</f>
        <v/>
      </c>
      <c r="H1434" s="83" t="e">
        <f>_xlfn.IFNA(IF(VLOOKUP(Games!B1434, 'Bye Weeks'!$A$2:$P$135, MATCH(Games!$A1434-1, 'Bye Weeks'!$A$1:$P$1, 0), FALSE)="Y", 25, 0), 0)</f>
        <v>#VALUE!</v>
      </c>
      <c r="I1434" s="112" t="e">
        <f>_xlfn.IFNA(IF(VLOOKUP(Games!C1434, 'Bye Weeks'!$A$2:$P$135, MATCH(Games!$A1434-1, 'Bye Weeks'!$A$1:$P$1, 0), FALSE)="Y", 25, 0), 0)</f>
        <v>#VALUE!</v>
      </c>
      <c r="J1434" s="122" t="str">
        <f>IFERROR(IFERROR(_xlfn.IFNA(IF(ISBLANK(B1434), "",IF(ABS(ROUND(Calc!O1434, 1))&gt;50,_xlfn.NUMBERVALUE(R1434),_xlfn.NUMBERVALUE(ROUND(Calc!O1434, 1)))), R1434), R1434), "")</f>
        <v/>
      </c>
      <c r="K1434" s="123" t="str">
        <f t="shared" si="415"/>
        <v/>
      </c>
      <c r="L1434" s="124" t="e">
        <f t="shared" si="431"/>
        <v>#VALUE!</v>
      </c>
      <c r="M1434" s="124" t="e">
        <f t="shared" si="432"/>
        <v>#VALUE!</v>
      </c>
      <c r="N1434" s="123" t="str">
        <f t="shared" si="416"/>
        <v/>
      </c>
      <c r="O1434" s="125" t="str">
        <f t="shared" si="417"/>
        <v/>
      </c>
      <c r="P1434" s="126" t="str">
        <f t="shared" si="418"/>
        <v/>
      </c>
      <c r="Q1434" s="126" t="str">
        <f t="shared" si="419"/>
        <v/>
      </c>
      <c r="R1434" s="122" t="str">
        <f t="shared" si="414"/>
        <v/>
      </c>
      <c r="S1434" s="127" t="e">
        <f t="shared" si="430"/>
        <v>#VALUE!</v>
      </c>
      <c r="T1434" s="128"/>
      <c r="U1434" s="128"/>
      <c r="V1434" s="129"/>
      <c r="W1434" s="128"/>
      <c r="X1434" s="128"/>
      <c r="Y1434" s="1"/>
      <c r="Z1434" s="129"/>
      <c r="AA1434" s="128"/>
      <c r="AB1434" s="128"/>
      <c r="AC1434" s="130"/>
      <c r="AD1434" s="130"/>
      <c r="AE1434" s="123" t="str">
        <f t="shared" si="433"/>
        <v/>
      </c>
      <c r="AF1434" s="113" t="str">
        <f t="shared" si="420"/>
        <v/>
      </c>
      <c r="AG1434" s="89" t="str">
        <f t="shared" si="422"/>
        <v/>
      </c>
      <c r="AH1434" s="89" t="str">
        <f t="shared" si="423"/>
        <v/>
      </c>
      <c r="AI1434" s="89" t="str">
        <f t="shared" si="424"/>
        <v/>
      </c>
      <c r="AJ1434" s="89" t="str">
        <f t="shared" si="421"/>
        <v/>
      </c>
      <c r="AK1434" s="89" t="str">
        <f t="shared" si="425"/>
        <v/>
      </c>
      <c r="AL1434" s="89">
        <f t="shared" si="429"/>
        <v>42.5</v>
      </c>
      <c r="AM1434" s="89" t="str">
        <f t="shared" si="426"/>
        <v/>
      </c>
      <c r="AN1434" s="89" t="str">
        <f t="shared" si="427"/>
        <v/>
      </c>
      <c r="AO1434" s="104" t="str">
        <f t="shared" si="428"/>
        <v/>
      </c>
    </row>
    <row r="1435" spans="1:41" thickBot="1" x14ac:dyDescent="0.5">
      <c r="A1435" s="82" t="str">
        <f>IF(ISBLANK(Schedule!A1435), "", Schedule!A1435)</f>
        <v/>
      </c>
      <c r="B1435" s="109" t="str">
        <f>IF(ISBLANK(Schedule!C1435), "", Schedule!C1435)</f>
        <v/>
      </c>
      <c r="C1435" s="109" t="str">
        <f>IF(ISBLANK(Schedule!D1435), "", Schedule!D1435)</f>
        <v/>
      </c>
      <c r="D1435" s="84" t="str">
        <f>IF(OR(ISBLANK(B1435), ISNA(VLOOKUP(B1435, 'Betting Lines'!$B$2:$F$1048576, MATCH("spread", 'Betting Lines'!$B$1:$J$1, 0), FALSE))), "", VLOOKUP(B1435, 'Betting Lines'!$B$2:$F$1048576, MATCH("spread", 'Betting Lines'!$B$1:$J$1, 0), FALSE))</f>
        <v/>
      </c>
      <c r="E1435" s="85" t="str">
        <f>_xlfn.IFNA(IF(ISBLANK(B1435),"",VLOOKUP(B1435,Elo!$A$2:$CA$1048576,MATCH(_xlfn.CONCAT("Week ", A1435),Elo!$A$1:$CA$1,0),FALSE)+G1435+H1435), "")</f>
        <v/>
      </c>
      <c r="F1435" s="85" t="str">
        <f>IFERROR(IF(ISBLANK(C1435),"",VLOOKUP(C1435,Elo!$A$2:$CA$1048576,MATCH(_xlfn.CONCAT("Week ",A1435),Elo!$A$1:$CA$1,0),FALSE)+I1435),IF(ISBLANK(Schedule!D1435),"", 1000))</f>
        <v/>
      </c>
      <c r="G1435" s="83" t="str">
        <f>_xlfn.IFNA(IF(ISBLANK(B1435),"",IF(VLOOKUP(Games!B1435,Schedule!$C$2:$G$1048576,MATCH("neutral_site",Schedule!$C$1:$G$1,0),FALSE),0,50)),"")</f>
        <v/>
      </c>
      <c r="H1435" s="83" t="e">
        <f>_xlfn.IFNA(IF(VLOOKUP(Games!B1435, 'Bye Weeks'!$A$2:$P$135, MATCH(Games!$A1435-1, 'Bye Weeks'!$A$1:$P$1, 0), FALSE)="Y", 25, 0), 0)</f>
        <v>#VALUE!</v>
      </c>
      <c r="I1435" s="112" t="e">
        <f>_xlfn.IFNA(IF(VLOOKUP(Games!C1435, 'Bye Weeks'!$A$2:$P$135, MATCH(Games!$A1435-1, 'Bye Weeks'!$A$1:$P$1, 0), FALSE)="Y", 25, 0), 0)</f>
        <v>#VALUE!</v>
      </c>
      <c r="J1435" s="122" t="str">
        <f>IFERROR(IFERROR(_xlfn.IFNA(IF(ISBLANK(B1435), "",IF(ABS(ROUND(Calc!O1435, 1))&gt;50,_xlfn.NUMBERVALUE(R1435),_xlfn.NUMBERVALUE(ROUND(Calc!O1435, 1)))), R1435), R1435), "")</f>
        <v/>
      </c>
      <c r="K1435" s="123" t="str">
        <f t="shared" si="415"/>
        <v/>
      </c>
      <c r="L1435" s="124" t="e">
        <f t="shared" si="431"/>
        <v>#VALUE!</v>
      </c>
      <c r="M1435" s="124" t="e">
        <f t="shared" si="432"/>
        <v>#VALUE!</v>
      </c>
      <c r="N1435" s="123" t="str">
        <f t="shared" si="416"/>
        <v/>
      </c>
      <c r="O1435" s="125" t="str">
        <f t="shared" si="417"/>
        <v/>
      </c>
      <c r="P1435" s="126" t="str">
        <f t="shared" si="418"/>
        <v/>
      </c>
      <c r="Q1435" s="126" t="str">
        <f t="shared" si="419"/>
        <v/>
      </c>
      <c r="R1435" s="122" t="str">
        <f t="shared" si="414"/>
        <v/>
      </c>
      <c r="S1435" s="127" t="e">
        <f t="shared" si="430"/>
        <v>#VALUE!</v>
      </c>
      <c r="T1435" s="128"/>
      <c r="U1435" s="128"/>
      <c r="V1435" s="129"/>
      <c r="W1435" s="128"/>
      <c r="X1435" s="128"/>
      <c r="Y1435" s="1"/>
      <c r="Z1435" s="129"/>
      <c r="AA1435" s="128"/>
      <c r="AB1435" s="128"/>
      <c r="AC1435" s="130"/>
      <c r="AD1435" s="130"/>
      <c r="AE1435" s="123" t="str">
        <f t="shared" si="433"/>
        <v/>
      </c>
      <c r="AF1435" s="113" t="str">
        <f t="shared" si="420"/>
        <v/>
      </c>
      <c r="AG1435" s="89" t="str">
        <f t="shared" si="422"/>
        <v/>
      </c>
      <c r="AH1435" s="89" t="str">
        <f t="shared" si="423"/>
        <v/>
      </c>
      <c r="AI1435" s="89" t="str">
        <f t="shared" si="424"/>
        <v/>
      </c>
      <c r="AJ1435" s="89" t="str">
        <f t="shared" si="421"/>
        <v/>
      </c>
      <c r="AK1435" s="89" t="str">
        <f t="shared" si="425"/>
        <v/>
      </c>
      <c r="AL1435" s="89">
        <f t="shared" si="429"/>
        <v>42.5</v>
      </c>
      <c r="AM1435" s="89" t="str">
        <f t="shared" si="426"/>
        <v/>
      </c>
      <c r="AN1435" s="89" t="str">
        <f t="shared" si="427"/>
        <v/>
      </c>
      <c r="AO1435" s="104" t="str">
        <f t="shared" si="428"/>
        <v/>
      </c>
    </row>
    <row r="1436" spans="1:41" thickBot="1" x14ac:dyDescent="0.5">
      <c r="A1436" s="82" t="str">
        <f>IF(ISBLANK(Schedule!A1436), "", Schedule!A1436)</f>
        <v/>
      </c>
      <c r="B1436" s="109" t="str">
        <f>IF(ISBLANK(Schedule!C1436), "", Schedule!C1436)</f>
        <v/>
      </c>
      <c r="C1436" s="109" t="str">
        <f>IF(ISBLANK(Schedule!D1436), "", Schedule!D1436)</f>
        <v/>
      </c>
      <c r="D1436" s="84" t="str">
        <f>IF(OR(ISBLANK(B1436), ISNA(VLOOKUP(B1436, 'Betting Lines'!$B$2:$F$1048576, MATCH("spread", 'Betting Lines'!$B$1:$J$1, 0), FALSE))), "", VLOOKUP(B1436, 'Betting Lines'!$B$2:$F$1048576, MATCH("spread", 'Betting Lines'!$B$1:$J$1, 0), FALSE))</f>
        <v/>
      </c>
      <c r="E1436" s="85" t="str">
        <f>_xlfn.IFNA(IF(ISBLANK(B1436),"",VLOOKUP(B1436,Elo!$A$2:$CA$1048576,MATCH(_xlfn.CONCAT("Week ", A1436),Elo!$A$1:$CA$1,0),FALSE)+G1436+H1436), "")</f>
        <v/>
      </c>
      <c r="F1436" s="85" t="str">
        <f>IFERROR(IF(ISBLANK(C1436),"",VLOOKUP(C1436,Elo!$A$2:$CA$1048576,MATCH(_xlfn.CONCAT("Week ",A1436),Elo!$A$1:$CA$1,0),FALSE)+I1436),IF(ISBLANK(Schedule!D1436),"", 1000))</f>
        <v/>
      </c>
      <c r="G1436" s="83" t="str">
        <f>_xlfn.IFNA(IF(ISBLANK(B1436),"",IF(VLOOKUP(Games!B1436,Schedule!$C$2:$G$1048576,MATCH("neutral_site",Schedule!$C$1:$G$1,0),FALSE),0,50)),"")</f>
        <v/>
      </c>
      <c r="H1436" s="83" t="e">
        <f>_xlfn.IFNA(IF(VLOOKUP(Games!B1436, 'Bye Weeks'!$A$2:$P$135, MATCH(Games!$A1436-1, 'Bye Weeks'!$A$1:$P$1, 0), FALSE)="Y", 25, 0), 0)</f>
        <v>#VALUE!</v>
      </c>
      <c r="I1436" s="112" t="e">
        <f>_xlfn.IFNA(IF(VLOOKUP(Games!C1436, 'Bye Weeks'!$A$2:$P$135, MATCH(Games!$A1436-1, 'Bye Weeks'!$A$1:$P$1, 0), FALSE)="Y", 25, 0), 0)</f>
        <v>#VALUE!</v>
      </c>
      <c r="J1436" s="122" t="str">
        <f>IFERROR(IFERROR(_xlfn.IFNA(IF(ISBLANK(B1436), "",IF(ABS(ROUND(Calc!O1436, 1))&gt;50,_xlfn.NUMBERVALUE(R1436),_xlfn.NUMBERVALUE(ROUND(Calc!O1436, 1)))), R1436), R1436), "")</f>
        <v/>
      </c>
      <c r="K1436" s="123" t="str">
        <f t="shared" si="415"/>
        <v/>
      </c>
      <c r="L1436" s="124" t="e">
        <f t="shared" si="431"/>
        <v>#VALUE!</v>
      </c>
      <c r="M1436" s="124" t="e">
        <f t="shared" si="432"/>
        <v>#VALUE!</v>
      </c>
      <c r="N1436" s="123" t="str">
        <f t="shared" si="416"/>
        <v/>
      </c>
      <c r="O1436" s="125" t="str">
        <f t="shared" si="417"/>
        <v/>
      </c>
      <c r="P1436" s="126" t="str">
        <f t="shared" si="418"/>
        <v/>
      </c>
      <c r="Q1436" s="126" t="str">
        <f t="shared" si="419"/>
        <v/>
      </c>
      <c r="R1436" s="122" t="str">
        <f t="shared" si="414"/>
        <v/>
      </c>
      <c r="S1436" s="127" t="e">
        <f t="shared" si="430"/>
        <v>#VALUE!</v>
      </c>
      <c r="T1436" s="128"/>
      <c r="U1436" s="128"/>
      <c r="V1436" s="129"/>
      <c r="W1436" s="128"/>
      <c r="X1436" s="128"/>
      <c r="Y1436" s="1"/>
      <c r="Z1436" s="129"/>
      <c r="AA1436" s="128"/>
      <c r="AB1436" s="128"/>
      <c r="AC1436" s="130"/>
      <c r="AD1436" s="130"/>
      <c r="AE1436" s="123" t="str">
        <f t="shared" si="433"/>
        <v/>
      </c>
      <c r="AF1436" s="113" t="str">
        <f t="shared" si="420"/>
        <v/>
      </c>
      <c r="AG1436" s="89" t="str">
        <f t="shared" si="422"/>
        <v/>
      </c>
      <c r="AH1436" s="89" t="str">
        <f t="shared" si="423"/>
        <v/>
      </c>
      <c r="AI1436" s="89" t="str">
        <f t="shared" si="424"/>
        <v/>
      </c>
      <c r="AJ1436" s="89" t="str">
        <f t="shared" si="421"/>
        <v/>
      </c>
      <c r="AK1436" s="89" t="str">
        <f t="shared" si="425"/>
        <v/>
      </c>
      <c r="AL1436" s="89">
        <f t="shared" si="429"/>
        <v>42.5</v>
      </c>
      <c r="AM1436" s="89" t="str">
        <f t="shared" si="426"/>
        <v/>
      </c>
      <c r="AN1436" s="89" t="str">
        <f t="shared" si="427"/>
        <v/>
      </c>
      <c r="AO1436" s="104" t="str">
        <f t="shared" si="428"/>
        <v/>
      </c>
    </row>
    <row r="1437" spans="1:41" thickBot="1" x14ac:dyDescent="0.5">
      <c r="A1437" s="82" t="str">
        <f>IF(ISBLANK(Schedule!A1437), "", Schedule!A1437)</f>
        <v/>
      </c>
      <c r="B1437" s="109" t="str">
        <f>IF(ISBLANK(Schedule!C1437), "", Schedule!C1437)</f>
        <v/>
      </c>
      <c r="C1437" s="109" t="str">
        <f>IF(ISBLANK(Schedule!D1437), "", Schedule!D1437)</f>
        <v/>
      </c>
      <c r="D1437" s="84" t="str">
        <f>IF(OR(ISBLANK(B1437), ISNA(VLOOKUP(B1437, 'Betting Lines'!$B$2:$F$1048576, MATCH("spread", 'Betting Lines'!$B$1:$J$1, 0), FALSE))), "", VLOOKUP(B1437, 'Betting Lines'!$B$2:$F$1048576, MATCH("spread", 'Betting Lines'!$B$1:$J$1, 0), FALSE))</f>
        <v/>
      </c>
      <c r="E1437" s="85" t="str">
        <f>_xlfn.IFNA(IF(ISBLANK(B1437),"",VLOOKUP(B1437,Elo!$A$2:$CA$1048576,MATCH(_xlfn.CONCAT("Week ", A1437),Elo!$A$1:$CA$1,0),FALSE)+G1437+H1437), "")</f>
        <v/>
      </c>
      <c r="F1437" s="85" t="str">
        <f>IFERROR(IF(ISBLANK(C1437),"",VLOOKUP(C1437,Elo!$A$2:$CA$1048576,MATCH(_xlfn.CONCAT("Week ",A1437),Elo!$A$1:$CA$1,0),FALSE)+I1437),IF(ISBLANK(Schedule!D1437),"", 1000))</f>
        <v/>
      </c>
      <c r="G1437" s="83" t="str">
        <f>_xlfn.IFNA(IF(ISBLANK(B1437),"",IF(VLOOKUP(Games!B1437,Schedule!$C$2:$G$1048576,MATCH("neutral_site",Schedule!$C$1:$G$1,0),FALSE),0,50)),"")</f>
        <v/>
      </c>
      <c r="H1437" s="83" t="e">
        <f>_xlfn.IFNA(IF(VLOOKUP(Games!B1437, 'Bye Weeks'!$A$2:$P$135, MATCH(Games!$A1437-1, 'Bye Weeks'!$A$1:$P$1, 0), FALSE)="Y", 25, 0), 0)</f>
        <v>#VALUE!</v>
      </c>
      <c r="I1437" s="112" t="e">
        <f>_xlfn.IFNA(IF(VLOOKUP(Games!C1437, 'Bye Weeks'!$A$2:$P$135, MATCH(Games!$A1437-1, 'Bye Weeks'!$A$1:$P$1, 0), FALSE)="Y", 25, 0), 0)</f>
        <v>#VALUE!</v>
      </c>
      <c r="J1437" s="122" t="str">
        <f>IFERROR(IFERROR(_xlfn.IFNA(IF(ISBLANK(B1437), "",IF(ABS(ROUND(Calc!O1437, 1))&gt;50,_xlfn.NUMBERVALUE(R1437),_xlfn.NUMBERVALUE(ROUND(Calc!O1437, 1)))), R1437), R1437), "")</f>
        <v/>
      </c>
      <c r="K1437" s="123" t="str">
        <f t="shared" si="415"/>
        <v/>
      </c>
      <c r="L1437" s="124" t="e">
        <f t="shared" si="431"/>
        <v>#VALUE!</v>
      </c>
      <c r="M1437" s="124" t="e">
        <f t="shared" si="432"/>
        <v>#VALUE!</v>
      </c>
      <c r="N1437" s="123" t="str">
        <f t="shared" si="416"/>
        <v/>
      </c>
      <c r="O1437" s="125" t="str">
        <f t="shared" si="417"/>
        <v/>
      </c>
      <c r="P1437" s="126" t="str">
        <f t="shared" si="418"/>
        <v/>
      </c>
      <c r="Q1437" s="126" t="str">
        <f t="shared" si="419"/>
        <v/>
      </c>
      <c r="R1437" s="122" t="str">
        <f t="shared" si="414"/>
        <v/>
      </c>
      <c r="S1437" s="127" t="e">
        <f t="shared" si="430"/>
        <v>#VALUE!</v>
      </c>
      <c r="T1437" s="128"/>
      <c r="U1437" s="128"/>
      <c r="V1437" s="129"/>
      <c r="W1437" s="128"/>
      <c r="X1437" s="128"/>
      <c r="Y1437" s="1"/>
      <c r="Z1437" s="129"/>
      <c r="AA1437" s="128"/>
      <c r="AB1437" s="128"/>
      <c r="AC1437" s="130"/>
      <c r="AD1437" s="130"/>
      <c r="AE1437" s="123" t="str">
        <f t="shared" si="433"/>
        <v/>
      </c>
      <c r="AF1437" s="113" t="str">
        <f t="shared" si="420"/>
        <v/>
      </c>
      <c r="AG1437" s="89" t="str">
        <f t="shared" si="422"/>
        <v/>
      </c>
      <c r="AH1437" s="89" t="str">
        <f t="shared" si="423"/>
        <v/>
      </c>
      <c r="AI1437" s="89" t="str">
        <f t="shared" si="424"/>
        <v/>
      </c>
      <c r="AJ1437" s="89" t="str">
        <f t="shared" si="421"/>
        <v/>
      </c>
      <c r="AK1437" s="89" t="str">
        <f t="shared" si="425"/>
        <v/>
      </c>
      <c r="AL1437" s="89">
        <f t="shared" si="429"/>
        <v>42.5</v>
      </c>
      <c r="AM1437" s="89" t="str">
        <f t="shared" si="426"/>
        <v/>
      </c>
      <c r="AN1437" s="89" t="str">
        <f t="shared" si="427"/>
        <v/>
      </c>
      <c r="AO1437" s="104" t="str">
        <f t="shared" si="428"/>
        <v/>
      </c>
    </row>
    <row r="1438" spans="1:41" thickBot="1" x14ac:dyDescent="0.5">
      <c r="A1438" s="82" t="str">
        <f>IF(ISBLANK(Schedule!A1438), "", Schedule!A1438)</f>
        <v/>
      </c>
      <c r="B1438" s="109" t="str">
        <f>IF(ISBLANK(Schedule!C1438), "", Schedule!C1438)</f>
        <v/>
      </c>
      <c r="C1438" s="109" t="str">
        <f>IF(ISBLANK(Schedule!D1438), "", Schedule!D1438)</f>
        <v/>
      </c>
      <c r="D1438" s="84" t="str">
        <f>IF(OR(ISBLANK(B1438), ISNA(VLOOKUP(B1438, 'Betting Lines'!$B$2:$F$1048576, MATCH("spread", 'Betting Lines'!$B$1:$J$1, 0), FALSE))), "", VLOOKUP(B1438, 'Betting Lines'!$B$2:$F$1048576, MATCH("spread", 'Betting Lines'!$B$1:$J$1, 0), FALSE))</f>
        <v/>
      </c>
      <c r="E1438" s="85" t="str">
        <f>_xlfn.IFNA(IF(ISBLANK(B1438),"",VLOOKUP(B1438,Elo!$A$2:$CA$1048576,MATCH(_xlfn.CONCAT("Week ", A1438),Elo!$A$1:$CA$1,0),FALSE)+G1438+H1438), "")</f>
        <v/>
      </c>
      <c r="F1438" s="85" t="str">
        <f>IFERROR(IF(ISBLANK(C1438),"",VLOOKUP(C1438,Elo!$A$2:$CA$1048576,MATCH(_xlfn.CONCAT("Week ",A1438),Elo!$A$1:$CA$1,0),FALSE)+I1438),IF(ISBLANK(Schedule!D1438),"", 1000))</f>
        <v/>
      </c>
      <c r="G1438" s="83" t="str">
        <f>_xlfn.IFNA(IF(ISBLANK(B1438),"",IF(VLOOKUP(Games!B1438,Schedule!$C$2:$G$1048576,MATCH("neutral_site",Schedule!$C$1:$G$1,0),FALSE),0,50)),"")</f>
        <v/>
      </c>
      <c r="H1438" s="83" t="e">
        <f>_xlfn.IFNA(IF(VLOOKUP(Games!B1438, 'Bye Weeks'!$A$2:$P$135, MATCH(Games!$A1438-1, 'Bye Weeks'!$A$1:$P$1, 0), FALSE)="Y", 25, 0), 0)</f>
        <v>#VALUE!</v>
      </c>
      <c r="I1438" s="112" t="e">
        <f>_xlfn.IFNA(IF(VLOOKUP(Games!C1438, 'Bye Weeks'!$A$2:$P$135, MATCH(Games!$A1438-1, 'Bye Weeks'!$A$1:$P$1, 0), FALSE)="Y", 25, 0), 0)</f>
        <v>#VALUE!</v>
      </c>
      <c r="J1438" s="122" t="str">
        <f>IFERROR(IFERROR(_xlfn.IFNA(IF(ISBLANK(B1438), "",IF(ABS(ROUND(Calc!O1438, 1))&gt;50,_xlfn.NUMBERVALUE(R1438),_xlfn.NUMBERVALUE(ROUND(Calc!O1438, 1)))), R1438), R1438), "")</f>
        <v/>
      </c>
      <c r="K1438" s="123" t="str">
        <f t="shared" si="415"/>
        <v/>
      </c>
      <c r="L1438" s="124" t="e">
        <f t="shared" si="431"/>
        <v>#VALUE!</v>
      </c>
      <c r="M1438" s="124" t="e">
        <f t="shared" si="432"/>
        <v>#VALUE!</v>
      </c>
      <c r="N1438" s="123" t="str">
        <f t="shared" si="416"/>
        <v/>
      </c>
      <c r="O1438" s="125" t="str">
        <f t="shared" si="417"/>
        <v/>
      </c>
      <c r="P1438" s="126" t="str">
        <f t="shared" si="418"/>
        <v/>
      </c>
      <c r="Q1438" s="126" t="str">
        <f t="shared" si="419"/>
        <v/>
      </c>
      <c r="R1438" s="122" t="str">
        <f t="shared" si="414"/>
        <v/>
      </c>
      <c r="S1438" s="127" t="e">
        <f t="shared" si="430"/>
        <v>#VALUE!</v>
      </c>
      <c r="T1438" s="128"/>
      <c r="U1438" s="128"/>
      <c r="V1438" s="129"/>
      <c r="W1438" s="128"/>
      <c r="X1438" s="128"/>
      <c r="Y1438" s="1"/>
      <c r="Z1438" s="129"/>
      <c r="AA1438" s="128"/>
      <c r="AB1438" s="128"/>
      <c r="AC1438" s="130"/>
      <c r="AD1438" s="130"/>
      <c r="AE1438" s="123" t="str">
        <f t="shared" si="433"/>
        <v/>
      </c>
      <c r="AF1438" s="113" t="str">
        <f t="shared" si="420"/>
        <v/>
      </c>
      <c r="AG1438" s="89" t="str">
        <f t="shared" si="422"/>
        <v/>
      </c>
      <c r="AH1438" s="89" t="str">
        <f t="shared" si="423"/>
        <v/>
      </c>
      <c r="AI1438" s="89" t="str">
        <f t="shared" si="424"/>
        <v/>
      </c>
      <c r="AJ1438" s="89" t="str">
        <f t="shared" si="421"/>
        <v/>
      </c>
      <c r="AK1438" s="89" t="str">
        <f t="shared" si="425"/>
        <v/>
      </c>
      <c r="AL1438" s="89">
        <f t="shared" si="429"/>
        <v>42.5</v>
      </c>
      <c r="AM1438" s="89" t="str">
        <f t="shared" si="426"/>
        <v/>
      </c>
      <c r="AN1438" s="89" t="str">
        <f t="shared" si="427"/>
        <v/>
      </c>
      <c r="AO1438" s="104" t="str">
        <f t="shared" si="428"/>
        <v/>
      </c>
    </row>
    <row r="1439" spans="1:41" thickBot="1" x14ac:dyDescent="0.5">
      <c r="A1439" s="82" t="str">
        <f>IF(ISBLANK(Schedule!A1439), "", Schedule!A1439)</f>
        <v/>
      </c>
      <c r="B1439" s="109" t="str">
        <f>IF(ISBLANK(Schedule!C1439), "", Schedule!C1439)</f>
        <v/>
      </c>
      <c r="C1439" s="109" t="str">
        <f>IF(ISBLANK(Schedule!D1439), "", Schedule!D1439)</f>
        <v/>
      </c>
      <c r="D1439" s="84" t="str">
        <f>IF(OR(ISBLANK(B1439), ISNA(VLOOKUP(B1439, 'Betting Lines'!$B$2:$F$1048576, MATCH("spread", 'Betting Lines'!$B$1:$J$1, 0), FALSE))), "", VLOOKUP(B1439, 'Betting Lines'!$B$2:$F$1048576, MATCH("spread", 'Betting Lines'!$B$1:$J$1, 0), FALSE))</f>
        <v/>
      </c>
      <c r="E1439" s="85" t="str">
        <f>_xlfn.IFNA(IF(ISBLANK(B1439),"",VLOOKUP(B1439,Elo!$A$2:$CA$1048576,MATCH(_xlfn.CONCAT("Week ", A1439),Elo!$A$1:$CA$1,0),FALSE)+G1439+H1439), "")</f>
        <v/>
      </c>
      <c r="F1439" s="85" t="str">
        <f>IFERROR(IF(ISBLANK(C1439),"",VLOOKUP(C1439,Elo!$A$2:$CA$1048576,MATCH(_xlfn.CONCAT("Week ",A1439),Elo!$A$1:$CA$1,0),FALSE)+I1439),IF(ISBLANK(Schedule!D1439),"", 1000))</f>
        <v/>
      </c>
      <c r="G1439" s="83" t="str">
        <f>_xlfn.IFNA(IF(ISBLANK(B1439),"",IF(VLOOKUP(Games!B1439,Schedule!$C$2:$G$1048576,MATCH("neutral_site",Schedule!$C$1:$G$1,0),FALSE),0,50)),"")</f>
        <v/>
      </c>
      <c r="H1439" s="83" t="e">
        <f>_xlfn.IFNA(IF(VLOOKUP(Games!B1439, 'Bye Weeks'!$A$2:$P$135, MATCH(Games!$A1439-1, 'Bye Weeks'!$A$1:$P$1, 0), FALSE)="Y", 25, 0), 0)</f>
        <v>#VALUE!</v>
      </c>
      <c r="I1439" s="112" t="e">
        <f>_xlfn.IFNA(IF(VLOOKUP(Games!C1439, 'Bye Weeks'!$A$2:$P$135, MATCH(Games!$A1439-1, 'Bye Weeks'!$A$1:$P$1, 0), FALSE)="Y", 25, 0), 0)</f>
        <v>#VALUE!</v>
      </c>
      <c r="J1439" s="122" t="str">
        <f>IFERROR(IFERROR(_xlfn.IFNA(IF(ISBLANK(B1439), "",IF(ABS(ROUND(Calc!O1439, 1))&gt;50,_xlfn.NUMBERVALUE(R1439),_xlfn.NUMBERVALUE(ROUND(Calc!O1439, 1)))), R1439), R1439), "")</f>
        <v/>
      </c>
      <c r="K1439" s="123" t="str">
        <f t="shared" si="415"/>
        <v/>
      </c>
      <c r="L1439" s="124" t="e">
        <f t="shared" si="431"/>
        <v>#VALUE!</v>
      </c>
      <c r="M1439" s="124" t="e">
        <f t="shared" si="432"/>
        <v>#VALUE!</v>
      </c>
      <c r="N1439" s="123" t="str">
        <f t="shared" si="416"/>
        <v/>
      </c>
      <c r="O1439" s="125" t="str">
        <f t="shared" si="417"/>
        <v/>
      </c>
      <c r="P1439" s="126" t="str">
        <f t="shared" si="418"/>
        <v/>
      </c>
      <c r="Q1439" s="126" t="str">
        <f t="shared" si="419"/>
        <v/>
      </c>
      <c r="R1439" s="122" t="str">
        <f t="shared" si="414"/>
        <v/>
      </c>
      <c r="S1439" s="127" t="e">
        <f t="shared" si="430"/>
        <v>#VALUE!</v>
      </c>
      <c r="T1439" s="128"/>
      <c r="U1439" s="128"/>
      <c r="V1439" s="129"/>
      <c r="W1439" s="128"/>
      <c r="X1439" s="128"/>
      <c r="Y1439" s="1"/>
      <c r="Z1439" s="129"/>
      <c r="AA1439" s="128"/>
      <c r="AB1439" s="128"/>
      <c r="AC1439" s="130"/>
      <c r="AD1439" s="130"/>
      <c r="AE1439" s="123" t="str">
        <f t="shared" si="433"/>
        <v/>
      </c>
      <c r="AF1439" s="113" t="str">
        <f t="shared" si="420"/>
        <v/>
      </c>
      <c r="AG1439" s="89" t="str">
        <f t="shared" si="422"/>
        <v/>
      </c>
      <c r="AH1439" s="89" t="str">
        <f t="shared" si="423"/>
        <v/>
      </c>
      <c r="AI1439" s="89" t="str">
        <f t="shared" si="424"/>
        <v/>
      </c>
      <c r="AJ1439" s="89" t="str">
        <f t="shared" si="421"/>
        <v/>
      </c>
      <c r="AK1439" s="89" t="str">
        <f t="shared" si="425"/>
        <v/>
      </c>
      <c r="AL1439" s="89">
        <f t="shared" si="429"/>
        <v>42.5</v>
      </c>
      <c r="AM1439" s="89" t="str">
        <f t="shared" si="426"/>
        <v/>
      </c>
      <c r="AN1439" s="89" t="str">
        <f t="shared" si="427"/>
        <v/>
      </c>
      <c r="AO1439" s="104" t="str">
        <f t="shared" si="428"/>
        <v/>
      </c>
    </row>
    <row r="1440" spans="1:41" thickBot="1" x14ac:dyDescent="0.5">
      <c r="A1440" s="82" t="str">
        <f>IF(ISBLANK(Schedule!A1440), "", Schedule!A1440)</f>
        <v/>
      </c>
      <c r="B1440" s="109" t="str">
        <f>IF(ISBLANK(Schedule!C1440), "", Schedule!C1440)</f>
        <v/>
      </c>
      <c r="C1440" s="109" t="str">
        <f>IF(ISBLANK(Schedule!D1440), "", Schedule!D1440)</f>
        <v/>
      </c>
      <c r="D1440" s="84" t="str">
        <f>IF(OR(ISBLANK(B1440), ISNA(VLOOKUP(B1440, 'Betting Lines'!$B$2:$F$1048576, MATCH("spread", 'Betting Lines'!$B$1:$J$1, 0), FALSE))), "", VLOOKUP(B1440, 'Betting Lines'!$B$2:$F$1048576, MATCH("spread", 'Betting Lines'!$B$1:$J$1, 0), FALSE))</f>
        <v/>
      </c>
      <c r="E1440" s="85" t="str">
        <f>_xlfn.IFNA(IF(ISBLANK(B1440),"",VLOOKUP(B1440,Elo!$A$2:$CA$1048576,MATCH(_xlfn.CONCAT("Week ", A1440),Elo!$A$1:$CA$1,0),FALSE)+G1440+H1440), "")</f>
        <v/>
      </c>
      <c r="F1440" s="85" t="str">
        <f>IFERROR(IF(ISBLANK(C1440),"",VLOOKUP(C1440,Elo!$A$2:$CA$1048576,MATCH(_xlfn.CONCAT("Week ",A1440),Elo!$A$1:$CA$1,0),FALSE)+I1440),IF(ISBLANK(Schedule!D1440),"", 1000))</f>
        <v/>
      </c>
      <c r="G1440" s="83" t="str">
        <f>_xlfn.IFNA(IF(ISBLANK(B1440),"",IF(VLOOKUP(Games!B1440,Schedule!$C$2:$G$1048576,MATCH("neutral_site",Schedule!$C$1:$G$1,0),FALSE),0,50)),"")</f>
        <v/>
      </c>
      <c r="H1440" s="83" t="e">
        <f>_xlfn.IFNA(IF(VLOOKUP(Games!B1440, 'Bye Weeks'!$A$2:$P$135, MATCH(Games!$A1440-1, 'Bye Weeks'!$A$1:$P$1, 0), FALSE)="Y", 25, 0), 0)</f>
        <v>#VALUE!</v>
      </c>
      <c r="I1440" s="112" t="e">
        <f>_xlfn.IFNA(IF(VLOOKUP(Games!C1440, 'Bye Weeks'!$A$2:$P$135, MATCH(Games!$A1440-1, 'Bye Weeks'!$A$1:$P$1, 0), FALSE)="Y", 25, 0), 0)</f>
        <v>#VALUE!</v>
      </c>
      <c r="J1440" s="122" t="str">
        <f>IFERROR(IFERROR(_xlfn.IFNA(IF(ISBLANK(B1440), "",IF(ABS(ROUND(Calc!O1440, 1))&gt;50,_xlfn.NUMBERVALUE(R1440),_xlfn.NUMBERVALUE(ROUND(Calc!O1440, 1)))), R1440), R1440), "")</f>
        <v/>
      </c>
      <c r="K1440" s="123" t="str">
        <f t="shared" si="415"/>
        <v/>
      </c>
      <c r="L1440" s="124" t="e">
        <f t="shared" si="431"/>
        <v>#VALUE!</v>
      </c>
      <c r="M1440" s="124" t="e">
        <f t="shared" si="432"/>
        <v>#VALUE!</v>
      </c>
      <c r="N1440" s="123" t="str">
        <f t="shared" si="416"/>
        <v/>
      </c>
      <c r="O1440" s="125" t="str">
        <f t="shared" si="417"/>
        <v/>
      </c>
      <c r="P1440" s="126" t="str">
        <f t="shared" si="418"/>
        <v/>
      </c>
      <c r="Q1440" s="126" t="str">
        <f t="shared" si="419"/>
        <v/>
      </c>
      <c r="R1440" s="122" t="str">
        <f t="shared" si="414"/>
        <v/>
      </c>
      <c r="S1440" s="127" t="e">
        <f t="shared" si="430"/>
        <v>#VALUE!</v>
      </c>
      <c r="T1440" s="128"/>
      <c r="U1440" s="128"/>
      <c r="V1440" s="129"/>
      <c r="W1440" s="128"/>
      <c r="X1440" s="128"/>
      <c r="Y1440" s="1"/>
      <c r="Z1440" s="129"/>
      <c r="AA1440" s="128"/>
      <c r="AB1440" s="128"/>
      <c r="AC1440" s="130"/>
      <c r="AD1440" s="130"/>
      <c r="AE1440" s="123" t="str">
        <f t="shared" si="433"/>
        <v/>
      </c>
      <c r="AF1440" s="113" t="str">
        <f t="shared" si="420"/>
        <v/>
      </c>
      <c r="AG1440" s="89" t="str">
        <f t="shared" si="422"/>
        <v/>
      </c>
      <c r="AH1440" s="89" t="str">
        <f t="shared" si="423"/>
        <v/>
      </c>
      <c r="AI1440" s="89" t="str">
        <f t="shared" si="424"/>
        <v/>
      </c>
      <c r="AJ1440" s="89" t="str">
        <f t="shared" si="421"/>
        <v/>
      </c>
      <c r="AK1440" s="89" t="str">
        <f t="shared" si="425"/>
        <v/>
      </c>
      <c r="AL1440" s="89">
        <f t="shared" si="429"/>
        <v>42.5</v>
      </c>
      <c r="AM1440" s="89" t="str">
        <f t="shared" si="426"/>
        <v/>
      </c>
      <c r="AN1440" s="89" t="str">
        <f t="shared" si="427"/>
        <v/>
      </c>
      <c r="AO1440" s="104" t="str">
        <f t="shared" si="428"/>
        <v/>
      </c>
    </row>
    <row r="1441" spans="1:41" thickBot="1" x14ac:dyDescent="0.5">
      <c r="A1441" s="82" t="str">
        <f>IF(ISBLANK(Schedule!A1441), "", Schedule!A1441)</f>
        <v/>
      </c>
      <c r="B1441" s="109" t="str">
        <f>IF(ISBLANK(Schedule!C1441), "", Schedule!C1441)</f>
        <v/>
      </c>
      <c r="C1441" s="109" t="str">
        <f>IF(ISBLANK(Schedule!D1441), "", Schedule!D1441)</f>
        <v/>
      </c>
      <c r="D1441" s="84" t="str">
        <f>IF(OR(ISBLANK(B1441), ISNA(VLOOKUP(B1441, 'Betting Lines'!$B$2:$F$1048576, MATCH("spread", 'Betting Lines'!$B$1:$J$1, 0), FALSE))), "", VLOOKUP(B1441, 'Betting Lines'!$B$2:$F$1048576, MATCH("spread", 'Betting Lines'!$B$1:$J$1, 0), FALSE))</f>
        <v/>
      </c>
      <c r="E1441" s="85" t="str">
        <f>_xlfn.IFNA(IF(ISBLANK(B1441),"",VLOOKUP(B1441,Elo!$A$2:$CA$1048576,MATCH(_xlfn.CONCAT("Week ", A1441),Elo!$A$1:$CA$1,0),FALSE)+G1441+H1441), "")</f>
        <v/>
      </c>
      <c r="F1441" s="85" t="str">
        <f>IFERROR(IF(ISBLANK(C1441),"",VLOOKUP(C1441,Elo!$A$2:$CA$1048576,MATCH(_xlfn.CONCAT("Week ",A1441),Elo!$A$1:$CA$1,0),FALSE)+I1441),IF(ISBLANK(Schedule!D1441),"", 1000))</f>
        <v/>
      </c>
      <c r="G1441" s="83" t="str">
        <f>_xlfn.IFNA(IF(ISBLANK(B1441),"",IF(VLOOKUP(Games!B1441,Schedule!$C$2:$G$1048576,MATCH("neutral_site",Schedule!$C$1:$G$1,0),FALSE),0,50)),"")</f>
        <v/>
      </c>
      <c r="H1441" s="83" t="e">
        <f>_xlfn.IFNA(IF(VLOOKUP(Games!B1441, 'Bye Weeks'!$A$2:$P$135, MATCH(Games!$A1441-1, 'Bye Weeks'!$A$1:$P$1, 0), FALSE)="Y", 25, 0), 0)</f>
        <v>#VALUE!</v>
      </c>
      <c r="I1441" s="112" t="e">
        <f>_xlfn.IFNA(IF(VLOOKUP(Games!C1441, 'Bye Weeks'!$A$2:$P$135, MATCH(Games!$A1441-1, 'Bye Weeks'!$A$1:$P$1, 0), FALSE)="Y", 25, 0), 0)</f>
        <v>#VALUE!</v>
      </c>
      <c r="J1441" s="122" t="str">
        <f>IFERROR(IFERROR(_xlfn.IFNA(IF(ISBLANK(B1441), "",IF(ABS(ROUND(Calc!O1441, 1))&gt;50,_xlfn.NUMBERVALUE(R1441),_xlfn.NUMBERVALUE(ROUND(Calc!O1441, 1)))), R1441), R1441), "")</f>
        <v/>
      </c>
      <c r="K1441" s="123" t="str">
        <f t="shared" si="415"/>
        <v/>
      </c>
      <c r="L1441" s="124" t="e">
        <f t="shared" si="431"/>
        <v>#VALUE!</v>
      </c>
      <c r="M1441" s="124" t="e">
        <f t="shared" si="432"/>
        <v>#VALUE!</v>
      </c>
      <c r="N1441" s="123" t="str">
        <f t="shared" si="416"/>
        <v/>
      </c>
      <c r="O1441" s="125" t="str">
        <f t="shared" si="417"/>
        <v/>
      </c>
      <c r="P1441" s="126" t="str">
        <f t="shared" si="418"/>
        <v/>
      </c>
      <c r="Q1441" s="126" t="str">
        <f t="shared" si="419"/>
        <v/>
      </c>
      <c r="R1441" s="122" t="str">
        <f t="shared" si="414"/>
        <v/>
      </c>
      <c r="S1441" s="127" t="e">
        <f t="shared" si="430"/>
        <v>#VALUE!</v>
      </c>
      <c r="T1441" s="128"/>
      <c r="U1441" s="128"/>
      <c r="V1441" s="129"/>
      <c r="W1441" s="128"/>
      <c r="X1441" s="128"/>
      <c r="Y1441" s="1"/>
      <c r="Z1441" s="129"/>
      <c r="AA1441" s="128"/>
      <c r="AB1441" s="128"/>
      <c r="AC1441" s="130"/>
      <c r="AD1441" s="130"/>
      <c r="AE1441" s="123" t="str">
        <f t="shared" si="433"/>
        <v/>
      </c>
      <c r="AF1441" s="113" t="str">
        <f t="shared" si="420"/>
        <v/>
      </c>
      <c r="AG1441" s="89" t="str">
        <f t="shared" si="422"/>
        <v/>
      </c>
      <c r="AH1441" s="89" t="str">
        <f t="shared" si="423"/>
        <v/>
      </c>
      <c r="AI1441" s="89" t="str">
        <f t="shared" si="424"/>
        <v/>
      </c>
      <c r="AJ1441" s="89" t="str">
        <f t="shared" si="421"/>
        <v/>
      </c>
      <c r="AK1441" s="89" t="str">
        <f t="shared" si="425"/>
        <v/>
      </c>
      <c r="AL1441" s="89">
        <f t="shared" si="429"/>
        <v>42.5</v>
      </c>
      <c r="AM1441" s="89" t="str">
        <f t="shared" si="426"/>
        <v/>
      </c>
      <c r="AN1441" s="89" t="str">
        <f t="shared" si="427"/>
        <v/>
      </c>
      <c r="AO1441" s="104" t="str">
        <f t="shared" si="428"/>
        <v/>
      </c>
    </row>
    <row r="1442" spans="1:41" thickBot="1" x14ac:dyDescent="0.5">
      <c r="A1442" s="82" t="str">
        <f>IF(ISBLANK(Schedule!A1442), "", Schedule!A1442)</f>
        <v/>
      </c>
      <c r="B1442" s="109" t="str">
        <f>IF(ISBLANK(Schedule!C1442), "", Schedule!C1442)</f>
        <v/>
      </c>
      <c r="C1442" s="109" t="str">
        <f>IF(ISBLANK(Schedule!D1442), "", Schedule!D1442)</f>
        <v/>
      </c>
      <c r="D1442" s="84" t="str">
        <f>IF(OR(ISBLANK(B1442), ISNA(VLOOKUP(B1442, 'Betting Lines'!$B$2:$F$1048576, MATCH("spread", 'Betting Lines'!$B$1:$J$1, 0), FALSE))), "", VLOOKUP(B1442, 'Betting Lines'!$B$2:$F$1048576, MATCH("spread", 'Betting Lines'!$B$1:$J$1, 0), FALSE))</f>
        <v/>
      </c>
      <c r="E1442" s="85" t="str">
        <f>_xlfn.IFNA(IF(ISBLANK(B1442),"",VLOOKUP(B1442,Elo!$A$2:$CA$1048576,MATCH(_xlfn.CONCAT("Week ", A1442),Elo!$A$1:$CA$1,0),FALSE)+G1442+H1442), "")</f>
        <v/>
      </c>
      <c r="F1442" s="85" t="str">
        <f>IFERROR(IF(ISBLANK(C1442),"",VLOOKUP(C1442,Elo!$A$2:$CA$1048576,MATCH(_xlfn.CONCAT("Week ",A1442),Elo!$A$1:$CA$1,0),FALSE)+I1442),IF(ISBLANK(Schedule!D1442),"", 1000))</f>
        <v/>
      </c>
      <c r="G1442" s="83" t="str">
        <f>_xlfn.IFNA(IF(ISBLANK(B1442),"",IF(VLOOKUP(Games!B1442,Schedule!$C$2:$G$1048576,MATCH("neutral_site",Schedule!$C$1:$G$1,0),FALSE),0,50)),"")</f>
        <v/>
      </c>
      <c r="H1442" s="83" t="e">
        <f>_xlfn.IFNA(IF(VLOOKUP(Games!B1442, 'Bye Weeks'!$A$2:$P$135, MATCH(Games!$A1442-1, 'Bye Weeks'!$A$1:$P$1, 0), FALSE)="Y", 25, 0), 0)</f>
        <v>#VALUE!</v>
      </c>
      <c r="I1442" s="112" t="e">
        <f>_xlfn.IFNA(IF(VLOOKUP(Games!C1442, 'Bye Weeks'!$A$2:$P$135, MATCH(Games!$A1442-1, 'Bye Weeks'!$A$1:$P$1, 0), FALSE)="Y", 25, 0), 0)</f>
        <v>#VALUE!</v>
      </c>
      <c r="J1442" s="122" t="str">
        <f>IFERROR(IFERROR(_xlfn.IFNA(IF(ISBLANK(B1442), "",IF(ABS(ROUND(Calc!O1442, 1))&gt;50,_xlfn.NUMBERVALUE(R1442),_xlfn.NUMBERVALUE(ROUND(Calc!O1442, 1)))), R1442), R1442), "")</f>
        <v/>
      </c>
      <c r="K1442" s="123" t="str">
        <f t="shared" si="415"/>
        <v/>
      </c>
      <c r="L1442" s="124" t="e">
        <f t="shared" si="431"/>
        <v>#VALUE!</v>
      </c>
      <c r="M1442" s="124" t="e">
        <f t="shared" si="432"/>
        <v>#VALUE!</v>
      </c>
      <c r="N1442" s="123" t="str">
        <f t="shared" si="416"/>
        <v/>
      </c>
      <c r="O1442" s="125" t="str">
        <f t="shared" si="417"/>
        <v/>
      </c>
      <c r="P1442" s="126" t="str">
        <f t="shared" si="418"/>
        <v/>
      </c>
      <c r="Q1442" s="126" t="str">
        <f t="shared" si="419"/>
        <v/>
      </c>
      <c r="R1442" s="122" t="str">
        <f t="shared" si="414"/>
        <v/>
      </c>
      <c r="S1442" s="127" t="e">
        <f t="shared" si="430"/>
        <v>#VALUE!</v>
      </c>
      <c r="T1442" s="128"/>
      <c r="U1442" s="128"/>
      <c r="V1442" s="129"/>
      <c r="W1442" s="128"/>
      <c r="X1442" s="128"/>
      <c r="Y1442" s="1"/>
      <c r="Z1442" s="129"/>
      <c r="AA1442" s="128"/>
      <c r="AB1442" s="128"/>
      <c r="AC1442" s="130"/>
      <c r="AD1442" s="130"/>
      <c r="AE1442" s="123" t="str">
        <f t="shared" si="433"/>
        <v/>
      </c>
      <c r="AF1442" s="113" t="str">
        <f t="shared" si="420"/>
        <v/>
      </c>
      <c r="AG1442" s="89" t="str">
        <f t="shared" si="422"/>
        <v/>
      </c>
      <c r="AH1442" s="89" t="str">
        <f t="shared" si="423"/>
        <v/>
      </c>
      <c r="AI1442" s="89" t="str">
        <f t="shared" si="424"/>
        <v/>
      </c>
      <c r="AJ1442" s="89" t="str">
        <f t="shared" si="421"/>
        <v/>
      </c>
      <c r="AK1442" s="89" t="str">
        <f t="shared" si="425"/>
        <v/>
      </c>
      <c r="AL1442" s="89">
        <f t="shared" si="429"/>
        <v>42.5</v>
      </c>
      <c r="AM1442" s="89" t="str">
        <f t="shared" si="426"/>
        <v/>
      </c>
      <c r="AN1442" s="89" t="str">
        <f t="shared" si="427"/>
        <v/>
      </c>
      <c r="AO1442" s="104" t="str">
        <f t="shared" si="428"/>
        <v/>
      </c>
    </row>
    <row r="1443" spans="1:41" thickBot="1" x14ac:dyDescent="0.5">
      <c r="A1443" s="82" t="str">
        <f>IF(ISBLANK(Schedule!A1443), "", Schedule!A1443)</f>
        <v/>
      </c>
      <c r="B1443" s="109" t="str">
        <f>IF(ISBLANK(Schedule!C1443), "", Schedule!C1443)</f>
        <v/>
      </c>
      <c r="C1443" s="109" t="str">
        <f>IF(ISBLANK(Schedule!D1443), "", Schedule!D1443)</f>
        <v/>
      </c>
      <c r="D1443" s="84" t="str">
        <f>IF(OR(ISBLANK(B1443), ISNA(VLOOKUP(B1443, 'Betting Lines'!$B$2:$F$1048576, MATCH("spread", 'Betting Lines'!$B$1:$J$1, 0), FALSE))), "", VLOOKUP(B1443, 'Betting Lines'!$B$2:$F$1048576, MATCH("spread", 'Betting Lines'!$B$1:$J$1, 0), FALSE))</f>
        <v/>
      </c>
      <c r="E1443" s="85" t="str">
        <f>_xlfn.IFNA(IF(ISBLANK(B1443),"",VLOOKUP(B1443,Elo!$A$2:$CA$1048576,MATCH(_xlfn.CONCAT("Week ", A1443),Elo!$A$1:$CA$1,0),FALSE)+G1443+H1443), "")</f>
        <v/>
      </c>
      <c r="F1443" s="85" t="str">
        <f>IFERROR(IF(ISBLANK(C1443),"",VLOOKUP(C1443,Elo!$A$2:$CA$1048576,MATCH(_xlfn.CONCAT("Week ",A1443),Elo!$A$1:$CA$1,0),FALSE)+I1443),IF(ISBLANK(Schedule!D1443),"", 1000))</f>
        <v/>
      </c>
      <c r="G1443" s="83" t="str">
        <f>_xlfn.IFNA(IF(ISBLANK(B1443),"",IF(VLOOKUP(Games!B1443,Schedule!$C$2:$G$1048576,MATCH("neutral_site",Schedule!$C$1:$G$1,0),FALSE),0,50)),"")</f>
        <v/>
      </c>
      <c r="H1443" s="83" t="e">
        <f>_xlfn.IFNA(IF(VLOOKUP(Games!B1443, 'Bye Weeks'!$A$2:$P$135, MATCH(Games!$A1443-1, 'Bye Weeks'!$A$1:$P$1, 0), FALSE)="Y", 25, 0), 0)</f>
        <v>#VALUE!</v>
      </c>
      <c r="I1443" s="112" t="e">
        <f>_xlfn.IFNA(IF(VLOOKUP(Games!C1443, 'Bye Weeks'!$A$2:$P$135, MATCH(Games!$A1443-1, 'Bye Weeks'!$A$1:$P$1, 0), FALSE)="Y", 25, 0), 0)</f>
        <v>#VALUE!</v>
      </c>
      <c r="J1443" s="122" t="str">
        <f>IFERROR(IFERROR(_xlfn.IFNA(IF(ISBLANK(B1443), "",IF(ABS(ROUND(Calc!O1443, 1))&gt;50,_xlfn.NUMBERVALUE(R1443),_xlfn.NUMBERVALUE(ROUND(Calc!O1443, 1)))), R1443), R1443), "")</f>
        <v/>
      </c>
      <c r="K1443" s="123" t="str">
        <f t="shared" si="415"/>
        <v/>
      </c>
      <c r="L1443" s="124" t="e">
        <f t="shared" si="431"/>
        <v>#VALUE!</v>
      </c>
      <c r="M1443" s="124" t="e">
        <f t="shared" si="432"/>
        <v>#VALUE!</v>
      </c>
      <c r="N1443" s="123" t="str">
        <f t="shared" si="416"/>
        <v/>
      </c>
      <c r="O1443" s="125" t="str">
        <f t="shared" si="417"/>
        <v/>
      </c>
      <c r="P1443" s="126" t="str">
        <f t="shared" si="418"/>
        <v/>
      </c>
      <c r="Q1443" s="126" t="str">
        <f t="shared" si="419"/>
        <v/>
      </c>
      <c r="R1443" s="122" t="str">
        <f t="shared" si="414"/>
        <v/>
      </c>
      <c r="S1443" s="127" t="e">
        <f t="shared" si="430"/>
        <v>#VALUE!</v>
      </c>
      <c r="T1443" s="128"/>
      <c r="U1443" s="128"/>
      <c r="V1443" s="129"/>
      <c r="W1443" s="128"/>
      <c r="X1443" s="128"/>
      <c r="Y1443" s="1"/>
      <c r="Z1443" s="129"/>
      <c r="AA1443" s="128"/>
      <c r="AB1443" s="128"/>
      <c r="AC1443" s="130"/>
      <c r="AD1443" s="130"/>
      <c r="AE1443" s="123" t="str">
        <f t="shared" si="433"/>
        <v/>
      </c>
      <c r="AF1443" s="113" t="str">
        <f t="shared" si="420"/>
        <v/>
      </c>
      <c r="AG1443" s="89" t="str">
        <f t="shared" si="422"/>
        <v/>
      </c>
      <c r="AH1443" s="89" t="str">
        <f t="shared" si="423"/>
        <v/>
      </c>
      <c r="AI1443" s="89" t="str">
        <f t="shared" si="424"/>
        <v/>
      </c>
      <c r="AJ1443" s="89" t="str">
        <f t="shared" si="421"/>
        <v/>
      </c>
      <c r="AK1443" s="89" t="str">
        <f t="shared" si="425"/>
        <v/>
      </c>
      <c r="AL1443" s="89">
        <f t="shared" si="429"/>
        <v>42.5</v>
      </c>
      <c r="AM1443" s="89" t="str">
        <f t="shared" si="426"/>
        <v/>
      </c>
      <c r="AN1443" s="89" t="str">
        <f t="shared" si="427"/>
        <v/>
      </c>
      <c r="AO1443" s="104" t="str">
        <f t="shared" si="428"/>
        <v/>
      </c>
    </row>
    <row r="1444" spans="1:41" thickBot="1" x14ac:dyDescent="0.5">
      <c r="A1444" s="82" t="str">
        <f>IF(ISBLANK(Schedule!A1444), "", Schedule!A1444)</f>
        <v/>
      </c>
      <c r="B1444" s="109" t="str">
        <f>IF(ISBLANK(Schedule!C1444), "", Schedule!C1444)</f>
        <v/>
      </c>
      <c r="C1444" s="109" t="str">
        <f>IF(ISBLANK(Schedule!D1444), "", Schedule!D1444)</f>
        <v/>
      </c>
      <c r="D1444" s="84" t="str">
        <f>IF(OR(ISBLANK(B1444), ISNA(VLOOKUP(B1444, 'Betting Lines'!$B$2:$F$1048576, MATCH("spread", 'Betting Lines'!$B$1:$J$1, 0), FALSE))), "", VLOOKUP(B1444, 'Betting Lines'!$B$2:$F$1048576, MATCH("spread", 'Betting Lines'!$B$1:$J$1, 0), FALSE))</f>
        <v/>
      </c>
      <c r="E1444" s="85" t="str">
        <f>_xlfn.IFNA(IF(ISBLANK(B1444),"",VLOOKUP(B1444,Elo!$A$2:$CA$1048576,MATCH(_xlfn.CONCAT("Week ", A1444),Elo!$A$1:$CA$1,0),FALSE)+G1444+H1444), "")</f>
        <v/>
      </c>
      <c r="F1444" s="85" t="str">
        <f>IFERROR(IF(ISBLANK(C1444),"",VLOOKUP(C1444,Elo!$A$2:$CA$1048576,MATCH(_xlfn.CONCAT("Week ",A1444),Elo!$A$1:$CA$1,0),FALSE)+I1444),IF(ISBLANK(Schedule!D1444),"", 1000))</f>
        <v/>
      </c>
      <c r="G1444" s="83" t="str">
        <f>_xlfn.IFNA(IF(ISBLANK(B1444),"",IF(VLOOKUP(Games!B1444,Schedule!$C$2:$G$1048576,MATCH("neutral_site",Schedule!$C$1:$G$1,0),FALSE),0,50)),"")</f>
        <v/>
      </c>
      <c r="H1444" s="83" t="e">
        <f>_xlfn.IFNA(IF(VLOOKUP(Games!B1444, 'Bye Weeks'!$A$2:$P$135, MATCH(Games!$A1444-1, 'Bye Weeks'!$A$1:$P$1, 0), FALSE)="Y", 25, 0), 0)</f>
        <v>#VALUE!</v>
      </c>
      <c r="I1444" s="112" t="e">
        <f>_xlfn.IFNA(IF(VLOOKUP(Games!C1444, 'Bye Weeks'!$A$2:$P$135, MATCH(Games!$A1444-1, 'Bye Weeks'!$A$1:$P$1, 0), FALSE)="Y", 25, 0), 0)</f>
        <v>#VALUE!</v>
      </c>
      <c r="J1444" s="122" t="str">
        <f>IFERROR(IFERROR(_xlfn.IFNA(IF(ISBLANK(B1444), "",IF(ABS(ROUND(Calc!O1444, 1))&gt;50,_xlfn.NUMBERVALUE(R1444),_xlfn.NUMBERVALUE(ROUND(Calc!O1444, 1)))), R1444), R1444), "")</f>
        <v/>
      </c>
      <c r="K1444" s="123" t="str">
        <f t="shared" si="415"/>
        <v/>
      </c>
      <c r="L1444" s="124" t="e">
        <f t="shared" si="431"/>
        <v>#VALUE!</v>
      </c>
      <c r="M1444" s="124" t="e">
        <f t="shared" si="432"/>
        <v>#VALUE!</v>
      </c>
      <c r="N1444" s="123" t="str">
        <f t="shared" si="416"/>
        <v/>
      </c>
      <c r="O1444" s="125" t="str">
        <f t="shared" si="417"/>
        <v/>
      </c>
      <c r="P1444" s="126" t="str">
        <f t="shared" si="418"/>
        <v/>
      </c>
      <c r="Q1444" s="126" t="str">
        <f t="shared" si="419"/>
        <v/>
      </c>
      <c r="R1444" s="122" t="str">
        <f t="shared" si="414"/>
        <v/>
      </c>
      <c r="S1444" s="127" t="e">
        <f t="shared" si="430"/>
        <v>#VALUE!</v>
      </c>
      <c r="T1444" s="128"/>
      <c r="U1444" s="128"/>
      <c r="V1444" s="129"/>
      <c r="W1444" s="128"/>
      <c r="X1444" s="128"/>
      <c r="Y1444" s="1"/>
      <c r="Z1444" s="129"/>
      <c r="AA1444" s="128"/>
      <c r="AB1444" s="128"/>
      <c r="AC1444" s="130"/>
      <c r="AD1444" s="130"/>
      <c r="AE1444" s="123" t="str">
        <f t="shared" si="433"/>
        <v/>
      </c>
      <c r="AF1444" s="113" t="str">
        <f t="shared" si="420"/>
        <v/>
      </c>
      <c r="AG1444" s="89" t="str">
        <f t="shared" si="422"/>
        <v/>
      </c>
      <c r="AH1444" s="89" t="str">
        <f t="shared" si="423"/>
        <v/>
      </c>
      <c r="AI1444" s="89" t="str">
        <f t="shared" si="424"/>
        <v/>
      </c>
      <c r="AJ1444" s="89" t="str">
        <f t="shared" si="421"/>
        <v/>
      </c>
      <c r="AK1444" s="89" t="str">
        <f t="shared" si="425"/>
        <v/>
      </c>
      <c r="AL1444" s="89">
        <f t="shared" si="429"/>
        <v>42.5</v>
      </c>
      <c r="AM1444" s="89" t="str">
        <f t="shared" si="426"/>
        <v/>
      </c>
      <c r="AN1444" s="89" t="str">
        <f t="shared" si="427"/>
        <v/>
      </c>
      <c r="AO1444" s="104" t="str">
        <f t="shared" si="428"/>
        <v/>
      </c>
    </row>
    <row r="1445" spans="1:41" thickBot="1" x14ac:dyDescent="0.5">
      <c r="A1445" s="82" t="str">
        <f>IF(ISBLANK(Schedule!A1445), "", Schedule!A1445)</f>
        <v/>
      </c>
      <c r="B1445" s="109" t="str">
        <f>IF(ISBLANK(Schedule!C1445), "", Schedule!C1445)</f>
        <v/>
      </c>
      <c r="C1445" s="109" t="str">
        <f>IF(ISBLANK(Schedule!D1445), "", Schedule!D1445)</f>
        <v/>
      </c>
      <c r="D1445" s="84" t="str">
        <f>IF(OR(ISBLANK(B1445), ISNA(VLOOKUP(B1445, 'Betting Lines'!$B$2:$F$1048576, MATCH("spread", 'Betting Lines'!$B$1:$J$1, 0), FALSE))), "", VLOOKUP(B1445, 'Betting Lines'!$B$2:$F$1048576, MATCH("spread", 'Betting Lines'!$B$1:$J$1, 0), FALSE))</f>
        <v/>
      </c>
      <c r="E1445" s="85" t="str">
        <f>_xlfn.IFNA(IF(ISBLANK(B1445),"",VLOOKUP(B1445,Elo!$A$2:$CA$1048576,MATCH(_xlfn.CONCAT("Week ", A1445),Elo!$A$1:$CA$1,0),FALSE)+G1445+H1445), "")</f>
        <v/>
      </c>
      <c r="F1445" s="85" t="str">
        <f>IFERROR(IF(ISBLANK(C1445),"",VLOOKUP(C1445,Elo!$A$2:$CA$1048576,MATCH(_xlfn.CONCAT("Week ",A1445),Elo!$A$1:$CA$1,0),FALSE)+I1445),IF(ISBLANK(Schedule!D1445),"", 1000))</f>
        <v/>
      </c>
      <c r="G1445" s="83" t="str">
        <f>_xlfn.IFNA(IF(ISBLANK(B1445),"",IF(VLOOKUP(Games!B1445,Schedule!$C$2:$G$1048576,MATCH("neutral_site",Schedule!$C$1:$G$1,0),FALSE),0,50)),"")</f>
        <v/>
      </c>
      <c r="H1445" s="83" t="e">
        <f>_xlfn.IFNA(IF(VLOOKUP(Games!B1445, 'Bye Weeks'!$A$2:$P$135, MATCH(Games!$A1445-1, 'Bye Weeks'!$A$1:$P$1, 0), FALSE)="Y", 25, 0), 0)</f>
        <v>#VALUE!</v>
      </c>
      <c r="I1445" s="112" t="e">
        <f>_xlfn.IFNA(IF(VLOOKUP(Games!C1445, 'Bye Weeks'!$A$2:$P$135, MATCH(Games!$A1445-1, 'Bye Weeks'!$A$1:$P$1, 0), FALSE)="Y", 25, 0), 0)</f>
        <v>#VALUE!</v>
      </c>
      <c r="J1445" s="122" t="str">
        <f>IFERROR(IFERROR(_xlfn.IFNA(IF(ISBLANK(B1445), "",IF(ABS(ROUND(Calc!O1445, 1))&gt;50,_xlfn.NUMBERVALUE(R1445),_xlfn.NUMBERVALUE(ROUND(Calc!O1445, 1)))), R1445), R1445), "")</f>
        <v/>
      </c>
      <c r="K1445" s="123" t="str">
        <f t="shared" si="415"/>
        <v/>
      </c>
      <c r="L1445" s="124" t="e">
        <f t="shared" si="431"/>
        <v>#VALUE!</v>
      </c>
      <c r="M1445" s="124" t="e">
        <f t="shared" si="432"/>
        <v>#VALUE!</v>
      </c>
      <c r="N1445" s="123" t="str">
        <f t="shared" si="416"/>
        <v/>
      </c>
      <c r="O1445" s="125" t="str">
        <f t="shared" si="417"/>
        <v/>
      </c>
      <c r="P1445" s="126" t="str">
        <f t="shared" si="418"/>
        <v/>
      </c>
      <c r="Q1445" s="126" t="str">
        <f t="shared" si="419"/>
        <v/>
      </c>
      <c r="R1445" s="122" t="str">
        <f t="shared" si="414"/>
        <v/>
      </c>
      <c r="S1445" s="127" t="e">
        <f t="shared" si="430"/>
        <v>#VALUE!</v>
      </c>
      <c r="T1445" s="128"/>
      <c r="U1445" s="128"/>
      <c r="V1445" s="129"/>
      <c r="W1445" s="128"/>
      <c r="X1445" s="128"/>
      <c r="Y1445" s="1"/>
      <c r="Z1445" s="129"/>
      <c r="AA1445" s="128"/>
      <c r="AB1445" s="128"/>
      <c r="AC1445" s="130"/>
      <c r="AD1445" s="130"/>
      <c r="AE1445" s="123" t="str">
        <f t="shared" si="433"/>
        <v/>
      </c>
      <c r="AF1445" s="113" t="str">
        <f t="shared" si="420"/>
        <v/>
      </c>
      <c r="AG1445" s="89" t="str">
        <f t="shared" si="422"/>
        <v/>
      </c>
      <c r="AH1445" s="89" t="str">
        <f t="shared" si="423"/>
        <v/>
      </c>
      <c r="AI1445" s="89" t="str">
        <f t="shared" si="424"/>
        <v/>
      </c>
      <c r="AJ1445" s="89" t="str">
        <f t="shared" si="421"/>
        <v/>
      </c>
      <c r="AK1445" s="89" t="str">
        <f t="shared" si="425"/>
        <v/>
      </c>
      <c r="AL1445" s="89">
        <f t="shared" si="429"/>
        <v>42.5</v>
      </c>
      <c r="AM1445" s="89" t="str">
        <f t="shared" si="426"/>
        <v/>
      </c>
      <c r="AN1445" s="89" t="str">
        <f t="shared" si="427"/>
        <v/>
      </c>
      <c r="AO1445" s="104" t="str">
        <f t="shared" si="428"/>
        <v/>
      </c>
    </row>
    <row r="1446" spans="1:41" thickBot="1" x14ac:dyDescent="0.5">
      <c r="A1446" s="82" t="str">
        <f>IF(ISBLANK(Schedule!A1446), "", Schedule!A1446)</f>
        <v/>
      </c>
      <c r="B1446" s="109" t="str">
        <f>IF(ISBLANK(Schedule!C1446), "", Schedule!C1446)</f>
        <v/>
      </c>
      <c r="C1446" s="109" t="str">
        <f>IF(ISBLANK(Schedule!D1446), "", Schedule!D1446)</f>
        <v/>
      </c>
      <c r="D1446" s="84" t="str">
        <f>IF(OR(ISBLANK(B1446), ISNA(VLOOKUP(B1446, 'Betting Lines'!$B$2:$F$1048576, MATCH("spread", 'Betting Lines'!$B$1:$J$1, 0), FALSE))), "", VLOOKUP(B1446, 'Betting Lines'!$B$2:$F$1048576, MATCH("spread", 'Betting Lines'!$B$1:$J$1, 0), FALSE))</f>
        <v/>
      </c>
      <c r="E1446" s="85" t="str">
        <f>_xlfn.IFNA(IF(ISBLANK(B1446),"",VLOOKUP(B1446,Elo!$A$2:$CA$1048576,MATCH(_xlfn.CONCAT("Week ", A1446),Elo!$A$1:$CA$1,0),FALSE)+G1446+H1446), "")</f>
        <v/>
      </c>
      <c r="F1446" s="85" t="str">
        <f>IFERROR(IF(ISBLANK(C1446),"",VLOOKUP(C1446,Elo!$A$2:$CA$1048576,MATCH(_xlfn.CONCAT("Week ",A1446),Elo!$A$1:$CA$1,0),FALSE)+I1446),IF(ISBLANK(Schedule!D1446),"", 1000))</f>
        <v/>
      </c>
      <c r="G1446" s="83" t="str">
        <f>_xlfn.IFNA(IF(ISBLANK(B1446),"",IF(VLOOKUP(Games!B1446,Schedule!$C$2:$G$1048576,MATCH("neutral_site",Schedule!$C$1:$G$1,0),FALSE),0,50)),"")</f>
        <v/>
      </c>
      <c r="H1446" s="83" t="e">
        <f>_xlfn.IFNA(IF(VLOOKUP(Games!B1446, 'Bye Weeks'!$A$2:$P$135, MATCH(Games!$A1446-1, 'Bye Weeks'!$A$1:$P$1, 0), FALSE)="Y", 25, 0), 0)</f>
        <v>#VALUE!</v>
      </c>
      <c r="I1446" s="112" t="e">
        <f>_xlfn.IFNA(IF(VLOOKUP(Games!C1446, 'Bye Weeks'!$A$2:$P$135, MATCH(Games!$A1446-1, 'Bye Weeks'!$A$1:$P$1, 0), FALSE)="Y", 25, 0), 0)</f>
        <v>#VALUE!</v>
      </c>
      <c r="J1446" s="122" t="str">
        <f>IFERROR(IFERROR(_xlfn.IFNA(IF(ISBLANK(B1446), "",IF(ABS(ROUND(Calc!O1446, 1))&gt;50,_xlfn.NUMBERVALUE(R1446),_xlfn.NUMBERVALUE(ROUND(Calc!O1446, 1)))), R1446), R1446), "")</f>
        <v/>
      </c>
      <c r="K1446" s="123" t="str">
        <f t="shared" si="415"/>
        <v/>
      </c>
      <c r="L1446" s="124" t="e">
        <f t="shared" si="431"/>
        <v>#VALUE!</v>
      </c>
      <c r="M1446" s="124" t="e">
        <f t="shared" si="432"/>
        <v>#VALUE!</v>
      </c>
      <c r="N1446" s="123" t="str">
        <f t="shared" si="416"/>
        <v/>
      </c>
      <c r="O1446" s="125" t="str">
        <f t="shared" si="417"/>
        <v/>
      </c>
      <c r="P1446" s="126" t="str">
        <f t="shared" si="418"/>
        <v/>
      </c>
      <c r="Q1446" s="126" t="str">
        <f t="shared" si="419"/>
        <v/>
      </c>
      <c r="R1446" s="122" t="str">
        <f t="shared" si="414"/>
        <v/>
      </c>
      <c r="S1446" s="127" t="e">
        <f t="shared" si="430"/>
        <v>#VALUE!</v>
      </c>
      <c r="T1446" s="128"/>
      <c r="U1446" s="128"/>
      <c r="V1446" s="129"/>
      <c r="W1446" s="128"/>
      <c r="X1446" s="128"/>
      <c r="Y1446" s="1"/>
      <c r="Z1446" s="129"/>
      <c r="AA1446" s="128"/>
      <c r="AB1446" s="128"/>
      <c r="AC1446" s="130"/>
      <c r="AD1446" s="130"/>
      <c r="AE1446" s="123" t="str">
        <f t="shared" si="433"/>
        <v/>
      </c>
      <c r="AF1446" s="113" t="str">
        <f t="shared" si="420"/>
        <v/>
      </c>
      <c r="AG1446" s="89" t="str">
        <f t="shared" si="422"/>
        <v/>
      </c>
      <c r="AH1446" s="89" t="str">
        <f t="shared" si="423"/>
        <v/>
      </c>
      <c r="AI1446" s="89" t="str">
        <f t="shared" si="424"/>
        <v/>
      </c>
      <c r="AJ1446" s="89" t="str">
        <f t="shared" si="421"/>
        <v/>
      </c>
      <c r="AK1446" s="89" t="str">
        <f t="shared" si="425"/>
        <v/>
      </c>
      <c r="AL1446" s="89">
        <f t="shared" si="429"/>
        <v>42.5</v>
      </c>
      <c r="AM1446" s="89" t="str">
        <f t="shared" si="426"/>
        <v/>
      </c>
      <c r="AN1446" s="89" t="str">
        <f t="shared" si="427"/>
        <v/>
      </c>
      <c r="AO1446" s="104" t="str">
        <f t="shared" si="428"/>
        <v/>
      </c>
    </row>
    <row r="1447" spans="1:41" thickBot="1" x14ac:dyDescent="0.5">
      <c r="A1447" s="82" t="str">
        <f>IF(ISBLANK(Schedule!A1447), "", Schedule!A1447)</f>
        <v/>
      </c>
      <c r="B1447" s="109" t="str">
        <f>IF(ISBLANK(Schedule!C1447), "", Schedule!C1447)</f>
        <v/>
      </c>
      <c r="C1447" s="109" t="str">
        <f>IF(ISBLANK(Schedule!D1447), "", Schedule!D1447)</f>
        <v/>
      </c>
      <c r="D1447" s="84" t="str">
        <f>IF(OR(ISBLANK(B1447), ISNA(VLOOKUP(B1447, 'Betting Lines'!$B$2:$F$1048576, MATCH("spread", 'Betting Lines'!$B$1:$J$1, 0), FALSE))), "", VLOOKUP(B1447, 'Betting Lines'!$B$2:$F$1048576, MATCH("spread", 'Betting Lines'!$B$1:$J$1, 0), FALSE))</f>
        <v/>
      </c>
      <c r="E1447" s="85" t="str">
        <f>_xlfn.IFNA(IF(ISBLANK(B1447),"",VLOOKUP(B1447,Elo!$A$2:$CA$1048576,MATCH(_xlfn.CONCAT("Week ", A1447),Elo!$A$1:$CA$1,0),FALSE)+G1447+H1447), "")</f>
        <v/>
      </c>
      <c r="F1447" s="85" t="str">
        <f>IFERROR(IF(ISBLANK(C1447),"",VLOOKUP(C1447,Elo!$A$2:$CA$1048576,MATCH(_xlfn.CONCAT("Week ",A1447),Elo!$A$1:$CA$1,0),FALSE)+I1447),IF(ISBLANK(Schedule!D1447),"", 1000))</f>
        <v/>
      </c>
      <c r="G1447" s="83" t="str">
        <f>_xlfn.IFNA(IF(ISBLANK(B1447),"",IF(VLOOKUP(Games!B1447,Schedule!$C$2:$G$1048576,MATCH("neutral_site",Schedule!$C$1:$G$1,0),FALSE),0,50)),"")</f>
        <v/>
      </c>
      <c r="H1447" s="83" t="e">
        <f>_xlfn.IFNA(IF(VLOOKUP(Games!B1447, 'Bye Weeks'!$A$2:$P$135, MATCH(Games!$A1447-1, 'Bye Weeks'!$A$1:$P$1, 0), FALSE)="Y", 25, 0), 0)</f>
        <v>#VALUE!</v>
      </c>
      <c r="I1447" s="112" t="e">
        <f>_xlfn.IFNA(IF(VLOOKUP(Games!C1447, 'Bye Weeks'!$A$2:$P$135, MATCH(Games!$A1447-1, 'Bye Weeks'!$A$1:$P$1, 0), FALSE)="Y", 25, 0), 0)</f>
        <v>#VALUE!</v>
      </c>
      <c r="J1447" s="122" t="str">
        <f>IFERROR(IFERROR(_xlfn.IFNA(IF(ISBLANK(B1447), "",IF(ABS(ROUND(Calc!O1447, 1))&gt;50,_xlfn.NUMBERVALUE(R1447),_xlfn.NUMBERVALUE(ROUND(Calc!O1447, 1)))), R1447), R1447), "")</f>
        <v/>
      </c>
      <c r="K1447" s="123" t="str">
        <f t="shared" si="415"/>
        <v/>
      </c>
      <c r="L1447" s="124" t="e">
        <f t="shared" si="431"/>
        <v>#VALUE!</v>
      </c>
      <c r="M1447" s="124" t="e">
        <f t="shared" si="432"/>
        <v>#VALUE!</v>
      </c>
      <c r="N1447" s="123" t="str">
        <f t="shared" si="416"/>
        <v/>
      </c>
      <c r="O1447" s="125" t="str">
        <f t="shared" si="417"/>
        <v/>
      </c>
      <c r="P1447" s="126" t="str">
        <f t="shared" si="418"/>
        <v/>
      </c>
      <c r="Q1447" s="126" t="str">
        <f t="shared" si="419"/>
        <v/>
      </c>
      <c r="R1447" s="122" t="str">
        <f t="shared" ref="R1447:R1510" si="434">IFERROR(IF(ISBLANK(B1447), "", ((F1447+I1447)-(E1447+G1447+H1447))/25), "")</f>
        <v/>
      </c>
      <c r="S1447" s="127" t="e">
        <f t="shared" si="430"/>
        <v>#VALUE!</v>
      </c>
      <c r="T1447" s="128"/>
      <c r="U1447" s="128"/>
      <c r="V1447" s="129"/>
      <c r="W1447" s="128"/>
      <c r="X1447" s="128"/>
      <c r="Y1447" s="1"/>
      <c r="Z1447" s="129"/>
      <c r="AA1447" s="128"/>
      <c r="AB1447" s="128"/>
      <c r="AC1447" s="130"/>
      <c r="AD1447" s="130"/>
      <c r="AE1447" s="123" t="str">
        <f t="shared" si="433"/>
        <v/>
      </c>
      <c r="AF1447" s="113" t="str">
        <f t="shared" si="420"/>
        <v/>
      </c>
      <c r="AG1447" s="89" t="str">
        <f t="shared" si="422"/>
        <v/>
      </c>
      <c r="AH1447" s="89" t="str">
        <f t="shared" si="423"/>
        <v/>
      </c>
      <c r="AI1447" s="89" t="str">
        <f t="shared" si="424"/>
        <v/>
      </c>
      <c r="AJ1447" s="89" t="str">
        <f t="shared" si="421"/>
        <v/>
      </c>
      <c r="AK1447" s="89" t="str">
        <f t="shared" si="425"/>
        <v/>
      </c>
      <c r="AL1447" s="89">
        <f t="shared" si="429"/>
        <v>42.5</v>
      </c>
      <c r="AM1447" s="89" t="str">
        <f t="shared" si="426"/>
        <v/>
      </c>
      <c r="AN1447" s="89" t="str">
        <f t="shared" si="427"/>
        <v/>
      </c>
      <c r="AO1447" s="104" t="str">
        <f t="shared" si="428"/>
        <v/>
      </c>
    </row>
    <row r="1448" spans="1:41" thickBot="1" x14ac:dyDescent="0.5">
      <c r="A1448" s="82" t="str">
        <f>IF(ISBLANK(Schedule!A1448), "", Schedule!A1448)</f>
        <v/>
      </c>
      <c r="B1448" s="109" t="str">
        <f>IF(ISBLANK(Schedule!C1448), "", Schedule!C1448)</f>
        <v/>
      </c>
      <c r="C1448" s="109" t="str">
        <f>IF(ISBLANK(Schedule!D1448), "", Schedule!D1448)</f>
        <v/>
      </c>
      <c r="D1448" s="84" t="str">
        <f>IF(OR(ISBLANK(B1448), ISNA(VLOOKUP(B1448, 'Betting Lines'!$B$2:$F$1048576, MATCH("spread", 'Betting Lines'!$B$1:$J$1, 0), FALSE))), "", VLOOKUP(B1448, 'Betting Lines'!$B$2:$F$1048576, MATCH("spread", 'Betting Lines'!$B$1:$J$1, 0), FALSE))</f>
        <v/>
      </c>
      <c r="E1448" s="85" t="str">
        <f>_xlfn.IFNA(IF(ISBLANK(B1448),"",VLOOKUP(B1448,Elo!$A$2:$CA$1048576,MATCH(_xlfn.CONCAT("Week ", A1448),Elo!$A$1:$CA$1,0),FALSE)+G1448+H1448), "")</f>
        <v/>
      </c>
      <c r="F1448" s="85" t="str">
        <f>IFERROR(IF(ISBLANK(C1448),"",VLOOKUP(C1448,Elo!$A$2:$CA$1048576,MATCH(_xlfn.CONCAT("Week ",A1448),Elo!$A$1:$CA$1,0),FALSE)+I1448),IF(ISBLANK(Schedule!D1448),"", 1000))</f>
        <v/>
      </c>
      <c r="G1448" s="83" t="str">
        <f>_xlfn.IFNA(IF(ISBLANK(B1448),"",IF(VLOOKUP(Games!B1448,Schedule!$C$2:$G$1048576,MATCH("neutral_site",Schedule!$C$1:$G$1,0),FALSE),0,50)),"")</f>
        <v/>
      </c>
      <c r="H1448" s="83" t="e">
        <f>_xlfn.IFNA(IF(VLOOKUP(Games!B1448, 'Bye Weeks'!$A$2:$P$135, MATCH(Games!$A1448-1, 'Bye Weeks'!$A$1:$P$1, 0), FALSE)="Y", 25, 0), 0)</f>
        <v>#VALUE!</v>
      </c>
      <c r="I1448" s="112" t="e">
        <f>_xlfn.IFNA(IF(VLOOKUP(Games!C1448, 'Bye Weeks'!$A$2:$P$135, MATCH(Games!$A1448-1, 'Bye Weeks'!$A$1:$P$1, 0), FALSE)="Y", 25, 0), 0)</f>
        <v>#VALUE!</v>
      </c>
      <c r="J1448" s="122" t="str">
        <f>IFERROR(IFERROR(_xlfn.IFNA(IF(ISBLANK(B1448), "",IF(ABS(ROUND(Calc!O1448, 1))&gt;50,_xlfn.NUMBERVALUE(R1448),_xlfn.NUMBERVALUE(ROUND(Calc!O1448, 1)))), R1448), R1448), "")</f>
        <v/>
      </c>
      <c r="K1448" s="123" t="str">
        <f t="shared" si="415"/>
        <v/>
      </c>
      <c r="L1448" s="124" t="e">
        <f t="shared" si="431"/>
        <v>#VALUE!</v>
      </c>
      <c r="M1448" s="124" t="e">
        <f t="shared" si="432"/>
        <v>#VALUE!</v>
      </c>
      <c r="N1448" s="123" t="str">
        <f t="shared" si="416"/>
        <v/>
      </c>
      <c r="O1448" s="125" t="str">
        <f t="shared" si="417"/>
        <v/>
      </c>
      <c r="P1448" s="126" t="str">
        <f t="shared" si="418"/>
        <v/>
      </c>
      <c r="Q1448" s="126" t="str">
        <f t="shared" si="419"/>
        <v/>
      </c>
      <c r="R1448" s="122" t="str">
        <f t="shared" si="434"/>
        <v/>
      </c>
      <c r="S1448" s="127" t="e">
        <f t="shared" si="430"/>
        <v>#VALUE!</v>
      </c>
      <c r="T1448" s="128"/>
      <c r="U1448" s="128"/>
      <c r="V1448" s="129"/>
      <c r="W1448" s="128"/>
      <c r="X1448" s="128"/>
      <c r="Y1448" s="1"/>
      <c r="Z1448" s="129"/>
      <c r="AA1448" s="128"/>
      <c r="AB1448" s="128"/>
      <c r="AC1448" s="130"/>
      <c r="AD1448" s="130"/>
      <c r="AE1448" s="123" t="str">
        <f t="shared" si="433"/>
        <v/>
      </c>
      <c r="AF1448" s="113" t="str">
        <f t="shared" si="420"/>
        <v/>
      </c>
      <c r="AG1448" s="89" t="str">
        <f t="shared" si="422"/>
        <v/>
      </c>
      <c r="AH1448" s="89" t="str">
        <f t="shared" si="423"/>
        <v/>
      </c>
      <c r="AI1448" s="89" t="str">
        <f t="shared" si="424"/>
        <v/>
      </c>
      <c r="AJ1448" s="89" t="str">
        <f t="shared" si="421"/>
        <v/>
      </c>
      <c r="AK1448" s="89" t="str">
        <f t="shared" si="425"/>
        <v/>
      </c>
      <c r="AL1448" s="89">
        <f t="shared" si="429"/>
        <v>42.5</v>
      </c>
      <c r="AM1448" s="89" t="str">
        <f t="shared" si="426"/>
        <v/>
      </c>
      <c r="AN1448" s="89" t="str">
        <f t="shared" si="427"/>
        <v/>
      </c>
      <c r="AO1448" s="104" t="str">
        <f t="shared" si="428"/>
        <v/>
      </c>
    </row>
    <row r="1449" spans="1:41" thickBot="1" x14ac:dyDescent="0.5">
      <c r="A1449" s="82" t="str">
        <f>IF(ISBLANK(Schedule!A1449), "", Schedule!A1449)</f>
        <v/>
      </c>
      <c r="B1449" s="109" t="str">
        <f>IF(ISBLANK(Schedule!C1449), "", Schedule!C1449)</f>
        <v/>
      </c>
      <c r="C1449" s="109" t="str">
        <f>IF(ISBLANK(Schedule!D1449), "", Schedule!D1449)</f>
        <v/>
      </c>
      <c r="D1449" s="84" t="str">
        <f>IF(OR(ISBLANK(B1449), ISNA(VLOOKUP(B1449, 'Betting Lines'!$B$2:$F$1048576, MATCH("spread", 'Betting Lines'!$B$1:$J$1, 0), FALSE))), "", VLOOKUP(B1449, 'Betting Lines'!$B$2:$F$1048576, MATCH("spread", 'Betting Lines'!$B$1:$J$1, 0), FALSE))</f>
        <v/>
      </c>
      <c r="E1449" s="85" t="str">
        <f>_xlfn.IFNA(IF(ISBLANK(B1449),"",VLOOKUP(B1449,Elo!$A$2:$CA$1048576,MATCH(_xlfn.CONCAT("Week ", A1449),Elo!$A$1:$CA$1,0),FALSE)+G1449+H1449), "")</f>
        <v/>
      </c>
      <c r="F1449" s="85" t="str">
        <f>IFERROR(IF(ISBLANK(C1449),"",VLOOKUP(C1449,Elo!$A$2:$CA$1048576,MATCH(_xlfn.CONCAT("Week ",A1449),Elo!$A$1:$CA$1,0),FALSE)+I1449),IF(ISBLANK(Schedule!D1449),"", 1000))</f>
        <v/>
      </c>
      <c r="G1449" s="83" t="str">
        <f>_xlfn.IFNA(IF(ISBLANK(B1449),"",IF(VLOOKUP(Games!B1449,Schedule!$C$2:$G$1048576,MATCH("neutral_site",Schedule!$C$1:$G$1,0),FALSE),0,50)),"")</f>
        <v/>
      </c>
      <c r="H1449" s="83" t="e">
        <f>_xlfn.IFNA(IF(VLOOKUP(Games!B1449, 'Bye Weeks'!$A$2:$P$135, MATCH(Games!$A1449-1, 'Bye Weeks'!$A$1:$P$1, 0), FALSE)="Y", 25, 0), 0)</f>
        <v>#VALUE!</v>
      </c>
      <c r="I1449" s="112" t="e">
        <f>_xlfn.IFNA(IF(VLOOKUP(Games!C1449, 'Bye Weeks'!$A$2:$P$135, MATCH(Games!$A1449-1, 'Bye Weeks'!$A$1:$P$1, 0), FALSE)="Y", 25, 0), 0)</f>
        <v>#VALUE!</v>
      </c>
      <c r="J1449" s="122" t="str">
        <f>IFERROR(IFERROR(_xlfn.IFNA(IF(ISBLANK(B1449), "",IF(ABS(ROUND(Calc!O1449, 1))&gt;50,_xlfn.NUMBERVALUE(R1449),_xlfn.NUMBERVALUE(ROUND(Calc!O1449, 1)))), R1449), R1449), "")</f>
        <v/>
      </c>
      <c r="K1449" s="123" t="str">
        <f t="shared" si="415"/>
        <v/>
      </c>
      <c r="L1449" s="124" t="e">
        <f t="shared" si="431"/>
        <v>#VALUE!</v>
      </c>
      <c r="M1449" s="124" t="e">
        <f t="shared" si="432"/>
        <v>#VALUE!</v>
      </c>
      <c r="N1449" s="123" t="str">
        <f t="shared" si="416"/>
        <v/>
      </c>
      <c r="O1449" s="125" t="str">
        <f t="shared" si="417"/>
        <v/>
      </c>
      <c r="P1449" s="126" t="str">
        <f t="shared" si="418"/>
        <v/>
      </c>
      <c r="Q1449" s="126" t="str">
        <f t="shared" si="419"/>
        <v/>
      </c>
      <c r="R1449" s="122" t="str">
        <f t="shared" si="434"/>
        <v/>
      </c>
      <c r="S1449" s="127" t="e">
        <f t="shared" si="430"/>
        <v>#VALUE!</v>
      </c>
      <c r="T1449" s="128"/>
      <c r="U1449" s="128"/>
      <c r="V1449" s="129"/>
      <c r="W1449" s="128"/>
      <c r="X1449" s="128"/>
      <c r="Y1449" s="1"/>
      <c r="Z1449" s="129"/>
      <c r="AA1449" s="128"/>
      <c r="AB1449" s="128"/>
      <c r="AC1449" s="130"/>
      <c r="AD1449" s="130"/>
      <c r="AE1449" s="123" t="str">
        <f t="shared" si="433"/>
        <v/>
      </c>
      <c r="AF1449" s="113" t="str">
        <f t="shared" si="420"/>
        <v/>
      </c>
      <c r="AG1449" s="89" t="str">
        <f t="shared" si="422"/>
        <v/>
      </c>
      <c r="AH1449" s="89" t="str">
        <f t="shared" si="423"/>
        <v/>
      </c>
      <c r="AI1449" s="89" t="str">
        <f t="shared" si="424"/>
        <v/>
      </c>
      <c r="AJ1449" s="89" t="str">
        <f t="shared" si="421"/>
        <v/>
      </c>
      <c r="AK1449" s="89" t="str">
        <f t="shared" si="425"/>
        <v/>
      </c>
      <c r="AL1449" s="89">
        <f t="shared" si="429"/>
        <v>42.5</v>
      </c>
      <c r="AM1449" s="89" t="str">
        <f t="shared" si="426"/>
        <v/>
      </c>
      <c r="AN1449" s="89" t="str">
        <f t="shared" si="427"/>
        <v/>
      </c>
      <c r="AO1449" s="104" t="str">
        <f t="shared" si="428"/>
        <v/>
      </c>
    </row>
    <row r="1450" spans="1:41" thickBot="1" x14ac:dyDescent="0.5">
      <c r="A1450" s="82" t="str">
        <f>IF(ISBLANK(Schedule!A1450), "", Schedule!A1450)</f>
        <v/>
      </c>
      <c r="B1450" s="109" t="str">
        <f>IF(ISBLANK(Schedule!C1450), "", Schedule!C1450)</f>
        <v/>
      </c>
      <c r="C1450" s="109" t="str">
        <f>IF(ISBLANK(Schedule!D1450), "", Schedule!D1450)</f>
        <v/>
      </c>
      <c r="D1450" s="84" t="str">
        <f>IF(OR(ISBLANK(B1450), ISNA(VLOOKUP(B1450, 'Betting Lines'!$B$2:$F$1048576, MATCH("spread", 'Betting Lines'!$B$1:$J$1, 0), FALSE))), "", VLOOKUP(B1450, 'Betting Lines'!$B$2:$F$1048576, MATCH("spread", 'Betting Lines'!$B$1:$J$1, 0), FALSE))</f>
        <v/>
      </c>
      <c r="E1450" s="85" t="str">
        <f>_xlfn.IFNA(IF(ISBLANK(B1450),"",VLOOKUP(B1450,Elo!$A$2:$CA$1048576,MATCH(_xlfn.CONCAT("Week ", A1450),Elo!$A$1:$CA$1,0),FALSE)+G1450+H1450), "")</f>
        <v/>
      </c>
      <c r="F1450" s="85" t="str">
        <f>IFERROR(IF(ISBLANK(C1450),"",VLOOKUP(C1450,Elo!$A$2:$CA$1048576,MATCH(_xlfn.CONCAT("Week ",A1450),Elo!$A$1:$CA$1,0),FALSE)+I1450),IF(ISBLANK(Schedule!D1450),"", 1000))</f>
        <v/>
      </c>
      <c r="G1450" s="83" t="str">
        <f>_xlfn.IFNA(IF(ISBLANK(B1450),"",IF(VLOOKUP(Games!B1450,Schedule!$C$2:$G$1048576,MATCH("neutral_site",Schedule!$C$1:$G$1,0),FALSE),0,50)),"")</f>
        <v/>
      </c>
      <c r="H1450" s="83" t="e">
        <f>_xlfn.IFNA(IF(VLOOKUP(Games!B1450, 'Bye Weeks'!$A$2:$P$135, MATCH(Games!$A1450-1, 'Bye Weeks'!$A$1:$P$1, 0), FALSE)="Y", 25, 0), 0)</f>
        <v>#VALUE!</v>
      </c>
      <c r="I1450" s="112" t="e">
        <f>_xlfn.IFNA(IF(VLOOKUP(Games!C1450, 'Bye Weeks'!$A$2:$P$135, MATCH(Games!$A1450-1, 'Bye Weeks'!$A$1:$P$1, 0), FALSE)="Y", 25, 0), 0)</f>
        <v>#VALUE!</v>
      </c>
      <c r="J1450" s="122" t="str">
        <f>IFERROR(IFERROR(_xlfn.IFNA(IF(ISBLANK(B1450), "",IF(ABS(ROUND(Calc!O1450, 1))&gt;50,_xlfn.NUMBERVALUE(R1450),_xlfn.NUMBERVALUE(ROUND(Calc!O1450, 1)))), R1450), R1450), "")</f>
        <v/>
      </c>
      <c r="K1450" s="123" t="str">
        <f t="shared" si="415"/>
        <v/>
      </c>
      <c r="L1450" s="124" t="e">
        <f t="shared" si="431"/>
        <v>#VALUE!</v>
      </c>
      <c r="M1450" s="124" t="e">
        <f t="shared" si="432"/>
        <v>#VALUE!</v>
      </c>
      <c r="N1450" s="123" t="str">
        <f t="shared" si="416"/>
        <v/>
      </c>
      <c r="O1450" s="125" t="str">
        <f t="shared" si="417"/>
        <v/>
      </c>
      <c r="P1450" s="126" t="str">
        <f t="shared" si="418"/>
        <v/>
      </c>
      <c r="Q1450" s="126" t="str">
        <f t="shared" si="419"/>
        <v/>
      </c>
      <c r="R1450" s="122" t="str">
        <f t="shared" si="434"/>
        <v/>
      </c>
      <c r="S1450" s="127" t="e">
        <f t="shared" si="430"/>
        <v>#VALUE!</v>
      </c>
      <c r="T1450" s="128"/>
      <c r="U1450" s="128"/>
      <c r="V1450" s="129"/>
      <c r="W1450" s="128"/>
      <c r="X1450" s="128"/>
      <c r="Y1450" s="1"/>
      <c r="Z1450" s="129"/>
      <c r="AA1450" s="128"/>
      <c r="AB1450" s="128"/>
      <c r="AC1450" s="130"/>
      <c r="AD1450" s="130"/>
      <c r="AE1450" s="123" t="str">
        <f t="shared" si="433"/>
        <v/>
      </c>
      <c r="AF1450" s="113" t="str">
        <f t="shared" si="420"/>
        <v/>
      </c>
      <c r="AG1450" s="89" t="str">
        <f t="shared" si="422"/>
        <v/>
      </c>
      <c r="AH1450" s="89" t="str">
        <f t="shared" si="423"/>
        <v/>
      </c>
      <c r="AI1450" s="89" t="str">
        <f t="shared" si="424"/>
        <v/>
      </c>
      <c r="AJ1450" s="89" t="str">
        <f t="shared" si="421"/>
        <v/>
      </c>
      <c r="AK1450" s="89" t="str">
        <f t="shared" si="425"/>
        <v/>
      </c>
      <c r="AL1450" s="89">
        <f t="shared" si="429"/>
        <v>42.5</v>
      </c>
      <c r="AM1450" s="89" t="str">
        <f t="shared" si="426"/>
        <v/>
      </c>
      <c r="AN1450" s="89" t="str">
        <f t="shared" si="427"/>
        <v/>
      </c>
      <c r="AO1450" s="104" t="str">
        <f t="shared" si="428"/>
        <v/>
      </c>
    </row>
    <row r="1451" spans="1:41" thickBot="1" x14ac:dyDescent="0.5">
      <c r="A1451" s="82" t="str">
        <f>IF(ISBLANK(Schedule!A1451), "", Schedule!A1451)</f>
        <v/>
      </c>
      <c r="B1451" s="109" t="str">
        <f>IF(ISBLANK(Schedule!C1451), "", Schedule!C1451)</f>
        <v/>
      </c>
      <c r="C1451" s="109" t="str">
        <f>IF(ISBLANK(Schedule!D1451), "", Schedule!D1451)</f>
        <v/>
      </c>
      <c r="D1451" s="84" t="str">
        <f>IF(OR(ISBLANK(B1451), ISNA(VLOOKUP(B1451, 'Betting Lines'!$B$2:$F$1048576, MATCH("spread", 'Betting Lines'!$B$1:$J$1, 0), FALSE))), "", VLOOKUP(B1451, 'Betting Lines'!$B$2:$F$1048576, MATCH("spread", 'Betting Lines'!$B$1:$J$1, 0), FALSE))</f>
        <v/>
      </c>
      <c r="E1451" s="85" t="str">
        <f>_xlfn.IFNA(IF(ISBLANK(B1451),"",VLOOKUP(B1451,Elo!$A$2:$CA$1048576,MATCH(_xlfn.CONCAT("Week ", A1451),Elo!$A$1:$CA$1,0),FALSE)+G1451+H1451), "")</f>
        <v/>
      </c>
      <c r="F1451" s="85" t="str">
        <f>IFERROR(IF(ISBLANK(C1451),"",VLOOKUP(C1451,Elo!$A$2:$CA$1048576,MATCH(_xlfn.CONCAT("Week ",A1451),Elo!$A$1:$CA$1,0),FALSE)+I1451),IF(ISBLANK(Schedule!D1451),"", 1000))</f>
        <v/>
      </c>
      <c r="G1451" s="83" t="str">
        <f>_xlfn.IFNA(IF(ISBLANK(B1451),"",IF(VLOOKUP(Games!B1451,Schedule!$C$2:$G$1048576,MATCH("neutral_site",Schedule!$C$1:$G$1,0),FALSE),0,50)),"")</f>
        <v/>
      </c>
      <c r="H1451" s="83" t="e">
        <f>_xlfn.IFNA(IF(VLOOKUP(Games!B1451, 'Bye Weeks'!$A$2:$P$135, MATCH(Games!$A1451-1, 'Bye Weeks'!$A$1:$P$1, 0), FALSE)="Y", 25, 0), 0)</f>
        <v>#VALUE!</v>
      </c>
      <c r="I1451" s="112" t="e">
        <f>_xlfn.IFNA(IF(VLOOKUP(Games!C1451, 'Bye Weeks'!$A$2:$P$135, MATCH(Games!$A1451-1, 'Bye Weeks'!$A$1:$P$1, 0), FALSE)="Y", 25, 0), 0)</f>
        <v>#VALUE!</v>
      </c>
      <c r="J1451" s="122" t="str">
        <f>IFERROR(IFERROR(_xlfn.IFNA(IF(ISBLANK(B1451), "",IF(ABS(ROUND(Calc!O1451, 1))&gt;50,_xlfn.NUMBERVALUE(R1451),_xlfn.NUMBERVALUE(ROUND(Calc!O1451, 1)))), R1451), R1451), "")</f>
        <v/>
      </c>
      <c r="K1451" s="123" t="str">
        <f t="shared" ref="K1451:K1514" si="435">IF(ISNUMBER(J1451),IF(OR(ISBLANK(B1451), N1451=""), "",IF(J1451&gt;0,C1451,B1451)), "")</f>
        <v/>
      </c>
      <c r="L1451" s="124" t="e">
        <f t="shared" si="431"/>
        <v>#VALUE!</v>
      </c>
      <c r="M1451" s="124" t="e">
        <f t="shared" si="432"/>
        <v>#VALUE!</v>
      </c>
      <c r="N1451" s="123" t="str">
        <f t="shared" ref="N1451:N1514" si="436">IFERROR(IF(ISBLANK(B1451), "", IF(L1451&gt;M1451, B1451, C1451)), "")</f>
        <v/>
      </c>
      <c r="O1451" s="125" t="str">
        <f t="shared" ref="O1451:O1514" si="437">IFERROR(IF(ISBLANK(B1451), "", IF(L1451&gt;M1451, L1451, M1451)),"")</f>
        <v/>
      </c>
      <c r="P1451" s="126" t="str">
        <f t="shared" ref="P1451:P1514" si="438">IF(OR(ISBLANK(B1451), ISBLANK(D1451), D1451=""),"",IF(_xlfn.NUMBERVALUE(J1451)&lt;_xlfn.NUMBERVALUE(D1451), "Y","N"))</f>
        <v/>
      </c>
      <c r="Q1451" s="126" t="str">
        <f t="shared" ref="Q1451:Q1514" si="439">IF(OR(ISBLANK(B1451),ISBLANK(D1451), D1451=""),"",IF(AND(_xlfn.NUMBERVALUE(D1451)&lt;0,K1451&lt;&gt;B1451),"Y",IF(AND(B1451=K1451,_xlfn.NUMBERVALUE(J1451)&lt;_xlfn.NUMBERVALUE(D1451)),"Y","N")))</f>
        <v/>
      </c>
      <c r="R1451" s="122" t="str">
        <f t="shared" si="434"/>
        <v/>
      </c>
      <c r="S1451" s="127" t="e">
        <f t="shared" si="430"/>
        <v>#VALUE!</v>
      </c>
      <c r="T1451" s="128"/>
      <c r="U1451" s="128"/>
      <c r="V1451" s="129"/>
      <c r="W1451" s="128"/>
      <c r="X1451" s="128"/>
      <c r="Y1451" s="1"/>
      <c r="Z1451" s="129"/>
      <c r="AA1451" s="128"/>
      <c r="AB1451" s="128"/>
      <c r="AC1451" s="130"/>
      <c r="AD1451" s="130"/>
      <c r="AE1451" s="123" t="str">
        <f t="shared" si="433"/>
        <v/>
      </c>
      <c r="AF1451" s="113" t="str">
        <f t="shared" si="420"/>
        <v/>
      </c>
      <c r="AG1451" s="89" t="str">
        <f t="shared" si="422"/>
        <v/>
      </c>
      <c r="AH1451" s="89" t="str">
        <f t="shared" si="423"/>
        <v/>
      </c>
      <c r="AI1451" s="89" t="str">
        <f t="shared" si="424"/>
        <v/>
      </c>
      <c r="AJ1451" s="89" t="str">
        <f t="shared" si="421"/>
        <v/>
      </c>
      <c r="AK1451" s="89" t="str">
        <f t="shared" si="425"/>
        <v/>
      </c>
      <c r="AL1451" s="89">
        <f t="shared" si="429"/>
        <v>42.5</v>
      </c>
      <c r="AM1451" s="89" t="str">
        <f t="shared" si="426"/>
        <v/>
      </c>
      <c r="AN1451" s="89" t="str">
        <f t="shared" si="427"/>
        <v/>
      </c>
      <c r="AO1451" s="104" t="str">
        <f t="shared" si="428"/>
        <v/>
      </c>
    </row>
    <row r="1452" spans="1:41" thickBot="1" x14ac:dyDescent="0.5">
      <c r="A1452" s="82" t="str">
        <f>IF(ISBLANK(Schedule!A1452), "", Schedule!A1452)</f>
        <v/>
      </c>
      <c r="B1452" s="109" t="str">
        <f>IF(ISBLANK(Schedule!C1452), "", Schedule!C1452)</f>
        <v/>
      </c>
      <c r="C1452" s="109" t="str">
        <f>IF(ISBLANK(Schedule!D1452), "", Schedule!D1452)</f>
        <v/>
      </c>
      <c r="D1452" s="84" t="str">
        <f>IF(OR(ISBLANK(B1452), ISNA(VLOOKUP(B1452, 'Betting Lines'!$B$2:$F$1048576, MATCH("spread", 'Betting Lines'!$B$1:$J$1, 0), FALSE))), "", VLOOKUP(B1452, 'Betting Lines'!$B$2:$F$1048576, MATCH("spread", 'Betting Lines'!$B$1:$J$1, 0), FALSE))</f>
        <v/>
      </c>
      <c r="E1452" s="85" t="str">
        <f>_xlfn.IFNA(IF(ISBLANK(B1452),"",VLOOKUP(B1452,Elo!$A$2:$CA$1048576,MATCH(_xlfn.CONCAT("Week ", A1452),Elo!$A$1:$CA$1,0),FALSE)+G1452+H1452), "")</f>
        <v/>
      </c>
      <c r="F1452" s="85" t="str">
        <f>IFERROR(IF(ISBLANK(C1452),"",VLOOKUP(C1452,Elo!$A$2:$CA$1048576,MATCH(_xlfn.CONCAT("Week ",A1452),Elo!$A$1:$CA$1,0),FALSE)+I1452),IF(ISBLANK(Schedule!D1452),"", 1000))</f>
        <v/>
      </c>
      <c r="G1452" s="83" t="str">
        <f>_xlfn.IFNA(IF(ISBLANK(B1452),"",IF(VLOOKUP(Games!B1452,Schedule!$C$2:$G$1048576,MATCH("neutral_site",Schedule!$C$1:$G$1,0),FALSE),0,50)),"")</f>
        <v/>
      </c>
      <c r="H1452" s="83" t="e">
        <f>_xlfn.IFNA(IF(VLOOKUP(Games!B1452, 'Bye Weeks'!$A$2:$P$135, MATCH(Games!$A1452-1, 'Bye Weeks'!$A$1:$P$1, 0), FALSE)="Y", 25, 0), 0)</f>
        <v>#VALUE!</v>
      </c>
      <c r="I1452" s="112" t="e">
        <f>_xlfn.IFNA(IF(VLOOKUP(Games!C1452, 'Bye Weeks'!$A$2:$P$135, MATCH(Games!$A1452-1, 'Bye Weeks'!$A$1:$P$1, 0), FALSE)="Y", 25, 0), 0)</f>
        <v>#VALUE!</v>
      </c>
      <c r="J1452" s="122" t="str">
        <f>IFERROR(IFERROR(_xlfn.IFNA(IF(ISBLANK(B1452), "",IF(ABS(ROUND(Calc!O1452, 1))&gt;50,_xlfn.NUMBERVALUE(R1452),_xlfn.NUMBERVALUE(ROUND(Calc!O1452, 1)))), R1452), R1452), "")</f>
        <v/>
      </c>
      <c r="K1452" s="123" t="str">
        <f t="shared" si="435"/>
        <v/>
      </c>
      <c r="L1452" s="124" t="e">
        <f t="shared" si="431"/>
        <v>#VALUE!</v>
      </c>
      <c r="M1452" s="124" t="e">
        <f t="shared" si="432"/>
        <v>#VALUE!</v>
      </c>
      <c r="N1452" s="123" t="str">
        <f t="shared" si="436"/>
        <v/>
      </c>
      <c r="O1452" s="125" t="str">
        <f t="shared" si="437"/>
        <v/>
      </c>
      <c r="P1452" s="126" t="str">
        <f t="shared" si="438"/>
        <v/>
      </c>
      <c r="Q1452" s="126" t="str">
        <f t="shared" si="439"/>
        <v/>
      </c>
      <c r="R1452" s="122" t="str">
        <f t="shared" si="434"/>
        <v/>
      </c>
      <c r="S1452" s="127" t="e">
        <f t="shared" si="430"/>
        <v>#VALUE!</v>
      </c>
      <c r="T1452" s="128"/>
      <c r="U1452" s="128"/>
      <c r="V1452" s="129"/>
      <c r="W1452" s="128"/>
      <c r="X1452" s="128"/>
      <c r="Y1452" s="1"/>
      <c r="Z1452" s="129"/>
      <c r="AA1452" s="128"/>
      <c r="AB1452" s="128"/>
      <c r="AC1452" s="130"/>
      <c r="AD1452" s="130"/>
      <c r="AE1452" s="123" t="str">
        <f t="shared" si="433"/>
        <v/>
      </c>
      <c r="AF1452" s="113" t="str">
        <f t="shared" si="420"/>
        <v/>
      </c>
      <c r="AG1452" s="89" t="str">
        <f t="shared" si="422"/>
        <v/>
      </c>
      <c r="AH1452" s="89" t="str">
        <f t="shared" si="423"/>
        <v/>
      </c>
      <c r="AI1452" s="89" t="str">
        <f t="shared" si="424"/>
        <v/>
      </c>
      <c r="AJ1452" s="89" t="str">
        <f t="shared" si="421"/>
        <v/>
      </c>
      <c r="AK1452" s="89" t="str">
        <f t="shared" si="425"/>
        <v/>
      </c>
      <c r="AL1452" s="89">
        <f t="shared" si="429"/>
        <v>42.5</v>
      </c>
      <c r="AM1452" s="89" t="str">
        <f t="shared" si="426"/>
        <v/>
      </c>
      <c r="AN1452" s="89" t="str">
        <f t="shared" si="427"/>
        <v/>
      </c>
      <c r="AO1452" s="104" t="str">
        <f t="shared" si="428"/>
        <v/>
      </c>
    </row>
    <row r="1453" spans="1:41" thickBot="1" x14ac:dyDescent="0.5">
      <c r="A1453" s="82" t="str">
        <f>IF(ISBLANK(Schedule!A1453), "", Schedule!A1453)</f>
        <v/>
      </c>
      <c r="B1453" s="109" t="str">
        <f>IF(ISBLANK(Schedule!C1453), "", Schedule!C1453)</f>
        <v/>
      </c>
      <c r="C1453" s="109" t="str">
        <f>IF(ISBLANK(Schedule!D1453), "", Schedule!D1453)</f>
        <v/>
      </c>
      <c r="D1453" s="84" t="str">
        <f>IF(OR(ISBLANK(B1453), ISNA(VLOOKUP(B1453, 'Betting Lines'!$B$2:$F$1048576, MATCH("spread", 'Betting Lines'!$B$1:$J$1, 0), FALSE))), "", VLOOKUP(B1453, 'Betting Lines'!$B$2:$F$1048576, MATCH("spread", 'Betting Lines'!$B$1:$J$1, 0), FALSE))</f>
        <v/>
      </c>
      <c r="E1453" s="85" t="str">
        <f>_xlfn.IFNA(IF(ISBLANK(B1453),"",VLOOKUP(B1453,Elo!$A$2:$CA$1048576,MATCH(_xlfn.CONCAT("Week ", A1453),Elo!$A$1:$CA$1,0),FALSE)+G1453+H1453), "")</f>
        <v/>
      </c>
      <c r="F1453" s="85" t="str">
        <f>IFERROR(IF(ISBLANK(C1453),"",VLOOKUP(C1453,Elo!$A$2:$CA$1048576,MATCH(_xlfn.CONCAT("Week ",A1453),Elo!$A$1:$CA$1,0),FALSE)+I1453),IF(ISBLANK(Schedule!D1453),"", 1000))</f>
        <v/>
      </c>
      <c r="G1453" s="83" t="str">
        <f>_xlfn.IFNA(IF(ISBLANK(B1453),"",IF(VLOOKUP(Games!B1453,Schedule!$C$2:$G$1048576,MATCH("neutral_site",Schedule!$C$1:$G$1,0),FALSE),0,50)),"")</f>
        <v/>
      </c>
      <c r="H1453" s="83" t="e">
        <f>_xlfn.IFNA(IF(VLOOKUP(Games!B1453, 'Bye Weeks'!$A$2:$P$135, MATCH(Games!$A1453-1, 'Bye Weeks'!$A$1:$P$1, 0), FALSE)="Y", 25, 0), 0)</f>
        <v>#VALUE!</v>
      </c>
      <c r="I1453" s="112" t="e">
        <f>_xlfn.IFNA(IF(VLOOKUP(Games!C1453, 'Bye Weeks'!$A$2:$P$135, MATCH(Games!$A1453-1, 'Bye Weeks'!$A$1:$P$1, 0), FALSE)="Y", 25, 0), 0)</f>
        <v>#VALUE!</v>
      </c>
      <c r="J1453" s="122" t="str">
        <f>IFERROR(IFERROR(_xlfn.IFNA(IF(ISBLANK(B1453), "",IF(ABS(ROUND(Calc!O1453, 1))&gt;50,_xlfn.NUMBERVALUE(R1453),_xlfn.NUMBERVALUE(ROUND(Calc!O1453, 1)))), R1453), R1453), "")</f>
        <v/>
      </c>
      <c r="K1453" s="123" t="str">
        <f t="shared" si="435"/>
        <v/>
      </c>
      <c r="L1453" s="124" t="e">
        <f t="shared" si="431"/>
        <v>#VALUE!</v>
      </c>
      <c r="M1453" s="124" t="e">
        <f t="shared" si="432"/>
        <v>#VALUE!</v>
      </c>
      <c r="N1453" s="123" t="str">
        <f t="shared" si="436"/>
        <v/>
      </c>
      <c r="O1453" s="125" t="str">
        <f t="shared" si="437"/>
        <v/>
      </c>
      <c r="P1453" s="126" t="str">
        <f t="shared" si="438"/>
        <v/>
      </c>
      <c r="Q1453" s="126" t="str">
        <f t="shared" si="439"/>
        <v/>
      </c>
      <c r="R1453" s="122" t="str">
        <f t="shared" si="434"/>
        <v/>
      </c>
      <c r="S1453" s="127" t="e">
        <f t="shared" si="430"/>
        <v>#VALUE!</v>
      </c>
      <c r="T1453" s="128"/>
      <c r="U1453" s="128"/>
      <c r="V1453" s="129"/>
      <c r="W1453" s="128"/>
      <c r="X1453" s="128"/>
      <c r="Y1453" s="1"/>
      <c r="Z1453" s="129"/>
      <c r="AA1453" s="128"/>
      <c r="AB1453" s="128"/>
      <c r="AC1453" s="130"/>
      <c r="AD1453" s="130"/>
      <c r="AE1453" s="123" t="str">
        <f t="shared" si="433"/>
        <v/>
      </c>
      <c r="AF1453" s="113" t="str">
        <f t="shared" si="420"/>
        <v/>
      </c>
      <c r="AG1453" s="89" t="str">
        <f t="shared" si="422"/>
        <v/>
      </c>
      <c r="AH1453" s="89" t="str">
        <f t="shared" si="423"/>
        <v/>
      </c>
      <c r="AI1453" s="89" t="str">
        <f t="shared" si="424"/>
        <v/>
      </c>
      <c r="AJ1453" s="89" t="str">
        <f t="shared" si="421"/>
        <v/>
      </c>
      <c r="AK1453" s="89" t="str">
        <f t="shared" si="425"/>
        <v/>
      </c>
      <c r="AL1453" s="89">
        <f t="shared" si="429"/>
        <v>42.5</v>
      </c>
      <c r="AM1453" s="89" t="str">
        <f t="shared" si="426"/>
        <v/>
      </c>
      <c r="AN1453" s="89" t="str">
        <f t="shared" si="427"/>
        <v/>
      </c>
      <c r="AO1453" s="104" t="str">
        <f t="shared" si="428"/>
        <v/>
      </c>
    </row>
    <row r="1454" spans="1:41" thickBot="1" x14ac:dyDescent="0.5">
      <c r="A1454" s="82" t="str">
        <f>IF(ISBLANK(Schedule!A1454), "", Schedule!A1454)</f>
        <v/>
      </c>
      <c r="B1454" s="109" t="str">
        <f>IF(ISBLANK(Schedule!C1454), "", Schedule!C1454)</f>
        <v/>
      </c>
      <c r="C1454" s="109" t="str">
        <f>IF(ISBLANK(Schedule!D1454), "", Schedule!D1454)</f>
        <v/>
      </c>
      <c r="D1454" s="84" t="str">
        <f>IF(OR(ISBLANK(B1454), ISNA(VLOOKUP(B1454, 'Betting Lines'!$B$2:$F$1048576, MATCH("spread", 'Betting Lines'!$B$1:$J$1, 0), FALSE))), "", VLOOKUP(B1454, 'Betting Lines'!$B$2:$F$1048576, MATCH("spread", 'Betting Lines'!$B$1:$J$1, 0), FALSE))</f>
        <v/>
      </c>
      <c r="E1454" s="85" t="str">
        <f>_xlfn.IFNA(IF(ISBLANK(B1454),"",VLOOKUP(B1454,Elo!$A$2:$CA$1048576,MATCH(_xlfn.CONCAT("Week ", A1454),Elo!$A$1:$CA$1,0),FALSE)+G1454+H1454), "")</f>
        <v/>
      </c>
      <c r="F1454" s="85" t="str">
        <f>IFERROR(IF(ISBLANK(C1454),"",VLOOKUP(C1454,Elo!$A$2:$CA$1048576,MATCH(_xlfn.CONCAT("Week ",A1454),Elo!$A$1:$CA$1,0),FALSE)+I1454),IF(ISBLANK(Schedule!D1454),"", 1000))</f>
        <v/>
      </c>
      <c r="G1454" s="83" t="str">
        <f>_xlfn.IFNA(IF(ISBLANK(B1454),"",IF(VLOOKUP(Games!B1454,Schedule!$C$2:$G$1048576,MATCH("neutral_site",Schedule!$C$1:$G$1,0),FALSE),0,50)),"")</f>
        <v/>
      </c>
      <c r="H1454" s="83" t="e">
        <f>_xlfn.IFNA(IF(VLOOKUP(Games!B1454, 'Bye Weeks'!$A$2:$P$135, MATCH(Games!$A1454-1, 'Bye Weeks'!$A$1:$P$1, 0), FALSE)="Y", 25, 0), 0)</f>
        <v>#VALUE!</v>
      </c>
      <c r="I1454" s="112" t="e">
        <f>_xlfn.IFNA(IF(VLOOKUP(Games!C1454, 'Bye Weeks'!$A$2:$P$135, MATCH(Games!$A1454-1, 'Bye Weeks'!$A$1:$P$1, 0), FALSE)="Y", 25, 0), 0)</f>
        <v>#VALUE!</v>
      </c>
      <c r="J1454" s="122" t="str">
        <f>IFERROR(IFERROR(_xlfn.IFNA(IF(ISBLANK(B1454), "",IF(ABS(ROUND(Calc!O1454, 1))&gt;50,_xlfn.NUMBERVALUE(R1454),_xlfn.NUMBERVALUE(ROUND(Calc!O1454, 1)))), R1454), R1454), "")</f>
        <v/>
      </c>
      <c r="K1454" s="123" t="str">
        <f t="shared" si="435"/>
        <v/>
      </c>
      <c r="L1454" s="124" t="e">
        <f t="shared" si="431"/>
        <v>#VALUE!</v>
      </c>
      <c r="M1454" s="124" t="e">
        <f t="shared" si="432"/>
        <v>#VALUE!</v>
      </c>
      <c r="N1454" s="123" t="str">
        <f t="shared" si="436"/>
        <v/>
      </c>
      <c r="O1454" s="125" t="str">
        <f t="shared" si="437"/>
        <v/>
      </c>
      <c r="P1454" s="126" t="str">
        <f t="shared" si="438"/>
        <v/>
      </c>
      <c r="Q1454" s="126" t="str">
        <f t="shared" si="439"/>
        <v/>
      </c>
      <c r="R1454" s="122" t="str">
        <f t="shared" si="434"/>
        <v/>
      </c>
      <c r="S1454" s="127" t="e">
        <f t="shared" si="430"/>
        <v>#VALUE!</v>
      </c>
      <c r="T1454" s="128"/>
      <c r="U1454" s="128"/>
      <c r="V1454" s="129"/>
      <c r="W1454" s="128"/>
      <c r="X1454" s="128"/>
      <c r="Y1454" s="1"/>
      <c r="Z1454" s="129"/>
      <c r="AA1454" s="128"/>
      <c r="AB1454" s="128"/>
      <c r="AC1454" s="130"/>
      <c r="AD1454" s="130"/>
      <c r="AE1454" s="123" t="str">
        <f t="shared" si="433"/>
        <v/>
      </c>
      <c r="AF1454" s="113" t="str">
        <f t="shared" si="420"/>
        <v/>
      </c>
      <c r="AG1454" s="89" t="str">
        <f t="shared" si="422"/>
        <v/>
      </c>
      <c r="AH1454" s="89" t="str">
        <f t="shared" si="423"/>
        <v/>
      </c>
      <c r="AI1454" s="89" t="str">
        <f t="shared" si="424"/>
        <v/>
      </c>
      <c r="AJ1454" s="89" t="str">
        <f t="shared" si="421"/>
        <v/>
      </c>
      <c r="AK1454" s="89" t="str">
        <f t="shared" si="425"/>
        <v/>
      </c>
      <c r="AL1454" s="89">
        <f t="shared" si="429"/>
        <v>42.5</v>
      </c>
      <c r="AM1454" s="89" t="str">
        <f t="shared" si="426"/>
        <v/>
      </c>
      <c r="AN1454" s="89" t="str">
        <f t="shared" si="427"/>
        <v/>
      </c>
      <c r="AO1454" s="104" t="str">
        <f t="shared" si="428"/>
        <v/>
      </c>
    </row>
    <row r="1455" spans="1:41" thickBot="1" x14ac:dyDescent="0.5">
      <c r="A1455" s="82" t="str">
        <f>IF(ISBLANK(Schedule!A1455), "", Schedule!A1455)</f>
        <v/>
      </c>
      <c r="B1455" s="109" t="str">
        <f>IF(ISBLANK(Schedule!C1455), "", Schedule!C1455)</f>
        <v/>
      </c>
      <c r="C1455" s="109" t="str">
        <f>IF(ISBLANK(Schedule!D1455), "", Schedule!D1455)</f>
        <v/>
      </c>
      <c r="D1455" s="84" t="str">
        <f>IF(OR(ISBLANK(B1455), ISNA(VLOOKUP(B1455, 'Betting Lines'!$B$2:$F$1048576, MATCH("spread", 'Betting Lines'!$B$1:$J$1, 0), FALSE))), "", VLOOKUP(B1455, 'Betting Lines'!$B$2:$F$1048576, MATCH("spread", 'Betting Lines'!$B$1:$J$1, 0), FALSE))</f>
        <v/>
      </c>
      <c r="E1455" s="85" t="str">
        <f>_xlfn.IFNA(IF(ISBLANK(B1455),"",VLOOKUP(B1455,Elo!$A$2:$CA$1048576,MATCH(_xlfn.CONCAT("Week ", A1455),Elo!$A$1:$CA$1,0),FALSE)+G1455+H1455), "")</f>
        <v/>
      </c>
      <c r="F1455" s="85" t="str">
        <f>IFERROR(IF(ISBLANK(C1455),"",VLOOKUP(C1455,Elo!$A$2:$CA$1048576,MATCH(_xlfn.CONCAT("Week ",A1455),Elo!$A$1:$CA$1,0),FALSE)+I1455),IF(ISBLANK(Schedule!D1455),"", 1000))</f>
        <v/>
      </c>
      <c r="G1455" s="83" t="str">
        <f>_xlfn.IFNA(IF(ISBLANK(B1455),"",IF(VLOOKUP(Games!B1455,Schedule!$C$2:$G$1048576,MATCH("neutral_site",Schedule!$C$1:$G$1,0),FALSE),0,50)),"")</f>
        <v/>
      </c>
      <c r="H1455" s="83" t="e">
        <f>_xlfn.IFNA(IF(VLOOKUP(Games!B1455, 'Bye Weeks'!$A$2:$P$135, MATCH(Games!$A1455-1, 'Bye Weeks'!$A$1:$P$1, 0), FALSE)="Y", 25, 0), 0)</f>
        <v>#VALUE!</v>
      </c>
      <c r="I1455" s="112" t="e">
        <f>_xlfn.IFNA(IF(VLOOKUP(Games!C1455, 'Bye Weeks'!$A$2:$P$135, MATCH(Games!$A1455-1, 'Bye Weeks'!$A$1:$P$1, 0), FALSE)="Y", 25, 0), 0)</f>
        <v>#VALUE!</v>
      </c>
      <c r="J1455" s="122" t="str">
        <f>IFERROR(IFERROR(_xlfn.IFNA(IF(ISBLANK(B1455), "",IF(ABS(ROUND(Calc!O1455, 1))&gt;50,_xlfn.NUMBERVALUE(R1455),_xlfn.NUMBERVALUE(ROUND(Calc!O1455, 1)))), R1455), R1455), "")</f>
        <v/>
      </c>
      <c r="K1455" s="123" t="str">
        <f t="shared" si="435"/>
        <v/>
      </c>
      <c r="L1455" s="124" t="e">
        <f t="shared" si="431"/>
        <v>#VALUE!</v>
      </c>
      <c r="M1455" s="124" t="e">
        <f t="shared" si="432"/>
        <v>#VALUE!</v>
      </c>
      <c r="N1455" s="123" t="str">
        <f t="shared" si="436"/>
        <v/>
      </c>
      <c r="O1455" s="125" t="str">
        <f t="shared" si="437"/>
        <v/>
      </c>
      <c r="P1455" s="126" t="str">
        <f t="shared" si="438"/>
        <v/>
      </c>
      <c r="Q1455" s="126" t="str">
        <f t="shared" si="439"/>
        <v/>
      </c>
      <c r="R1455" s="122" t="str">
        <f t="shared" si="434"/>
        <v/>
      </c>
      <c r="S1455" s="127" t="e">
        <f t="shared" si="430"/>
        <v>#VALUE!</v>
      </c>
      <c r="T1455" s="128"/>
      <c r="U1455" s="128"/>
      <c r="V1455" s="129"/>
      <c r="W1455" s="128"/>
      <c r="X1455" s="128"/>
      <c r="Y1455" s="1"/>
      <c r="Z1455" s="129"/>
      <c r="AA1455" s="128"/>
      <c r="AB1455" s="128"/>
      <c r="AC1455" s="130"/>
      <c r="AD1455" s="130"/>
      <c r="AE1455" s="123" t="str">
        <f t="shared" si="433"/>
        <v/>
      </c>
      <c r="AF1455" s="113" t="str">
        <f t="shared" si="420"/>
        <v/>
      </c>
      <c r="AG1455" s="89" t="str">
        <f t="shared" si="422"/>
        <v/>
      </c>
      <c r="AH1455" s="89" t="str">
        <f t="shared" si="423"/>
        <v/>
      </c>
      <c r="AI1455" s="89" t="str">
        <f t="shared" si="424"/>
        <v/>
      </c>
      <c r="AJ1455" s="89" t="str">
        <f t="shared" si="421"/>
        <v/>
      </c>
      <c r="AK1455" s="89" t="str">
        <f t="shared" si="425"/>
        <v/>
      </c>
      <c r="AL1455" s="89">
        <f t="shared" si="429"/>
        <v>42.5</v>
      </c>
      <c r="AM1455" s="89" t="str">
        <f t="shared" si="426"/>
        <v/>
      </c>
      <c r="AN1455" s="89" t="str">
        <f t="shared" si="427"/>
        <v/>
      </c>
      <c r="AO1455" s="104" t="str">
        <f t="shared" si="428"/>
        <v/>
      </c>
    </row>
    <row r="1456" spans="1:41" thickBot="1" x14ac:dyDescent="0.5">
      <c r="A1456" s="82" t="str">
        <f>IF(ISBLANK(Schedule!A1456), "", Schedule!A1456)</f>
        <v/>
      </c>
      <c r="B1456" s="109" t="str">
        <f>IF(ISBLANK(Schedule!C1456), "", Schedule!C1456)</f>
        <v/>
      </c>
      <c r="C1456" s="109" t="str">
        <f>IF(ISBLANK(Schedule!D1456), "", Schedule!D1456)</f>
        <v/>
      </c>
      <c r="D1456" s="84" t="str">
        <f>IF(OR(ISBLANK(B1456), ISNA(VLOOKUP(B1456, 'Betting Lines'!$B$2:$F$1048576, MATCH("spread", 'Betting Lines'!$B$1:$J$1, 0), FALSE))), "", VLOOKUP(B1456, 'Betting Lines'!$B$2:$F$1048576, MATCH("spread", 'Betting Lines'!$B$1:$J$1, 0), FALSE))</f>
        <v/>
      </c>
      <c r="E1456" s="85" t="str">
        <f>_xlfn.IFNA(IF(ISBLANK(B1456),"",VLOOKUP(B1456,Elo!$A$2:$CA$1048576,MATCH(_xlfn.CONCAT("Week ", A1456),Elo!$A$1:$CA$1,0),FALSE)+G1456+H1456), "")</f>
        <v/>
      </c>
      <c r="F1456" s="85" t="str">
        <f>IFERROR(IF(ISBLANK(C1456),"",VLOOKUP(C1456,Elo!$A$2:$CA$1048576,MATCH(_xlfn.CONCAT("Week ",A1456),Elo!$A$1:$CA$1,0),FALSE)+I1456),IF(ISBLANK(Schedule!D1456),"", 1000))</f>
        <v/>
      </c>
      <c r="G1456" s="83" t="str">
        <f>_xlfn.IFNA(IF(ISBLANK(B1456),"",IF(VLOOKUP(Games!B1456,Schedule!$C$2:$G$1048576,MATCH("neutral_site",Schedule!$C$1:$G$1,0),FALSE),0,50)),"")</f>
        <v/>
      </c>
      <c r="H1456" s="83" t="e">
        <f>_xlfn.IFNA(IF(VLOOKUP(Games!B1456, 'Bye Weeks'!$A$2:$P$135, MATCH(Games!$A1456-1, 'Bye Weeks'!$A$1:$P$1, 0), FALSE)="Y", 25, 0), 0)</f>
        <v>#VALUE!</v>
      </c>
      <c r="I1456" s="112" t="e">
        <f>_xlfn.IFNA(IF(VLOOKUP(Games!C1456, 'Bye Weeks'!$A$2:$P$135, MATCH(Games!$A1456-1, 'Bye Weeks'!$A$1:$P$1, 0), FALSE)="Y", 25, 0), 0)</f>
        <v>#VALUE!</v>
      </c>
      <c r="J1456" s="122" t="str">
        <f>IFERROR(IFERROR(_xlfn.IFNA(IF(ISBLANK(B1456), "",IF(ABS(ROUND(Calc!O1456, 1))&gt;50,_xlfn.NUMBERVALUE(R1456),_xlfn.NUMBERVALUE(ROUND(Calc!O1456, 1)))), R1456), R1456), "")</f>
        <v/>
      </c>
      <c r="K1456" s="123" t="str">
        <f t="shared" si="435"/>
        <v/>
      </c>
      <c r="L1456" s="124" t="e">
        <f t="shared" si="431"/>
        <v>#VALUE!</v>
      </c>
      <c r="M1456" s="124" t="e">
        <f t="shared" si="432"/>
        <v>#VALUE!</v>
      </c>
      <c r="N1456" s="123" t="str">
        <f t="shared" si="436"/>
        <v/>
      </c>
      <c r="O1456" s="125" t="str">
        <f t="shared" si="437"/>
        <v/>
      </c>
      <c r="P1456" s="126" t="str">
        <f t="shared" si="438"/>
        <v/>
      </c>
      <c r="Q1456" s="126" t="str">
        <f t="shared" si="439"/>
        <v/>
      </c>
      <c r="R1456" s="122" t="str">
        <f t="shared" si="434"/>
        <v/>
      </c>
      <c r="S1456" s="127" t="e">
        <f t="shared" si="430"/>
        <v>#VALUE!</v>
      </c>
      <c r="T1456" s="128"/>
      <c r="U1456" s="128"/>
      <c r="V1456" s="129"/>
      <c r="W1456" s="128"/>
      <c r="X1456" s="128"/>
      <c r="Y1456" s="1"/>
      <c r="Z1456" s="129"/>
      <c r="AA1456" s="128"/>
      <c r="AB1456" s="128"/>
      <c r="AC1456" s="130"/>
      <c r="AD1456" s="130"/>
      <c r="AE1456" s="123" t="str">
        <f t="shared" si="433"/>
        <v/>
      </c>
      <c r="AF1456" s="113" t="str">
        <f t="shared" si="420"/>
        <v/>
      </c>
      <c r="AG1456" s="89" t="str">
        <f t="shared" si="422"/>
        <v/>
      </c>
      <c r="AH1456" s="89" t="str">
        <f t="shared" si="423"/>
        <v/>
      </c>
      <c r="AI1456" s="89" t="str">
        <f t="shared" si="424"/>
        <v/>
      </c>
      <c r="AJ1456" s="89" t="str">
        <f t="shared" si="421"/>
        <v/>
      </c>
      <c r="AK1456" s="89" t="str">
        <f t="shared" si="425"/>
        <v/>
      </c>
      <c r="AL1456" s="89">
        <f t="shared" si="429"/>
        <v>42.5</v>
      </c>
      <c r="AM1456" s="89" t="str">
        <f t="shared" si="426"/>
        <v/>
      </c>
      <c r="AN1456" s="89" t="str">
        <f t="shared" si="427"/>
        <v/>
      </c>
      <c r="AO1456" s="104" t="str">
        <f t="shared" si="428"/>
        <v/>
      </c>
    </row>
    <row r="1457" spans="1:41" thickBot="1" x14ac:dyDescent="0.5">
      <c r="A1457" s="82" t="str">
        <f>IF(ISBLANK(Schedule!A1457), "", Schedule!A1457)</f>
        <v/>
      </c>
      <c r="B1457" s="109" t="str">
        <f>IF(ISBLANK(Schedule!C1457), "", Schedule!C1457)</f>
        <v/>
      </c>
      <c r="C1457" s="109" t="str">
        <f>IF(ISBLANK(Schedule!D1457), "", Schedule!D1457)</f>
        <v/>
      </c>
      <c r="D1457" s="84" t="str">
        <f>IF(OR(ISBLANK(B1457), ISNA(VLOOKUP(B1457, 'Betting Lines'!$B$2:$F$1048576, MATCH("spread", 'Betting Lines'!$B$1:$J$1, 0), FALSE))), "", VLOOKUP(B1457, 'Betting Lines'!$B$2:$F$1048576, MATCH("spread", 'Betting Lines'!$B$1:$J$1, 0), FALSE))</f>
        <v/>
      </c>
      <c r="E1457" s="85" t="str">
        <f>_xlfn.IFNA(IF(ISBLANK(B1457),"",VLOOKUP(B1457,Elo!$A$2:$CA$1048576,MATCH(_xlfn.CONCAT("Week ", A1457),Elo!$A$1:$CA$1,0),FALSE)+G1457+H1457), "")</f>
        <v/>
      </c>
      <c r="F1457" s="85" t="str">
        <f>IFERROR(IF(ISBLANK(C1457),"",VLOOKUP(C1457,Elo!$A$2:$CA$1048576,MATCH(_xlfn.CONCAT("Week ",A1457),Elo!$A$1:$CA$1,0),FALSE)+I1457),IF(ISBLANK(Schedule!D1457),"", 1000))</f>
        <v/>
      </c>
      <c r="G1457" s="83" t="str">
        <f>_xlfn.IFNA(IF(ISBLANK(B1457),"",IF(VLOOKUP(Games!B1457,Schedule!$C$2:$G$1048576,MATCH("neutral_site",Schedule!$C$1:$G$1,0),FALSE),0,50)),"")</f>
        <v/>
      </c>
      <c r="H1457" s="83" t="e">
        <f>_xlfn.IFNA(IF(VLOOKUP(Games!B1457, 'Bye Weeks'!$A$2:$P$135, MATCH(Games!$A1457-1, 'Bye Weeks'!$A$1:$P$1, 0), FALSE)="Y", 25, 0), 0)</f>
        <v>#VALUE!</v>
      </c>
      <c r="I1457" s="112" t="e">
        <f>_xlfn.IFNA(IF(VLOOKUP(Games!C1457, 'Bye Weeks'!$A$2:$P$135, MATCH(Games!$A1457-1, 'Bye Weeks'!$A$1:$P$1, 0), FALSE)="Y", 25, 0), 0)</f>
        <v>#VALUE!</v>
      </c>
      <c r="J1457" s="122" t="str">
        <f>IFERROR(IFERROR(_xlfn.IFNA(IF(ISBLANK(B1457), "",IF(ABS(ROUND(Calc!O1457, 1))&gt;50,_xlfn.NUMBERVALUE(R1457),_xlfn.NUMBERVALUE(ROUND(Calc!O1457, 1)))), R1457), R1457), "")</f>
        <v/>
      </c>
      <c r="K1457" s="123" t="str">
        <f t="shared" si="435"/>
        <v/>
      </c>
      <c r="L1457" s="124" t="e">
        <f t="shared" si="431"/>
        <v>#VALUE!</v>
      </c>
      <c r="M1457" s="124" t="e">
        <f t="shared" si="432"/>
        <v>#VALUE!</v>
      </c>
      <c r="N1457" s="123" t="str">
        <f t="shared" si="436"/>
        <v/>
      </c>
      <c r="O1457" s="125" t="str">
        <f t="shared" si="437"/>
        <v/>
      </c>
      <c r="P1457" s="126" t="str">
        <f t="shared" si="438"/>
        <v/>
      </c>
      <c r="Q1457" s="126" t="str">
        <f t="shared" si="439"/>
        <v/>
      </c>
      <c r="R1457" s="122" t="str">
        <f t="shared" si="434"/>
        <v/>
      </c>
      <c r="S1457" s="127" t="e">
        <f t="shared" si="430"/>
        <v>#VALUE!</v>
      </c>
      <c r="T1457" s="128"/>
      <c r="U1457" s="128"/>
      <c r="V1457" s="129"/>
      <c r="W1457" s="128"/>
      <c r="X1457" s="128"/>
      <c r="Y1457" s="1"/>
      <c r="Z1457" s="129"/>
      <c r="AA1457" s="128"/>
      <c r="AB1457" s="128"/>
      <c r="AC1457" s="130"/>
      <c r="AD1457" s="130"/>
      <c r="AE1457" s="123" t="str">
        <f t="shared" si="433"/>
        <v/>
      </c>
      <c r="AF1457" s="113" t="str">
        <f t="shared" si="420"/>
        <v/>
      </c>
      <c r="AG1457" s="89" t="str">
        <f t="shared" si="422"/>
        <v/>
      </c>
      <c r="AH1457" s="89" t="str">
        <f t="shared" si="423"/>
        <v/>
      </c>
      <c r="AI1457" s="89" t="str">
        <f t="shared" si="424"/>
        <v/>
      </c>
      <c r="AJ1457" s="89" t="str">
        <f t="shared" si="421"/>
        <v/>
      </c>
      <c r="AK1457" s="89" t="str">
        <f t="shared" si="425"/>
        <v/>
      </c>
      <c r="AL1457" s="89">
        <f t="shared" si="429"/>
        <v>42.5</v>
      </c>
      <c r="AM1457" s="89" t="str">
        <f t="shared" si="426"/>
        <v/>
      </c>
      <c r="AN1457" s="89" t="str">
        <f t="shared" si="427"/>
        <v/>
      </c>
      <c r="AO1457" s="104" t="str">
        <f t="shared" si="428"/>
        <v/>
      </c>
    </row>
    <row r="1458" spans="1:41" thickBot="1" x14ac:dyDescent="0.5">
      <c r="A1458" s="82" t="str">
        <f>IF(ISBLANK(Schedule!A1458), "", Schedule!A1458)</f>
        <v/>
      </c>
      <c r="B1458" s="109" t="str">
        <f>IF(ISBLANK(Schedule!C1458), "", Schedule!C1458)</f>
        <v/>
      </c>
      <c r="C1458" s="109" t="str">
        <f>IF(ISBLANK(Schedule!D1458), "", Schedule!D1458)</f>
        <v/>
      </c>
      <c r="D1458" s="84" t="str">
        <f>IF(OR(ISBLANK(B1458), ISNA(VLOOKUP(B1458, 'Betting Lines'!$B$2:$F$1048576, MATCH("spread", 'Betting Lines'!$B$1:$J$1, 0), FALSE))), "", VLOOKUP(B1458, 'Betting Lines'!$B$2:$F$1048576, MATCH("spread", 'Betting Lines'!$B$1:$J$1, 0), FALSE))</f>
        <v/>
      </c>
      <c r="E1458" s="85" t="str">
        <f>_xlfn.IFNA(IF(ISBLANK(B1458),"",VLOOKUP(B1458,Elo!$A$2:$CA$1048576,MATCH(_xlfn.CONCAT("Week ", A1458),Elo!$A$1:$CA$1,0),FALSE)+G1458+H1458), "")</f>
        <v/>
      </c>
      <c r="F1458" s="85" t="str">
        <f>IFERROR(IF(ISBLANK(C1458),"",VLOOKUP(C1458,Elo!$A$2:$CA$1048576,MATCH(_xlfn.CONCAT("Week ",A1458),Elo!$A$1:$CA$1,0),FALSE)+I1458),IF(ISBLANK(Schedule!D1458),"", 1000))</f>
        <v/>
      </c>
      <c r="G1458" s="83" t="str">
        <f>_xlfn.IFNA(IF(ISBLANK(B1458),"",IF(VLOOKUP(Games!B1458,Schedule!$C$2:$G$1048576,MATCH("neutral_site",Schedule!$C$1:$G$1,0),FALSE),0,50)),"")</f>
        <v/>
      </c>
      <c r="H1458" s="83" t="e">
        <f>_xlfn.IFNA(IF(VLOOKUP(Games!B1458, 'Bye Weeks'!$A$2:$P$135, MATCH(Games!$A1458-1, 'Bye Weeks'!$A$1:$P$1, 0), FALSE)="Y", 25, 0), 0)</f>
        <v>#VALUE!</v>
      </c>
      <c r="I1458" s="112" t="e">
        <f>_xlfn.IFNA(IF(VLOOKUP(Games!C1458, 'Bye Weeks'!$A$2:$P$135, MATCH(Games!$A1458-1, 'Bye Weeks'!$A$1:$P$1, 0), FALSE)="Y", 25, 0), 0)</f>
        <v>#VALUE!</v>
      </c>
      <c r="J1458" s="122" t="str">
        <f>IFERROR(IFERROR(_xlfn.IFNA(IF(ISBLANK(B1458), "",IF(ABS(ROUND(Calc!O1458, 1))&gt;50,_xlfn.NUMBERVALUE(R1458),_xlfn.NUMBERVALUE(ROUND(Calc!O1458, 1)))), R1458), R1458), "")</f>
        <v/>
      </c>
      <c r="K1458" s="123" t="str">
        <f t="shared" si="435"/>
        <v/>
      </c>
      <c r="L1458" s="124" t="e">
        <f t="shared" si="431"/>
        <v>#VALUE!</v>
      </c>
      <c r="M1458" s="124" t="e">
        <f t="shared" si="432"/>
        <v>#VALUE!</v>
      </c>
      <c r="N1458" s="123" t="str">
        <f t="shared" si="436"/>
        <v/>
      </c>
      <c r="O1458" s="125" t="str">
        <f t="shared" si="437"/>
        <v/>
      </c>
      <c r="P1458" s="126" t="str">
        <f t="shared" si="438"/>
        <v/>
      </c>
      <c r="Q1458" s="126" t="str">
        <f t="shared" si="439"/>
        <v/>
      </c>
      <c r="R1458" s="122" t="str">
        <f t="shared" si="434"/>
        <v/>
      </c>
      <c r="S1458" s="127" t="e">
        <f t="shared" si="430"/>
        <v>#VALUE!</v>
      </c>
      <c r="T1458" s="128"/>
      <c r="U1458" s="128"/>
      <c r="V1458" s="129"/>
      <c r="W1458" s="128"/>
      <c r="X1458" s="128"/>
      <c r="Y1458" s="1"/>
      <c r="Z1458" s="129"/>
      <c r="AA1458" s="128"/>
      <c r="AB1458" s="128"/>
      <c r="AC1458" s="130"/>
      <c r="AD1458" s="130"/>
      <c r="AE1458" s="123" t="str">
        <f t="shared" si="433"/>
        <v/>
      </c>
      <c r="AF1458" s="113" t="str">
        <f t="shared" si="420"/>
        <v/>
      </c>
      <c r="AG1458" s="89" t="str">
        <f t="shared" si="422"/>
        <v/>
      </c>
      <c r="AH1458" s="89" t="str">
        <f t="shared" si="423"/>
        <v/>
      </c>
      <c r="AI1458" s="89" t="str">
        <f t="shared" si="424"/>
        <v/>
      </c>
      <c r="AJ1458" s="89" t="str">
        <f t="shared" si="421"/>
        <v/>
      </c>
      <c r="AK1458" s="89" t="str">
        <f t="shared" si="425"/>
        <v/>
      </c>
      <c r="AL1458" s="89">
        <f t="shared" si="429"/>
        <v>42.5</v>
      </c>
      <c r="AM1458" s="89" t="str">
        <f t="shared" si="426"/>
        <v/>
      </c>
      <c r="AN1458" s="89" t="str">
        <f t="shared" si="427"/>
        <v/>
      </c>
      <c r="AO1458" s="104" t="str">
        <f t="shared" si="428"/>
        <v/>
      </c>
    </row>
    <row r="1459" spans="1:41" thickBot="1" x14ac:dyDescent="0.5">
      <c r="A1459" s="82" t="str">
        <f>IF(ISBLANK(Schedule!A1459), "", Schedule!A1459)</f>
        <v/>
      </c>
      <c r="B1459" s="109" t="str">
        <f>IF(ISBLANK(Schedule!C1459), "", Schedule!C1459)</f>
        <v/>
      </c>
      <c r="C1459" s="109" t="str">
        <f>IF(ISBLANK(Schedule!D1459), "", Schedule!D1459)</f>
        <v/>
      </c>
      <c r="D1459" s="84" t="str">
        <f>IF(OR(ISBLANK(B1459), ISNA(VLOOKUP(B1459, 'Betting Lines'!$B$2:$F$1048576, MATCH("spread", 'Betting Lines'!$B$1:$J$1, 0), FALSE))), "", VLOOKUP(B1459, 'Betting Lines'!$B$2:$F$1048576, MATCH("spread", 'Betting Lines'!$B$1:$J$1, 0), FALSE))</f>
        <v/>
      </c>
      <c r="E1459" s="85" t="str">
        <f>_xlfn.IFNA(IF(ISBLANK(B1459),"",VLOOKUP(B1459,Elo!$A$2:$CA$1048576,MATCH(_xlfn.CONCAT("Week ", A1459),Elo!$A$1:$CA$1,0),FALSE)+G1459+H1459), "")</f>
        <v/>
      </c>
      <c r="F1459" s="85" t="str">
        <f>IFERROR(IF(ISBLANK(C1459),"",VLOOKUP(C1459,Elo!$A$2:$CA$1048576,MATCH(_xlfn.CONCAT("Week ",A1459),Elo!$A$1:$CA$1,0),FALSE)+I1459),IF(ISBLANK(Schedule!D1459),"", 1000))</f>
        <v/>
      </c>
      <c r="G1459" s="83" t="str">
        <f>_xlfn.IFNA(IF(ISBLANK(B1459),"",IF(VLOOKUP(Games!B1459,Schedule!$C$2:$G$1048576,MATCH("neutral_site",Schedule!$C$1:$G$1,0),FALSE),0,50)),"")</f>
        <v/>
      </c>
      <c r="H1459" s="83" t="e">
        <f>_xlfn.IFNA(IF(VLOOKUP(Games!B1459, 'Bye Weeks'!$A$2:$P$135, MATCH(Games!$A1459-1, 'Bye Weeks'!$A$1:$P$1, 0), FALSE)="Y", 25, 0), 0)</f>
        <v>#VALUE!</v>
      </c>
      <c r="I1459" s="112" t="e">
        <f>_xlfn.IFNA(IF(VLOOKUP(Games!C1459, 'Bye Weeks'!$A$2:$P$135, MATCH(Games!$A1459-1, 'Bye Weeks'!$A$1:$P$1, 0), FALSE)="Y", 25, 0), 0)</f>
        <v>#VALUE!</v>
      </c>
      <c r="J1459" s="122" t="str">
        <f>IFERROR(IFERROR(_xlfn.IFNA(IF(ISBLANK(B1459), "",IF(ABS(ROUND(Calc!O1459, 1))&gt;50,_xlfn.NUMBERVALUE(R1459),_xlfn.NUMBERVALUE(ROUND(Calc!O1459, 1)))), R1459), R1459), "")</f>
        <v/>
      </c>
      <c r="K1459" s="123" t="str">
        <f t="shared" si="435"/>
        <v/>
      </c>
      <c r="L1459" s="124" t="e">
        <f t="shared" si="431"/>
        <v>#VALUE!</v>
      </c>
      <c r="M1459" s="124" t="e">
        <f t="shared" si="432"/>
        <v>#VALUE!</v>
      </c>
      <c r="N1459" s="123" t="str">
        <f t="shared" si="436"/>
        <v/>
      </c>
      <c r="O1459" s="125" t="str">
        <f t="shared" si="437"/>
        <v/>
      </c>
      <c r="P1459" s="126" t="str">
        <f t="shared" si="438"/>
        <v/>
      </c>
      <c r="Q1459" s="126" t="str">
        <f t="shared" si="439"/>
        <v/>
      </c>
      <c r="R1459" s="122" t="str">
        <f t="shared" si="434"/>
        <v/>
      </c>
      <c r="S1459" s="127" t="e">
        <f t="shared" si="430"/>
        <v>#VALUE!</v>
      </c>
      <c r="T1459" s="128"/>
      <c r="U1459" s="128"/>
      <c r="V1459" s="129"/>
      <c r="W1459" s="128"/>
      <c r="X1459" s="128"/>
      <c r="Y1459" s="1"/>
      <c r="Z1459" s="129"/>
      <c r="AA1459" s="128"/>
      <c r="AB1459" s="128"/>
      <c r="AC1459" s="130"/>
      <c r="AD1459" s="130"/>
      <c r="AE1459" s="123" t="str">
        <f t="shared" si="433"/>
        <v/>
      </c>
      <c r="AF1459" s="113" t="str">
        <f t="shared" ref="AF1459:AF1522" si="440">IF(ISBLANK(AC1459), "",ABS(AC1459-AD1459))</f>
        <v/>
      </c>
      <c r="AG1459" s="89" t="str">
        <f t="shared" si="422"/>
        <v/>
      </c>
      <c r="AH1459" s="89" t="str">
        <f t="shared" si="423"/>
        <v/>
      </c>
      <c r="AI1459" s="89" t="str">
        <f t="shared" si="424"/>
        <v/>
      </c>
      <c r="AJ1459" s="89" t="str">
        <f t="shared" si="421"/>
        <v/>
      </c>
      <c r="AK1459" s="89" t="str">
        <f t="shared" si="425"/>
        <v/>
      </c>
      <c r="AL1459" s="89">
        <f t="shared" si="429"/>
        <v>42.5</v>
      </c>
      <c r="AM1459" s="89" t="str">
        <f t="shared" si="426"/>
        <v/>
      </c>
      <c r="AN1459" s="89" t="str">
        <f t="shared" si="427"/>
        <v/>
      </c>
      <c r="AO1459" s="104" t="str">
        <f t="shared" si="428"/>
        <v/>
      </c>
    </row>
    <row r="1460" spans="1:41" thickBot="1" x14ac:dyDescent="0.5">
      <c r="A1460" s="82" t="str">
        <f>IF(ISBLANK(Schedule!A1460), "", Schedule!A1460)</f>
        <v/>
      </c>
      <c r="B1460" s="109" t="str">
        <f>IF(ISBLANK(Schedule!C1460), "", Schedule!C1460)</f>
        <v/>
      </c>
      <c r="C1460" s="109" t="str">
        <f>IF(ISBLANK(Schedule!D1460), "", Schedule!D1460)</f>
        <v/>
      </c>
      <c r="D1460" s="84" t="str">
        <f>IF(OR(ISBLANK(B1460), ISNA(VLOOKUP(B1460, 'Betting Lines'!$B$2:$F$1048576, MATCH("spread", 'Betting Lines'!$B$1:$J$1, 0), FALSE))), "", VLOOKUP(B1460, 'Betting Lines'!$B$2:$F$1048576, MATCH("spread", 'Betting Lines'!$B$1:$J$1, 0), FALSE))</f>
        <v/>
      </c>
      <c r="E1460" s="85" t="str">
        <f>_xlfn.IFNA(IF(ISBLANK(B1460),"",VLOOKUP(B1460,Elo!$A$2:$CA$1048576,MATCH(_xlfn.CONCAT("Week ", A1460),Elo!$A$1:$CA$1,0),FALSE)+G1460+H1460), "")</f>
        <v/>
      </c>
      <c r="F1460" s="85" t="str">
        <f>IFERROR(IF(ISBLANK(C1460),"",VLOOKUP(C1460,Elo!$A$2:$CA$1048576,MATCH(_xlfn.CONCAT("Week ",A1460),Elo!$A$1:$CA$1,0),FALSE)+I1460),IF(ISBLANK(Schedule!D1460),"", 1000))</f>
        <v/>
      </c>
      <c r="G1460" s="83" t="str">
        <f>_xlfn.IFNA(IF(ISBLANK(B1460),"",IF(VLOOKUP(Games!B1460,Schedule!$C$2:$G$1048576,MATCH("neutral_site",Schedule!$C$1:$G$1,0),FALSE),0,50)),"")</f>
        <v/>
      </c>
      <c r="H1460" s="83" t="e">
        <f>_xlfn.IFNA(IF(VLOOKUP(Games!B1460, 'Bye Weeks'!$A$2:$P$135, MATCH(Games!$A1460-1, 'Bye Weeks'!$A$1:$P$1, 0), FALSE)="Y", 25, 0), 0)</f>
        <v>#VALUE!</v>
      </c>
      <c r="I1460" s="112" t="e">
        <f>_xlfn.IFNA(IF(VLOOKUP(Games!C1460, 'Bye Weeks'!$A$2:$P$135, MATCH(Games!$A1460-1, 'Bye Weeks'!$A$1:$P$1, 0), FALSE)="Y", 25, 0), 0)</f>
        <v>#VALUE!</v>
      </c>
      <c r="J1460" s="122" t="str">
        <f>IFERROR(IFERROR(_xlfn.IFNA(IF(ISBLANK(B1460), "",IF(ABS(ROUND(Calc!O1460, 1))&gt;50,_xlfn.NUMBERVALUE(R1460),_xlfn.NUMBERVALUE(ROUND(Calc!O1460, 1)))), R1460), R1460), "")</f>
        <v/>
      </c>
      <c r="K1460" s="123" t="str">
        <f t="shared" si="435"/>
        <v/>
      </c>
      <c r="L1460" s="124" t="e">
        <f t="shared" si="431"/>
        <v>#VALUE!</v>
      </c>
      <c r="M1460" s="124" t="e">
        <f t="shared" si="432"/>
        <v>#VALUE!</v>
      </c>
      <c r="N1460" s="123" t="str">
        <f t="shared" si="436"/>
        <v/>
      </c>
      <c r="O1460" s="125" t="str">
        <f t="shared" si="437"/>
        <v/>
      </c>
      <c r="P1460" s="126" t="str">
        <f t="shared" si="438"/>
        <v/>
      </c>
      <c r="Q1460" s="126" t="str">
        <f t="shared" si="439"/>
        <v/>
      </c>
      <c r="R1460" s="122" t="str">
        <f t="shared" si="434"/>
        <v/>
      </c>
      <c r="S1460" s="127" t="e">
        <f t="shared" si="430"/>
        <v>#VALUE!</v>
      </c>
      <c r="T1460" s="128"/>
      <c r="U1460" s="128"/>
      <c r="V1460" s="129"/>
      <c r="W1460" s="128"/>
      <c r="X1460" s="128"/>
      <c r="Y1460" s="1"/>
      <c r="Z1460" s="129"/>
      <c r="AA1460" s="128"/>
      <c r="AB1460" s="128"/>
      <c r="AC1460" s="130"/>
      <c r="AD1460" s="130"/>
      <c r="AE1460" s="123" t="str">
        <f t="shared" si="433"/>
        <v/>
      </c>
      <c r="AF1460" s="113" t="str">
        <f t="shared" si="440"/>
        <v/>
      </c>
      <c r="AG1460" s="89" t="str">
        <f t="shared" si="422"/>
        <v/>
      </c>
      <c r="AH1460" s="89" t="str">
        <f t="shared" si="423"/>
        <v/>
      </c>
      <c r="AI1460" s="89" t="str">
        <f t="shared" si="424"/>
        <v/>
      </c>
      <c r="AJ1460" s="89" t="str">
        <f t="shared" ref="AJ1460:AJ1523" si="441">IFERROR(LN(AF1460+1)*(2.2/((AI1460*0.001)+2.2)), "")</f>
        <v/>
      </c>
      <c r="AK1460" s="89" t="str">
        <f t="shared" si="425"/>
        <v/>
      </c>
      <c r="AL1460" s="89">
        <f t="shared" si="429"/>
        <v>42.5</v>
      </c>
      <c r="AM1460" s="89" t="str">
        <f t="shared" si="426"/>
        <v/>
      </c>
      <c r="AN1460" s="89" t="str">
        <f t="shared" si="427"/>
        <v/>
      </c>
      <c r="AO1460" s="104" t="str">
        <f t="shared" si="428"/>
        <v/>
      </c>
    </row>
    <row r="1461" spans="1:41" thickBot="1" x14ac:dyDescent="0.5">
      <c r="A1461" s="82" t="str">
        <f>IF(ISBLANK(Schedule!A1461), "", Schedule!A1461)</f>
        <v/>
      </c>
      <c r="B1461" s="109" t="str">
        <f>IF(ISBLANK(Schedule!C1461), "", Schedule!C1461)</f>
        <v/>
      </c>
      <c r="C1461" s="109" t="str">
        <f>IF(ISBLANK(Schedule!D1461), "", Schedule!D1461)</f>
        <v/>
      </c>
      <c r="D1461" s="84" t="str">
        <f>IF(OR(ISBLANK(B1461), ISNA(VLOOKUP(B1461, 'Betting Lines'!$B$2:$F$1048576, MATCH("spread", 'Betting Lines'!$B$1:$J$1, 0), FALSE))), "", VLOOKUP(B1461, 'Betting Lines'!$B$2:$F$1048576, MATCH("spread", 'Betting Lines'!$B$1:$J$1, 0), FALSE))</f>
        <v/>
      </c>
      <c r="E1461" s="85" t="str">
        <f>_xlfn.IFNA(IF(ISBLANK(B1461),"",VLOOKUP(B1461,Elo!$A$2:$CA$1048576,MATCH(_xlfn.CONCAT("Week ", A1461),Elo!$A$1:$CA$1,0),FALSE)+G1461+H1461), "")</f>
        <v/>
      </c>
      <c r="F1461" s="85" t="str">
        <f>IFERROR(IF(ISBLANK(C1461),"",VLOOKUP(C1461,Elo!$A$2:$CA$1048576,MATCH(_xlfn.CONCAT("Week ",A1461),Elo!$A$1:$CA$1,0),FALSE)+I1461),IF(ISBLANK(Schedule!D1461),"", 1000))</f>
        <v/>
      </c>
      <c r="G1461" s="83" t="str">
        <f>_xlfn.IFNA(IF(ISBLANK(B1461),"",IF(VLOOKUP(Games!B1461,Schedule!$C$2:$G$1048576,MATCH("neutral_site",Schedule!$C$1:$G$1,0),FALSE),0,50)),"")</f>
        <v/>
      </c>
      <c r="H1461" s="83" t="e">
        <f>_xlfn.IFNA(IF(VLOOKUP(Games!B1461, 'Bye Weeks'!$A$2:$P$135, MATCH(Games!$A1461-1, 'Bye Weeks'!$A$1:$P$1, 0), FALSE)="Y", 25, 0), 0)</f>
        <v>#VALUE!</v>
      </c>
      <c r="I1461" s="112" t="e">
        <f>_xlfn.IFNA(IF(VLOOKUP(Games!C1461, 'Bye Weeks'!$A$2:$P$135, MATCH(Games!$A1461-1, 'Bye Weeks'!$A$1:$P$1, 0), FALSE)="Y", 25, 0), 0)</f>
        <v>#VALUE!</v>
      </c>
      <c r="J1461" s="122" t="str">
        <f>IFERROR(IFERROR(_xlfn.IFNA(IF(ISBLANK(B1461), "",IF(ABS(ROUND(Calc!O1461, 1))&gt;50,_xlfn.NUMBERVALUE(R1461),_xlfn.NUMBERVALUE(ROUND(Calc!O1461, 1)))), R1461), R1461), "")</f>
        <v/>
      </c>
      <c r="K1461" s="123" t="str">
        <f t="shared" si="435"/>
        <v/>
      </c>
      <c r="L1461" s="124" t="e">
        <f t="shared" si="431"/>
        <v>#VALUE!</v>
      </c>
      <c r="M1461" s="124" t="e">
        <f t="shared" si="432"/>
        <v>#VALUE!</v>
      </c>
      <c r="N1461" s="123" t="str">
        <f t="shared" si="436"/>
        <v/>
      </c>
      <c r="O1461" s="125" t="str">
        <f t="shared" si="437"/>
        <v/>
      </c>
      <c r="P1461" s="126" t="str">
        <f t="shared" si="438"/>
        <v/>
      </c>
      <c r="Q1461" s="126" t="str">
        <f t="shared" si="439"/>
        <v/>
      </c>
      <c r="R1461" s="122" t="str">
        <f t="shared" si="434"/>
        <v/>
      </c>
      <c r="S1461" s="127" t="e">
        <f t="shared" si="430"/>
        <v>#VALUE!</v>
      </c>
      <c r="T1461" s="128"/>
      <c r="U1461" s="128"/>
      <c r="V1461" s="129"/>
      <c r="W1461" s="128"/>
      <c r="X1461" s="128"/>
      <c r="Y1461" s="1"/>
      <c r="Z1461" s="129"/>
      <c r="AA1461" s="128"/>
      <c r="AB1461" s="128"/>
      <c r="AC1461" s="130"/>
      <c r="AD1461" s="130"/>
      <c r="AE1461" s="123" t="str">
        <f t="shared" si="433"/>
        <v/>
      </c>
      <c r="AF1461" s="113" t="str">
        <f t="shared" si="440"/>
        <v/>
      </c>
      <c r="AG1461" s="89" t="str">
        <f t="shared" si="422"/>
        <v/>
      </c>
      <c r="AH1461" s="89" t="str">
        <f t="shared" si="423"/>
        <v/>
      </c>
      <c r="AI1461" s="89" t="str">
        <f t="shared" si="424"/>
        <v/>
      </c>
      <c r="AJ1461" s="89" t="str">
        <f t="shared" si="441"/>
        <v/>
      </c>
      <c r="AK1461" s="89" t="str">
        <f t="shared" si="425"/>
        <v/>
      </c>
      <c r="AL1461" s="89">
        <f t="shared" si="429"/>
        <v>42.5</v>
      </c>
      <c r="AM1461" s="89" t="str">
        <f t="shared" si="426"/>
        <v/>
      </c>
      <c r="AN1461" s="89" t="str">
        <f t="shared" si="427"/>
        <v/>
      </c>
      <c r="AO1461" s="104" t="str">
        <f t="shared" si="428"/>
        <v/>
      </c>
    </row>
    <row r="1462" spans="1:41" thickBot="1" x14ac:dyDescent="0.5">
      <c r="A1462" s="82" t="str">
        <f>IF(ISBLANK(Schedule!A1462), "", Schedule!A1462)</f>
        <v/>
      </c>
      <c r="B1462" s="109" t="str">
        <f>IF(ISBLANK(Schedule!C1462), "", Schedule!C1462)</f>
        <v/>
      </c>
      <c r="C1462" s="109" t="str">
        <f>IF(ISBLANK(Schedule!D1462), "", Schedule!D1462)</f>
        <v/>
      </c>
      <c r="D1462" s="84" t="str">
        <f>IF(OR(ISBLANK(B1462), ISNA(VLOOKUP(B1462, 'Betting Lines'!$B$2:$F$1048576, MATCH("spread", 'Betting Lines'!$B$1:$J$1, 0), FALSE))), "", VLOOKUP(B1462, 'Betting Lines'!$B$2:$F$1048576, MATCH("spread", 'Betting Lines'!$B$1:$J$1, 0), FALSE))</f>
        <v/>
      </c>
      <c r="E1462" s="85" t="str">
        <f>_xlfn.IFNA(IF(ISBLANK(B1462),"",VLOOKUP(B1462,Elo!$A$2:$CA$1048576,MATCH(_xlfn.CONCAT("Week ", A1462),Elo!$A$1:$CA$1,0),FALSE)+G1462+H1462), "")</f>
        <v/>
      </c>
      <c r="F1462" s="85" t="str">
        <f>IFERROR(IF(ISBLANK(C1462),"",VLOOKUP(C1462,Elo!$A$2:$CA$1048576,MATCH(_xlfn.CONCAT("Week ",A1462),Elo!$A$1:$CA$1,0),FALSE)+I1462),IF(ISBLANK(Schedule!D1462),"", 1000))</f>
        <v/>
      </c>
      <c r="G1462" s="83" t="str">
        <f>_xlfn.IFNA(IF(ISBLANK(B1462),"",IF(VLOOKUP(Games!B1462,Schedule!$C$2:$G$1048576,MATCH("neutral_site",Schedule!$C$1:$G$1,0),FALSE),0,50)),"")</f>
        <v/>
      </c>
      <c r="H1462" s="83" t="e">
        <f>_xlfn.IFNA(IF(VLOOKUP(Games!B1462, 'Bye Weeks'!$A$2:$P$135, MATCH(Games!$A1462-1, 'Bye Weeks'!$A$1:$P$1, 0), FALSE)="Y", 25, 0), 0)</f>
        <v>#VALUE!</v>
      </c>
      <c r="I1462" s="112" t="e">
        <f>_xlfn.IFNA(IF(VLOOKUP(Games!C1462, 'Bye Weeks'!$A$2:$P$135, MATCH(Games!$A1462-1, 'Bye Weeks'!$A$1:$P$1, 0), FALSE)="Y", 25, 0), 0)</f>
        <v>#VALUE!</v>
      </c>
      <c r="J1462" s="122" t="str">
        <f>IFERROR(IFERROR(_xlfn.IFNA(IF(ISBLANK(B1462), "",IF(ABS(ROUND(Calc!O1462, 1))&gt;50,_xlfn.NUMBERVALUE(R1462),_xlfn.NUMBERVALUE(ROUND(Calc!O1462, 1)))), R1462), R1462), "")</f>
        <v/>
      </c>
      <c r="K1462" s="123" t="str">
        <f t="shared" si="435"/>
        <v/>
      </c>
      <c r="L1462" s="124" t="e">
        <f t="shared" si="431"/>
        <v>#VALUE!</v>
      </c>
      <c r="M1462" s="124" t="e">
        <f t="shared" si="432"/>
        <v>#VALUE!</v>
      </c>
      <c r="N1462" s="123" t="str">
        <f t="shared" si="436"/>
        <v/>
      </c>
      <c r="O1462" s="125" t="str">
        <f t="shared" si="437"/>
        <v/>
      </c>
      <c r="P1462" s="126" t="str">
        <f t="shared" si="438"/>
        <v/>
      </c>
      <c r="Q1462" s="126" t="str">
        <f t="shared" si="439"/>
        <v/>
      </c>
      <c r="R1462" s="122" t="str">
        <f t="shared" si="434"/>
        <v/>
      </c>
      <c r="S1462" s="127" t="e">
        <f t="shared" si="430"/>
        <v>#VALUE!</v>
      </c>
      <c r="T1462" s="128"/>
      <c r="U1462" s="128"/>
      <c r="V1462" s="129"/>
      <c r="W1462" s="128"/>
      <c r="X1462" s="128"/>
      <c r="Y1462" s="1"/>
      <c r="Z1462" s="129"/>
      <c r="AA1462" s="128"/>
      <c r="AB1462" s="128"/>
      <c r="AC1462" s="130"/>
      <c r="AD1462" s="130"/>
      <c r="AE1462" s="123" t="str">
        <f t="shared" si="433"/>
        <v/>
      </c>
      <c r="AF1462" s="113" t="str">
        <f t="shared" si="440"/>
        <v/>
      </c>
      <c r="AG1462" s="89" t="str">
        <f t="shared" si="422"/>
        <v/>
      </c>
      <c r="AH1462" s="89" t="str">
        <f t="shared" si="423"/>
        <v/>
      </c>
      <c r="AI1462" s="89" t="str">
        <f t="shared" si="424"/>
        <v/>
      </c>
      <c r="AJ1462" s="89" t="str">
        <f t="shared" si="441"/>
        <v/>
      </c>
      <c r="AK1462" s="89" t="str">
        <f t="shared" si="425"/>
        <v/>
      </c>
      <c r="AL1462" s="89">
        <f t="shared" si="429"/>
        <v>42.5</v>
      </c>
      <c r="AM1462" s="89" t="str">
        <f t="shared" si="426"/>
        <v/>
      </c>
      <c r="AN1462" s="89" t="str">
        <f t="shared" si="427"/>
        <v/>
      </c>
      <c r="AO1462" s="104" t="str">
        <f t="shared" si="428"/>
        <v/>
      </c>
    </row>
    <row r="1463" spans="1:41" thickBot="1" x14ac:dyDescent="0.5">
      <c r="A1463" s="82" t="str">
        <f>IF(ISBLANK(Schedule!A1463), "", Schedule!A1463)</f>
        <v/>
      </c>
      <c r="B1463" s="109" t="str">
        <f>IF(ISBLANK(Schedule!C1463), "", Schedule!C1463)</f>
        <v/>
      </c>
      <c r="C1463" s="109" t="str">
        <f>IF(ISBLANK(Schedule!D1463), "", Schedule!D1463)</f>
        <v/>
      </c>
      <c r="D1463" s="84" t="str">
        <f>IF(OR(ISBLANK(B1463), ISNA(VLOOKUP(B1463, 'Betting Lines'!$B$2:$F$1048576, MATCH("spread", 'Betting Lines'!$B$1:$J$1, 0), FALSE))), "", VLOOKUP(B1463, 'Betting Lines'!$B$2:$F$1048576, MATCH("spread", 'Betting Lines'!$B$1:$J$1, 0), FALSE))</f>
        <v/>
      </c>
      <c r="E1463" s="85" t="str">
        <f>_xlfn.IFNA(IF(ISBLANK(B1463),"",VLOOKUP(B1463,Elo!$A$2:$CA$1048576,MATCH(_xlfn.CONCAT("Week ", A1463),Elo!$A$1:$CA$1,0),FALSE)+G1463+H1463), "")</f>
        <v/>
      </c>
      <c r="F1463" s="85" t="str">
        <f>IFERROR(IF(ISBLANK(C1463),"",VLOOKUP(C1463,Elo!$A$2:$CA$1048576,MATCH(_xlfn.CONCAT("Week ",A1463),Elo!$A$1:$CA$1,0),FALSE)+I1463),IF(ISBLANK(Schedule!D1463),"", 1000))</f>
        <v/>
      </c>
      <c r="G1463" s="83" t="str">
        <f>_xlfn.IFNA(IF(ISBLANK(B1463),"",IF(VLOOKUP(Games!B1463,Schedule!$C$2:$G$1048576,MATCH("neutral_site",Schedule!$C$1:$G$1,0),FALSE),0,50)),"")</f>
        <v/>
      </c>
      <c r="H1463" s="83" t="e">
        <f>_xlfn.IFNA(IF(VLOOKUP(Games!B1463, 'Bye Weeks'!$A$2:$P$135, MATCH(Games!$A1463-1, 'Bye Weeks'!$A$1:$P$1, 0), FALSE)="Y", 25, 0), 0)</f>
        <v>#VALUE!</v>
      </c>
      <c r="I1463" s="112" t="e">
        <f>_xlfn.IFNA(IF(VLOOKUP(Games!C1463, 'Bye Weeks'!$A$2:$P$135, MATCH(Games!$A1463-1, 'Bye Weeks'!$A$1:$P$1, 0), FALSE)="Y", 25, 0), 0)</f>
        <v>#VALUE!</v>
      </c>
      <c r="J1463" s="122" t="str">
        <f>IFERROR(IFERROR(_xlfn.IFNA(IF(ISBLANK(B1463), "",IF(ABS(ROUND(Calc!O1463, 1))&gt;50,_xlfn.NUMBERVALUE(R1463),_xlfn.NUMBERVALUE(ROUND(Calc!O1463, 1)))), R1463), R1463), "")</f>
        <v/>
      </c>
      <c r="K1463" s="123" t="str">
        <f t="shared" si="435"/>
        <v/>
      </c>
      <c r="L1463" s="124" t="e">
        <f t="shared" si="431"/>
        <v>#VALUE!</v>
      </c>
      <c r="M1463" s="124" t="e">
        <f t="shared" si="432"/>
        <v>#VALUE!</v>
      </c>
      <c r="N1463" s="123" t="str">
        <f t="shared" si="436"/>
        <v/>
      </c>
      <c r="O1463" s="125" t="str">
        <f t="shared" si="437"/>
        <v/>
      </c>
      <c r="P1463" s="126" t="str">
        <f t="shared" si="438"/>
        <v/>
      </c>
      <c r="Q1463" s="126" t="str">
        <f t="shared" si="439"/>
        <v/>
      </c>
      <c r="R1463" s="122" t="str">
        <f t="shared" si="434"/>
        <v/>
      </c>
      <c r="S1463" s="127" t="e">
        <f t="shared" si="430"/>
        <v>#VALUE!</v>
      </c>
      <c r="T1463" s="128"/>
      <c r="U1463" s="128"/>
      <c r="V1463" s="129"/>
      <c r="W1463" s="128"/>
      <c r="X1463" s="128"/>
      <c r="Y1463" s="1"/>
      <c r="Z1463" s="129"/>
      <c r="AA1463" s="128"/>
      <c r="AB1463" s="128"/>
      <c r="AC1463" s="130"/>
      <c r="AD1463" s="130"/>
      <c r="AE1463" s="123" t="str">
        <f t="shared" si="433"/>
        <v/>
      </c>
      <c r="AF1463" s="113" t="str">
        <f t="shared" si="440"/>
        <v/>
      </c>
      <c r="AG1463" s="89" t="str">
        <f t="shared" si="422"/>
        <v/>
      </c>
      <c r="AH1463" s="89" t="str">
        <f t="shared" si="423"/>
        <v/>
      </c>
      <c r="AI1463" s="89" t="str">
        <f t="shared" si="424"/>
        <v/>
      </c>
      <c r="AJ1463" s="89" t="str">
        <f t="shared" si="441"/>
        <v/>
      </c>
      <c r="AK1463" s="89" t="str">
        <f t="shared" si="425"/>
        <v/>
      </c>
      <c r="AL1463" s="89">
        <f t="shared" si="429"/>
        <v>42.5</v>
      </c>
      <c r="AM1463" s="89" t="str">
        <f t="shared" si="426"/>
        <v/>
      </c>
      <c r="AN1463" s="89" t="str">
        <f t="shared" si="427"/>
        <v/>
      </c>
      <c r="AO1463" s="104" t="str">
        <f t="shared" si="428"/>
        <v/>
      </c>
    </row>
    <row r="1464" spans="1:41" thickBot="1" x14ac:dyDescent="0.5">
      <c r="A1464" s="82" t="str">
        <f>IF(ISBLANK(Schedule!A1464), "", Schedule!A1464)</f>
        <v/>
      </c>
      <c r="B1464" s="109" t="str">
        <f>IF(ISBLANK(Schedule!C1464), "", Schedule!C1464)</f>
        <v/>
      </c>
      <c r="C1464" s="109" t="str">
        <f>IF(ISBLANK(Schedule!D1464), "", Schedule!D1464)</f>
        <v/>
      </c>
      <c r="D1464" s="84" t="str">
        <f>IF(OR(ISBLANK(B1464), ISNA(VLOOKUP(B1464, 'Betting Lines'!$B$2:$F$1048576, MATCH("spread", 'Betting Lines'!$B$1:$J$1, 0), FALSE))), "", VLOOKUP(B1464, 'Betting Lines'!$B$2:$F$1048576, MATCH("spread", 'Betting Lines'!$B$1:$J$1, 0), FALSE))</f>
        <v/>
      </c>
      <c r="E1464" s="85" t="str">
        <f>_xlfn.IFNA(IF(ISBLANK(B1464),"",VLOOKUP(B1464,Elo!$A$2:$CA$1048576,MATCH(_xlfn.CONCAT("Week ", A1464),Elo!$A$1:$CA$1,0),FALSE)+G1464+H1464), "")</f>
        <v/>
      </c>
      <c r="F1464" s="85" t="str">
        <f>IFERROR(IF(ISBLANK(C1464),"",VLOOKUP(C1464,Elo!$A$2:$CA$1048576,MATCH(_xlfn.CONCAT("Week ",A1464),Elo!$A$1:$CA$1,0),FALSE)+I1464),IF(ISBLANK(Schedule!D1464),"", 1000))</f>
        <v/>
      </c>
      <c r="G1464" s="83" t="str">
        <f>_xlfn.IFNA(IF(ISBLANK(B1464),"",IF(VLOOKUP(Games!B1464,Schedule!$C$2:$G$1048576,MATCH("neutral_site",Schedule!$C$1:$G$1,0),FALSE),0,50)),"")</f>
        <v/>
      </c>
      <c r="H1464" s="83" t="e">
        <f>_xlfn.IFNA(IF(VLOOKUP(Games!B1464, 'Bye Weeks'!$A$2:$P$135, MATCH(Games!$A1464-1, 'Bye Weeks'!$A$1:$P$1, 0), FALSE)="Y", 25, 0), 0)</f>
        <v>#VALUE!</v>
      </c>
      <c r="I1464" s="112" t="e">
        <f>_xlfn.IFNA(IF(VLOOKUP(Games!C1464, 'Bye Weeks'!$A$2:$P$135, MATCH(Games!$A1464-1, 'Bye Weeks'!$A$1:$P$1, 0), FALSE)="Y", 25, 0), 0)</f>
        <v>#VALUE!</v>
      </c>
      <c r="J1464" s="122" t="str">
        <f>IFERROR(IFERROR(_xlfn.IFNA(IF(ISBLANK(B1464), "",IF(ABS(ROUND(Calc!O1464, 1))&gt;50,_xlfn.NUMBERVALUE(R1464),_xlfn.NUMBERVALUE(ROUND(Calc!O1464, 1)))), R1464), R1464), "")</f>
        <v/>
      </c>
      <c r="K1464" s="123" t="str">
        <f t="shared" si="435"/>
        <v/>
      </c>
      <c r="L1464" s="124" t="e">
        <f t="shared" si="431"/>
        <v>#VALUE!</v>
      </c>
      <c r="M1464" s="124" t="e">
        <f t="shared" si="432"/>
        <v>#VALUE!</v>
      </c>
      <c r="N1464" s="123" t="str">
        <f t="shared" si="436"/>
        <v/>
      </c>
      <c r="O1464" s="125" t="str">
        <f t="shared" si="437"/>
        <v/>
      </c>
      <c r="P1464" s="126" t="str">
        <f t="shared" si="438"/>
        <v/>
      </c>
      <c r="Q1464" s="126" t="str">
        <f t="shared" si="439"/>
        <v/>
      </c>
      <c r="R1464" s="122" t="str">
        <f t="shared" si="434"/>
        <v/>
      </c>
      <c r="S1464" s="127" t="e">
        <f t="shared" si="430"/>
        <v>#VALUE!</v>
      </c>
      <c r="T1464" s="128"/>
      <c r="U1464" s="128"/>
      <c r="V1464" s="129"/>
      <c r="W1464" s="128"/>
      <c r="X1464" s="128"/>
      <c r="Y1464" s="1"/>
      <c r="Z1464" s="129"/>
      <c r="AA1464" s="128"/>
      <c r="AB1464" s="128"/>
      <c r="AC1464" s="130"/>
      <c r="AD1464" s="130"/>
      <c r="AE1464" s="123" t="str">
        <f t="shared" si="433"/>
        <v/>
      </c>
      <c r="AF1464" s="113" t="str">
        <f t="shared" si="440"/>
        <v/>
      </c>
      <c r="AG1464" s="89" t="str">
        <f t="shared" si="422"/>
        <v/>
      </c>
      <c r="AH1464" s="89" t="str">
        <f t="shared" si="423"/>
        <v/>
      </c>
      <c r="AI1464" s="89" t="str">
        <f t="shared" si="424"/>
        <v/>
      </c>
      <c r="AJ1464" s="89" t="str">
        <f t="shared" si="441"/>
        <v/>
      </c>
      <c r="AK1464" s="89" t="str">
        <f t="shared" si="425"/>
        <v/>
      </c>
      <c r="AL1464" s="89">
        <f t="shared" si="429"/>
        <v>42.5</v>
      </c>
      <c r="AM1464" s="89" t="str">
        <f t="shared" si="426"/>
        <v/>
      </c>
      <c r="AN1464" s="89" t="str">
        <f t="shared" si="427"/>
        <v/>
      </c>
      <c r="AO1464" s="104" t="str">
        <f t="shared" si="428"/>
        <v/>
      </c>
    </row>
    <row r="1465" spans="1:41" thickBot="1" x14ac:dyDescent="0.5">
      <c r="A1465" s="82" t="str">
        <f>IF(ISBLANK(Schedule!A1465), "", Schedule!A1465)</f>
        <v/>
      </c>
      <c r="B1465" s="109" t="str">
        <f>IF(ISBLANK(Schedule!C1465), "", Schedule!C1465)</f>
        <v/>
      </c>
      <c r="C1465" s="109" t="str">
        <f>IF(ISBLANK(Schedule!D1465), "", Schedule!D1465)</f>
        <v/>
      </c>
      <c r="D1465" s="84" t="str">
        <f>IF(OR(ISBLANK(B1465), ISNA(VLOOKUP(B1465, 'Betting Lines'!$B$2:$F$1048576, MATCH("spread", 'Betting Lines'!$B$1:$J$1, 0), FALSE))), "", VLOOKUP(B1465, 'Betting Lines'!$B$2:$F$1048576, MATCH("spread", 'Betting Lines'!$B$1:$J$1, 0), FALSE))</f>
        <v/>
      </c>
      <c r="E1465" s="85" t="str">
        <f>_xlfn.IFNA(IF(ISBLANK(B1465),"",VLOOKUP(B1465,Elo!$A$2:$CA$1048576,MATCH(_xlfn.CONCAT("Week ", A1465),Elo!$A$1:$CA$1,0),FALSE)+G1465+H1465), "")</f>
        <v/>
      </c>
      <c r="F1465" s="85" t="str">
        <f>IFERROR(IF(ISBLANK(C1465),"",VLOOKUP(C1465,Elo!$A$2:$CA$1048576,MATCH(_xlfn.CONCAT("Week ",A1465),Elo!$A$1:$CA$1,0),FALSE)+I1465),IF(ISBLANK(Schedule!D1465),"", 1000))</f>
        <v/>
      </c>
      <c r="G1465" s="83" t="str">
        <f>_xlfn.IFNA(IF(ISBLANK(B1465),"",IF(VLOOKUP(Games!B1465,Schedule!$C$2:$G$1048576,MATCH("neutral_site",Schedule!$C$1:$G$1,0),FALSE),0,50)),"")</f>
        <v/>
      </c>
      <c r="H1465" s="83" t="e">
        <f>_xlfn.IFNA(IF(VLOOKUP(Games!B1465, 'Bye Weeks'!$A$2:$P$135, MATCH(Games!$A1465-1, 'Bye Weeks'!$A$1:$P$1, 0), FALSE)="Y", 25, 0), 0)</f>
        <v>#VALUE!</v>
      </c>
      <c r="I1465" s="112" t="e">
        <f>_xlfn.IFNA(IF(VLOOKUP(Games!C1465, 'Bye Weeks'!$A$2:$P$135, MATCH(Games!$A1465-1, 'Bye Weeks'!$A$1:$P$1, 0), FALSE)="Y", 25, 0), 0)</f>
        <v>#VALUE!</v>
      </c>
      <c r="J1465" s="122" t="str">
        <f>IFERROR(IFERROR(_xlfn.IFNA(IF(ISBLANK(B1465), "",IF(ABS(ROUND(Calc!O1465, 1))&gt;50,_xlfn.NUMBERVALUE(R1465),_xlfn.NUMBERVALUE(ROUND(Calc!O1465, 1)))), R1465), R1465), "")</f>
        <v/>
      </c>
      <c r="K1465" s="123" t="str">
        <f t="shared" si="435"/>
        <v/>
      </c>
      <c r="L1465" s="124" t="e">
        <f t="shared" si="431"/>
        <v>#VALUE!</v>
      </c>
      <c r="M1465" s="124" t="e">
        <f t="shared" si="432"/>
        <v>#VALUE!</v>
      </c>
      <c r="N1465" s="123" t="str">
        <f t="shared" si="436"/>
        <v/>
      </c>
      <c r="O1465" s="125" t="str">
        <f t="shared" si="437"/>
        <v/>
      </c>
      <c r="P1465" s="126" t="str">
        <f t="shared" si="438"/>
        <v/>
      </c>
      <c r="Q1465" s="126" t="str">
        <f t="shared" si="439"/>
        <v/>
      </c>
      <c r="R1465" s="122" t="str">
        <f t="shared" si="434"/>
        <v/>
      </c>
      <c r="S1465" s="127" t="e">
        <f t="shared" si="430"/>
        <v>#VALUE!</v>
      </c>
      <c r="T1465" s="128"/>
      <c r="U1465" s="128"/>
      <c r="V1465" s="129"/>
      <c r="W1465" s="128"/>
      <c r="X1465" s="128"/>
      <c r="Y1465" s="1"/>
      <c r="Z1465" s="129"/>
      <c r="AA1465" s="128"/>
      <c r="AB1465" s="128"/>
      <c r="AC1465" s="130"/>
      <c r="AD1465" s="130"/>
      <c r="AE1465" s="123" t="str">
        <f t="shared" si="433"/>
        <v/>
      </c>
      <c r="AF1465" s="113" t="str">
        <f t="shared" si="440"/>
        <v/>
      </c>
      <c r="AG1465" s="89" t="str">
        <f t="shared" si="422"/>
        <v/>
      </c>
      <c r="AH1465" s="89" t="str">
        <f t="shared" si="423"/>
        <v/>
      </c>
      <c r="AI1465" s="89" t="str">
        <f t="shared" si="424"/>
        <v/>
      </c>
      <c r="AJ1465" s="89" t="str">
        <f t="shared" si="441"/>
        <v/>
      </c>
      <c r="AK1465" s="89" t="str">
        <f t="shared" si="425"/>
        <v/>
      </c>
      <c r="AL1465" s="89">
        <f t="shared" si="429"/>
        <v>42.5</v>
      </c>
      <c r="AM1465" s="89" t="str">
        <f t="shared" si="426"/>
        <v/>
      </c>
      <c r="AN1465" s="89" t="str">
        <f t="shared" si="427"/>
        <v/>
      </c>
      <c r="AO1465" s="104" t="str">
        <f t="shared" si="428"/>
        <v/>
      </c>
    </row>
    <row r="1466" spans="1:41" thickBot="1" x14ac:dyDescent="0.5">
      <c r="A1466" s="82" t="str">
        <f>IF(ISBLANK(Schedule!A1466), "", Schedule!A1466)</f>
        <v/>
      </c>
      <c r="B1466" s="109" t="str">
        <f>IF(ISBLANK(Schedule!C1466), "", Schedule!C1466)</f>
        <v/>
      </c>
      <c r="C1466" s="109" t="str">
        <f>IF(ISBLANK(Schedule!D1466), "", Schedule!D1466)</f>
        <v/>
      </c>
      <c r="D1466" s="84" t="str">
        <f>IF(OR(ISBLANK(B1466), ISNA(VLOOKUP(B1466, 'Betting Lines'!$B$2:$F$1048576, MATCH("spread", 'Betting Lines'!$B$1:$J$1, 0), FALSE))), "", VLOOKUP(B1466, 'Betting Lines'!$B$2:$F$1048576, MATCH("spread", 'Betting Lines'!$B$1:$J$1, 0), FALSE))</f>
        <v/>
      </c>
      <c r="E1466" s="85" t="str">
        <f>_xlfn.IFNA(IF(ISBLANK(B1466),"",VLOOKUP(B1466,Elo!$A$2:$CA$1048576,MATCH(_xlfn.CONCAT("Week ", A1466),Elo!$A$1:$CA$1,0),FALSE)+G1466+H1466), "")</f>
        <v/>
      </c>
      <c r="F1466" s="85" t="str">
        <f>IFERROR(IF(ISBLANK(C1466),"",VLOOKUP(C1466,Elo!$A$2:$CA$1048576,MATCH(_xlfn.CONCAT("Week ",A1466),Elo!$A$1:$CA$1,0),FALSE)+I1466),IF(ISBLANK(Schedule!D1466),"", 1000))</f>
        <v/>
      </c>
      <c r="G1466" s="83" t="str">
        <f>_xlfn.IFNA(IF(ISBLANK(B1466),"",IF(VLOOKUP(Games!B1466,Schedule!$C$2:$G$1048576,MATCH("neutral_site",Schedule!$C$1:$G$1,0),FALSE),0,50)),"")</f>
        <v/>
      </c>
      <c r="H1466" s="83" t="e">
        <f>_xlfn.IFNA(IF(VLOOKUP(Games!B1466, 'Bye Weeks'!$A$2:$P$135, MATCH(Games!$A1466-1, 'Bye Weeks'!$A$1:$P$1, 0), FALSE)="Y", 25, 0), 0)</f>
        <v>#VALUE!</v>
      </c>
      <c r="I1466" s="112" t="e">
        <f>_xlfn.IFNA(IF(VLOOKUP(Games!C1466, 'Bye Weeks'!$A$2:$P$135, MATCH(Games!$A1466-1, 'Bye Weeks'!$A$1:$P$1, 0), FALSE)="Y", 25, 0), 0)</f>
        <v>#VALUE!</v>
      </c>
      <c r="J1466" s="122" t="str">
        <f>IFERROR(IFERROR(_xlfn.IFNA(IF(ISBLANK(B1466), "",IF(ABS(ROUND(Calc!O1466, 1))&gt;50,_xlfn.NUMBERVALUE(R1466),_xlfn.NUMBERVALUE(ROUND(Calc!O1466, 1)))), R1466), R1466), "")</f>
        <v/>
      </c>
      <c r="K1466" s="123" t="str">
        <f t="shared" si="435"/>
        <v/>
      </c>
      <c r="L1466" s="124" t="e">
        <f t="shared" si="431"/>
        <v>#VALUE!</v>
      </c>
      <c r="M1466" s="124" t="e">
        <f t="shared" si="432"/>
        <v>#VALUE!</v>
      </c>
      <c r="N1466" s="123" t="str">
        <f t="shared" si="436"/>
        <v/>
      </c>
      <c r="O1466" s="125" t="str">
        <f t="shared" si="437"/>
        <v/>
      </c>
      <c r="P1466" s="126" t="str">
        <f t="shared" si="438"/>
        <v/>
      </c>
      <c r="Q1466" s="126" t="str">
        <f t="shared" si="439"/>
        <v/>
      </c>
      <c r="R1466" s="122" t="str">
        <f t="shared" si="434"/>
        <v/>
      </c>
      <c r="S1466" s="127" t="e">
        <f t="shared" si="430"/>
        <v>#VALUE!</v>
      </c>
      <c r="T1466" s="128"/>
      <c r="U1466" s="128"/>
      <c r="V1466" s="129"/>
      <c r="W1466" s="128"/>
      <c r="X1466" s="128"/>
      <c r="Y1466" s="1"/>
      <c r="Z1466" s="129"/>
      <c r="AA1466" s="128"/>
      <c r="AB1466" s="128"/>
      <c r="AC1466" s="130"/>
      <c r="AD1466" s="130"/>
      <c r="AE1466" s="123" t="str">
        <f t="shared" si="433"/>
        <v/>
      </c>
      <c r="AF1466" s="113" t="str">
        <f t="shared" si="440"/>
        <v/>
      </c>
      <c r="AG1466" s="89" t="str">
        <f t="shared" si="422"/>
        <v/>
      </c>
      <c r="AH1466" s="89" t="str">
        <f t="shared" si="423"/>
        <v/>
      </c>
      <c r="AI1466" s="89" t="str">
        <f t="shared" si="424"/>
        <v/>
      </c>
      <c r="AJ1466" s="89" t="str">
        <f t="shared" si="441"/>
        <v/>
      </c>
      <c r="AK1466" s="89" t="str">
        <f t="shared" si="425"/>
        <v/>
      </c>
      <c r="AL1466" s="89">
        <f t="shared" si="429"/>
        <v>42.5</v>
      </c>
      <c r="AM1466" s="89" t="str">
        <f t="shared" si="426"/>
        <v/>
      </c>
      <c r="AN1466" s="89" t="str">
        <f t="shared" si="427"/>
        <v/>
      </c>
      <c r="AO1466" s="104" t="str">
        <f t="shared" si="428"/>
        <v/>
      </c>
    </row>
    <row r="1467" spans="1:41" thickBot="1" x14ac:dyDescent="0.5">
      <c r="A1467" s="82" t="str">
        <f>IF(ISBLANK(Schedule!A1467), "", Schedule!A1467)</f>
        <v/>
      </c>
      <c r="B1467" s="109" t="str">
        <f>IF(ISBLANK(Schedule!C1467), "", Schedule!C1467)</f>
        <v/>
      </c>
      <c r="C1467" s="109" t="str">
        <f>IF(ISBLANK(Schedule!D1467), "", Schedule!D1467)</f>
        <v/>
      </c>
      <c r="D1467" s="84" t="str">
        <f>IF(OR(ISBLANK(B1467), ISNA(VLOOKUP(B1467, 'Betting Lines'!$B$2:$F$1048576, MATCH("spread", 'Betting Lines'!$B$1:$J$1, 0), FALSE))), "", VLOOKUP(B1467, 'Betting Lines'!$B$2:$F$1048576, MATCH("spread", 'Betting Lines'!$B$1:$J$1, 0), FALSE))</f>
        <v/>
      </c>
      <c r="E1467" s="85" t="str">
        <f>_xlfn.IFNA(IF(ISBLANK(B1467),"",VLOOKUP(B1467,Elo!$A$2:$CA$1048576,MATCH(_xlfn.CONCAT("Week ", A1467),Elo!$A$1:$CA$1,0),FALSE)+G1467+H1467), "")</f>
        <v/>
      </c>
      <c r="F1467" s="85" t="str">
        <f>IFERROR(IF(ISBLANK(C1467),"",VLOOKUP(C1467,Elo!$A$2:$CA$1048576,MATCH(_xlfn.CONCAT("Week ",A1467),Elo!$A$1:$CA$1,0),FALSE)+I1467),IF(ISBLANK(Schedule!D1467),"", 1000))</f>
        <v/>
      </c>
      <c r="G1467" s="83" t="str">
        <f>_xlfn.IFNA(IF(ISBLANK(B1467),"",IF(VLOOKUP(Games!B1467,Schedule!$C$2:$G$1048576,MATCH("neutral_site",Schedule!$C$1:$G$1,0),FALSE),0,50)),"")</f>
        <v/>
      </c>
      <c r="H1467" s="83" t="e">
        <f>_xlfn.IFNA(IF(VLOOKUP(Games!B1467, 'Bye Weeks'!$A$2:$P$135, MATCH(Games!$A1467-1, 'Bye Weeks'!$A$1:$P$1, 0), FALSE)="Y", 25, 0), 0)</f>
        <v>#VALUE!</v>
      </c>
      <c r="I1467" s="112" t="e">
        <f>_xlfn.IFNA(IF(VLOOKUP(Games!C1467, 'Bye Weeks'!$A$2:$P$135, MATCH(Games!$A1467-1, 'Bye Weeks'!$A$1:$P$1, 0), FALSE)="Y", 25, 0), 0)</f>
        <v>#VALUE!</v>
      </c>
      <c r="J1467" s="122" t="str">
        <f>IFERROR(IFERROR(_xlfn.IFNA(IF(ISBLANK(B1467), "",IF(ABS(ROUND(Calc!O1467, 1))&gt;50,_xlfn.NUMBERVALUE(R1467),_xlfn.NUMBERVALUE(ROUND(Calc!O1467, 1)))), R1467), R1467), "")</f>
        <v/>
      </c>
      <c r="K1467" s="123" t="str">
        <f t="shared" si="435"/>
        <v/>
      </c>
      <c r="L1467" s="124" t="e">
        <f t="shared" si="431"/>
        <v>#VALUE!</v>
      </c>
      <c r="M1467" s="124" t="e">
        <f t="shared" si="432"/>
        <v>#VALUE!</v>
      </c>
      <c r="N1467" s="123" t="str">
        <f t="shared" si="436"/>
        <v/>
      </c>
      <c r="O1467" s="125" t="str">
        <f t="shared" si="437"/>
        <v/>
      </c>
      <c r="P1467" s="126" t="str">
        <f t="shared" si="438"/>
        <v/>
      </c>
      <c r="Q1467" s="126" t="str">
        <f t="shared" si="439"/>
        <v/>
      </c>
      <c r="R1467" s="122" t="str">
        <f t="shared" si="434"/>
        <v/>
      </c>
      <c r="S1467" s="127" t="e">
        <f t="shared" si="430"/>
        <v>#VALUE!</v>
      </c>
      <c r="T1467" s="128"/>
      <c r="U1467" s="128"/>
      <c r="V1467" s="129"/>
      <c r="W1467" s="128"/>
      <c r="X1467" s="128"/>
      <c r="Y1467" s="1"/>
      <c r="Z1467" s="129"/>
      <c r="AA1467" s="128"/>
      <c r="AB1467" s="128"/>
      <c r="AC1467" s="130"/>
      <c r="AD1467" s="130"/>
      <c r="AE1467" s="123" t="str">
        <f t="shared" si="433"/>
        <v/>
      </c>
      <c r="AF1467" s="113" t="str">
        <f t="shared" si="440"/>
        <v/>
      </c>
      <c r="AG1467" s="89" t="str">
        <f t="shared" si="422"/>
        <v/>
      </c>
      <c r="AH1467" s="89" t="str">
        <f t="shared" si="423"/>
        <v/>
      </c>
      <c r="AI1467" s="89" t="str">
        <f t="shared" si="424"/>
        <v/>
      </c>
      <c r="AJ1467" s="89" t="str">
        <f t="shared" si="441"/>
        <v/>
      </c>
      <c r="AK1467" s="89" t="str">
        <f t="shared" si="425"/>
        <v/>
      </c>
      <c r="AL1467" s="89">
        <f t="shared" si="429"/>
        <v>42.5</v>
      </c>
      <c r="AM1467" s="89" t="str">
        <f t="shared" si="426"/>
        <v/>
      </c>
      <c r="AN1467" s="89" t="str">
        <f t="shared" si="427"/>
        <v/>
      </c>
      <c r="AO1467" s="104" t="str">
        <f t="shared" si="428"/>
        <v/>
      </c>
    </row>
    <row r="1468" spans="1:41" thickBot="1" x14ac:dyDescent="0.5">
      <c r="A1468" s="82" t="str">
        <f>IF(ISBLANK(Schedule!A1468), "", Schedule!A1468)</f>
        <v/>
      </c>
      <c r="B1468" s="109" t="str">
        <f>IF(ISBLANK(Schedule!C1468), "", Schedule!C1468)</f>
        <v/>
      </c>
      <c r="C1468" s="109" t="str">
        <f>IF(ISBLANK(Schedule!D1468), "", Schedule!D1468)</f>
        <v/>
      </c>
      <c r="D1468" s="84" t="str">
        <f>IF(OR(ISBLANK(B1468), ISNA(VLOOKUP(B1468, 'Betting Lines'!$B$2:$F$1048576, MATCH("spread", 'Betting Lines'!$B$1:$J$1, 0), FALSE))), "", VLOOKUP(B1468, 'Betting Lines'!$B$2:$F$1048576, MATCH("spread", 'Betting Lines'!$B$1:$J$1, 0), FALSE))</f>
        <v/>
      </c>
      <c r="E1468" s="85" t="str">
        <f>_xlfn.IFNA(IF(ISBLANK(B1468),"",VLOOKUP(B1468,Elo!$A$2:$CA$1048576,MATCH(_xlfn.CONCAT("Week ", A1468),Elo!$A$1:$CA$1,0),FALSE)+G1468+H1468), "")</f>
        <v/>
      </c>
      <c r="F1468" s="85" t="str">
        <f>IFERROR(IF(ISBLANK(C1468),"",VLOOKUP(C1468,Elo!$A$2:$CA$1048576,MATCH(_xlfn.CONCAT("Week ",A1468),Elo!$A$1:$CA$1,0),FALSE)+I1468),IF(ISBLANK(Schedule!D1468),"", 1000))</f>
        <v/>
      </c>
      <c r="G1468" s="83" t="str">
        <f>_xlfn.IFNA(IF(ISBLANK(B1468),"",IF(VLOOKUP(Games!B1468,Schedule!$C$2:$G$1048576,MATCH("neutral_site",Schedule!$C$1:$G$1,0),FALSE),0,50)),"")</f>
        <v/>
      </c>
      <c r="H1468" s="83" t="e">
        <f>_xlfn.IFNA(IF(VLOOKUP(Games!B1468, 'Bye Weeks'!$A$2:$P$135, MATCH(Games!$A1468-1, 'Bye Weeks'!$A$1:$P$1, 0), FALSE)="Y", 25, 0), 0)</f>
        <v>#VALUE!</v>
      </c>
      <c r="I1468" s="112" t="e">
        <f>_xlfn.IFNA(IF(VLOOKUP(Games!C1468, 'Bye Weeks'!$A$2:$P$135, MATCH(Games!$A1468-1, 'Bye Weeks'!$A$1:$P$1, 0), FALSE)="Y", 25, 0), 0)</f>
        <v>#VALUE!</v>
      </c>
      <c r="J1468" s="122" t="str">
        <f>IFERROR(IFERROR(_xlfn.IFNA(IF(ISBLANK(B1468), "",IF(ABS(ROUND(Calc!O1468, 1))&gt;50,_xlfn.NUMBERVALUE(R1468),_xlfn.NUMBERVALUE(ROUND(Calc!O1468, 1)))), R1468), R1468), "")</f>
        <v/>
      </c>
      <c r="K1468" s="123" t="str">
        <f t="shared" si="435"/>
        <v/>
      </c>
      <c r="L1468" s="124" t="e">
        <f t="shared" si="431"/>
        <v>#VALUE!</v>
      </c>
      <c r="M1468" s="124" t="e">
        <f t="shared" si="432"/>
        <v>#VALUE!</v>
      </c>
      <c r="N1468" s="123" t="str">
        <f t="shared" si="436"/>
        <v/>
      </c>
      <c r="O1468" s="125" t="str">
        <f t="shared" si="437"/>
        <v/>
      </c>
      <c r="P1468" s="126" t="str">
        <f t="shared" si="438"/>
        <v/>
      </c>
      <c r="Q1468" s="126" t="str">
        <f t="shared" si="439"/>
        <v/>
      </c>
      <c r="R1468" s="122" t="str">
        <f t="shared" si="434"/>
        <v/>
      </c>
      <c r="S1468" s="127" t="e">
        <f t="shared" si="430"/>
        <v>#VALUE!</v>
      </c>
      <c r="T1468" s="128"/>
      <c r="U1468" s="128"/>
      <c r="V1468" s="129"/>
      <c r="W1468" s="128"/>
      <c r="X1468" s="128"/>
      <c r="Y1468" s="1"/>
      <c r="Z1468" s="129"/>
      <c r="AA1468" s="128"/>
      <c r="AB1468" s="128"/>
      <c r="AC1468" s="130"/>
      <c r="AD1468" s="130"/>
      <c r="AE1468" s="123" t="str">
        <f t="shared" si="433"/>
        <v/>
      </c>
      <c r="AF1468" s="113" t="str">
        <f t="shared" si="440"/>
        <v/>
      </c>
      <c r="AG1468" s="89" t="str">
        <f t="shared" si="422"/>
        <v/>
      </c>
      <c r="AH1468" s="89" t="str">
        <f t="shared" si="423"/>
        <v/>
      </c>
      <c r="AI1468" s="89" t="str">
        <f t="shared" si="424"/>
        <v/>
      </c>
      <c r="AJ1468" s="89" t="str">
        <f t="shared" si="441"/>
        <v/>
      </c>
      <c r="AK1468" s="89" t="str">
        <f t="shared" si="425"/>
        <v/>
      </c>
      <c r="AL1468" s="89">
        <f t="shared" si="429"/>
        <v>42.5</v>
      </c>
      <c r="AM1468" s="89" t="str">
        <f t="shared" si="426"/>
        <v/>
      </c>
      <c r="AN1468" s="89" t="str">
        <f t="shared" si="427"/>
        <v/>
      </c>
      <c r="AO1468" s="104" t="str">
        <f t="shared" si="428"/>
        <v/>
      </c>
    </row>
    <row r="1469" spans="1:41" thickBot="1" x14ac:dyDescent="0.5">
      <c r="A1469" s="82" t="str">
        <f>IF(ISBLANK(Schedule!A1469), "", Schedule!A1469)</f>
        <v/>
      </c>
      <c r="B1469" s="109" t="str">
        <f>IF(ISBLANK(Schedule!C1469), "", Schedule!C1469)</f>
        <v/>
      </c>
      <c r="C1469" s="109" t="str">
        <f>IF(ISBLANK(Schedule!D1469), "", Schedule!D1469)</f>
        <v/>
      </c>
      <c r="D1469" s="84" t="str">
        <f>IF(OR(ISBLANK(B1469), ISNA(VLOOKUP(B1469, 'Betting Lines'!$B$2:$F$1048576, MATCH("spread", 'Betting Lines'!$B$1:$J$1, 0), FALSE))), "", VLOOKUP(B1469, 'Betting Lines'!$B$2:$F$1048576, MATCH("spread", 'Betting Lines'!$B$1:$J$1, 0), FALSE))</f>
        <v/>
      </c>
      <c r="E1469" s="85" t="str">
        <f>_xlfn.IFNA(IF(ISBLANK(B1469),"",VLOOKUP(B1469,Elo!$A$2:$CA$1048576,MATCH(_xlfn.CONCAT("Week ", A1469),Elo!$A$1:$CA$1,0),FALSE)+G1469+H1469), "")</f>
        <v/>
      </c>
      <c r="F1469" s="85" t="str">
        <f>IFERROR(IF(ISBLANK(C1469),"",VLOOKUP(C1469,Elo!$A$2:$CA$1048576,MATCH(_xlfn.CONCAT("Week ",A1469),Elo!$A$1:$CA$1,0),FALSE)+I1469),IF(ISBLANK(Schedule!D1469),"", 1000))</f>
        <v/>
      </c>
      <c r="G1469" s="83" t="str">
        <f>_xlfn.IFNA(IF(ISBLANK(B1469),"",IF(VLOOKUP(Games!B1469,Schedule!$C$2:$G$1048576,MATCH("neutral_site",Schedule!$C$1:$G$1,0),FALSE),0,50)),"")</f>
        <v/>
      </c>
      <c r="H1469" s="83" t="e">
        <f>_xlfn.IFNA(IF(VLOOKUP(Games!B1469, 'Bye Weeks'!$A$2:$P$135, MATCH(Games!$A1469-1, 'Bye Weeks'!$A$1:$P$1, 0), FALSE)="Y", 25, 0), 0)</f>
        <v>#VALUE!</v>
      </c>
      <c r="I1469" s="112" t="e">
        <f>_xlfn.IFNA(IF(VLOOKUP(Games!C1469, 'Bye Weeks'!$A$2:$P$135, MATCH(Games!$A1469-1, 'Bye Weeks'!$A$1:$P$1, 0), FALSE)="Y", 25, 0), 0)</f>
        <v>#VALUE!</v>
      </c>
      <c r="J1469" s="122" t="str">
        <f>IFERROR(IFERROR(_xlfn.IFNA(IF(ISBLANK(B1469), "",IF(ABS(ROUND(Calc!O1469, 1))&gt;50,_xlfn.NUMBERVALUE(R1469),_xlfn.NUMBERVALUE(ROUND(Calc!O1469, 1)))), R1469), R1469), "")</f>
        <v/>
      </c>
      <c r="K1469" s="123" t="str">
        <f t="shared" si="435"/>
        <v/>
      </c>
      <c r="L1469" s="124" t="e">
        <f t="shared" si="431"/>
        <v>#VALUE!</v>
      </c>
      <c r="M1469" s="124" t="e">
        <f t="shared" si="432"/>
        <v>#VALUE!</v>
      </c>
      <c r="N1469" s="123" t="str">
        <f t="shared" si="436"/>
        <v/>
      </c>
      <c r="O1469" s="125" t="str">
        <f t="shared" si="437"/>
        <v/>
      </c>
      <c r="P1469" s="126" t="str">
        <f t="shared" si="438"/>
        <v/>
      </c>
      <c r="Q1469" s="126" t="str">
        <f t="shared" si="439"/>
        <v/>
      </c>
      <c r="R1469" s="122" t="str">
        <f t="shared" si="434"/>
        <v/>
      </c>
      <c r="S1469" s="127" t="e">
        <f t="shared" si="430"/>
        <v>#VALUE!</v>
      </c>
      <c r="T1469" s="128"/>
      <c r="U1469" s="128"/>
      <c r="V1469" s="129"/>
      <c r="W1469" s="128"/>
      <c r="X1469" s="128"/>
      <c r="Y1469" s="1"/>
      <c r="Z1469" s="129"/>
      <c r="AA1469" s="128"/>
      <c r="AB1469" s="128"/>
      <c r="AC1469" s="130"/>
      <c r="AD1469" s="130"/>
      <c r="AE1469" s="123" t="str">
        <f t="shared" si="433"/>
        <v/>
      </c>
      <c r="AF1469" s="113" t="str">
        <f t="shared" si="440"/>
        <v/>
      </c>
      <c r="AG1469" s="89" t="str">
        <f t="shared" si="422"/>
        <v/>
      </c>
      <c r="AH1469" s="89" t="str">
        <f t="shared" si="423"/>
        <v/>
      </c>
      <c r="AI1469" s="89" t="str">
        <f t="shared" si="424"/>
        <v/>
      </c>
      <c r="AJ1469" s="89" t="str">
        <f t="shared" si="441"/>
        <v/>
      </c>
      <c r="AK1469" s="89" t="str">
        <f t="shared" si="425"/>
        <v/>
      </c>
      <c r="AL1469" s="89">
        <f t="shared" si="429"/>
        <v>42.5</v>
      </c>
      <c r="AM1469" s="89" t="str">
        <f t="shared" si="426"/>
        <v/>
      </c>
      <c r="AN1469" s="89" t="str">
        <f t="shared" si="427"/>
        <v/>
      </c>
      <c r="AO1469" s="104" t="str">
        <f t="shared" si="428"/>
        <v/>
      </c>
    </row>
    <row r="1470" spans="1:41" thickBot="1" x14ac:dyDescent="0.5">
      <c r="A1470" s="82" t="str">
        <f>IF(ISBLANK(Schedule!A1470), "", Schedule!A1470)</f>
        <v/>
      </c>
      <c r="B1470" s="109" t="str">
        <f>IF(ISBLANK(Schedule!C1470), "", Schedule!C1470)</f>
        <v/>
      </c>
      <c r="C1470" s="109" t="str">
        <f>IF(ISBLANK(Schedule!D1470), "", Schedule!D1470)</f>
        <v/>
      </c>
      <c r="D1470" s="84" t="str">
        <f>IF(OR(ISBLANK(B1470), ISNA(VLOOKUP(B1470, 'Betting Lines'!$B$2:$F$1048576, MATCH("spread", 'Betting Lines'!$B$1:$J$1, 0), FALSE))), "", VLOOKUP(B1470, 'Betting Lines'!$B$2:$F$1048576, MATCH("spread", 'Betting Lines'!$B$1:$J$1, 0), FALSE))</f>
        <v/>
      </c>
      <c r="E1470" s="85" t="str">
        <f>_xlfn.IFNA(IF(ISBLANK(B1470),"",VLOOKUP(B1470,Elo!$A$2:$CA$1048576,MATCH(_xlfn.CONCAT("Week ", A1470),Elo!$A$1:$CA$1,0),FALSE)+G1470+H1470), "")</f>
        <v/>
      </c>
      <c r="F1470" s="85" t="str">
        <f>IFERROR(IF(ISBLANK(C1470),"",VLOOKUP(C1470,Elo!$A$2:$CA$1048576,MATCH(_xlfn.CONCAT("Week ",A1470),Elo!$A$1:$CA$1,0),FALSE)+I1470),IF(ISBLANK(Schedule!D1470),"", 1000))</f>
        <v/>
      </c>
      <c r="G1470" s="83" t="str">
        <f>_xlfn.IFNA(IF(ISBLANK(B1470),"",IF(VLOOKUP(Games!B1470,Schedule!$C$2:$G$1048576,MATCH("neutral_site",Schedule!$C$1:$G$1,0),FALSE),0,50)),"")</f>
        <v/>
      </c>
      <c r="H1470" s="83" t="e">
        <f>_xlfn.IFNA(IF(VLOOKUP(Games!B1470, 'Bye Weeks'!$A$2:$P$135, MATCH(Games!$A1470-1, 'Bye Weeks'!$A$1:$P$1, 0), FALSE)="Y", 25, 0), 0)</f>
        <v>#VALUE!</v>
      </c>
      <c r="I1470" s="112" t="e">
        <f>_xlfn.IFNA(IF(VLOOKUP(Games!C1470, 'Bye Weeks'!$A$2:$P$135, MATCH(Games!$A1470-1, 'Bye Weeks'!$A$1:$P$1, 0), FALSE)="Y", 25, 0), 0)</f>
        <v>#VALUE!</v>
      </c>
      <c r="J1470" s="122" t="str">
        <f>IFERROR(IFERROR(_xlfn.IFNA(IF(ISBLANK(B1470), "",IF(ABS(ROUND(Calc!O1470, 1))&gt;50,_xlfn.NUMBERVALUE(R1470),_xlfn.NUMBERVALUE(ROUND(Calc!O1470, 1)))), R1470), R1470), "")</f>
        <v/>
      </c>
      <c r="K1470" s="123" t="str">
        <f t="shared" si="435"/>
        <v/>
      </c>
      <c r="L1470" s="124" t="e">
        <f t="shared" si="431"/>
        <v>#VALUE!</v>
      </c>
      <c r="M1470" s="124" t="e">
        <f t="shared" si="432"/>
        <v>#VALUE!</v>
      </c>
      <c r="N1470" s="123" t="str">
        <f t="shared" si="436"/>
        <v/>
      </c>
      <c r="O1470" s="125" t="str">
        <f t="shared" si="437"/>
        <v/>
      </c>
      <c r="P1470" s="126" t="str">
        <f t="shared" si="438"/>
        <v/>
      </c>
      <c r="Q1470" s="126" t="str">
        <f t="shared" si="439"/>
        <v/>
      </c>
      <c r="R1470" s="122" t="str">
        <f t="shared" si="434"/>
        <v/>
      </c>
      <c r="S1470" s="127" t="e">
        <f t="shared" si="430"/>
        <v>#VALUE!</v>
      </c>
      <c r="T1470" s="128"/>
      <c r="U1470" s="128"/>
      <c r="V1470" s="129"/>
      <c r="W1470" s="128"/>
      <c r="X1470" s="128"/>
      <c r="Y1470" s="1"/>
      <c r="Z1470" s="129"/>
      <c r="AA1470" s="128"/>
      <c r="AB1470" s="128"/>
      <c r="AC1470" s="130"/>
      <c r="AD1470" s="130"/>
      <c r="AE1470" s="123" t="str">
        <f t="shared" si="433"/>
        <v/>
      </c>
      <c r="AF1470" s="113" t="str">
        <f t="shared" si="440"/>
        <v/>
      </c>
      <c r="AG1470" s="89" t="str">
        <f t="shared" si="422"/>
        <v/>
      </c>
      <c r="AH1470" s="89" t="str">
        <f t="shared" si="423"/>
        <v/>
      </c>
      <c r="AI1470" s="89" t="str">
        <f t="shared" si="424"/>
        <v/>
      </c>
      <c r="AJ1470" s="89" t="str">
        <f t="shared" si="441"/>
        <v/>
      </c>
      <c r="AK1470" s="89" t="str">
        <f t="shared" si="425"/>
        <v/>
      </c>
      <c r="AL1470" s="89">
        <f t="shared" si="429"/>
        <v>42.5</v>
      </c>
      <c r="AM1470" s="89" t="str">
        <f t="shared" si="426"/>
        <v/>
      </c>
      <c r="AN1470" s="89" t="str">
        <f t="shared" si="427"/>
        <v/>
      </c>
      <c r="AO1470" s="104" t="str">
        <f t="shared" si="428"/>
        <v/>
      </c>
    </row>
    <row r="1471" spans="1:41" thickBot="1" x14ac:dyDescent="0.5">
      <c r="A1471" s="82" t="str">
        <f>IF(ISBLANK(Schedule!A1471), "", Schedule!A1471)</f>
        <v/>
      </c>
      <c r="B1471" s="109" t="str">
        <f>IF(ISBLANK(Schedule!C1471), "", Schedule!C1471)</f>
        <v/>
      </c>
      <c r="C1471" s="109" t="str">
        <f>IF(ISBLANK(Schedule!D1471), "", Schedule!D1471)</f>
        <v/>
      </c>
      <c r="D1471" s="84" t="str">
        <f>IF(OR(ISBLANK(B1471), ISNA(VLOOKUP(B1471, 'Betting Lines'!$B$2:$F$1048576, MATCH("spread", 'Betting Lines'!$B$1:$J$1, 0), FALSE))), "", VLOOKUP(B1471, 'Betting Lines'!$B$2:$F$1048576, MATCH("spread", 'Betting Lines'!$B$1:$J$1, 0), FALSE))</f>
        <v/>
      </c>
      <c r="E1471" s="85" t="str">
        <f>_xlfn.IFNA(IF(ISBLANK(B1471),"",VLOOKUP(B1471,Elo!$A$2:$CA$1048576,MATCH(_xlfn.CONCAT("Week ", A1471),Elo!$A$1:$CA$1,0),FALSE)+G1471+H1471), "")</f>
        <v/>
      </c>
      <c r="F1471" s="85" t="str">
        <f>IFERROR(IF(ISBLANK(C1471),"",VLOOKUP(C1471,Elo!$A$2:$CA$1048576,MATCH(_xlfn.CONCAT("Week ",A1471),Elo!$A$1:$CA$1,0),FALSE)+I1471),IF(ISBLANK(Schedule!D1471),"", 1000))</f>
        <v/>
      </c>
      <c r="G1471" s="83" t="str">
        <f>_xlfn.IFNA(IF(ISBLANK(B1471),"",IF(VLOOKUP(Games!B1471,Schedule!$C$2:$G$1048576,MATCH("neutral_site",Schedule!$C$1:$G$1,0),FALSE),0,50)),"")</f>
        <v/>
      </c>
      <c r="H1471" s="83" t="e">
        <f>_xlfn.IFNA(IF(VLOOKUP(Games!B1471, 'Bye Weeks'!$A$2:$P$135, MATCH(Games!$A1471-1, 'Bye Weeks'!$A$1:$P$1, 0), FALSE)="Y", 25, 0), 0)</f>
        <v>#VALUE!</v>
      </c>
      <c r="I1471" s="112" t="e">
        <f>_xlfn.IFNA(IF(VLOOKUP(Games!C1471, 'Bye Weeks'!$A$2:$P$135, MATCH(Games!$A1471-1, 'Bye Weeks'!$A$1:$P$1, 0), FALSE)="Y", 25, 0), 0)</f>
        <v>#VALUE!</v>
      </c>
      <c r="J1471" s="122" t="str">
        <f>IFERROR(IFERROR(_xlfn.IFNA(IF(ISBLANK(B1471), "",IF(ABS(ROUND(Calc!O1471, 1))&gt;50,_xlfn.NUMBERVALUE(R1471),_xlfn.NUMBERVALUE(ROUND(Calc!O1471, 1)))), R1471), R1471), "")</f>
        <v/>
      </c>
      <c r="K1471" s="123" t="str">
        <f t="shared" si="435"/>
        <v/>
      </c>
      <c r="L1471" s="124" t="e">
        <f t="shared" si="431"/>
        <v>#VALUE!</v>
      </c>
      <c r="M1471" s="124" t="e">
        <f t="shared" si="432"/>
        <v>#VALUE!</v>
      </c>
      <c r="N1471" s="123" t="str">
        <f t="shared" si="436"/>
        <v/>
      </c>
      <c r="O1471" s="125" t="str">
        <f t="shared" si="437"/>
        <v/>
      </c>
      <c r="P1471" s="126" t="str">
        <f t="shared" si="438"/>
        <v/>
      </c>
      <c r="Q1471" s="126" t="str">
        <f t="shared" si="439"/>
        <v/>
      </c>
      <c r="R1471" s="122" t="str">
        <f t="shared" si="434"/>
        <v/>
      </c>
      <c r="S1471" s="127" t="e">
        <f t="shared" si="430"/>
        <v>#VALUE!</v>
      </c>
      <c r="T1471" s="128"/>
      <c r="U1471" s="128"/>
      <c r="V1471" s="129"/>
      <c r="W1471" s="128"/>
      <c r="X1471" s="128"/>
      <c r="Y1471" s="1"/>
      <c r="Z1471" s="129"/>
      <c r="AA1471" s="128"/>
      <c r="AB1471" s="128"/>
      <c r="AC1471" s="130"/>
      <c r="AD1471" s="130"/>
      <c r="AE1471" s="123" t="str">
        <f t="shared" si="433"/>
        <v/>
      </c>
      <c r="AF1471" s="113" t="str">
        <f t="shared" si="440"/>
        <v/>
      </c>
      <c r="AG1471" s="89" t="str">
        <f t="shared" si="422"/>
        <v/>
      </c>
      <c r="AH1471" s="89" t="str">
        <f t="shared" si="423"/>
        <v/>
      </c>
      <c r="AI1471" s="89" t="str">
        <f t="shared" si="424"/>
        <v/>
      </c>
      <c r="AJ1471" s="89" t="str">
        <f t="shared" si="441"/>
        <v/>
      </c>
      <c r="AK1471" s="89" t="str">
        <f t="shared" si="425"/>
        <v/>
      </c>
      <c r="AL1471" s="89">
        <f t="shared" si="429"/>
        <v>42.5</v>
      </c>
      <c r="AM1471" s="89" t="str">
        <f t="shared" si="426"/>
        <v/>
      </c>
      <c r="AN1471" s="89" t="str">
        <f t="shared" si="427"/>
        <v/>
      </c>
      <c r="AO1471" s="104" t="str">
        <f t="shared" si="428"/>
        <v/>
      </c>
    </row>
    <row r="1472" spans="1:41" thickBot="1" x14ac:dyDescent="0.5">
      <c r="A1472" s="82" t="str">
        <f>IF(ISBLANK(Schedule!A1472), "", Schedule!A1472)</f>
        <v/>
      </c>
      <c r="B1472" s="109" t="str">
        <f>IF(ISBLANK(Schedule!C1472), "", Schedule!C1472)</f>
        <v/>
      </c>
      <c r="C1472" s="109" t="str">
        <f>IF(ISBLANK(Schedule!D1472), "", Schedule!D1472)</f>
        <v/>
      </c>
      <c r="D1472" s="84" t="str">
        <f>IF(OR(ISBLANK(B1472), ISNA(VLOOKUP(B1472, 'Betting Lines'!$B$2:$F$1048576, MATCH("spread", 'Betting Lines'!$B$1:$J$1, 0), FALSE))), "", VLOOKUP(B1472, 'Betting Lines'!$B$2:$F$1048576, MATCH("spread", 'Betting Lines'!$B$1:$J$1, 0), FALSE))</f>
        <v/>
      </c>
      <c r="E1472" s="85" t="str">
        <f>_xlfn.IFNA(IF(ISBLANK(B1472),"",VLOOKUP(B1472,Elo!$A$2:$CA$1048576,MATCH(_xlfn.CONCAT("Week ", A1472),Elo!$A$1:$CA$1,0),FALSE)+G1472+H1472), "")</f>
        <v/>
      </c>
      <c r="F1472" s="85" t="str">
        <f>IFERROR(IF(ISBLANK(C1472),"",VLOOKUP(C1472,Elo!$A$2:$CA$1048576,MATCH(_xlfn.CONCAT("Week ",A1472),Elo!$A$1:$CA$1,0),FALSE)+I1472),IF(ISBLANK(Schedule!D1472),"", 1000))</f>
        <v/>
      </c>
      <c r="G1472" s="83" t="str">
        <f>_xlfn.IFNA(IF(ISBLANK(B1472),"",IF(VLOOKUP(Games!B1472,Schedule!$C$2:$G$1048576,MATCH("neutral_site",Schedule!$C$1:$G$1,0),FALSE),0,50)),"")</f>
        <v/>
      </c>
      <c r="H1472" s="83" t="e">
        <f>_xlfn.IFNA(IF(VLOOKUP(Games!B1472, 'Bye Weeks'!$A$2:$P$135, MATCH(Games!$A1472-1, 'Bye Weeks'!$A$1:$P$1, 0), FALSE)="Y", 25, 0), 0)</f>
        <v>#VALUE!</v>
      </c>
      <c r="I1472" s="112" t="e">
        <f>_xlfn.IFNA(IF(VLOOKUP(Games!C1472, 'Bye Weeks'!$A$2:$P$135, MATCH(Games!$A1472-1, 'Bye Weeks'!$A$1:$P$1, 0), FALSE)="Y", 25, 0), 0)</f>
        <v>#VALUE!</v>
      </c>
      <c r="J1472" s="122" t="str">
        <f>IFERROR(IFERROR(_xlfn.IFNA(IF(ISBLANK(B1472), "",IF(ABS(ROUND(Calc!O1472, 1))&gt;50,_xlfn.NUMBERVALUE(R1472),_xlfn.NUMBERVALUE(ROUND(Calc!O1472, 1)))), R1472), R1472), "")</f>
        <v/>
      </c>
      <c r="K1472" s="123" t="str">
        <f t="shared" si="435"/>
        <v/>
      </c>
      <c r="L1472" s="124" t="e">
        <f t="shared" si="431"/>
        <v>#VALUE!</v>
      </c>
      <c r="M1472" s="124" t="e">
        <f t="shared" si="432"/>
        <v>#VALUE!</v>
      </c>
      <c r="N1472" s="123" t="str">
        <f t="shared" si="436"/>
        <v/>
      </c>
      <c r="O1472" s="125" t="str">
        <f t="shared" si="437"/>
        <v/>
      </c>
      <c r="P1472" s="126" t="str">
        <f t="shared" si="438"/>
        <v/>
      </c>
      <c r="Q1472" s="126" t="str">
        <f t="shared" si="439"/>
        <v/>
      </c>
      <c r="R1472" s="122" t="str">
        <f t="shared" si="434"/>
        <v/>
      </c>
      <c r="S1472" s="127" t="e">
        <f t="shared" si="430"/>
        <v>#VALUE!</v>
      </c>
      <c r="T1472" s="128"/>
      <c r="U1472" s="128"/>
      <c r="V1472" s="129"/>
      <c r="W1472" s="128"/>
      <c r="X1472" s="128"/>
      <c r="Y1472" s="1"/>
      <c r="Z1472" s="129"/>
      <c r="AA1472" s="128"/>
      <c r="AB1472" s="128"/>
      <c r="AC1472" s="130"/>
      <c r="AD1472" s="130"/>
      <c r="AE1472" s="123" t="str">
        <f t="shared" si="433"/>
        <v/>
      </c>
      <c r="AF1472" s="113" t="str">
        <f t="shared" si="440"/>
        <v/>
      </c>
      <c r="AG1472" s="89" t="str">
        <f t="shared" si="422"/>
        <v/>
      </c>
      <c r="AH1472" s="89" t="str">
        <f t="shared" si="423"/>
        <v/>
      </c>
      <c r="AI1472" s="89" t="str">
        <f t="shared" si="424"/>
        <v/>
      </c>
      <c r="AJ1472" s="89" t="str">
        <f t="shared" si="441"/>
        <v/>
      </c>
      <c r="AK1472" s="89" t="str">
        <f t="shared" si="425"/>
        <v/>
      </c>
      <c r="AL1472" s="89">
        <f t="shared" si="429"/>
        <v>42.5</v>
      </c>
      <c r="AM1472" s="89" t="str">
        <f t="shared" si="426"/>
        <v/>
      </c>
      <c r="AN1472" s="89" t="str">
        <f t="shared" si="427"/>
        <v/>
      </c>
      <c r="AO1472" s="104" t="str">
        <f t="shared" si="428"/>
        <v/>
      </c>
    </row>
    <row r="1473" spans="1:41" thickBot="1" x14ac:dyDescent="0.5">
      <c r="A1473" s="82" t="str">
        <f>IF(ISBLANK(Schedule!A1473), "", Schedule!A1473)</f>
        <v/>
      </c>
      <c r="B1473" s="109" t="str">
        <f>IF(ISBLANK(Schedule!C1473), "", Schedule!C1473)</f>
        <v/>
      </c>
      <c r="C1473" s="109" t="str">
        <f>IF(ISBLANK(Schedule!D1473), "", Schedule!D1473)</f>
        <v/>
      </c>
      <c r="D1473" s="84" t="str">
        <f>IF(OR(ISBLANK(B1473), ISNA(VLOOKUP(B1473, 'Betting Lines'!$B$2:$F$1048576, MATCH("spread", 'Betting Lines'!$B$1:$J$1, 0), FALSE))), "", VLOOKUP(B1473, 'Betting Lines'!$B$2:$F$1048576, MATCH("spread", 'Betting Lines'!$B$1:$J$1, 0), FALSE))</f>
        <v/>
      </c>
      <c r="E1473" s="85" t="str">
        <f>_xlfn.IFNA(IF(ISBLANK(B1473),"",VLOOKUP(B1473,Elo!$A$2:$CA$1048576,MATCH(_xlfn.CONCAT("Week ", A1473),Elo!$A$1:$CA$1,0),FALSE)+G1473+H1473), "")</f>
        <v/>
      </c>
      <c r="F1473" s="85" t="str">
        <f>IFERROR(IF(ISBLANK(C1473),"",VLOOKUP(C1473,Elo!$A$2:$CA$1048576,MATCH(_xlfn.CONCAT("Week ",A1473),Elo!$A$1:$CA$1,0),FALSE)+I1473),IF(ISBLANK(Schedule!D1473),"", 1000))</f>
        <v/>
      </c>
      <c r="G1473" s="83" t="str">
        <f>_xlfn.IFNA(IF(ISBLANK(B1473),"",IF(VLOOKUP(Games!B1473,Schedule!$C$2:$G$1048576,MATCH("neutral_site",Schedule!$C$1:$G$1,0),FALSE),0,50)),"")</f>
        <v/>
      </c>
      <c r="H1473" s="83" t="e">
        <f>_xlfn.IFNA(IF(VLOOKUP(Games!B1473, 'Bye Weeks'!$A$2:$P$135, MATCH(Games!$A1473-1, 'Bye Weeks'!$A$1:$P$1, 0), FALSE)="Y", 25, 0), 0)</f>
        <v>#VALUE!</v>
      </c>
      <c r="I1473" s="112" t="e">
        <f>_xlfn.IFNA(IF(VLOOKUP(Games!C1473, 'Bye Weeks'!$A$2:$P$135, MATCH(Games!$A1473-1, 'Bye Weeks'!$A$1:$P$1, 0), FALSE)="Y", 25, 0), 0)</f>
        <v>#VALUE!</v>
      </c>
      <c r="J1473" s="122" t="str">
        <f>IFERROR(IFERROR(_xlfn.IFNA(IF(ISBLANK(B1473), "",IF(ABS(ROUND(Calc!O1473, 1))&gt;50,_xlfn.NUMBERVALUE(R1473),_xlfn.NUMBERVALUE(ROUND(Calc!O1473, 1)))), R1473), R1473), "")</f>
        <v/>
      </c>
      <c r="K1473" s="123" t="str">
        <f t="shared" si="435"/>
        <v/>
      </c>
      <c r="L1473" s="124" t="e">
        <f t="shared" si="431"/>
        <v>#VALUE!</v>
      </c>
      <c r="M1473" s="124" t="e">
        <f t="shared" si="432"/>
        <v>#VALUE!</v>
      </c>
      <c r="N1473" s="123" t="str">
        <f t="shared" si="436"/>
        <v/>
      </c>
      <c r="O1473" s="125" t="str">
        <f t="shared" si="437"/>
        <v/>
      </c>
      <c r="P1473" s="126" t="str">
        <f t="shared" si="438"/>
        <v/>
      </c>
      <c r="Q1473" s="126" t="str">
        <f t="shared" si="439"/>
        <v/>
      </c>
      <c r="R1473" s="122" t="str">
        <f t="shared" si="434"/>
        <v/>
      </c>
      <c r="S1473" s="127" t="e">
        <f t="shared" si="430"/>
        <v>#VALUE!</v>
      </c>
      <c r="T1473" s="128"/>
      <c r="U1473" s="128"/>
      <c r="V1473" s="129"/>
      <c r="W1473" s="128"/>
      <c r="X1473" s="128"/>
      <c r="Y1473" s="1"/>
      <c r="Z1473" s="129"/>
      <c r="AA1473" s="128"/>
      <c r="AB1473" s="128"/>
      <c r="AC1473" s="130"/>
      <c r="AD1473" s="130"/>
      <c r="AE1473" s="123" t="str">
        <f t="shared" si="433"/>
        <v/>
      </c>
      <c r="AF1473" s="113" t="str">
        <f t="shared" si="440"/>
        <v/>
      </c>
      <c r="AG1473" s="89" t="str">
        <f t="shared" si="422"/>
        <v/>
      </c>
      <c r="AH1473" s="89" t="str">
        <f t="shared" si="423"/>
        <v/>
      </c>
      <c r="AI1473" s="89" t="str">
        <f t="shared" si="424"/>
        <v/>
      </c>
      <c r="AJ1473" s="89" t="str">
        <f t="shared" si="441"/>
        <v/>
      </c>
      <c r="AK1473" s="89" t="str">
        <f t="shared" si="425"/>
        <v/>
      </c>
      <c r="AL1473" s="89">
        <f t="shared" si="429"/>
        <v>42.5</v>
      </c>
      <c r="AM1473" s="89" t="str">
        <f t="shared" si="426"/>
        <v/>
      </c>
      <c r="AN1473" s="89" t="str">
        <f t="shared" si="427"/>
        <v/>
      </c>
      <c r="AO1473" s="104" t="str">
        <f t="shared" si="428"/>
        <v/>
      </c>
    </row>
    <row r="1474" spans="1:41" thickBot="1" x14ac:dyDescent="0.5">
      <c r="A1474" s="82" t="str">
        <f>IF(ISBLANK(Schedule!A1474), "", Schedule!A1474)</f>
        <v/>
      </c>
      <c r="B1474" s="109" t="str">
        <f>IF(ISBLANK(Schedule!C1474), "", Schedule!C1474)</f>
        <v/>
      </c>
      <c r="C1474" s="109" t="str">
        <f>IF(ISBLANK(Schedule!D1474), "", Schedule!D1474)</f>
        <v/>
      </c>
      <c r="D1474" s="84" t="str">
        <f>IF(OR(ISBLANK(B1474), ISNA(VLOOKUP(B1474, 'Betting Lines'!$B$2:$F$1048576, MATCH("spread", 'Betting Lines'!$B$1:$J$1, 0), FALSE))), "", VLOOKUP(B1474, 'Betting Lines'!$B$2:$F$1048576, MATCH("spread", 'Betting Lines'!$B$1:$J$1, 0), FALSE))</f>
        <v/>
      </c>
      <c r="E1474" s="85" t="str">
        <f>_xlfn.IFNA(IF(ISBLANK(B1474),"",VLOOKUP(B1474,Elo!$A$2:$CA$1048576,MATCH(_xlfn.CONCAT("Week ", A1474),Elo!$A$1:$CA$1,0),FALSE)+G1474+H1474), "")</f>
        <v/>
      </c>
      <c r="F1474" s="85" t="str">
        <f>IFERROR(IF(ISBLANK(C1474),"",VLOOKUP(C1474,Elo!$A$2:$CA$1048576,MATCH(_xlfn.CONCAT("Week ",A1474),Elo!$A$1:$CA$1,0),FALSE)+I1474),IF(ISBLANK(Schedule!D1474),"", 1000))</f>
        <v/>
      </c>
      <c r="G1474" s="83" t="str">
        <f>_xlfn.IFNA(IF(ISBLANK(B1474),"",IF(VLOOKUP(Games!B1474,Schedule!$C$2:$G$1048576,MATCH("neutral_site",Schedule!$C$1:$G$1,0),FALSE),0,50)),"")</f>
        <v/>
      </c>
      <c r="H1474" s="83" t="e">
        <f>_xlfn.IFNA(IF(VLOOKUP(Games!B1474, 'Bye Weeks'!$A$2:$P$135, MATCH(Games!$A1474-1, 'Bye Weeks'!$A$1:$P$1, 0), FALSE)="Y", 25, 0), 0)</f>
        <v>#VALUE!</v>
      </c>
      <c r="I1474" s="112" t="e">
        <f>_xlfn.IFNA(IF(VLOOKUP(Games!C1474, 'Bye Weeks'!$A$2:$P$135, MATCH(Games!$A1474-1, 'Bye Weeks'!$A$1:$P$1, 0), FALSE)="Y", 25, 0), 0)</f>
        <v>#VALUE!</v>
      </c>
      <c r="J1474" s="122" t="str">
        <f>IFERROR(IFERROR(_xlfn.IFNA(IF(ISBLANK(B1474), "",IF(ABS(ROUND(Calc!O1474, 1))&gt;50,_xlfn.NUMBERVALUE(R1474),_xlfn.NUMBERVALUE(ROUND(Calc!O1474, 1)))), R1474), R1474), "")</f>
        <v/>
      </c>
      <c r="K1474" s="123" t="str">
        <f t="shared" si="435"/>
        <v/>
      </c>
      <c r="L1474" s="124" t="e">
        <f t="shared" si="431"/>
        <v>#VALUE!</v>
      </c>
      <c r="M1474" s="124" t="e">
        <f t="shared" si="432"/>
        <v>#VALUE!</v>
      </c>
      <c r="N1474" s="123" t="str">
        <f t="shared" si="436"/>
        <v/>
      </c>
      <c r="O1474" s="125" t="str">
        <f t="shared" si="437"/>
        <v/>
      </c>
      <c r="P1474" s="126" t="str">
        <f t="shared" si="438"/>
        <v/>
      </c>
      <c r="Q1474" s="126" t="str">
        <f t="shared" si="439"/>
        <v/>
      </c>
      <c r="R1474" s="122" t="str">
        <f t="shared" si="434"/>
        <v/>
      </c>
      <c r="S1474" s="127" t="e">
        <f t="shared" si="430"/>
        <v>#VALUE!</v>
      </c>
      <c r="T1474" s="128"/>
      <c r="U1474" s="128"/>
      <c r="V1474" s="129"/>
      <c r="W1474" s="128"/>
      <c r="X1474" s="128"/>
      <c r="Y1474" s="1"/>
      <c r="Z1474" s="129"/>
      <c r="AA1474" s="128"/>
      <c r="AB1474" s="128"/>
      <c r="AC1474" s="130"/>
      <c r="AD1474" s="130"/>
      <c r="AE1474" s="123" t="str">
        <f t="shared" si="433"/>
        <v/>
      </c>
      <c r="AF1474" s="113" t="str">
        <f t="shared" si="440"/>
        <v/>
      </c>
      <c r="AG1474" s="89" t="str">
        <f t="shared" si="422"/>
        <v/>
      </c>
      <c r="AH1474" s="89" t="str">
        <f t="shared" si="423"/>
        <v/>
      </c>
      <c r="AI1474" s="89" t="str">
        <f t="shared" si="424"/>
        <v/>
      </c>
      <c r="AJ1474" s="89" t="str">
        <f t="shared" si="441"/>
        <v/>
      </c>
      <c r="AK1474" s="89" t="str">
        <f t="shared" si="425"/>
        <v/>
      </c>
      <c r="AL1474" s="89">
        <f t="shared" si="429"/>
        <v>42.5</v>
      </c>
      <c r="AM1474" s="89" t="str">
        <f t="shared" si="426"/>
        <v/>
      </c>
      <c r="AN1474" s="89" t="str">
        <f t="shared" si="427"/>
        <v/>
      </c>
      <c r="AO1474" s="104" t="str">
        <f t="shared" si="428"/>
        <v/>
      </c>
    </row>
    <row r="1475" spans="1:41" thickBot="1" x14ac:dyDescent="0.5">
      <c r="A1475" s="82" t="str">
        <f>IF(ISBLANK(Schedule!A1475), "", Schedule!A1475)</f>
        <v/>
      </c>
      <c r="B1475" s="109" t="str">
        <f>IF(ISBLANK(Schedule!C1475), "", Schedule!C1475)</f>
        <v/>
      </c>
      <c r="C1475" s="109" t="str">
        <f>IF(ISBLANK(Schedule!D1475), "", Schedule!D1475)</f>
        <v/>
      </c>
      <c r="D1475" s="84" t="str">
        <f>IF(OR(ISBLANK(B1475), ISNA(VLOOKUP(B1475, 'Betting Lines'!$B$2:$F$1048576, MATCH("spread", 'Betting Lines'!$B$1:$J$1, 0), FALSE))), "", VLOOKUP(B1475, 'Betting Lines'!$B$2:$F$1048576, MATCH("spread", 'Betting Lines'!$B$1:$J$1, 0), FALSE))</f>
        <v/>
      </c>
      <c r="E1475" s="85" t="str">
        <f>_xlfn.IFNA(IF(ISBLANK(B1475),"",VLOOKUP(B1475,Elo!$A$2:$CA$1048576,MATCH(_xlfn.CONCAT("Week ", A1475),Elo!$A$1:$CA$1,0),FALSE)+G1475+H1475), "")</f>
        <v/>
      </c>
      <c r="F1475" s="85" t="str">
        <f>IFERROR(IF(ISBLANK(C1475),"",VLOOKUP(C1475,Elo!$A$2:$CA$1048576,MATCH(_xlfn.CONCAT("Week ",A1475),Elo!$A$1:$CA$1,0),FALSE)+I1475),IF(ISBLANK(Schedule!D1475),"", 1000))</f>
        <v/>
      </c>
      <c r="G1475" s="83" t="str">
        <f>_xlfn.IFNA(IF(ISBLANK(B1475),"",IF(VLOOKUP(Games!B1475,Schedule!$C$2:$G$1048576,MATCH("neutral_site",Schedule!$C$1:$G$1,0),FALSE),0,50)),"")</f>
        <v/>
      </c>
      <c r="H1475" s="83" t="e">
        <f>_xlfn.IFNA(IF(VLOOKUP(Games!B1475, 'Bye Weeks'!$A$2:$P$135, MATCH(Games!$A1475-1, 'Bye Weeks'!$A$1:$P$1, 0), FALSE)="Y", 25, 0), 0)</f>
        <v>#VALUE!</v>
      </c>
      <c r="I1475" s="112" t="e">
        <f>_xlfn.IFNA(IF(VLOOKUP(Games!C1475, 'Bye Weeks'!$A$2:$P$135, MATCH(Games!$A1475-1, 'Bye Weeks'!$A$1:$P$1, 0), FALSE)="Y", 25, 0), 0)</f>
        <v>#VALUE!</v>
      </c>
      <c r="J1475" s="122" t="str">
        <f>IFERROR(IFERROR(_xlfn.IFNA(IF(ISBLANK(B1475), "",IF(ABS(ROUND(Calc!O1475, 1))&gt;50,_xlfn.NUMBERVALUE(R1475),_xlfn.NUMBERVALUE(ROUND(Calc!O1475, 1)))), R1475), R1475), "")</f>
        <v/>
      </c>
      <c r="K1475" s="123" t="str">
        <f t="shared" si="435"/>
        <v/>
      </c>
      <c r="L1475" s="124" t="e">
        <f t="shared" si="431"/>
        <v>#VALUE!</v>
      </c>
      <c r="M1475" s="124" t="e">
        <f t="shared" si="432"/>
        <v>#VALUE!</v>
      </c>
      <c r="N1475" s="123" t="str">
        <f t="shared" si="436"/>
        <v/>
      </c>
      <c r="O1475" s="125" t="str">
        <f t="shared" si="437"/>
        <v/>
      </c>
      <c r="P1475" s="126" t="str">
        <f t="shared" si="438"/>
        <v/>
      </c>
      <c r="Q1475" s="126" t="str">
        <f t="shared" si="439"/>
        <v/>
      </c>
      <c r="R1475" s="122" t="str">
        <f t="shared" si="434"/>
        <v/>
      </c>
      <c r="S1475" s="127" t="e">
        <f t="shared" si="430"/>
        <v>#VALUE!</v>
      </c>
      <c r="T1475" s="128"/>
      <c r="U1475" s="128"/>
      <c r="V1475" s="129"/>
      <c r="W1475" s="128"/>
      <c r="X1475" s="128"/>
      <c r="Y1475" s="1"/>
      <c r="Z1475" s="129"/>
      <c r="AA1475" s="128"/>
      <c r="AB1475" s="128"/>
      <c r="AC1475" s="130"/>
      <c r="AD1475" s="130"/>
      <c r="AE1475" s="123" t="str">
        <f t="shared" si="433"/>
        <v/>
      </c>
      <c r="AF1475" s="113" t="str">
        <f t="shared" si="440"/>
        <v/>
      </c>
      <c r="AG1475" s="89" t="str">
        <f t="shared" ref="AG1475:AG1538" si="442">IF(ISBLANK(AC1475), "", IF(AE1475=B1475, E1475-G1475-H1475, IF(AE1475=C1475, F1475-I1475, "NA")))</f>
        <v/>
      </c>
      <c r="AH1475" s="89" t="str">
        <f t="shared" ref="AH1475:AH1538" si="443">IF(ISBLANK(AC1475), "", IF(AE1475=B1475, F1475-I1475, IF(AE1475=C1475, E1475-G1475-H1475, "NA")))</f>
        <v/>
      </c>
      <c r="AI1475" s="89" t="str">
        <f t="shared" ref="AI1475:AI1538" si="444">IF(ISBLANK(AC1475), "",AG1475-AH1475)</f>
        <v/>
      </c>
      <c r="AJ1475" s="89" t="str">
        <f t="shared" si="441"/>
        <v/>
      </c>
      <c r="AK1475" s="89" t="str">
        <f t="shared" ref="AK1475:AK1538" si="445">IFERROR(1-IF(AE1475=B1475, L1475, IF(AE1475=C1475, M1475, "")), "")</f>
        <v/>
      </c>
      <c r="AL1475" s="89">
        <f t="shared" si="429"/>
        <v>42.5</v>
      </c>
      <c r="AM1475" s="89" t="str">
        <f t="shared" ref="AM1475:AM1538" si="446">IFERROR(AJ1475*AK1475*AL1475, "")</f>
        <v/>
      </c>
      <c r="AN1475" s="89" t="str">
        <f t="shared" ref="AN1475:AN1538" si="447">IF(ISBLANK(AC1475), AG1475, IF(C1475=AE1475, AH1475-AM1475, IF(B1475=AE1475, AG1475+AM1475)))</f>
        <v/>
      </c>
      <c r="AO1475" s="104" t="str">
        <f t="shared" ref="AO1475:AO1538" si="448">IF(ISBLANK(AC1475), AG1475, IF(B1475=AE1475, AH1475-AM1475, IF(C1475=AE1475, AG1475+AM1475)))</f>
        <v/>
      </c>
    </row>
    <row r="1476" spans="1:41" thickBot="1" x14ac:dyDescent="0.5">
      <c r="A1476" s="82" t="str">
        <f>IF(ISBLANK(Schedule!A1476), "", Schedule!A1476)</f>
        <v/>
      </c>
      <c r="B1476" s="109" t="str">
        <f>IF(ISBLANK(Schedule!C1476), "", Schedule!C1476)</f>
        <v/>
      </c>
      <c r="C1476" s="109" t="str">
        <f>IF(ISBLANK(Schedule!D1476), "", Schedule!D1476)</f>
        <v/>
      </c>
      <c r="D1476" s="84" t="str">
        <f>IF(OR(ISBLANK(B1476), ISNA(VLOOKUP(B1476, 'Betting Lines'!$B$2:$F$1048576, MATCH("spread", 'Betting Lines'!$B$1:$J$1, 0), FALSE))), "", VLOOKUP(B1476, 'Betting Lines'!$B$2:$F$1048576, MATCH("spread", 'Betting Lines'!$B$1:$J$1, 0), FALSE))</f>
        <v/>
      </c>
      <c r="E1476" s="85" t="str">
        <f>_xlfn.IFNA(IF(ISBLANK(B1476),"",VLOOKUP(B1476,Elo!$A$2:$CA$1048576,MATCH(_xlfn.CONCAT("Week ", A1476),Elo!$A$1:$CA$1,0),FALSE)+G1476+H1476), "")</f>
        <v/>
      </c>
      <c r="F1476" s="85" t="str">
        <f>IFERROR(IF(ISBLANK(C1476),"",VLOOKUP(C1476,Elo!$A$2:$CA$1048576,MATCH(_xlfn.CONCAT("Week ",A1476),Elo!$A$1:$CA$1,0),FALSE)+I1476),IF(ISBLANK(Schedule!D1476),"", 1000))</f>
        <v/>
      </c>
      <c r="G1476" s="83" t="str">
        <f>_xlfn.IFNA(IF(ISBLANK(B1476),"",IF(VLOOKUP(Games!B1476,Schedule!$C$2:$G$1048576,MATCH("neutral_site",Schedule!$C$1:$G$1,0),FALSE),0,50)),"")</f>
        <v/>
      </c>
      <c r="H1476" s="83" t="e">
        <f>_xlfn.IFNA(IF(VLOOKUP(Games!B1476, 'Bye Weeks'!$A$2:$P$135, MATCH(Games!$A1476-1, 'Bye Weeks'!$A$1:$P$1, 0), FALSE)="Y", 25, 0), 0)</f>
        <v>#VALUE!</v>
      </c>
      <c r="I1476" s="112" t="e">
        <f>_xlfn.IFNA(IF(VLOOKUP(Games!C1476, 'Bye Weeks'!$A$2:$P$135, MATCH(Games!$A1476-1, 'Bye Weeks'!$A$1:$P$1, 0), FALSE)="Y", 25, 0), 0)</f>
        <v>#VALUE!</v>
      </c>
      <c r="J1476" s="122" t="str">
        <f>IFERROR(IFERROR(_xlfn.IFNA(IF(ISBLANK(B1476), "",IF(ABS(ROUND(Calc!O1476, 1))&gt;50,_xlfn.NUMBERVALUE(R1476),_xlfn.NUMBERVALUE(ROUND(Calc!O1476, 1)))), R1476), R1476), "")</f>
        <v/>
      </c>
      <c r="K1476" s="123" t="str">
        <f t="shared" si="435"/>
        <v/>
      </c>
      <c r="L1476" s="124" t="e">
        <f t="shared" si="431"/>
        <v>#VALUE!</v>
      </c>
      <c r="M1476" s="124" t="e">
        <f t="shared" si="432"/>
        <v>#VALUE!</v>
      </c>
      <c r="N1476" s="123" t="str">
        <f t="shared" si="436"/>
        <v/>
      </c>
      <c r="O1476" s="125" t="str">
        <f t="shared" si="437"/>
        <v/>
      </c>
      <c r="P1476" s="126" t="str">
        <f t="shared" si="438"/>
        <v/>
      </c>
      <c r="Q1476" s="126" t="str">
        <f t="shared" si="439"/>
        <v/>
      </c>
      <c r="R1476" s="122" t="str">
        <f t="shared" si="434"/>
        <v/>
      </c>
      <c r="S1476" s="127" t="e">
        <f t="shared" si="430"/>
        <v>#VALUE!</v>
      </c>
      <c r="T1476" s="128"/>
      <c r="U1476" s="128"/>
      <c r="V1476" s="129"/>
      <c r="W1476" s="128"/>
      <c r="X1476" s="128"/>
      <c r="Y1476" s="1"/>
      <c r="Z1476" s="129"/>
      <c r="AA1476" s="128"/>
      <c r="AB1476" s="128"/>
      <c r="AC1476" s="130"/>
      <c r="AD1476" s="130"/>
      <c r="AE1476" s="123" t="str">
        <f t="shared" si="433"/>
        <v/>
      </c>
      <c r="AF1476" s="113" t="str">
        <f t="shared" si="440"/>
        <v/>
      </c>
      <c r="AG1476" s="89" t="str">
        <f t="shared" si="442"/>
        <v/>
      </c>
      <c r="AH1476" s="89" t="str">
        <f t="shared" si="443"/>
        <v/>
      </c>
      <c r="AI1476" s="89" t="str">
        <f t="shared" si="444"/>
        <v/>
      </c>
      <c r="AJ1476" s="89" t="str">
        <f t="shared" si="441"/>
        <v/>
      </c>
      <c r="AK1476" s="89" t="str">
        <f t="shared" si="445"/>
        <v/>
      </c>
      <c r="AL1476" s="89">
        <f t="shared" ref="AL1476:AL1539" si="449">IF(A1476&lt;10, IF(A1476=A1475, AL1475, AL1475-0.25), IF(A1476=A1475, AL1475, AL1475))</f>
        <v>42.5</v>
      </c>
      <c r="AM1476" s="89" t="str">
        <f t="shared" si="446"/>
        <v/>
      </c>
      <c r="AN1476" s="89" t="str">
        <f t="shared" si="447"/>
        <v/>
      </c>
      <c r="AO1476" s="104" t="str">
        <f t="shared" si="448"/>
        <v/>
      </c>
    </row>
    <row r="1477" spans="1:41" thickBot="1" x14ac:dyDescent="0.5">
      <c r="A1477" s="82" t="str">
        <f>IF(ISBLANK(Schedule!A1477), "", Schedule!A1477)</f>
        <v/>
      </c>
      <c r="B1477" s="109" t="str">
        <f>IF(ISBLANK(Schedule!C1477), "", Schedule!C1477)</f>
        <v/>
      </c>
      <c r="C1477" s="109" t="str">
        <f>IF(ISBLANK(Schedule!D1477), "", Schedule!D1477)</f>
        <v/>
      </c>
      <c r="D1477" s="84" t="str">
        <f>IF(OR(ISBLANK(B1477), ISNA(VLOOKUP(B1477, 'Betting Lines'!$B$2:$F$1048576, MATCH("spread", 'Betting Lines'!$B$1:$J$1, 0), FALSE))), "", VLOOKUP(B1477, 'Betting Lines'!$B$2:$F$1048576, MATCH("spread", 'Betting Lines'!$B$1:$J$1, 0), FALSE))</f>
        <v/>
      </c>
      <c r="E1477" s="85" t="str">
        <f>_xlfn.IFNA(IF(ISBLANK(B1477),"",VLOOKUP(B1477,Elo!$A$2:$CA$1048576,MATCH(_xlfn.CONCAT("Week ", A1477),Elo!$A$1:$CA$1,0),FALSE)+G1477+H1477), "")</f>
        <v/>
      </c>
      <c r="F1477" s="85" t="str">
        <f>IFERROR(IF(ISBLANK(C1477),"",VLOOKUP(C1477,Elo!$A$2:$CA$1048576,MATCH(_xlfn.CONCAT("Week ",A1477),Elo!$A$1:$CA$1,0),FALSE)+I1477),IF(ISBLANK(Schedule!D1477),"", 1000))</f>
        <v/>
      </c>
      <c r="G1477" s="83" t="str">
        <f>_xlfn.IFNA(IF(ISBLANK(B1477),"",IF(VLOOKUP(Games!B1477,Schedule!$C$2:$G$1048576,MATCH("neutral_site",Schedule!$C$1:$G$1,0),FALSE),0,50)),"")</f>
        <v/>
      </c>
      <c r="H1477" s="83" t="e">
        <f>_xlfn.IFNA(IF(VLOOKUP(Games!B1477, 'Bye Weeks'!$A$2:$P$135, MATCH(Games!$A1477-1, 'Bye Weeks'!$A$1:$P$1, 0), FALSE)="Y", 25, 0), 0)</f>
        <v>#VALUE!</v>
      </c>
      <c r="I1477" s="112" t="e">
        <f>_xlfn.IFNA(IF(VLOOKUP(Games!C1477, 'Bye Weeks'!$A$2:$P$135, MATCH(Games!$A1477-1, 'Bye Weeks'!$A$1:$P$1, 0), FALSE)="Y", 25, 0), 0)</f>
        <v>#VALUE!</v>
      </c>
      <c r="J1477" s="122" t="str">
        <f>IFERROR(IFERROR(_xlfn.IFNA(IF(ISBLANK(B1477), "",IF(ABS(ROUND(Calc!O1477, 1))&gt;50,_xlfn.NUMBERVALUE(R1477),_xlfn.NUMBERVALUE(ROUND(Calc!O1477, 1)))), R1477), R1477), "")</f>
        <v/>
      </c>
      <c r="K1477" s="123" t="str">
        <f t="shared" si="435"/>
        <v/>
      </c>
      <c r="L1477" s="124" t="e">
        <f t="shared" si="431"/>
        <v>#VALUE!</v>
      </c>
      <c r="M1477" s="124" t="e">
        <f t="shared" si="432"/>
        <v>#VALUE!</v>
      </c>
      <c r="N1477" s="123" t="str">
        <f t="shared" si="436"/>
        <v/>
      </c>
      <c r="O1477" s="125" t="str">
        <f t="shared" si="437"/>
        <v/>
      </c>
      <c r="P1477" s="126" t="str">
        <f t="shared" si="438"/>
        <v/>
      </c>
      <c r="Q1477" s="126" t="str">
        <f t="shared" si="439"/>
        <v/>
      </c>
      <c r="R1477" s="122" t="str">
        <f t="shared" si="434"/>
        <v/>
      </c>
      <c r="S1477" s="127" t="e">
        <f t="shared" si="430"/>
        <v>#VALUE!</v>
      </c>
      <c r="T1477" s="128"/>
      <c r="U1477" s="128"/>
      <c r="V1477" s="129"/>
      <c r="W1477" s="128"/>
      <c r="X1477" s="128"/>
      <c r="Y1477" s="1"/>
      <c r="Z1477" s="129"/>
      <c r="AA1477" s="128"/>
      <c r="AB1477" s="128"/>
      <c r="AC1477" s="130"/>
      <c r="AD1477" s="130"/>
      <c r="AE1477" s="123" t="str">
        <f t="shared" si="433"/>
        <v/>
      </c>
      <c r="AF1477" s="113" t="str">
        <f t="shared" si="440"/>
        <v/>
      </c>
      <c r="AG1477" s="89" t="str">
        <f t="shared" si="442"/>
        <v/>
      </c>
      <c r="AH1477" s="89" t="str">
        <f t="shared" si="443"/>
        <v/>
      </c>
      <c r="AI1477" s="89" t="str">
        <f t="shared" si="444"/>
        <v/>
      </c>
      <c r="AJ1477" s="89" t="str">
        <f t="shared" si="441"/>
        <v/>
      </c>
      <c r="AK1477" s="89" t="str">
        <f t="shared" si="445"/>
        <v/>
      </c>
      <c r="AL1477" s="89">
        <f t="shared" si="449"/>
        <v>42.5</v>
      </c>
      <c r="AM1477" s="89" t="str">
        <f t="shared" si="446"/>
        <v/>
      </c>
      <c r="AN1477" s="89" t="str">
        <f t="shared" si="447"/>
        <v/>
      </c>
      <c r="AO1477" s="104" t="str">
        <f t="shared" si="448"/>
        <v/>
      </c>
    </row>
    <row r="1478" spans="1:41" thickBot="1" x14ac:dyDescent="0.5">
      <c r="A1478" s="82" t="str">
        <f>IF(ISBLANK(Schedule!A1478), "", Schedule!A1478)</f>
        <v/>
      </c>
      <c r="B1478" s="109" t="str">
        <f>IF(ISBLANK(Schedule!C1478), "", Schedule!C1478)</f>
        <v/>
      </c>
      <c r="C1478" s="109" t="str">
        <f>IF(ISBLANK(Schedule!D1478), "", Schedule!D1478)</f>
        <v/>
      </c>
      <c r="D1478" s="84" t="str">
        <f>IF(OR(ISBLANK(B1478), ISNA(VLOOKUP(B1478, 'Betting Lines'!$B$2:$F$1048576, MATCH("spread", 'Betting Lines'!$B$1:$J$1, 0), FALSE))), "", VLOOKUP(B1478, 'Betting Lines'!$B$2:$F$1048576, MATCH("spread", 'Betting Lines'!$B$1:$J$1, 0), FALSE))</f>
        <v/>
      </c>
      <c r="E1478" s="85" t="str">
        <f>_xlfn.IFNA(IF(ISBLANK(B1478),"",VLOOKUP(B1478,Elo!$A$2:$CA$1048576,MATCH(_xlfn.CONCAT("Week ", A1478),Elo!$A$1:$CA$1,0),FALSE)+G1478+H1478), "")</f>
        <v/>
      </c>
      <c r="F1478" s="85" t="str">
        <f>IFERROR(IF(ISBLANK(C1478),"",VLOOKUP(C1478,Elo!$A$2:$CA$1048576,MATCH(_xlfn.CONCAT("Week ",A1478),Elo!$A$1:$CA$1,0),FALSE)+I1478),IF(ISBLANK(Schedule!D1478),"", 1000))</f>
        <v/>
      </c>
      <c r="G1478" s="83" t="str">
        <f>_xlfn.IFNA(IF(ISBLANK(B1478),"",IF(VLOOKUP(Games!B1478,Schedule!$C$2:$G$1048576,MATCH("neutral_site",Schedule!$C$1:$G$1,0),FALSE),0,50)),"")</f>
        <v/>
      </c>
      <c r="H1478" s="83" t="e">
        <f>_xlfn.IFNA(IF(VLOOKUP(Games!B1478, 'Bye Weeks'!$A$2:$P$135, MATCH(Games!$A1478-1, 'Bye Weeks'!$A$1:$P$1, 0), FALSE)="Y", 25, 0), 0)</f>
        <v>#VALUE!</v>
      </c>
      <c r="I1478" s="112" t="e">
        <f>_xlfn.IFNA(IF(VLOOKUP(Games!C1478, 'Bye Weeks'!$A$2:$P$135, MATCH(Games!$A1478-1, 'Bye Weeks'!$A$1:$P$1, 0), FALSE)="Y", 25, 0), 0)</f>
        <v>#VALUE!</v>
      </c>
      <c r="J1478" s="122" t="str">
        <f>IFERROR(IFERROR(_xlfn.IFNA(IF(ISBLANK(B1478), "",IF(ABS(ROUND(Calc!O1478, 1))&gt;50,_xlfn.NUMBERVALUE(R1478),_xlfn.NUMBERVALUE(ROUND(Calc!O1478, 1)))), R1478), R1478), "")</f>
        <v/>
      </c>
      <c r="K1478" s="123" t="str">
        <f t="shared" si="435"/>
        <v/>
      </c>
      <c r="L1478" s="124" t="e">
        <f t="shared" si="431"/>
        <v>#VALUE!</v>
      </c>
      <c r="M1478" s="124" t="e">
        <f t="shared" si="432"/>
        <v>#VALUE!</v>
      </c>
      <c r="N1478" s="123" t="str">
        <f t="shared" si="436"/>
        <v/>
      </c>
      <c r="O1478" s="125" t="str">
        <f t="shared" si="437"/>
        <v/>
      </c>
      <c r="P1478" s="126" t="str">
        <f t="shared" si="438"/>
        <v/>
      </c>
      <c r="Q1478" s="126" t="str">
        <f t="shared" si="439"/>
        <v/>
      </c>
      <c r="R1478" s="122" t="str">
        <f t="shared" si="434"/>
        <v/>
      </c>
      <c r="S1478" s="127" t="e">
        <f t="shared" si="430"/>
        <v>#VALUE!</v>
      </c>
      <c r="T1478" s="128"/>
      <c r="U1478" s="128"/>
      <c r="V1478" s="129"/>
      <c r="W1478" s="128"/>
      <c r="X1478" s="128"/>
      <c r="Y1478" s="1"/>
      <c r="Z1478" s="129"/>
      <c r="AA1478" s="128"/>
      <c r="AB1478" s="128"/>
      <c r="AC1478" s="130"/>
      <c r="AD1478" s="130"/>
      <c r="AE1478" s="123" t="str">
        <f t="shared" si="433"/>
        <v/>
      </c>
      <c r="AF1478" s="113" t="str">
        <f t="shared" si="440"/>
        <v/>
      </c>
      <c r="AG1478" s="89" t="str">
        <f t="shared" si="442"/>
        <v/>
      </c>
      <c r="AH1478" s="89" t="str">
        <f t="shared" si="443"/>
        <v/>
      </c>
      <c r="AI1478" s="89" t="str">
        <f t="shared" si="444"/>
        <v/>
      </c>
      <c r="AJ1478" s="89" t="str">
        <f t="shared" si="441"/>
        <v/>
      </c>
      <c r="AK1478" s="89" t="str">
        <f t="shared" si="445"/>
        <v/>
      </c>
      <c r="AL1478" s="89">
        <f t="shared" si="449"/>
        <v>42.5</v>
      </c>
      <c r="AM1478" s="89" t="str">
        <f t="shared" si="446"/>
        <v/>
      </c>
      <c r="AN1478" s="89" t="str">
        <f t="shared" si="447"/>
        <v/>
      </c>
      <c r="AO1478" s="104" t="str">
        <f t="shared" si="448"/>
        <v/>
      </c>
    </row>
    <row r="1479" spans="1:41" thickBot="1" x14ac:dyDescent="0.5">
      <c r="A1479" s="82" t="str">
        <f>IF(ISBLANK(Schedule!A1479), "", Schedule!A1479)</f>
        <v/>
      </c>
      <c r="B1479" s="109" t="str">
        <f>IF(ISBLANK(Schedule!C1479), "", Schedule!C1479)</f>
        <v/>
      </c>
      <c r="C1479" s="109" t="str">
        <f>IF(ISBLANK(Schedule!D1479), "", Schedule!D1479)</f>
        <v/>
      </c>
      <c r="D1479" s="84" t="str">
        <f>IF(OR(ISBLANK(B1479), ISNA(VLOOKUP(B1479, 'Betting Lines'!$B$2:$F$1048576, MATCH("spread", 'Betting Lines'!$B$1:$J$1, 0), FALSE))), "", VLOOKUP(B1479, 'Betting Lines'!$B$2:$F$1048576, MATCH("spread", 'Betting Lines'!$B$1:$J$1, 0), FALSE))</f>
        <v/>
      </c>
      <c r="E1479" s="85" t="str">
        <f>_xlfn.IFNA(IF(ISBLANK(B1479),"",VLOOKUP(B1479,Elo!$A$2:$CA$1048576,MATCH(_xlfn.CONCAT("Week ", A1479),Elo!$A$1:$CA$1,0),FALSE)+G1479+H1479), "")</f>
        <v/>
      </c>
      <c r="F1479" s="85" t="str">
        <f>IFERROR(IF(ISBLANK(C1479),"",VLOOKUP(C1479,Elo!$A$2:$CA$1048576,MATCH(_xlfn.CONCAT("Week ",A1479),Elo!$A$1:$CA$1,0),FALSE)+I1479),IF(ISBLANK(Schedule!D1479),"", 1000))</f>
        <v/>
      </c>
      <c r="G1479" s="83" t="str">
        <f>_xlfn.IFNA(IF(ISBLANK(B1479),"",IF(VLOOKUP(Games!B1479,Schedule!$C$2:$G$1048576,MATCH("neutral_site",Schedule!$C$1:$G$1,0),FALSE),0,50)),"")</f>
        <v/>
      </c>
      <c r="H1479" s="83" t="e">
        <f>_xlfn.IFNA(IF(VLOOKUP(Games!B1479, 'Bye Weeks'!$A$2:$P$135, MATCH(Games!$A1479-1, 'Bye Weeks'!$A$1:$P$1, 0), FALSE)="Y", 25, 0), 0)</f>
        <v>#VALUE!</v>
      </c>
      <c r="I1479" s="112" t="e">
        <f>_xlfn.IFNA(IF(VLOOKUP(Games!C1479, 'Bye Weeks'!$A$2:$P$135, MATCH(Games!$A1479-1, 'Bye Weeks'!$A$1:$P$1, 0), FALSE)="Y", 25, 0), 0)</f>
        <v>#VALUE!</v>
      </c>
      <c r="J1479" s="122" t="str">
        <f>IFERROR(IFERROR(_xlfn.IFNA(IF(ISBLANK(B1479), "",IF(ABS(ROUND(Calc!O1479, 1))&gt;50,_xlfn.NUMBERVALUE(R1479),_xlfn.NUMBERVALUE(ROUND(Calc!O1479, 1)))), R1479), R1479), "")</f>
        <v/>
      </c>
      <c r="K1479" s="123" t="str">
        <f t="shared" si="435"/>
        <v/>
      </c>
      <c r="L1479" s="124" t="e">
        <f t="shared" si="431"/>
        <v>#VALUE!</v>
      </c>
      <c r="M1479" s="124" t="e">
        <f t="shared" si="432"/>
        <v>#VALUE!</v>
      </c>
      <c r="N1479" s="123" t="str">
        <f t="shared" si="436"/>
        <v/>
      </c>
      <c r="O1479" s="125" t="str">
        <f t="shared" si="437"/>
        <v/>
      </c>
      <c r="P1479" s="126" t="str">
        <f t="shared" si="438"/>
        <v/>
      </c>
      <c r="Q1479" s="126" t="str">
        <f t="shared" si="439"/>
        <v/>
      </c>
      <c r="R1479" s="122" t="str">
        <f t="shared" si="434"/>
        <v/>
      </c>
      <c r="S1479" s="127" t="e">
        <f t="shared" si="430"/>
        <v>#VALUE!</v>
      </c>
      <c r="T1479" s="128"/>
      <c r="U1479" s="128"/>
      <c r="V1479" s="129"/>
      <c r="W1479" s="128"/>
      <c r="X1479" s="128"/>
      <c r="Y1479" s="1"/>
      <c r="Z1479" s="129"/>
      <c r="AA1479" s="128"/>
      <c r="AB1479" s="128"/>
      <c r="AC1479" s="130"/>
      <c r="AD1479" s="130"/>
      <c r="AE1479" s="123" t="str">
        <f t="shared" si="433"/>
        <v/>
      </c>
      <c r="AF1479" s="113" t="str">
        <f t="shared" si="440"/>
        <v/>
      </c>
      <c r="AG1479" s="89" t="str">
        <f t="shared" si="442"/>
        <v/>
      </c>
      <c r="AH1479" s="89" t="str">
        <f t="shared" si="443"/>
        <v/>
      </c>
      <c r="AI1479" s="89" t="str">
        <f t="shared" si="444"/>
        <v/>
      </c>
      <c r="AJ1479" s="89" t="str">
        <f t="shared" si="441"/>
        <v/>
      </c>
      <c r="AK1479" s="89" t="str">
        <f t="shared" si="445"/>
        <v/>
      </c>
      <c r="AL1479" s="89">
        <f t="shared" si="449"/>
        <v>42.5</v>
      </c>
      <c r="AM1479" s="89" t="str">
        <f t="shared" si="446"/>
        <v/>
      </c>
      <c r="AN1479" s="89" t="str">
        <f t="shared" si="447"/>
        <v/>
      </c>
      <c r="AO1479" s="104" t="str">
        <f t="shared" si="448"/>
        <v/>
      </c>
    </row>
    <row r="1480" spans="1:41" thickBot="1" x14ac:dyDescent="0.5">
      <c r="A1480" s="82" t="str">
        <f>IF(ISBLANK(Schedule!A1480), "", Schedule!A1480)</f>
        <v/>
      </c>
      <c r="B1480" s="109" t="str">
        <f>IF(ISBLANK(Schedule!C1480), "", Schedule!C1480)</f>
        <v/>
      </c>
      <c r="C1480" s="109" t="str">
        <f>IF(ISBLANK(Schedule!D1480), "", Schedule!D1480)</f>
        <v/>
      </c>
      <c r="D1480" s="84" t="str">
        <f>IF(OR(ISBLANK(B1480), ISNA(VLOOKUP(B1480, 'Betting Lines'!$B$2:$F$1048576, MATCH("spread", 'Betting Lines'!$B$1:$J$1, 0), FALSE))), "", VLOOKUP(B1480, 'Betting Lines'!$B$2:$F$1048576, MATCH("spread", 'Betting Lines'!$B$1:$J$1, 0), FALSE))</f>
        <v/>
      </c>
      <c r="E1480" s="85" t="str">
        <f>_xlfn.IFNA(IF(ISBLANK(B1480),"",VLOOKUP(B1480,Elo!$A$2:$CA$1048576,MATCH(_xlfn.CONCAT("Week ", A1480),Elo!$A$1:$CA$1,0),FALSE)+G1480+H1480), "")</f>
        <v/>
      </c>
      <c r="F1480" s="85" t="str">
        <f>IFERROR(IF(ISBLANK(C1480),"",VLOOKUP(C1480,Elo!$A$2:$CA$1048576,MATCH(_xlfn.CONCAT("Week ",A1480),Elo!$A$1:$CA$1,0),FALSE)+I1480),IF(ISBLANK(Schedule!D1480),"", 1000))</f>
        <v/>
      </c>
      <c r="G1480" s="83" t="str">
        <f>_xlfn.IFNA(IF(ISBLANK(B1480),"",IF(VLOOKUP(Games!B1480,Schedule!$C$2:$G$1048576,MATCH("neutral_site",Schedule!$C$1:$G$1,0),FALSE),0,50)),"")</f>
        <v/>
      </c>
      <c r="H1480" s="83" t="e">
        <f>_xlfn.IFNA(IF(VLOOKUP(Games!B1480, 'Bye Weeks'!$A$2:$P$135, MATCH(Games!$A1480-1, 'Bye Weeks'!$A$1:$P$1, 0), FALSE)="Y", 25, 0), 0)</f>
        <v>#VALUE!</v>
      </c>
      <c r="I1480" s="112" t="e">
        <f>_xlfn.IFNA(IF(VLOOKUP(Games!C1480, 'Bye Weeks'!$A$2:$P$135, MATCH(Games!$A1480-1, 'Bye Weeks'!$A$1:$P$1, 0), FALSE)="Y", 25, 0), 0)</f>
        <v>#VALUE!</v>
      </c>
      <c r="J1480" s="122" t="str">
        <f>IFERROR(IFERROR(_xlfn.IFNA(IF(ISBLANK(B1480), "",IF(ABS(ROUND(Calc!O1480, 1))&gt;50,_xlfn.NUMBERVALUE(R1480),_xlfn.NUMBERVALUE(ROUND(Calc!O1480, 1)))), R1480), R1480), "")</f>
        <v/>
      </c>
      <c r="K1480" s="123" t="str">
        <f t="shared" si="435"/>
        <v/>
      </c>
      <c r="L1480" s="124" t="e">
        <f t="shared" si="431"/>
        <v>#VALUE!</v>
      </c>
      <c r="M1480" s="124" t="e">
        <f t="shared" si="432"/>
        <v>#VALUE!</v>
      </c>
      <c r="N1480" s="123" t="str">
        <f t="shared" si="436"/>
        <v/>
      </c>
      <c r="O1480" s="125" t="str">
        <f t="shared" si="437"/>
        <v/>
      </c>
      <c r="P1480" s="126" t="str">
        <f t="shared" si="438"/>
        <v/>
      </c>
      <c r="Q1480" s="126" t="str">
        <f t="shared" si="439"/>
        <v/>
      </c>
      <c r="R1480" s="122" t="str">
        <f t="shared" si="434"/>
        <v/>
      </c>
      <c r="S1480" s="127" t="e">
        <f t="shared" si="430"/>
        <v>#VALUE!</v>
      </c>
      <c r="T1480" s="128"/>
      <c r="U1480" s="128"/>
      <c r="V1480" s="129"/>
      <c r="W1480" s="128"/>
      <c r="X1480" s="128"/>
      <c r="Y1480" s="1"/>
      <c r="Z1480" s="129"/>
      <c r="AA1480" s="128"/>
      <c r="AB1480" s="128"/>
      <c r="AC1480" s="130"/>
      <c r="AD1480" s="130"/>
      <c r="AE1480" s="123" t="str">
        <f t="shared" si="433"/>
        <v/>
      </c>
      <c r="AF1480" s="113" t="str">
        <f t="shared" si="440"/>
        <v/>
      </c>
      <c r="AG1480" s="89" t="str">
        <f t="shared" si="442"/>
        <v/>
      </c>
      <c r="AH1480" s="89" t="str">
        <f t="shared" si="443"/>
        <v/>
      </c>
      <c r="AI1480" s="89" t="str">
        <f t="shared" si="444"/>
        <v/>
      </c>
      <c r="AJ1480" s="89" t="str">
        <f t="shared" si="441"/>
        <v/>
      </c>
      <c r="AK1480" s="89" t="str">
        <f t="shared" si="445"/>
        <v/>
      </c>
      <c r="AL1480" s="89">
        <f t="shared" si="449"/>
        <v>42.5</v>
      </c>
      <c r="AM1480" s="89" t="str">
        <f t="shared" si="446"/>
        <v/>
      </c>
      <c r="AN1480" s="89" t="str">
        <f t="shared" si="447"/>
        <v/>
      </c>
      <c r="AO1480" s="104" t="str">
        <f t="shared" si="448"/>
        <v/>
      </c>
    </row>
    <row r="1481" spans="1:41" thickBot="1" x14ac:dyDescent="0.5">
      <c r="A1481" s="82" t="str">
        <f>IF(ISBLANK(Schedule!A1481), "", Schedule!A1481)</f>
        <v/>
      </c>
      <c r="B1481" s="109" t="str">
        <f>IF(ISBLANK(Schedule!C1481), "", Schedule!C1481)</f>
        <v/>
      </c>
      <c r="C1481" s="109" t="str">
        <f>IF(ISBLANK(Schedule!D1481), "", Schedule!D1481)</f>
        <v/>
      </c>
      <c r="D1481" s="84" t="str">
        <f>IF(OR(ISBLANK(B1481), ISNA(VLOOKUP(B1481, 'Betting Lines'!$B$2:$F$1048576, MATCH("spread", 'Betting Lines'!$B$1:$J$1, 0), FALSE))), "", VLOOKUP(B1481, 'Betting Lines'!$B$2:$F$1048576, MATCH("spread", 'Betting Lines'!$B$1:$J$1, 0), FALSE))</f>
        <v/>
      </c>
      <c r="E1481" s="85" t="str">
        <f>_xlfn.IFNA(IF(ISBLANK(B1481),"",VLOOKUP(B1481,Elo!$A$2:$CA$1048576,MATCH(_xlfn.CONCAT("Week ", A1481),Elo!$A$1:$CA$1,0),FALSE)+G1481+H1481), "")</f>
        <v/>
      </c>
      <c r="F1481" s="85" t="str">
        <f>IFERROR(IF(ISBLANK(C1481),"",VLOOKUP(C1481,Elo!$A$2:$CA$1048576,MATCH(_xlfn.CONCAT("Week ",A1481),Elo!$A$1:$CA$1,0),FALSE)+I1481),IF(ISBLANK(Schedule!D1481),"", 1000))</f>
        <v/>
      </c>
      <c r="G1481" s="83" t="str">
        <f>_xlfn.IFNA(IF(ISBLANK(B1481),"",IF(VLOOKUP(Games!B1481,Schedule!$C$2:$G$1048576,MATCH("neutral_site",Schedule!$C$1:$G$1,0),FALSE),0,50)),"")</f>
        <v/>
      </c>
      <c r="H1481" s="83" t="e">
        <f>_xlfn.IFNA(IF(VLOOKUP(Games!B1481, 'Bye Weeks'!$A$2:$P$135, MATCH(Games!$A1481-1, 'Bye Weeks'!$A$1:$P$1, 0), FALSE)="Y", 25, 0), 0)</f>
        <v>#VALUE!</v>
      </c>
      <c r="I1481" s="112" t="e">
        <f>_xlfn.IFNA(IF(VLOOKUP(Games!C1481, 'Bye Weeks'!$A$2:$P$135, MATCH(Games!$A1481-1, 'Bye Weeks'!$A$1:$P$1, 0), FALSE)="Y", 25, 0), 0)</f>
        <v>#VALUE!</v>
      </c>
      <c r="J1481" s="122" t="str">
        <f>IFERROR(IFERROR(_xlfn.IFNA(IF(ISBLANK(B1481), "",IF(ABS(ROUND(Calc!O1481, 1))&gt;50,_xlfn.NUMBERVALUE(R1481),_xlfn.NUMBERVALUE(ROUND(Calc!O1481, 1)))), R1481), R1481), "")</f>
        <v/>
      </c>
      <c r="K1481" s="123" t="str">
        <f t="shared" si="435"/>
        <v/>
      </c>
      <c r="L1481" s="124" t="e">
        <f t="shared" si="431"/>
        <v>#VALUE!</v>
      </c>
      <c r="M1481" s="124" t="e">
        <f t="shared" si="432"/>
        <v>#VALUE!</v>
      </c>
      <c r="N1481" s="123" t="str">
        <f t="shared" si="436"/>
        <v/>
      </c>
      <c r="O1481" s="125" t="str">
        <f t="shared" si="437"/>
        <v/>
      </c>
      <c r="P1481" s="126" t="str">
        <f t="shared" si="438"/>
        <v/>
      </c>
      <c r="Q1481" s="126" t="str">
        <f t="shared" si="439"/>
        <v/>
      </c>
      <c r="R1481" s="122" t="str">
        <f t="shared" si="434"/>
        <v/>
      </c>
      <c r="S1481" s="127" t="e">
        <f t="shared" si="430"/>
        <v>#VALUE!</v>
      </c>
      <c r="T1481" s="128"/>
      <c r="U1481" s="128"/>
      <c r="V1481" s="129"/>
      <c r="W1481" s="128"/>
      <c r="X1481" s="128"/>
      <c r="Y1481" s="1"/>
      <c r="Z1481" s="129"/>
      <c r="AA1481" s="128"/>
      <c r="AB1481" s="128"/>
      <c r="AC1481" s="130"/>
      <c r="AD1481" s="130"/>
      <c r="AE1481" s="123" t="str">
        <f t="shared" si="433"/>
        <v/>
      </c>
      <c r="AF1481" s="113" t="str">
        <f t="shared" si="440"/>
        <v/>
      </c>
      <c r="AG1481" s="89" t="str">
        <f t="shared" si="442"/>
        <v/>
      </c>
      <c r="AH1481" s="89" t="str">
        <f t="shared" si="443"/>
        <v/>
      </c>
      <c r="AI1481" s="89" t="str">
        <f t="shared" si="444"/>
        <v/>
      </c>
      <c r="AJ1481" s="89" t="str">
        <f t="shared" si="441"/>
        <v/>
      </c>
      <c r="AK1481" s="89" t="str">
        <f t="shared" si="445"/>
        <v/>
      </c>
      <c r="AL1481" s="89">
        <f t="shared" si="449"/>
        <v>42.5</v>
      </c>
      <c r="AM1481" s="89" t="str">
        <f t="shared" si="446"/>
        <v/>
      </c>
      <c r="AN1481" s="89" t="str">
        <f t="shared" si="447"/>
        <v/>
      </c>
      <c r="AO1481" s="104" t="str">
        <f t="shared" si="448"/>
        <v/>
      </c>
    </row>
    <row r="1482" spans="1:41" thickBot="1" x14ac:dyDescent="0.5">
      <c r="A1482" s="82" t="str">
        <f>IF(ISBLANK(Schedule!A1482), "", Schedule!A1482)</f>
        <v/>
      </c>
      <c r="B1482" s="109" t="str">
        <f>IF(ISBLANK(Schedule!C1482), "", Schedule!C1482)</f>
        <v/>
      </c>
      <c r="C1482" s="109" t="str">
        <f>IF(ISBLANK(Schedule!D1482), "", Schedule!D1482)</f>
        <v/>
      </c>
      <c r="D1482" s="84" t="str">
        <f>IF(OR(ISBLANK(B1482), ISNA(VLOOKUP(B1482, 'Betting Lines'!$B$2:$F$1048576, MATCH("spread", 'Betting Lines'!$B$1:$J$1, 0), FALSE))), "", VLOOKUP(B1482, 'Betting Lines'!$B$2:$F$1048576, MATCH("spread", 'Betting Lines'!$B$1:$J$1, 0), FALSE))</f>
        <v/>
      </c>
      <c r="E1482" s="85" t="str">
        <f>_xlfn.IFNA(IF(ISBLANK(B1482),"",VLOOKUP(B1482,Elo!$A$2:$CA$1048576,MATCH(_xlfn.CONCAT("Week ", A1482),Elo!$A$1:$CA$1,0),FALSE)+G1482+H1482), "")</f>
        <v/>
      </c>
      <c r="F1482" s="85" t="str">
        <f>IFERROR(IF(ISBLANK(C1482),"",VLOOKUP(C1482,Elo!$A$2:$CA$1048576,MATCH(_xlfn.CONCAT("Week ",A1482),Elo!$A$1:$CA$1,0),FALSE)+I1482),IF(ISBLANK(Schedule!D1482),"", 1000))</f>
        <v/>
      </c>
      <c r="G1482" s="83" t="str">
        <f>_xlfn.IFNA(IF(ISBLANK(B1482),"",IF(VLOOKUP(Games!B1482,Schedule!$C$2:$G$1048576,MATCH("neutral_site",Schedule!$C$1:$G$1,0),FALSE),0,50)),"")</f>
        <v/>
      </c>
      <c r="H1482" s="83" t="e">
        <f>_xlfn.IFNA(IF(VLOOKUP(Games!B1482, 'Bye Weeks'!$A$2:$P$135, MATCH(Games!$A1482-1, 'Bye Weeks'!$A$1:$P$1, 0), FALSE)="Y", 25, 0), 0)</f>
        <v>#VALUE!</v>
      </c>
      <c r="I1482" s="112" t="e">
        <f>_xlfn.IFNA(IF(VLOOKUP(Games!C1482, 'Bye Weeks'!$A$2:$P$135, MATCH(Games!$A1482-1, 'Bye Weeks'!$A$1:$P$1, 0), FALSE)="Y", 25, 0), 0)</f>
        <v>#VALUE!</v>
      </c>
      <c r="J1482" s="122" t="str">
        <f>IFERROR(IFERROR(_xlfn.IFNA(IF(ISBLANK(B1482), "",IF(ABS(ROUND(Calc!O1482, 1))&gt;50,_xlfn.NUMBERVALUE(R1482),_xlfn.NUMBERVALUE(ROUND(Calc!O1482, 1)))), R1482), R1482), "")</f>
        <v/>
      </c>
      <c r="K1482" s="123" t="str">
        <f t="shared" si="435"/>
        <v/>
      </c>
      <c r="L1482" s="124" t="e">
        <f t="shared" si="431"/>
        <v>#VALUE!</v>
      </c>
      <c r="M1482" s="124" t="e">
        <f t="shared" si="432"/>
        <v>#VALUE!</v>
      </c>
      <c r="N1482" s="123" t="str">
        <f t="shared" si="436"/>
        <v/>
      </c>
      <c r="O1482" s="125" t="str">
        <f t="shared" si="437"/>
        <v/>
      </c>
      <c r="P1482" s="126" t="str">
        <f t="shared" si="438"/>
        <v/>
      </c>
      <c r="Q1482" s="126" t="str">
        <f t="shared" si="439"/>
        <v/>
      </c>
      <c r="R1482" s="122" t="str">
        <f t="shared" si="434"/>
        <v/>
      </c>
      <c r="S1482" s="127" t="e">
        <f t="shared" ref="S1482:S1545" si="450">((((1/COUNTA($J$905:$J$917))+1)/(ABS(J1482)-(1/COUNTA($J$866:$J$874))))*10)*IF(AND(D1482&lt;0, K1482=C1482), 1.5, IF(AND(D1482&gt;0, K1482=B1482), 1.25, 1))</f>
        <v>#VALUE!</v>
      </c>
      <c r="T1482" s="128"/>
      <c r="U1482" s="128"/>
      <c r="V1482" s="129"/>
      <c r="W1482" s="128"/>
      <c r="X1482" s="128"/>
      <c r="Y1482" s="1"/>
      <c r="Z1482" s="129"/>
      <c r="AA1482" s="128"/>
      <c r="AB1482" s="128"/>
      <c r="AC1482" s="130"/>
      <c r="AD1482" s="130"/>
      <c r="AE1482" s="123" t="str">
        <f t="shared" si="433"/>
        <v/>
      </c>
      <c r="AF1482" s="113" t="str">
        <f t="shared" si="440"/>
        <v/>
      </c>
      <c r="AG1482" s="89" t="str">
        <f t="shared" si="442"/>
        <v/>
      </c>
      <c r="AH1482" s="89" t="str">
        <f t="shared" si="443"/>
        <v/>
      </c>
      <c r="AI1482" s="89" t="str">
        <f t="shared" si="444"/>
        <v/>
      </c>
      <c r="AJ1482" s="89" t="str">
        <f t="shared" si="441"/>
        <v/>
      </c>
      <c r="AK1482" s="89" t="str">
        <f t="shared" si="445"/>
        <v/>
      </c>
      <c r="AL1482" s="89">
        <f t="shared" si="449"/>
        <v>42.5</v>
      </c>
      <c r="AM1482" s="89" t="str">
        <f t="shared" si="446"/>
        <v/>
      </c>
      <c r="AN1482" s="89" t="str">
        <f t="shared" si="447"/>
        <v/>
      </c>
      <c r="AO1482" s="104" t="str">
        <f t="shared" si="448"/>
        <v/>
      </c>
    </row>
    <row r="1483" spans="1:41" thickBot="1" x14ac:dyDescent="0.5">
      <c r="A1483" s="82" t="str">
        <f>IF(ISBLANK(Schedule!A1483), "", Schedule!A1483)</f>
        <v/>
      </c>
      <c r="B1483" s="109" t="str">
        <f>IF(ISBLANK(Schedule!C1483), "", Schedule!C1483)</f>
        <v/>
      </c>
      <c r="C1483" s="109" t="str">
        <f>IF(ISBLANK(Schedule!D1483), "", Schedule!D1483)</f>
        <v/>
      </c>
      <c r="D1483" s="84" t="str">
        <f>IF(OR(ISBLANK(B1483), ISNA(VLOOKUP(B1483, 'Betting Lines'!$B$2:$F$1048576, MATCH("spread", 'Betting Lines'!$B$1:$J$1, 0), FALSE))), "", VLOOKUP(B1483, 'Betting Lines'!$B$2:$F$1048576, MATCH("spread", 'Betting Lines'!$B$1:$J$1, 0), FALSE))</f>
        <v/>
      </c>
      <c r="E1483" s="85" t="str">
        <f>_xlfn.IFNA(IF(ISBLANK(B1483),"",VLOOKUP(B1483,Elo!$A$2:$CA$1048576,MATCH(_xlfn.CONCAT("Week ", A1483),Elo!$A$1:$CA$1,0),FALSE)+G1483+H1483), "")</f>
        <v/>
      </c>
      <c r="F1483" s="85" t="str">
        <f>IFERROR(IF(ISBLANK(C1483),"",VLOOKUP(C1483,Elo!$A$2:$CA$1048576,MATCH(_xlfn.CONCAT("Week ",A1483),Elo!$A$1:$CA$1,0),FALSE)+I1483),IF(ISBLANK(Schedule!D1483),"", 1000))</f>
        <v/>
      </c>
      <c r="G1483" s="83" t="str">
        <f>_xlfn.IFNA(IF(ISBLANK(B1483),"",IF(VLOOKUP(Games!B1483,Schedule!$C$2:$G$1048576,MATCH("neutral_site",Schedule!$C$1:$G$1,0),FALSE),0,50)),"")</f>
        <v/>
      </c>
      <c r="H1483" s="83" t="e">
        <f>_xlfn.IFNA(IF(VLOOKUP(Games!B1483, 'Bye Weeks'!$A$2:$P$135, MATCH(Games!$A1483-1, 'Bye Weeks'!$A$1:$P$1, 0), FALSE)="Y", 25, 0), 0)</f>
        <v>#VALUE!</v>
      </c>
      <c r="I1483" s="112" t="e">
        <f>_xlfn.IFNA(IF(VLOOKUP(Games!C1483, 'Bye Weeks'!$A$2:$P$135, MATCH(Games!$A1483-1, 'Bye Weeks'!$A$1:$P$1, 0), FALSE)="Y", 25, 0), 0)</f>
        <v>#VALUE!</v>
      </c>
      <c r="J1483" s="122" t="str">
        <f>IFERROR(IFERROR(_xlfn.IFNA(IF(ISBLANK(B1483), "",IF(ABS(ROUND(Calc!O1483, 1))&gt;50,_xlfn.NUMBERVALUE(R1483),_xlfn.NUMBERVALUE(ROUND(Calc!O1483, 1)))), R1483), R1483), "")</f>
        <v/>
      </c>
      <c r="K1483" s="123" t="str">
        <f t="shared" si="435"/>
        <v/>
      </c>
      <c r="L1483" s="124" t="e">
        <f t="shared" ref="L1483:L1546" si="451">IF(ISBLANK(B1483), "",1/(1+10^((((F1483+I1483)-(E1483+G1483+H1483))/400))))</f>
        <v>#VALUE!</v>
      </c>
      <c r="M1483" s="124" t="e">
        <f t="shared" ref="M1483:M1546" si="452">IF(ISBLANK(C1483), "", 1/(1+10^(((E1483+G1483+H1483)-(F1483+I1483))/400)))</f>
        <v>#VALUE!</v>
      </c>
      <c r="N1483" s="123" t="str">
        <f t="shared" si="436"/>
        <v/>
      </c>
      <c r="O1483" s="125" t="str">
        <f t="shared" si="437"/>
        <v/>
      </c>
      <c r="P1483" s="126" t="str">
        <f t="shared" si="438"/>
        <v/>
      </c>
      <c r="Q1483" s="126" t="str">
        <f t="shared" si="439"/>
        <v/>
      </c>
      <c r="R1483" s="122" t="str">
        <f t="shared" si="434"/>
        <v/>
      </c>
      <c r="S1483" s="127" t="e">
        <f t="shared" si="450"/>
        <v>#VALUE!</v>
      </c>
      <c r="T1483" s="128"/>
      <c r="U1483" s="128"/>
      <c r="V1483" s="129"/>
      <c r="W1483" s="128"/>
      <c r="X1483" s="128"/>
      <c r="Y1483" s="1"/>
      <c r="Z1483" s="129"/>
      <c r="AA1483" s="128"/>
      <c r="AB1483" s="128"/>
      <c r="AC1483" s="130"/>
      <c r="AD1483" s="130"/>
      <c r="AE1483" s="123" t="str">
        <f t="shared" ref="AE1483:AE1546" si="453">IF(ISBLANK(AC1483), "", IF(AC1483&gt;AD1483, B1483, C1483))</f>
        <v/>
      </c>
      <c r="AF1483" s="113" t="str">
        <f t="shared" si="440"/>
        <v/>
      </c>
      <c r="AG1483" s="89" t="str">
        <f t="shared" si="442"/>
        <v/>
      </c>
      <c r="AH1483" s="89" t="str">
        <f t="shared" si="443"/>
        <v/>
      </c>
      <c r="AI1483" s="89" t="str">
        <f t="shared" si="444"/>
        <v/>
      </c>
      <c r="AJ1483" s="89" t="str">
        <f t="shared" si="441"/>
        <v/>
      </c>
      <c r="AK1483" s="89" t="str">
        <f t="shared" si="445"/>
        <v/>
      </c>
      <c r="AL1483" s="89">
        <f t="shared" si="449"/>
        <v>42.5</v>
      </c>
      <c r="AM1483" s="89" t="str">
        <f t="shared" si="446"/>
        <v/>
      </c>
      <c r="AN1483" s="89" t="str">
        <f t="shared" si="447"/>
        <v/>
      </c>
      <c r="AO1483" s="104" t="str">
        <f t="shared" si="448"/>
        <v/>
      </c>
    </row>
    <row r="1484" spans="1:41" thickBot="1" x14ac:dyDescent="0.5">
      <c r="A1484" s="82" t="str">
        <f>IF(ISBLANK(Schedule!A1484), "", Schedule!A1484)</f>
        <v/>
      </c>
      <c r="B1484" s="109" t="str">
        <f>IF(ISBLANK(Schedule!C1484), "", Schedule!C1484)</f>
        <v/>
      </c>
      <c r="C1484" s="109" t="str">
        <f>IF(ISBLANK(Schedule!D1484), "", Schedule!D1484)</f>
        <v/>
      </c>
      <c r="D1484" s="84" t="str">
        <f>IF(OR(ISBLANK(B1484), ISNA(VLOOKUP(B1484, 'Betting Lines'!$B$2:$F$1048576, MATCH("spread", 'Betting Lines'!$B$1:$J$1, 0), FALSE))), "", VLOOKUP(B1484, 'Betting Lines'!$B$2:$F$1048576, MATCH("spread", 'Betting Lines'!$B$1:$J$1, 0), FALSE))</f>
        <v/>
      </c>
      <c r="E1484" s="85" t="str">
        <f>_xlfn.IFNA(IF(ISBLANK(B1484),"",VLOOKUP(B1484,Elo!$A$2:$CA$1048576,MATCH(_xlfn.CONCAT("Week ", A1484),Elo!$A$1:$CA$1,0),FALSE)+G1484+H1484), "")</f>
        <v/>
      </c>
      <c r="F1484" s="85" t="str">
        <f>IFERROR(IF(ISBLANK(C1484),"",VLOOKUP(C1484,Elo!$A$2:$CA$1048576,MATCH(_xlfn.CONCAT("Week ",A1484),Elo!$A$1:$CA$1,0),FALSE)+I1484),IF(ISBLANK(Schedule!D1484),"", 1000))</f>
        <v/>
      </c>
      <c r="G1484" s="83" t="str">
        <f>_xlfn.IFNA(IF(ISBLANK(B1484),"",IF(VLOOKUP(Games!B1484,Schedule!$C$2:$G$1048576,MATCH("neutral_site",Schedule!$C$1:$G$1,0),FALSE),0,50)),"")</f>
        <v/>
      </c>
      <c r="H1484" s="83" t="e">
        <f>_xlfn.IFNA(IF(VLOOKUP(Games!B1484, 'Bye Weeks'!$A$2:$P$135, MATCH(Games!$A1484-1, 'Bye Weeks'!$A$1:$P$1, 0), FALSE)="Y", 25, 0), 0)</f>
        <v>#VALUE!</v>
      </c>
      <c r="I1484" s="112" t="e">
        <f>_xlfn.IFNA(IF(VLOOKUP(Games!C1484, 'Bye Weeks'!$A$2:$P$135, MATCH(Games!$A1484-1, 'Bye Weeks'!$A$1:$P$1, 0), FALSE)="Y", 25, 0), 0)</f>
        <v>#VALUE!</v>
      </c>
      <c r="J1484" s="122" t="str">
        <f>IFERROR(IFERROR(_xlfn.IFNA(IF(ISBLANK(B1484), "",IF(ABS(ROUND(Calc!O1484, 1))&gt;50,_xlfn.NUMBERVALUE(R1484),_xlfn.NUMBERVALUE(ROUND(Calc!O1484, 1)))), R1484), R1484), "")</f>
        <v/>
      </c>
      <c r="K1484" s="123" t="str">
        <f t="shared" si="435"/>
        <v/>
      </c>
      <c r="L1484" s="124" t="e">
        <f t="shared" si="451"/>
        <v>#VALUE!</v>
      </c>
      <c r="M1484" s="124" t="e">
        <f t="shared" si="452"/>
        <v>#VALUE!</v>
      </c>
      <c r="N1484" s="123" t="str">
        <f t="shared" si="436"/>
        <v/>
      </c>
      <c r="O1484" s="125" t="str">
        <f t="shared" si="437"/>
        <v/>
      </c>
      <c r="P1484" s="126" t="str">
        <f t="shared" si="438"/>
        <v/>
      </c>
      <c r="Q1484" s="126" t="str">
        <f t="shared" si="439"/>
        <v/>
      </c>
      <c r="R1484" s="122" t="str">
        <f t="shared" si="434"/>
        <v/>
      </c>
      <c r="S1484" s="127" t="e">
        <f t="shared" si="450"/>
        <v>#VALUE!</v>
      </c>
      <c r="T1484" s="128"/>
      <c r="U1484" s="128"/>
      <c r="V1484" s="129"/>
      <c r="W1484" s="128"/>
      <c r="X1484" s="128"/>
      <c r="Y1484" s="1"/>
      <c r="Z1484" s="129"/>
      <c r="AA1484" s="128"/>
      <c r="AB1484" s="128"/>
      <c r="AC1484" s="130"/>
      <c r="AD1484" s="130"/>
      <c r="AE1484" s="123" t="str">
        <f t="shared" si="453"/>
        <v/>
      </c>
      <c r="AF1484" s="113" t="str">
        <f t="shared" si="440"/>
        <v/>
      </c>
      <c r="AG1484" s="89" t="str">
        <f t="shared" si="442"/>
        <v/>
      </c>
      <c r="AH1484" s="89" t="str">
        <f t="shared" si="443"/>
        <v/>
      </c>
      <c r="AI1484" s="89" t="str">
        <f t="shared" si="444"/>
        <v/>
      </c>
      <c r="AJ1484" s="89" t="str">
        <f t="shared" si="441"/>
        <v/>
      </c>
      <c r="AK1484" s="89" t="str">
        <f t="shared" si="445"/>
        <v/>
      </c>
      <c r="AL1484" s="89">
        <f t="shared" si="449"/>
        <v>42.5</v>
      </c>
      <c r="AM1484" s="89" t="str">
        <f t="shared" si="446"/>
        <v/>
      </c>
      <c r="AN1484" s="89" t="str">
        <f t="shared" si="447"/>
        <v/>
      </c>
      <c r="AO1484" s="104" t="str">
        <f t="shared" si="448"/>
        <v/>
      </c>
    </row>
    <row r="1485" spans="1:41" thickBot="1" x14ac:dyDescent="0.5">
      <c r="A1485" s="82" t="str">
        <f>IF(ISBLANK(Schedule!A1485), "", Schedule!A1485)</f>
        <v/>
      </c>
      <c r="B1485" s="109" t="str">
        <f>IF(ISBLANK(Schedule!C1485), "", Schedule!C1485)</f>
        <v/>
      </c>
      <c r="C1485" s="109" t="str">
        <f>IF(ISBLANK(Schedule!D1485), "", Schedule!D1485)</f>
        <v/>
      </c>
      <c r="D1485" s="84" t="str">
        <f>IF(OR(ISBLANK(B1485), ISNA(VLOOKUP(B1485, 'Betting Lines'!$B$2:$F$1048576, MATCH("spread", 'Betting Lines'!$B$1:$J$1, 0), FALSE))), "", VLOOKUP(B1485, 'Betting Lines'!$B$2:$F$1048576, MATCH("spread", 'Betting Lines'!$B$1:$J$1, 0), FALSE))</f>
        <v/>
      </c>
      <c r="E1485" s="85" t="str">
        <f>_xlfn.IFNA(IF(ISBLANK(B1485),"",VLOOKUP(B1485,Elo!$A$2:$CA$1048576,MATCH(_xlfn.CONCAT("Week ", A1485),Elo!$A$1:$CA$1,0),FALSE)+G1485+H1485), "")</f>
        <v/>
      </c>
      <c r="F1485" s="85" t="str">
        <f>IFERROR(IF(ISBLANK(C1485),"",VLOOKUP(C1485,Elo!$A$2:$CA$1048576,MATCH(_xlfn.CONCAT("Week ",A1485),Elo!$A$1:$CA$1,0),FALSE)+I1485),IF(ISBLANK(Schedule!D1485),"", 1000))</f>
        <v/>
      </c>
      <c r="G1485" s="83" t="str">
        <f>_xlfn.IFNA(IF(ISBLANK(B1485),"",IF(VLOOKUP(Games!B1485,Schedule!$C$2:$G$1048576,MATCH("neutral_site",Schedule!$C$1:$G$1,0),FALSE),0,50)),"")</f>
        <v/>
      </c>
      <c r="H1485" s="83" t="e">
        <f>_xlfn.IFNA(IF(VLOOKUP(Games!B1485, 'Bye Weeks'!$A$2:$P$135, MATCH(Games!$A1485-1, 'Bye Weeks'!$A$1:$P$1, 0), FALSE)="Y", 25, 0), 0)</f>
        <v>#VALUE!</v>
      </c>
      <c r="I1485" s="112" t="e">
        <f>_xlfn.IFNA(IF(VLOOKUP(Games!C1485, 'Bye Weeks'!$A$2:$P$135, MATCH(Games!$A1485-1, 'Bye Weeks'!$A$1:$P$1, 0), FALSE)="Y", 25, 0), 0)</f>
        <v>#VALUE!</v>
      </c>
      <c r="J1485" s="122" t="str">
        <f>IFERROR(IFERROR(_xlfn.IFNA(IF(ISBLANK(B1485), "",IF(ABS(ROUND(Calc!O1485, 1))&gt;50,_xlfn.NUMBERVALUE(R1485),_xlfn.NUMBERVALUE(ROUND(Calc!O1485, 1)))), R1485), R1485), "")</f>
        <v/>
      </c>
      <c r="K1485" s="123" t="str">
        <f t="shared" si="435"/>
        <v/>
      </c>
      <c r="L1485" s="124" t="e">
        <f t="shared" si="451"/>
        <v>#VALUE!</v>
      </c>
      <c r="M1485" s="124" t="e">
        <f t="shared" si="452"/>
        <v>#VALUE!</v>
      </c>
      <c r="N1485" s="123" t="str">
        <f t="shared" si="436"/>
        <v/>
      </c>
      <c r="O1485" s="125" t="str">
        <f t="shared" si="437"/>
        <v/>
      </c>
      <c r="P1485" s="126" t="str">
        <f t="shared" si="438"/>
        <v/>
      </c>
      <c r="Q1485" s="126" t="str">
        <f t="shared" si="439"/>
        <v/>
      </c>
      <c r="R1485" s="122" t="str">
        <f t="shared" si="434"/>
        <v/>
      </c>
      <c r="S1485" s="127" t="e">
        <f t="shared" si="450"/>
        <v>#VALUE!</v>
      </c>
      <c r="T1485" s="128"/>
      <c r="U1485" s="128"/>
      <c r="V1485" s="129"/>
      <c r="W1485" s="128"/>
      <c r="X1485" s="128"/>
      <c r="Y1485" s="1"/>
      <c r="Z1485" s="129"/>
      <c r="AA1485" s="128"/>
      <c r="AB1485" s="128"/>
      <c r="AC1485" s="130"/>
      <c r="AD1485" s="130"/>
      <c r="AE1485" s="123" t="str">
        <f t="shared" si="453"/>
        <v/>
      </c>
      <c r="AF1485" s="113" t="str">
        <f t="shared" si="440"/>
        <v/>
      </c>
      <c r="AG1485" s="89" t="str">
        <f t="shared" si="442"/>
        <v/>
      </c>
      <c r="AH1485" s="89" t="str">
        <f t="shared" si="443"/>
        <v/>
      </c>
      <c r="AI1485" s="89" t="str">
        <f t="shared" si="444"/>
        <v/>
      </c>
      <c r="AJ1485" s="89" t="str">
        <f t="shared" si="441"/>
        <v/>
      </c>
      <c r="AK1485" s="89" t="str">
        <f t="shared" si="445"/>
        <v/>
      </c>
      <c r="AL1485" s="89">
        <f t="shared" si="449"/>
        <v>42.5</v>
      </c>
      <c r="AM1485" s="89" t="str">
        <f t="shared" si="446"/>
        <v/>
      </c>
      <c r="AN1485" s="89" t="str">
        <f t="shared" si="447"/>
        <v/>
      </c>
      <c r="AO1485" s="104" t="str">
        <f t="shared" si="448"/>
        <v/>
      </c>
    </row>
    <row r="1486" spans="1:41" thickBot="1" x14ac:dyDescent="0.5">
      <c r="A1486" s="82" t="str">
        <f>IF(ISBLANK(Schedule!A1486), "", Schedule!A1486)</f>
        <v/>
      </c>
      <c r="B1486" s="109" t="str">
        <f>IF(ISBLANK(Schedule!C1486), "", Schedule!C1486)</f>
        <v/>
      </c>
      <c r="C1486" s="109" t="str">
        <f>IF(ISBLANK(Schedule!D1486), "", Schedule!D1486)</f>
        <v/>
      </c>
      <c r="D1486" s="84" t="str">
        <f>IF(OR(ISBLANK(B1486), ISNA(VLOOKUP(B1486, 'Betting Lines'!$B$2:$F$1048576, MATCH("spread", 'Betting Lines'!$B$1:$J$1, 0), FALSE))), "", VLOOKUP(B1486, 'Betting Lines'!$B$2:$F$1048576, MATCH("spread", 'Betting Lines'!$B$1:$J$1, 0), FALSE))</f>
        <v/>
      </c>
      <c r="E1486" s="85" t="str">
        <f>_xlfn.IFNA(IF(ISBLANK(B1486),"",VLOOKUP(B1486,Elo!$A$2:$CA$1048576,MATCH(_xlfn.CONCAT("Week ", A1486),Elo!$A$1:$CA$1,0),FALSE)+G1486+H1486), "")</f>
        <v/>
      </c>
      <c r="F1486" s="85" t="str">
        <f>IFERROR(IF(ISBLANK(C1486),"",VLOOKUP(C1486,Elo!$A$2:$CA$1048576,MATCH(_xlfn.CONCAT("Week ",A1486),Elo!$A$1:$CA$1,0),FALSE)+I1486),IF(ISBLANK(Schedule!D1486),"", 1000))</f>
        <v/>
      </c>
      <c r="G1486" s="83" t="str">
        <f>_xlfn.IFNA(IF(ISBLANK(B1486),"",IF(VLOOKUP(Games!B1486,Schedule!$C$2:$G$1048576,MATCH("neutral_site",Schedule!$C$1:$G$1,0),FALSE),0,50)),"")</f>
        <v/>
      </c>
      <c r="H1486" s="83" t="e">
        <f>_xlfn.IFNA(IF(VLOOKUP(Games!B1486, 'Bye Weeks'!$A$2:$P$135, MATCH(Games!$A1486-1, 'Bye Weeks'!$A$1:$P$1, 0), FALSE)="Y", 25, 0), 0)</f>
        <v>#VALUE!</v>
      </c>
      <c r="I1486" s="112" t="e">
        <f>_xlfn.IFNA(IF(VLOOKUP(Games!C1486, 'Bye Weeks'!$A$2:$P$135, MATCH(Games!$A1486-1, 'Bye Weeks'!$A$1:$P$1, 0), FALSE)="Y", 25, 0), 0)</f>
        <v>#VALUE!</v>
      </c>
      <c r="J1486" s="122" t="str">
        <f>IFERROR(IFERROR(_xlfn.IFNA(IF(ISBLANK(B1486), "",IF(ABS(ROUND(Calc!O1486, 1))&gt;50,_xlfn.NUMBERVALUE(R1486),_xlfn.NUMBERVALUE(ROUND(Calc!O1486, 1)))), R1486), R1486), "")</f>
        <v/>
      </c>
      <c r="K1486" s="123" t="str">
        <f t="shared" si="435"/>
        <v/>
      </c>
      <c r="L1486" s="124" t="e">
        <f t="shared" si="451"/>
        <v>#VALUE!</v>
      </c>
      <c r="M1486" s="124" t="e">
        <f t="shared" si="452"/>
        <v>#VALUE!</v>
      </c>
      <c r="N1486" s="123" t="str">
        <f t="shared" si="436"/>
        <v/>
      </c>
      <c r="O1486" s="125" t="str">
        <f t="shared" si="437"/>
        <v/>
      </c>
      <c r="P1486" s="126" t="str">
        <f t="shared" si="438"/>
        <v/>
      </c>
      <c r="Q1486" s="126" t="str">
        <f t="shared" si="439"/>
        <v/>
      </c>
      <c r="R1486" s="122" t="str">
        <f t="shared" si="434"/>
        <v/>
      </c>
      <c r="S1486" s="127" t="e">
        <f t="shared" si="450"/>
        <v>#VALUE!</v>
      </c>
      <c r="T1486" s="128"/>
      <c r="U1486" s="128"/>
      <c r="V1486" s="129"/>
      <c r="W1486" s="128"/>
      <c r="X1486" s="128"/>
      <c r="Y1486" s="1"/>
      <c r="Z1486" s="129"/>
      <c r="AA1486" s="128"/>
      <c r="AB1486" s="128"/>
      <c r="AC1486" s="130"/>
      <c r="AD1486" s="130"/>
      <c r="AE1486" s="123" t="str">
        <f t="shared" si="453"/>
        <v/>
      </c>
      <c r="AF1486" s="113" t="str">
        <f t="shared" si="440"/>
        <v/>
      </c>
      <c r="AG1486" s="89" t="str">
        <f t="shared" si="442"/>
        <v/>
      </c>
      <c r="AH1486" s="89" t="str">
        <f t="shared" si="443"/>
        <v/>
      </c>
      <c r="AI1486" s="89" t="str">
        <f t="shared" si="444"/>
        <v/>
      </c>
      <c r="AJ1486" s="89" t="str">
        <f t="shared" si="441"/>
        <v/>
      </c>
      <c r="AK1486" s="89" t="str">
        <f t="shared" si="445"/>
        <v/>
      </c>
      <c r="AL1486" s="89">
        <f t="shared" si="449"/>
        <v>42.5</v>
      </c>
      <c r="AM1486" s="89" t="str">
        <f t="shared" si="446"/>
        <v/>
      </c>
      <c r="AN1486" s="89" t="str">
        <f t="shared" si="447"/>
        <v/>
      </c>
      <c r="AO1486" s="104" t="str">
        <f t="shared" si="448"/>
        <v/>
      </c>
    </row>
    <row r="1487" spans="1:41" thickBot="1" x14ac:dyDescent="0.5">
      <c r="A1487" s="82" t="str">
        <f>IF(ISBLANK(Schedule!A1487), "", Schedule!A1487)</f>
        <v/>
      </c>
      <c r="B1487" s="109" t="str">
        <f>IF(ISBLANK(Schedule!C1487), "", Schedule!C1487)</f>
        <v/>
      </c>
      <c r="C1487" s="109" t="str">
        <f>IF(ISBLANK(Schedule!D1487), "", Schedule!D1487)</f>
        <v/>
      </c>
      <c r="D1487" s="84" t="str">
        <f>IF(OR(ISBLANK(B1487), ISNA(VLOOKUP(B1487, 'Betting Lines'!$B$2:$F$1048576, MATCH("spread", 'Betting Lines'!$B$1:$J$1, 0), FALSE))), "", VLOOKUP(B1487, 'Betting Lines'!$B$2:$F$1048576, MATCH("spread", 'Betting Lines'!$B$1:$J$1, 0), FALSE))</f>
        <v/>
      </c>
      <c r="E1487" s="85" t="str">
        <f>_xlfn.IFNA(IF(ISBLANK(B1487),"",VLOOKUP(B1487,Elo!$A$2:$CA$1048576,MATCH(_xlfn.CONCAT("Week ", A1487),Elo!$A$1:$CA$1,0),FALSE)+G1487+H1487), "")</f>
        <v/>
      </c>
      <c r="F1487" s="85" t="str">
        <f>IFERROR(IF(ISBLANK(C1487),"",VLOOKUP(C1487,Elo!$A$2:$CA$1048576,MATCH(_xlfn.CONCAT("Week ",A1487),Elo!$A$1:$CA$1,0),FALSE)+I1487),IF(ISBLANK(Schedule!D1487),"", 1000))</f>
        <v/>
      </c>
      <c r="G1487" s="83" t="str">
        <f>_xlfn.IFNA(IF(ISBLANK(B1487),"",IF(VLOOKUP(Games!B1487,Schedule!$C$2:$G$1048576,MATCH("neutral_site",Schedule!$C$1:$G$1,0),FALSE),0,50)),"")</f>
        <v/>
      </c>
      <c r="H1487" s="83" t="e">
        <f>_xlfn.IFNA(IF(VLOOKUP(Games!B1487, 'Bye Weeks'!$A$2:$P$135, MATCH(Games!$A1487-1, 'Bye Weeks'!$A$1:$P$1, 0), FALSE)="Y", 25, 0), 0)</f>
        <v>#VALUE!</v>
      </c>
      <c r="I1487" s="112" t="e">
        <f>_xlfn.IFNA(IF(VLOOKUP(Games!C1487, 'Bye Weeks'!$A$2:$P$135, MATCH(Games!$A1487-1, 'Bye Weeks'!$A$1:$P$1, 0), FALSE)="Y", 25, 0), 0)</f>
        <v>#VALUE!</v>
      </c>
      <c r="J1487" s="122" t="str">
        <f>IFERROR(IFERROR(_xlfn.IFNA(IF(ISBLANK(B1487), "",IF(ABS(ROUND(Calc!O1487, 1))&gt;50,_xlfn.NUMBERVALUE(R1487),_xlfn.NUMBERVALUE(ROUND(Calc!O1487, 1)))), R1487), R1487), "")</f>
        <v/>
      </c>
      <c r="K1487" s="123" t="str">
        <f t="shared" si="435"/>
        <v/>
      </c>
      <c r="L1487" s="124" t="e">
        <f t="shared" si="451"/>
        <v>#VALUE!</v>
      </c>
      <c r="M1487" s="124" t="e">
        <f t="shared" si="452"/>
        <v>#VALUE!</v>
      </c>
      <c r="N1487" s="123" t="str">
        <f t="shared" si="436"/>
        <v/>
      </c>
      <c r="O1487" s="125" t="str">
        <f t="shared" si="437"/>
        <v/>
      </c>
      <c r="P1487" s="126" t="str">
        <f t="shared" si="438"/>
        <v/>
      </c>
      <c r="Q1487" s="126" t="str">
        <f t="shared" si="439"/>
        <v/>
      </c>
      <c r="R1487" s="122" t="str">
        <f t="shared" si="434"/>
        <v/>
      </c>
      <c r="S1487" s="127" t="e">
        <f t="shared" si="450"/>
        <v>#VALUE!</v>
      </c>
      <c r="T1487" s="128"/>
      <c r="U1487" s="128"/>
      <c r="V1487" s="129"/>
      <c r="W1487" s="128"/>
      <c r="X1487" s="128"/>
      <c r="Y1487" s="1"/>
      <c r="Z1487" s="129"/>
      <c r="AA1487" s="128"/>
      <c r="AB1487" s="128"/>
      <c r="AC1487" s="130"/>
      <c r="AD1487" s="130"/>
      <c r="AE1487" s="123" t="str">
        <f t="shared" si="453"/>
        <v/>
      </c>
      <c r="AF1487" s="113" t="str">
        <f t="shared" si="440"/>
        <v/>
      </c>
      <c r="AG1487" s="89" t="str">
        <f t="shared" si="442"/>
        <v/>
      </c>
      <c r="AH1487" s="89" t="str">
        <f t="shared" si="443"/>
        <v/>
      </c>
      <c r="AI1487" s="89" t="str">
        <f t="shared" si="444"/>
        <v/>
      </c>
      <c r="AJ1487" s="89" t="str">
        <f t="shared" si="441"/>
        <v/>
      </c>
      <c r="AK1487" s="89" t="str">
        <f t="shared" si="445"/>
        <v/>
      </c>
      <c r="AL1487" s="89">
        <f t="shared" si="449"/>
        <v>42.5</v>
      </c>
      <c r="AM1487" s="89" t="str">
        <f t="shared" si="446"/>
        <v/>
      </c>
      <c r="AN1487" s="89" t="str">
        <f t="shared" si="447"/>
        <v/>
      </c>
      <c r="AO1487" s="104" t="str">
        <f t="shared" si="448"/>
        <v/>
      </c>
    </row>
    <row r="1488" spans="1:41" thickBot="1" x14ac:dyDescent="0.5">
      <c r="A1488" s="82" t="str">
        <f>IF(ISBLANK(Schedule!A1488), "", Schedule!A1488)</f>
        <v/>
      </c>
      <c r="B1488" s="109" t="str">
        <f>IF(ISBLANK(Schedule!C1488), "", Schedule!C1488)</f>
        <v/>
      </c>
      <c r="C1488" s="109" t="str">
        <f>IF(ISBLANK(Schedule!D1488), "", Schedule!D1488)</f>
        <v/>
      </c>
      <c r="D1488" s="84" t="str">
        <f>IF(OR(ISBLANK(B1488), ISNA(VLOOKUP(B1488, 'Betting Lines'!$B$2:$F$1048576, MATCH("spread", 'Betting Lines'!$B$1:$J$1, 0), FALSE))), "", VLOOKUP(B1488, 'Betting Lines'!$B$2:$F$1048576, MATCH("spread", 'Betting Lines'!$B$1:$J$1, 0), FALSE))</f>
        <v/>
      </c>
      <c r="E1488" s="85" t="str">
        <f>_xlfn.IFNA(IF(ISBLANK(B1488),"",VLOOKUP(B1488,Elo!$A$2:$CA$1048576,MATCH(_xlfn.CONCAT("Week ", A1488),Elo!$A$1:$CA$1,0),FALSE)+G1488+H1488), "")</f>
        <v/>
      </c>
      <c r="F1488" s="85" t="str">
        <f>IFERROR(IF(ISBLANK(C1488),"",VLOOKUP(C1488,Elo!$A$2:$CA$1048576,MATCH(_xlfn.CONCAT("Week ",A1488),Elo!$A$1:$CA$1,0),FALSE)+I1488),IF(ISBLANK(Schedule!D1488),"", 1000))</f>
        <v/>
      </c>
      <c r="G1488" s="83" t="str">
        <f>_xlfn.IFNA(IF(ISBLANK(B1488),"",IF(VLOOKUP(Games!B1488,Schedule!$C$2:$G$1048576,MATCH("neutral_site",Schedule!$C$1:$G$1,0),FALSE),0,50)),"")</f>
        <v/>
      </c>
      <c r="H1488" s="83" t="e">
        <f>_xlfn.IFNA(IF(VLOOKUP(Games!B1488, 'Bye Weeks'!$A$2:$P$135, MATCH(Games!$A1488-1, 'Bye Weeks'!$A$1:$P$1, 0), FALSE)="Y", 25, 0), 0)</f>
        <v>#VALUE!</v>
      </c>
      <c r="I1488" s="112" t="e">
        <f>_xlfn.IFNA(IF(VLOOKUP(Games!C1488, 'Bye Weeks'!$A$2:$P$135, MATCH(Games!$A1488-1, 'Bye Weeks'!$A$1:$P$1, 0), FALSE)="Y", 25, 0), 0)</f>
        <v>#VALUE!</v>
      </c>
      <c r="J1488" s="122" t="str">
        <f>IFERROR(IFERROR(_xlfn.IFNA(IF(ISBLANK(B1488), "",IF(ABS(ROUND(Calc!O1488, 1))&gt;50,_xlfn.NUMBERVALUE(R1488),_xlfn.NUMBERVALUE(ROUND(Calc!O1488, 1)))), R1488), R1488), "")</f>
        <v/>
      </c>
      <c r="K1488" s="123" t="str">
        <f t="shared" si="435"/>
        <v/>
      </c>
      <c r="L1488" s="124" t="e">
        <f t="shared" si="451"/>
        <v>#VALUE!</v>
      </c>
      <c r="M1488" s="124" t="e">
        <f t="shared" si="452"/>
        <v>#VALUE!</v>
      </c>
      <c r="N1488" s="123" t="str">
        <f t="shared" si="436"/>
        <v/>
      </c>
      <c r="O1488" s="125" t="str">
        <f t="shared" si="437"/>
        <v/>
      </c>
      <c r="P1488" s="126" t="str">
        <f t="shared" si="438"/>
        <v/>
      </c>
      <c r="Q1488" s="126" t="str">
        <f t="shared" si="439"/>
        <v/>
      </c>
      <c r="R1488" s="122" t="str">
        <f t="shared" si="434"/>
        <v/>
      </c>
      <c r="S1488" s="127" t="e">
        <f t="shared" si="450"/>
        <v>#VALUE!</v>
      </c>
      <c r="T1488" s="128"/>
      <c r="U1488" s="128"/>
      <c r="V1488" s="129"/>
      <c r="W1488" s="128"/>
      <c r="X1488" s="128"/>
      <c r="Y1488" s="1"/>
      <c r="Z1488" s="129"/>
      <c r="AA1488" s="128"/>
      <c r="AB1488" s="128"/>
      <c r="AC1488" s="130"/>
      <c r="AD1488" s="130"/>
      <c r="AE1488" s="123" t="str">
        <f t="shared" si="453"/>
        <v/>
      </c>
      <c r="AF1488" s="113" t="str">
        <f t="shared" si="440"/>
        <v/>
      </c>
      <c r="AG1488" s="89" t="str">
        <f t="shared" si="442"/>
        <v/>
      </c>
      <c r="AH1488" s="89" t="str">
        <f t="shared" si="443"/>
        <v/>
      </c>
      <c r="AI1488" s="89" t="str">
        <f t="shared" si="444"/>
        <v/>
      </c>
      <c r="AJ1488" s="89" t="str">
        <f t="shared" si="441"/>
        <v/>
      </c>
      <c r="AK1488" s="89" t="str">
        <f t="shared" si="445"/>
        <v/>
      </c>
      <c r="AL1488" s="89">
        <f t="shared" si="449"/>
        <v>42.5</v>
      </c>
      <c r="AM1488" s="89" t="str">
        <f t="shared" si="446"/>
        <v/>
      </c>
      <c r="AN1488" s="89" t="str">
        <f t="shared" si="447"/>
        <v/>
      </c>
      <c r="AO1488" s="104" t="str">
        <f t="shared" si="448"/>
        <v/>
      </c>
    </row>
    <row r="1489" spans="1:41" thickBot="1" x14ac:dyDescent="0.5">
      <c r="A1489" s="82" t="str">
        <f>IF(ISBLANK(Schedule!A1489), "", Schedule!A1489)</f>
        <v/>
      </c>
      <c r="B1489" s="109" t="str">
        <f>IF(ISBLANK(Schedule!C1489), "", Schedule!C1489)</f>
        <v/>
      </c>
      <c r="C1489" s="109" t="str">
        <f>IF(ISBLANK(Schedule!D1489), "", Schedule!D1489)</f>
        <v/>
      </c>
      <c r="D1489" s="84" t="str">
        <f>IF(OR(ISBLANK(B1489), ISNA(VLOOKUP(B1489, 'Betting Lines'!$B$2:$F$1048576, MATCH("spread", 'Betting Lines'!$B$1:$J$1, 0), FALSE))), "", VLOOKUP(B1489, 'Betting Lines'!$B$2:$F$1048576, MATCH("spread", 'Betting Lines'!$B$1:$J$1, 0), FALSE))</f>
        <v/>
      </c>
      <c r="E1489" s="85" t="str">
        <f>_xlfn.IFNA(IF(ISBLANK(B1489),"",VLOOKUP(B1489,Elo!$A$2:$CA$1048576,MATCH(_xlfn.CONCAT("Week ", A1489),Elo!$A$1:$CA$1,0),FALSE)+G1489+H1489), "")</f>
        <v/>
      </c>
      <c r="F1489" s="85" t="str">
        <f>IFERROR(IF(ISBLANK(C1489),"",VLOOKUP(C1489,Elo!$A$2:$CA$1048576,MATCH(_xlfn.CONCAT("Week ",A1489),Elo!$A$1:$CA$1,0),FALSE)+I1489),IF(ISBLANK(Schedule!D1489),"", 1000))</f>
        <v/>
      </c>
      <c r="G1489" s="83" t="str">
        <f>_xlfn.IFNA(IF(ISBLANK(B1489),"",IF(VLOOKUP(Games!B1489,Schedule!$C$2:$G$1048576,MATCH("neutral_site",Schedule!$C$1:$G$1,0),FALSE),0,50)),"")</f>
        <v/>
      </c>
      <c r="H1489" s="83" t="e">
        <f>_xlfn.IFNA(IF(VLOOKUP(Games!B1489, 'Bye Weeks'!$A$2:$P$135, MATCH(Games!$A1489-1, 'Bye Weeks'!$A$1:$P$1, 0), FALSE)="Y", 25, 0), 0)</f>
        <v>#VALUE!</v>
      </c>
      <c r="I1489" s="112" t="e">
        <f>_xlfn.IFNA(IF(VLOOKUP(Games!C1489, 'Bye Weeks'!$A$2:$P$135, MATCH(Games!$A1489-1, 'Bye Weeks'!$A$1:$P$1, 0), FALSE)="Y", 25, 0), 0)</f>
        <v>#VALUE!</v>
      </c>
      <c r="J1489" s="122" t="str">
        <f>IFERROR(IFERROR(_xlfn.IFNA(IF(ISBLANK(B1489), "",IF(ABS(ROUND(Calc!O1489, 1))&gt;50,_xlfn.NUMBERVALUE(R1489),_xlfn.NUMBERVALUE(ROUND(Calc!O1489, 1)))), R1489), R1489), "")</f>
        <v/>
      </c>
      <c r="K1489" s="123" t="str">
        <f t="shared" si="435"/>
        <v/>
      </c>
      <c r="L1489" s="124" t="e">
        <f t="shared" si="451"/>
        <v>#VALUE!</v>
      </c>
      <c r="M1489" s="124" t="e">
        <f t="shared" si="452"/>
        <v>#VALUE!</v>
      </c>
      <c r="N1489" s="123" t="str">
        <f t="shared" si="436"/>
        <v/>
      </c>
      <c r="O1489" s="125" t="str">
        <f t="shared" si="437"/>
        <v/>
      </c>
      <c r="P1489" s="126" t="str">
        <f t="shared" si="438"/>
        <v/>
      </c>
      <c r="Q1489" s="126" t="str">
        <f t="shared" si="439"/>
        <v/>
      </c>
      <c r="R1489" s="122" t="str">
        <f t="shared" si="434"/>
        <v/>
      </c>
      <c r="S1489" s="127" t="e">
        <f t="shared" si="450"/>
        <v>#VALUE!</v>
      </c>
      <c r="T1489" s="128"/>
      <c r="U1489" s="128"/>
      <c r="V1489" s="129"/>
      <c r="W1489" s="128"/>
      <c r="X1489" s="128"/>
      <c r="Y1489" s="1"/>
      <c r="Z1489" s="129"/>
      <c r="AA1489" s="128"/>
      <c r="AB1489" s="128"/>
      <c r="AC1489" s="130"/>
      <c r="AD1489" s="130"/>
      <c r="AE1489" s="123" t="str">
        <f t="shared" si="453"/>
        <v/>
      </c>
      <c r="AF1489" s="113" t="str">
        <f t="shared" si="440"/>
        <v/>
      </c>
      <c r="AG1489" s="89" t="str">
        <f t="shared" si="442"/>
        <v/>
      </c>
      <c r="AH1489" s="89" t="str">
        <f t="shared" si="443"/>
        <v/>
      </c>
      <c r="AI1489" s="89" t="str">
        <f t="shared" si="444"/>
        <v/>
      </c>
      <c r="AJ1489" s="89" t="str">
        <f t="shared" si="441"/>
        <v/>
      </c>
      <c r="AK1489" s="89" t="str">
        <f t="shared" si="445"/>
        <v/>
      </c>
      <c r="AL1489" s="89">
        <f t="shared" si="449"/>
        <v>42.5</v>
      </c>
      <c r="AM1489" s="89" t="str">
        <f t="shared" si="446"/>
        <v/>
      </c>
      <c r="AN1489" s="89" t="str">
        <f t="shared" si="447"/>
        <v/>
      </c>
      <c r="AO1489" s="104" t="str">
        <f t="shared" si="448"/>
        <v/>
      </c>
    </row>
    <row r="1490" spans="1:41" thickBot="1" x14ac:dyDescent="0.5">
      <c r="A1490" s="82" t="str">
        <f>IF(ISBLANK(Schedule!A1490), "", Schedule!A1490)</f>
        <v/>
      </c>
      <c r="B1490" s="109" t="str">
        <f>IF(ISBLANK(Schedule!C1490), "", Schedule!C1490)</f>
        <v/>
      </c>
      <c r="C1490" s="109" t="str">
        <f>IF(ISBLANK(Schedule!D1490), "", Schedule!D1490)</f>
        <v/>
      </c>
      <c r="D1490" s="84" t="str">
        <f>IF(OR(ISBLANK(B1490), ISNA(VLOOKUP(B1490, 'Betting Lines'!$B$2:$F$1048576, MATCH("spread", 'Betting Lines'!$B$1:$J$1, 0), FALSE))), "", VLOOKUP(B1490, 'Betting Lines'!$B$2:$F$1048576, MATCH("spread", 'Betting Lines'!$B$1:$J$1, 0), FALSE))</f>
        <v/>
      </c>
      <c r="E1490" s="85" t="str">
        <f>_xlfn.IFNA(IF(ISBLANK(B1490),"",VLOOKUP(B1490,Elo!$A$2:$CA$1048576,MATCH(_xlfn.CONCAT("Week ", A1490),Elo!$A$1:$CA$1,0),FALSE)+G1490+H1490), "")</f>
        <v/>
      </c>
      <c r="F1490" s="85" t="str">
        <f>IFERROR(IF(ISBLANK(C1490),"",VLOOKUP(C1490,Elo!$A$2:$CA$1048576,MATCH(_xlfn.CONCAT("Week ",A1490),Elo!$A$1:$CA$1,0),FALSE)+I1490),IF(ISBLANK(Schedule!D1490),"", 1000))</f>
        <v/>
      </c>
      <c r="G1490" s="83" t="str">
        <f>_xlfn.IFNA(IF(ISBLANK(B1490),"",IF(VLOOKUP(Games!B1490,Schedule!$C$2:$G$1048576,MATCH("neutral_site",Schedule!$C$1:$G$1,0),FALSE),0,50)),"")</f>
        <v/>
      </c>
      <c r="H1490" s="83" t="e">
        <f>_xlfn.IFNA(IF(VLOOKUP(Games!B1490, 'Bye Weeks'!$A$2:$P$135, MATCH(Games!$A1490-1, 'Bye Weeks'!$A$1:$P$1, 0), FALSE)="Y", 25, 0), 0)</f>
        <v>#VALUE!</v>
      </c>
      <c r="I1490" s="112" t="e">
        <f>_xlfn.IFNA(IF(VLOOKUP(Games!C1490, 'Bye Weeks'!$A$2:$P$135, MATCH(Games!$A1490-1, 'Bye Weeks'!$A$1:$P$1, 0), FALSE)="Y", 25, 0), 0)</f>
        <v>#VALUE!</v>
      </c>
      <c r="J1490" s="122" t="str">
        <f>IFERROR(IFERROR(_xlfn.IFNA(IF(ISBLANK(B1490), "",IF(ABS(ROUND(Calc!O1490, 1))&gt;50,_xlfn.NUMBERVALUE(R1490),_xlfn.NUMBERVALUE(ROUND(Calc!O1490, 1)))), R1490), R1490), "")</f>
        <v/>
      </c>
      <c r="K1490" s="123" t="str">
        <f t="shared" si="435"/>
        <v/>
      </c>
      <c r="L1490" s="124" t="e">
        <f t="shared" si="451"/>
        <v>#VALUE!</v>
      </c>
      <c r="M1490" s="124" t="e">
        <f t="shared" si="452"/>
        <v>#VALUE!</v>
      </c>
      <c r="N1490" s="123" t="str">
        <f t="shared" si="436"/>
        <v/>
      </c>
      <c r="O1490" s="125" t="str">
        <f t="shared" si="437"/>
        <v/>
      </c>
      <c r="P1490" s="126" t="str">
        <f t="shared" si="438"/>
        <v/>
      </c>
      <c r="Q1490" s="126" t="str">
        <f t="shared" si="439"/>
        <v/>
      </c>
      <c r="R1490" s="122" t="str">
        <f t="shared" si="434"/>
        <v/>
      </c>
      <c r="S1490" s="127" t="e">
        <f t="shared" si="450"/>
        <v>#VALUE!</v>
      </c>
      <c r="T1490" s="128"/>
      <c r="U1490" s="128"/>
      <c r="V1490" s="129"/>
      <c r="W1490" s="128"/>
      <c r="X1490" s="128"/>
      <c r="Y1490" s="1"/>
      <c r="Z1490" s="129"/>
      <c r="AA1490" s="128"/>
      <c r="AB1490" s="128"/>
      <c r="AC1490" s="130"/>
      <c r="AD1490" s="130"/>
      <c r="AE1490" s="123" t="str">
        <f t="shared" si="453"/>
        <v/>
      </c>
      <c r="AF1490" s="113" t="str">
        <f t="shared" si="440"/>
        <v/>
      </c>
      <c r="AG1490" s="89" t="str">
        <f t="shared" si="442"/>
        <v/>
      </c>
      <c r="AH1490" s="89" t="str">
        <f t="shared" si="443"/>
        <v/>
      </c>
      <c r="AI1490" s="89" t="str">
        <f t="shared" si="444"/>
        <v/>
      </c>
      <c r="AJ1490" s="89" t="str">
        <f t="shared" si="441"/>
        <v/>
      </c>
      <c r="AK1490" s="89" t="str">
        <f t="shared" si="445"/>
        <v/>
      </c>
      <c r="AL1490" s="89">
        <f t="shared" si="449"/>
        <v>42.5</v>
      </c>
      <c r="AM1490" s="89" t="str">
        <f t="shared" si="446"/>
        <v/>
      </c>
      <c r="AN1490" s="89" t="str">
        <f t="shared" si="447"/>
        <v/>
      </c>
      <c r="AO1490" s="104" t="str">
        <f t="shared" si="448"/>
        <v/>
      </c>
    </row>
    <row r="1491" spans="1:41" thickBot="1" x14ac:dyDescent="0.5">
      <c r="A1491" s="82" t="str">
        <f>IF(ISBLANK(Schedule!A1491), "", Schedule!A1491)</f>
        <v/>
      </c>
      <c r="B1491" s="109" t="str">
        <f>IF(ISBLANK(Schedule!C1491), "", Schedule!C1491)</f>
        <v/>
      </c>
      <c r="C1491" s="109" t="str">
        <f>IF(ISBLANK(Schedule!D1491), "", Schedule!D1491)</f>
        <v/>
      </c>
      <c r="D1491" s="84" t="str">
        <f>IF(OR(ISBLANK(B1491), ISNA(VLOOKUP(B1491, 'Betting Lines'!$B$2:$F$1048576, MATCH("spread", 'Betting Lines'!$B$1:$J$1, 0), FALSE))), "", VLOOKUP(B1491, 'Betting Lines'!$B$2:$F$1048576, MATCH("spread", 'Betting Lines'!$B$1:$J$1, 0), FALSE))</f>
        <v/>
      </c>
      <c r="E1491" s="85" t="str">
        <f>_xlfn.IFNA(IF(ISBLANK(B1491),"",VLOOKUP(B1491,Elo!$A$2:$CA$1048576,MATCH(_xlfn.CONCAT("Week ", A1491),Elo!$A$1:$CA$1,0),FALSE)+G1491+H1491), "")</f>
        <v/>
      </c>
      <c r="F1491" s="85" t="str">
        <f>IFERROR(IF(ISBLANK(C1491),"",VLOOKUP(C1491,Elo!$A$2:$CA$1048576,MATCH(_xlfn.CONCAT("Week ",A1491),Elo!$A$1:$CA$1,0),FALSE)+I1491),IF(ISBLANK(Schedule!D1491),"", 1000))</f>
        <v/>
      </c>
      <c r="G1491" s="83" t="str">
        <f>_xlfn.IFNA(IF(ISBLANK(B1491),"",IF(VLOOKUP(Games!B1491,Schedule!$C$2:$G$1048576,MATCH("neutral_site",Schedule!$C$1:$G$1,0),FALSE),0,50)),"")</f>
        <v/>
      </c>
      <c r="H1491" s="83" t="e">
        <f>_xlfn.IFNA(IF(VLOOKUP(Games!B1491, 'Bye Weeks'!$A$2:$P$135, MATCH(Games!$A1491-1, 'Bye Weeks'!$A$1:$P$1, 0), FALSE)="Y", 25, 0), 0)</f>
        <v>#VALUE!</v>
      </c>
      <c r="I1491" s="112" t="e">
        <f>_xlfn.IFNA(IF(VLOOKUP(Games!C1491, 'Bye Weeks'!$A$2:$P$135, MATCH(Games!$A1491-1, 'Bye Weeks'!$A$1:$P$1, 0), FALSE)="Y", 25, 0), 0)</f>
        <v>#VALUE!</v>
      </c>
      <c r="J1491" s="122" t="str">
        <f>IFERROR(IFERROR(_xlfn.IFNA(IF(ISBLANK(B1491), "",IF(ABS(ROUND(Calc!O1491, 1))&gt;50,_xlfn.NUMBERVALUE(R1491),_xlfn.NUMBERVALUE(ROUND(Calc!O1491, 1)))), R1491), R1491), "")</f>
        <v/>
      </c>
      <c r="K1491" s="123" t="str">
        <f t="shared" si="435"/>
        <v/>
      </c>
      <c r="L1491" s="124" t="e">
        <f t="shared" si="451"/>
        <v>#VALUE!</v>
      </c>
      <c r="M1491" s="124" t="e">
        <f t="shared" si="452"/>
        <v>#VALUE!</v>
      </c>
      <c r="N1491" s="123" t="str">
        <f t="shared" si="436"/>
        <v/>
      </c>
      <c r="O1491" s="125" t="str">
        <f t="shared" si="437"/>
        <v/>
      </c>
      <c r="P1491" s="126" t="str">
        <f t="shared" si="438"/>
        <v/>
      </c>
      <c r="Q1491" s="126" t="str">
        <f t="shared" si="439"/>
        <v/>
      </c>
      <c r="R1491" s="122" t="str">
        <f t="shared" si="434"/>
        <v/>
      </c>
      <c r="S1491" s="127" t="e">
        <f t="shared" si="450"/>
        <v>#VALUE!</v>
      </c>
      <c r="T1491" s="128"/>
      <c r="U1491" s="128"/>
      <c r="V1491" s="129"/>
      <c r="W1491" s="128"/>
      <c r="X1491" s="128"/>
      <c r="Y1491" s="1"/>
      <c r="Z1491" s="129"/>
      <c r="AA1491" s="128"/>
      <c r="AB1491" s="128"/>
      <c r="AC1491" s="130"/>
      <c r="AD1491" s="130"/>
      <c r="AE1491" s="123" t="str">
        <f t="shared" si="453"/>
        <v/>
      </c>
      <c r="AF1491" s="113" t="str">
        <f t="shared" si="440"/>
        <v/>
      </c>
      <c r="AG1491" s="89" t="str">
        <f t="shared" si="442"/>
        <v/>
      </c>
      <c r="AH1491" s="89" t="str">
        <f t="shared" si="443"/>
        <v/>
      </c>
      <c r="AI1491" s="89" t="str">
        <f t="shared" si="444"/>
        <v/>
      </c>
      <c r="AJ1491" s="89" t="str">
        <f t="shared" si="441"/>
        <v/>
      </c>
      <c r="AK1491" s="89" t="str">
        <f t="shared" si="445"/>
        <v/>
      </c>
      <c r="AL1491" s="89">
        <f t="shared" si="449"/>
        <v>42.5</v>
      </c>
      <c r="AM1491" s="89" t="str">
        <f t="shared" si="446"/>
        <v/>
      </c>
      <c r="AN1491" s="89" t="str">
        <f t="shared" si="447"/>
        <v/>
      </c>
      <c r="AO1491" s="104" t="str">
        <f t="shared" si="448"/>
        <v/>
      </c>
    </row>
    <row r="1492" spans="1:41" thickBot="1" x14ac:dyDescent="0.5">
      <c r="A1492" s="82" t="str">
        <f>IF(ISBLANK(Schedule!A1492), "", Schedule!A1492)</f>
        <v/>
      </c>
      <c r="B1492" s="109" t="str">
        <f>IF(ISBLANK(Schedule!C1492), "", Schedule!C1492)</f>
        <v/>
      </c>
      <c r="C1492" s="109" t="str">
        <f>IF(ISBLANK(Schedule!D1492), "", Schedule!D1492)</f>
        <v/>
      </c>
      <c r="D1492" s="84" t="str">
        <f>IF(OR(ISBLANK(B1492), ISNA(VLOOKUP(B1492, 'Betting Lines'!$B$2:$F$1048576, MATCH("spread", 'Betting Lines'!$B$1:$J$1, 0), FALSE))), "", VLOOKUP(B1492, 'Betting Lines'!$B$2:$F$1048576, MATCH("spread", 'Betting Lines'!$B$1:$J$1, 0), FALSE))</f>
        <v/>
      </c>
      <c r="E1492" s="85" t="str">
        <f>_xlfn.IFNA(IF(ISBLANK(B1492),"",VLOOKUP(B1492,Elo!$A$2:$CA$1048576,MATCH(_xlfn.CONCAT("Week ", A1492),Elo!$A$1:$CA$1,0),FALSE)+G1492+H1492), "")</f>
        <v/>
      </c>
      <c r="F1492" s="85" t="str">
        <f>IFERROR(IF(ISBLANK(C1492),"",VLOOKUP(C1492,Elo!$A$2:$CA$1048576,MATCH(_xlfn.CONCAT("Week ",A1492),Elo!$A$1:$CA$1,0),FALSE)+I1492),IF(ISBLANK(Schedule!D1492),"", 1000))</f>
        <v/>
      </c>
      <c r="G1492" s="83" t="str">
        <f>_xlfn.IFNA(IF(ISBLANK(B1492),"",IF(VLOOKUP(Games!B1492,Schedule!$C$2:$G$1048576,MATCH("neutral_site",Schedule!$C$1:$G$1,0),FALSE),0,50)),"")</f>
        <v/>
      </c>
      <c r="H1492" s="83" t="e">
        <f>_xlfn.IFNA(IF(VLOOKUP(Games!B1492, 'Bye Weeks'!$A$2:$P$135, MATCH(Games!$A1492-1, 'Bye Weeks'!$A$1:$P$1, 0), FALSE)="Y", 25, 0), 0)</f>
        <v>#VALUE!</v>
      </c>
      <c r="I1492" s="112" t="e">
        <f>_xlfn.IFNA(IF(VLOOKUP(Games!C1492, 'Bye Weeks'!$A$2:$P$135, MATCH(Games!$A1492-1, 'Bye Weeks'!$A$1:$P$1, 0), FALSE)="Y", 25, 0), 0)</f>
        <v>#VALUE!</v>
      </c>
      <c r="J1492" s="122" t="str">
        <f>IFERROR(IFERROR(_xlfn.IFNA(IF(ISBLANK(B1492), "",IF(ABS(ROUND(Calc!O1492, 1))&gt;50,_xlfn.NUMBERVALUE(R1492),_xlfn.NUMBERVALUE(ROUND(Calc!O1492, 1)))), R1492), R1492), "")</f>
        <v/>
      </c>
      <c r="K1492" s="123" t="str">
        <f t="shared" si="435"/>
        <v/>
      </c>
      <c r="L1492" s="124" t="e">
        <f t="shared" si="451"/>
        <v>#VALUE!</v>
      </c>
      <c r="M1492" s="124" t="e">
        <f t="shared" si="452"/>
        <v>#VALUE!</v>
      </c>
      <c r="N1492" s="123" t="str">
        <f t="shared" si="436"/>
        <v/>
      </c>
      <c r="O1492" s="125" t="str">
        <f t="shared" si="437"/>
        <v/>
      </c>
      <c r="P1492" s="126" t="str">
        <f t="shared" si="438"/>
        <v/>
      </c>
      <c r="Q1492" s="126" t="str">
        <f t="shared" si="439"/>
        <v/>
      </c>
      <c r="R1492" s="122" t="str">
        <f t="shared" si="434"/>
        <v/>
      </c>
      <c r="S1492" s="127" t="e">
        <f t="shared" si="450"/>
        <v>#VALUE!</v>
      </c>
      <c r="T1492" s="128"/>
      <c r="U1492" s="128"/>
      <c r="V1492" s="129"/>
      <c r="W1492" s="128"/>
      <c r="X1492" s="128"/>
      <c r="Y1492" s="1"/>
      <c r="Z1492" s="129"/>
      <c r="AA1492" s="128"/>
      <c r="AB1492" s="128"/>
      <c r="AC1492" s="130"/>
      <c r="AD1492" s="130"/>
      <c r="AE1492" s="123" t="str">
        <f t="shared" si="453"/>
        <v/>
      </c>
      <c r="AF1492" s="113" t="str">
        <f t="shared" si="440"/>
        <v/>
      </c>
      <c r="AG1492" s="89" t="str">
        <f t="shared" si="442"/>
        <v/>
      </c>
      <c r="AH1492" s="89" t="str">
        <f t="shared" si="443"/>
        <v/>
      </c>
      <c r="AI1492" s="89" t="str">
        <f t="shared" si="444"/>
        <v/>
      </c>
      <c r="AJ1492" s="89" t="str">
        <f t="shared" si="441"/>
        <v/>
      </c>
      <c r="AK1492" s="89" t="str">
        <f t="shared" si="445"/>
        <v/>
      </c>
      <c r="AL1492" s="89">
        <f t="shared" si="449"/>
        <v>42.5</v>
      </c>
      <c r="AM1492" s="89" t="str">
        <f t="shared" si="446"/>
        <v/>
      </c>
      <c r="AN1492" s="89" t="str">
        <f t="shared" si="447"/>
        <v/>
      </c>
      <c r="AO1492" s="104" t="str">
        <f t="shared" si="448"/>
        <v/>
      </c>
    </row>
    <row r="1493" spans="1:41" thickBot="1" x14ac:dyDescent="0.5">
      <c r="A1493" s="82" t="str">
        <f>IF(ISBLANK(Schedule!A1493), "", Schedule!A1493)</f>
        <v/>
      </c>
      <c r="B1493" s="109" t="str">
        <f>IF(ISBLANK(Schedule!C1493), "", Schedule!C1493)</f>
        <v/>
      </c>
      <c r="C1493" s="109" t="str">
        <f>IF(ISBLANK(Schedule!D1493), "", Schedule!D1493)</f>
        <v/>
      </c>
      <c r="D1493" s="84" t="str">
        <f>IF(OR(ISBLANK(B1493), ISNA(VLOOKUP(B1493, 'Betting Lines'!$B$2:$F$1048576, MATCH("spread", 'Betting Lines'!$B$1:$J$1, 0), FALSE))), "", VLOOKUP(B1493, 'Betting Lines'!$B$2:$F$1048576, MATCH("spread", 'Betting Lines'!$B$1:$J$1, 0), FALSE))</f>
        <v/>
      </c>
      <c r="E1493" s="85" t="str">
        <f>_xlfn.IFNA(IF(ISBLANK(B1493),"",VLOOKUP(B1493,Elo!$A$2:$CA$1048576,MATCH(_xlfn.CONCAT("Week ", A1493),Elo!$A$1:$CA$1,0),FALSE)+G1493+H1493), "")</f>
        <v/>
      </c>
      <c r="F1493" s="85" t="str">
        <f>IFERROR(IF(ISBLANK(C1493),"",VLOOKUP(C1493,Elo!$A$2:$CA$1048576,MATCH(_xlfn.CONCAT("Week ",A1493),Elo!$A$1:$CA$1,0),FALSE)+I1493),IF(ISBLANK(Schedule!D1493),"", 1000))</f>
        <v/>
      </c>
      <c r="G1493" s="83" t="str">
        <f>_xlfn.IFNA(IF(ISBLANK(B1493),"",IF(VLOOKUP(Games!B1493,Schedule!$C$2:$G$1048576,MATCH("neutral_site",Schedule!$C$1:$G$1,0),FALSE),0,50)),"")</f>
        <v/>
      </c>
      <c r="H1493" s="83" t="e">
        <f>_xlfn.IFNA(IF(VLOOKUP(Games!B1493, 'Bye Weeks'!$A$2:$P$135, MATCH(Games!$A1493-1, 'Bye Weeks'!$A$1:$P$1, 0), FALSE)="Y", 25, 0), 0)</f>
        <v>#VALUE!</v>
      </c>
      <c r="I1493" s="112" t="e">
        <f>_xlfn.IFNA(IF(VLOOKUP(Games!C1493, 'Bye Weeks'!$A$2:$P$135, MATCH(Games!$A1493-1, 'Bye Weeks'!$A$1:$P$1, 0), FALSE)="Y", 25, 0), 0)</f>
        <v>#VALUE!</v>
      </c>
      <c r="J1493" s="122" t="str">
        <f>IFERROR(IFERROR(_xlfn.IFNA(IF(ISBLANK(B1493), "",IF(ABS(ROUND(Calc!O1493, 1))&gt;50,_xlfn.NUMBERVALUE(R1493),_xlfn.NUMBERVALUE(ROUND(Calc!O1493, 1)))), R1493), R1493), "")</f>
        <v/>
      </c>
      <c r="K1493" s="123" t="str">
        <f t="shared" si="435"/>
        <v/>
      </c>
      <c r="L1493" s="124" t="e">
        <f t="shared" si="451"/>
        <v>#VALUE!</v>
      </c>
      <c r="M1493" s="124" t="e">
        <f t="shared" si="452"/>
        <v>#VALUE!</v>
      </c>
      <c r="N1493" s="123" t="str">
        <f t="shared" si="436"/>
        <v/>
      </c>
      <c r="O1493" s="125" t="str">
        <f t="shared" si="437"/>
        <v/>
      </c>
      <c r="P1493" s="126" t="str">
        <f t="shared" si="438"/>
        <v/>
      </c>
      <c r="Q1493" s="126" t="str">
        <f t="shared" si="439"/>
        <v/>
      </c>
      <c r="R1493" s="122" t="str">
        <f t="shared" si="434"/>
        <v/>
      </c>
      <c r="S1493" s="127" t="e">
        <f t="shared" si="450"/>
        <v>#VALUE!</v>
      </c>
      <c r="T1493" s="128"/>
      <c r="U1493" s="128"/>
      <c r="V1493" s="129"/>
      <c r="W1493" s="128"/>
      <c r="X1493" s="128"/>
      <c r="Y1493" s="1"/>
      <c r="Z1493" s="129"/>
      <c r="AA1493" s="128"/>
      <c r="AB1493" s="128"/>
      <c r="AC1493" s="130"/>
      <c r="AD1493" s="130"/>
      <c r="AE1493" s="123" t="str">
        <f t="shared" si="453"/>
        <v/>
      </c>
      <c r="AF1493" s="113" t="str">
        <f t="shared" si="440"/>
        <v/>
      </c>
      <c r="AG1493" s="89" t="str">
        <f t="shared" si="442"/>
        <v/>
      </c>
      <c r="AH1493" s="89" t="str">
        <f t="shared" si="443"/>
        <v/>
      </c>
      <c r="AI1493" s="89" t="str">
        <f t="shared" si="444"/>
        <v/>
      </c>
      <c r="AJ1493" s="89" t="str">
        <f t="shared" si="441"/>
        <v/>
      </c>
      <c r="AK1493" s="89" t="str">
        <f t="shared" si="445"/>
        <v/>
      </c>
      <c r="AL1493" s="89">
        <f t="shared" si="449"/>
        <v>42.5</v>
      </c>
      <c r="AM1493" s="89" t="str">
        <f t="shared" si="446"/>
        <v/>
      </c>
      <c r="AN1493" s="89" t="str">
        <f t="shared" si="447"/>
        <v/>
      </c>
      <c r="AO1493" s="104" t="str">
        <f t="shared" si="448"/>
        <v/>
      </c>
    </row>
    <row r="1494" spans="1:41" thickBot="1" x14ac:dyDescent="0.5">
      <c r="A1494" s="82" t="str">
        <f>IF(ISBLANK(Schedule!A1494), "", Schedule!A1494)</f>
        <v/>
      </c>
      <c r="B1494" s="109" t="str">
        <f>IF(ISBLANK(Schedule!C1494), "", Schedule!C1494)</f>
        <v/>
      </c>
      <c r="C1494" s="109" t="str">
        <f>IF(ISBLANK(Schedule!D1494), "", Schedule!D1494)</f>
        <v/>
      </c>
      <c r="D1494" s="84" t="str">
        <f>IF(OR(ISBLANK(B1494), ISNA(VLOOKUP(B1494, 'Betting Lines'!$B$2:$F$1048576, MATCH("spread", 'Betting Lines'!$B$1:$J$1, 0), FALSE))), "", VLOOKUP(B1494, 'Betting Lines'!$B$2:$F$1048576, MATCH("spread", 'Betting Lines'!$B$1:$J$1, 0), FALSE))</f>
        <v/>
      </c>
      <c r="E1494" s="85" t="str">
        <f>_xlfn.IFNA(IF(ISBLANK(B1494),"",VLOOKUP(B1494,Elo!$A$2:$CA$1048576,MATCH(_xlfn.CONCAT("Week ", A1494),Elo!$A$1:$CA$1,0),FALSE)+G1494+H1494), "")</f>
        <v/>
      </c>
      <c r="F1494" s="85" t="str">
        <f>IFERROR(IF(ISBLANK(C1494),"",VLOOKUP(C1494,Elo!$A$2:$CA$1048576,MATCH(_xlfn.CONCAT("Week ",A1494),Elo!$A$1:$CA$1,0),FALSE)+I1494),IF(ISBLANK(Schedule!D1494),"", 1000))</f>
        <v/>
      </c>
      <c r="G1494" s="83" t="str">
        <f>_xlfn.IFNA(IF(ISBLANK(B1494),"",IF(VLOOKUP(Games!B1494,Schedule!$C$2:$G$1048576,MATCH("neutral_site",Schedule!$C$1:$G$1,0),FALSE),0,50)),"")</f>
        <v/>
      </c>
      <c r="H1494" s="83" t="e">
        <f>_xlfn.IFNA(IF(VLOOKUP(Games!B1494, 'Bye Weeks'!$A$2:$P$135, MATCH(Games!$A1494-1, 'Bye Weeks'!$A$1:$P$1, 0), FALSE)="Y", 25, 0), 0)</f>
        <v>#VALUE!</v>
      </c>
      <c r="I1494" s="112" t="e">
        <f>_xlfn.IFNA(IF(VLOOKUP(Games!C1494, 'Bye Weeks'!$A$2:$P$135, MATCH(Games!$A1494-1, 'Bye Weeks'!$A$1:$P$1, 0), FALSE)="Y", 25, 0), 0)</f>
        <v>#VALUE!</v>
      </c>
      <c r="J1494" s="122" t="str">
        <f>IFERROR(IFERROR(_xlfn.IFNA(IF(ISBLANK(B1494), "",IF(ABS(ROUND(Calc!O1494, 1))&gt;50,_xlfn.NUMBERVALUE(R1494),_xlfn.NUMBERVALUE(ROUND(Calc!O1494, 1)))), R1494), R1494), "")</f>
        <v/>
      </c>
      <c r="K1494" s="123" t="str">
        <f t="shared" si="435"/>
        <v/>
      </c>
      <c r="L1494" s="124" t="e">
        <f t="shared" si="451"/>
        <v>#VALUE!</v>
      </c>
      <c r="M1494" s="124" t="e">
        <f t="shared" si="452"/>
        <v>#VALUE!</v>
      </c>
      <c r="N1494" s="123" t="str">
        <f t="shared" si="436"/>
        <v/>
      </c>
      <c r="O1494" s="125" t="str">
        <f t="shared" si="437"/>
        <v/>
      </c>
      <c r="P1494" s="126" t="str">
        <f t="shared" si="438"/>
        <v/>
      </c>
      <c r="Q1494" s="126" t="str">
        <f t="shared" si="439"/>
        <v/>
      </c>
      <c r="R1494" s="122" t="str">
        <f t="shared" si="434"/>
        <v/>
      </c>
      <c r="S1494" s="127" t="e">
        <f t="shared" si="450"/>
        <v>#VALUE!</v>
      </c>
      <c r="T1494" s="128"/>
      <c r="U1494" s="128"/>
      <c r="V1494" s="129"/>
      <c r="W1494" s="128"/>
      <c r="X1494" s="128"/>
      <c r="Y1494" s="1"/>
      <c r="Z1494" s="129"/>
      <c r="AA1494" s="128"/>
      <c r="AB1494" s="128"/>
      <c r="AC1494" s="130"/>
      <c r="AD1494" s="130"/>
      <c r="AE1494" s="123" t="str">
        <f t="shared" si="453"/>
        <v/>
      </c>
      <c r="AF1494" s="113" t="str">
        <f t="shared" si="440"/>
        <v/>
      </c>
      <c r="AG1494" s="89" t="str">
        <f t="shared" si="442"/>
        <v/>
      </c>
      <c r="AH1494" s="89" t="str">
        <f t="shared" si="443"/>
        <v/>
      </c>
      <c r="AI1494" s="89" t="str">
        <f t="shared" si="444"/>
        <v/>
      </c>
      <c r="AJ1494" s="89" t="str">
        <f t="shared" si="441"/>
        <v/>
      </c>
      <c r="AK1494" s="89" t="str">
        <f t="shared" si="445"/>
        <v/>
      </c>
      <c r="AL1494" s="89">
        <f t="shared" si="449"/>
        <v>42.5</v>
      </c>
      <c r="AM1494" s="89" t="str">
        <f t="shared" si="446"/>
        <v/>
      </c>
      <c r="AN1494" s="89" t="str">
        <f t="shared" si="447"/>
        <v/>
      </c>
      <c r="AO1494" s="104" t="str">
        <f t="shared" si="448"/>
        <v/>
      </c>
    </row>
    <row r="1495" spans="1:41" thickBot="1" x14ac:dyDescent="0.5">
      <c r="A1495" s="82" t="str">
        <f>IF(ISBLANK(Schedule!A1495), "", Schedule!A1495)</f>
        <v/>
      </c>
      <c r="B1495" s="109" t="str">
        <f>IF(ISBLANK(Schedule!C1495), "", Schedule!C1495)</f>
        <v/>
      </c>
      <c r="C1495" s="109" t="str">
        <f>IF(ISBLANK(Schedule!D1495), "", Schedule!D1495)</f>
        <v/>
      </c>
      <c r="D1495" s="84" t="str">
        <f>IF(OR(ISBLANK(B1495), ISNA(VLOOKUP(B1495, 'Betting Lines'!$B$2:$F$1048576, MATCH("spread", 'Betting Lines'!$B$1:$J$1, 0), FALSE))), "", VLOOKUP(B1495, 'Betting Lines'!$B$2:$F$1048576, MATCH("spread", 'Betting Lines'!$B$1:$J$1, 0), FALSE))</f>
        <v/>
      </c>
      <c r="E1495" s="85" t="str">
        <f>_xlfn.IFNA(IF(ISBLANK(B1495),"",VLOOKUP(B1495,Elo!$A$2:$CA$1048576,MATCH(_xlfn.CONCAT("Week ", A1495),Elo!$A$1:$CA$1,0),FALSE)+G1495+H1495), "")</f>
        <v/>
      </c>
      <c r="F1495" s="85" t="str">
        <f>IFERROR(IF(ISBLANK(C1495),"",VLOOKUP(C1495,Elo!$A$2:$CA$1048576,MATCH(_xlfn.CONCAT("Week ",A1495),Elo!$A$1:$CA$1,0),FALSE)+I1495),IF(ISBLANK(Schedule!D1495),"", 1000))</f>
        <v/>
      </c>
      <c r="G1495" s="83" t="str">
        <f>_xlfn.IFNA(IF(ISBLANK(B1495),"",IF(VLOOKUP(Games!B1495,Schedule!$C$2:$G$1048576,MATCH("neutral_site",Schedule!$C$1:$G$1,0),FALSE),0,50)),"")</f>
        <v/>
      </c>
      <c r="H1495" s="83" t="e">
        <f>_xlfn.IFNA(IF(VLOOKUP(Games!B1495, 'Bye Weeks'!$A$2:$P$135, MATCH(Games!$A1495-1, 'Bye Weeks'!$A$1:$P$1, 0), FALSE)="Y", 25, 0), 0)</f>
        <v>#VALUE!</v>
      </c>
      <c r="I1495" s="112" t="e">
        <f>_xlfn.IFNA(IF(VLOOKUP(Games!C1495, 'Bye Weeks'!$A$2:$P$135, MATCH(Games!$A1495-1, 'Bye Weeks'!$A$1:$P$1, 0), FALSE)="Y", 25, 0), 0)</f>
        <v>#VALUE!</v>
      </c>
      <c r="J1495" s="122" t="str">
        <f>IFERROR(IFERROR(_xlfn.IFNA(IF(ISBLANK(B1495), "",IF(ABS(ROUND(Calc!O1495, 1))&gt;50,_xlfn.NUMBERVALUE(R1495),_xlfn.NUMBERVALUE(ROUND(Calc!O1495, 1)))), R1495), R1495), "")</f>
        <v/>
      </c>
      <c r="K1495" s="123" t="str">
        <f t="shared" si="435"/>
        <v/>
      </c>
      <c r="L1495" s="124" t="e">
        <f t="shared" si="451"/>
        <v>#VALUE!</v>
      </c>
      <c r="M1495" s="124" t="e">
        <f t="shared" si="452"/>
        <v>#VALUE!</v>
      </c>
      <c r="N1495" s="123" t="str">
        <f t="shared" si="436"/>
        <v/>
      </c>
      <c r="O1495" s="125" t="str">
        <f t="shared" si="437"/>
        <v/>
      </c>
      <c r="P1495" s="126" t="str">
        <f t="shared" si="438"/>
        <v/>
      </c>
      <c r="Q1495" s="126" t="str">
        <f t="shared" si="439"/>
        <v/>
      </c>
      <c r="R1495" s="122" t="str">
        <f t="shared" si="434"/>
        <v/>
      </c>
      <c r="S1495" s="127" t="e">
        <f t="shared" si="450"/>
        <v>#VALUE!</v>
      </c>
      <c r="T1495" s="128"/>
      <c r="U1495" s="128"/>
      <c r="V1495" s="129"/>
      <c r="W1495" s="128"/>
      <c r="X1495" s="128"/>
      <c r="Y1495" s="1"/>
      <c r="Z1495" s="129"/>
      <c r="AA1495" s="128"/>
      <c r="AB1495" s="128"/>
      <c r="AC1495" s="130"/>
      <c r="AD1495" s="130"/>
      <c r="AE1495" s="123" t="str">
        <f t="shared" si="453"/>
        <v/>
      </c>
      <c r="AF1495" s="113" t="str">
        <f t="shared" si="440"/>
        <v/>
      </c>
      <c r="AG1495" s="89" t="str">
        <f t="shared" si="442"/>
        <v/>
      </c>
      <c r="AH1495" s="89" t="str">
        <f t="shared" si="443"/>
        <v/>
      </c>
      <c r="AI1495" s="89" t="str">
        <f t="shared" si="444"/>
        <v/>
      </c>
      <c r="AJ1495" s="89" t="str">
        <f t="shared" si="441"/>
        <v/>
      </c>
      <c r="AK1495" s="89" t="str">
        <f t="shared" si="445"/>
        <v/>
      </c>
      <c r="AL1495" s="89">
        <f t="shared" si="449"/>
        <v>42.5</v>
      </c>
      <c r="AM1495" s="89" t="str">
        <f t="shared" si="446"/>
        <v/>
      </c>
      <c r="AN1495" s="89" t="str">
        <f t="shared" si="447"/>
        <v/>
      </c>
      <c r="AO1495" s="104" t="str">
        <f t="shared" si="448"/>
        <v/>
      </c>
    </row>
    <row r="1496" spans="1:41" thickBot="1" x14ac:dyDescent="0.5">
      <c r="A1496" s="82" t="str">
        <f>IF(ISBLANK(Schedule!A1496), "", Schedule!A1496)</f>
        <v/>
      </c>
      <c r="B1496" s="109" t="str">
        <f>IF(ISBLANK(Schedule!C1496), "", Schedule!C1496)</f>
        <v/>
      </c>
      <c r="C1496" s="109" t="str">
        <f>IF(ISBLANK(Schedule!D1496), "", Schedule!D1496)</f>
        <v/>
      </c>
      <c r="D1496" s="84" t="str">
        <f>IF(OR(ISBLANK(B1496), ISNA(VLOOKUP(B1496, 'Betting Lines'!$B$2:$F$1048576, MATCH("spread", 'Betting Lines'!$B$1:$J$1, 0), FALSE))), "", VLOOKUP(B1496, 'Betting Lines'!$B$2:$F$1048576, MATCH("spread", 'Betting Lines'!$B$1:$J$1, 0), FALSE))</f>
        <v/>
      </c>
      <c r="E1496" s="85" t="str">
        <f>_xlfn.IFNA(IF(ISBLANK(B1496),"",VLOOKUP(B1496,Elo!$A$2:$CA$1048576,MATCH(_xlfn.CONCAT("Week ", A1496),Elo!$A$1:$CA$1,0),FALSE)+G1496+H1496), "")</f>
        <v/>
      </c>
      <c r="F1496" s="85" t="str">
        <f>IFERROR(IF(ISBLANK(C1496),"",VLOOKUP(C1496,Elo!$A$2:$CA$1048576,MATCH(_xlfn.CONCAT("Week ",A1496),Elo!$A$1:$CA$1,0),FALSE)+I1496),IF(ISBLANK(Schedule!D1496),"", 1000))</f>
        <v/>
      </c>
      <c r="G1496" s="83" t="str">
        <f>_xlfn.IFNA(IF(ISBLANK(B1496),"",IF(VLOOKUP(Games!B1496,Schedule!$C$2:$G$1048576,MATCH("neutral_site",Schedule!$C$1:$G$1,0),FALSE),0,50)),"")</f>
        <v/>
      </c>
      <c r="H1496" s="83" t="e">
        <f>_xlfn.IFNA(IF(VLOOKUP(Games!B1496, 'Bye Weeks'!$A$2:$P$135, MATCH(Games!$A1496-1, 'Bye Weeks'!$A$1:$P$1, 0), FALSE)="Y", 25, 0), 0)</f>
        <v>#VALUE!</v>
      </c>
      <c r="I1496" s="112" t="e">
        <f>_xlfn.IFNA(IF(VLOOKUP(Games!C1496, 'Bye Weeks'!$A$2:$P$135, MATCH(Games!$A1496-1, 'Bye Weeks'!$A$1:$P$1, 0), FALSE)="Y", 25, 0), 0)</f>
        <v>#VALUE!</v>
      </c>
      <c r="J1496" s="122" t="str">
        <f>IFERROR(IFERROR(_xlfn.IFNA(IF(ISBLANK(B1496), "",IF(ABS(ROUND(Calc!O1496, 1))&gt;50,_xlfn.NUMBERVALUE(R1496),_xlfn.NUMBERVALUE(ROUND(Calc!O1496, 1)))), R1496), R1496), "")</f>
        <v/>
      </c>
      <c r="K1496" s="123" t="str">
        <f t="shared" si="435"/>
        <v/>
      </c>
      <c r="L1496" s="124" t="e">
        <f t="shared" si="451"/>
        <v>#VALUE!</v>
      </c>
      <c r="M1496" s="124" t="e">
        <f t="shared" si="452"/>
        <v>#VALUE!</v>
      </c>
      <c r="N1496" s="123" t="str">
        <f t="shared" si="436"/>
        <v/>
      </c>
      <c r="O1496" s="125" t="str">
        <f t="shared" si="437"/>
        <v/>
      </c>
      <c r="P1496" s="126" t="str">
        <f t="shared" si="438"/>
        <v/>
      </c>
      <c r="Q1496" s="126" t="str">
        <f t="shared" si="439"/>
        <v/>
      </c>
      <c r="R1496" s="122" t="str">
        <f t="shared" si="434"/>
        <v/>
      </c>
      <c r="S1496" s="127" t="e">
        <f t="shared" si="450"/>
        <v>#VALUE!</v>
      </c>
      <c r="T1496" s="128"/>
      <c r="U1496" s="128"/>
      <c r="V1496" s="129"/>
      <c r="W1496" s="128"/>
      <c r="X1496" s="128"/>
      <c r="Y1496" s="1"/>
      <c r="Z1496" s="129"/>
      <c r="AA1496" s="128"/>
      <c r="AB1496" s="128"/>
      <c r="AC1496" s="130"/>
      <c r="AD1496" s="130"/>
      <c r="AE1496" s="123" t="str">
        <f t="shared" si="453"/>
        <v/>
      </c>
      <c r="AF1496" s="113" t="str">
        <f t="shared" si="440"/>
        <v/>
      </c>
      <c r="AG1496" s="89" t="str">
        <f t="shared" si="442"/>
        <v/>
      </c>
      <c r="AH1496" s="89" t="str">
        <f t="shared" si="443"/>
        <v/>
      </c>
      <c r="AI1496" s="89" t="str">
        <f t="shared" si="444"/>
        <v/>
      </c>
      <c r="AJ1496" s="89" t="str">
        <f t="shared" si="441"/>
        <v/>
      </c>
      <c r="AK1496" s="89" t="str">
        <f t="shared" si="445"/>
        <v/>
      </c>
      <c r="AL1496" s="89">
        <f t="shared" si="449"/>
        <v>42.5</v>
      </c>
      <c r="AM1496" s="89" t="str">
        <f t="shared" si="446"/>
        <v/>
      </c>
      <c r="AN1496" s="89" t="str">
        <f t="shared" si="447"/>
        <v/>
      </c>
      <c r="AO1496" s="104" t="str">
        <f t="shared" si="448"/>
        <v/>
      </c>
    </row>
    <row r="1497" spans="1:41" thickBot="1" x14ac:dyDescent="0.5">
      <c r="A1497" s="82" t="str">
        <f>IF(ISBLANK(Schedule!A1497), "", Schedule!A1497)</f>
        <v/>
      </c>
      <c r="B1497" s="109" t="str">
        <f>IF(ISBLANK(Schedule!C1497), "", Schedule!C1497)</f>
        <v/>
      </c>
      <c r="C1497" s="109" t="str">
        <f>IF(ISBLANK(Schedule!D1497), "", Schedule!D1497)</f>
        <v/>
      </c>
      <c r="D1497" s="84" t="str">
        <f>IF(OR(ISBLANK(B1497), ISNA(VLOOKUP(B1497, 'Betting Lines'!$B$2:$F$1048576, MATCH("spread", 'Betting Lines'!$B$1:$J$1, 0), FALSE))), "", VLOOKUP(B1497, 'Betting Lines'!$B$2:$F$1048576, MATCH("spread", 'Betting Lines'!$B$1:$J$1, 0), FALSE))</f>
        <v/>
      </c>
      <c r="E1497" s="85" t="str">
        <f>_xlfn.IFNA(IF(ISBLANK(B1497),"",VLOOKUP(B1497,Elo!$A$2:$CA$1048576,MATCH(_xlfn.CONCAT("Week ", A1497),Elo!$A$1:$CA$1,0),FALSE)+G1497+H1497), "")</f>
        <v/>
      </c>
      <c r="F1497" s="85" t="str">
        <f>IFERROR(IF(ISBLANK(C1497),"",VLOOKUP(C1497,Elo!$A$2:$CA$1048576,MATCH(_xlfn.CONCAT("Week ",A1497),Elo!$A$1:$CA$1,0),FALSE)+I1497),IF(ISBLANK(Schedule!D1497),"", 1000))</f>
        <v/>
      </c>
      <c r="G1497" s="83" t="str">
        <f>_xlfn.IFNA(IF(ISBLANK(B1497),"",IF(VLOOKUP(Games!B1497,Schedule!$C$2:$G$1048576,MATCH("neutral_site",Schedule!$C$1:$G$1,0),FALSE),0,50)),"")</f>
        <v/>
      </c>
      <c r="H1497" s="83" t="e">
        <f>_xlfn.IFNA(IF(VLOOKUP(Games!B1497, 'Bye Weeks'!$A$2:$P$135, MATCH(Games!$A1497-1, 'Bye Weeks'!$A$1:$P$1, 0), FALSE)="Y", 25, 0), 0)</f>
        <v>#VALUE!</v>
      </c>
      <c r="I1497" s="112" t="e">
        <f>_xlfn.IFNA(IF(VLOOKUP(Games!C1497, 'Bye Weeks'!$A$2:$P$135, MATCH(Games!$A1497-1, 'Bye Weeks'!$A$1:$P$1, 0), FALSE)="Y", 25, 0), 0)</f>
        <v>#VALUE!</v>
      </c>
      <c r="J1497" s="122" t="str">
        <f>IFERROR(IFERROR(_xlfn.IFNA(IF(ISBLANK(B1497), "",IF(ABS(ROUND(Calc!O1497, 1))&gt;50,_xlfn.NUMBERVALUE(R1497),_xlfn.NUMBERVALUE(ROUND(Calc!O1497, 1)))), R1497), R1497), "")</f>
        <v/>
      </c>
      <c r="K1497" s="123" t="str">
        <f t="shared" si="435"/>
        <v/>
      </c>
      <c r="L1497" s="124" t="e">
        <f t="shared" si="451"/>
        <v>#VALUE!</v>
      </c>
      <c r="M1497" s="124" t="e">
        <f t="shared" si="452"/>
        <v>#VALUE!</v>
      </c>
      <c r="N1497" s="123" t="str">
        <f t="shared" si="436"/>
        <v/>
      </c>
      <c r="O1497" s="125" t="str">
        <f t="shared" si="437"/>
        <v/>
      </c>
      <c r="P1497" s="126" t="str">
        <f t="shared" si="438"/>
        <v/>
      </c>
      <c r="Q1497" s="126" t="str">
        <f t="shared" si="439"/>
        <v/>
      </c>
      <c r="R1497" s="122" t="str">
        <f t="shared" si="434"/>
        <v/>
      </c>
      <c r="S1497" s="127" t="e">
        <f t="shared" si="450"/>
        <v>#VALUE!</v>
      </c>
      <c r="T1497" s="128"/>
      <c r="U1497" s="128"/>
      <c r="V1497" s="129"/>
      <c r="W1497" s="128"/>
      <c r="X1497" s="128"/>
      <c r="Y1497" s="1"/>
      <c r="Z1497" s="129"/>
      <c r="AA1497" s="128"/>
      <c r="AB1497" s="128"/>
      <c r="AC1497" s="130"/>
      <c r="AD1497" s="130"/>
      <c r="AE1497" s="123" t="str">
        <f t="shared" si="453"/>
        <v/>
      </c>
      <c r="AF1497" s="113" t="str">
        <f t="shared" si="440"/>
        <v/>
      </c>
      <c r="AG1497" s="89" t="str">
        <f t="shared" si="442"/>
        <v/>
      </c>
      <c r="AH1497" s="89" t="str">
        <f t="shared" si="443"/>
        <v/>
      </c>
      <c r="AI1497" s="89" t="str">
        <f t="shared" si="444"/>
        <v/>
      </c>
      <c r="AJ1497" s="89" t="str">
        <f t="shared" si="441"/>
        <v/>
      </c>
      <c r="AK1497" s="89" t="str">
        <f t="shared" si="445"/>
        <v/>
      </c>
      <c r="AL1497" s="89">
        <f t="shared" si="449"/>
        <v>42.5</v>
      </c>
      <c r="AM1497" s="89" t="str">
        <f t="shared" si="446"/>
        <v/>
      </c>
      <c r="AN1497" s="89" t="str">
        <f t="shared" si="447"/>
        <v/>
      </c>
      <c r="AO1497" s="104" t="str">
        <f t="shared" si="448"/>
        <v/>
      </c>
    </row>
    <row r="1498" spans="1:41" thickBot="1" x14ac:dyDescent="0.5">
      <c r="A1498" s="82" t="str">
        <f>IF(ISBLANK(Schedule!A1498), "", Schedule!A1498)</f>
        <v/>
      </c>
      <c r="B1498" s="109" t="str">
        <f>IF(ISBLANK(Schedule!C1498), "", Schedule!C1498)</f>
        <v/>
      </c>
      <c r="C1498" s="109" t="str">
        <f>IF(ISBLANK(Schedule!D1498), "", Schedule!D1498)</f>
        <v/>
      </c>
      <c r="D1498" s="84" t="str">
        <f>IF(OR(ISBLANK(B1498), ISNA(VLOOKUP(B1498, 'Betting Lines'!$B$2:$F$1048576, MATCH("spread", 'Betting Lines'!$B$1:$J$1, 0), FALSE))), "", VLOOKUP(B1498, 'Betting Lines'!$B$2:$F$1048576, MATCH("spread", 'Betting Lines'!$B$1:$J$1, 0), FALSE))</f>
        <v/>
      </c>
      <c r="E1498" s="85" t="str">
        <f>_xlfn.IFNA(IF(ISBLANK(B1498),"",VLOOKUP(B1498,Elo!$A$2:$CA$1048576,MATCH(_xlfn.CONCAT("Week ", A1498),Elo!$A$1:$CA$1,0),FALSE)+G1498+H1498), "")</f>
        <v/>
      </c>
      <c r="F1498" s="85" t="str">
        <f>IFERROR(IF(ISBLANK(C1498),"",VLOOKUP(C1498,Elo!$A$2:$CA$1048576,MATCH(_xlfn.CONCAT("Week ",A1498),Elo!$A$1:$CA$1,0),FALSE)+I1498),IF(ISBLANK(Schedule!D1498),"", 1000))</f>
        <v/>
      </c>
      <c r="G1498" s="83" t="str">
        <f>_xlfn.IFNA(IF(ISBLANK(B1498),"",IF(VLOOKUP(Games!B1498,Schedule!$C$2:$G$1048576,MATCH("neutral_site",Schedule!$C$1:$G$1,0),FALSE),0,50)),"")</f>
        <v/>
      </c>
      <c r="H1498" s="83" t="e">
        <f>_xlfn.IFNA(IF(VLOOKUP(Games!B1498, 'Bye Weeks'!$A$2:$P$135, MATCH(Games!$A1498-1, 'Bye Weeks'!$A$1:$P$1, 0), FALSE)="Y", 25, 0), 0)</f>
        <v>#VALUE!</v>
      </c>
      <c r="I1498" s="112" t="e">
        <f>_xlfn.IFNA(IF(VLOOKUP(Games!C1498, 'Bye Weeks'!$A$2:$P$135, MATCH(Games!$A1498-1, 'Bye Weeks'!$A$1:$P$1, 0), FALSE)="Y", 25, 0), 0)</f>
        <v>#VALUE!</v>
      </c>
      <c r="J1498" s="122" t="str">
        <f>IFERROR(IFERROR(_xlfn.IFNA(IF(ISBLANK(B1498), "",IF(ABS(ROUND(Calc!O1498, 1))&gt;50,_xlfn.NUMBERVALUE(R1498),_xlfn.NUMBERVALUE(ROUND(Calc!O1498, 1)))), R1498), R1498), "")</f>
        <v/>
      </c>
      <c r="K1498" s="123" t="str">
        <f t="shared" si="435"/>
        <v/>
      </c>
      <c r="L1498" s="124" t="e">
        <f t="shared" si="451"/>
        <v>#VALUE!</v>
      </c>
      <c r="M1498" s="124" t="e">
        <f t="shared" si="452"/>
        <v>#VALUE!</v>
      </c>
      <c r="N1498" s="123" t="str">
        <f t="shared" si="436"/>
        <v/>
      </c>
      <c r="O1498" s="125" t="str">
        <f t="shared" si="437"/>
        <v/>
      </c>
      <c r="P1498" s="126" t="str">
        <f t="shared" si="438"/>
        <v/>
      </c>
      <c r="Q1498" s="126" t="str">
        <f t="shared" si="439"/>
        <v/>
      </c>
      <c r="R1498" s="122" t="str">
        <f t="shared" si="434"/>
        <v/>
      </c>
      <c r="S1498" s="127" t="e">
        <f t="shared" si="450"/>
        <v>#VALUE!</v>
      </c>
      <c r="T1498" s="128"/>
      <c r="U1498" s="128"/>
      <c r="V1498" s="129"/>
      <c r="W1498" s="128"/>
      <c r="X1498" s="128"/>
      <c r="Y1498" s="1"/>
      <c r="Z1498" s="129"/>
      <c r="AA1498" s="128"/>
      <c r="AB1498" s="128"/>
      <c r="AC1498" s="130"/>
      <c r="AD1498" s="130"/>
      <c r="AE1498" s="123" t="str">
        <f t="shared" si="453"/>
        <v/>
      </c>
      <c r="AF1498" s="113" t="str">
        <f t="shared" si="440"/>
        <v/>
      </c>
      <c r="AG1498" s="89" t="str">
        <f t="shared" si="442"/>
        <v/>
      </c>
      <c r="AH1498" s="89" t="str">
        <f t="shared" si="443"/>
        <v/>
      </c>
      <c r="AI1498" s="89" t="str">
        <f t="shared" si="444"/>
        <v/>
      </c>
      <c r="AJ1498" s="89" t="str">
        <f t="shared" si="441"/>
        <v/>
      </c>
      <c r="AK1498" s="89" t="str">
        <f t="shared" si="445"/>
        <v/>
      </c>
      <c r="AL1498" s="89">
        <f t="shared" si="449"/>
        <v>42.5</v>
      </c>
      <c r="AM1498" s="89" t="str">
        <f t="shared" si="446"/>
        <v/>
      </c>
      <c r="AN1498" s="89" t="str">
        <f t="shared" si="447"/>
        <v/>
      </c>
      <c r="AO1498" s="104" t="str">
        <f t="shared" si="448"/>
        <v/>
      </c>
    </row>
    <row r="1499" spans="1:41" thickBot="1" x14ac:dyDescent="0.5">
      <c r="A1499" s="82" t="str">
        <f>IF(ISBLANK(Schedule!A1499), "", Schedule!A1499)</f>
        <v/>
      </c>
      <c r="B1499" s="109" t="str">
        <f>IF(ISBLANK(Schedule!C1499), "", Schedule!C1499)</f>
        <v/>
      </c>
      <c r="C1499" s="109" t="str">
        <f>IF(ISBLANK(Schedule!D1499), "", Schedule!D1499)</f>
        <v/>
      </c>
      <c r="D1499" s="84" t="str">
        <f>IF(OR(ISBLANK(B1499), ISNA(VLOOKUP(B1499, 'Betting Lines'!$B$2:$F$1048576, MATCH("spread", 'Betting Lines'!$B$1:$J$1, 0), FALSE))), "", VLOOKUP(B1499, 'Betting Lines'!$B$2:$F$1048576, MATCH("spread", 'Betting Lines'!$B$1:$J$1, 0), FALSE))</f>
        <v/>
      </c>
      <c r="E1499" s="85" t="str">
        <f>_xlfn.IFNA(IF(ISBLANK(B1499),"",VLOOKUP(B1499,Elo!$A$2:$CA$1048576,MATCH(_xlfn.CONCAT("Week ", A1499),Elo!$A$1:$CA$1,0),FALSE)+G1499+H1499), "")</f>
        <v/>
      </c>
      <c r="F1499" s="85" t="str">
        <f>IFERROR(IF(ISBLANK(C1499),"",VLOOKUP(C1499,Elo!$A$2:$CA$1048576,MATCH(_xlfn.CONCAT("Week ",A1499),Elo!$A$1:$CA$1,0),FALSE)+I1499),IF(ISBLANK(Schedule!D1499),"", 1000))</f>
        <v/>
      </c>
      <c r="G1499" s="83" t="str">
        <f>_xlfn.IFNA(IF(ISBLANK(B1499),"",IF(VLOOKUP(Games!B1499,Schedule!$C$2:$G$1048576,MATCH("neutral_site",Schedule!$C$1:$G$1,0),FALSE),0,50)),"")</f>
        <v/>
      </c>
      <c r="H1499" s="83" t="e">
        <f>_xlfn.IFNA(IF(VLOOKUP(Games!B1499, 'Bye Weeks'!$A$2:$P$135, MATCH(Games!$A1499-1, 'Bye Weeks'!$A$1:$P$1, 0), FALSE)="Y", 25, 0), 0)</f>
        <v>#VALUE!</v>
      </c>
      <c r="I1499" s="112" t="e">
        <f>_xlfn.IFNA(IF(VLOOKUP(Games!C1499, 'Bye Weeks'!$A$2:$P$135, MATCH(Games!$A1499-1, 'Bye Weeks'!$A$1:$P$1, 0), FALSE)="Y", 25, 0), 0)</f>
        <v>#VALUE!</v>
      </c>
      <c r="J1499" s="122" t="str">
        <f>IFERROR(IFERROR(_xlfn.IFNA(IF(ISBLANK(B1499), "",IF(ABS(ROUND(Calc!O1499, 1))&gt;50,_xlfn.NUMBERVALUE(R1499),_xlfn.NUMBERVALUE(ROUND(Calc!O1499, 1)))), R1499), R1499), "")</f>
        <v/>
      </c>
      <c r="K1499" s="123" t="str">
        <f t="shared" si="435"/>
        <v/>
      </c>
      <c r="L1499" s="124" t="e">
        <f t="shared" si="451"/>
        <v>#VALUE!</v>
      </c>
      <c r="M1499" s="124" t="e">
        <f t="shared" si="452"/>
        <v>#VALUE!</v>
      </c>
      <c r="N1499" s="123" t="str">
        <f t="shared" si="436"/>
        <v/>
      </c>
      <c r="O1499" s="125" t="str">
        <f t="shared" si="437"/>
        <v/>
      </c>
      <c r="P1499" s="126" t="str">
        <f t="shared" si="438"/>
        <v/>
      </c>
      <c r="Q1499" s="126" t="str">
        <f t="shared" si="439"/>
        <v/>
      </c>
      <c r="R1499" s="122" t="str">
        <f t="shared" si="434"/>
        <v/>
      </c>
      <c r="S1499" s="127" t="e">
        <f t="shared" si="450"/>
        <v>#VALUE!</v>
      </c>
      <c r="T1499" s="128"/>
      <c r="U1499" s="128"/>
      <c r="V1499" s="129"/>
      <c r="W1499" s="128"/>
      <c r="X1499" s="128"/>
      <c r="Y1499" s="1"/>
      <c r="Z1499" s="129"/>
      <c r="AA1499" s="128"/>
      <c r="AB1499" s="128"/>
      <c r="AC1499" s="130"/>
      <c r="AD1499" s="130"/>
      <c r="AE1499" s="123" t="str">
        <f t="shared" si="453"/>
        <v/>
      </c>
      <c r="AF1499" s="113" t="str">
        <f t="shared" si="440"/>
        <v/>
      </c>
      <c r="AG1499" s="89" t="str">
        <f t="shared" si="442"/>
        <v/>
      </c>
      <c r="AH1499" s="89" t="str">
        <f t="shared" si="443"/>
        <v/>
      </c>
      <c r="AI1499" s="89" t="str">
        <f t="shared" si="444"/>
        <v/>
      </c>
      <c r="AJ1499" s="89" t="str">
        <f t="shared" si="441"/>
        <v/>
      </c>
      <c r="AK1499" s="89" t="str">
        <f t="shared" si="445"/>
        <v/>
      </c>
      <c r="AL1499" s="89">
        <f t="shared" si="449"/>
        <v>42.5</v>
      </c>
      <c r="AM1499" s="89" t="str">
        <f t="shared" si="446"/>
        <v/>
      </c>
      <c r="AN1499" s="89" t="str">
        <f t="shared" si="447"/>
        <v/>
      </c>
      <c r="AO1499" s="104" t="str">
        <f t="shared" si="448"/>
        <v/>
      </c>
    </row>
    <row r="1500" spans="1:41" thickBot="1" x14ac:dyDescent="0.5">
      <c r="A1500" s="82" t="str">
        <f>IF(ISBLANK(Schedule!A1500), "", Schedule!A1500)</f>
        <v/>
      </c>
      <c r="B1500" s="109" t="str">
        <f>IF(ISBLANK(Schedule!C1500), "", Schedule!C1500)</f>
        <v/>
      </c>
      <c r="C1500" s="109" t="str">
        <f>IF(ISBLANK(Schedule!D1500), "", Schedule!D1500)</f>
        <v/>
      </c>
      <c r="D1500" s="84" t="str">
        <f>IF(OR(ISBLANK(B1500), ISNA(VLOOKUP(B1500, 'Betting Lines'!$B$2:$F$1048576, MATCH("spread", 'Betting Lines'!$B$1:$J$1, 0), FALSE))), "", VLOOKUP(B1500, 'Betting Lines'!$B$2:$F$1048576, MATCH("spread", 'Betting Lines'!$B$1:$J$1, 0), FALSE))</f>
        <v/>
      </c>
      <c r="E1500" s="85" t="str">
        <f>_xlfn.IFNA(IF(ISBLANK(B1500),"",VLOOKUP(B1500,Elo!$A$2:$CA$1048576,MATCH(_xlfn.CONCAT("Week ", A1500),Elo!$A$1:$CA$1,0),FALSE)+G1500+H1500), "")</f>
        <v/>
      </c>
      <c r="F1500" s="85" t="str">
        <f>IFERROR(IF(ISBLANK(C1500),"",VLOOKUP(C1500,Elo!$A$2:$CA$1048576,MATCH(_xlfn.CONCAT("Week ",A1500),Elo!$A$1:$CA$1,0),FALSE)+I1500),IF(ISBLANK(Schedule!D1500),"", 1000))</f>
        <v/>
      </c>
      <c r="G1500" s="83" t="str">
        <f>_xlfn.IFNA(IF(ISBLANK(B1500),"",IF(VLOOKUP(Games!B1500,Schedule!$C$2:$G$1048576,MATCH("neutral_site",Schedule!$C$1:$G$1,0),FALSE),0,50)),"")</f>
        <v/>
      </c>
      <c r="H1500" s="83" t="e">
        <f>_xlfn.IFNA(IF(VLOOKUP(Games!B1500, 'Bye Weeks'!$A$2:$P$135, MATCH(Games!$A1500-1, 'Bye Weeks'!$A$1:$P$1, 0), FALSE)="Y", 25, 0), 0)</f>
        <v>#VALUE!</v>
      </c>
      <c r="I1500" s="112" t="e">
        <f>_xlfn.IFNA(IF(VLOOKUP(Games!C1500, 'Bye Weeks'!$A$2:$P$135, MATCH(Games!$A1500-1, 'Bye Weeks'!$A$1:$P$1, 0), FALSE)="Y", 25, 0), 0)</f>
        <v>#VALUE!</v>
      </c>
      <c r="J1500" s="122" t="str">
        <f>IFERROR(IFERROR(_xlfn.IFNA(IF(ISBLANK(B1500), "",IF(ABS(ROUND(Calc!O1500, 1))&gt;50,_xlfn.NUMBERVALUE(R1500),_xlfn.NUMBERVALUE(ROUND(Calc!O1500, 1)))), R1500), R1500), "")</f>
        <v/>
      </c>
      <c r="K1500" s="123" t="str">
        <f t="shared" si="435"/>
        <v/>
      </c>
      <c r="L1500" s="124" t="e">
        <f t="shared" si="451"/>
        <v>#VALUE!</v>
      </c>
      <c r="M1500" s="124" t="e">
        <f t="shared" si="452"/>
        <v>#VALUE!</v>
      </c>
      <c r="N1500" s="123" t="str">
        <f t="shared" si="436"/>
        <v/>
      </c>
      <c r="O1500" s="125" t="str">
        <f t="shared" si="437"/>
        <v/>
      </c>
      <c r="P1500" s="126" t="str">
        <f t="shared" si="438"/>
        <v/>
      </c>
      <c r="Q1500" s="126" t="str">
        <f t="shared" si="439"/>
        <v/>
      </c>
      <c r="R1500" s="122" t="str">
        <f t="shared" si="434"/>
        <v/>
      </c>
      <c r="S1500" s="127" t="e">
        <f t="shared" si="450"/>
        <v>#VALUE!</v>
      </c>
      <c r="T1500" s="128"/>
      <c r="U1500" s="128"/>
      <c r="V1500" s="129"/>
      <c r="W1500" s="128"/>
      <c r="X1500" s="128"/>
      <c r="Y1500" s="1"/>
      <c r="Z1500" s="129"/>
      <c r="AA1500" s="128"/>
      <c r="AB1500" s="128"/>
      <c r="AC1500" s="130"/>
      <c r="AD1500" s="130"/>
      <c r="AE1500" s="123" t="str">
        <f t="shared" si="453"/>
        <v/>
      </c>
      <c r="AF1500" s="113" t="str">
        <f t="shared" si="440"/>
        <v/>
      </c>
      <c r="AG1500" s="89" t="str">
        <f t="shared" si="442"/>
        <v/>
      </c>
      <c r="AH1500" s="89" t="str">
        <f t="shared" si="443"/>
        <v/>
      </c>
      <c r="AI1500" s="89" t="str">
        <f t="shared" si="444"/>
        <v/>
      </c>
      <c r="AJ1500" s="89" t="str">
        <f t="shared" si="441"/>
        <v/>
      </c>
      <c r="AK1500" s="89" t="str">
        <f t="shared" si="445"/>
        <v/>
      </c>
      <c r="AL1500" s="89">
        <f t="shared" si="449"/>
        <v>42.5</v>
      </c>
      <c r="AM1500" s="89" t="str">
        <f t="shared" si="446"/>
        <v/>
      </c>
      <c r="AN1500" s="89" t="str">
        <f t="shared" si="447"/>
        <v/>
      </c>
      <c r="AO1500" s="104" t="str">
        <f t="shared" si="448"/>
        <v/>
      </c>
    </row>
    <row r="1501" spans="1:41" thickBot="1" x14ac:dyDescent="0.5">
      <c r="A1501" s="82" t="str">
        <f>IF(ISBLANK(Schedule!A1501), "", Schedule!A1501)</f>
        <v/>
      </c>
      <c r="B1501" s="109" t="str">
        <f>IF(ISBLANK(Schedule!C1501), "", Schedule!C1501)</f>
        <v/>
      </c>
      <c r="C1501" s="109" t="str">
        <f>IF(ISBLANK(Schedule!D1501), "", Schedule!D1501)</f>
        <v/>
      </c>
      <c r="D1501" s="84" t="str">
        <f>IF(OR(ISBLANK(B1501), ISNA(VLOOKUP(B1501, 'Betting Lines'!$B$2:$F$1048576, MATCH("spread", 'Betting Lines'!$B$1:$J$1, 0), FALSE))), "", VLOOKUP(B1501, 'Betting Lines'!$B$2:$F$1048576, MATCH("spread", 'Betting Lines'!$B$1:$J$1, 0), FALSE))</f>
        <v/>
      </c>
      <c r="E1501" s="85" t="str">
        <f>_xlfn.IFNA(IF(ISBLANK(B1501),"",VLOOKUP(B1501,Elo!$A$2:$CA$1048576,MATCH(_xlfn.CONCAT("Week ", A1501),Elo!$A$1:$CA$1,0),FALSE)+G1501+H1501), "")</f>
        <v/>
      </c>
      <c r="F1501" s="85" t="str">
        <f>IFERROR(IF(ISBLANK(C1501),"",VLOOKUP(C1501,Elo!$A$2:$CA$1048576,MATCH(_xlfn.CONCAT("Week ",A1501),Elo!$A$1:$CA$1,0),FALSE)+I1501),IF(ISBLANK(Schedule!D1501),"", 1000))</f>
        <v/>
      </c>
      <c r="G1501" s="83" t="str">
        <f>_xlfn.IFNA(IF(ISBLANK(B1501),"",IF(VLOOKUP(Games!B1501,Schedule!$C$2:$G$1048576,MATCH("neutral_site",Schedule!$C$1:$G$1,0),FALSE),0,50)),"")</f>
        <v/>
      </c>
      <c r="H1501" s="83" t="e">
        <f>_xlfn.IFNA(IF(VLOOKUP(Games!B1501, 'Bye Weeks'!$A$2:$P$135, MATCH(Games!$A1501-1, 'Bye Weeks'!$A$1:$P$1, 0), FALSE)="Y", 25, 0), 0)</f>
        <v>#VALUE!</v>
      </c>
      <c r="I1501" s="112" t="e">
        <f>_xlfn.IFNA(IF(VLOOKUP(Games!C1501, 'Bye Weeks'!$A$2:$P$135, MATCH(Games!$A1501-1, 'Bye Weeks'!$A$1:$P$1, 0), FALSE)="Y", 25, 0), 0)</f>
        <v>#VALUE!</v>
      </c>
      <c r="J1501" s="122" t="str">
        <f>IFERROR(IFERROR(_xlfn.IFNA(IF(ISBLANK(B1501), "",IF(ABS(ROUND(Calc!O1501, 1))&gt;50,_xlfn.NUMBERVALUE(R1501),_xlfn.NUMBERVALUE(ROUND(Calc!O1501, 1)))), R1501), R1501), "")</f>
        <v/>
      </c>
      <c r="K1501" s="123" t="str">
        <f t="shared" si="435"/>
        <v/>
      </c>
      <c r="L1501" s="124" t="e">
        <f t="shared" si="451"/>
        <v>#VALUE!</v>
      </c>
      <c r="M1501" s="124" t="e">
        <f t="shared" si="452"/>
        <v>#VALUE!</v>
      </c>
      <c r="N1501" s="123" t="str">
        <f t="shared" si="436"/>
        <v/>
      </c>
      <c r="O1501" s="125" t="str">
        <f t="shared" si="437"/>
        <v/>
      </c>
      <c r="P1501" s="126" t="str">
        <f t="shared" si="438"/>
        <v/>
      </c>
      <c r="Q1501" s="126" t="str">
        <f t="shared" si="439"/>
        <v/>
      </c>
      <c r="R1501" s="122" t="str">
        <f t="shared" si="434"/>
        <v/>
      </c>
      <c r="S1501" s="127" t="e">
        <f t="shared" si="450"/>
        <v>#VALUE!</v>
      </c>
      <c r="T1501" s="128"/>
      <c r="U1501" s="128"/>
      <c r="V1501" s="129"/>
      <c r="W1501" s="128"/>
      <c r="X1501" s="128"/>
      <c r="Y1501" s="1"/>
      <c r="Z1501" s="129"/>
      <c r="AA1501" s="128"/>
      <c r="AB1501" s="128"/>
      <c r="AC1501" s="130"/>
      <c r="AD1501" s="130"/>
      <c r="AE1501" s="123" t="str">
        <f t="shared" si="453"/>
        <v/>
      </c>
      <c r="AF1501" s="113" t="str">
        <f t="shared" si="440"/>
        <v/>
      </c>
      <c r="AG1501" s="89" t="str">
        <f t="shared" si="442"/>
        <v/>
      </c>
      <c r="AH1501" s="89" t="str">
        <f t="shared" si="443"/>
        <v/>
      </c>
      <c r="AI1501" s="89" t="str">
        <f t="shared" si="444"/>
        <v/>
      </c>
      <c r="AJ1501" s="89" t="str">
        <f t="shared" si="441"/>
        <v/>
      </c>
      <c r="AK1501" s="89" t="str">
        <f t="shared" si="445"/>
        <v/>
      </c>
      <c r="AL1501" s="89">
        <f t="shared" si="449"/>
        <v>42.5</v>
      </c>
      <c r="AM1501" s="89" t="str">
        <f t="shared" si="446"/>
        <v/>
      </c>
      <c r="AN1501" s="89" t="str">
        <f t="shared" si="447"/>
        <v/>
      </c>
      <c r="AO1501" s="104" t="str">
        <f t="shared" si="448"/>
        <v/>
      </c>
    </row>
    <row r="1502" spans="1:41" thickBot="1" x14ac:dyDescent="0.5">
      <c r="A1502" s="82" t="str">
        <f>IF(ISBLANK(Schedule!A1502), "", Schedule!A1502)</f>
        <v/>
      </c>
      <c r="B1502" s="109" t="str">
        <f>IF(ISBLANK(Schedule!C1502), "", Schedule!C1502)</f>
        <v/>
      </c>
      <c r="C1502" s="109" t="str">
        <f>IF(ISBLANK(Schedule!D1502), "", Schedule!D1502)</f>
        <v/>
      </c>
      <c r="D1502" s="84" t="str">
        <f>IF(OR(ISBLANK(B1502), ISNA(VLOOKUP(B1502, 'Betting Lines'!$B$2:$F$1048576, MATCH("spread", 'Betting Lines'!$B$1:$J$1, 0), FALSE))), "", VLOOKUP(B1502, 'Betting Lines'!$B$2:$F$1048576, MATCH("spread", 'Betting Lines'!$B$1:$J$1, 0), FALSE))</f>
        <v/>
      </c>
      <c r="E1502" s="85" t="str">
        <f>_xlfn.IFNA(IF(ISBLANK(B1502),"",VLOOKUP(B1502,Elo!$A$2:$CA$1048576,MATCH(_xlfn.CONCAT("Week ", A1502),Elo!$A$1:$CA$1,0),FALSE)+G1502+H1502), "")</f>
        <v/>
      </c>
      <c r="F1502" s="85" t="str">
        <f>IFERROR(IF(ISBLANK(C1502),"",VLOOKUP(C1502,Elo!$A$2:$CA$1048576,MATCH(_xlfn.CONCAT("Week ",A1502),Elo!$A$1:$CA$1,0),FALSE)+I1502),IF(ISBLANK(Schedule!D1502),"", 1000))</f>
        <v/>
      </c>
      <c r="G1502" s="83" t="str">
        <f>_xlfn.IFNA(IF(ISBLANK(B1502),"",IF(VLOOKUP(Games!B1502,Schedule!$C$2:$G$1048576,MATCH("neutral_site",Schedule!$C$1:$G$1,0),FALSE),0,50)),"")</f>
        <v/>
      </c>
      <c r="H1502" s="83" t="e">
        <f>_xlfn.IFNA(IF(VLOOKUP(Games!B1502, 'Bye Weeks'!$A$2:$P$135, MATCH(Games!$A1502-1, 'Bye Weeks'!$A$1:$P$1, 0), FALSE)="Y", 25, 0), 0)</f>
        <v>#VALUE!</v>
      </c>
      <c r="I1502" s="112" t="e">
        <f>_xlfn.IFNA(IF(VLOOKUP(Games!C1502, 'Bye Weeks'!$A$2:$P$135, MATCH(Games!$A1502-1, 'Bye Weeks'!$A$1:$P$1, 0), FALSE)="Y", 25, 0), 0)</f>
        <v>#VALUE!</v>
      </c>
      <c r="J1502" s="122" t="str">
        <f>IFERROR(IFERROR(_xlfn.IFNA(IF(ISBLANK(B1502), "",IF(ABS(ROUND(Calc!O1502, 1))&gt;50,_xlfn.NUMBERVALUE(R1502),_xlfn.NUMBERVALUE(ROUND(Calc!O1502, 1)))), R1502), R1502), "")</f>
        <v/>
      </c>
      <c r="K1502" s="123" t="str">
        <f t="shared" si="435"/>
        <v/>
      </c>
      <c r="L1502" s="124" t="e">
        <f t="shared" si="451"/>
        <v>#VALUE!</v>
      </c>
      <c r="M1502" s="124" t="e">
        <f t="shared" si="452"/>
        <v>#VALUE!</v>
      </c>
      <c r="N1502" s="123" t="str">
        <f t="shared" si="436"/>
        <v/>
      </c>
      <c r="O1502" s="125" t="str">
        <f t="shared" si="437"/>
        <v/>
      </c>
      <c r="P1502" s="126" t="str">
        <f t="shared" si="438"/>
        <v/>
      </c>
      <c r="Q1502" s="126" t="str">
        <f t="shared" si="439"/>
        <v/>
      </c>
      <c r="R1502" s="122" t="str">
        <f t="shared" si="434"/>
        <v/>
      </c>
      <c r="S1502" s="127" t="e">
        <f t="shared" si="450"/>
        <v>#VALUE!</v>
      </c>
      <c r="T1502" s="128"/>
      <c r="U1502" s="128"/>
      <c r="V1502" s="129"/>
      <c r="W1502" s="128"/>
      <c r="X1502" s="128"/>
      <c r="Y1502" s="1"/>
      <c r="Z1502" s="129"/>
      <c r="AA1502" s="128"/>
      <c r="AB1502" s="128"/>
      <c r="AC1502" s="130"/>
      <c r="AD1502" s="130"/>
      <c r="AE1502" s="123" t="str">
        <f t="shared" si="453"/>
        <v/>
      </c>
      <c r="AF1502" s="113" t="str">
        <f t="shared" si="440"/>
        <v/>
      </c>
      <c r="AG1502" s="89" t="str">
        <f t="shared" si="442"/>
        <v/>
      </c>
      <c r="AH1502" s="89" t="str">
        <f t="shared" si="443"/>
        <v/>
      </c>
      <c r="AI1502" s="89" t="str">
        <f t="shared" si="444"/>
        <v/>
      </c>
      <c r="AJ1502" s="89" t="str">
        <f t="shared" si="441"/>
        <v/>
      </c>
      <c r="AK1502" s="89" t="str">
        <f t="shared" si="445"/>
        <v/>
      </c>
      <c r="AL1502" s="89">
        <f t="shared" si="449"/>
        <v>42.5</v>
      </c>
      <c r="AM1502" s="89" t="str">
        <f t="shared" si="446"/>
        <v/>
      </c>
      <c r="AN1502" s="89" t="str">
        <f t="shared" si="447"/>
        <v/>
      </c>
      <c r="AO1502" s="104" t="str">
        <f t="shared" si="448"/>
        <v/>
      </c>
    </row>
    <row r="1503" spans="1:41" thickBot="1" x14ac:dyDescent="0.5">
      <c r="A1503" s="82" t="str">
        <f>IF(ISBLANK(Schedule!A1503), "", Schedule!A1503)</f>
        <v/>
      </c>
      <c r="B1503" s="109" t="str">
        <f>IF(ISBLANK(Schedule!C1503), "", Schedule!C1503)</f>
        <v/>
      </c>
      <c r="C1503" s="109" t="str">
        <f>IF(ISBLANK(Schedule!D1503), "", Schedule!D1503)</f>
        <v/>
      </c>
      <c r="D1503" s="84" t="str">
        <f>IF(OR(ISBLANK(B1503), ISNA(VLOOKUP(B1503, 'Betting Lines'!$B$2:$F$1048576, MATCH("spread", 'Betting Lines'!$B$1:$J$1, 0), FALSE))), "", VLOOKUP(B1503, 'Betting Lines'!$B$2:$F$1048576, MATCH("spread", 'Betting Lines'!$B$1:$J$1, 0), FALSE))</f>
        <v/>
      </c>
      <c r="E1503" s="85" t="str">
        <f>_xlfn.IFNA(IF(ISBLANK(B1503),"",VLOOKUP(B1503,Elo!$A$2:$CA$1048576,MATCH(_xlfn.CONCAT("Week ", A1503),Elo!$A$1:$CA$1,0),FALSE)+G1503+H1503), "")</f>
        <v/>
      </c>
      <c r="F1503" s="85" t="str">
        <f>IFERROR(IF(ISBLANK(C1503),"",VLOOKUP(C1503,Elo!$A$2:$CA$1048576,MATCH(_xlfn.CONCAT("Week ",A1503),Elo!$A$1:$CA$1,0),FALSE)+I1503),IF(ISBLANK(Schedule!D1503),"", 1000))</f>
        <v/>
      </c>
      <c r="G1503" s="83" t="str">
        <f>_xlfn.IFNA(IF(ISBLANK(B1503),"",IF(VLOOKUP(Games!B1503,Schedule!$C$2:$G$1048576,MATCH("neutral_site",Schedule!$C$1:$G$1,0),FALSE),0,50)),"")</f>
        <v/>
      </c>
      <c r="H1503" s="83" t="e">
        <f>_xlfn.IFNA(IF(VLOOKUP(Games!B1503, 'Bye Weeks'!$A$2:$P$135, MATCH(Games!$A1503-1, 'Bye Weeks'!$A$1:$P$1, 0), FALSE)="Y", 25, 0), 0)</f>
        <v>#VALUE!</v>
      </c>
      <c r="I1503" s="112" t="e">
        <f>_xlfn.IFNA(IF(VLOOKUP(Games!C1503, 'Bye Weeks'!$A$2:$P$135, MATCH(Games!$A1503-1, 'Bye Weeks'!$A$1:$P$1, 0), FALSE)="Y", 25, 0), 0)</f>
        <v>#VALUE!</v>
      </c>
      <c r="J1503" s="122" t="str">
        <f>IFERROR(IFERROR(_xlfn.IFNA(IF(ISBLANK(B1503), "",IF(ABS(ROUND(Calc!O1503, 1))&gt;50,_xlfn.NUMBERVALUE(R1503),_xlfn.NUMBERVALUE(ROUND(Calc!O1503, 1)))), R1503), R1503), "")</f>
        <v/>
      </c>
      <c r="K1503" s="123" t="str">
        <f t="shared" si="435"/>
        <v/>
      </c>
      <c r="L1503" s="124" t="e">
        <f t="shared" si="451"/>
        <v>#VALUE!</v>
      </c>
      <c r="M1503" s="124" t="e">
        <f t="shared" si="452"/>
        <v>#VALUE!</v>
      </c>
      <c r="N1503" s="123" t="str">
        <f t="shared" si="436"/>
        <v/>
      </c>
      <c r="O1503" s="125" t="str">
        <f t="shared" si="437"/>
        <v/>
      </c>
      <c r="P1503" s="126" t="str">
        <f t="shared" si="438"/>
        <v/>
      </c>
      <c r="Q1503" s="126" t="str">
        <f t="shared" si="439"/>
        <v/>
      </c>
      <c r="R1503" s="122" t="str">
        <f t="shared" si="434"/>
        <v/>
      </c>
      <c r="S1503" s="127" t="e">
        <f t="shared" si="450"/>
        <v>#VALUE!</v>
      </c>
      <c r="T1503" s="128"/>
      <c r="U1503" s="128"/>
      <c r="V1503" s="129"/>
      <c r="W1503" s="128"/>
      <c r="X1503" s="128"/>
      <c r="Y1503" s="1"/>
      <c r="Z1503" s="129"/>
      <c r="AA1503" s="128"/>
      <c r="AB1503" s="128"/>
      <c r="AC1503" s="130"/>
      <c r="AD1503" s="130"/>
      <c r="AE1503" s="123" t="str">
        <f t="shared" si="453"/>
        <v/>
      </c>
      <c r="AF1503" s="113" t="str">
        <f t="shared" si="440"/>
        <v/>
      </c>
      <c r="AG1503" s="89" t="str">
        <f t="shared" si="442"/>
        <v/>
      </c>
      <c r="AH1503" s="89" t="str">
        <f t="shared" si="443"/>
        <v/>
      </c>
      <c r="AI1503" s="89" t="str">
        <f t="shared" si="444"/>
        <v/>
      </c>
      <c r="AJ1503" s="89" t="str">
        <f t="shared" si="441"/>
        <v/>
      </c>
      <c r="AK1503" s="89" t="str">
        <f t="shared" si="445"/>
        <v/>
      </c>
      <c r="AL1503" s="89">
        <f t="shared" si="449"/>
        <v>42.5</v>
      </c>
      <c r="AM1503" s="89" t="str">
        <f t="shared" si="446"/>
        <v/>
      </c>
      <c r="AN1503" s="89" t="str">
        <f t="shared" si="447"/>
        <v/>
      </c>
      <c r="AO1503" s="104" t="str">
        <f t="shared" si="448"/>
        <v/>
      </c>
    </row>
    <row r="1504" spans="1:41" thickBot="1" x14ac:dyDescent="0.5">
      <c r="A1504" s="82" t="str">
        <f>IF(ISBLANK(Schedule!A1504), "", Schedule!A1504)</f>
        <v/>
      </c>
      <c r="B1504" s="109" t="str">
        <f>IF(ISBLANK(Schedule!C1504), "", Schedule!C1504)</f>
        <v/>
      </c>
      <c r="C1504" s="109" t="str">
        <f>IF(ISBLANK(Schedule!D1504), "", Schedule!D1504)</f>
        <v/>
      </c>
      <c r="D1504" s="84" t="str">
        <f>IF(OR(ISBLANK(B1504), ISNA(VLOOKUP(B1504, 'Betting Lines'!$B$2:$F$1048576, MATCH("spread", 'Betting Lines'!$B$1:$J$1, 0), FALSE))), "", VLOOKUP(B1504, 'Betting Lines'!$B$2:$F$1048576, MATCH("spread", 'Betting Lines'!$B$1:$J$1, 0), FALSE))</f>
        <v/>
      </c>
      <c r="E1504" s="85" t="str">
        <f>_xlfn.IFNA(IF(ISBLANK(B1504),"",VLOOKUP(B1504,Elo!$A$2:$CA$1048576,MATCH(_xlfn.CONCAT("Week ", A1504),Elo!$A$1:$CA$1,0),FALSE)+G1504+H1504), "")</f>
        <v/>
      </c>
      <c r="F1504" s="85" t="str">
        <f>IFERROR(IF(ISBLANK(C1504),"",VLOOKUP(C1504,Elo!$A$2:$CA$1048576,MATCH(_xlfn.CONCAT("Week ",A1504),Elo!$A$1:$CA$1,0),FALSE)+I1504),IF(ISBLANK(Schedule!D1504),"", 1000))</f>
        <v/>
      </c>
      <c r="G1504" s="83" t="str">
        <f>_xlfn.IFNA(IF(ISBLANK(B1504),"",IF(VLOOKUP(Games!B1504,Schedule!$C$2:$G$1048576,MATCH("neutral_site",Schedule!$C$1:$G$1,0),FALSE),0,50)),"")</f>
        <v/>
      </c>
      <c r="H1504" s="83" t="e">
        <f>_xlfn.IFNA(IF(VLOOKUP(Games!B1504, 'Bye Weeks'!$A$2:$P$135, MATCH(Games!$A1504-1, 'Bye Weeks'!$A$1:$P$1, 0), FALSE)="Y", 25, 0), 0)</f>
        <v>#VALUE!</v>
      </c>
      <c r="I1504" s="112" t="e">
        <f>_xlfn.IFNA(IF(VLOOKUP(Games!C1504, 'Bye Weeks'!$A$2:$P$135, MATCH(Games!$A1504-1, 'Bye Weeks'!$A$1:$P$1, 0), FALSE)="Y", 25, 0), 0)</f>
        <v>#VALUE!</v>
      </c>
      <c r="J1504" s="122" t="str">
        <f>IFERROR(IFERROR(_xlfn.IFNA(IF(ISBLANK(B1504), "",IF(ABS(ROUND(Calc!O1504, 1))&gt;50,_xlfn.NUMBERVALUE(R1504),_xlfn.NUMBERVALUE(ROUND(Calc!O1504, 1)))), R1504), R1504), "")</f>
        <v/>
      </c>
      <c r="K1504" s="123" t="str">
        <f t="shared" si="435"/>
        <v/>
      </c>
      <c r="L1504" s="124" t="e">
        <f t="shared" si="451"/>
        <v>#VALUE!</v>
      </c>
      <c r="M1504" s="124" t="e">
        <f t="shared" si="452"/>
        <v>#VALUE!</v>
      </c>
      <c r="N1504" s="123" t="str">
        <f t="shared" si="436"/>
        <v/>
      </c>
      <c r="O1504" s="125" t="str">
        <f t="shared" si="437"/>
        <v/>
      </c>
      <c r="P1504" s="126" t="str">
        <f t="shared" si="438"/>
        <v/>
      </c>
      <c r="Q1504" s="126" t="str">
        <f t="shared" si="439"/>
        <v/>
      </c>
      <c r="R1504" s="122" t="str">
        <f t="shared" si="434"/>
        <v/>
      </c>
      <c r="S1504" s="127" t="e">
        <f t="shared" si="450"/>
        <v>#VALUE!</v>
      </c>
      <c r="T1504" s="128"/>
      <c r="U1504" s="128"/>
      <c r="V1504" s="129"/>
      <c r="W1504" s="128"/>
      <c r="X1504" s="128"/>
      <c r="Y1504" s="1"/>
      <c r="Z1504" s="129"/>
      <c r="AA1504" s="128"/>
      <c r="AB1504" s="128"/>
      <c r="AC1504" s="130"/>
      <c r="AD1504" s="130"/>
      <c r="AE1504" s="123" t="str">
        <f t="shared" si="453"/>
        <v/>
      </c>
      <c r="AF1504" s="113" t="str">
        <f t="shared" si="440"/>
        <v/>
      </c>
      <c r="AG1504" s="89" t="str">
        <f t="shared" si="442"/>
        <v/>
      </c>
      <c r="AH1504" s="89" t="str">
        <f t="shared" si="443"/>
        <v/>
      </c>
      <c r="AI1504" s="89" t="str">
        <f t="shared" si="444"/>
        <v/>
      </c>
      <c r="AJ1504" s="89" t="str">
        <f t="shared" si="441"/>
        <v/>
      </c>
      <c r="AK1504" s="89" t="str">
        <f t="shared" si="445"/>
        <v/>
      </c>
      <c r="AL1504" s="89">
        <f t="shared" si="449"/>
        <v>42.5</v>
      </c>
      <c r="AM1504" s="89" t="str">
        <f t="shared" si="446"/>
        <v/>
      </c>
      <c r="AN1504" s="89" t="str">
        <f t="shared" si="447"/>
        <v/>
      </c>
      <c r="AO1504" s="104" t="str">
        <f t="shared" si="448"/>
        <v/>
      </c>
    </row>
    <row r="1505" spans="1:41" thickBot="1" x14ac:dyDescent="0.5">
      <c r="A1505" s="82" t="str">
        <f>IF(ISBLANK(Schedule!A1505), "", Schedule!A1505)</f>
        <v/>
      </c>
      <c r="B1505" s="109" t="str">
        <f>IF(ISBLANK(Schedule!C1505), "", Schedule!C1505)</f>
        <v/>
      </c>
      <c r="C1505" s="109" t="str">
        <f>IF(ISBLANK(Schedule!D1505), "", Schedule!D1505)</f>
        <v/>
      </c>
      <c r="D1505" s="84" t="str">
        <f>IF(OR(ISBLANK(B1505), ISNA(VLOOKUP(B1505, 'Betting Lines'!$B$2:$F$1048576, MATCH("spread", 'Betting Lines'!$B$1:$J$1, 0), FALSE))), "", VLOOKUP(B1505, 'Betting Lines'!$B$2:$F$1048576, MATCH("spread", 'Betting Lines'!$B$1:$J$1, 0), FALSE))</f>
        <v/>
      </c>
      <c r="E1505" s="85" t="str">
        <f>_xlfn.IFNA(IF(ISBLANK(B1505),"",VLOOKUP(B1505,Elo!$A$2:$CA$1048576,MATCH(_xlfn.CONCAT("Week ", A1505),Elo!$A$1:$CA$1,0),FALSE)+G1505+H1505), "")</f>
        <v/>
      </c>
      <c r="F1505" s="85" t="str">
        <f>IFERROR(IF(ISBLANK(C1505),"",VLOOKUP(C1505,Elo!$A$2:$CA$1048576,MATCH(_xlfn.CONCAT("Week ",A1505),Elo!$A$1:$CA$1,0),FALSE)+I1505),IF(ISBLANK(Schedule!D1505),"", 1000))</f>
        <v/>
      </c>
      <c r="G1505" s="83" t="str">
        <f>_xlfn.IFNA(IF(ISBLANK(B1505),"",IF(VLOOKUP(Games!B1505,Schedule!$C$2:$G$1048576,MATCH("neutral_site",Schedule!$C$1:$G$1,0),FALSE),0,50)),"")</f>
        <v/>
      </c>
      <c r="H1505" s="83" t="e">
        <f>_xlfn.IFNA(IF(VLOOKUP(Games!B1505, 'Bye Weeks'!$A$2:$P$135, MATCH(Games!$A1505-1, 'Bye Weeks'!$A$1:$P$1, 0), FALSE)="Y", 25, 0), 0)</f>
        <v>#VALUE!</v>
      </c>
      <c r="I1505" s="112" t="e">
        <f>_xlfn.IFNA(IF(VLOOKUP(Games!C1505, 'Bye Weeks'!$A$2:$P$135, MATCH(Games!$A1505-1, 'Bye Weeks'!$A$1:$P$1, 0), FALSE)="Y", 25, 0), 0)</f>
        <v>#VALUE!</v>
      </c>
      <c r="J1505" s="122" t="str">
        <f>IFERROR(IFERROR(_xlfn.IFNA(IF(ISBLANK(B1505), "",IF(ABS(ROUND(Calc!O1505, 1))&gt;50,_xlfn.NUMBERVALUE(R1505),_xlfn.NUMBERVALUE(ROUND(Calc!O1505, 1)))), R1505), R1505), "")</f>
        <v/>
      </c>
      <c r="K1505" s="123" t="str">
        <f t="shared" si="435"/>
        <v/>
      </c>
      <c r="L1505" s="124" t="e">
        <f t="shared" si="451"/>
        <v>#VALUE!</v>
      </c>
      <c r="M1505" s="124" t="e">
        <f t="shared" si="452"/>
        <v>#VALUE!</v>
      </c>
      <c r="N1505" s="123" t="str">
        <f t="shared" si="436"/>
        <v/>
      </c>
      <c r="O1505" s="125" t="str">
        <f t="shared" si="437"/>
        <v/>
      </c>
      <c r="P1505" s="126" t="str">
        <f t="shared" si="438"/>
        <v/>
      </c>
      <c r="Q1505" s="126" t="str">
        <f t="shared" si="439"/>
        <v/>
      </c>
      <c r="R1505" s="122" t="str">
        <f t="shared" si="434"/>
        <v/>
      </c>
      <c r="S1505" s="127" t="e">
        <f t="shared" si="450"/>
        <v>#VALUE!</v>
      </c>
      <c r="T1505" s="128"/>
      <c r="U1505" s="128"/>
      <c r="V1505" s="129"/>
      <c r="W1505" s="128"/>
      <c r="X1505" s="128"/>
      <c r="Y1505" s="1"/>
      <c r="Z1505" s="129"/>
      <c r="AA1505" s="128"/>
      <c r="AB1505" s="128"/>
      <c r="AC1505" s="130"/>
      <c r="AD1505" s="130"/>
      <c r="AE1505" s="123" t="str">
        <f t="shared" si="453"/>
        <v/>
      </c>
      <c r="AF1505" s="113" t="str">
        <f t="shared" si="440"/>
        <v/>
      </c>
      <c r="AG1505" s="89" t="str">
        <f t="shared" si="442"/>
        <v/>
      </c>
      <c r="AH1505" s="89" t="str">
        <f t="shared" si="443"/>
        <v/>
      </c>
      <c r="AI1505" s="89" t="str">
        <f t="shared" si="444"/>
        <v/>
      </c>
      <c r="AJ1505" s="89" t="str">
        <f t="shared" si="441"/>
        <v/>
      </c>
      <c r="AK1505" s="89" t="str">
        <f t="shared" si="445"/>
        <v/>
      </c>
      <c r="AL1505" s="89">
        <f t="shared" si="449"/>
        <v>42.5</v>
      </c>
      <c r="AM1505" s="89" t="str">
        <f t="shared" si="446"/>
        <v/>
      </c>
      <c r="AN1505" s="89" t="str">
        <f t="shared" si="447"/>
        <v/>
      </c>
      <c r="AO1505" s="104" t="str">
        <f t="shared" si="448"/>
        <v/>
      </c>
    </row>
    <row r="1506" spans="1:41" thickBot="1" x14ac:dyDescent="0.5">
      <c r="A1506" s="82" t="str">
        <f>IF(ISBLANK(Schedule!A1506), "", Schedule!A1506)</f>
        <v/>
      </c>
      <c r="B1506" s="109" t="str">
        <f>IF(ISBLANK(Schedule!C1506), "", Schedule!C1506)</f>
        <v/>
      </c>
      <c r="C1506" s="109" t="str">
        <f>IF(ISBLANK(Schedule!D1506), "", Schedule!D1506)</f>
        <v/>
      </c>
      <c r="D1506" s="84" t="str">
        <f>IF(OR(ISBLANK(B1506), ISNA(VLOOKUP(B1506, 'Betting Lines'!$B$2:$F$1048576, MATCH("spread", 'Betting Lines'!$B$1:$J$1, 0), FALSE))), "", VLOOKUP(B1506, 'Betting Lines'!$B$2:$F$1048576, MATCH("spread", 'Betting Lines'!$B$1:$J$1, 0), FALSE))</f>
        <v/>
      </c>
      <c r="E1506" s="85" t="str">
        <f>_xlfn.IFNA(IF(ISBLANK(B1506),"",VLOOKUP(B1506,Elo!$A$2:$CA$1048576,MATCH(_xlfn.CONCAT("Week ", A1506),Elo!$A$1:$CA$1,0),FALSE)+G1506+H1506), "")</f>
        <v/>
      </c>
      <c r="F1506" s="85" t="str">
        <f>IFERROR(IF(ISBLANK(C1506),"",VLOOKUP(C1506,Elo!$A$2:$CA$1048576,MATCH(_xlfn.CONCAT("Week ",A1506),Elo!$A$1:$CA$1,0),FALSE)+I1506),IF(ISBLANK(Schedule!D1506),"", 1000))</f>
        <v/>
      </c>
      <c r="G1506" s="83" t="str">
        <f>_xlfn.IFNA(IF(ISBLANK(B1506),"",IF(VLOOKUP(Games!B1506,Schedule!$C$2:$G$1048576,MATCH("neutral_site",Schedule!$C$1:$G$1,0),FALSE),0,50)),"")</f>
        <v/>
      </c>
      <c r="H1506" s="83" t="e">
        <f>_xlfn.IFNA(IF(VLOOKUP(Games!B1506, 'Bye Weeks'!$A$2:$P$135, MATCH(Games!$A1506-1, 'Bye Weeks'!$A$1:$P$1, 0), FALSE)="Y", 25, 0), 0)</f>
        <v>#VALUE!</v>
      </c>
      <c r="I1506" s="112" t="e">
        <f>_xlfn.IFNA(IF(VLOOKUP(Games!C1506, 'Bye Weeks'!$A$2:$P$135, MATCH(Games!$A1506-1, 'Bye Weeks'!$A$1:$P$1, 0), FALSE)="Y", 25, 0), 0)</f>
        <v>#VALUE!</v>
      </c>
      <c r="J1506" s="122" t="str">
        <f>IFERROR(IFERROR(_xlfn.IFNA(IF(ISBLANK(B1506), "",IF(ABS(ROUND(Calc!O1506, 1))&gt;50,_xlfn.NUMBERVALUE(R1506),_xlfn.NUMBERVALUE(ROUND(Calc!O1506, 1)))), R1506), R1506), "")</f>
        <v/>
      </c>
      <c r="K1506" s="123" t="str">
        <f t="shared" si="435"/>
        <v/>
      </c>
      <c r="L1506" s="124" t="e">
        <f t="shared" si="451"/>
        <v>#VALUE!</v>
      </c>
      <c r="M1506" s="124" t="e">
        <f t="shared" si="452"/>
        <v>#VALUE!</v>
      </c>
      <c r="N1506" s="123" t="str">
        <f t="shared" si="436"/>
        <v/>
      </c>
      <c r="O1506" s="125" t="str">
        <f t="shared" si="437"/>
        <v/>
      </c>
      <c r="P1506" s="126" t="str">
        <f t="shared" si="438"/>
        <v/>
      </c>
      <c r="Q1506" s="126" t="str">
        <f t="shared" si="439"/>
        <v/>
      </c>
      <c r="R1506" s="122" t="str">
        <f t="shared" si="434"/>
        <v/>
      </c>
      <c r="S1506" s="127" t="e">
        <f t="shared" si="450"/>
        <v>#VALUE!</v>
      </c>
      <c r="T1506" s="128"/>
      <c r="U1506" s="128"/>
      <c r="V1506" s="129"/>
      <c r="W1506" s="128"/>
      <c r="X1506" s="128"/>
      <c r="Y1506" s="1"/>
      <c r="Z1506" s="129"/>
      <c r="AA1506" s="128"/>
      <c r="AB1506" s="128"/>
      <c r="AC1506" s="130"/>
      <c r="AD1506" s="130"/>
      <c r="AE1506" s="123" t="str">
        <f t="shared" si="453"/>
        <v/>
      </c>
      <c r="AF1506" s="113" t="str">
        <f t="shared" si="440"/>
        <v/>
      </c>
      <c r="AG1506" s="89" t="str">
        <f t="shared" si="442"/>
        <v/>
      </c>
      <c r="AH1506" s="89" t="str">
        <f t="shared" si="443"/>
        <v/>
      </c>
      <c r="AI1506" s="89" t="str">
        <f t="shared" si="444"/>
        <v/>
      </c>
      <c r="AJ1506" s="89" t="str">
        <f t="shared" si="441"/>
        <v/>
      </c>
      <c r="AK1506" s="89" t="str">
        <f t="shared" si="445"/>
        <v/>
      </c>
      <c r="AL1506" s="89">
        <f t="shared" si="449"/>
        <v>42.5</v>
      </c>
      <c r="AM1506" s="89" t="str">
        <f t="shared" si="446"/>
        <v/>
      </c>
      <c r="AN1506" s="89" t="str">
        <f t="shared" si="447"/>
        <v/>
      </c>
      <c r="AO1506" s="104" t="str">
        <f t="shared" si="448"/>
        <v/>
      </c>
    </row>
    <row r="1507" spans="1:41" thickBot="1" x14ac:dyDescent="0.5">
      <c r="A1507" s="82" t="str">
        <f>IF(ISBLANK(Schedule!A1507), "", Schedule!A1507)</f>
        <v/>
      </c>
      <c r="B1507" s="109" t="str">
        <f>IF(ISBLANK(Schedule!C1507), "", Schedule!C1507)</f>
        <v/>
      </c>
      <c r="C1507" s="109" t="str">
        <f>IF(ISBLANK(Schedule!D1507), "", Schedule!D1507)</f>
        <v/>
      </c>
      <c r="D1507" s="84" t="str">
        <f>IF(OR(ISBLANK(B1507), ISNA(VLOOKUP(B1507, 'Betting Lines'!$B$2:$F$1048576, MATCH("spread", 'Betting Lines'!$B$1:$J$1, 0), FALSE))), "", VLOOKUP(B1507, 'Betting Lines'!$B$2:$F$1048576, MATCH("spread", 'Betting Lines'!$B$1:$J$1, 0), FALSE))</f>
        <v/>
      </c>
      <c r="E1507" s="85" t="str">
        <f>_xlfn.IFNA(IF(ISBLANK(B1507),"",VLOOKUP(B1507,Elo!$A$2:$CA$1048576,MATCH(_xlfn.CONCAT("Week ", A1507),Elo!$A$1:$CA$1,0),FALSE)+G1507+H1507), "")</f>
        <v/>
      </c>
      <c r="F1507" s="85" t="str">
        <f>IFERROR(IF(ISBLANK(C1507),"",VLOOKUP(C1507,Elo!$A$2:$CA$1048576,MATCH(_xlfn.CONCAT("Week ",A1507),Elo!$A$1:$CA$1,0),FALSE)+I1507),IF(ISBLANK(Schedule!D1507),"", 1000))</f>
        <v/>
      </c>
      <c r="G1507" s="83" t="str">
        <f>_xlfn.IFNA(IF(ISBLANK(B1507),"",IF(VLOOKUP(Games!B1507,Schedule!$C$2:$G$1048576,MATCH("neutral_site",Schedule!$C$1:$G$1,0),FALSE),0,50)),"")</f>
        <v/>
      </c>
      <c r="H1507" s="83" t="e">
        <f>_xlfn.IFNA(IF(VLOOKUP(Games!B1507, 'Bye Weeks'!$A$2:$P$135, MATCH(Games!$A1507-1, 'Bye Weeks'!$A$1:$P$1, 0), FALSE)="Y", 25, 0), 0)</f>
        <v>#VALUE!</v>
      </c>
      <c r="I1507" s="112" t="e">
        <f>_xlfn.IFNA(IF(VLOOKUP(Games!C1507, 'Bye Weeks'!$A$2:$P$135, MATCH(Games!$A1507-1, 'Bye Weeks'!$A$1:$P$1, 0), FALSE)="Y", 25, 0), 0)</f>
        <v>#VALUE!</v>
      </c>
      <c r="J1507" s="122" t="str">
        <f>IFERROR(IFERROR(_xlfn.IFNA(IF(ISBLANK(B1507), "",IF(ABS(ROUND(Calc!O1507, 1))&gt;50,_xlfn.NUMBERVALUE(R1507),_xlfn.NUMBERVALUE(ROUND(Calc!O1507, 1)))), R1507), R1507), "")</f>
        <v/>
      </c>
      <c r="K1507" s="123" t="str">
        <f t="shared" si="435"/>
        <v/>
      </c>
      <c r="L1507" s="124" t="e">
        <f t="shared" si="451"/>
        <v>#VALUE!</v>
      </c>
      <c r="M1507" s="124" t="e">
        <f t="shared" si="452"/>
        <v>#VALUE!</v>
      </c>
      <c r="N1507" s="123" t="str">
        <f t="shared" si="436"/>
        <v/>
      </c>
      <c r="O1507" s="125" t="str">
        <f t="shared" si="437"/>
        <v/>
      </c>
      <c r="P1507" s="126" t="str">
        <f t="shared" si="438"/>
        <v/>
      </c>
      <c r="Q1507" s="126" t="str">
        <f t="shared" si="439"/>
        <v/>
      </c>
      <c r="R1507" s="122" t="str">
        <f t="shared" si="434"/>
        <v/>
      </c>
      <c r="S1507" s="127" t="e">
        <f t="shared" si="450"/>
        <v>#VALUE!</v>
      </c>
      <c r="T1507" s="128"/>
      <c r="U1507" s="128"/>
      <c r="V1507" s="129"/>
      <c r="W1507" s="128"/>
      <c r="X1507" s="128"/>
      <c r="Y1507" s="1"/>
      <c r="Z1507" s="129"/>
      <c r="AA1507" s="128"/>
      <c r="AB1507" s="128"/>
      <c r="AC1507" s="130"/>
      <c r="AD1507" s="130"/>
      <c r="AE1507" s="123" t="str">
        <f t="shared" si="453"/>
        <v/>
      </c>
      <c r="AF1507" s="113" t="str">
        <f t="shared" si="440"/>
        <v/>
      </c>
      <c r="AG1507" s="89" t="str">
        <f t="shared" si="442"/>
        <v/>
      </c>
      <c r="AH1507" s="89" t="str">
        <f t="shared" si="443"/>
        <v/>
      </c>
      <c r="AI1507" s="89" t="str">
        <f t="shared" si="444"/>
        <v/>
      </c>
      <c r="AJ1507" s="89" t="str">
        <f t="shared" si="441"/>
        <v/>
      </c>
      <c r="AK1507" s="89" t="str">
        <f t="shared" si="445"/>
        <v/>
      </c>
      <c r="AL1507" s="89">
        <f t="shared" si="449"/>
        <v>42.5</v>
      </c>
      <c r="AM1507" s="89" t="str">
        <f t="shared" si="446"/>
        <v/>
      </c>
      <c r="AN1507" s="89" t="str">
        <f t="shared" si="447"/>
        <v/>
      </c>
      <c r="AO1507" s="104" t="str">
        <f t="shared" si="448"/>
        <v/>
      </c>
    </row>
    <row r="1508" spans="1:41" thickBot="1" x14ac:dyDescent="0.5">
      <c r="A1508" s="82" t="str">
        <f>IF(ISBLANK(Schedule!A1508), "", Schedule!A1508)</f>
        <v/>
      </c>
      <c r="B1508" s="109" t="str">
        <f>IF(ISBLANK(Schedule!C1508), "", Schedule!C1508)</f>
        <v/>
      </c>
      <c r="C1508" s="109" t="str">
        <f>IF(ISBLANK(Schedule!D1508), "", Schedule!D1508)</f>
        <v/>
      </c>
      <c r="D1508" s="84" t="str">
        <f>IF(OR(ISBLANK(B1508), ISNA(VLOOKUP(B1508, 'Betting Lines'!$B$2:$F$1048576, MATCH("spread", 'Betting Lines'!$B$1:$J$1, 0), FALSE))), "", VLOOKUP(B1508, 'Betting Lines'!$B$2:$F$1048576, MATCH("spread", 'Betting Lines'!$B$1:$J$1, 0), FALSE))</f>
        <v/>
      </c>
      <c r="E1508" s="85" t="str">
        <f>_xlfn.IFNA(IF(ISBLANK(B1508),"",VLOOKUP(B1508,Elo!$A$2:$CA$1048576,MATCH(_xlfn.CONCAT("Week ", A1508),Elo!$A$1:$CA$1,0),FALSE)+G1508+H1508), "")</f>
        <v/>
      </c>
      <c r="F1508" s="85" t="str">
        <f>IFERROR(IF(ISBLANK(C1508),"",VLOOKUP(C1508,Elo!$A$2:$CA$1048576,MATCH(_xlfn.CONCAT("Week ",A1508),Elo!$A$1:$CA$1,0),FALSE)+I1508),IF(ISBLANK(Schedule!D1508),"", 1000))</f>
        <v/>
      </c>
      <c r="G1508" s="83" t="str">
        <f>_xlfn.IFNA(IF(ISBLANK(B1508),"",IF(VLOOKUP(Games!B1508,Schedule!$C$2:$G$1048576,MATCH("neutral_site",Schedule!$C$1:$G$1,0),FALSE),0,50)),"")</f>
        <v/>
      </c>
      <c r="H1508" s="83" t="e">
        <f>_xlfn.IFNA(IF(VLOOKUP(Games!B1508, 'Bye Weeks'!$A$2:$P$135, MATCH(Games!$A1508-1, 'Bye Weeks'!$A$1:$P$1, 0), FALSE)="Y", 25, 0), 0)</f>
        <v>#VALUE!</v>
      </c>
      <c r="I1508" s="112" t="e">
        <f>_xlfn.IFNA(IF(VLOOKUP(Games!C1508, 'Bye Weeks'!$A$2:$P$135, MATCH(Games!$A1508-1, 'Bye Weeks'!$A$1:$P$1, 0), FALSE)="Y", 25, 0), 0)</f>
        <v>#VALUE!</v>
      </c>
      <c r="J1508" s="122" t="str">
        <f>IFERROR(IFERROR(_xlfn.IFNA(IF(ISBLANK(B1508), "",IF(ABS(ROUND(Calc!O1508, 1))&gt;50,_xlfn.NUMBERVALUE(R1508),_xlfn.NUMBERVALUE(ROUND(Calc!O1508, 1)))), R1508), R1508), "")</f>
        <v/>
      </c>
      <c r="K1508" s="123" t="str">
        <f t="shared" si="435"/>
        <v/>
      </c>
      <c r="L1508" s="124" t="e">
        <f t="shared" si="451"/>
        <v>#VALUE!</v>
      </c>
      <c r="M1508" s="124" t="e">
        <f t="shared" si="452"/>
        <v>#VALUE!</v>
      </c>
      <c r="N1508" s="123" t="str">
        <f t="shared" si="436"/>
        <v/>
      </c>
      <c r="O1508" s="125" t="str">
        <f t="shared" si="437"/>
        <v/>
      </c>
      <c r="P1508" s="126" t="str">
        <f t="shared" si="438"/>
        <v/>
      </c>
      <c r="Q1508" s="126" t="str">
        <f t="shared" si="439"/>
        <v/>
      </c>
      <c r="R1508" s="122" t="str">
        <f t="shared" si="434"/>
        <v/>
      </c>
      <c r="S1508" s="127" t="e">
        <f t="shared" si="450"/>
        <v>#VALUE!</v>
      </c>
      <c r="T1508" s="128"/>
      <c r="U1508" s="128"/>
      <c r="V1508" s="129"/>
      <c r="W1508" s="128"/>
      <c r="X1508" s="128"/>
      <c r="Y1508" s="1"/>
      <c r="Z1508" s="129"/>
      <c r="AA1508" s="128"/>
      <c r="AB1508" s="128"/>
      <c r="AC1508" s="130"/>
      <c r="AD1508" s="130"/>
      <c r="AE1508" s="123" t="str">
        <f t="shared" si="453"/>
        <v/>
      </c>
      <c r="AF1508" s="113" t="str">
        <f t="shared" si="440"/>
        <v/>
      </c>
      <c r="AG1508" s="89" t="str">
        <f t="shared" si="442"/>
        <v/>
      </c>
      <c r="AH1508" s="89" t="str">
        <f t="shared" si="443"/>
        <v/>
      </c>
      <c r="AI1508" s="89" t="str">
        <f t="shared" si="444"/>
        <v/>
      </c>
      <c r="AJ1508" s="89" t="str">
        <f t="shared" si="441"/>
        <v/>
      </c>
      <c r="AK1508" s="89" t="str">
        <f t="shared" si="445"/>
        <v/>
      </c>
      <c r="AL1508" s="89">
        <f t="shared" si="449"/>
        <v>42.5</v>
      </c>
      <c r="AM1508" s="89" t="str">
        <f t="shared" si="446"/>
        <v/>
      </c>
      <c r="AN1508" s="89" t="str">
        <f t="shared" si="447"/>
        <v/>
      </c>
      <c r="AO1508" s="104" t="str">
        <f t="shared" si="448"/>
        <v/>
      </c>
    </row>
    <row r="1509" spans="1:41" thickBot="1" x14ac:dyDescent="0.5">
      <c r="A1509" s="82" t="str">
        <f>IF(ISBLANK(Schedule!A1509), "", Schedule!A1509)</f>
        <v/>
      </c>
      <c r="B1509" s="109" t="str">
        <f>IF(ISBLANK(Schedule!C1509), "", Schedule!C1509)</f>
        <v/>
      </c>
      <c r="C1509" s="109" t="str">
        <f>IF(ISBLANK(Schedule!D1509), "", Schedule!D1509)</f>
        <v/>
      </c>
      <c r="D1509" s="84" t="str">
        <f>IF(OR(ISBLANK(B1509), ISNA(VLOOKUP(B1509, 'Betting Lines'!$B$2:$F$1048576, MATCH("spread", 'Betting Lines'!$B$1:$J$1, 0), FALSE))), "", VLOOKUP(B1509, 'Betting Lines'!$B$2:$F$1048576, MATCH("spread", 'Betting Lines'!$B$1:$J$1, 0), FALSE))</f>
        <v/>
      </c>
      <c r="E1509" s="85" t="str">
        <f>_xlfn.IFNA(IF(ISBLANK(B1509),"",VLOOKUP(B1509,Elo!$A$2:$CA$1048576,MATCH(_xlfn.CONCAT("Week ", A1509),Elo!$A$1:$CA$1,0),FALSE)+G1509+H1509), "")</f>
        <v/>
      </c>
      <c r="F1509" s="85" t="str">
        <f>IFERROR(IF(ISBLANK(C1509),"",VLOOKUP(C1509,Elo!$A$2:$CA$1048576,MATCH(_xlfn.CONCAT("Week ",A1509),Elo!$A$1:$CA$1,0),FALSE)+I1509),IF(ISBLANK(Schedule!D1509),"", 1000))</f>
        <v/>
      </c>
      <c r="G1509" s="83" t="str">
        <f>_xlfn.IFNA(IF(ISBLANK(B1509),"",IF(VLOOKUP(Games!B1509,Schedule!$C$2:$G$1048576,MATCH("neutral_site",Schedule!$C$1:$G$1,0),FALSE),0,50)),"")</f>
        <v/>
      </c>
      <c r="H1509" s="83" t="e">
        <f>_xlfn.IFNA(IF(VLOOKUP(Games!B1509, 'Bye Weeks'!$A$2:$P$135, MATCH(Games!$A1509-1, 'Bye Weeks'!$A$1:$P$1, 0), FALSE)="Y", 25, 0), 0)</f>
        <v>#VALUE!</v>
      </c>
      <c r="I1509" s="112" t="e">
        <f>_xlfn.IFNA(IF(VLOOKUP(Games!C1509, 'Bye Weeks'!$A$2:$P$135, MATCH(Games!$A1509-1, 'Bye Weeks'!$A$1:$P$1, 0), FALSE)="Y", 25, 0), 0)</f>
        <v>#VALUE!</v>
      </c>
      <c r="J1509" s="122" t="str">
        <f>IFERROR(IFERROR(_xlfn.IFNA(IF(ISBLANK(B1509), "",IF(ABS(ROUND(Calc!O1509, 1))&gt;50,_xlfn.NUMBERVALUE(R1509),_xlfn.NUMBERVALUE(ROUND(Calc!O1509, 1)))), R1509), R1509), "")</f>
        <v/>
      </c>
      <c r="K1509" s="123" t="str">
        <f t="shared" si="435"/>
        <v/>
      </c>
      <c r="L1509" s="124" t="e">
        <f t="shared" si="451"/>
        <v>#VALUE!</v>
      </c>
      <c r="M1509" s="124" t="e">
        <f t="shared" si="452"/>
        <v>#VALUE!</v>
      </c>
      <c r="N1509" s="123" t="str">
        <f t="shared" si="436"/>
        <v/>
      </c>
      <c r="O1509" s="125" t="str">
        <f t="shared" si="437"/>
        <v/>
      </c>
      <c r="P1509" s="126" t="str">
        <f t="shared" si="438"/>
        <v/>
      </c>
      <c r="Q1509" s="126" t="str">
        <f t="shared" si="439"/>
        <v/>
      </c>
      <c r="R1509" s="122" t="str">
        <f t="shared" si="434"/>
        <v/>
      </c>
      <c r="S1509" s="127" t="e">
        <f t="shared" si="450"/>
        <v>#VALUE!</v>
      </c>
      <c r="T1509" s="128"/>
      <c r="U1509" s="128"/>
      <c r="V1509" s="129"/>
      <c r="W1509" s="128"/>
      <c r="X1509" s="128"/>
      <c r="Y1509" s="1"/>
      <c r="Z1509" s="129"/>
      <c r="AA1509" s="128"/>
      <c r="AB1509" s="128"/>
      <c r="AC1509" s="130"/>
      <c r="AD1509" s="130"/>
      <c r="AE1509" s="123" t="str">
        <f t="shared" si="453"/>
        <v/>
      </c>
      <c r="AF1509" s="113" t="str">
        <f t="shared" si="440"/>
        <v/>
      </c>
      <c r="AG1509" s="89" t="str">
        <f t="shared" si="442"/>
        <v/>
      </c>
      <c r="AH1509" s="89" t="str">
        <f t="shared" si="443"/>
        <v/>
      </c>
      <c r="AI1509" s="89" t="str">
        <f t="shared" si="444"/>
        <v/>
      </c>
      <c r="AJ1509" s="89" t="str">
        <f t="shared" si="441"/>
        <v/>
      </c>
      <c r="AK1509" s="89" t="str">
        <f t="shared" si="445"/>
        <v/>
      </c>
      <c r="AL1509" s="89">
        <f t="shared" si="449"/>
        <v>42.5</v>
      </c>
      <c r="AM1509" s="89" t="str">
        <f t="shared" si="446"/>
        <v/>
      </c>
      <c r="AN1509" s="89" t="str">
        <f t="shared" si="447"/>
        <v/>
      </c>
      <c r="AO1509" s="104" t="str">
        <f t="shared" si="448"/>
        <v/>
      </c>
    </row>
    <row r="1510" spans="1:41" thickBot="1" x14ac:dyDescent="0.5">
      <c r="A1510" s="82" t="str">
        <f>IF(ISBLANK(Schedule!A1510), "", Schedule!A1510)</f>
        <v/>
      </c>
      <c r="B1510" s="109" t="str">
        <f>IF(ISBLANK(Schedule!C1510), "", Schedule!C1510)</f>
        <v/>
      </c>
      <c r="C1510" s="109" t="str">
        <f>IF(ISBLANK(Schedule!D1510), "", Schedule!D1510)</f>
        <v/>
      </c>
      <c r="D1510" s="84" t="str">
        <f>IF(OR(ISBLANK(B1510), ISNA(VLOOKUP(B1510, 'Betting Lines'!$B$2:$F$1048576, MATCH("spread", 'Betting Lines'!$B$1:$J$1, 0), FALSE))), "", VLOOKUP(B1510, 'Betting Lines'!$B$2:$F$1048576, MATCH("spread", 'Betting Lines'!$B$1:$J$1, 0), FALSE))</f>
        <v/>
      </c>
      <c r="E1510" s="85" t="str">
        <f>_xlfn.IFNA(IF(ISBLANK(B1510),"",VLOOKUP(B1510,Elo!$A$2:$CA$1048576,MATCH(_xlfn.CONCAT("Week ", A1510),Elo!$A$1:$CA$1,0),FALSE)+G1510+H1510), "")</f>
        <v/>
      </c>
      <c r="F1510" s="85" t="str">
        <f>IFERROR(IF(ISBLANK(C1510),"",VLOOKUP(C1510,Elo!$A$2:$CA$1048576,MATCH(_xlfn.CONCAT("Week ",A1510),Elo!$A$1:$CA$1,0),FALSE)+I1510),IF(ISBLANK(Schedule!D1510),"", 1000))</f>
        <v/>
      </c>
      <c r="G1510" s="83" t="str">
        <f>_xlfn.IFNA(IF(ISBLANK(B1510),"",IF(VLOOKUP(Games!B1510,Schedule!$C$2:$G$1048576,MATCH("neutral_site",Schedule!$C$1:$G$1,0),FALSE),0,50)),"")</f>
        <v/>
      </c>
      <c r="H1510" s="83" t="e">
        <f>_xlfn.IFNA(IF(VLOOKUP(Games!B1510, 'Bye Weeks'!$A$2:$P$135, MATCH(Games!$A1510-1, 'Bye Weeks'!$A$1:$P$1, 0), FALSE)="Y", 25, 0), 0)</f>
        <v>#VALUE!</v>
      </c>
      <c r="I1510" s="112" t="e">
        <f>_xlfn.IFNA(IF(VLOOKUP(Games!C1510, 'Bye Weeks'!$A$2:$P$135, MATCH(Games!$A1510-1, 'Bye Weeks'!$A$1:$P$1, 0), FALSE)="Y", 25, 0), 0)</f>
        <v>#VALUE!</v>
      </c>
      <c r="J1510" s="122" t="str">
        <f>IFERROR(IFERROR(_xlfn.IFNA(IF(ISBLANK(B1510), "",IF(ABS(ROUND(Calc!O1510, 1))&gt;50,_xlfn.NUMBERVALUE(R1510),_xlfn.NUMBERVALUE(ROUND(Calc!O1510, 1)))), R1510), R1510), "")</f>
        <v/>
      </c>
      <c r="K1510" s="123" t="str">
        <f t="shared" si="435"/>
        <v/>
      </c>
      <c r="L1510" s="124" t="e">
        <f t="shared" si="451"/>
        <v>#VALUE!</v>
      </c>
      <c r="M1510" s="124" t="e">
        <f t="shared" si="452"/>
        <v>#VALUE!</v>
      </c>
      <c r="N1510" s="123" t="str">
        <f t="shared" si="436"/>
        <v/>
      </c>
      <c r="O1510" s="125" t="str">
        <f t="shared" si="437"/>
        <v/>
      </c>
      <c r="P1510" s="126" t="str">
        <f t="shared" si="438"/>
        <v/>
      </c>
      <c r="Q1510" s="126" t="str">
        <f t="shared" si="439"/>
        <v/>
      </c>
      <c r="R1510" s="122" t="str">
        <f t="shared" si="434"/>
        <v/>
      </c>
      <c r="S1510" s="127" t="e">
        <f t="shared" si="450"/>
        <v>#VALUE!</v>
      </c>
      <c r="T1510" s="128"/>
      <c r="U1510" s="128"/>
      <c r="V1510" s="129"/>
      <c r="W1510" s="128"/>
      <c r="X1510" s="128"/>
      <c r="Y1510" s="1"/>
      <c r="Z1510" s="129"/>
      <c r="AA1510" s="128"/>
      <c r="AB1510" s="128"/>
      <c r="AC1510" s="130"/>
      <c r="AD1510" s="130"/>
      <c r="AE1510" s="123" t="str">
        <f t="shared" si="453"/>
        <v/>
      </c>
      <c r="AF1510" s="113" t="str">
        <f t="shared" si="440"/>
        <v/>
      </c>
      <c r="AG1510" s="89" t="str">
        <f t="shared" si="442"/>
        <v/>
      </c>
      <c r="AH1510" s="89" t="str">
        <f t="shared" si="443"/>
        <v/>
      </c>
      <c r="AI1510" s="89" t="str">
        <f t="shared" si="444"/>
        <v/>
      </c>
      <c r="AJ1510" s="89" t="str">
        <f t="shared" si="441"/>
        <v/>
      </c>
      <c r="AK1510" s="89" t="str">
        <f t="shared" si="445"/>
        <v/>
      </c>
      <c r="AL1510" s="89">
        <f t="shared" si="449"/>
        <v>42.5</v>
      </c>
      <c r="AM1510" s="89" t="str">
        <f t="shared" si="446"/>
        <v/>
      </c>
      <c r="AN1510" s="89" t="str">
        <f t="shared" si="447"/>
        <v/>
      </c>
      <c r="AO1510" s="104" t="str">
        <f t="shared" si="448"/>
        <v/>
      </c>
    </row>
    <row r="1511" spans="1:41" thickBot="1" x14ac:dyDescent="0.5">
      <c r="A1511" s="82" t="str">
        <f>IF(ISBLANK(Schedule!A1511), "", Schedule!A1511)</f>
        <v/>
      </c>
      <c r="B1511" s="109" t="str">
        <f>IF(ISBLANK(Schedule!C1511), "", Schedule!C1511)</f>
        <v/>
      </c>
      <c r="C1511" s="109" t="str">
        <f>IF(ISBLANK(Schedule!D1511), "", Schedule!D1511)</f>
        <v/>
      </c>
      <c r="D1511" s="84" t="str">
        <f>IF(OR(ISBLANK(B1511), ISNA(VLOOKUP(B1511, 'Betting Lines'!$B$2:$F$1048576, MATCH("spread", 'Betting Lines'!$B$1:$J$1, 0), FALSE))), "", VLOOKUP(B1511, 'Betting Lines'!$B$2:$F$1048576, MATCH("spread", 'Betting Lines'!$B$1:$J$1, 0), FALSE))</f>
        <v/>
      </c>
      <c r="E1511" s="85" t="str">
        <f>_xlfn.IFNA(IF(ISBLANK(B1511),"",VLOOKUP(B1511,Elo!$A$2:$CA$1048576,MATCH(_xlfn.CONCAT("Week ", A1511),Elo!$A$1:$CA$1,0),FALSE)+G1511+H1511), "")</f>
        <v/>
      </c>
      <c r="F1511" s="85" t="str">
        <f>IFERROR(IF(ISBLANK(C1511),"",VLOOKUP(C1511,Elo!$A$2:$CA$1048576,MATCH(_xlfn.CONCAT("Week ",A1511),Elo!$A$1:$CA$1,0),FALSE)+I1511),IF(ISBLANK(Schedule!D1511),"", 1000))</f>
        <v/>
      </c>
      <c r="G1511" s="83" t="str">
        <f>_xlfn.IFNA(IF(ISBLANK(B1511),"",IF(VLOOKUP(Games!B1511,Schedule!$C$2:$G$1048576,MATCH("neutral_site",Schedule!$C$1:$G$1,0),FALSE),0,50)),"")</f>
        <v/>
      </c>
      <c r="H1511" s="83" t="e">
        <f>_xlfn.IFNA(IF(VLOOKUP(Games!B1511, 'Bye Weeks'!$A$2:$P$135, MATCH(Games!$A1511-1, 'Bye Weeks'!$A$1:$P$1, 0), FALSE)="Y", 25, 0), 0)</f>
        <v>#VALUE!</v>
      </c>
      <c r="I1511" s="112" t="e">
        <f>_xlfn.IFNA(IF(VLOOKUP(Games!C1511, 'Bye Weeks'!$A$2:$P$135, MATCH(Games!$A1511-1, 'Bye Weeks'!$A$1:$P$1, 0), FALSE)="Y", 25, 0), 0)</f>
        <v>#VALUE!</v>
      </c>
      <c r="J1511" s="122" t="str">
        <f>IFERROR(IFERROR(_xlfn.IFNA(IF(ISBLANK(B1511), "",IF(ABS(ROUND(Calc!O1511, 1))&gt;50,_xlfn.NUMBERVALUE(R1511),_xlfn.NUMBERVALUE(ROUND(Calc!O1511, 1)))), R1511), R1511), "")</f>
        <v/>
      </c>
      <c r="K1511" s="123" t="str">
        <f t="shared" si="435"/>
        <v/>
      </c>
      <c r="L1511" s="124" t="e">
        <f t="shared" si="451"/>
        <v>#VALUE!</v>
      </c>
      <c r="M1511" s="124" t="e">
        <f t="shared" si="452"/>
        <v>#VALUE!</v>
      </c>
      <c r="N1511" s="123" t="str">
        <f t="shared" si="436"/>
        <v/>
      </c>
      <c r="O1511" s="125" t="str">
        <f t="shared" si="437"/>
        <v/>
      </c>
      <c r="P1511" s="126" t="str">
        <f t="shared" si="438"/>
        <v/>
      </c>
      <c r="Q1511" s="126" t="str">
        <f t="shared" si="439"/>
        <v/>
      </c>
      <c r="R1511" s="122" t="str">
        <f t="shared" ref="R1511:R1574" si="454">IFERROR(IF(ISBLANK(B1511), "", ((F1511+I1511)-(E1511+G1511+H1511))/25), "")</f>
        <v/>
      </c>
      <c r="S1511" s="127" t="e">
        <f t="shared" si="450"/>
        <v>#VALUE!</v>
      </c>
      <c r="T1511" s="128"/>
      <c r="U1511" s="128"/>
      <c r="V1511" s="129"/>
      <c r="W1511" s="128"/>
      <c r="X1511" s="128"/>
      <c r="Y1511" s="1"/>
      <c r="Z1511" s="129"/>
      <c r="AA1511" s="128"/>
      <c r="AB1511" s="128"/>
      <c r="AC1511" s="130"/>
      <c r="AD1511" s="130"/>
      <c r="AE1511" s="123" t="str">
        <f t="shared" si="453"/>
        <v/>
      </c>
      <c r="AF1511" s="113" t="str">
        <f t="shared" si="440"/>
        <v/>
      </c>
      <c r="AG1511" s="89" t="str">
        <f t="shared" si="442"/>
        <v/>
      </c>
      <c r="AH1511" s="89" t="str">
        <f t="shared" si="443"/>
        <v/>
      </c>
      <c r="AI1511" s="89" t="str">
        <f t="shared" si="444"/>
        <v/>
      </c>
      <c r="AJ1511" s="89" t="str">
        <f t="shared" si="441"/>
        <v/>
      </c>
      <c r="AK1511" s="89" t="str">
        <f t="shared" si="445"/>
        <v/>
      </c>
      <c r="AL1511" s="89">
        <f t="shared" si="449"/>
        <v>42.5</v>
      </c>
      <c r="AM1511" s="89" t="str">
        <f t="shared" si="446"/>
        <v/>
      </c>
      <c r="AN1511" s="89" t="str">
        <f t="shared" si="447"/>
        <v/>
      </c>
      <c r="AO1511" s="104" t="str">
        <f t="shared" si="448"/>
        <v/>
      </c>
    </row>
    <row r="1512" spans="1:41" thickBot="1" x14ac:dyDescent="0.5">
      <c r="A1512" s="82" t="str">
        <f>IF(ISBLANK(Schedule!A1512), "", Schedule!A1512)</f>
        <v/>
      </c>
      <c r="B1512" s="109" t="str">
        <f>IF(ISBLANK(Schedule!C1512), "", Schedule!C1512)</f>
        <v/>
      </c>
      <c r="C1512" s="109" t="str">
        <f>IF(ISBLANK(Schedule!D1512), "", Schedule!D1512)</f>
        <v/>
      </c>
      <c r="D1512" s="84" t="str">
        <f>IF(OR(ISBLANK(B1512), ISNA(VLOOKUP(B1512, 'Betting Lines'!$B$2:$F$1048576, MATCH("spread", 'Betting Lines'!$B$1:$J$1, 0), FALSE))), "", VLOOKUP(B1512, 'Betting Lines'!$B$2:$F$1048576, MATCH("spread", 'Betting Lines'!$B$1:$J$1, 0), FALSE))</f>
        <v/>
      </c>
      <c r="E1512" s="85" t="str">
        <f>_xlfn.IFNA(IF(ISBLANK(B1512),"",VLOOKUP(B1512,Elo!$A$2:$CA$1048576,MATCH(_xlfn.CONCAT("Week ", A1512),Elo!$A$1:$CA$1,0),FALSE)+G1512+H1512), "")</f>
        <v/>
      </c>
      <c r="F1512" s="85" t="str">
        <f>IFERROR(IF(ISBLANK(C1512),"",VLOOKUP(C1512,Elo!$A$2:$CA$1048576,MATCH(_xlfn.CONCAT("Week ",A1512),Elo!$A$1:$CA$1,0),FALSE)+I1512),IF(ISBLANK(Schedule!D1512),"", 1000))</f>
        <v/>
      </c>
      <c r="G1512" s="83" t="str">
        <f>_xlfn.IFNA(IF(ISBLANK(B1512),"",IF(VLOOKUP(Games!B1512,Schedule!$C$2:$G$1048576,MATCH("neutral_site",Schedule!$C$1:$G$1,0),FALSE),0,50)),"")</f>
        <v/>
      </c>
      <c r="H1512" s="83" t="e">
        <f>_xlfn.IFNA(IF(VLOOKUP(Games!B1512, 'Bye Weeks'!$A$2:$P$135, MATCH(Games!$A1512-1, 'Bye Weeks'!$A$1:$P$1, 0), FALSE)="Y", 25, 0), 0)</f>
        <v>#VALUE!</v>
      </c>
      <c r="I1512" s="112" t="e">
        <f>_xlfn.IFNA(IF(VLOOKUP(Games!C1512, 'Bye Weeks'!$A$2:$P$135, MATCH(Games!$A1512-1, 'Bye Weeks'!$A$1:$P$1, 0), FALSE)="Y", 25, 0), 0)</f>
        <v>#VALUE!</v>
      </c>
      <c r="J1512" s="122" t="str">
        <f>IFERROR(IFERROR(_xlfn.IFNA(IF(ISBLANK(B1512), "",IF(ABS(ROUND(Calc!O1512, 1))&gt;50,_xlfn.NUMBERVALUE(R1512),_xlfn.NUMBERVALUE(ROUND(Calc!O1512, 1)))), R1512), R1512), "")</f>
        <v/>
      </c>
      <c r="K1512" s="123" t="str">
        <f t="shared" si="435"/>
        <v/>
      </c>
      <c r="L1512" s="124" t="e">
        <f t="shared" si="451"/>
        <v>#VALUE!</v>
      </c>
      <c r="M1512" s="124" t="e">
        <f t="shared" si="452"/>
        <v>#VALUE!</v>
      </c>
      <c r="N1512" s="123" t="str">
        <f t="shared" si="436"/>
        <v/>
      </c>
      <c r="O1512" s="125" t="str">
        <f t="shared" si="437"/>
        <v/>
      </c>
      <c r="P1512" s="126" t="str">
        <f t="shared" si="438"/>
        <v/>
      </c>
      <c r="Q1512" s="126" t="str">
        <f t="shared" si="439"/>
        <v/>
      </c>
      <c r="R1512" s="122" t="str">
        <f t="shared" si="454"/>
        <v/>
      </c>
      <c r="S1512" s="127" t="e">
        <f t="shared" si="450"/>
        <v>#VALUE!</v>
      </c>
      <c r="T1512" s="128"/>
      <c r="U1512" s="128"/>
      <c r="V1512" s="129"/>
      <c r="W1512" s="128"/>
      <c r="X1512" s="128"/>
      <c r="Y1512" s="1"/>
      <c r="Z1512" s="129"/>
      <c r="AA1512" s="128"/>
      <c r="AB1512" s="128"/>
      <c r="AC1512" s="130"/>
      <c r="AD1512" s="130"/>
      <c r="AE1512" s="123" t="str">
        <f t="shared" si="453"/>
        <v/>
      </c>
      <c r="AF1512" s="113" t="str">
        <f t="shared" si="440"/>
        <v/>
      </c>
      <c r="AG1512" s="89" t="str">
        <f t="shared" si="442"/>
        <v/>
      </c>
      <c r="AH1512" s="89" t="str">
        <f t="shared" si="443"/>
        <v/>
      </c>
      <c r="AI1512" s="89" t="str">
        <f t="shared" si="444"/>
        <v/>
      </c>
      <c r="AJ1512" s="89" t="str">
        <f t="shared" si="441"/>
        <v/>
      </c>
      <c r="AK1512" s="89" t="str">
        <f t="shared" si="445"/>
        <v/>
      </c>
      <c r="AL1512" s="89">
        <f t="shared" si="449"/>
        <v>42.5</v>
      </c>
      <c r="AM1512" s="89" t="str">
        <f t="shared" si="446"/>
        <v/>
      </c>
      <c r="AN1512" s="89" t="str">
        <f t="shared" si="447"/>
        <v/>
      </c>
      <c r="AO1512" s="104" t="str">
        <f t="shared" si="448"/>
        <v/>
      </c>
    </row>
    <row r="1513" spans="1:41" thickBot="1" x14ac:dyDescent="0.5">
      <c r="A1513" s="82" t="str">
        <f>IF(ISBLANK(Schedule!A1513), "", Schedule!A1513)</f>
        <v/>
      </c>
      <c r="B1513" s="109" t="str">
        <f>IF(ISBLANK(Schedule!C1513), "", Schedule!C1513)</f>
        <v/>
      </c>
      <c r="C1513" s="109" t="str">
        <f>IF(ISBLANK(Schedule!D1513), "", Schedule!D1513)</f>
        <v/>
      </c>
      <c r="D1513" s="84" t="str">
        <f>IF(OR(ISBLANK(B1513), ISNA(VLOOKUP(B1513, 'Betting Lines'!$B$2:$F$1048576, MATCH("spread", 'Betting Lines'!$B$1:$J$1, 0), FALSE))), "", VLOOKUP(B1513, 'Betting Lines'!$B$2:$F$1048576, MATCH("spread", 'Betting Lines'!$B$1:$J$1, 0), FALSE))</f>
        <v/>
      </c>
      <c r="E1513" s="85" t="str">
        <f>_xlfn.IFNA(IF(ISBLANK(B1513),"",VLOOKUP(B1513,Elo!$A$2:$CA$1048576,MATCH(_xlfn.CONCAT("Week ", A1513),Elo!$A$1:$CA$1,0),FALSE)+G1513+H1513), "")</f>
        <v/>
      </c>
      <c r="F1513" s="85" t="str">
        <f>IFERROR(IF(ISBLANK(C1513),"",VLOOKUP(C1513,Elo!$A$2:$CA$1048576,MATCH(_xlfn.CONCAT("Week ",A1513),Elo!$A$1:$CA$1,0),FALSE)+I1513),IF(ISBLANK(Schedule!D1513),"", 1000))</f>
        <v/>
      </c>
      <c r="G1513" s="83" t="str">
        <f>_xlfn.IFNA(IF(ISBLANK(B1513),"",IF(VLOOKUP(Games!B1513,Schedule!$C$2:$G$1048576,MATCH("neutral_site",Schedule!$C$1:$G$1,0),FALSE),0,50)),"")</f>
        <v/>
      </c>
      <c r="H1513" s="83" t="e">
        <f>_xlfn.IFNA(IF(VLOOKUP(Games!B1513, 'Bye Weeks'!$A$2:$P$135, MATCH(Games!$A1513-1, 'Bye Weeks'!$A$1:$P$1, 0), FALSE)="Y", 25, 0), 0)</f>
        <v>#VALUE!</v>
      </c>
      <c r="I1513" s="112" t="e">
        <f>_xlfn.IFNA(IF(VLOOKUP(Games!C1513, 'Bye Weeks'!$A$2:$P$135, MATCH(Games!$A1513-1, 'Bye Weeks'!$A$1:$P$1, 0), FALSE)="Y", 25, 0), 0)</f>
        <v>#VALUE!</v>
      </c>
      <c r="J1513" s="122" t="str">
        <f>IFERROR(IFERROR(_xlfn.IFNA(IF(ISBLANK(B1513), "",IF(ABS(ROUND(Calc!O1513, 1))&gt;50,_xlfn.NUMBERVALUE(R1513),_xlfn.NUMBERVALUE(ROUND(Calc!O1513, 1)))), R1513), R1513), "")</f>
        <v/>
      </c>
      <c r="K1513" s="123" t="str">
        <f t="shared" si="435"/>
        <v/>
      </c>
      <c r="L1513" s="124" t="e">
        <f t="shared" si="451"/>
        <v>#VALUE!</v>
      </c>
      <c r="M1513" s="124" t="e">
        <f t="shared" si="452"/>
        <v>#VALUE!</v>
      </c>
      <c r="N1513" s="123" t="str">
        <f t="shared" si="436"/>
        <v/>
      </c>
      <c r="O1513" s="125" t="str">
        <f t="shared" si="437"/>
        <v/>
      </c>
      <c r="P1513" s="126" t="str">
        <f t="shared" si="438"/>
        <v/>
      </c>
      <c r="Q1513" s="126" t="str">
        <f t="shared" si="439"/>
        <v/>
      </c>
      <c r="R1513" s="122" t="str">
        <f t="shared" si="454"/>
        <v/>
      </c>
      <c r="S1513" s="127" t="e">
        <f t="shared" si="450"/>
        <v>#VALUE!</v>
      </c>
      <c r="T1513" s="128"/>
      <c r="U1513" s="128"/>
      <c r="V1513" s="129"/>
      <c r="W1513" s="128"/>
      <c r="X1513" s="128"/>
      <c r="Y1513" s="1"/>
      <c r="Z1513" s="129"/>
      <c r="AA1513" s="128"/>
      <c r="AB1513" s="128"/>
      <c r="AC1513" s="130"/>
      <c r="AD1513" s="130"/>
      <c r="AE1513" s="123" t="str">
        <f t="shared" si="453"/>
        <v/>
      </c>
      <c r="AF1513" s="113" t="str">
        <f t="shared" si="440"/>
        <v/>
      </c>
      <c r="AG1513" s="89" t="str">
        <f t="shared" si="442"/>
        <v/>
      </c>
      <c r="AH1513" s="89" t="str">
        <f t="shared" si="443"/>
        <v/>
      </c>
      <c r="AI1513" s="89" t="str">
        <f t="shared" si="444"/>
        <v/>
      </c>
      <c r="AJ1513" s="89" t="str">
        <f t="shared" si="441"/>
        <v/>
      </c>
      <c r="AK1513" s="89" t="str">
        <f t="shared" si="445"/>
        <v/>
      </c>
      <c r="AL1513" s="89">
        <f t="shared" si="449"/>
        <v>42.5</v>
      </c>
      <c r="AM1513" s="89" t="str">
        <f t="shared" si="446"/>
        <v/>
      </c>
      <c r="AN1513" s="89" t="str">
        <f t="shared" si="447"/>
        <v/>
      </c>
      <c r="AO1513" s="104" t="str">
        <f t="shared" si="448"/>
        <v/>
      </c>
    </row>
    <row r="1514" spans="1:41" thickBot="1" x14ac:dyDescent="0.5">
      <c r="A1514" s="82" t="str">
        <f>IF(ISBLANK(Schedule!A1514), "", Schedule!A1514)</f>
        <v/>
      </c>
      <c r="B1514" s="109" t="str">
        <f>IF(ISBLANK(Schedule!C1514), "", Schedule!C1514)</f>
        <v/>
      </c>
      <c r="C1514" s="109" t="str">
        <f>IF(ISBLANK(Schedule!D1514), "", Schedule!D1514)</f>
        <v/>
      </c>
      <c r="D1514" s="84" t="str">
        <f>IF(OR(ISBLANK(B1514), ISNA(VLOOKUP(B1514, 'Betting Lines'!$B$2:$F$1048576, MATCH("spread", 'Betting Lines'!$B$1:$J$1, 0), FALSE))), "", VLOOKUP(B1514, 'Betting Lines'!$B$2:$F$1048576, MATCH("spread", 'Betting Lines'!$B$1:$J$1, 0), FALSE))</f>
        <v/>
      </c>
      <c r="E1514" s="85" t="str">
        <f>_xlfn.IFNA(IF(ISBLANK(B1514),"",VLOOKUP(B1514,Elo!$A$2:$CA$1048576,MATCH(_xlfn.CONCAT("Week ", A1514),Elo!$A$1:$CA$1,0),FALSE)+G1514+H1514), "")</f>
        <v/>
      </c>
      <c r="F1514" s="85" t="str">
        <f>IFERROR(IF(ISBLANK(C1514),"",VLOOKUP(C1514,Elo!$A$2:$CA$1048576,MATCH(_xlfn.CONCAT("Week ",A1514),Elo!$A$1:$CA$1,0),FALSE)+I1514),IF(ISBLANK(Schedule!D1514),"", 1000))</f>
        <v/>
      </c>
      <c r="G1514" s="83" t="str">
        <f>_xlfn.IFNA(IF(ISBLANK(B1514),"",IF(VLOOKUP(Games!B1514,Schedule!$C$2:$G$1048576,MATCH("neutral_site",Schedule!$C$1:$G$1,0),FALSE),0,50)),"")</f>
        <v/>
      </c>
      <c r="H1514" s="83" t="e">
        <f>_xlfn.IFNA(IF(VLOOKUP(Games!B1514, 'Bye Weeks'!$A$2:$P$135, MATCH(Games!$A1514-1, 'Bye Weeks'!$A$1:$P$1, 0), FALSE)="Y", 25, 0), 0)</f>
        <v>#VALUE!</v>
      </c>
      <c r="I1514" s="112" t="e">
        <f>_xlfn.IFNA(IF(VLOOKUP(Games!C1514, 'Bye Weeks'!$A$2:$P$135, MATCH(Games!$A1514-1, 'Bye Weeks'!$A$1:$P$1, 0), FALSE)="Y", 25, 0), 0)</f>
        <v>#VALUE!</v>
      </c>
      <c r="J1514" s="122" t="str">
        <f>IFERROR(IFERROR(_xlfn.IFNA(IF(ISBLANK(B1514), "",IF(ABS(ROUND(Calc!O1514, 1))&gt;50,_xlfn.NUMBERVALUE(R1514),_xlfn.NUMBERVALUE(ROUND(Calc!O1514, 1)))), R1514), R1514), "")</f>
        <v/>
      </c>
      <c r="K1514" s="123" t="str">
        <f t="shared" si="435"/>
        <v/>
      </c>
      <c r="L1514" s="124" t="e">
        <f t="shared" si="451"/>
        <v>#VALUE!</v>
      </c>
      <c r="M1514" s="124" t="e">
        <f t="shared" si="452"/>
        <v>#VALUE!</v>
      </c>
      <c r="N1514" s="123" t="str">
        <f t="shared" si="436"/>
        <v/>
      </c>
      <c r="O1514" s="125" t="str">
        <f t="shared" si="437"/>
        <v/>
      </c>
      <c r="P1514" s="126" t="str">
        <f t="shared" si="438"/>
        <v/>
      </c>
      <c r="Q1514" s="126" t="str">
        <f t="shared" si="439"/>
        <v/>
      </c>
      <c r="R1514" s="122" t="str">
        <f t="shared" si="454"/>
        <v/>
      </c>
      <c r="S1514" s="127" t="e">
        <f t="shared" si="450"/>
        <v>#VALUE!</v>
      </c>
      <c r="T1514" s="128"/>
      <c r="U1514" s="128"/>
      <c r="V1514" s="129"/>
      <c r="W1514" s="128"/>
      <c r="X1514" s="128"/>
      <c r="Y1514" s="1"/>
      <c r="Z1514" s="129"/>
      <c r="AA1514" s="128"/>
      <c r="AB1514" s="128"/>
      <c r="AC1514" s="130"/>
      <c r="AD1514" s="130"/>
      <c r="AE1514" s="123" t="str">
        <f t="shared" si="453"/>
        <v/>
      </c>
      <c r="AF1514" s="113" t="str">
        <f t="shared" si="440"/>
        <v/>
      </c>
      <c r="AG1514" s="89" t="str">
        <f t="shared" si="442"/>
        <v/>
      </c>
      <c r="AH1514" s="89" t="str">
        <f t="shared" si="443"/>
        <v/>
      </c>
      <c r="AI1514" s="89" t="str">
        <f t="shared" si="444"/>
        <v/>
      </c>
      <c r="AJ1514" s="89" t="str">
        <f t="shared" si="441"/>
        <v/>
      </c>
      <c r="AK1514" s="89" t="str">
        <f t="shared" si="445"/>
        <v/>
      </c>
      <c r="AL1514" s="89">
        <f t="shared" si="449"/>
        <v>42.5</v>
      </c>
      <c r="AM1514" s="89" t="str">
        <f t="shared" si="446"/>
        <v/>
      </c>
      <c r="AN1514" s="89" t="str">
        <f t="shared" si="447"/>
        <v/>
      </c>
      <c r="AO1514" s="104" t="str">
        <f t="shared" si="448"/>
        <v/>
      </c>
    </row>
    <row r="1515" spans="1:41" thickBot="1" x14ac:dyDescent="0.5">
      <c r="A1515" s="82" t="str">
        <f>IF(ISBLANK(Schedule!A1515), "", Schedule!A1515)</f>
        <v/>
      </c>
      <c r="B1515" s="109" t="str">
        <f>IF(ISBLANK(Schedule!C1515), "", Schedule!C1515)</f>
        <v/>
      </c>
      <c r="C1515" s="109" t="str">
        <f>IF(ISBLANK(Schedule!D1515), "", Schedule!D1515)</f>
        <v/>
      </c>
      <c r="D1515" s="84" t="str">
        <f>IF(OR(ISBLANK(B1515), ISNA(VLOOKUP(B1515, 'Betting Lines'!$B$2:$F$1048576, MATCH("spread", 'Betting Lines'!$B$1:$J$1, 0), FALSE))), "", VLOOKUP(B1515, 'Betting Lines'!$B$2:$F$1048576, MATCH("spread", 'Betting Lines'!$B$1:$J$1, 0), FALSE))</f>
        <v/>
      </c>
      <c r="E1515" s="85" t="str">
        <f>_xlfn.IFNA(IF(ISBLANK(B1515),"",VLOOKUP(B1515,Elo!$A$2:$CA$1048576,MATCH(_xlfn.CONCAT("Week ", A1515),Elo!$A$1:$CA$1,0),FALSE)+G1515+H1515), "")</f>
        <v/>
      </c>
      <c r="F1515" s="85" t="str">
        <f>IFERROR(IF(ISBLANK(C1515),"",VLOOKUP(C1515,Elo!$A$2:$CA$1048576,MATCH(_xlfn.CONCAT("Week ",A1515),Elo!$A$1:$CA$1,0),FALSE)+I1515),IF(ISBLANK(Schedule!D1515),"", 1000))</f>
        <v/>
      </c>
      <c r="G1515" s="83" t="str">
        <f>_xlfn.IFNA(IF(ISBLANK(B1515),"",IF(VLOOKUP(Games!B1515,Schedule!$C$2:$G$1048576,MATCH("neutral_site",Schedule!$C$1:$G$1,0),FALSE),0,50)),"")</f>
        <v/>
      </c>
      <c r="H1515" s="83" t="e">
        <f>_xlfn.IFNA(IF(VLOOKUP(Games!B1515, 'Bye Weeks'!$A$2:$P$135, MATCH(Games!$A1515-1, 'Bye Weeks'!$A$1:$P$1, 0), FALSE)="Y", 25, 0), 0)</f>
        <v>#VALUE!</v>
      </c>
      <c r="I1515" s="112" t="e">
        <f>_xlfn.IFNA(IF(VLOOKUP(Games!C1515, 'Bye Weeks'!$A$2:$P$135, MATCH(Games!$A1515-1, 'Bye Weeks'!$A$1:$P$1, 0), FALSE)="Y", 25, 0), 0)</f>
        <v>#VALUE!</v>
      </c>
      <c r="J1515" s="122" t="str">
        <f>IFERROR(IFERROR(_xlfn.IFNA(IF(ISBLANK(B1515), "",IF(ABS(ROUND(Calc!O1515, 1))&gt;50,_xlfn.NUMBERVALUE(R1515),_xlfn.NUMBERVALUE(ROUND(Calc!O1515, 1)))), R1515), R1515), "")</f>
        <v/>
      </c>
      <c r="K1515" s="123" t="str">
        <f t="shared" ref="K1515:K1578" si="455">IF(ISNUMBER(J1515),IF(OR(ISBLANK(B1515), N1515=""), "",IF(J1515&gt;0,C1515,B1515)), "")</f>
        <v/>
      </c>
      <c r="L1515" s="124" t="e">
        <f t="shared" si="451"/>
        <v>#VALUE!</v>
      </c>
      <c r="M1515" s="124" t="e">
        <f t="shared" si="452"/>
        <v>#VALUE!</v>
      </c>
      <c r="N1515" s="123" t="str">
        <f t="shared" ref="N1515:N1578" si="456">IFERROR(IF(ISBLANK(B1515), "", IF(L1515&gt;M1515, B1515, C1515)), "")</f>
        <v/>
      </c>
      <c r="O1515" s="125" t="str">
        <f t="shared" ref="O1515:O1578" si="457">IFERROR(IF(ISBLANK(B1515), "", IF(L1515&gt;M1515, L1515, M1515)),"")</f>
        <v/>
      </c>
      <c r="P1515" s="126" t="str">
        <f t="shared" ref="P1515:P1578" si="458">IF(OR(ISBLANK(B1515), ISBLANK(D1515), D1515=""),"",IF(_xlfn.NUMBERVALUE(J1515)&lt;_xlfn.NUMBERVALUE(D1515), "Y","N"))</f>
        <v/>
      </c>
      <c r="Q1515" s="126" t="str">
        <f t="shared" ref="Q1515:Q1578" si="459">IF(OR(ISBLANK(B1515),ISBLANK(D1515), D1515=""),"",IF(AND(_xlfn.NUMBERVALUE(D1515)&lt;0,K1515&lt;&gt;B1515),"Y",IF(AND(B1515=K1515,_xlfn.NUMBERVALUE(J1515)&lt;_xlfn.NUMBERVALUE(D1515)),"Y","N")))</f>
        <v/>
      </c>
      <c r="R1515" s="122" t="str">
        <f t="shared" si="454"/>
        <v/>
      </c>
      <c r="S1515" s="127" t="e">
        <f t="shared" si="450"/>
        <v>#VALUE!</v>
      </c>
      <c r="T1515" s="128"/>
      <c r="U1515" s="128"/>
      <c r="V1515" s="129"/>
      <c r="W1515" s="128"/>
      <c r="X1515" s="128"/>
      <c r="Y1515" s="1"/>
      <c r="Z1515" s="129"/>
      <c r="AA1515" s="128"/>
      <c r="AB1515" s="128"/>
      <c r="AC1515" s="130"/>
      <c r="AD1515" s="130"/>
      <c r="AE1515" s="123" t="str">
        <f t="shared" si="453"/>
        <v/>
      </c>
      <c r="AF1515" s="113" t="str">
        <f t="shared" si="440"/>
        <v/>
      </c>
      <c r="AG1515" s="89" t="str">
        <f t="shared" si="442"/>
        <v/>
      </c>
      <c r="AH1515" s="89" t="str">
        <f t="shared" si="443"/>
        <v/>
      </c>
      <c r="AI1515" s="89" t="str">
        <f t="shared" si="444"/>
        <v/>
      </c>
      <c r="AJ1515" s="89" t="str">
        <f t="shared" si="441"/>
        <v/>
      </c>
      <c r="AK1515" s="89" t="str">
        <f t="shared" si="445"/>
        <v/>
      </c>
      <c r="AL1515" s="89">
        <f t="shared" si="449"/>
        <v>42.5</v>
      </c>
      <c r="AM1515" s="89" t="str">
        <f t="shared" si="446"/>
        <v/>
      </c>
      <c r="AN1515" s="89" t="str">
        <f t="shared" si="447"/>
        <v/>
      </c>
      <c r="AO1515" s="104" t="str">
        <f t="shared" si="448"/>
        <v/>
      </c>
    </row>
    <row r="1516" spans="1:41" thickBot="1" x14ac:dyDescent="0.5">
      <c r="A1516" s="82" t="str">
        <f>IF(ISBLANK(Schedule!A1516), "", Schedule!A1516)</f>
        <v/>
      </c>
      <c r="B1516" s="109" t="str">
        <f>IF(ISBLANK(Schedule!C1516), "", Schedule!C1516)</f>
        <v/>
      </c>
      <c r="C1516" s="109" t="str">
        <f>IF(ISBLANK(Schedule!D1516), "", Schedule!D1516)</f>
        <v/>
      </c>
      <c r="D1516" s="84" t="str">
        <f>IF(OR(ISBLANK(B1516), ISNA(VLOOKUP(B1516, 'Betting Lines'!$B$2:$F$1048576, MATCH("spread", 'Betting Lines'!$B$1:$J$1, 0), FALSE))), "", VLOOKUP(B1516, 'Betting Lines'!$B$2:$F$1048576, MATCH("spread", 'Betting Lines'!$B$1:$J$1, 0), FALSE))</f>
        <v/>
      </c>
      <c r="E1516" s="85" t="str">
        <f>_xlfn.IFNA(IF(ISBLANK(B1516),"",VLOOKUP(B1516,Elo!$A$2:$CA$1048576,MATCH(_xlfn.CONCAT("Week ", A1516),Elo!$A$1:$CA$1,0),FALSE)+G1516+H1516), "")</f>
        <v/>
      </c>
      <c r="F1516" s="85" t="str">
        <f>IFERROR(IF(ISBLANK(C1516),"",VLOOKUP(C1516,Elo!$A$2:$CA$1048576,MATCH(_xlfn.CONCAT("Week ",A1516),Elo!$A$1:$CA$1,0),FALSE)+I1516),IF(ISBLANK(Schedule!D1516),"", 1000))</f>
        <v/>
      </c>
      <c r="G1516" s="83" t="str">
        <f>_xlfn.IFNA(IF(ISBLANK(B1516),"",IF(VLOOKUP(Games!B1516,Schedule!$C$2:$G$1048576,MATCH("neutral_site",Schedule!$C$1:$G$1,0),FALSE),0,50)),"")</f>
        <v/>
      </c>
      <c r="H1516" s="83" t="e">
        <f>_xlfn.IFNA(IF(VLOOKUP(Games!B1516, 'Bye Weeks'!$A$2:$P$135, MATCH(Games!$A1516-1, 'Bye Weeks'!$A$1:$P$1, 0), FALSE)="Y", 25, 0), 0)</f>
        <v>#VALUE!</v>
      </c>
      <c r="I1516" s="112" t="e">
        <f>_xlfn.IFNA(IF(VLOOKUP(Games!C1516, 'Bye Weeks'!$A$2:$P$135, MATCH(Games!$A1516-1, 'Bye Weeks'!$A$1:$P$1, 0), FALSE)="Y", 25, 0), 0)</f>
        <v>#VALUE!</v>
      </c>
      <c r="J1516" s="122" t="str">
        <f>IFERROR(IFERROR(_xlfn.IFNA(IF(ISBLANK(B1516), "",IF(ABS(ROUND(Calc!O1516, 1))&gt;50,_xlfn.NUMBERVALUE(R1516),_xlfn.NUMBERVALUE(ROUND(Calc!O1516, 1)))), R1516), R1516), "")</f>
        <v/>
      </c>
      <c r="K1516" s="123" t="str">
        <f t="shared" si="455"/>
        <v/>
      </c>
      <c r="L1516" s="124" t="e">
        <f t="shared" si="451"/>
        <v>#VALUE!</v>
      </c>
      <c r="M1516" s="124" t="e">
        <f t="shared" si="452"/>
        <v>#VALUE!</v>
      </c>
      <c r="N1516" s="123" t="str">
        <f t="shared" si="456"/>
        <v/>
      </c>
      <c r="O1516" s="125" t="str">
        <f t="shared" si="457"/>
        <v/>
      </c>
      <c r="P1516" s="126" t="str">
        <f t="shared" si="458"/>
        <v/>
      </c>
      <c r="Q1516" s="126" t="str">
        <f t="shared" si="459"/>
        <v/>
      </c>
      <c r="R1516" s="122" t="str">
        <f t="shared" si="454"/>
        <v/>
      </c>
      <c r="S1516" s="127" t="e">
        <f t="shared" si="450"/>
        <v>#VALUE!</v>
      </c>
      <c r="T1516" s="128"/>
      <c r="U1516" s="128"/>
      <c r="V1516" s="129"/>
      <c r="W1516" s="128"/>
      <c r="X1516" s="128"/>
      <c r="Y1516" s="1"/>
      <c r="Z1516" s="129"/>
      <c r="AA1516" s="128"/>
      <c r="AB1516" s="128"/>
      <c r="AC1516" s="130"/>
      <c r="AD1516" s="130"/>
      <c r="AE1516" s="123" t="str">
        <f t="shared" si="453"/>
        <v/>
      </c>
      <c r="AF1516" s="113" t="str">
        <f t="shared" si="440"/>
        <v/>
      </c>
      <c r="AG1516" s="89" t="str">
        <f t="shared" si="442"/>
        <v/>
      </c>
      <c r="AH1516" s="89" t="str">
        <f t="shared" si="443"/>
        <v/>
      </c>
      <c r="AI1516" s="89" t="str">
        <f t="shared" si="444"/>
        <v/>
      </c>
      <c r="AJ1516" s="89" t="str">
        <f t="shared" si="441"/>
        <v/>
      </c>
      <c r="AK1516" s="89" t="str">
        <f t="shared" si="445"/>
        <v/>
      </c>
      <c r="AL1516" s="89">
        <f t="shared" si="449"/>
        <v>42.5</v>
      </c>
      <c r="AM1516" s="89" t="str">
        <f t="shared" si="446"/>
        <v/>
      </c>
      <c r="AN1516" s="89" t="str">
        <f t="shared" si="447"/>
        <v/>
      </c>
      <c r="AO1516" s="104" t="str">
        <f t="shared" si="448"/>
        <v/>
      </c>
    </row>
    <row r="1517" spans="1:41" thickBot="1" x14ac:dyDescent="0.5">
      <c r="A1517" s="82" t="str">
        <f>IF(ISBLANK(Schedule!A1517), "", Schedule!A1517)</f>
        <v/>
      </c>
      <c r="B1517" s="109" t="str">
        <f>IF(ISBLANK(Schedule!C1517), "", Schedule!C1517)</f>
        <v/>
      </c>
      <c r="C1517" s="109" t="str">
        <f>IF(ISBLANK(Schedule!D1517), "", Schedule!D1517)</f>
        <v/>
      </c>
      <c r="D1517" s="84" t="str">
        <f>IF(OR(ISBLANK(B1517), ISNA(VLOOKUP(B1517, 'Betting Lines'!$B$2:$F$1048576, MATCH("spread", 'Betting Lines'!$B$1:$J$1, 0), FALSE))), "", VLOOKUP(B1517, 'Betting Lines'!$B$2:$F$1048576, MATCH("spread", 'Betting Lines'!$B$1:$J$1, 0), FALSE))</f>
        <v/>
      </c>
      <c r="E1517" s="85" t="str">
        <f>_xlfn.IFNA(IF(ISBLANK(B1517),"",VLOOKUP(B1517,Elo!$A$2:$CA$1048576,MATCH(_xlfn.CONCAT("Week ", A1517),Elo!$A$1:$CA$1,0),FALSE)+G1517+H1517), "")</f>
        <v/>
      </c>
      <c r="F1517" s="85" t="str">
        <f>IFERROR(IF(ISBLANK(C1517),"",VLOOKUP(C1517,Elo!$A$2:$CA$1048576,MATCH(_xlfn.CONCAT("Week ",A1517),Elo!$A$1:$CA$1,0),FALSE)+I1517),IF(ISBLANK(Schedule!D1517),"", 1000))</f>
        <v/>
      </c>
      <c r="G1517" s="83" t="str">
        <f>_xlfn.IFNA(IF(ISBLANK(B1517),"",IF(VLOOKUP(Games!B1517,Schedule!$C$2:$G$1048576,MATCH("neutral_site",Schedule!$C$1:$G$1,0),FALSE),0,50)),"")</f>
        <v/>
      </c>
      <c r="H1517" s="83" t="e">
        <f>_xlfn.IFNA(IF(VLOOKUP(Games!B1517, 'Bye Weeks'!$A$2:$P$135, MATCH(Games!$A1517-1, 'Bye Weeks'!$A$1:$P$1, 0), FALSE)="Y", 25, 0), 0)</f>
        <v>#VALUE!</v>
      </c>
      <c r="I1517" s="112" t="e">
        <f>_xlfn.IFNA(IF(VLOOKUP(Games!C1517, 'Bye Weeks'!$A$2:$P$135, MATCH(Games!$A1517-1, 'Bye Weeks'!$A$1:$P$1, 0), FALSE)="Y", 25, 0), 0)</f>
        <v>#VALUE!</v>
      </c>
      <c r="J1517" s="122" t="str">
        <f>IFERROR(IFERROR(_xlfn.IFNA(IF(ISBLANK(B1517), "",IF(ABS(ROUND(Calc!O1517, 1))&gt;50,_xlfn.NUMBERVALUE(R1517),_xlfn.NUMBERVALUE(ROUND(Calc!O1517, 1)))), R1517), R1517), "")</f>
        <v/>
      </c>
      <c r="K1517" s="123" t="str">
        <f t="shared" si="455"/>
        <v/>
      </c>
      <c r="L1517" s="124" t="e">
        <f t="shared" si="451"/>
        <v>#VALUE!</v>
      </c>
      <c r="M1517" s="124" t="e">
        <f t="shared" si="452"/>
        <v>#VALUE!</v>
      </c>
      <c r="N1517" s="123" t="str">
        <f t="shared" si="456"/>
        <v/>
      </c>
      <c r="O1517" s="125" t="str">
        <f t="shared" si="457"/>
        <v/>
      </c>
      <c r="P1517" s="126" t="str">
        <f t="shared" si="458"/>
        <v/>
      </c>
      <c r="Q1517" s="126" t="str">
        <f t="shared" si="459"/>
        <v/>
      </c>
      <c r="R1517" s="122" t="str">
        <f t="shared" si="454"/>
        <v/>
      </c>
      <c r="S1517" s="127" t="e">
        <f t="shared" si="450"/>
        <v>#VALUE!</v>
      </c>
      <c r="T1517" s="128"/>
      <c r="U1517" s="128"/>
      <c r="V1517" s="129"/>
      <c r="W1517" s="128"/>
      <c r="X1517" s="128"/>
      <c r="Y1517" s="1"/>
      <c r="Z1517" s="129"/>
      <c r="AA1517" s="128"/>
      <c r="AB1517" s="128"/>
      <c r="AC1517" s="130"/>
      <c r="AD1517" s="130"/>
      <c r="AE1517" s="123" t="str">
        <f t="shared" si="453"/>
        <v/>
      </c>
      <c r="AF1517" s="113" t="str">
        <f t="shared" si="440"/>
        <v/>
      </c>
      <c r="AG1517" s="89" t="str">
        <f t="shared" si="442"/>
        <v/>
      </c>
      <c r="AH1517" s="89" t="str">
        <f t="shared" si="443"/>
        <v/>
      </c>
      <c r="AI1517" s="89" t="str">
        <f t="shared" si="444"/>
        <v/>
      </c>
      <c r="AJ1517" s="89" t="str">
        <f t="shared" si="441"/>
        <v/>
      </c>
      <c r="AK1517" s="89" t="str">
        <f t="shared" si="445"/>
        <v/>
      </c>
      <c r="AL1517" s="89">
        <f t="shared" si="449"/>
        <v>42.5</v>
      </c>
      <c r="AM1517" s="89" t="str">
        <f t="shared" si="446"/>
        <v/>
      </c>
      <c r="AN1517" s="89" t="str">
        <f t="shared" si="447"/>
        <v/>
      </c>
      <c r="AO1517" s="104" t="str">
        <f t="shared" si="448"/>
        <v/>
      </c>
    </row>
    <row r="1518" spans="1:41" thickBot="1" x14ac:dyDescent="0.5">
      <c r="A1518" s="82" t="str">
        <f>IF(ISBLANK(Schedule!A1518), "", Schedule!A1518)</f>
        <v/>
      </c>
      <c r="B1518" s="109" t="str">
        <f>IF(ISBLANK(Schedule!C1518), "", Schedule!C1518)</f>
        <v/>
      </c>
      <c r="C1518" s="109" t="str">
        <f>IF(ISBLANK(Schedule!D1518), "", Schedule!D1518)</f>
        <v/>
      </c>
      <c r="D1518" s="84" t="str">
        <f>IF(OR(ISBLANK(B1518), ISNA(VLOOKUP(B1518, 'Betting Lines'!$B$2:$F$1048576, MATCH("spread", 'Betting Lines'!$B$1:$J$1, 0), FALSE))), "", VLOOKUP(B1518, 'Betting Lines'!$B$2:$F$1048576, MATCH("spread", 'Betting Lines'!$B$1:$J$1, 0), FALSE))</f>
        <v/>
      </c>
      <c r="E1518" s="85" t="str">
        <f>_xlfn.IFNA(IF(ISBLANK(B1518),"",VLOOKUP(B1518,Elo!$A$2:$CA$1048576,MATCH(_xlfn.CONCAT("Week ", A1518),Elo!$A$1:$CA$1,0),FALSE)+G1518+H1518), "")</f>
        <v/>
      </c>
      <c r="F1518" s="85" t="str">
        <f>IFERROR(IF(ISBLANK(C1518),"",VLOOKUP(C1518,Elo!$A$2:$CA$1048576,MATCH(_xlfn.CONCAT("Week ",A1518),Elo!$A$1:$CA$1,0),FALSE)+I1518),IF(ISBLANK(Schedule!D1518),"", 1000))</f>
        <v/>
      </c>
      <c r="G1518" s="83" t="str">
        <f>_xlfn.IFNA(IF(ISBLANK(B1518),"",IF(VLOOKUP(Games!B1518,Schedule!$C$2:$G$1048576,MATCH("neutral_site",Schedule!$C$1:$G$1,0),FALSE),0,50)),"")</f>
        <v/>
      </c>
      <c r="H1518" s="83" t="e">
        <f>_xlfn.IFNA(IF(VLOOKUP(Games!B1518, 'Bye Weeks'!$A$2:$P$135, MATCH(Games!$A1518-1, 'Bye Weeks'!$A$1:$P$1, 0), FALSE)="Y", 25, 0), 0)</f>
        <v>#VALUE!</v>
      </c>
      <c r="I1518" s="112" t="e">
        <f>_xlfn.IFNA(IF(VLOOKUP(Games!C1518, 'Bye Weeks'!$A$2:$P$135, MATCH(Games!$A1518-1, 'Bye Weeks'!$A$1:$P$1, 0), FALSE)="Y", 25, 0), 0)</f>
        <v>#VALUE!</v>
      </c>
      <c r="J1518" s="122" t="str">
        <f>IFERROR(IFERROR(_xlfn.IFNA(IF(ISBLANK(B1518), "",IF(ABS(ROUND(Calc!O1518, 1))&gt;50,_xlfn.NUMBERVALUE(R1518),_xlfn.NUMBERVALUE(ROUND(Calc!O1518, 1)))), R1518), R1518), "")</f>
        <v/>
      </c>
      <c r="K1518" s="123" t="str">
        <f t="shared" si="455"/>
        <v/>
      </c>
      <c r="L1518" s="124" t="e">
        <f t="shared" si="451"/>
        <v>#VALUE!</v>
      </c>
      <c r="M1518" s="124" t="e">
        <f t="shared" si="452"/>
        <v>#VALUE!</v>
      </c>
      <c r="N1518" s="123" t="str">
        <f t="shared" si="456"/>
        <v/>
      </c>
      <c r="O1518" s="125" t="str">
        <f t="shared" si="457"/>
        <v/>
      </c>
      <c r="P1518" s="126" t="str">
        <f t="shared" si="458"/>
        <v/>
      </c>
      <c r="Q1518" s="126" t="str">
        <f t="shared" si="459"/>
        <v/>
      </c>
      <c r="R1518" s="122" t="str">
        <f t="shared" si="454"/>
        <v/>
      </c>
      <c r="S1518" s="127" t="e">
        <f t="shared" si="450"/>
        <v>#VALUE!</v>
      </c>
      <c r="T1518" s="128"/>
      <c r="U1518" s="128"/>
      <c r="V1518" s="129"/>
      <c r="W1518" s="128"/>
      <c r="X1518" s="128"/>
      <c r="Y1518" s="1"/>
      <c r="Z1518" s="129"/>
      <c r="AA1518" s="128"/>
      <c r="AB1518" s="128"/>
      <c r="AC1518" s="130"/>
      <c r="AD1518" s="130"/>
      <c r="AE1518" s="123" t="str">
        <f t="shared" si="453"/>
        <v/>
      </c>
      <c r="AF1518" s="113" t="str">
        <f t="shared" si="440"/>
        <v/>
      </c>
      <c r="AG1518" s="89" t="str">
        <f t="shared" si="442"/>
        <v/>
      </c>
      <c r="AH1518" s="89" t="str">
        <f t="shared" si="443"/>
        <v/>
      </c>
      <c r="AI1518" s="89" t="str">
        <f t="shared" si="444"/>
        <v/>
      </c>
      <c r="AJ1518" s="89" t="str">
        <f t="shared" si="441"/>
        <v/>
      </c>
      <c r="AK1518" s="89" t="str">
        <f t="shared" si="445"/>
        <v/>
      </c>
      <c r="AL1518" s="89">
        <f t="shared" si="449"/>
        <v>42.5</v>
      </c>
      <c r="AM1518" s="89" t="str">
        <f t="shared" si="446"/>
        <v/>
      </c>
      <c r="AN1518" s="89" t="str">
        <f t="shared" si="447"/>
        <v/>
      </c>
      <c r="AO1518" s="104" t="str">
        <f t="shared" si="448"/>
        <v/>
      </c>
    </row>
    <row r="1519" spans="1:41" thickBot="1" x14ac:dyDescent="0.5">
      <c r="A1519" s="82" t="str">
        <f>IF(ISBLANK(Schedule!A1519), "", Schedule!A1519)</f>
        <v/>
      </c>
      <c r="B1519" s="109" t="str">
        <f>IF(ISBLANK(Schedule!C1519), "", Schedule!C1519)</f>
        <v/>
      </c>
      <c r="C1519" s="109" t="str">
        <f>IF(ISBLANK(Schedule!D1519), "", Schedule!D1519)</f>
        <v/>
      </c>
      <c r="D1519" s="84" t="str">
        <f>IF(OR(ISBLANK(B1519), ISNA(VLOOKUP(B1519, 'Betting Lines'!$B$2:$F$1048576, MATCH("spread", 'Betting Lines'!$B$1:$J$1, 0), FALSE))), "", VLOOKUP(B1519, 'Betting Lines'!$B$2:$F$1048576, MATCH("spread", 'Betting Lines'!$B$1:$J$1, 0), FALSE))</f>
        <v/>
      </c>
      <c r="E1519" s="85" t="str">
        <f>_xlfn.IFNA(IF(ISBLANK(B1519),"",VLOOKUP(B1519,Elo!$A$2:$CA$1048576,MATCH(_xlfn.CONCAT("Week ", A1519),Elo!$A$1:$CA$1,0),FALSE)+G1519+H1519), "")</f>
        <v/>
      </c>
      <c r="F1519" s="85" t="str">
        <f>IFERROR(IF(ISBLANK(C1519),"",VLOOKUP(C1519,Elo!$A$2:$CA$1048576,MATCH(_xlfn.CONCAT("Week ",A1519),Elo!$A$1:$CA$1,0),FALSE)+I1519),IF(ISBLANK(Schedule!D1519),"", 1000))</f>
        <v/>
      </c>
      <c r="G1519" s="83" t="str">
        <f>_xlfn.IFNA(IF(ISBLANK(B1519),"",IF(VLOOKUP(Games!B1519,Schedule!$C$2:$G$1048576,MATCH("neutral_site",Schedule!$C$1:$G$1,0),FALSE),0,50)),"")</f>
        <v/>
      </c>
      <c r="H1519" s="83" t="e">
        <f>_xlfn.IFNA(IF(VLOOKUP(Games!B1519, 'Bye Weeks'!$A$2:$P$135, MATCH(Games!$A1519-1, 'Bye Weeks'!$A$1:$P$1, 0), FALSE)="Y", 25, 0), 0)</f>
        <v>#VALUE!</v>
      </c>
      <c r="I1519" s="112" t="e">
        <f>_xlfn.IFNA(IF(VLOOKUP(Games!C1519, 'Bye Weeks'!$A$2:$P$135, MATCH(Games!$A1519-1, 'Bye Weeks'!$A$1:$P$1, 0), FALSE)="Y", 25, 0), 0)</f>
        <v>#VALUE!</v>
      </c>
      <c r="J1519" s="122" t="str">
        <f>IFERROR(IFERROR(_xlfn.IFNA(IF(ISBLANK(B1519), "",IF(ABS(ROUND(Calc!O1519, 1))&gt;50,_xlfn.NUMBERVALUE(R1519),_xlfn.NUMBERVALUE(ROUND(Calc!O1519, 1)))), R1519), R1519), "")</f>
        <v/>
      </c>
      <c r="K1519" s="123" t="str">
        <f t="shared" si="455"/>
        <v/>
      </c>
      <c r="L1519" s="124" t="e">
        <f t="shared" si="451"/>
        <v>#VALUE!</v>
      </c>
      <c r="M1519" s="124" t="e">
        <f t="shared" si="452"/>
        <v>#VALUE!</v>
      </c>
      <c r="N1519" s="123" t="str">
        <f t="shared" si="456"/>
        <v/>
      </c>
      <c r="O1519" s="125" t="str">
        <f t="shared" si="457"/>
        <v/>
      </c>
      <c r="P1519" s="126" t="str">
        <f t="shared" si="458"/>
        <v/>
      </c>
      <c r="Q1519" s="126" t="str">
        <f t="shared" si="459"/>
        <v/>
      </c>
      <c r="R1519" s="122" t="str">
        <f t="shared" si="454"/>
        <v/>
      </c>
      <c r="S1519" s="127" t="e">
        <f t="shared" si="450"/>
        <v>#VALUE!</v>
      </c>
      <c r="T1519" s="128"/>
      <c r="U1519" s="128"/>
      <c r="V1519" s="129"/>
      <c r="W1519" s="128"/>
      <c r="X1519" s="128"/>
      <c r="Y1519" s="1"/>
      <c r="Z1519" s="129"/>
      <c r="AA1519" s="128"/>
      <c r="AB1519" s="128"/>
      <c r="AC1519" s="130"/>
      <c r="AD1519" s="130"/>
      <c r="AE1519" s="123" t="str">
        <f t="shared" si="453"/>
        <v/>
      </c>
      <c r="AF1519" s="113" t="str">
        <f t="shared" si="440"/>
        <v/>
      </c>
      <c r="AG1519" s="89" t="str">
        <f t="shared" si="442"/>
        <v/>
      </c>
      <c r="AH1519" s="89" t="str">
        <f t="shared" si="443"/>
        <v/>
      </c>
      <c r="AI1519" s="89" t="str">
        <f t="shared" si="444"/>
        <v/>
      </c>
      <c r="AJ1519" s="89" t="str">
        <f t="shared" si="441"/>
        <v/>
      </c>
      <c r="AK1519" s="89" t="str">
        <f t="shared" si="445"/>
        <v/>
      </c>
      <c r="AL1519" s="89">
        <f t="shared" si="449"/>
        <v>42.5</v>
      </c>
      <c r="AM1519" s="89" t="str">
        <f t="shared" si="446"/>
        <v/>
      </c>
      <c r="AN1519" s="89" t="str">
        <f t="shared" si="447"/>
        <v/>
      </c>
      <c r="AO1519" s="104" t="str">
        <f t="shared" si="448"/>
        <v/>
      </c>
    </row>
    <row r="1520" spans="1:41" thickBot="1" x14ac:dyDescent="0.5">
      <c r="A1520" s="82" t="str">
        <f>IF(ISBLANK(Schedule!A1520), "", Schedule!A1520)</f>
        <v/>
      </c>
      <c r="B1520" s="109" t="str">
        <f>IF(ISBLANK(Schedule!C1520), "", Schedule!C1520)</f>
        <v/>
      </c>
      <c r="C1520" s="109" t="str">
        <f>IF(ISBLANK(Schedule!D1520), "", Schedule!D1520)</f>
        <v/>
      </c>
      <c r="D1520" s="84" t="str">
        <f>IF(OR(ISBLANK(B1520), ISNA(VLOOKUP(B1520, 'Betting Lines'!$B$2:$F$1048576, MATCH("spread", 'Betting Lines'!$B$1:$J$1, 0), FALSE))), "", VLOOKUP(B1520, 'Betting Lines'!$B$2:$F$1048576, MATCH("spread", 'Betting Lines'!$B$1:$J$1, 0), FALSE))</f>
        <v/>
      </c>
      <c r="E1520" s="85" t="str">
        <f>_xlfn.IFNA(IF(ISBLANK(B1520),"",VLOOKUP(B1520,Elo!$A$2:$CA$1048576,MATCH(_xlfn.CONCAT("Week ", A1520),Elo!$A$1:$CA$1,0),FALSE)+G1520+H1520), "")</f>
        <v/>
      </c>
      <c r="F1520" s="85" t="str">
        <f>IFERROR(IF(ISBLANK(C1520),"",VLOOKUP(C1520,Elo!$A$2:$CA$1048576,MATCH(_xlfn.CONCAT("Week ",A1520),Elo!$A$1:$CA$1,0),FALSE)+I1520),IF(ISBLANK(Schedule!D1520),"", 1000))</f>
        <v/>
      </c>
      <c r="G1520" s="83" t="str">
        <f>_xlfn.IFNA(IF(ISBLANK(B1520),"",IF(VLOOKUP(Games!B1520,Schedule!$C$2:$G$1048576,MATCH("neutral_site",Schedule!$C$1:$G$1,0),FALSE),0,50)),"")</f>
        <v/>
      </c>
      <c r="H1520" s="83" t="e">
        <f>_xlfn.IFNA(IF(VLOOKUP(Games!B1520, 'Bye Weeks'!$A$2:$P$135, MATCH(Games!$A1520-1, 'Bye Weeks'!$A$1:$P$1, 0), FALSE)="Y", 25, 0), 0)</f>
        <v>#VALUE!</v>
      </c>
      <c r="I1520" s="112" t="e">
        <f>_xlfn.IFNA(IF(VLOOKUP(Games!C1520, 'Bye Weeks'!$A$2:$P$135, MATCH(Games!$A1520-1, 'Bye Weeks'!$A$1:$P$1, 0), FALSE)="Y", 25, 0), 0)</f>
        <v>#VALUE!</v>
      </c>
      <c r="J1520" s="122" t="str">
        <f>IFERROR(IFERROR(_xlfn.IFNA(IF(ISBLANK(B1520), "",IF(ABS(ROUND(Calc!O1520, 1))&gt;50,_xlfn.NUMBERVALUE(R1520),_xlfn.NUMBERVALUE(ROUND(Calc!O1520, 1)))), R1520), R1520), "")</f>
        <v/>
      </c>
      <c r="K1520" s="123" t="str">
        <f t="shared" si="455"/>
        <v/>
      </c>
      <c r="L1520" s="124" t="e">
        <f t="shared" si="451"/>
        <v>#VALUE!</v>
      </c>
      <c r="M1520" s="124" t="e">
        <f t="shared" si="452"/>
        <v>#VALUE!</v>
      </c>
      <c r="N1520" s="123" t="str">
        <f t="shared" si="456"/>
        <v/>
      </c>
      <c r="O1520" s="125" t="str">
        <f t="shared" si="457"/>
        <v/>
      </c>
      <c r="P1520" s="126" t="str">
        <f t="shared" si="458"/>
        <v/>
      </c>
      <c r="Q1520" s="126" t="str">
        <f t="shared" si="459"/>
        <v/>
      </c>
      <c r="R1520" s="122" t="str">
        <f t="shared" si="454"/>
        <v/>
      </c>
      <c r="S1520" s="127" t="e">
        <f t="shared" si="450"/>
        <v>#VALUE!</v>
      </c>
      <c r="T1520" s="128"/>
      <c r="U1520" s="128"/>
      <c r="V1520" s="129"/>
      <c r="W1520" s="128"/>
      <c r="X1520" s="128"/>
      <c r="Y1520" s="1"/>
      <c r="Z1520" s="129"/>
      <c r="AA1520" s="128"/>
      <c r="AB1520" s="128"/>
      <c r="AC1520" s="130"/>
      <c r="AD1520" s="130"/>
      <c r="AE1520" s="123" t="str">
        <f t="shared" si="453"/>
        <v/>
      </c>
      <c r="AF1520" s="113" t="str">
        <f t="shared" si="440"/>
        <v/>
      </c>
      <c r="AG1520" s="89" t="str">
        <f t="shared" si="442"/>
        <v/>
      </c>
      <c r="AH1520" s="89" t="str">
        <f t="shared" si="443"/>
        <v/>
      </c>
      <c r="AI1520" s="89" t="str">
        <f t="shared" si="444"/>
        <v/>
      </c>
      <c r="AJ1520" s="89" t="str">
        <f t="shared" si="441"/>
        <v/>
      </c>
      <c r="AK1520" s="89" t="str">
        <f t="shared" si="445"/>
        <v/>
      </c>
      <c r="AL1520" s="89">
        <f t="shared" si="449"/>
        <v>42.5</v>
      </c>
      <c r="AM1520" s="89" t="str">
        <f t="shared" si="446"/>
        <v/>
      </c>
      <c r="AN1520" s="89" t="str">
        <f t="shared" si="447"/>
        <v/>
      </c>
      <c r="AO1520" s="104" t="str">
        <f t="shared" si="448"/>
        <v/>
      </c>
    </row>
    <row r="1521" spans="1:41" thickBot="1" x14ac:dyDescent="0.5">
      <c r="A1521" s="82" t="str">
        <f>IF(ISBLANK(Schedule!A1521), "", Schedule!A1521)</f>
        <v/>
      </c>
      <c r="B1521" s="109" t="str">
        <f>IF(ISBLANK(Schedule!C1521), "", Schedule!C1521)</f>
        <v/>
      </c>
      <c r="C1521" s="109" t="str">
        <f>IF(ISBLANK(Schedule!D1521), "", Schedule!D1521)</f>
        <v/>
      </c>
      <c r="D1521" s="84" t="str">
        <f>IF(OR(ISBLANK(B1521), ISNA(VLOOKUP(B1521, 'Betting Lines'!$B$2:$F$1048576, MATCH("spread", 'Betting Lines'!$B$1:$J$1, 0), FALSE))), "", VLOOKUP(B1521, 'Betting Lines'!$B$2:$F$1048576, MATCH("spread", 'Betting Lines'!$B$1:$J$1, 0), FALSE))</f>
        <v/>
      </c>
      <c r="E1521" s="85" t="str">
        <f>_xlfn.IFNA(IF(ISBLANK(B1521),"",VLOOKUP(B1521,Elo!$A$2:$CA$1048576,MATCH(_xlfn.CONCAT("Week ", A1521),Elo!$A$1:$CA$1,0),FALSE)+G1521+H1521), "")</f>
        <v/>
      </c>
      <c r="F1521" s="85" t="str">
        <f>IFERROR(IF(ISBLANK(C1521),"",VLOOKUP(C1521,Elo!$A$2:$CA$1048576,MATCH(_xlfn.CONCAT("Week ",A1521),Elo!$A$1:$CA$1,0),FALSE)+I1521),IF(ISBLANK(Schedule!D1521),"", 1000))</f>
        <v/>
      </c>
      <c r="G1521" s="83" t="str">
        <f>_xlfn.IFNA(IF(ISBLANK(B1521),"",IF(VLOOKUP(Games!B1521,Schedule!$C$2:$G$1048576,MATCH("neutral_site",Schedule!$C$1:$G$1,0),FALSE),0,50)),"")</f>
        <v/>
      </c>
      <c r="H1521" s="83" t="e">
        <f>_xlfn.IFNA(IF(VLOOKUP(Games!B1521, 'Bye Weeks'!$A$2:$P$135, MATCH(Games!$A1521-1, 'Bye Weeks'!$A$1:$P$1, 0), FALSE)="Y", 25, 0), 0)</f>
        <v>#VALUE!</v>
      </c>
      <c r="I1521" s="112" t="e">
        <f>_xlfn.IFNA(IF(VLOOKUP(Games!C1521, 'Bye Weeks'!$A$2:$P$135, MATCH(Games!$A1521-1, 'Bye Weeks'!$A$1:$P$1, 0), FALSE)="Y", 25, 0), 0)</f>
        <v>#VALUE!</v>
      </c>
      <c r="J1521" s="122" t="str">
        <f>IFERROR(IFERROR(_xlfn.IFNA(IF(ISBLANK(B1521), "",IF(ABS(ROUND(Calc!O1521, 1))&gt;50,_xlfn.NUMBERVALUE(R1521),_xlfn.NUMBERVALUE(ROUND(Calc!O1521, 1)))), R1521), R1521), "")</f>
        <v/>
      </c>
      <c r="K1521" s="123" t="str">
        <f t="shared" si="455"/>
        <v/>
      </c>
      <c r="L1521" s="124" t="e">
        <f t="shared" si="451"/>
        <v>#VALUE!</v>
      </c>
      <c r="M1521" s="124" t="e">
        <f t="shared" si="452"/>
        <v>#VALUE!</v>
      </c>
      <c r="N1521" s="123" t="str">
        <f t="shared" si="456"/>
        <v/>
      </c>
      <c r="O1521" s="125" t="str">
        <f t="shared" si="457"/>
        <v/>
      </c>
      <c r="P1521" s="126" t="str">
        <f t="shared" si="458"/>
        <v/>
      </c>
      <c r="Q1521" s="126" t="str">
        <f t="shared" si="459"/>
        <v/>
      </c>
      <c r="R1521" s="122" t="str">
        <f t="shared" si="454"/>
        <v/>
      </c>
      <c r="S1521" s="127" t="e">
        <f t="shared" si="450"/>
        <v>#VALUE!</v>
      </c>
      <c r="T1521" s="128"/>
      <c r="U1521" s="128"/>
      <c r="V1521" s="129"/>
      <c r="W1521" s="128"/>
      <c r="X1521" s="128"/>
      <c r="Y1521" s="1"/>
      <c r="Z1521" s="129"/>
      <c r="AA1521" s="128"/>
      <c r="AB1521" s="128"/>
      <c r="AC1521" s="130"/>
      <c r="AD1521" s="130"/>
      <c r="AE1521" s="123" t="str">
        <f t="shared" si="453"/>
        <v/>
      </c>
      <c r="AF1521" s="113" t="str">
        <f t="shared" si="440"/>
        <v/>
      </c>
      <c r="AG1521" s="89" t="str">
        <f t="shared" si="442"/>
        <v/>
      </c>
      <c r="AH1521" s="89" t="str">
        <f t="shared" si="443"/>
        <v/>
      </c>
      <c r="AI1521" s="89" t="str">
        <f t="shared" si="444"/>
        <v/>
      </c>
      <c r="AJ1521" s="89" t="str">
        <f t="shared" si="441"/>
        <v/>
      </c>
      <c r="AK1521" s="89" t="str">
        <f t="shared" si="445"/>
        <v/>
      </c>
      <c r="AL1521" s="89">
        <f t="shared" si="449"/>
        <v>42.5</v>
      </c>
      <c r="AM1521" s="89" t="str">
        <f t="shared" si="446"/>
        <v/>
      </c>
      <c r="AN1521" s="89" t="str">
        <f t="shared" si="447"/>
        <v/>
      </c>
      <c r="AO1521" s="104" t="str">
        <f t="shared" si="448"/>
        <v/>
      </c>
    </row>
    <row r="1522" spans="1:41" thickBot="1" x14ac:dyDescent="0.5">
      <c r="A1522" s="82" t="str">
        <f>IF(ISBLANK(Schedule!A1522), "", Schedule!A1522)</f>
        <v/>
      </c>
      <c r="B1522" s="109" t="str">
        <f>IF(ISBLANK(Schedule!C1522), "", Schedule!C1522)</f>
        <v/>
      </c>
      <c r="C1522" s="109" t="str">
        <f>IF(ISBLANK(Schedule!D1522), "", Schedule!D1522)</f>
        <v/>
      </c>
      <c r="D1522" s="84" t="str">
        <f>IF(OR(ISBLANK(B1522), ISNA(VLOOKUP(B1522, 'Betting Lines'!$B$2:$F$1048576, MATCH("spread", 'Betting Lines'!$B$1:$J$1, 0), FALSE))), "", VLOOKUP(B1522, 'Betting Lines'!$B$2:$F$1048576, MATCH("spread", 'Betting Lines'!$B$1:$J$1, 0), FALSE))</f>
        <v/>
      </c>
      <c r="E1522" s="85" t="str">
        <f>_xlfn.IFNA(IF(ISBLANK(B1522),"",VLOOKUP(B1522,Elo!$A$2:$CA$1048576,MATCH(_xlfn.CONCAT("Week ", A1522),Elo!$A$1:$CA$1,0),FALSE)+G1522+H1522), "")</f>
        <v/>
      </c>
      <c r="F1522" s="85" t="str">
        <f>IFERROR(IF(ISBLANK(C1522),"",VLOOKUP(C1522,Elo!$A$2:$CA$1048576,MATCH(_xlfn.CONCAT("Week ",A1522),Elo!$A$1:$CA$1,0),FALSE)+I1522),IF(ISBLANK(Schedule!D1522),"", 1000))</f>
        <v/>
      </c>
      <c r="G1522" s="83" t="str">
        <f>_xlfn.IFNA(IF(ISBLANK(B1522),"",IF(VLOOKUP(Games!B1522,Schedule!$C$2:$G$1048576,MATCH("neutral_site",Schedule!$C$1:$G$1,0),FALSE),0,50)),"")</f>
        <v/>
      </c>
      <c r="H1522" s="83" t="e">
        <f>_xlfn.IFNA(IF(VLOOKUP(Games!B1522, 'Bye Weeks'!$A$2:$P$135, MATCH(Games!$A1522-1, 'Bye Weeks'!$A$1:$P$1, 0), FALSE)="Y", 25, 0), 0)</f>
        <v>#VALUE!</v>
      </c>
      <c r="I1522" s="112" t="e">
        <f>_xlfn.IFNA(IF(VLOOKUP(Games!C1522, 'Bye Weeks'!$A$2:$P$135, MATCH(Games!$A1522-1, 'Bye Weeks'!$A$1:$P$1, 0), FALSE)="Y", 25, 0), 0)</f>
        <v>#VALUE!</v>
      </c>
      <c r="J1522" s="122" t="str">
        <f>IFERROR(IFERROR(_xlfn.IFNA(IF(ISBLANK(B1522), "",IF(ABS(ROUND(Calc!O1522, 1))&gt;50,_xlfn.NUMBERVALUE(R1522),_xlfn.NUMBERVALUE(ROUND(Calc!O1522, 1)))), R1522), R1522), "")</f>
        <v/>
      </c>
      <c r="K1522" s="123" t="str">
        <f t="shared" si="455"/>
        <v/>
      </c>
      <c r="L1522" s="124" t="e">
        <f t="shared" si="451"/>
        <v>#VALUE!</v>
      </c>
      <c r="M1522" s="124" t="e">
        <f t="shared" si="452"/>
        <v>#VALUE!</v>
      </c>
      <c r="N1522" s="123" t="str">
        <f t="shared" si="456"/>
        <v/>
      </c>
      <c r="O1522" s="125" t="str">
        <f t="shared" si="457"/>
        <v/>
      </c>
      <c r="P1522" s="126" t="str">
        <f t="shared" si="458"/>
        <v/>
      </c>
      <c r="Q1522" s="126" t="str">
        <f t="shared" si="459"/>
        <v/>
      </c>
      <c r="R1522" s="122" t="str">
        <f t="shared" si="454"/>
        <v/>
      </c>
      <c r="S1522" s="127" t="e">
        <f t="shared" si="450"/>
        <v>#VALUE!</v>
      </c>
      <c r="T1522" s="128"/>
      <c r="U1522" s="128"/>
      <c r="V1522" s="129"/>
      <c r="W1522" s="128"/>
      <c r="X1522" s="128"/>
      <c r="Y1522" s="1"/>
      <c r="Z1522" s="129"/>
      <c r="AA1522" s="128"/>
      <c r="AB1522" s="128"/>
      <c r="AC1522" s="130"/>
      <c r="AD1522" s="130"/>
      <c r="AE1522" s="123" t="str">
        <f t="shared" si="453"/>
        <v/>
      </c>
      <c r="AF1522" s="113" t="str">
        <f t="shared" si="440"/>
        <v/>
      </c>
      <c r="AG1522" s="89" t="str">
        <f t="shared" si="442"/>
        <v/>
      </c>
      <c r="AH1522" s="89" t="str">
        <f t="shared" si="443"/>
        <v/>
      </c>
      <c r="AI1522" s="89" t="str">
        <f t="shared" si="444"/>
        <v/>
      </c>
      <c r="AJ1522" s="89" t="str">
        <f t="shared" si="441"/>
        <v/>
      </c>
      <c r="AK1522" s="89" t="str">
        <f t="shared" si="445"/>
        <v/>
      </c>
      <c r="AL1522" s="89">
        <f t="shared" si="449"/>
        <v>42.5</v>
      </c>
      <c r="AM1522" s="89" t="str">
        <f t="shared" si="446"/>
        <v/>
      </c>
      <c r="AN1522" s="89" t="str">
        <f t="shared" si="447"/>
        <v/>
      </c>
      <c r="AO1522" s="104" t="str">
        <f t="shared" si="448"/>
        <v/>
      </c>
    </row>
    <row r="1523" spans="1:41" thickBot="1" x14ac:dyDescent="0.5">
      <c r="A1523" s="82" t="str">
        <f>IF(ISBLANK(Schedule!A1523), "", Schedule!A1523)</f>
        <v/>
      </c>
      <c r="B1523" s="109" t="str">
        <f>IF(ISBLANK(Schedule!C1523), "", Schedule!C1523)</f>
        <v/>
      </c>
      <c r="C1523" s="109" t="str">
        <f>IF(ISBLANK(Schedule!D1523), "", Schedule!D1523)</f>
        <v/>
      </c>
      <c r="D1523" s="84" t="str">
        <f>IF(OR(ISBLANK(B1523), ISNA(VLOOKUP(B1523, 'Betting Lines'!$B$2:$F$1048576, MATCH("spread", 'Betting Lines'!$B$1:$J$1, 0), FALSE))), "", VLOOKUP(B1523, 'Betting Lines'!$B$2:$F$1048576, MATCH("spread", 'Betting Lines'!$B$1:$J$1, 0), FALSE))</f>
        <v/>
      </c>
      <c r="E1523" s="85" t="str">
        <f>_xlfn.IFNA(IF(ISBLANK(B1523),"",VLOOKUP(B1523,Elo!$A$2:$CA$1048576,MATCH(_xlfn.CONCAT("Week ", A1523),Elo!$A$1:$CA$1,0),FALSE)+G1523+H1523), "")</f>
        <v/>
      </c>
      <c r="F1523" s="85" t="str">
        <f>IFERROR(IF(ISBLANK(C1523),"",VLOOKUP(C1523,Elo!$A$2:$CA$1048576,MATCH(_xlfn.CONCAT("Week ",A1523),Elo!$A$1:$CA$1,0),FALSE)+I1523),IF(ISBLANK(Schedule!D1523),"", 1000))</f>
        <v/>
      </c>
      <c r="G1523" s="83" t="str">
        <f>_xlfn.IFNA(IF(ISBLANK(B1523),"",IF(VLOOKUP(Games!B1523,Schedule!$C$2:$G$1048576,MATCH("neutral_site",Schedule!$C$1:$G$1,0),FALSE),0,50)),"")</f>
        <v/>
      </c>
      <c r="H1523" s="83" t="e">
        <f>_xlfn.IFNA(IF(VLOOKUP(Games!B1523, 'Bye Weeks'!$A$2:$P$135, MATCH(Games!$A1523-1, 'Bye Weeks'!$A$1:$P$1, 0), FALSE)="Y", 25, 0), 0)</f>
        <v>#VALUE!</v>
      </c>
      <c r="I1523" s="112" t="e">
        <f>_xlfn.IFNA(IF(VLOOKUP(Games!C1523, 'Bye Weeks'!$A$2:$P$135, MATCH(Games!$A1523-1, 'Bye Weeks'!$A$1:$P$1, 0), FALSE)="Y", 25, 0), 0)</f>
        <v>#VALUE!</v>
      </c>
      <c r="J1523" s="122" t="str">
        <f>IFERROR(IFERROR(_xlfn.IFNA(IF(ISBLANK(B1523), "",IF(ABS(ROUND(Calc!O1523, 1))&gt;50,_xlfn.NUMBERVALUE(R1523),_xlfn.NUMBERVALUE(ROUND(Calc!O1523, 1)))), R1523), R1523), "")</f>
        <v/>
      </c>
      <c r="K1523" s="123" t="str">
        <f t="shared" si="455"/>
        <v/>
      </c>
      <c r="L1523" s="124" t="e">
        <f t="shared" si="451"/>
        <v>#VALUE!</v>
      </c>
      <c r="M1523" s="124" t="e">
        <f t="shared" si="452"/>
        <v>#VALUE!</v>
      </c>
      <c r="N1523" s="123" t="str">
        <f t="shared" si="456"/>
        <v/>
      </c>
      <c r="O1523" s="125" t="str">
        <f t="shared" si="457"/>
        <v/>
      </c>
      <c r="P1523" s="126" t="str">
        <f t="shared" si="458"/>
        <v/>
      </c>
      <c r="Q1523" s="126" t="str">
        <f t="shared" si="459"/>
        <v/>
      </c>
      <c r="R1523" s="122" t="str">
        <f t="shared" si="454"/>
        <v/>
      </c>
      <c r="S1523" s="127" t="e">
        <f t="shared" si="450"/>
        <v>#VALUE!</v>
      </c>
      <c r="T1523" s="128"/>
      <c r="U1523" s="128"/>
      <c r="V1523" s="129"/>
      <c r="W1523" s="128"/>
      <c r="X1523" s="128"/>
      <c r="Y1523" s="1"/>
      <c r="Z1523" s="129"/>
      <c r="AA1523" s="128"/>
      <c r="AB1523" s="128"/>
      <c r="AC1523" s="130"/>
      <c r="AD1523" s="130"/>
      <c r="AE1523" s="123" t="str">
        <f t="shared" si="453"/>
        <v/>
      </c>
      <c r="AF1523" s="113" t="str">
        <f t="shared" ref="AF1523:AF1586" si="460">IF(ISBLANK(AC1523), "",ABS(AC1523-AD1523))</f>
        <v/>
      </c>
      <c r="AG1523" s="89" t="str">
        <f t="shared" si="442"/>
        <v/>
      </c>
      <c r="AH1523" s="89" t="str">
        <f t="shared" si="443"/>
        <v/>
      </c>
      <c r="AI1523" s="89" t="str">
        <f t="shared" si="444"/>
        <v/>
      </c>
      <c r="AJ1523" s="89" t="str">
        <f t="shared" si="441"/>
        <v/>
      </c>
      <c r="AK1523" s="89" t="str">
        <f t="shared" si="445"/>
        <v/>
      </c>
      <c r="AL1523" s="89">
        <f t="shared" si="449"/>
        <v>42.5</v>
      </c>
      <c r="AM1523" s="89" t="str">
        <f t="shared" si="446"/>
        <v/>
      </c>
      <c r="AN1523" s="89" t="str">
        <f t="shared" si="447"/>
        <v/>
      </c>
      <c r="AO1523" s="104" t="str">
        <f t="shared" si="448"/>
        <v/>
      </c>
    </row>
    <row r="1524" spans="1:41" thickBot="1" x14ac:dyDescent="0.5">
      <c r="A1524" s="82" t="str">
        <f>IF(ISBLANK(Schedule!A1524), "", Schedule!A1524)</f>
        <v/>
      </c>
      <c r="B1524" s="109" t="str">
        <f>IF(ISBLANK(Schedule!C1524), "", Schedule!C1524)</f>
        <v/>
      </c>
      <c r="C1524" s="109" t="str">
        <f>IF(ISBLANK(Schedule!D1524), "", Schedule!D1524)</f>
        <v/>
      </c>
      <c r="D1524" s="84" t="str">
        <f>IF(OR(ISBLANK(B1524), ISNA(VLOOKUP(B1524, 'Betting Lines'!$B$2:$F$1048576, MATCH("spread", 'Betting Lines'!$B$1:$J$1, 0), FALSE))), "", VLOOKUP(B1524, 'Betting Lines'!$B$2:$F$1048576, MATCH("spread", 'Betting Lines'!$B$1:$J$1, 0), FALSE))</f>
        <v/>
      </c>
      <c r="E1524" s="85" t="str">
        <f>_xlfn.IFNA(IF(ISBLANK(B1524),"",VLOOKUP(B1524,Elo!$A$2:$CA$1048576,MATCH(_xlfn.CONCAT("Week ", A1524),Elo!$A$1:$CA$1,0),FALSE)+G1524+H1524), "")</f>
        <v/>
      </c>
      <c r="F1524" s="85" t="str">
        <f>IFERROR(IF(ISBLANK(C1524),"",VLOOKUP(C1524,Elo!$A$2:$CA$1048576,MATCH(_xlfn.CONCAT("Week ",A1524),Elo!$A$1:$CA$1,0),FALSE)+I1524),IF(ISBLANK(Schedule!D1524),"", 1000))</f>
        <v/>
      </c>
      <c r="G1524" s="83" t="str">
        <f>_xlfn.IFNA(IF(ISBLANK(B1524),"",IF(VLOOKUP(Games!B1524,Schedule!$C$2:$G$1048576,MATCH("neutral_site",Schedule!$C$1:$G$1,0),FALSE),0,50)),"")</f>
        <v/>
      </c>
      <c r="H1524" s="83" t="e">
        <f>_xlfn.IFNA(IF(VLOOKUP(Games!B1524, 'Bye Weeks'!$A$2:$P$135, MATCH(Games!$A1524-1, 'Bye Weeks'!$A$1:$P$1, 0), FALSE)="Y", 25, 0), 0)</f>
        <v>#VALUE!</v>
      </c>
      <c r="I1524" s="112" t="e">
        <f>_xlfn.IFNA(IF(VLOOKUP(Games!C1524, 'Bye Weeks'!$A$2:$P$135, MATCH(Games!$A1524-1, 'Bye Weeks'!$A$1:$P$1, 0), FALSE)="Y", 25, 0), 0)</f>
        <v>#VALUE!</v>
      </c>
      <c r="J1524" s="122" t="str">
        <f>IFERROR(IFERROR(_xlfn.IFNA(IF(ISBLANK(B1524), "",IF(ABS(ROUND(Calc!O1524, 1))&gt;50,_xlfn.NUMBERVALUE(R1524),_xlfn.NUMBERVALUE(ROUND(Calc!O1524, 1)))), R1524), R1524), "")</f>
        <v/>
      </c>
      <c r="K1524" s="123" t="str">
        <f t="shared" si="455"/>
        <v/>
      </c>
      <c r="L1524" s="124" t="e">
        <f t="shared" si="451"/>
        <v>#VALUE!</v>
      </c>
      <c r="M1524" s="124" t="e">
        <f t="shared" si="452"/>
        <v>#VALUE!</v>
      </c>
      <c r="N1524" s="123" t="str">
        <f t="shared" si="456"/>
        <v/>
      </c>
      <c r="O1524" s="125" t="str">
        <f t="shared" si="457"/>
        <v/>
      </c>
      <c r="P1524" s="126" t="str">
        <f t="shared" si="458"/>
        <v/>
      </c>
      <c r="Q1524" s="126" t="str">
        <f t="shared" si="459"/>
        <v/>
      </c>
      <c r="R1524" s="122" t="str">
        <f t="shared" si="454"/>
        <v/>
      </c>
      <c r="S1524" s="127" t="e">
        <f t="shared" si="450"/>
        <v>#VALUE!</v>
      </c>
      <c r="T1524" s="128"/>
      <c r="U1524" s="128"/>
      <c r="V1524" s="129"/>
      <c r="W1524" s="128"/>
      <c r="X1524" s="128"/>
      <c r="Y1524" s="1"/>
      <c r="Z1524" s="129"/>
      <c r="AA1524" s="128"/>
      <c r="AB1524" s="128"/>
      <c r="AC1524" s="130"/>
      <c r="AD1524" s="130"/>
      <c r="AE1524" s="123" t="str">
        <f t="shared" si="453"/>
        <v/>
      </c>
      <c r="AF1524" s="113" t="str">
        <f t="shared" si="460"/>
        <v/>
      </c>
      <c r="AG1524" s="89" t="str">
        <f t="shared" si="442"/>
        <v/>
      </c>
      <c r="AH1524" s="89" t="str">
        <f t="shared" si="443"/>
        <v/>
      </c>
      <c r="AI1524" s="89" t="str">
        <f t="shared" si="444"/>
        <v/>
      </c>
      <c r="AJ1524" s="89" t="str">
        <f t="shared" ref="AJ1524:AJ1587" si="461">IFERROR(LN(AF1524+1)*(2.2/((AI1524*0.001)+2.2)), "")</f>
        <v/>
      </c>
      <c r="AK1524" s="89" t="str">
        <f t="shared" si="445"/>
        <v/>
      </c>
      <c r="AL1524" s="89">
        <f t="shared" si="449"/>
        <v>42.5</v>
      </c>
      <c r="AM1524" s="89" t="str">
        <f t="shared" si="446"/>
        <v/>
      </c>
      <c r="AN1524" s="89" t="str">
        <f t="shared" si="447"/>
        <v/>
      </c>
      <c r="AO1524" s="104" t="str">
        <f t="shared" si="448"/>
        <v/>
      </c>
    </row>
    <row r="1525" spans="1:41" thickBot="1" x14ac:dyDescent="0.5">
      <c r="A1525" s="82" t="str">
        <f>IF(ISBLANK(Schedule!A1525), "", Schedule!A1525)</f>
        <v/>
      </c>
      <c r="B1525" s="109" t="str">
        <f>IF(ISBLANK(Schedule!C1525), "", Schedule!C1525)</f>
        <v/>
      </c>
      <c r="C1525" s="109" t="str">
        <f>IF(ISBLANK(Schedule!D1525), "", Schedule!D1525)</f>
        <v/>
      </c>
      <c r="D1525" s="84" t="str">
        <f>IF(OR(ISBLANK(B1525), ISNA(VLOOKUP(B1525, 'Betting Lines'!$B$2:$F$1048576, MATCH("spread", 'Betting Lines'!$B$1:$J$1, 0), FALSE))), "", VLOOKUP(B1525, 'Betting Lines'!$B$2:$F$1048576, MATCH("spread", 'Betting Lines'!$B$1:$J$1, 0), FALSE))</f>
        <v/>
      </c>
      <c r="E1525" s="85" t="str">
        <f>_xlfn.IFNA(IF(ISBLANK(B1525),"",VLOOKUP(B1525,Elo!$A$2:$CA$1048576,MATCH(_xlfn.CONCAT("Week ", A1525),Elo!$A$1:$CA$1,0),FALSE)+G1525+H1525), "")</f>
        <v/>
      </c>
      <c r="F1525" s="85" t="str">
        <f>IFERROR(IF(ISBLANK(C1525),"",VLOOKUP(C1525,Elo!$A$2:$CA$1048576,MATCH(_xlfn.CONCAT("Week ",A1525),Elo!$A$1:$CA$1,0),FALSE)+I1525),IF(ISBLANK(Schedule!D1525),"", 1000))</f>
        <v/>
      </c>
      <c r="G1525" s="83" t="str">
        <f>_xlfn.IFNA(IF(ISBLANK(B1525),"",IF(VLOOKUP(Games!B1525,Schedule!$C$2:$G$1048576,MATCH("neutral_site",Schedule!$C$1:$G$1,0),FALSE),0,50)),"")</f>
        <v/>
      </c>
      <c r="H1525" s="83" t="e">
        <f>_xlfn.IFNA(IF(VLOOKUP(Games!B1525, 'Bye Weeks'!$A$2:$P$135, MATCH(Games!$A1525-1, 'Bye Weeks'!$A$1:$P$1, 0), FALSE)="Y", 25, 0), 0)</f>
        <v>#VALUE!</v>
      </c>
      <c r="I1525" s="112" t="e">
        <f>_xlfn.IFNA(IF(VLOOKUP(Games!C1525, 'Bye Weeks'!$A$2:$P$135, MATCH(Games!$A1525-1, 'Bye Weeks'!$A$1:$P$1, 0), FALSE)="Y", 25, 0), 0)</f>
        <v>#VALUE!</v>
      </c>
      <c r="J1525" s="122" t="str">
        <f>IFERROR(IFERROR(_xlfn.IFNA(IF(ISBLANK(B1525), "",IF(ABS(ROUND(Calc!O1525, 1))&gt;50,_xlfn.NUMBERVALUE(R1525),_xlfn.NUMBERVALUE(ROUND(Calc!O1525, 1)))), R1525), R1525), "")</f>
        <v/>
      </c>
      <c r="K1525" s="123" t="str">
        <f t="shared" si="455"/>
        <v/>
      </c>
      <c r="L1525" s="124" t="e">
        <f t="shared" si="451"/>
        <v>#VALUE!</v>
      </c>
      <c r="M1525" s="124" t="e">
        <f t="shared" si="452"/>
        <v>#VALUE!</v>
      </c>
      <c r="N1525" s="123" t="str">
        <f t="shared" si="456"/>
        <v/>
      </c>
      <c r="O1525" s="125" t="str">
        <f t="shared" si="457"/>
        <v/>
      </c>
      <c r="P1525" s="126" t="str">
        <f t="shared" si="458"/>
        <v/>
      </c>
      <c r="Q1525" s="126" t="str">
        <f t="shared" si="459"/>
        <v/>
      </c>
      <c r="R1525" s="122" t="str">
        <f t="shared" si="454"/>
        <v/>
      </c>
      <c r="S1525" s="127" t="e">
        <f t="shared" si="450"/>
        <v>#VALUE!</v>
      </c>
      <c r="T1525" s="128"/>
      <c r="U1525" s="128"/>
      <c r="V1525" s="129"/>
      <c r="W1525" s="128"/>
      <c r="X1525" s="128"/>
      <c r="Y1525" s="1"/>
      <c r="Z1525" s="129"/>
      <c r="AA1525" s="128"/>
      <c r="AB1525" s="128"/>
      <c r="AC1525" s="130"/>
      <c r="AD1525" s="130"/>
      <c r="AE1525" s="123" t="str">
        <f t="shared" si="453"/>
        <v/>
      </c>
      <c r="AF1525" s="113" t="str">
        <f t="shared" si="460"/>
        <v/>
      </c>
      <c r="AG1525" s="89" t="str">
        <f t="shared" si="442"/>
        <v/>
      </c>
      <c r="AH1525" s="89" t="str">
        <f t="shared" si="443"/>
        <v/>
      </c>
      <c r="AI1525" s="89" t="str">
        <f t="shared" si="444"/>
        <v/>
      </c>
      <c r="AJ1525" s="89" t="str">
        <f t="shared" si="461"/>
        <v/>
      </c>
      <c r="AK1525" s="89" t="str">
        <f t="shared" si="445"/>
        <v/>
      </c>
      <c r="AL1525" s="89">
        <f t="shared" si="449"/>
        <v>42.5</v>
      </c>
      <c r="AM1525" s="89" t="str">
        <f t="shared" si="446"/>
        <v/>
      </c>
      <c r="AN1525" s="89" t="str">
        <f t="shared" si="447"/>
        <v/>
      </c>
      <c r="AO1525" s="104" t="str">
        <f t="shared" si="448"/>
        <v/>
      </c>
    </row>
    <row r="1526" spans="1:41" thickBot="1" x14ac:dyDescent="0.5">
      <c r="A1526" s="82" t="str">
        <f>IF(ISBLANK(Schedule!A1526), "", Schedule!A1526)</f>
        <v/>
      </c>
      <c r="B1526" s="109" t="str">
        <f>IF(ISBLANK(Schedule!C1526), "", Schedule!C1526)</f>
        <v/>
      </c>
      <c r="C1526" s="109" t="str">
        <f>IF(ISBLANK(Schedule!D1526), "", Schedule!D1526)</f>
        <v/>
      </c>
      <c r="D1526" s="84" t="str">
        <f>IF(OR(ISBLANK(B1526), ISNA(VLOOKUP(B1526, 'Betting Lines'!$B$2:$F$1048576, MATCH("spread", 'Betting Lines'!$B$1:$J$1, 0), FALSE))), "", VLOOKUP(B1526, 'Betting Lines'!$B$2:$F$1048576, MATCH("spread", 'Betting Lines'!$B$1:$J$1, 0), FALSE))</f>
        <v/>
      </c>
      <c r="E1526" s="85" t="str">
        <f>_xlfn.IFNA(IF(ISBLANK(B1526),"",VLOOKUP(B1526,Elo!$A$2:$CA$1048576,MATCH(_xlfn.CONCAT("Week ", A1526),Elo!$A$1:$CA$1,0),FALSE)+G1526+H1526), "")</f>
        <v/>
      </c>
      <c r="F1526" s="85" t="str">
        <f>IFERROR(IF(ISBLANK(C1526),"",VLOOKUP(C1526,Elo!$A$2:$CA$1048576,MATCH(_xlfn.CONCAT("Week ",A1526),Elo!$A$1:$CA$1,0),FALSE)+I1526),IF(ISBLANK(Schedule!D1526),"", 1000))</f>
        <v/>
      </c>
      <c r="G1526" s="83" t="str">
        <f>_xlfn.IFNA(IF(ISBLANK(B1526),"",IF(VLOOKUP(Games!B1526,Schedule!$C$2:$G$1048576,MATCH("neutral_site",Schedule!$C$1:$G$1,0),FALSE),0,50)),"")</f>
        <v/>
      </c>
      <c r="H1526" s="83" t="e">
        <f>_xlfn.IFNA(IF(VLOOKUP(Games!B1526, 'Bye Weeks'!$A$2:$P$135, MATCH(Games!$A1526-1, 'Bye Weeks'!$A$1:$P$1, 0), FALSE)="Y", 25, 0), 0)</f>
        <v>#VALUE!</v>
      </c>
      <c r="I1526" s="112" t="e">
        <f>_xlfn.IFNA(IF(VLOOKUP(Games!C1526, 'Bye Weeks'!$A$2:$P$135, MATCH(Games!$A1526-1, 'Bye Weeks'!$A$1:$P$1, 0), FALSE)="Y", 25, 0), 0)</f>
        <v>#VALUE!</v>
      </c>
      <c r="J1526" s="122" t="str">
        <f>IFERROR(IFERROR(_xlfn.IFNA(IF(ISBLANK(B1526), "",IF(ABS(ROUND(Calc!O1526, 1))&gt;50,_xlfn.NUMBERVALUE(R1526),_xlfn.NUMBERVALUE(ROUND(Calc!O1526, 1)))), R1526), R1526), "")</f>
        <v/>
      </c>
      <c r="K1526" s="123" t="str">
        <f t="shared" si="455"/>
        <v/>
      </c>
      <c r="L1526" s="124" t="e">
        <f t="shared" si="451"/>
        <v>#VALUE!</v>
      </c>
      <c r="M1526" s="124" t="e">
        <f t="shared" si="452"/>
        <v>#VALUE!</v>
      </c>
      <c r="N1526" s="123" t="str">
        <f t="shared" si="456"/>
        <v/>
      </c>
      <c r="O1526" s="125" t="str">
        <f t="shared" si="457"/>
        <v/>
      </c>
      <c r="P1526" s="126" t="str">
        <f t="shared" si="458"/>
        <v/>
      </c>
      <c r="Q1526" s="126" t="str">
        <f t="shared" si="459"/>
        <v/>
      </c>
      <c r="R1526" s="122" t="str">
        <f t="shared" si="454"/>
        <v/>
      </c>
      <c r="S1526" s="127" t="e">
        <f t="shared" si="450"/>
        <v>#VALUE!</v>
      </c>
      <c r="T1526" s="128"/>
      <c r="U1526" s="128"/>
      <c r="V1526" s="129"/>
      <c r="W1526" s="128"/>
      <c r="X1526" s="128"/>
      <c r="Y1526" s="1"/>
      <c r="Z1526" s="129"/>
      <c r="AA1526" s="128"/>
      <c r="AB1526" s="128"/>
      <c r="AC1526" s="130"/>
      <c r="AD1526" s="130"/>
      <c r="AE1526" s="123" t="str">
        <f t="shared" si="453"/>
        <v/>
      </c>
      <c r="AF1526" s="113" t="str">
        <f t="shared" si="460"/>
        <v/>
      </c>
      <c r="AG1526" s="89" t="str">
        <f t="shared" si="442"/>
        <v/>
      </c>
      <c r="AH1526" s="89" t="str">
        <f t="shared" si="443"/>
        <v/>
      </c>
      <c r="AI1526" s="89" t="str">
        <f t="shared" si="444"/>
        <v/>
      </c>
      <c r="AJ1526" s="89" t="str">
        <f t="shared" si="461"/>
        <v/>
      </c>
      <c r="AK1526" s="89" t="str">
        <f t="shared" si="445"/>
        <v/>
      </c>
      <c r="AL1526" s="89">
        <f t="shared" si="449"/>
        <v>42.5</v>
      </c>
      <c r="AM1526" s="89" t="str">
        <f t="shared" si="446"/>
        <v/>
      </c>
      <c r="AN1526" s="89" t="str">
        <f t="shared" si="447"/>
        <v/>
      </c>
      <c r="AO1526" s="104" t="str">
        <f t="shared" si="448"/>
        <v/>
      </c>
    </row>
    <row r="1527" spans="1:41" thickBot="1" x14ac:dyDescent="0.5">
      <c r="A1527" s="82" t="str">
        <f>IF(ISBLANK(Schedule!A1527), "", Schedule!A1527)</f>
        <v/>
      </c>
      <c r="B1527" s="109" t="str">
        <f>IF(ISBLANK(Schedule!C1527), "", Schedule!C1527)</f>
        <v/>
      </c>
      <c r="C1527" s="109" t="str">
        <f>IF(ISBLANK(Schedule!D1527), "", Schedule!D1527)</f>
        <v/>
      </c>
      <c r="D1527" s="84" t="str">
        <f>IF(OR(ISBLANK(B1527), ISNA(VLOOKUP(B1527, 'Betting Lines'!$B$2:$F$1048576, MATCH("spread", 'Betting Lines'!$B$1:$J$1, 0), FALSE))), "", VLOOKUP(B1527, 'Betting Lines'!$B$2:$F$1048576, MATCH("spread", 'Betting Lines'!$B$1:$J$1, 0), FALSE))</f>
        <v/>
      </c>
      <c r="E1527" s="85" t="str">
        <f>_xlfn.IFNA(IF(ISBLANK(B1527),"",VLOOKUP(B1527,Elo!$A$2:$CA$1048576,MATCH(_xlfn.CONCAT("Week ", A1527),Elo!$A$1:$CA$1,0),FALSE)+G1527+H1527), "")</f>
        <v/>
      </c>
      <c r="F1527" s="85" t="str">
        <f>IFERROR(IF(ISBLANK(C1527),"",VLOOKUP(C1527,Elo!$A$2:$CA$1048576,MATCH(_xlfn.CONCAT("Week ",A1527),Elo!$A$1:$CA$1,0),FALSE)+I1527),IF(ISBLANK(Schedule!D1527),"", 1000))</f>
        <v/>
      </c>
      <c r="G1527" s="83" t="str">
        <f>_xlfn.IFNA(IF(ISBLANK(B1527),"",IF(VLOOKUP(Games!B1527,Schedule!$C$2:$G$1048576,MATCH("neutral_site",Schedule!$C$1:$G$1,0),FALSE),0,50)),"")</f>
        <v/>
      </c>
      <c r="H1527" s="83" t="e">
        <f>_xlfn.IFNA(IF(VLOOKUP(Games!B1527, 'Bye Weeks'!$A$2:$P$135, MATCH(Games!$A1527-1, 'Bye Weeks'!$A$1:$P$1, 0), FALSE)="Y", 25, 0), 0)</f>
        <v>#VALUE!</v>
      </c>
      <c r="I1527" s="112" t="e">
        <f>_xlfn.IFNA(IF(VLOOKUP(Games!C1527, 'Bye Weeks'!$A$2:$P$135, MATCH(Games!$A1527-1, 'Bye Weeks'!$A$1:$P$1, 0), FALSE)="Y", 25, 0), 0)</f>
        <v>#VALUE!</v>
      </c>
      <c r="J1527" s="122" t="str">
        <f>IFERROR(IFERROR(_xlfn.IFNA(IF(ISBLANK(B1527), "",IF(ABS(ROUND(Calc!O1527, 1))&gt;50,_xlfn.NUMBERVALUE(R1527),_xlfn.NUMBERVALUE(ROUND(Calc!O1527, 1)))), R1527), R1527), "")</f>
        <v/>
      </c>
      <c r="K1527" s="123" t="str">
        <f t="shared" si="455"/>
        <v/>
      </c>
      <c r="L1527" s="124" t="e">
        <f t="shared" si="451"/>
        <v>#VALUE!</v>
      </c>
      <c r="M1527" s="124" t="e">
        <f t="shared" si="452"/>
        <v>#VALUE!</v>
      </c>
      <c r="N1527" s="123" t="str">
        <f t="shared" si="456"/>
        <v/>
      </c>
      <c r="O1527" s="125" t="str">
        <f t="shared" si="457"/>
        <v/>
      </c>
      <c r="P1527" s="126" t="str">
        <f t="shared" si="458"/>
        <v/>
      </c>
      <c r="Q1527" s="126" t="str">
        <f t="shared" si="459"/>
        <v/>
      </c>
      <c r="R1527" s="122" t="str">
        <f t="shared" si="454"/>
        <v/>
      </c>
      <c r="S1527" s="127" t="e">
        <f t="shared" si="450"/>
        <v>#VALUE!</v>
      </c>
      <c r="T1527" s="128"/>
      <c r="U1527" s="128"/>
      <c r="V1527" s="129"/>
      <c r="W1527" s="128"/>
      <c r="X1527" s="128"/>
      <c r="Y1527" s="1"/>
      <c r="Z1527" s="129"/>
      <c r="AA1527" s="128"/>
      <c r="AB1527" s="128"/>
      <c r="AC1527" s="130"/>
      <c r="AD1527" s="130"/>
      <c r="AE1527" s="123" t="str">
        <f t="shared" si="453"/>
        <v/>
      </c>
      <c r="AF1527" s="113" t="str">
        <f t="shared" si="460"/>
        <v/>
      </c>
      <c r="AG1527" s="89" t="str">
        <f t="shared" si="442"/>
        <v/>
      </c>
      <c r="AH1527" s="89" t="str">
        <f t="shared" si="443"/>
        <v/>
      </c>
      <c r="AI1527" s="89" t="str">
        <f t="shared" si="444"/>
        <v/>
      </c>
      <c r="AJ1527" s="89" t="str">
        <f t="shared" si="461"/>
        <v/>
      </c>
      <c r="AK1527" s="89" t="str">
        <f t="shared" si="445"/>
        <v/>
      </c>
      <c r="AL1527" s="89">
        <f t="shared" si="449"/>
        <v>42.5</v>
      </c>
      <c r="AM1527" s="89" t="str">
        <f t="shared" si="446"/>
        <v/>
      </c>
      <c r="AN1527" s="89" t="str">
        <f t="shared" si="447"/>
        <v/>
      </c>
      <c r="AO1527" s="104" t="str">
        <f t="shared" si="448"/>
        <v/>
      </c>
    </row>
    <row r="1528" spans="1:41" thickBot="1" x14ac:dyDescent="0.5">
      <c r="A1528" s="82" t="str">
        <f>IF(ISBLANK(Schedule!A1528), "", Schedule!A1528)</f>
        <v/>
      </c>
      <c r="B1528" s="109" t="str">
        <f>IF(ISBLANK(Schedule!C1528), "", Schedule!C1528)</f>
        <v/>
      </c>
      <c r="C1528" s="109" t="str">
        <f>IF(ISBLANK(Schedule!D1528), "", Schedule!D1528)</f>
        <v/>
      </c>
      <c r="D1528" s="84" t="str">
        <f>IF(OR(ISBLANK(B1528), ISNA(VLOOKUP(B1528, 'Betting Lines'!$B$2:$F$1048576, MATCH("spread", 'Betting Lines'!$B$1:$J$1, 0), FALSE))), "", VLOOKUP(B1528, 'Betting Lines'!$B$2:$F$1048576, MATCH("spread", 'Betting Lines'!$B$1:$J$1, 0), FALSE))</f>
        <v/>
      </c>
      <c r="E1528" s="85" t="str">
        <f>_xlfn.IFNA(IF(ISBLANK(B1528),"",VLOOKUP(B1528,Elo!$A$2:$CA$1048576,MATCH(_xlfn.CONCAT("Week ", A1528),Elo!$A$1:$CA$1,0),FALSE)+G1528+H1528), "")</f>
        <v/>
      </c>
      <c r="F1528" s="85" t="str">
        <f>IFERROR(IF(ISBLANK(C1528),"",VLOOKUP(C1528,Elo!$A$2:$CA$1048576,MATCH(_xlfn.CONCAT("Week ",A1528),Elo!$A$1:$CA$1,0),FALSE)+I1528),IF(ISBLANK(Schedule!D1528),"", 1000))</f>
        <v/>
      </c>
      <c r="G1528" s="83" t="str">
        <f>_xlfn.IFNA(IF(ISBLANK(B1528),"",IF(VLOOKUP(Games!B1528,Schedule!$C$2:$G$1048576,MATCH("neutral_site",Schedule!$C$1:$G$1,0),FALSE),0,50)),"")</f>
        <v/>
      </c>
      <c r="H1528" s="83" t="e">
        <f>_xlfn.IFNA(IF(VLOOKUP(Games!B1528, 'Bye Weeks'!$A$2:$P$135, MATCH(Games!$A1528-1, 'Bye Weeks'!$A$1:$P$1, 0), FALSE)="Y", 25, 0), 0)</f>
        <v>#VALUE!</v>
      </c>
      <c r="I1528" s="112" t="e">
        <f>_xlfn.IFNA(IF(VLOOKUP(Games!C1528, 'Bye Weeks'!$A$2:$P$135, MATCH(Games!$A1528-1, 'Bye Weeks'!$A$1:$P$1, 0), FALSE)="Y", 25, 0), 0)</f>
        <v>#VALUE!</v>
      </c>
      <c r="J1528" s="122" t="str">
        <f>IFERROR(IFERROR(_xlfn.IFNA(IF(ISBLANK(B1528), "",IF(ABS(ROUND(Calc!O1528, 1))&gt;50,_xlfn.NUMBERVALUE(R1528),_xlfn.NUMBERVALUE(ROUND(Calc!O1528, 1)))), R1528), R1528), "")</f>
        <v/>
      </c>
      <c r="K1528" s="123" t="str">
        <f t="shared" si="455"/>
        <v/>
      </c>
      <c r="L1528" s="124" t="e">
        <f t="shared" si="451"/>
        <v>#VALUE!</v>
      </c>
      <c r="M1528" s="124" t="e">
        <f t="shared" si="452"/>
        <v>#VALUE!</v>
      </c>
      <c r="N1528" s="123" t="str">
        <f t="shared" si="456"/>
        <v/>
      </c>
      <c r="O1528" s="125" t="str">
        <f t="shared" si="457"/>
        <v/>
      </c>
      <c r="P1528" s="126" t="str">
        <f t="shared" si="458"/>
        <v/>
      </c>
      <c r="Q1528" s="126" t="str">
        <f t="shared" si="459"/>
        <v/>
      </c>
      <c r="R1528" s="122" t="str">
        <f t="shared" si="454"/>
        <v/>
      </c>
      <c r="S1528" s="127" t="e">
        <f t="shared" si="450"/>
        <v>#VALUE!</v>
      </c>
      <c r="T1528" s="128"/>
      <c r="U1528" s="128"/>
      <c r="V1528" s="129"/>
      <c r="W1528" s="128"/>
      <c r="X1528" s="128"/>
      <c r="Y1528" s="1"/>
      <c r="Z1528" s="129"/>
      <c r="AA1528" s="128"/>
      <c r="AB1528" s="128"/>
      <c r="AC1528" s="130"/>
      <c r="AD1528" s="130"/>
      <c r="AE1528" s="123" t="str">
        <f t="shared" si="453"/>
        <v/>
      </c>
      <c r="AF1528" s="113" t="str">
        <f t="shared" si="460"/>
        <v/>
      </c>
      <c r="AG1528" s="89" t="str">
        <f t="shared" si="442"/>
        <v/>
      </c>
      <c r="AH1528" s="89" t="str">
        <f t="shared" si="443"/>
        <v/>
      </c>
      <c r="AI1528" s="89" t="str">
        <f t="shared" si="444"/>
        <v/>
      </c>
      <c r="AJ1528" s="89" t="str">
        <f t="shared" si="461"/>
        <v/>
      </c>
      <c r="AK1528" s="89" t="str">
        <f t="shared" si="445"/>
        <v/>
      </c>
      <c r="AL1528" s="89">
        <f t="shared" si="449"/>
        <v>42.5</v>
      </c>
      <c r="AM1528" s="89" t="str">
        <f t="shared" si="446"/>
        <v/>
      </c>
      <c r="AN1528" s="89" t="str">
        <f t="shared" si="447"/>
        <v/>
      </c>
      <c r="AO1528" s="104" t="str">
        <f t="shared" si="448"/>
        <v/>
      </c>
    </row>
    <row r="1529" spans="1:41" thickBot="1" x14ac:dyDescent="0.5">
      <c r="A1529" s="82" t="str">
        <f>IF(ISBLANK(Schedule!A1529), "", Schedule!A1529)</f>
        <v/>
      </c>
      <c r="B1529" s="109" t="str">
        <f>IF(ISBLANK(Schedule!C1529), "", Schedule!C1529)</f>
        <v/>
      </c>
      <c r="C1529" s="109" t="str">
        <f>IF(ISBLANK(Schedule!D1529), "", Schedule!D1529)</f>
        <v/>
      </c>
      <c r="D1529" s="84" t="str">
        <f>IF(OR(ISBLANK(B1529), ISNA(VLOOKUP(B1529, 'Betting Lines'!$B$2:$F$1048576, MATCH("spread", 'Betting Lines'!$B$1:$J$1, 0), FALSE))), "", VLOOKUP(B1529, 'Betting Lines'!$B$2:$F$1048576, MATCH("spread", 'Betting Lines'!$B$1:$J$1, 0), FALSE))</f>
        <v/>
      </c>
      <c r="E1529" s="85" t="str">
        <f>_xlfn.IFNA(IF(ISBLANK(B1529),"",VLOOKUP(B1529,Elo!$A$2:$CA$1048576,MATCH(_xlfn.CONCAT("Week ", A1529),Elo!$A$1:$CA$1,0),FALSE)+G1529+H1529), "")</f>
        <v/>
      </c>
      <c r="F1529" s="85" t="str">
        <f>IFERROR(IF(ISBLANK(C1529),"",VLOOKUP(C1529,Elo!$A$2:$CA$1048576,MATCH(_xlfn.CONCAT("Week ",A1529),Elo!$A$1:$CA$1,0),FALSE)+I1529),IF(ISBLANK(Schedule!D1529),"", 1000))</f>
        <v/>
      </c>
      <c r="G1529" s="83" t="str">
        <f>_xlfn.IFNA(IF(ISBLANK(B1529),"",IF(VLOOKUP(Games!B1529,Schedule!$C$2:$G$1048576,MATCH("neutral_site",Schedule!$C$1:$G$1,0),FALSE),0,50)),"")</f>
        <v/>
      </c>
      <c r="H1529" s="83" t="e">
        <f>_xlfn.IFNA(IF(VLOOKUP(Games!B1529, 'Bye Weeks'!$A$2:$P$135, MATCH(Games!$A1529-1, 'Bye Weeks'!$A$1:$P$1, 0), FALSE)="Y", 25, 0), 0)</f>
        <v>#VALUE!</v>
      </c>
      <c r="I1529" s="112" t="e">
        <f>_xlfn.IFNA(IF(VLOOKUP(Games!C1529, 'Bye Weeks'!$A$2:$P$135, MATCH(Games!$A1529-1, 'Bye Weeks'!$A$1:$P$1, 0), FALSE)="Y", 25, 0), 0)</f>
        <v>#VALUE!</v>
      </c>
      <c r="J1529" s="122" t="str">
        <f>IFERROR(IFERROR(_xlfn.IFNA(IF(ISBLANK(B1529), "",IF(ABS(ROUND(Calc!O1529, 1))&gt;50,_xlfn.NUMBERVALUE(R1529),_xlfn.NUMBERVALUE(ROUND(Calc!O1529, 1)))), R1529), R1529), "")</f>
        <v/>
      </c>
      <c r="K1529" s="123" t="str">
        <f t="shared" si="455"/>
        <v/>
      </c>
      <c r="L1529" s="124" t="e">
        <f t="shared" si="451"/>
        <v>#VALUE!</v>
      </c>
      <c r="M1529" s="124" t="e">
        <f t="shared" si="452"/>
        <v>#VALUE!</v>
      </c>
      <c r="N1529" s="123" t="str">
        <f t="shared" si="456"/>
        <v/>
      </c>
      <c r="O1529" s="125" t="str">
        <f t="shared" si="457"/>
        <v/>
      </c>
      <c r="P1529" s="126" t="str">
        <f t="shared" si="458"/>
        <v/>
      </c>
      <c r="Q1529" s="126" t="str">
        <f t="shared" si="459"/>
        <v/>
      </c>
      <c r="R1529" s="122" t="str">
        <f t="shared" si="454"/>
        <v/>
      </c>
      <c r="S1529" s="127" t="e">
        <f t="shared" si="450"/>
        <v>#VALUE!</v>
      </c>
      <c r="T1529" s="128"/>
      <c r="U1529" s="128"/>
      <c r="V1529" s="129"/>
      <c r="W1529" s="128"/>
      <c r="X1529" s="128"/>
      <c r="Y1529" s="1"/>
      <c r="Z1529" s="129"/>
      <c r="AA1529" s="128"/>
      <c r="AB1529" s="128"/>
      <c r="AC1529" s="130"/>
      <c r="AD1529" s="130"/>
      <c r="AE1529" s="123" t="str">
        <f t="shared" si="453"/>
        <v/>
      </c>
      <c r="AF1529" s="113" t="str">
        <f t="shared" si="460"/>
        <v/>
      </c>
      <c r="AG1529" s="89" t="str">
        <f t="shared" si="442"/>
        <v/>
      </c>
      <c r="AH1529" s="89" t="str">
        <f t="shared" si="443"/>
        <v/>
      </c>
      <c r="AI1529" s="89" t="str">
        <f t="shared" si="444"/>
        <v/>
      </c>
      <c r="AJ1529" s="89" t="str">
        <f t="shared" si="461"/>
        <v/>
      </c>
      <c r="AK1529" s="89" t="str">
        <f t="shared" si="445"/>
        <v/>
      </c>
      <c r="AL1529" s="89">
        <f t="shared" si="449"/>
        <v>42.5</v>
      </c>
      <c r="AM1529" s="89" t="str">
        <f t="shared" si="446"/>
        <v/>
      </c>
      <c r="AN1529" s="89" t="str">
        <f t="shared" si="447"/>
        <v/>
      </c>
      <c r="AO1529" s="104" t="str">
        <f t="shared" si="448"/>
        <v/>
      </c>
    </row>
    <row r="1530" spans="1:41" thickBot="1" x14ac:dyDescent="0.5">
      <c r="A1530" s="82" t="str">
        <f>IF(ISBLANK(Schedule!A1530), "", Schedule!A1530)</f>
        <v/>
      </c>
      <c r="B1530" s="109" t="str">
        <f>IF(ISBLANK(Schedule!C1530), "", Schedule!C1530)</f>
        <v/>
      </c>
      <c r="C1530" s="109" t="str">
        <f>IF(ISBLANK(Schedule!D1530), "", Schedule!D1530)</f>
        <v/>
      </c>
      <c r="D1530" s="84" t="str">
        <f>IF(OR(ISBLANK(B1530), ISNA(VLOOKUP(B1530, 'Betting Lines'!$B$2:$F$1048576, MATCH("spread", 'Betting Lines'!$B$1:$J$1, 0), FALSE))), "", VLOOKUP(B1530, 'Betting Lines'!$B$2:$F$1048576, MATCH("spread", 'Betting Lines'!$B$1:$J$1, 0), FALSE))</f>
        <v/>
      </c>
      <c r="E1530" s="85" t="str">
        <f>_xlfn.IFNA(IF(ISBLANK(B1530),"",VLOOKUP(B1530,Elo!$A$2:$CA$1048576,MATCH(_xlfn.CONCAT("Week ", A1530),Elo!$A$1:$CA$1,0),FALSE)+G1530+H1530), "")</f>
        <v/>
      </c>
      <c r="F1530" s="85" t="str">
        <f>IFERROR(IF(ISBLANK(C1530),"",VLOOKUP(C1530,Elo!$A$2:$CA$1048576,MATCH(_xlfn.CONCAT("Week ",A1530),Elo!$A$1:$CA$1,0),FALSE)+I1530),IF(ISBLANK(Schedule!D1530),"", 1000))</f>
        <v/>
      </c>
      <c r="G1530" s="83" t="str">
        <f>_xlfn.IFNA(IF(ISBLANK(B1530),"",IF(VLOOKUP(Games!B1530,Schedule!$C$2:$G$1048576,MATCH("neutral_site",Schedule!$C$1:$G$1,0),FALSE),0,50)),"")</f>
        <v/>
      </c>
      <c r="H1530" s="83" t="e">
        <f>_xlfn.IFNA(IF(VLOOKUP(Games!B1530, 'Bye Weeks'!$A$2:$P$135, MATCH(Games!$A1530-1, 'Bye Weeks'!$A$1:$P$1, 0), FALSE)="Y", 25, 0), 0)</f>
        <v>#VALUE!</v>
      </c>
      <c r="I1530" s="112" t="e">
        <f>_xlfn.IFNA(IF(VLOOKUP(Games!C1530, 'Bye Weeks'!$A$2:$P$135, MATCH(Games!$A1530-1, 'Bye Weeks'!$A$1:$P$1, 0), FALSE)="Y", 25, 0), 0)</f>
        <v>#VALUE!</v>
      </c>
      <c r="J1530" s="122" t="str">
        <f>IFERROR(IFERROR(_xlfn.IFNA(IF(ISBLANK(B1530), "",IF(ABS(ROUND(Calc!O1530, 1))&gt;50,_xlfn.NUMBERVALUE(R1530),_xlfn.NUMBERVALUE(ROUND(Calc!O1530, 1)))), R1530), R1530), "")</f>
        <v/>
      </c>
      <c r="K1530" s="123" t="str">
        <f t="shared" si="455"/>
        <v/>
      </c>
      <c r="L1530" s="124" t="e">
        <f t="shared" si="451"/>
        <v>#VALUE!</v>
      </c>
      <c r="M1530" s="124" t="e">
        <f t="shared" si="452"/>
        <v>#VALUE!</v>
      </c>
      <c r="N1530" s="123" t="str">
        <f t="shared" si="456"/>
        <v/>
      </c>
      <c r="O1530" s="125" t="str">
        <f t="shared" si="457"/>
        <v/>
      </c>
      <c r="P1530" s="126" t="str">
        <f t="shared" si="458"/>
        <v/>
      </c>
      <c r="Q1530" s="126" t="str">
        <f t="shared" si="459"/>
        <v/>
      </c>
      <c r="R1530" s="122" t="str">
        <f t="shared" si="454"/>
        <v/>
      </c>
      <c r="S1530" s="127" t="e">
        <f t="shared" si="450"/>
        <v>#VALUE!</v>
      </c>
      <c r="T1530" s="128"/>
      <c r="U1530" s="128"/>
      <c r="V1530" s="129"/>
      <c r="W1530" s="128"/>
      <c r="X1530" s="128"/>
      <c r="Y1530" s="1"/>
      <c r="Z1530" s="129"/>
      <c r="AA1530" s="128"/>
      <c r="AB1530" s="128"/>
      <c r="AC1530" s="130"/>
      <c r="AD1530" s="130"/>
      <c r="AE1530" s="123" t="str">
        <f t="shared" si="453"/>
        <v/>
      </c>
      <c r="AF1530" s="113" t="str">
        <f t="shared" si="460"/>
        <v/>
      </c>
      <c r="AG1530" s="89" t="str">
        <f t="shared" si="442"/>
        <v/>
      </c>
      <c r="AH1530" s="89" t="str">
        <f t="shared" si="443"/>
        <v/>
      </c>
      <c r="AI1530" s="89" t="str">
        <f t="shared" si="444"/>
        <v/>
      </c>
      <c r="AJ1530" s="89" t="str">
        <f t="shared" si="461"/>
        <v/>
      </c>
      <c r="AK1530" s="89" t="str">
        <f t="shared" si="445"/>
        <v/>
      </c>
      <c r="AL1530" s="89">
        <f t="shared" si="449"/>
        <v>42.5</v>
      </c>
      <c r="AM1530" s="89" t="str">
        <f t="shared" si="446"/>
        <v/>
      </c>
      <c r="AN1530" s="89" t="str">
        <f t="shared" si="447"/>
        <v/>
      </c>
      <c r="AO1530" s="104" t="str">
        <f t="shared" si="448"/>
        <v/>
      </c>
    </row>
    <row r="1531" spans="1:41" thickBot="1" x14ac:dyDescent="0.5">
      <c r="A1531" s="82" t="str">
        <f>IF(ISBLANK(Schedule!A1531), "", Schedule!A1531)</f>
        <v/>
      </c>
      <c r="B1531" s="109" t="str">
        <f>IF(ISBLANK(Schedule!C1531), "", Schedule!C1531)</f>
        <v/>
      </c>
      <c r="C1531" s="109" t="str">
        <f>IF(ISBLANK(Schedule!D1531), "", Schedule!D1531)</f>
        <v/>
      </c>
      <c r="D1531" s="84" t="str">
        <f>IF(OR(ISBLANK(B1531), ISNA(VLOOKUP(B1531, 'Betting Lines'!$B$2:$F$1048576, MATCH("spread", 'Betting Lines'!$B$1:$J$1, 0), FALSE))), "", VLOOKUP(B1531, 'Betting Lines'!$B$2:$F$1048576, MATCH("spread", 'Betting Lines'!$B$1:$J$1, 0), FALSE))</f>
        <v/>
      </c>
      <c r="E1531" s="85" t="str">
        <f>_xlfn.IFNA(IF(ISBLANK(B1531),"",VLOOKUP(B1531,Elo!$A$2:$CA$1048576,MATCH(_xlfn.CONCAT("Week ", A1531),Elo!$A$1:$CA$1,0),FALSE)+G1531+H1531), "")</f>
        <v/>
      </c>
      <c r="F1531" s="85" t="str">
        <f>IFERROR(IF(ISBLANK(C1531),"",VLOOKUP(C1531,Elo!$A$2:$CA$1048576,MATCH(_xlfn.CONCAT("Week ",A1531),Elo!$A$1:$CA$1,0),FALSE)+I1531),IF(ISBLANK(Schedule!D1531),"", 1000))</f>
        <v/>
      </c>
      <c r="G1531" s="83" t="str">
        <f>_xlfn.IFNA(IF(ISBLANK(B1531),"",IF(VLOOKUP(Games!B1531,Schedule!$C$2:$G$1048576,MATCH("neutral_site",Schedule!$C$1:$G$1,0),FALSE),0,50)),"")</f>
        <v/>
      </c>
      <c r="H1531" s="83" t="e">
        <f>_xlfn.IFNA(IF(VLOOKUP(Games!B1531, 'Bye Weeks'!$A$2:$P$135, MATCH(Games!$A1531-1, 'Bye Weeks'!$A$1:$P$1, 0), FALSE)="Y", 25, 0), 0)</f>
        <v>#VALUE!</v>
      </c>
      <c r="I1531" s="112" t="e">
        <f>_xlfn.IFNA(IF(VLOOKUP(Games!C1531, 'Bye Weeks'!$A$2:$P$135, MATCH(Games!$A1531-1, 'Bye Weeks'!$A$1:$P$1, 0), FALSE)="Y", 25, 0), 0)</f>
        <v>#VALUE!</v>
      </c>
      <c r="J1531" s="122" t="str">
        <f>IFERROR(IFERROR(_xlfn.IFNA(IF(ISBLANK(B1531), "",IF(ABS(ROUND(Calc!O1531, 1))&gt;50,_xlfn.NUMBERVALUE(R1531),_xlfn.NUMBERVALUE(ROUND(Calc!O1531, 1)))), R1531), R1531), "")</f>
        <v/>
      </c>
      <c r="K1531" s="123" t="str">
        <f t="shared" si="455"/>
        <v/>
      </c>
      <c r="L1531" s="124" t="e">
        <f t="shared" si="451"/>
        <v>#VALUE!</v>
      </c>
      <c r="M1531" s="124" t="e">
        <f t="shared" si="452"/>
        <v>#VALUE!</v>
      </c>
      <c r="N1531" s="123" t="str">
        <f t="shared" si="456"/>
        <v/>
      </c>
      <c r="O1531" s="125" t="str">
        <f t="shared" si="457"/>
        <v/>
      </c>
      <c r="P1531" s="126" t="str">
        <f t="shared" si="458"/>
        <v/>
      </c>
      <c r="Q1531" s="126" t="str">
        <f t="shared" si="459"/>
        <v/>
      </c>
      <c r="R1531" s="122" t="str">
        <f t="shared" si="454"/>
        <v/>
      </c>
      <c r="S1531" s="127" t="e">
        <f t="shared" si="450"/>
        <v>#VALUE!</v>
      </c>
      <c r="T1531" s="128"/>
      <c r="U1531" s="128"/>
      <c r="V1531" s="129"/>
      <c r="W1531" s="128"/>
      <c r="X1531" s="128"/>
      <c r="Y1531" s="1"/>
      <c r="Z1531" s="129"/>
      <c r="AA1531" s="128"/>
      <c r="AB1531" s="128"/>
      <c r="AC1531" s="130"/>
      <c r="AD1531" s="130"/>
      <c r="AE1531" s="123" t="str">
        <f t="shared" si="453"/>
        <v/>
      </c>
      <c r="AF1531" s="113" t="str">
        <f t="shared" si="460"/>
        <v/>
      </c>
      <c r="AG1531" s="89" t="str">
        <f t="shared" si="442"/>
        <v/>
      </c>
      <c r="AH1531" s="89" t="str">
        <f t="shared" si="443"/>
        <v/>
      </c>
      <c r="AI1531" s="89" t="str">
        <f t="shared" si="444"/>
        <v/>
      </c>
      <c r="AJ1531" s="89" t="str">
        <f t="shared" si="461"/>
        <v/>
      </c>
      <c r="AK1531" s="89" t="str">
        <f t="shared" si="445"/>
        <v/>
      </c>
      <c r="AL1531" s="89">
        <f t="shared" si="449"/>
        <v>42.5</v>
      </c>
      <c r="AM1531" s="89" t="str">
        <f t="shared" si="446"/>
        <v/>
      </c>
      <c r="AN1531" s="89" t="str">
        <f t="shared" si="447"/>
        <v/>
      </c>
      <c r="AO1531" s="104" t="str">
        <f t="shared" si="448"/>
        <v/>
      </c>
    </row>
    <row r="1532" spans="1:41" thickBot="1" x14ac:dyDescent="0.5">
      <c r="A1532" s="82" t="str">
        <f>IF(ISBLANK(Schedule!A1532), "", Schedule!A1532)</f>
        <v/>
      </c>
      <c r="B1532" s="109" t="str">
        <f>IF(ISBLANK(Schedule!C1532), "", Schedule!C1532)</f>
        <v/>
      </c>
      <c r="C1532" s="109" t="str">
        <f>IF(ISBLANK(Schedule!D1532), "", Schedule!D1532)</f>
        <v/>
      </c>
      <c r="D1532" s="84" t="str">
        <f>IF(OR(ISBLANK(B1532), ISNA(VLOOKUP(B1532, 'Betting Lines'!$B$2:$F$1048576, MATCH("spread", 'Betting Lines'!$B$1:$J$1, 0), FALSE))), "", VLOOKUP(B1532, 'Betting Lines'!$B$2:$F$1048576, MATCH("spread", 'Betting Lines'!$B$1:$J$1, 0), FALSE))</f>
        <v/>
      </c>
      <c r="E1532" s="85" t="str">
        <f>_xlfn.IFNA(IF(ISBLANK(B1532),"",VLOOKUP(B1532,Elo!$A$2:$CA$1048576,MATCH(_xlfn.CONCAT("Week ", A1532),Elo!$A$1:$CA$1,0),FALSE)+G1532+H1532), "")</f>
        <v/>
      </c>
      <c r="F1532" s="85" t="str">
        <f>IFERROR(IF(ISBLANK(C1532),"",VLOOKUP(C1532,Elo!$A$2:$CA$1048576,MATCH(_xlfn.CONCAT("Week ",A1532),Elo!$A$1:$CA$1,0),FALSE)+I1532),IF(ISBLANK(Schedule!D1532),"", 1000))</f>
        <v/>
      </c>
      <c r="G1532" s="83" t="str">
        <f>_xlfn.IFNA(IF(ISBLANK(B1532),"",IF(VLOOKUP(Games!B1532,Schedule!$C$2:$G$1048576,MATCH("neutral_site",Schedule!$C$1:$G$1,0),FALSE),0,50)),"")</f>
        <v/>
      </c>
      <c r="H1532" s="83" t="e">
        <f>_xlfn.IFNA(IF(VLOOKUP(Games!B1532, 'Bye Weeks'!$A$2:$P$135, MATCH(Games!$A1532-1, 'Bye Weeks'!$A$1:$P$1, 0), FALSE)="Y", 25, 0), 0)</f>
        <v>#VALUE!</v>
      </c>
      <c r="I1532" s="112" t="e">
        <f>_xlfn.IFNA(IF(VLOOKUP(Games!C1532, 'Bye Weeks'!$A$2:$P$135, MATCH(Games!$A1532-1, 'Bye Weeks'!$A$1:$P$1, 0), FALSE)="Y", 25, 0), 0)</f>
        <v>#VALUE!</v>
      </c>
      <c r="J1532" s="122" t="str">
        <f>IFERROR(IFERROR(_xlfn.IFNA(IF(ISBLANK(B1532), "",IF(ABS(ROUND(Calc!O1532, 1))&gt;50,_xlfn.NUMBERVALUE(R1532),_xlfn.NUMBERVALUE(ROUND(Calc!O1532, 1)))), R1532), R1532), "")</f>
        <v/>
      </c>
      <c r="K1532" s="123" t="str">
        <f t="shared" si="455"/>
        <v/>
      </c>
      <c r="L1532" s="124" t="e">
        <f t="shared" si="451"/>
        <v>#VALUE!</v>
      </c>
      <c r="M1532" s="124" t="e">
        <f t="shared" si="452"/>
        <v>#VALUE!</v>
      </c>
      <c r="N1532" s="123" t="str">
        <f t="shared" si="456"/>
        <v/>
      </c>
      <c r="O1532" s="125" t="str">
        <f t="shared" si="457"/>
        <v/>
      </c>
      <c r="P1532" s="126" t="str">
        <f t="shared" si="458"/>
        <v/>
      </c>
      <c r="Q1532" s="126" t="str">
        <f t="shared" si="459"/>
        <v/>
      </c>
      <c r="R1532" s="122" t="str">
        <f t="shared" si="454"/>
        <v/>
      </c>
      <c r="S1532" s="127" t="e">
        <f t="shared" si="450"/>
        <v>#VALUE!</v>
      </c>
      <c r="T1532" s="128"/>
      <c r="U1532" s="128"/>
      <c r="V1532" s="129"/>
      <c r="W1532" s="128"/>
      <c r="X1532" s="128"/>
      <c r="Y1532" s="1"/>
      <c r="Z1532" s="129"/>
      <c r="AA1532" s="128"/>
      <c r="AB1532" s="128"/>
      <c r="AC1532" s="130"/>
      <c r="AD1532" s="130"/>
      <c r="AE1532" s="123" t="str">
        <f t="shared" si="453"/>
        <v/>
      </c>
      <c r="AF1532" s="113" t="str">
        <f t="shared" si="460"/>
        <v/>
      </c>
      <c r="AG1532" s="89" t="str">
        <f t="shared" si="442"/>
        <v/>
      </c>
      <c r="AH1532" s="89" t="str">
        <f t="shared" si="443"/>
        <v/>
      </c>
      <c r="AI1532" s="89" t="str">
        <f t="shared" si="444"/>
        <v/>
      </c>
      <c r="AJ1532" s="89" t="str">
        <f t="shared" si="461"/>
        <v/>
      </c>
      <c r="AK1532" s="89" t="str">
        <f t="shared" si="445"/>
        <v/>
      </c>
      <c r="AL1532" s="89">
        <f t="shared" si="449"/>
        <v>42.5</v>
      </c>
      <c r="AM1532" s="89" t="str">
        <f t="shared" si="446"/>
        <v/>
      </c>
      <c r="AN1532" s="89" t="str">
        <f t="shared" si="447"/>
        <v/>
      </c>
      <c r="AO1532" s="104" t="str">
        <f t="shared" si="448"/>
        <v/>
      </c>
    </row>
    <row r="1533" spans="1:41" thickBot="1" x14ac:dyDescent="0.5">
      <c r="A1533" s="82" t="str">
        <f>IF(ISBLANK(Schedule!A1533), "", Schedule!A1533)</f>
        <v/>
      </c>
      <c r="B1533" s="109" t="str">
        <f>IF(ISBLANK(Schedule!C1533), "", Schedule!C1533)</f>
        <v/>
      </c>
      <c r="C1533" s="109" t="str">
        <f>IF(ISBLANK(Schedule!D1533), "", Schedule!D1533)</f>
        <v/>
      </c>
      <c r="D1533" s="84" t="str">
        <f>IF(OR(ISBLANK(B1533), ISNA(VLOOKUP(B1533, 'Betting Lines'!$B$2:$F$1048576, MATCH("spread", 'Betting Lines'!$B$1:$J$1, 0), FALSE))), "", VLOOKUP(B1533, 'Betting Lines'!$B$2:$F$1048576, MATCH("spread", 'Betting Lines'!$B$1:$J$1, 0), FALSE))</f>
        <v/>
      </c>
      <c r="E1533" s="85" t="str">
        <f>_xlfn.IFNA(IF(ISBLANK(B1533),"",VLOOKUP(B1533,Elo!$A$2:$CA$1048576,MATCH(_xlfn.CONCAT("Week ", A1533),Elo!$A$1:$CA$1,0),FALSE)+G1533+H1533), "")</f>
        <v/>
      </c>
      <c r="F1533" s="85" t="str">
        <f>IFERROR(IF(ISBLANK(C1533),"",VLOOKUP(C1533,Elo!$A$2:$CA$1048576,MATCH(_xlfn.CONCAT("Week ",A1533),Elo!$A$1:$CA$1,0),FALSE)+I1533),IF(ISBLANK(Schedule!D1533),"", 1000))</f>
        <v/>
      </c>
      <c r="G1533" s="83" t="str">
        <f>_xlfn.IFNA(IF(ISBLANK(B1533),"",IF(VLOOKUP(Games!B1533,Schedule!$C$2:$G$1048576,MATCH("neutral_site",Schedule!$C$1:$G$1,0),FALSE),0,50)),"")</f>
        <v/>
      </c>
      <c r="H1533" s="83" t="e">
        <f>_xlfn.IFNA(IF(VLOOKUP(Games!B1533, 'Bye Weeks'!$A$2:$P$135, MATCH(Games!$A1533-1, 'Bye Weeks'!$A$1:$P$1, 0), FALSE)="Y", 25, 0), 0)</f>
        <v>#VALUE!</v>
      </c>
      <c r="I1533" s="112" t="e">
        <f>_xlfn.IFNA(IF(VLOOKUP(Games!C1533, 'Bye Weeks'!$A$2:$P$135, MATCH(Games!$A1533-1, 'Bye Weeks'!$A$1:$P$1, 0), FALSE)="Y", 25, 0), 0)</f>
        <v>#VALUE!</v>
      </c>
      <c r="J1533" s="122" t="str">
        <f>IFERROR(IFERROR(_xlfn.IFNA(IF(ISBLANK(B1533), "",IF(ABS(ROUND(Calc!O1533, 1))&gt;50,_xlfn.NUMBERVALUE(R1533),_xlfn.NUMBERVALUE(ROUND(Calc!O1533, 1)))), R1533), R1533), "")</f>
        <v/>
      </c>
      <c r="K1533" s="123" t="str">
        <f t="shared" si="455"/>
        <v/>
      </c>
      <c r="L1533" s="124" t="e">
        <f t="shared" si="451"/>
        <v>#VALUE!</v>
      </c>
      <c r="M1533" s="124" t="e">
        <f t="shared" si="452"/>
        <v>#VALUE!</v>
      </c>
      <c r="N1533" s="123" t="str">
        <f t="shared" si="456"/>
        <v/>
      </c>
      <c r="O1533" s="125" t="str">
        <f t="shared" si="457"/>
        <v/>
      </c>
      <c r="P1533" s="126" t="str">
        <f t="shared" si="458"/>
        <v/>
      </c>
      <c r="Q1533" s="126" t="str">
        <f t="shared" si="459"/>
        <v/>
      </c>
      <c r="R1533" s="122" t="str">
        <f t="shared" si="454"/>
        <v/>
      </c>
      <c r="S1533" s="127" t="e">
        <f t="shared" si="450"/>
        <v>#VALUE!</v>
      </c>
      <c r="T1533" s="128"/>
      <c r="U1533" s="128"/>
      <c r="V1533" s="129"/>
      <c r="W1533" s="128"/>
      <c r="X1533" s="128"/>
      <c r="Y1533" s="1"/>
      <c r="Z1533" s="129"/>
      <c r="AA1533" s="128"/>
      <c r="AB1533" s="128"/>
      <c r="AC1533" s="130"/>
      <c r="AD1533" s="130"/>
      <c r="AE1533" s="123" t="str">
        <f t="shared" si="453"/>
        <v/>
      </c>
      <c r="AF1533" s="113" t="str">
        <f t="shared" si="460"/>
        <v/>
      </c>
      <c r="AG1533" s="89" t="str">
        <f t="shared" si="442"/>
        <v/>
      </c>
      <c r="AH1533" s="89" t="str">
        <f t="shared" si="443"/>
        <v/>
      </c>
      <c r="AI1533" s="89" t="str">
        <f t="shared" si="444"/>
        <v/>
      </c>
      <c r="AJ1533" s="89" t="str">
        <f t="shared" si="461"/>
        <v/>
      </c>
      <c r="AK1533" s="89" t="str">
        <f t="shared" si="445"/>
        <v/>
      </c>
      <c r="AL1533" s="89">
        <f t="shared" si="449"/>
        <v>42.5</v>
      </c>
      <c r="AM1533" s="89" t="str">
        <f t="shared" si="446"/>
        <v/>
      </c>
      <c r="AN1533" s="89" t="str">
        <f t="shared" si="447"/>
        <v/>
      </c>
      <c r="AO1533" s="104" t="str">
        <f t="shared" si="448"/>
        <v/>
      </c>
    </row>
    <row r="1534" spans="1:41" thickBot="1" x14ac:dyDescent="0.5">
      <c r="A1534" s="82" t="str">
        <f>IF(ISBLANK(Schedule!A1534), "", Schedule!A1534)</f>
        <v/>
      </c>
      <c r="B1534" s="109" t="str">
        <f>IF(ISBLANK(Schedule!C1534), "", Schedule!C1534)</f>
        <v/>
      </c>
      <c r="C1534" s="109" t="str">
        <f>IF(ISBLANK(Schedule!D1534), "", Schedule!D1534)</f>
        <v/>
      </c>
      <c r="D1534" s="84" t="str">
        <f>IF(OR(ISBLANK(B1534), ISNA(VLOOKUP(B1534, 'Betting Lines'!$B$2:$F$1048576, MATCH("spread", 'Betting Lines'!$B$1:$J$1, 0), FALSE))), "", VLOOKUP(B1534, 'Betting Lines'!$B$2:$F$1048576, MATCH("spread", 'Betting Lines'!$B$1:$J$1, 0), FALSE))</f>
        <v/>
      </c>
      <c r="E1534" s="85" t="str">
        <f>_xlfn.IFNA(IF(ISBLANK(B1534),"",VLOOKUP(B1534,Elo!$A$2:$CA$1048576,MATCH(_xlfn.CONCAT("Week ", A1534),Elo!$A$1:$CA$1,0),FALSE)+G1534+H1534), "")</f>
        <v/>
      </c>
      <c r="F1534" s="85" t="str">
        <f>IFERROR(IF(ISBLANK(C1534),"",VLOOKUP(C1534,Elo!$A$2:$CA$1048576,MATCH(_xlfn.CONCAT("Week ",A1534),Elo!$A$1:$CA$1,0),FALSE)+I1534),IF(ISBLANK(Schedule!D1534),"", 1000))</f>
        <v/>
      </c>
      <c r="G1534" s="83" t="str">
        <f>_xlfn.IFNA(IF(ISBLANK(B1534),"",IF(VLOOKUP(Games!B1534,Schedule!$C$2:$G$1048576,MATCH("neutral_site",Schedule!$C$1:$G$1,0),FALSE),0,50)),"")</f>
        <v/>
      </c>
      <c r="H1534" s="83" t="e">
        <f>_xlfn.IFNA(IF(VLOOKUP(Games!B1534, 'Bye Weeks'!$A$2:$P$135, MATCH(Games!$A1534-1, 'Bye Weeks'!$A$1:$P$1, 0), FALSE)="Y", 25, 0), 0)</f>
        <v>#VALUE!</v>
      </c>
      <c r="I1534" s="112" t="e">
        <f>_xlfn.IFNA(IF(VLOOKUP(Games!C1534, 'Bye Weeks'!$A$2:$P$135, MATCH(Games!$A1534-1, 'Bye Weeks'!$A$1:$P$1, 0), FALSE)="Y", 25, 0), 0)</f>
        <v>#VALUE!</v>
      </c>
      <c r="J1534" s="122" t="str">
        <f>IFERROR(IFERROR(_xlfn.IFNA(IF(ISBLANK(B1534), "",IF(ABS(ROUND(Calc!O1534, 1))&gt;50,_xlfn.NUMBERVALUE(R1534),_xlfn.NUMBERVALUE(ROUND(Calc!O1534, 1)))), R1534), R1534), "")</f>
        <v/>
      </c>
      <c r="K1534" s="123" t="str">
        <f t="shared" si="455"/>
        <v/>
      </c>
      <c r="L1534" s="124" t="e">
        <f t="shared" si="451"/>
        <v>#VALUE!</v>
      </c>
      <c r="M1534" s="124" t="e">
        <f t="shared" si="452"/>
        <v>#VALUE!</v>
      </c>
      <c r="N1534" s="123" t="str">
        <f t="shared" si="456"/>
        <v/>
      </c>
      <c r="O1534" s="125" t="str">
        <f t="shared" si="457"/>
        <v/>
      </c>
      <c r="P1534" s="126" t="str">
        <f t="shared" si="458"/>
        <v/>
      </c>
      <c r="Q1534" s="126" t="str">
        <f t="shared" si="459"/>
        <v/>
      </c>
      <c r="R1534" s="122" t="str">
        <f t="shared" si="454"/>
        <v/>
      </c>
      <c r="S1534" s="127" t="e">
        <f t="shared" si="450"/>
        <v>#VALUE!</v>
      </c>
      <c r="T1534" s="128"/>
      <c r="U1534" s="128"/>
      <c r="V1534" s="129"/>
      <c r="W1534" s="128"/>
      <c r="X1534" s="128"/>
      <c r="Y1534" s="1"/>
      <c r="Z1534" s="129"/>
      <c r="AA1534" s="128"/>
      <c r="AB1534" s="128"/>
      <c r="AC1534" s="130"/>
      <c r="AD1534" s="130"/>
      <c r="AE1534" s="123" t="str">
        <f t="shared" si="453"/>
        <v/>
      </c>
      <c r="AF1534" s="113" t="str">
        <f t="shared" si="460"/>
        <v/>
      </c>
      <c r="AG1534" s="89" t="str">
        <f t="shared" si="442"/>
        <v/>
      </c>
      <c r="AH1534" s="89" t="str">
        <f t="shared" si="443"/>
        <v/>
      </c>
      <c r="AI1534" s="89" t="str">
        <f t="shared" si="444"/>
        <v/>
      </c>
      <c r="AJ1534" s="89" t="str">
        <f t="shared" si="461"/>
        <v/>
      </c>
      <c r="AK1534" s="89" t="str">
        <f t="shared" si="445"/>
        <v/>
      </c>
      <c r="AL1534" s="89">
        <f t="shared" si="449"/>
        <v>42.5</v>
      </c>
      <c r="AM1534" s="89" t="str">
        <f t="shared" si="446"/>
        <v/>
      </c>
      <c r="AN1534" s="89" t="str">
        <f t="shared" si="447"/>
        <v/>
      </c>
      <c r="AO1534" s="104" t="str">
        <f t="shared" si="448"/>
        <v/>
      </c>
    </row>
    <row r="1535" spans="1:41" thickBot="1" x14ac:dyDescent="0.5">
      <c r="A1535" s="82" t="str">
        <f>IF(ISBLANK(Schedule!A1535), "", Schedule!A1535)</f>
        <v/>
      </c>
      <c r="B1535" s="109" t="str">
        <f>IF(ISBLANK(Schedule!C1535), "", Schedule!C1535)</f>
        <v/>
      </c>
      <c r="C1535" s="109" t="str">
        <f>IF(ISBLANK(Schedule!D1535), "", Schedule!D1535)</f>
        <v/>
      </c>
      <c r="D1535" s="84" t="str">
        <f>IF(OR(ISBLANK(B1535), ISNA(VLOOKUP(B1535, 'Betting Lines'!$B$2:$F$1048576, MATCH("spread", 'Betting Lines'!$B$1:$J$1, 0), FALSE))), "", VLOOKUP(B1535, 'Betting Lines'!$B$2:$F$1048576, MATCH("spread", 'Betting Lines'!$B$1:$J$1, 0), FALSE))</f>
        <v/>
      </c>
      <c r="E1535" s="85" t="str">
        <f>_xlfn.IFNA(IF(ISBLANK(B1535),"",VLOOKUP(B1535,Elo!$A$2:$CA$1048576,MATCH(_xlfn.CONCAT("Week ", A1535),Elo!$A$1:$CA$1,0),FALSE)+G1535+H1535), "")</f>
        <v/>
      </c>
      <c r="F1535" s="85" t="str">
        <f>IFERROR(IF(ISBLANK(C1535),"",VLOOKUP(C1535,Elo!$A$2:$CA$1048576,MATCH(_xlfn.CONCAT("Week ",A1535),Elo!$A$1:$CA$1,0),FALSE)+I1535),IF(ISBLANK(Schedule!D1535),"", 1000))</f>
        <v/>
      </c>
      <c r="G1535" s="83" t="str">
        <f>_xlfn.IFNA(IF(ISBLANK(B1535),"",IF(VLOOKUP(Games!B1535,Schedule!$C$2:$G$1048576,MATCH("neutral_site",Schedule!$C$1:$G$1,0),FALSE),0,50)),"")</f>
        <v/>
      </c>
      <c r="H1535" s="83" t="e">
        <f>_xlfn.IFNA(IF(VLOOKUP(Games!B1535, 'Bye Weeks'!$A$2:$P$135, MATCH(Games!$A1535-1, 'Bye Weeks'!$A$1:$P$1, 0), FALSE)="Y", 25, 0), 0)</f>
        <v>#VALUE!</v>
      </c>
      <c r="I1535" s="112" t="e">
        <f>_xlfn.IFNA(IF(VLOOKUP(Games!C1535, 'Bye Weeks'!$A$2:$P$135, MATCH(Games!$A1535-1, 'Bye Weeks'!$A$1:$P$1, 0), FALSE)="Y", 25, 0), 0)</f>
        <v>#VALUE!</v>
      </c>
      <c r="J1535" s="122" t="str">
        <f>IFERROR(IFERROR(_xlfn.IFNA(IF(ISBLANK(B1535), "",IF(ABS(ROUND(Calc!O1535, 1))&gt;50,_xlfn.NUMBERVALUE(R1535),_xlfn.NUMBERVALUE(ROUND(Calc!O1535, 1)))), R1535), R1535), "")</f>
        <v/>
      </c>
      <c r="K1535" s="123" t="str">
        <f t="shared" si="455"/>
        <v/>
      </c>
      <c r="L1535" s="124" t="e">
        <f t="shared" si="451"/>
        <v>#VALUE!</v>
      </c>
      <c r="M1535" s="124" t="e">
        <f t="shared" si="452"/>
        <v>#VALUE!</v>
      </c>
      <c r="N1535" s="123" t="str">
        <f t="shared" si="456"/>
        <v/>
      </c>
      <c r="O1535" s="125" t="str">
        <f t="shared" si="457"/>
        <v/>
      </c>
      <c r="P1535" s="126" t="str">
        <f t="shared" si="458"/>
        <v/>
      </c>
      <c r="Q1535" s="126" t="str">
        <f t="shared" si="459"/>
        <v/>
      </c>
      <c r="R1535" s="122" t="str">
        <f t="shared" si="454"/>
        <v/>
      </c>
      <c r="S1535" s="127" t="e">
        <f t="shared" si="450"/>
        <v>#VALUE!</v>
      </c>
      <c r="T1535" s="128"/>
      <c r="U1535" s="128"/>
      <c r="V1535" s="129"/>
      <c r="W1535" s="128"/>
      <c r="X1535" s="128"/>
      <c r="Y1535" s="1"/>
      <c r="Z1535" s="129"/>
      <c r="AA1535" s="128"/>
      <c r="AB1535" s="128"/>
      <c r="AC1535" s="130"/>
      <c r="AD1535" s="130"/>
      <c r="AE1535" s="123" t="str">
        <f t="shared" si="453"/>
        <v/>
      </c>
      <c r="AF1535" s="113" t="str">
        <f t="shared" si="460"/>
        <v/>
      </c>
      <c r="AG1535" s="89" t="str">
        <f t="shared" si="442"/>
        <v/>
      </c>
      <c r="AH1535" s="89" t="str">
        <f t="shared" si="443"/>
        <v/>
      </c>
      <c r="AI1535" s="89" t="str">
        <f t="shared" si="444"/>
        <v/>
      </c>
      <c r="AJ1535" s="89" t="str">
        <f t="shared" si="461"/>
        <v/>
      </c>
      <c r="AK1535" s="89" t="str">
        <f t="shared" si="445"/>
        <v/>
      </c>
      <c r="AL1535" s="89">
        <f t="shared" si="449"/>
        <v>42.5</v>
      </c>
      <c r="AM1535" s="89" t="str">
        <f t="shared" si="446"/>
        <v/>
      </c>
      <c r="AN1535" s="89" t="str">
        <f t="shared" si="447"/>
        <v/>
      </c>
      <c r="AO1535" s="104" t="str">
        <f t="shared" si="448"/>
        <v/>
      </c>
    </row>
    <row r="1536" spans="1:41" thickBot="1" x14ac:dyDescent="0.5">
      <c r="A1536" s="82" t="str">
        <f>IF(ISBLANK(Schedule!A1536), "", Schedule!A1536)</f>
        <v/>
      </c>
      <c r="B1536" s="109" t="str">
        <f>IF(ISBLANK(Schedule!C1536), "", Schedule!C1536)</f>
        <v/>
      </c>
      <c r="C1536" s="109" t="str">
        <f>IF(ISBLANK(Schedule!D1536), "", Schedule!D1536)</f>
        <v/>
      </c>
      <c r="D1536" s="84" t="str">
        <f>IF(OR(ISBLANK(B1536), ISNA(VLOOKUP(B1536, 'Betting Lines'!$B$2:$F$1048576, MATCH("spread", 'Betting Lines'!$B$1:$J$1, 0), FALSE))), "", VLOOKUP(B1536, 'Betting Lines'!$B$2:$F$1048576, MATCH("spread", 'Betting Lines'!$B$1:$J$1, 0), FALSE))</f>
        <v/>
      </c>
      <c r="E1536" s="85" t="str">
        <f>_xlfn.IFNA(IF(ISBLANK(B1536),"",VLOOKUP(B1536,Elo!$A$2:$CA$1048576,MATCH(_xlfn.CONCAT("Week ", A1536),Elo!$A$1:$CA$1,0),FALSE)+G1536+H1536), "")</f>
        <v/>
      </c>
      <c r="F1536" s="85" t="str">
        <f>IFERROR(IF(ISBLANK(C1536),"",VLOOKUP(C1536,Elo!$A$2:$CA$1048576,MATCH(_xlfn.CONCAT("Week ",A1536),Elo!$A$1:$CA$1,0),FALSE)+I1536),IF(ISBLANK(Schedule!D1536),"", 1000))</f>
        <v/>
      </c>
      <c r="G1536" s="83" t="str">
        <f>_xlfn.IFNA(IF(ISBLANK(B1536),"",IF(VLOOKUP(Games!B1536,Schedule!$C$2:$G$1048576,MATCH("neutral_site",Schedule!$C$1:$G$1,0),FALSE),0,50)),"")</f>
        <v/>
      </c>
      <c r="H1536" s="83" t="e">
        <f>_xlfn.IFNA(IF(VLOOKUP(Games!B1536, 'Bye Weeks'!$A$2:$P$135, MATCH(Games!$A1536-1, 'Bye Weeks'!$A$1:$P$1, 0), FALSE)="Y", 25, 0), 0)</f>
        <v>#VALUE!</v>
      </c>
      <c r="I1536" s="112" t="e">
        <f>_xlfn.IFNA(IF(VLOOKUP(Games!C1536, 'Bye Weeks'!$A$2:$P$135, MATCH(Games!$A1536-1, 'Bye Weeks'!$A$1:$P$1, 0), FALSE)="Y", 25, 0), 0)</f>
        <v>#VALUE!</v>
      </c>
      <c r="J1536" s="122" t="str">
        <f>IFERROR(IFERROR(_xlfn.IFNA(IF(ISBLANK(B1536), "",IF(ABS(ROUND(Calc!O1536, 1))&gt;50,_xlfn.NUMBERVALUE(R1536),_xlfn.NUMBERVALUE(ROUND(Calc!O1536, 1)))), R1536), R1536), "")</f>
        <v/>
      </c>
      <c r="K1536" s="123" t="str">
        <f t="shared" si="455"/>
        <v/>
      </c>
      <c r="L1536" s="124" t="e">
        <f t="shared" si="451"/>
        <v>#VALUE!</v>
      </c>
      <c r="M1536" s="124" t="e">
        <f t="shared" si="452"/>
        <v>#VALUE!</v>
      </c>
      <c r="N1536" s="123" t="str">
        <f t="shared" si="456"/>
        <v/>
      </c>
      <c r="O1536" s="125" t="str">
        <f t="shared" si="457"/>
        <v/>
      </c>
      <c r="P1536" s="126" t="str">
        <f t="shared" si="458"/>
        <v/>
      </c>
      <c r="Q1536" s="126" t="str">
        <f t="shared" si="459"/>
        <v/>
      </c>
      <c r="R1536" s="122" t="str">
        <f t="shared" si="454"/>
        <v/>
      </c>
      <c r="S1536" s="127" t="e">
        <f t="shared" si="450"/>
        <v>#VALUE!</v>
      </c>
      <c r="T1536" s="128"/>
      <c r="U1536" s="128"/>
      <c r="V1536" s="129"/>
      <c r="W1536" s="128"/>
      <c r="X1536" s="128"/>
      <c r="Y1536" s="1"/>
      <c r="Z1536" s="129"/>
      <c r="AA1536" s="128"/>
      <c r="AB1536" s="128"/>
      <c r="AC1536" s="130"/>
      <c r="AD1536" s="130"/>
      <c r="AE1536" s="123" t="str">
        <f t="shared" si="453"/>
        <v/>
      </c>
      <c r="AF1536" s="113" t="str">
        <f t="shared" si="460"/>
        <v/>
      </c>
      <c r="AG1536" s="89" t="str">
        <f t="shared" si="442"/>
        <v/>
      </c>
      <c r="AH1536" s="89" t="str">
        <f t="shared" si="443"/>
        <v/>
      </c>
      <c r="AI1536" s="89" t="str">
        <f t="shared" si="444"/>
        <v/>
      </c>
      <c r="AJ1536" s="89" t="str">
        <f t="shared" si="461"/>
        <v/>
      </c>
      <c r="AK1536" s="89" t="str">
        <f t="shared" si="445"/>
        <v/>
      </c>
      <c r="AL1536" s="89">
        <f t="shared" si="449"/>
        <v>42.5</v>
      </c>
      <c r="AM1536" s="89" t="str">
        <f t="shared" si="446"/>
        <v/>
      </c>
      <c r="AN1536" s="89" t="str">
        <f t="shared" si="447"/>
        <v/>
      </c>
      <c r="AO1536" s="104" t="str">
        <f t="shared" si="448"/>
        <v/>
      </c>
    </row>
    <row r="1537" spans="1:41" thickBot="1" x14ac:dyDescent="0.5">
      <c r="A1537" s="82" t="str">
        <f>IF(ISBLANK(Schedule!A1537), "", Schedule!A1537)</f>
        <v/>
      </c>
      <c r="B1537" s="109" t="str">
        <f>IF(ISBLANK(Schedule!C1537), "", Schedule!C1537)</f>
        <v/>
      </c>
      <c r="C1537" s="109" t="str">
        <f>IF(ISBLANK(Schedule!D1537), "", Schedule!D1537)</f>
        <v/>
      </c>
      <c r="D1537" s="84" t="str">
        <f>IF(OR(ISBLANK(B1537), ISNA(VLOOKUP(B1537, 'Betting Lines'!$B$2:$F$1048576, MATCH("spread", 'Betting Lines'!$B$1:$J$1, 0), FALSE))), "", VLOOKUP(B1537, 'Betting Lines'!$B$2:$F$1048576, MATCH("spread", 'Betting Lines'!$B$1:$J$1, 0), FALSE))</f>
        <v/>
      </c>
      <c r="E1537" s="85" t="str">
        <f>_xlfn.IFNA(IF(ISBLANK(B1537),"",VLOOKUP(B1537,Elo!$A$2:$CA$1048576,MATCH(_xlfn.CONCAT("Week ", A1537),Elo!$A$1:$CA$1,0),FALSE)+G1537+H1537), "")</f>
        <v/>
      </c>
      <c r="F1537" s="85" t="str">
        <f>IFERROR(IF(ISBLANK(C1537),"",VLOOKUP(C1537,Elo!$A$2:$CA$1048576,MATCH(_xlfn.CONCAT("Week ",A1537),Elo!$A$1:$CA$1,0),FALSE)+I1537),IF(ISBLANK(Schedule!D1537),"", 1000))</f>
        <v/>
      </c>
      <c r="G1537" s="83" t="str">
        <f>_xlfn.IFNA(IF(ISBLANK(B1537),"",IF(VLOOKUP(Games!B1537,Schedule!$C$2:$G$1048576,MATCH("neutral_site",Schedule!$C$1:$G$1,0),FALSE),0,50)),"")</f>
        <v/>
      </c>
      <c r="H1537" s="83" t="e">
        <f>_xlfn.IFNA(IF(VLOOKUP(Games!B1537, 'Bye Weeks'!$A$2:$P$135, MATCH(Games!$A1537-1, 'Bye Weeks'!$A$1:$P$1, 0), FALSE)="Y", 25, 0), 0)</f>
        <v>#VALUE!</v>
      </c>
      <c r="I1537" s="112" t="e">
        <f>_xlfn.IFNA(IF(VLOOKUP(Games!C1537, 'Bye Weeks'!$A$2:$P$135, MATCH(Games!$A1537-1, 'Bye Weeks'!$A$1:$P$1, 0), FALSE)="Y", 25, 0), 0)</f>
        <v>#VALUE!</v>
      </c>
      <c r="J1537" s="122" t="str">
        <f>IFERROR(IFERROR(_xlfn.IFNA(IF(ISBLANK(B1537), "",IF(ABS(ROUND(Calc!O1537, 1))&gt;50,_xlfn.NUMBERVALUE(R1537),_xlfn.NUMBERVALUE(ROUND(Calc!O1537, 1)))), R1537), R1537), "")</f>
        <v/>
      </c>
      <c r="K1537" s="123" t="str">
        <f t="shared" si="455"/>
        <v/>
      </c>
      <c r="L1537" s="124" t="e">
        <f t="shared" si="451"/>
        <v>#VALUE!</v>
      </c>
      <c r="M1537" s="124" t="e">
        <f t="shared" si="452"/>
        <v>#VALUE!</v>
      </c>
      <c r="N1537" s="123" t="str">
        <f t="shared" si="456"/>
        <v/>
      </c>
      <c r="O1537" s="125" t="str">
        <f t="shared" si="457"/>
        <v/>
      </c>
      <c r="P1537" s="126" t="str">
        <f t="shared" si="458"/>
        <v/>
      </c>
      <c r="Q1537" s="126" t="str">
        <f t="shared" si="459"/>
        <v/>
      </c>
      <c r="R1537" s="122" t="str">
        <f t="shared" si="454"/>
        <v/>
      </c>
      <c r="S1537" s="127" t="e">
        <f t="shared" si="450"/>
        <v>#VALUE!</v>
      </c>
      <c r="T1537" s="128"/>
      <c r="U1537" s="128"/>
      <c r="V1537" s="129"/>
      <c r="W1537" s="128"/>
      <c r="X1537" s="128"/>
      <c r="Y1537" s="1"/>
      <c r="Z1537" s="129"/>
      <c r="AA1537" s="128"/>
      <c r="AB1537" s="128"/>
      <c r="AC1537" s="130"/>
      <c r="AD1537" s="130"/>
      <c r="AE1537" s="123" t="str">
        <f t="shared" si="453"/>
        <v/>
      </c>
      <c r="AF1537" s="113" t="str">
        <f t="shared" si="460"/>
        <v/>
      </c>
      <c r="AG1537" s="89" t="str">
        <f t="shared" si="442"/>
        <v/>
      </c>
      <c r="AH1537" s="89" t="str">
        <f t="shared" si="443"/>
        <v/>
      </c>
      <c r="AI1537" s="89" t="str">
        <f t="shared" si="444"/>
        <v/>
      </c>
      <c r="AJ1537" s="89" t="str">
        <f t="shared" si="461"/>
        <v/>
      </c>
      <c r="AK1537" s="89" t="str">
        <f t="shared" si="445"/>
        <v/>
      </c>
      <c r="AL1537" s="89">
        <f t="shared" si="449"/>
        <v>42.5</v>
      </c>
      <c r="AM1537" s="89" t="str">
        <f t="shared" si="446"/>
        <v/>
      </c>
      <c r="AN1537" s="89" t="str">
        <f t="shared" si="447"/>
        <v/>
      </c>
      <c r="AO1537" s="104" t="str">
        <f t="shared" si="448"/>
        <v/>
      </c>
    </row>
    <row r="1538" spans="1:41" thickBot="1" x14ac:dyDescent="0.5">
      <c r="A1538" s="82" t="str">
        <f>IF(ISBLANK(Schedule!A1538), "", Schedule!A1538)</f>
        <v/>
      </c>
      <c r="B1538" s="109" t="str">
        <f>IF(ISBLANK(Schedule!C1538), "", Schedule!C1538)</f>
        <v/>
      </c>
      <c r="C1538" s="109" t="str">
        <f>IF(ISBLANK(Schedule!D1538), "", Schedule!D1538)</f>
        <v/>
      </c>
      <c r="D1538" s="84" t="str">
        <f>IF(OR(ISBLANK(B1538), ISNA(VLOOKUP(B1538, 'Betting Lines'!$B$2:$F$1048576, MATCH("spread", 'Betting Lines'!$B$1:$J$1, 0), FALSE))), "", VLOOKUP(B1538, 'Betting Lines'!$B$2:$F$1048576, MATCH("spread", 'Betting Lines'!$B$1:$J$1, 0), FALSE))</f>
        <v/>
      </c>
      <c r="E1538" s="85" t="str">
        <f>_xlfn.IFNA(IF(ISBLANK(B1538),"",VLOOKUP(B1538,Elo!$A$2:$CA$1048576,MATCH(_xlfn.CONCAT("Week ", A1538),Elo!$A$1:$CA$1,0),FALSE)+G1538+H1538), "")</f>
        <v/>
      </c>
      <c r="F1538" s="85" t="str">
        <f>IFERROR(IF(ISBLANK(C1538),"",VLOOKUP(C1538,Elo!$A$2:$CA$1048576,MATCH(_xlfn.CONCAT("Week ",A1538),Elo!$A$1:$CA$1,0),FALSE)+I1538),IF(ISBLANK(Schedule!D1538),"", 1000))</f>
        <v/>
      </c>
      <c r="G1538" s="83" t="str">
        <f>_xlfn.IFNA(IF(ISBLANK(B1538),"",IF(VLOOKUP(Games!B1538,Schedule!$C$2:$G$1048576,MATCH("neutral_site",Schedule!$C$1:$G$1,0),FALSE),0,50)),"")</f>
        <v/>
      </c>
      <c r="H1538" s="83" t="e">
        <f>_xlfn.IFNA(IF(VLOOKUP(Games!B1538, 'Bye Weeks'!$A$2:$P$135, MATCH(Games!$A1538-1, 'Bye Weeks'!$A$1:$P$1, 0), FALSE)="Y", 25, 0), 0)</f>
        <v>#VALUE!</v>
      </c>
      <c r="I1538" s="112" t="e">
        <f>_xlfn.IFNA(IF(VLOOKUP(Games!C1538, 'Bye Weeks'!$A$2:$P$135, MATCH(Games!$A1538-1, 'Bye Weeks'!$A$1:$P$1, 0), FALSE)="Y", 25, 0), 0)</f>
        <v>#VALUE!</v>
      </c>
      <c r="J1538" s="122" t="str">
        <f>IFERROR(IFERROR(_xlfn.IFNA(IF(ISBLANK(B1538), "",IF(ABS(ROUND(Calc!O1538, 1))&gt;50,_xlfn.NUMBERVALUE(R1538),_xlfn.NUMBERVALUE(ROUND(Calc!O1538, 1)))), R1538), R1538), "")</f>
        <v/>
      </c>
      <c r="K1538" s="123" t="str">
        <f t="shared" si="455"/>
        <v/>
      </c>
      <c r="L1538" s="124" t="e">
        <f t="shared" si="451"/>
        <v>#VALUE!</v>
      </c>
      <c r="M1538" s="124" t="e">
        <f t="shared" si="452"/>
        <v>#VALUE!</v>
      </c>
      <c r="N1538" s="123" t="str">
        <f t="shared" si="456"/>
        <v/>
      </c>
      <c r="O1538" s="125" t="str">
        <f t="shared" si="457"/>
        <v/>
      </c>
      <c r="P1538" s="126" t="str">
        <f t="shared" si="458"/>
        <v/>
      </c>
      <c r="Q1538" s="126" t="str">
        <f t="shared" si="459"/>
        <v/>
      </c>
      <c r="R1538" s="122" t="str">
        <f t="shared" si="454"/>
        <v/>
      </c>
      <c r="S1538" s="127" t="e">
        <f t="shared" si="450"/>
        <v>#VALUE!</v>
      </c>
      <c r="T1538" s="128"/>
      <c r="U1538" s="128"/>
      <c r="V1538" s="129"/>
      <c r="W1538" s="128"/>
      <c r="X1538" s="128"/>
      <c r="Y1538" s="1"/>
      <c r="Z1538" s="129"/>
      <c r="AA1538" s="128"/>
      <c r="AB1538" s="128"/>
      <c r="AC1538" s="130"/>
      <c r="AD1538" s="130"/>
      <c r="AE1538" s="123" t="str">
        <f t="shared" si="453"/>
        <v/>
      </c>
      <c r="AF1538" s="113" t="str">
        <f t="shared" si="460"/>
        <v/>
      </c>
      <c r="AG1538" s="89" t="str">
        <f t="shared" si="442"/>
        <v/>
      </c>
      <c r="AH1538" s="89" t="str">
        <f t="shared" si="443"/>
        <v/>
      </c>
      <c r="AI1538" s="89" t="str">
        <f t="shared" si="444"/>
        <v/>
      </c>
      <c r="AJ1538" s="89" t="str">
        <f t="shared" si="461"/>
        <v/>
      </c>
      <c r="AK1538" s="89" t="str">
        <f t="shared" si="445"/>
        <v/>
      </c>
      <c r="AL1538" s="89">
        <f t="shared" si="449"/>
        <v>42.5</v>
      </c>
      <c r="AM1538" s="89" t="str">
        <f t="shared" si="446"/>
        <v/>
      </c>
      <c r="AN1538" s="89" t="str">
        <f t="shared" si="447"/>
        <v/>
      </c>
      <c r="AO1538" s="104" t="str">
        <f t="shared" si="448"/>
        <v/>
      </c>
    </row>
    <row r="1539" spans="1:41" thickBot="1" x14ac:dyDescent="0.5">
      <c r="A1539" s="82" t="str">
        <f>IF(ISBLANK(Schedule!A1539), "", Schedule!A1539)</f>
        <v/>
      </c>
      <c r="B1539" s="109" t="str">
        <f>IF(ISBLANK(Schedule!C1539), "", Schedule!C1539)</f>
        <v/>
      </c>
      <c r="C1539" s="109" t="str">
        <f>IF(ISBLANK(Schedule!D1539), "", Schedule!D1539)</f>
        <v/>
      </c>
      <c r="D1539" s="84" t="str">
        <f>IF(OR(ISBLANK(B1539), ISNA(VLOOKUP(B1539, 'Betting Lines'!$B$2:$F$1048576, MATCH("spread", 'Betting Lines'!$B$1:$J$1, 0), FALSE))), "", VLOOKUP(B1539, 'Betting Lines'!$B$2:$F$1048576, MATCH("spread", 'Betting Lines'!$B$1:$J$1, 0), FALSE))</f>
        <v/>
      </c>
      <c r="E1539" s="85" t="str">
        <f>_xlfn.IFNA(IF(ISBLANK(B1539),"",VLOOKUP(B1539,Elo!$A$2:$CA$1048576,MATCH(_xlfn.CONCAT("Week ", A1539),Elo!$A$1:$CA$1,0),FALSE)+G1539+H1539), "")</f>
        <v/>
      </c>
      <c r="F1539" s="85" t="str">
        <f>IFERROR(IF(ISBLANK(C1539),"",VLOOKUP(C1539,Elo!$A$2:$CA$1048576,MATCH(_xlfn.CONCAT("Week ",A1539),Elo!$A$1:$CA$1,0),FALSE)+I1539),IF(ISBLANK(Schedule!D1539),"", 1000))</f>
        <v/>
      </c>
      <c r="G1539" s="83" t="str">
        <f>_xlfn.IFNA(IF(ISBLANK(B1539),"",IF(VLOOKUP(Games!B1539,Schedule!$C$2:$G$1048576,MATCH("neutral_site",Schedule!$C$1:$G$1,0),FALSE),0,50)),"")</f>
        <v/>
      </c>
      <c r="H1539" s="83" t="e">
        <f>_xlfn.IFNA(IF(VLOOKUP(Games!B1539, 'Bye Weeks'!$A$2:$P$135, MATCH(Games!$A1539-1, 'Bye Weeks'!$A$1:$P$1, 0), FALSE)="Y", 25, 0), 0)</f>
        <v>#VALUE!</v>
      </c>
      <c r="I1539" s="112" t="e">
        <f>_xlfn.IFNA(IF(VLOOKUP(Games!C1539, 'Bye Weeks'!$A$2:$P$135, MATCH(Games!$A1539-1, 'Bye Weeks'!$A$1:$P$1, 0), FALSE)="Y", 25, 0), 0)</f>
        <v>#VALUE!</v>
      </c>
      <c r="J1539" s="122" t="str">
        <f>IFERROR(IFERROR(_xlfn.IFNA(IF(ISBLANK(B1539), "",IF(ABS(ROUND(Calc!O1539, 1))&gt;50,_xlfn.NUMBERVALUE(R1539),_xlfn.NUMBERVALUE(ROUND(Calc!O1539, 1)))), R1539), R1539), "")</f>
        <v/>
      </c>
      <c r="K1539" s="123" t="str">
        <f t="shared" si="455"/>
        <v/>
      </c>
      <c r="L1539" s="124" t="e">
        <f t="shared" si="451"/>
        <v>#VALUE!</v>
      </c>
      <c r="M1539" s="124" t="e">
        <f t="shared" si="452"/>
        <v>#VALUE!</v>
      </c>
      <c r="N1539" s="123" t="str">
        <f t="shared" si="456"/>
        <v/>
      </c>
      <c r="O1539" s="125" t="str">
        <f t="shared" si="457"/>
        <v/>
      </c>
      <c r="P1539" s="126" t="str">
        <f t="shared" si="458"/>
        <v/>
      </c>
      <c r="Q1539" s="126" t="str">
        <f t="shared" si="459"/>
        <v/>
      </c>
      <c r="R1539" s="122" t="str">
        <f t="shared" si="454"/>
        <v/>
      </c>
      <c r="S1539" s="127" t="e">
        <f t="shared" si="450"/>
        <v>#VALUE!</v>
      </c>
      <c r="T1539" s="128"/>
      <c r="U1539" s="128"/>
      <c r="V1539" s="129"/>
      <c r="W1539" s="128"/>
      <c r="X1539" s="128"/>
      <c r="Y1539" s="1"/>
      <c r="Z1539" s="129"/>
      <c r="AA1539" s="128"/>
      <c r="AB1539" s="128"/>
      <c r="AC1539" s="130"/>
      <c r="AD1539" s="130"/>
      <c r="AE1539" s="123" t="str">
        <f t="shared" si="453"/>
        <v/>
      </c>
      <c r="AF1539" s="113" t="str">
        <f t="shared" si="460"/>
        <v/>
      </c>
      <c r="AG1539" s="89" t="str">
        <f t="shared" ref="AG1539:AG1602" si="462">IF(ISBLANK(AC1539), "", IF(AE1539=B1539, E1539-G1539-H1539, IF(AE1539=C1539, F1539-I1539, "NA")))</f>
        <v/>
      </c>
      <c r="AH1539" s="89" t="str">
        <f t="shared" ref="AH1539:AH1602" si="463">IF(ISBLANK(AC1539), "", IF(AE1539=B1539, F1539-I1539, IF(AE1539=C1539, E1539-G1539-H1539, "NA")))</f>
        <v/>
      </c>
      <c r="AI1539" s="89" t="str">
        <f t="shared" ref="AI1539:AI1602" si="464">IF(ISBLANK(AC1539), "",AG1539-AH1539)</f>
        <v/>
      </c>
      <c r="AJ1539" s="89" t="str">
        <f t="shared" si="461"/>
        <v/>
      </c>
      <c r="AK1539" s="89" t="str">
        <f t="shared" ref="AK1539:AK1602" si="465">IFERROR(1-IF(AE1539=B1539, L1539, IF(AE1539=C1539, M1539, "")), "")</f>
        <v/>
      </c>
      <c r="AL1539" s="89">
        <f t="shared" si="449"/>
        <v>42.5</v>
      </c>
      <c r="AM1539" s="89" t="str">
        <f t="shared" ref="AM1539:AM1602" si="466">IFERROR(AJ1539*AK1539*AL1539, "")</f>
        <v/>
      </c>
      <c r="AN1539" s="89" t="str">
        <f t="shared" ref="AN1539:AN1602" si="467">IF(ISBLANK(AC1539), AG1539, IF(C1539=AE1539, AH1539-AM1539, IF(B1539=AE1539, AG1539+AM1539)))</f>
        <v/>
      </c>
      <c r="AO1539" s="104" t="str">
        <f t="shared" ref="AO1539:AO1602" si="468">IF(ISBLANK(AC1539), AG1539, IF(B1539=AE1539, AH1539-AM1539, IF(C1539=AE1539, AG1539+AM1539)))</f>
        <v/>
      </c>
    </row>
    <row r="1540" spans="1:41" thickBot="1" x14ac:dyDescent="0.5">
      <c r="A1540" s="82" t="str">
        <f>IF(ISBLANK(Schedule!A1540), "", Schedule!A1540)</f>
        <v/>
      </c>
      <c r="B1540" s="109" t="str">
        <f>IF(ISBLANK(Schedule!C1540), "", Schedule!C1540)</f>
        <v/>
      </c>
      <c r="C1540" s="109" t="str">
        <f>IF(ISBLANK(Schedule!D1540), "", Schedule!D1540)</f>
        <v/>
      </c>
      <c r="D1540" s="84" t="str">
        <f>IF(OR(ISBLANK(B1540), ISNA(VLOOKUP(B1540, 'Betting Lines'!$B$2:$F$1048576, MATCH("spread", 'Betting Lines'!$B$1:$J$1, 0), FALSE))), "", VLOOKUP(B1540, 'Betting Lines'!$B$2:$F$1048576, MATCH("spread", 'Betting Lines'!$B$1:$J$1, 0), FALSE))</f>
        <v/>
      </c>
      <c r="E1540" s="85" t="str">
        <f>_xlfn.IFNA(IF(ISBLANK(B1540),"",VLOOKUP(B1540,Elo!$A$2:$CA$1048576,MATCH(_xlfn.CONCAT("Week ", A1540),Elo!$A$1:$CA$1,0),FALSE)+G1540+H1540), "")</f>
        <v/>
      </c>
      <c r="F1540" s="85" t="str">
        <f>IFERROR(IF(ISBLANK(C1540),"",VLOOKUP(C1540,Elo!$A$2:$CA$1048576,MATCH(_xlfn.CONCAT("Week ",A1540),Elo!$A$1:$CA$1,0),FALSE)+I1540),IF(ISBLANK(Schedule!D1540),"", 1000))</f>
        <v/>
      </c>
      <c r="G1540" s="83" t="str">
        <f>_xlfn.IFNA(IF(ISBLANK(B1540),"",IF(VLOOKUP(Games!B1540,Schedule!$C$2:$G$1048576,MATCH("neutral_site",Schedule!$C$1:$G$1,0),FALSE),0,50)),"")</f>
        <v/>
      </c>
      <c r="H1540" s="83" t="e">
        <f>_xlfn.IFNA(IF(VLOOKUP(Games!B1540, 'Bye Weeks'!$A$2:$P$135, MATCH(Games!$A1540-1, 'Bye Weeks'!$A$1:$P$1, 0), FALSE)="Y", 25, 0), 0)</f>
        <v>#VALUE!</v>
      </c>
      <c r="I1540" s="112" t="e">
        <f>_xlfn.IFNA(IF(VLOOKUP(Games!C1540, 'Bye Weeks'!$A$2:$P$135, MATCH(Games!$A1540-1, 'Bye Weeks'!$A$1:$P$1, 0), FALSE)="Y", 25, 0), 0)</f>
        <v>#VALUE!</v>
      </c>
      <c r="J1540" s="122" t="str">
        <f>IFERROR(IFERROR(_xlfn.IFNA(IF(ISBLANK(B1540), "",IF(ABS(ROUND(Calc!O1540, 1))&gt;50,_xlfn.NUMBERVALUE(R1540),_xlfn.NUMBERVALUE(ROUND(Calc!O1540, 1)))), R1540), R1540), "")</f>
        <v/>
      </c>
      <c r="K1540" s="123" t="str">
        <f t="shared" si="455"/>
        <v/>
      </c>
      <c r="L1540" s="124" t="e">
        <f t="shared" si="451"/>
        <v>#VALUE!</v>
      </c>
      <c r="M1540" s="124" t="e">
        <f t="shared" si="452"/>
        <v>#VALUE!</v>
      </c>
      <c r="N1540" s="123" t="str">
        <f t="shared" si="456"/>
        <v/>
      </c>
      <c r="O1540" s="125" t="str">
        <f t="shared" si="457"/>
        <v/>
      </c>
      <c r="P1540" s="126" t="str">
        <f t="shared" si="458"/>
        <v/>
      </c>
      <c r="Q1540" s="126" t="str">
        <f t="shared" si="459"/>
        <v/>
      </c>
      <c r="R1540" s="122" t="str">
        <f t="shared" si="454"/>
        <v/>
      </c>
      <c r="S1540" s="127" t="e">
        <f t="shared" si="450"/>
        <v>#VALUE!</v>
      </c>
      <c r="T1540" s="128"/>
      <c r="U1540" s="128"/>
      <c r="V1540" s="129"/>
      <c r="W1540" s="128"/>
      <c r="X1540" s="128"/>
      <c r="Y1540" s="1"/>
      <c r="Z1540" s="129"/>
      <c r="AA1540" s="128"/>
      <c r="AB1540" s="128"/>
      <c r="AC1540" s="130"/>
      <c r="AD1540" s="130"/>
      <c r="AE1540" s="123" t="str">
        <f t="shared" si="453"/>
        <v/>
      </c>
      <c r="AF1540" s="113" t="str">
        <f t="shared" si="460"/>
        <v/>
      </c>
      <c r="AG1540" s="89" t="str">
        <f t="shared" si="462"/>
        <v/>
      </c>
      <c r="AH1540" s="89" t="str">
        <f t="shared" si="463"/>
        <v/>
      </c>
      <c r="AI1540" s="89" t="str">
        <f t="shared" si="464"/>
        <v/>
      </c>
      <c r="AJ1540" s="89" t="str">
        <f t="shared" si="461"/>
        <v/>
      </c>
      <c r="AK1540" s="89" t="str">
        <f t="shared" si="465"/>
        <v/>
      </c>
      <c r="AL1540" s="89">
        <f t="shared" ref="AL1540:AL1603" si="469">IF(A1540&lt;10, IF(A1540=A1539, AL1539, AL1539-0.25), IF(A1540=A1539, AL1539, AL1539))</f>
        <v>42.5</v>
      </c>
      <c r="AM1540" s="89" t="str">
        <f t="shared" si="466"/>
        <v/>
      </c>
      <c r="AN1540" s="89" t="str">
        <f t="shared" si="467"/>
        <v/>
      </c>
      <c r="AO1540" s="104" t="str">
        <f t="shared" si="468"/>
        <v/>
      </c>
    </row>
    <row r="1541" spans="1:41" thickBot="1" x14ac:dyDescent="0.5">
      <c r="A1541" s="82" t="str">
        <f>IF(ISBLANK(Schedule!A1541), "", Schedule!A1541)</f>
        <v/>
      </c>
      <c r="B1541" s="109" t="str">
        <f>IF(ISBLANK(Schedule!C1541), "", Schedule!C1541)</f>
        <v/>
      </c>
      <c r="C1541" s="109" t="str">
        <f>IF(ISBLANK(Schedule!D1541), "", Schedule!D1541)</f>
        <v/>
      </c>
      <c r="D1541" s="84" t="str">
        <f>IF(OR(ISBLANK(B1541), ISNA(VLOOKUP(B1541, 'Betting Lines'!$B$2:$F$1048576, MATCH("spread", 'Betting Lines'!$B$1:$J$1, 0), FALSE))), "", VLOOKUP(B1541, 'Betting Lines'!$B$2:$F$1048576, MATCH("spread", 'Betting Lines'!$B$1:$J$1, 0), FALSE))</f>
        <v/>
      </c>
      <c r="E1541" s="85" t="str">
        <f>_xlfn.IFNA(IF(ISBLANK(B1541),"",VLOOKUP(B1541,Elo!$A$2:$CA$1048576,MATCH(_xlfn.CONCAT("Week ", A1541),Elo!$A$1:$CA$1,0),FALSE)+G1541+H1541), "")</f>
        <v/>
      </c>
      <c r="F1541" s="85" t="str">
        <f>IFERROR(IF(ISBLANK(C1541),"",VLOOKUP(C1541,Elo!$A$2:$CA$1048576,MATCH(_xlfn.CONCAT("Week ",A1541),Elo!$A$1:$CA$1,0),FALSE)+I1541),IF(ISBLANK(Schedule!D1541),"", 1000))</f>
        <v/>
      </c>
      <c r="G1541" s="83" t="str">
        <f>_xlfn.IFNA(IF(ISBLANK(B1541),"",IF(VLOOKUP(Games!B1541,Schedule!$C$2:$G$1048576,MATCH("neutral_site",Schedule!$C$1:$G$1,0),FALSE),0,50)),"")</f>
        <v/>
      </c>
      <c r="H1541" s="83" t="e">
        <f>_xlfn.IFNA(IF(VLOOKUP(Games!B1541, 'Bye Weeks'!$A$2:$P$135, MATCH(Games!$A1541-1, 'Bye Weeks'!$A$1:$P$1, 0), FALSE)="Y", 25, 0), 0)</f>
        <v>#VALUE!</v>
      </c>
      <c r="I1541" s="112" t="e">
        <f>_xlfn.IFNA(IF(VLOOKUP(Games!C1541, 'Bye Weeks'!$A$2:$P$135, MATCH(Games!$A1541-1, 'Bye Weeks'!$A$1:$P$1, 0), FALSE)="Y", 25, 0), 0)</f>
        <v>#VALUE!</v>
      </c>
      <c r="J1541" s="122" t="str">
        <f>IFERROR(IFERROR(_xlfn.IFNA(IF(ISBLANK(B1541), "",IF(ABS(ROUND(Calc!O1541, 1))&gt;50,_xlfn.NUMBERVALUE(R1541),_xlfn.NUMBERVALUE(ROUND(Calc!O1541, 1)))), R1541), R1541), "")</f>
        <v/>
      </c>
      <c r="K1541" s="123" t="str">
        <f t="shared" si="455"/>
        <v/>
      </c>
      <c r="L1541" s="124" t="e">
        <f t="shared" si="451"/>
        <v>#VALUE!</v>
      </c>
      <c r="M1541" s="124" t="e">
        <f t="shared" si="452"/>
        <v>#VALUE!</v>
      </c>
      <c r="N1541" s="123" t="str">
        <f t="shared" si="456"/>
        <v/>
      </c>
      <c r="O1541" s="125" t="str">
        <f t="shared" si="457"/>
        <v/>
      </c>
      <c r="P1541" s="126" t="str">
        <f t="shared" si="458"/>
        <v/>
      </c>
      <c r="Q1541" s="126" t="str">
        <f t="shared" si="459"/>
        <v/>
      </c>
      <c r="R1541" s="122" t="str">
        <f t="shared" si="454"/>
        <v/>
      </c>
      <c r="S1541" s="127" t="e">
        <f t="shared" si="450"/>
        <v>#VALUE!</v>
      </c>
      <c r="T1541" s="128"/>
      <c r="U1541" s="128"/>
      <c r="V1541" s="129"/>
      <c r="W1541" s="128"/>
      <c r="X1541" s="128"/>
      <c r="Y1541" s="1"/>
      <c r="Z1541" s="129"/>
      <c r="AA1541" s="128"/>
      <c r="AB1541" s="128"/>
      <c r="AC1541" s="130"/>
      <c r="AD1541" s="130"/>
      <c r="AE1541" s="123" t="str">
        <f t="shared" si="453"/>
        <v/>
      </c>
      <c r="AF1541" s="113" t="str">
        <f t="shared" si="460"/>
        <v/>
      </c>
      <c r="AG1541" s="89" t="str">
        <f t="shared" si="462"/>
        <v/>
      </c>
      <c r="AH1541" s="89" t="str">
        <f t="shared" si="463"/>
        <v/>
      </c>
      <c r="AI1541" s="89" t="str">
        <f t="shared" si="464"/>
        <v/>
      </c>
      <c r="AJ1541" s="89" t="str">
        <f t="shared" si="461"/>
        <v/>
      </c>
      <c r="AK1541" s="89" t="str">
        <f t="shared" si="465"/>
        <v/>
      </c>
      <c r="AL1541" s="89">
        <f t="shared" si="469"/>
        <v>42.5</v>
      </c>
      <c r="AM1541" s="89" t="str">
        <f t="shared" si="466"/>
        <v/>
      </c>
      <c r="AN1541" s="89" t="str">
        <f t="shared" si="467"/>
        <v/>
      </c>
      <c r="AO1541" s="104" t="str">
        <f t="shared" si="468"/>
        <v/>
      </c>
    </row>
    <row r="1542" spans="1:41" thickBot="1" x14ac:dyDescent="0.5">
      <c r="A1542" s="82" t="str">
        <f>IF(ISBLANK(Schedule!A1542), "", Schedule!A1542)</f>
        <v/>
      </c>
      <c r="B1542" s="109" t="str">
        <f>IF(ISBLANK(Schedule!C1542), "", Schedule!C1542)</f>
        <v/>
      </c>
      <c r="C1542" s="109" t="str">
        <f>IF(ISBLANK(Schedule!D1542), "", Schedule!D1542)</f>
        <v/>
      </c>
      <c r="D1542" s="84" t="str">
        <f>IF(OR(ISBLANK(B1542), ISNA(VLOOKUP(B1542, 'Betting Lines'!$B$2:$F$1048576, MATCH("spread", 'Betting Lines'!$B$1:$J$1, 0), FALSE))), "", VLOOKUP(B1542, 'Betting Lines'!$B$2:$F$1048576, MATCH("spread", 'Betting Lines'!$B$1:$J$1, 0), FALSE))</f>
        <v/>
      </c>
      <c r="E1542" s="85" t="str">
        <f>_xlfn.IFNA(IF(ISBLANK(B1542),"",VLOOKUP(B1542,Elo!$A$2:$CA$1048576,MATCH(_xlfn.CONCAT("Week ", A1542),Elo!$A$1:$CA$1,0),FALSE)+G1542+H1542), "")</f>
        <v/>
      </c>
      <c r="F1542" s="85" t="str">
        <f>IFERROR(IF(ISBLANK(C1542),"",VLOOKUP(C1542,Elo!$A$2:$CA$1048576,MATCH(_xlfn.CONCAT("Week ",A1542),Elo!$A$1:$CA$1,0),FALSE)+I1542),IF(ISBLANK(Schedule!D1542),"", 1000))</f>
        <v/>
      </c>
      <c r="G1542" s="83" t="str">
        <f>_xlfn.IFNA(IF(ISBLANK(B1542),"",IF(VLOOKUP(Games!B1542,Schedule!$C$2:$G$1048576,MATCH("neutral_site",Schedule!$C$1:$G$1,0),FALSE),0,50)),"")</f>
        <v/>
      </c>
      <c r="H1542" s="83" t="e">
        <f>_xlfn.IFNA(IF(VLOOKUP(Games!B1542, 'Bye Weeks'!$A$2:$P$135, MATCH(Games!$A1542-1, 'Bye Weeks'!$A$1:$P$1, 0), FALSE)="Y", 25, 0), 0)</f>
        <v>#VALUE!</v>
      </c>
      <c r="I1542" s="112" t="e">
        <f>_xlfn.IFNA(IF(VLOOKUP(Games!C1542, 'Bye Weeks'!$A$2:$P$135, MATCH(Games!$A1542-1, 'Bye Weeks'!$A$1:$P$1, 0), FALSE)="Y", 25, 0), 0)</f>
        <v>#VALUE!</v>
      </c>
      <c r="J1542" s="122" t="str">
        <f>IFERROR(IFERROR(_xlfn.IFNA(IF(ISBLANK(B1542), "",IF(ABS(ROUND(Calc!O1542, 1))&gt;50,_xlfn.NUMBERVALUE(R1542),_xlfn.NUMBERVALUE(ROUND(Calc!O1542, 1)))), R1542), R1542), "")</f>
        <v/>
      </c>
      <c r="K1542" s="123" t="str">
        <f t="shared" si="455"/>
        <v/>
      </c>
      <c r="L1542" s="124" t="e">
        <f t="shared" si="451"/>
        <v>#VALUE!</v>
      </c>
      <c r="M1542" s="124" t="e">
        <f t="shared" si="452"/>
        <v>#VALUE!</v>
      </c>
      <c r="N1542" s="123" t="str">
        <f t="shared" si="456"/>
        <v/>
      </c>
      <c r="O1542" s="125" t="str">
        <f t="shared" si="457"/>
        <v/>
      </c>
      <c r="P1542" s="126" t="str">
        <f t="shared" si="458"/>
        <v/>
      </c>
      <c r="Q1542" s="126" t="str">
        <f t="shared" si="459"/>
        <v/>
      </c>
      <c r="R1542" s="122" t="str">
        <f t="shared" si="454"/>
        <v/>
      </c>
      <c r="S1542" s="127" t="e">
        <f t="shared" si="450"/>
        <v>#VALUE!</v>
      </c>
      <c r="T1542" s="128"/>
      <c r="U1542" s="128"/>
      <c r="V1542" s="129"/>
      <c r="W1542" s="128"/>
      <c r="X1542" s="128"/>
      <c r="Y1542" s="1"/>
      <c r="Z1542" s="129"/>
      <c r="AA1542" s="128"/>
      <c r="AB1542" s="128"/>
      <c r="AC1542" s="130"/>
      <c r="AD1542" s="130"/>
      <c r="AE1542" s="123" t="str">
        <f t="shared" si="453"/>
        <v/>
      </c>
      <c r="AF1542" s="113" t="str">
        <f t="shared" si="460"/>
        <v/>
      </c>
      <c r="AG1542" s="89" t="str">
        <f t="shared" si="462"/>
        <v/>
      </c>
      <c r="AH1542" s="89" t="str">
        <f t="shared" si="463"/>
        <v/>
      </c>
      <c r="AI1542" s="89" t="str">
        <f t="shared" si="464"/>
        <v/>
      </c>
      <c r="AJ1542" s="89" t="str">
        <f t="shared" si="461"/>
        <v/>
      </c>
      <c r="AK1542" s="89" t="str">
        <f t="shared" si="465"/>
        <v/>
      </c>
      <c r="AL1542" s="89">
        <f t="shared" si="469"/>
        <v>42.5</v>
      </c>
      <c r="AM1542" s="89" t="str">
        <f t="shared" si="466"/>
        <v/>
      </c>
      <c r="AN1542" s="89" t="str">
        <f t="shared" si="467"/>
        <v/>
      </c>
      <c r="AO1542" s="104" t="str">
        <f t="shared" si="468"/>
        <v/>
      </c>
    </row>
    <row r="1543" spans="1:41" thickBot="1" x14ac:dyDescent="0.5">
      <c r="A1543" s="82" t="str">
        <f>IF(ISBLANK(Schedule!A1543), "", Schedule!A1543)</f>
        <v/>
      </c>
      <c r="B1543" s="109" t="str">
        <f>IF(ISBLANK(Schedule!C1543), "", Schedule!C1543)</f>
        <v/>
      </c>
      <c r="C1543" s="109" t="str">
        <f>IF(ISBLANK(Schedule!D1543), "", Schedule!D1543)</f>
        <v/>
      </c>
      <c r="D1543" s="84" t="str">
        <f>IF(OR(ISBLANK(B1543), ISNA(VLOOKUP(B1543, 'Betting Lines'!$B$2:$F$1048576, MATCH("spread", 'Betting Lines'!$B$1:$J$1, 0), FALSE))), "", VLOOKUP(B1543, 'Betting Lines'!$B$2:$F$1048576, MATCH("spread", 'Betting Lines'!$B$1:$J$1, 0), FALSE))</f>
        <v/>
      </c>
      <c r="E1543" s="85" t="str">
        <f>_xlfn.IFNA(IF(ISBLANK(B1543),"",VLOOKUP(B1543,Elo!$A$2:$CA$1048576,MATCH(_xlfn.CONCAT("Week ", A1543),Elo!$A$1:$CA$1,0),FALSE)+G1543+H1543), "")</f>
        <v/>
      </c>
      <c r="F1543" s="85" t="str">
        <f>IFERROR(IF(ISBLANK(C1543),"",VLOOKUP(C1543,Elo!$A$2:$CA$1048576,MATCH(_xlfn.CONCAT("Week ",A1543),Elo!$A$1:$CA$1,0),FALSE)+I1543),IF(ISBLANK(Schedule!D1543),"", 1000))</f>
        <v/>
      </c>
      <c r="G1543" s="83" t="str">
        <f>_xlfn.IFNA(IF(ISBLANK(B1543),"",IF(VLOOKUP(Games!B1543,Schedule!$C$2:$G$1048576,MATCH("neutral_site",Schedule!$C$1:$G$1,0),FALSE),0,50)),"")</f>
        <v/>
      </c>
      <c r="H1543" s="83" t="e">
        <f>_xlfn.IFNA(IF(VLOOKUP(Games!B1543, 'Bye Weeks'!$A$2:$P$135, MATCH(Games!$A1543-1, 'Bye Weeks'!$A$1:$P$1, 0), FALSE)="Y", 25, 0), 0)</f>
        <v>#VALUE!</v>
      </c>
      <c r="I1543" s="112" t="e">
        <f>_xlfn.IFNA(IF(VLOOKUP(Games!C1543, 'Bye Weeks'!$A$2:$P$135, MATCH(Games!$A1543-1, 'Bye Weeks'!$A$1:$P$1, 0), FALSE)="Y", 25, 0), 0)</f>
        <v>#VALUE!</v>
      </c>
      <c r="J1543" s="122" t="str">
        <f>IFERROR(IFERROR(_xlfn.IFNA(IF(ISBLANK(B1543), "",IF(ABS(ROUND(Calc!O1543, 1))&gt;50,_xlfn.NUMBERVALUE(R1543),_xlfn.NUMBERVALUE(ROUND(Calc!O1543, 1)))), R1543), R1543), "")</f>
        <v/>
      </c>
      <c r="K1543" s="123" t="str">
        <f t="shared" si="455"/>
        <v/>
      </c>
      <c r="L1543" s="124" t="e">
        <f t="shared" si="451"/>
        <v>#VALUE!</v>
      </c>
      <c r="M1543" s="124" t="e">
        <f t="shared" si="452"/>
        <v>#VALUE!</v>
      </c>
      <c r="N1543" s="123" t="str">
        <f t="shared" si="456"/>
        <v/>
      </c>
      <c r="O1543" s="125" t="str">
        <f t="shared" si="457"/>
        <v/>
      </c>
      <c r="P1543" s="126" t="str">
        <f t="shared" si="458"/>
        <v/>
      </c>
      <c r="Q1543" s="126" t="str">
        <f t="shared" si="459"/>
        <v/>
      </c>
      <c r="R1543" s="122" t="str">
        <f t="shared" si="454"/>
        <v/>
      </c>
      <c r="S1543" s="127" t="e">
        <f t="shared" si="450"/>
        <v>#VALUE!</v>
      </c>
      <c r="T1543" s="128"/>
      <c r="U1543" s="128"/>
      <c r="V1543" s="129"/>
      <c r="W1543" s="128"/>
      <c r="X1543" s="128"/>
      <c r="Y1543" s="1"/>
      <c r="Z1543" s="129"/>
      <c r="AA1543" s="128"/>
      <c r="AB1543" s="128"/>
      <c r="AC1543" s="130"/>
      <c r="AD1543" s="130"/>
      <c r="AE1543" s="123" t="str">
        <f t="shared" si="453"/>
        <v/>
      </c>
      <c r="AF1543" s="113" t="str">
        <f t="shared" si="460"/>
        <v/>
      </c>
      <c r="AG1543" s="89" t="str">
        <f t="shared" si="462"/>
        <v/>
      </c>
      <c r="AH1543" s="89" t="str">
        <f t="shared" si="463"/>
        <v/>
      </c>
      <c r="AI1543" s="89" t="str">
        <f t="shared" si="464"/>
        <v/>
      </c>
      <c r="AJ1543" s="89" t="str">
        <f t="shared" si="461"/>
        <v/>
      </c>
      <c r="AK1543" s="89" t="str">
        <f t="shared" si="465"/>
        <v/>
      </c>
      <c r="AL1543" s="89">
        <f t="shared" si="469"/>
        <v>42.5</v>
      </c>
      <c r="AM1543" s="89" t="str">
        <f t="shared" si="466"/>
        <v/>
      </c>
      <c r="AN1543" s="89" t="str">
        <f t="shared" si="467"/>
        <v/>
      </c>
      <c r="AO1543" s="104" t="str">
        <f t="shared" si="468"/>
        <v/>
      </c>
    </row>
    <row r="1544" spans="1:41" thickBot="1" x14ac:dyDescent="0.5">
      <c r="A1544" s="82" t="str">
        <f>IF(ISBLANK(Schedule!A1544), "", Schedule!A1544)</f>
        <v/>
      </c>
      <c r="B1544" s="109" t="str">
        <f>IF(ISBLANK(Schedule!C1544), "", Schedule!C1544)</f>
        <v/>
      </c>
      <c r="C1544" s="109" t="str">
        <f>IF(ISBLANK(Schedule!D1544), "", Schedule!D1544)</f>
        <v/>
      </c>
      <c r="D1544" s="84" t="str">
        <f>IF(OR(ISBLANK(B1544), ISNA(VLOOKUP(B1544, 'Betting Lines'!$B$2:$F$1048576, MATCH("spread", 'Betting Lines'!$B$1:$J$1, 0), FALSE))), "", VLOOKUP(B1544, 'Betting Lines'!$B$2:$F$1048576, MATCH("spread", 'Betting Lines'!$B$1:$J$1, 0), FALSE))</f>
        <v/>
      </c>
      <c r="E1544" s="85" t="str">
        <f>_xlfn.IFNA(IF(ISBLANK(B1544),"",VLOOKUP(B1544,Elo!$A$2:$CA$1048576,MATCH(_xlfn.CONCAT("Week ", A1544),Elo!$A$1:$CA$1,0),FALSE)+G1544+H1544), "")</f>
        <v/>
      </c>
      <c r="F1544" s="85" t="str">
        <f>IFERROR(IF(ISBLANK(C1544),"",VLOOKUP(C1544,Elo!$A$2:$CA$1048576,MATCH(_xlfn.CONCAT("Week ",A1544),Elo!$A$1:$CA$1,0),FALSE)+I1544),IF(ISBLANK(Schedule!D1544),"", 1000))</f>
        <v/>
      </c>
      <c r="G1544" s="83" t="str">
        <f>_xlfn.IFNA(IF(ISBLANK(B1544),"",IF(VLOOKUP(Games!B1544,Schedule!$C$2:$G$1048576,MATCH("neutral_site",Schedule!$C$1:$G$1,0),FALSE),0,50)),"")</f>
        <v/>
      </c>
      <c r="H1544" s="83" t="e">
        <f>_xlfn.IFNA(IF(VLOOKUP(Games!B1544, 'Bye Weeks'!$A$2:$P$135, MATCH(Games!$A1544-1, 'Bye Weeks'!$A$1:$P$1, 0), FALSE)="Y", 25, 0), 0)</f>
        <v>#VALUE!</v>
      </c>
      <c r="I1544" s="112" t="e">
        <f>_xlfn.IFNA(IF(VLOOKUP(Games!C1544, 'Bye Weeks'!$A$2:$P$135, MATCH(Games!$A1544-1, 'Bye Weeks'!$A$1:$P$1, 0), FALSE)="Y", 25, 0), 0)</f>
        <v>#VALUE!</v>
      </c>
      <c r="J1544" s="122" t="str">
        <f>IFERROR(IFERROR(_xlfn.IFNA(IF(ISBLANK(B1544), "",IF(ABS(ROUND(Calc!O1544, 1))&gt;50,_xlfn.NUMBERVALUE(R1544),_xlfn.NUMBERVALUE(ROUND(Calc!O1544, 1)))), R1544), R1544), "")</f>
        <v/>
      </c>
      <c r="K1544" s="123" t="str">
        <f t="shared" si="455"/>
        <v/>
      </c>
      <c r="L1544" s="124" t="e">
        <f t="shared" si="451"/>
        <v>#VALUE!</v>
      </c>
      <c r="M1544" s="124" t="e">
        <f t="shared" si="452"/>
        <v>#VALUE!</v>
      </c>
      <c r="N1544" s="123" t="str">
        <f t="shared" si="456"/>
        <v/>
      </c>
      <c r="O1544" s="125" t="str">
        <f t="shared" si="457"/>
        <v/>
      </c>
      <c r="P1544" s="126" t="str">
        <f t="shared" si="458"/>
        <v/>
      </c>
      <c r="Q1544" s="126" t="str">
        <f t="shared" si="459"/>
        <v/>
      </c>
      <c r="R1544" s="122" t="str">
        <f t="shared" si="454"/>
        <v/>
      </c>
      <c r="S1544" s="127" t="e">
        <f t="shared" si="450"/>
        <v>#VALUE!</v>
      </c>
      <c r="T1544" s="128"/>
      <c r="U1544" s="128"/>
      <c r="V1544" s="129"/>
      <c r="W1544" s="128"/>
      <c r="X1544" s="128"/>
      <c r="Y1544" s="1"/>
      <c r="Z1544" s="129"/>
      <c r="AA1544" s="128"/>
      <c r="AB1544" s="128"/>
      <c r="AC1544" s="130"/>
      <c r="AD1544" s="130"/>
      <c r="AE1544" s="123" t="str">
        <f t="shared" si="453"/>
        <v/>
      </c>
      <c r="AF1544" s="113" t="str">
        <f t="shared" si="460"/>
        <v/>
      </c>
      <c r="AG1544" s="89" t="str">
        <f t="shared" si="462"/>
        <v/>
      </c>
      <c r="AH1544" s="89" t="str">
        <f t="shared" si="463"/>
        <v/>
      </c>
      <c r="AI1544" s="89" t="str">
        <f t="shared" si="464"/>
        <v/>
      </c>
      <c r="AJ1544" s="89" t="str">
        <f t="shared" si="461"/>
        <v/>
      </c>
      <c r="AK1544" s="89" t="str">
        <f t="shared" si="465"/>
        <v/>
      </c>
      <c r="AL1544" s="89">
        <f t="shared" si="469"/>
        <v>42.5</v>
      </c>
      <c r="AM1544" s="89" t="str">
        <f t="shared" si="466"/>
        <v/>
      </c>
      <c r="AN1544" s="89" t="str">
        <f t="shared" si="467"/>
        <v/>
      </c>
      <c r="AO1544" s="104" t="str">
        <f t="shared" si="468"/>
        <v/>
      </c>
    </row>
    <row r="1545" spans="1:41" thickBot="1" x14ac:dyDescent="0.5">
      <c r="A1545" s="82" t="str">
        <f>IF(ISBLANK(Schedule!A1545), "", Schedule!A1545)</f>
        <v/>
      </c>
      <c r="B1545" s="109" t="str">
        <f>IF(ISBLANK(Schedule!C1545), "", Schedule!C1545)</f>
        <v/>
      </c>
      <c r="C1545" s="109" t="str">
        <f>IF(ISBLANK(Schedule!D1545), "", Schedule!D1545)</f>
        <v/>
      </c>
      <c r="D1545" s="84" t="str">
        <f>IF(OR(ISBLANK(B1545), ISNA(VLOOKUP(B1545, 'Betting Lines'!$B$2:$F$1048576, MATCH("spread", 'Betting Lines'!$B$1:$J$1, 0), FALSE))), "", VLOOKUP(B1545, 'Betting Lines'!$B$2:$F$1048576, MATCH("spread", 'Betting Lines'!$B$1:$J$1, 0), FALSE))</f>
        <v/>
      </c>
      <c r="E1545" s="85" t="str">
        <f>_xlfn.IFNA(IF(ISBLANK(B1545),"",VLOOKUP(B1545,Elo!$A$2:$CA$1048576,MATCH(_xlfn.CONCAT("Week ", A1545),Elo!$A$1:$CA$1,0),FALSE)+G1545+H1545), "")</f>
        <v/>
      </c>
      <c r="F1545" s="85" t="str">
        <f>IFERROR(IF(ISBLANK(C1545),"",VLOOKUP(C1545,Elo!$A$2:$CA$1048576,MATCH(_xlfn.CONCAT("Week ",A1545),Elo!$A$1:$CA$1,0),FALSE)+I1545),IF(ISBLANK(Schedule!D1545),"", 1000))</f>
        <v/>
      </c>
      <c r="G1545" s="83" t="str">
        <f>_xlfn.IFNA(IF(ISBLANK(B1545),"",IF(VLOOKUP(Games!B1545,Schedule!$C$2:$G$1048576,MATCH("neutral_site",Schedule!$C$1:$G$1,0),FALSE),0,50)),"")</f>
        <v/>
      </c>
      <c r="H1545" s="83" t="e">
        <f>_xlfn.IFNA(IF(VLOOKUP(Games!B1545, 'Bye Weeks'!$A$2:$P$135, MATCH(Games!$A1545-1, 'Bye Weeks'!$A$1:$P$1, 0), FALSE)="Y", 25, 0), 0)</f>
        <v>#VALUE!</v>
      </c>
      <c r="I1545" s="112" t="e">
        <f>_xlfn.IFNA(IF(VLOOKUP(Games!C1545, 'Bye Weeks'!$A$2:$P$135, MATCH(Games!$A1545-1, 'Bye Weeks'!$A$1:$P$1, 0), FALSE)="Y", 25, 0), 0)</f>
        <v>#VALUE!</v>
      </c>
      <c r="J1545" s="122" t="str">
        <f>IFERROR(IFERROR(_xlfn.IFNA(IF(ISBLANK(B1545), "",IF(ABS(ROUND(Calc!O1545, 1))&gt;50,_xlfn.NUMBERVALUE(R1545),_xlfn.NUMBERVALUE(ROUND(Calc!O1545, 1)))), R1545), R1545), "")</f>
        <v/>
      </c>
      <c r="K1545" s="123" t="str">
        <f t="shared" si="455"/>
        <v/>
      </c>
      <c r="L1545" s="124" t="e">
        <f t="shared" si="451"/>
        <v>#VALUE!</v>
      </c>
      <c r="M1545" s="124" t="e">
        <f t="shared" si="452"/>
        <v>#VALUE!</v>
      </c>
      <c r="N1545" s="123" t="str">
        <f t="shared" si="456"/>
        <v/>
      </c>
      <c r="O1545" s="125" t="str">
        <f t="shared" si="457"/>
        <v/>
      </c>
      <c r="P1545" s="126" t="str">
        <f t="shared" si="458"/>
        <v/>
      </c>
      <c r="Q1545" s="126" t="str">
        <f t="shared" si="459"/>
        <v/>
      </c>
      <c r="R1545" s="122" t="str">
        <f t="shared" si="454"/>
        <v/>
      </c>
      <c r="S1545" s="127" t="e">
        <f t="shared" si="450"/>
        <v>#VALUE!</v>
      </c>
      <c r="T1545" s="128"/>
      <c r="U1545" s="128"/>
      <c r="V1545" s="129"/>
      <c r="W1545" s="128"/>
      <c r="X1545" s="128"/>
      <c r="Y1545" s="1"/>
      <c r="Z1545" s="129"/>
      <c r="AA1545" s="128"/>
      <c r="AB1545" s="128"/>
      <c r="AC1545" s="130"/>
      <c r="AD1545" s="130"/>
      <c r="AE1545" s="123" t="str">
        <f t="shared" si="453"/>
        <v/>
      </c>
      <c r="AF1545" s="113" t="str">
        <f t="shared" si="460"/>
        <v/>
      </c>
      <c r="AG1545" s="89" t="str">
        <f t="shared" si="462"/>
        <v/>
      </c>
      <c r="AH1545" s="89" t="str">
        <f t="shared" si="463"/>
        <v/>
      </c>
      <c r="AI1545" s="89" t="str">
        <f t="shared" si="464"/>
        <v/>
      </c>
      <c r="AJ1545" s="89" t="str">
        <f t="shared" si="461"/>
        <v/>
      </c>
      <c r="AK1545" s="89" t="str">
        <f t="shared" si="465"/>
        <v/>
      </c>
      <c r="AL1545" s="89">
        <f t="shared" si="469"/>
        <v>42.5</v>
      </c>
      <c r="AM1545" s="89" t="str">
        <f t="shared" si="466"/>
        <v/>
      </c>
      <c r="AN1545" s="89" t="str">
        <f t="shared" si="467"/>
        <v/>
      </c>
      <c r="AO1545" s="104" t="str">
        <f t="shared" si="468"/>
        <v/>
      </c>
    </row>
    <row r="1546" spans="1:41" thickBot="1" x14ac:dyDescent="0.5">
      <c r="A1546" s="82" t="str">
        <f>IF(ISBLANK(Schedule!A1546), "", Schedule!A1546)</f>
        <v/>
      </c>
      <c r="B1546" s="109" t="str">
        <f>IF(ISBLANK(Schedule!C1546), "", Schedule!C1546)</f>
        <v/>
      </c>
      <c r="C1546" s="109" t="str">
        <f>IF(ISBLANK(Schedule!D1546), "", Schedule!D1546)</f>
        <v/>
      </c>
      <c r="D1546" s="84" t="str">
        <f>IF(OR(ISBLANK(B1546), ISNA(VLOOKUP(B1546, 'Betting Lines'!$B$2:$F$1048576, MATCH("spread", 'Betting Lines'!$B$1:$J$1, 0), FALSE))), "", VLOOKUP(B1546, 'Betting Lines'!$B$2:$F$1048576, MATCH("spread", 'Betting Lines'!$B$1:$J$1, 0), FALSE))</f>
        <v/>
      </c>
      <c r="E1546" s="85" t="str">
        <f>_xlfn.IFNA(IF(ISBLANK(B1546),"",VLOOKUP(B1546,Elo!$A$2:$CA$1048576,MATCH(_xlfn.CONCAT("Week ", A1546),Elo!$A$1:$CA$1,0),FALSE)+G1546+H1546), "")</f>
        <v/>
      </c>
      <c r="F1546" s="85" t="str">
        <f>IFERROR(IF(ISBLANK(C1546),"",VLOOKUP(C1546,Elo!$A$2:$CA$1048576,MATCH(_xlfn.CONCAT("Week ",A1546),Elo!$A$1:$CA$1,0),FALSE)+I1546),IF(ISBLANK(Schedule!D1546),"", 1000))</f>
        <v/>
      </c>
      <c r="G1546" s="83" t="str">
        <f>_xlfn.IFNA(IF(ISBLANK(B1546),"",IF(VLOOKUP(Games!B1546,Schedule!$C$2:$G$1048576,MATCH("neutral_site",Schedule!$C$1:$G$1,0),FALSE),0,50)),"")</f>
        <v/>
      </c>
      <c r="H1546" s="83" t="e">
        <f>_xlfn.IFNA(IF(VLOOKUP(Games!B1546, 'Bye Weeks'!$A$2:$P$135, MATCH(Games!$A1546-1, 'Bye Weeks'!$A$1:$P$1, 0), FALSE)="Y", 25, 0), 0)</f>
        <v>#VALUE!</v>
      </c>
      <c r="I1546" s="112" t="e">
        <f>_xlfn.IFNA(IF(VLOOKUP(Games!C1546, 'Bye Weeks'!$A$2:$P$135, MATCH(Games!$A1546-1, 'Bye Weeks'!$A$1:$P$1, 0), FALSE)="Y", 25, 0), 0)</f>
        <v>#VALUE!</v>
      </c>
      <c r="J1546" s="122" t="str">
        <f>IFERROR(IFERROR(_xlfn.IFNA(IF(ISBLANK(B1546), "",IF(ABS(ROUND(Calc!O1546, 1))&gt;50,_xlfn.NUMBERVALUE(R1546),_xlfn.NUMBERVALUE(ROUND(Calc!O1546, 1)))), R1546), R1546), "")</f>
        <v/>
      </c>
      <c r="K1546" s="123" t="str">
        <f t="shared" si="455"/>
        <v/>
      </c>
      <c r="L1546" s="124" t="e">
        <f t="shared" si="451"/>
        <v>#VALUE!</v>
      </c>
      <c r="M1546" s="124" t="e">
        <f t="shared" si="452"/>
        <v>#VALUE!</v>
      </c>
      <c r="N1546" s="123" t="str">
        <f t="shared" si="456"/>
        <v/>
      </c>
      <c r="O1546" s="125" t="str">
        <f t="shared" si="457"/>
        <v/>
      </c>
      <c r="P1546" s="126" t="str">
        <f t="shared" si="458"/>
        <v/>
      </c>
      <c r="Q1546" s="126" t="str">
        <f t="shared" si="459"/>
        <v/>
      </c>
      <c r="R1546" s="122" t="str">
        <f t="shared" si="454"/>
        <v/>
      </c>
      <c r="S1546" s="127" t="e">
        <f t="shared" ref="S1546:S1609" si="470">((((1/COUNTA($J$905:$J$917))+1)/(ABS(J1546)-(1/COUNTA($J$866:$J$874))))*10)*IF(AND(D1546&lt;0, K1546=C1546), 1.5, IF(AND(D1546&gt;0, K1546=B1546), 1.25, 1))</f>
        <v>#VALUE!</v>
      </c>
      <c r="T1546" s="128"/>
      <c r="U1546" s="128"/>
      <c r="V1546" s="129"/>
      <c r="W1546" s="128"/>
      <c r="X1546" s="128"/>
      <c r="Y1546" s="1"/>
      <c r="Z1546" s="129"/>
      <c r="AA1546" s="128"/>
      <c r="AB1546" s="128"/>
      <c r="AC1546" s="130"/>
      <c r="AD1546" s="130"/>
      <c r="AE1546" s="123" t="str">
        <f t="shared" si="453"/>
        <v/>
      </c>
      <c r="AF1546" s="113" t="str">
        <f t="shared" si="460"/>
        <v/>
      </c>
      <c r="AG1546" s="89" t="str">
        <f t="shared" si="462"/>
        <v/>
      </c>
      <c r="AH1546" s="89" t="str">
        <f t="shared" si="463"/>
        <v/>
      </c>
      <c r="AI1546" s="89" t="str">
        <f t="shared" si="464"/>
        <v/>
      </c>
      <c r="AJ1546" s="89" t="str">
        <f t="shared" si="461"/>
        <v/>
      </c>
      <c r="AK1546" s="89" t="str">
        <f t="shared" si="465"/>
        <v/>
      </c>
      <c r="AL1546" s="89">
        <f t="shared" si="469"/>
        <v>42.5</v>
      </c>
      <c r="AM1546" s="89" t="str">
        <f t="shared" si="466"/>
        <v/>
      </c>
      <c r="AN1546" s="89" t="str">
        <f t="shared" si="467"/>
        <v/>
      </c>
      <c r="AO1546" s="104" t="str">
        <f t="shared" si="468"/>
        <v/>
      </c>
    </row>
    <row r="1547" spans="1:41" thickBot="1" x14ac:dyDescent="0.5">
      <c r="A1547" s="82" t="str">
        <f>IF(ISBLANK(Schedule!A1547), "", Schedule!A1547)</f>
        <v/>
      </c>
      <c r="B1547" s="109" t="str">
        <f>IF(ISBLANK(Schedule!C1547), "", Schedule!C1547)</f>
        <v/>
      </c>
      <c r="C1547" s="109" t="str">
        <f>IF(ISBLANK(Schedule!D1547), "", Schedule!D1547)</f>
        <v/>
      </c>
      <c r="D1547" s="84" t="str">
        <f>IF(OR(ISBLANK(B1547), ISNA(VLOOKUP(B1547, 'Betting Lines'!$B$2:$F$1048576, MATCH("spread", 'Betting Lines'!$B$1:$J$1, 0), FALSE))), "", VLOOKUP(B1547, 'Betting Lines'!$B$2:$F$1048576, MATCH("spread", 'Betting Lines'!$B$1:$J$1, 0), FALSE))</f>
        <v/>
      </c>
      <c r="E1547" s="85" t="str">
        <f>_xlfn.IFNA(IF(ISBLANK(B1547),"",VLOOKUP(B1547,Elo!$A$2:$CA$1048576,MATCH(_xlfn.CONCAT("Week ", A1547),Elo!$A$1:$CA$1,0),FALSE)+G1547+H1547), "")</f>
        <v/>
      </c>
      <c r="F1547" s="85" t="str">
        <f>IFERROR(IF(ISBLANK(C1547),"",VLOOKUP(C1547,Elo!$A$2:$CA$1048576,MATCH(_xlfn.CONCAT("Week ",A1547),Elo!$A$1:$CA$1,0),FALSE)+I1547),IF(ISBLANK(Schedule!D1547),"", 1000))</f>
        <v/>
      </c>
      <c r="G1547" s="83" t="str">
        <f>_xlfn.IFNA(IF(ISBLANK(B1547),"",IF(VLOOKUP(Games!B1547,Schedule!$C$2:$G$1048576,MATCH("neutral_site",Schedule!$C$1:$G$1,0),FALSE),0,50)),"")</f>
        <v/>
      </c>
      <c r="H1547" s="83" t="e">
        <f>_xlfn.IFNA(IF(VLOOKUP(Games!B1547, 'Bye Weeks'!$A$2:$P$135, MATCH(Games!$A1547-1, 'Bye Weeks'!$A$1:$P$1, 0), FALSE)="Y", 25, 0), 0)</f>
        <v>#VALUE!</v>
      </c>
      <c r="I1547" s="112" t="e">
        <f>_xlfn.IFNA(IF(VLOOKUP(Games!C1547, 'Bye Weeks'!$A$2:$P$135, MATCH(Games!$A1547-1, 'Bye Weeks'!$A$1:$P$1, 0), FALSE)="Y", 25, 0), 0)</f>
        <v>#VALUE!</v>
      </c>
      <c r="J1547" s="122" t="str">
        <f>IFERROR(IFERROR(_xlfn.IFNA(IF(ISBLANK(B1547), "",IF(ABS(ROUND(Calc!O1547, 1))&gt;50,_xlfn.NUMBERVALUE(R1547),_xlfn.NUMBERVALUE(ROUND(Calc!O1547, 1)))), R1547), R1547), "")</f>
        <v/>
      </c>
      <c r="K1547" s="123" t="str">
        <f t="shared" si="455"/>
        <v/>
      </c>
      <c r="L1547" s="124" t="e">
        <f t="shared" ref="L1547:L1610" si="471">IF(ISBLANK(B1547), "",1/(1+10^((((F1547+I1547)-(E1547+G1547+H1547))/400))))</f>
        <v>#VALUE!</v>
      </c>
      <c r="M1547" s="124" t="e">
        <f t="shared" ref="M1547:M1610" si="472">IF(ISBLANK(C1547), "", 1/(1+10^(((E1547+G1547+H1547)-(F1547+I1547))/400)))</f>
        <v>#VALUE!</v>
      </c>
      <c r="N1547" s="123" t="str">
        <f t="shared" si="456"/>
        <v/>
      </c>
      <c r="O1547" s="125" t="str">
        <f t="shared" si="457"/>
        <v/>
      </c>
      <c r="P1547" s="126" t="str">
        <f t="shared" si="458"/>
        <v/>
      </c>
      <c r="Q1547" s="126" t="str">
        <f t="shared" si="459"/>
        <v/>
      </c>
      <c r="R1547" s="122" t="str">
        <f t="shared" si="454"/>
        <v/>
      </c>
      <c r="S1547" s="127" t="e">
        <f t="shared" si="470"/>
        <v>#VALUE!</v>
      </c>
      <c r="T1547" s="128"/>
      <c r="U1547" s="128"/>
      <c r="V1547" s="129"/>
      <c r="W1547" s="128"/>
      <c r="X1547" s="128"/>
      <c r="Y1547" s="1"/>
      <c r="Z1547" s="129"/>
      <c r="AA1547" s="128"/>
      <c r="AB1547" s="128"/>
      <c r="AC1547" s="130"/>
      <c r="AD1547" s="130"/>
      <c r="AE1547" s="123" t="str">
        <f t="shared" ref="AE1547:AE1610" si="473">IF(ISBLANK(AC1547), "", IF(AC1547&gt;AD1547, B1547, C1547))</f>
        <v/>
      </c>
      <c r="AF1547" s="113" t="str">
        <f t="shared" si="460"/>
        <v/>
      </c>
      <c r="AG1547" s="89" t="str">
        <f t="shared" si="462"/>
        <v/>
      </c>
      <c r="AH1547" s="89" t="str">
        <f t="shared" si="463"/>
        <v/>
      </c>
      <c r="AI1547" s="89" t="str">
        <f t="shared" si="464"/>
        <v/>
      </c>
      <c r="AJ1547" s="89" t="str">
        <f t="shared" si="461"/>
        <v/>
      </c>
      <c r="AK1547" s="89" t="str">
        <f t="shared" si="465"/>
        <v/>
      </c>
      <c r="AL1547" s="89">
        <f t="shared" si="469"/>
        <v>42.5</v>
      </c>
      <c r="AM1547" s="89" t="str">
        <f t="shared" si="466"/>
        <v/>
      </c>
      <c r="AN1547" s="89" t="str">
        <f t="shared" si="467"/>
        <v/>
      </c>
      <c r="AO1547" s="104" t="str">
        <f t="shared" si="468"/>
        <v/>
      </c>
    </row>
    <row r="1548" spans="1:41" thickBot="1" x14ac:dyDescent="0.5">
      <c r="A1548" s="82" t="str">
        <f>IF(ISBLANK(Schedule!A1548), "", Schedule!A1548)</f>
        <v/>
      </c>
      <c r="B1548" s="109" t="str">
        <f>IF(ISBLANK(Schedule!C1548), "", Schedule!C1548)</f>
        <v/>
      </c>
      <c r="C1548" s="109" t="str">
        <f>IF(ISBLANK(Schedule!D1548), "", Schedule!D1548)</f>
        <v/>
      </c>
      <c r="D1548" s="84" t="str">
        <f>IF(OR(ISBLANK(B1548), ISNA(VLOOKUP(B1548, 'Betting Lines'!$B$2:$F$1048576, MATCH("spread", 'Betting Lines'!$B$1:$J$1, 0), FALSE))), "", VLOOKUP(B1548, 'Betting Lines'!$B$2:$F$1048576, MATCH("spread", 'Betting Lines'!$B$1:$J$1, 0), FALSE))</f>
        <v/>
      </c>
      <c r="E1548" s="85" t="str">
        <f>_xlfn.IFNA(IF(ISBLANK(B1548),"",VLOOKUP(B1548,Elo!$A$2:$CA$1048576,MATCH(_xlfn.CONCAT("Week ", A1548),Elo!$A$1:$CA$1,0),FALSE)+G1548+H1548), "")</f>
        <v/>
      </c>
      <c r="F1548" s="85" t="str">
        <f>IFERROR(IF(ISBLANK(C1548),"",VLOOKUP(C1548,Elo!$A$2:$CA$1048576,MATCH(_xlfn.CONCAT("Week ",A1548),Elo!$A$1:$CA$1,0),FALSE)+I1548),IF(ISBLANK(Schedule!D1548),"", 1000))</f>
        <v/>
      </c>
      <c r="G1548" s="83" t="str">
        <f>_xlfn.IFNA(IF(ISBLANK(B1548),"",IF(VLOOKUP(Games!B1548,Schedule!$C$2:$G$1048576,MATCH("neutral_site",Schedule!$C$1:$G$1,0),FALSE),0,50)),"")</f>
        <v/>
      </c>
      <c r="H1548" s="83" t="e">
        <f>_xlfn.IFNA(IF(VLOOKUP(Games!B1548, 'Bye Weeks'!$A$2:$P$135, MATCH(Games!$A1548-1, 'Bye Weeks'!$A$1:$P$1, 0), FALSE)="Y", 25, 0), 0)</f>
        <v>#VALUE!</v>
      </c>
      <c r="I1548" s="112" t="e">
        <f>_xlfn.IFNA(IF(VLOOKUP(Games!C1548, 'Bye Weeks'!$A$2:$P$135, MATCH(Games!$A1548-1, 'Bye Weeks'!$A$1:$P$1, 0), FALSE)="Y", 25, 0), 0)</f>
        <v>#VALUE!</v>
      </c>
      <c r="J1548" s="122" t="str">
        <f>IFERROR(IFERROR(_xlfn.IFNA(IF(ISBLANK(B1548), "",IF(ABS(ROUND(Calc!O1548, 1))&gt;50,_xlfn.NUMBERVALUE(R1548),_xlfn.NUMBERVALUE(ROUND(Calc!O1548, 1)))), R1548), R1548), "")</f>
        <v/>
      </c>
      <c r="K1548" s="123" t="str">
        <f t="shared" si="455"/>
        <v/>
      </c>
      <c r="L1548" s="124" t="e">
        <f t="shared" si="471"/>
        <v>#VALUE!</v>
      </c>
      <c r="M1548" s="124" t="e">
        <f t="shared" si="472"/>
        <v>#VALUE!</v>
      </c>
      <c r="N1548" s="123" t="str">
        <f t="shared" si="456"/>
        <v/>
      </c>
      <c r="O1548" s="125" t="str">
        <f t="shared" si="457"/>
        <v/>
      </c>
      <c r="P1548" s="126" t="str">
        <f t="shared" si="458"/>
        <v/>
      </c>
      <c r="Q1548" s="126" t="str">
        <f t="shared" si="459"/>
        <v/>
      </c>
      <c r="R1548" s="122" t="str">
        <f t="shared" si="454"/>
        <v/>
      </c>
      <c r="S1548" s="127" t="e">
        <f t="shared" si="470"/>
        <v>#VALUE!</v>
      </c>
      <c r="T1548" s="128"/>
      <c r="U1548" s="128"/>
      <c r="V1548" s="129"/>
      <c r="W1548" s="128"/>
      <c r="X1548" s="128"/>
      <c r="Y1548" s="1"/>
      <c r="Z1548" s="129"/>
      <c r="AA1548" s="128"/>
      <c r="AB1548" s="128"/>
      <c r="AC1548" s="130"/>
      <c r="AD1548" s="130"/>
      <c r="AE1548" s="123" t="str">
        <f t="shared" si="473"/>
        <v/>
      </c>
      <c r="AF1548" s="113" t="str">
        <f t="shared" si="460"/>
        <v/>
      </c>
      <c r="AG1548" s="89" t="str">
        <f t="shared" si="462"/>
        <v/>
      </c>
      <c r="AH1548" s="89" t="str">
        <f t="shared" si="463"/>
        <v/>
      </c>
      <c r="AI1548" s="89" t="str">
        <f t="shared" si="464"/>
        <v/>
      </c>
      <c r="AJ1548" s="89" t="str">
        <f t="shared" si="461"/>
        <v/>
      </c>
      <c r="AK1548" s="89" t="str">
        <f t="shared" si="465"/>
        <v/>
      </c>
      <c r="AL1548" s="89">
        <f t="shared" si="469"/>
        <v>42.5</v>
      </c>
      <c r="AM1548" s="89" t="str">
        <f t="shared" si="466"/>
        <v/>
      </c>
      <c r="AN1548" s="89" t="str">
        <f t="shared" si="467"/>
        <v/>
      </c>
      <c r="AO1548" s="104" t="str">
        <f t="shared" si="468"/>
        <v/>
      </c>
    </row>
    <row r="1549" spans="1:41" thickBot="1" x14ac:dyDescent="0.5">
      <c r="A1549" s="82" t="str">
        <f>IF(ISBLANK(Schedule!A1549), "", Schedule!A1549)</f>
        <v/>
      </c>
      <c r="B1549" s="109" t="str">
        <f>IF(ISBLANK(Schedule!C1549), "", Schedule!C1549)</f>
        <v/>
      </c>
      <c r="C1549" s="109" t="str">
        <f>IF(ISBLANK(Schedule!D1549), "", Schedule!D1549)</f>
        <v/>
      </c>
      <c r="D1549" s="84" t="str">
        <f>IF(OR(ISBLANK(B1549), ISNA(VLOOKUP(B1549, 'Betting Lines'!$B$2:$F$1048576, MATCH("spread", 'Betting Lines'!$B$1:$J$1, 0), FALSE))), "", VLOOKUP(B1549, 'Betting Lines'!$B$2:$F$1048576, MATCH("spread", 'Betting Lines'!$B$1:$J$1, 0), FALSE))</f>
        <v/>
      </c>
      <c r="E1549" s="85" t="str">
        <f>_xlfn.IFNA(IF(ISBLANK(B1549),"",VLOOKUP(B1549,Elo!$A$2:$CA$1048576,MATCH(_xlfn.CONCAT("Week ", A1549),Elo!$A$1:$CA$1,0),FALSE)+G1549+H1549), "")</f>
        <v/>
      </c>
      <c r="F1549" s="85" t="str">
        <f>IFERROR(IF(ISBLANK(C1549),"",VLOOKUP(C1549,Elo!$A$2:$CA$1048576,MATCH(_xlfn.CONCAT("Week ",A1549),Elo!$A$1:$CA$1,0),FALSE)+I1549),IF(ISBLANK(Schedule!D1549),"", 1000))</f>
        <v/>
      </c>
      <c r="G1549" s="83" t="str">
        <f>_xlfn.IFNA(IF(ISBLANK(B1549),"",IF(VLOOKUP(Games!B1549,Schedule!$C$2:$G$1048576,MATCH("neutral_site",Schedule!$C$1:$G$1,0),FALSE),0,50)),"")</f>
        <v/>
      </c>
      <c r="H1549" s="83" t="e">
        <f>_xlfn.IFNA(IF(VLOOKUP(Games!B1549, 'Bye Weeks'!$A$2:$P$135, MATCH(Games!$A1549-1, 'Bye Weeks'!$A$1:$P$1, 0), FALSE)="Y", 25, 0), 0)</f>
        <v>#VALUE!</v>
      </c>
      <c r="I1549" s="112" t="e">
        <f>_xlfn.IFNA(IF(VLOOKUP(Games!C1549, 'Bye Weeks'!$A$2:$P$135, MATCH(Games!$A1549-1, 'Bye Weeks'!$A$1:$P$1, 0), FALSE)="Y", 25, 0), 0)</f>
        <v>#VALUE!</v>
      </c>
      <c r="J1549" s="122" t="str">
        <f>IFERROR(IFERROR(_xlfn.IFNA(IF(ISBLANK(B1549), "",IF(ABS(ROUND(Calc!O1549, 1))&gt;50,_xlfn.NUMBERVALUE(R1549),_xlfn.NUMBERVALUE(ROUND(Calc!O1549, 1)))), R1549), R1549), "")</f>
        <v/>
      </c>
      <c r="K1549" s="123" t="str">
        <f t="shared" si="455"/>
        <v/>
      </c>
      <c r="L1549" s="124" t="e">
        <f t="shared" si="471"/>
        <v>#VALUE!</v>
      </c>
      <c r="M1549" s="124" t="e">
        <f t="shared" si="472"/>
        <v>#VALUE!</v>
      </c>
      <c r="N1549" s="123" t="str">
        <f t="shared" si="456"/>
        <v/>
      </c>
      <c r="O1549" s="125" t="str">
        <f t="shared" si="457"/>
        <v/>
      </c>
      <c r="P1549" s="126" t="str">
        <f t="shared" si="458"/>
        <v/>
      </c>
      <c r="Q1549" s="126" t="str">
        <f t="shared" si="459"/>
        <v/>
      </c>
      <c r="R1549" s="122" t="str">
        <f t="shared" si="454"/>
        <v/>
      </c>
      <c r="S1549" s="127" t="e">
        <f t="shared" si="470"/>
        <v>#VALUE!</v>
      </c>
      <c r="T1549" s="128"/>
      <c r="U1549" s="128"/>
      <c r="V1549" s="129"/>
      <c r="W1549" s="128"/>
      <c r="X1549" s="128"/>
      <c r="Y1549" s="1"/>
      <c r="Z1549" s="129"/>
      <c r="AA1549" s="128"/>
      <c r="AB1549" s="128"/>
      <c r="AC1549" s="130"/>
      <c r="AD1549" s="130"/>
      <c r="AE1549" s="123" t="str">
        <f t="shared" si="473"/>
        <v/>
      </c>
      <c r="AF1549" s="113" t="str">
        <f t="shared" si="460"/>
        <v/>
      </c>
      <c r="AG1549" s="89" t="str">
        <f t="shared" si="462"/>
        <v/>
      </c>
      <c r="AH1549" s="89" t="str">
        <f t="shared" si="463"/>
        <v/>
      </c>
      <c r="AI1549" s="89" t="str">
        <f t="shared" si="464"/>
        <v/>
      </c>
      <c r="AJ1549" s="89" t="str">
        <f t="shared" si="461"/>
        <v/>
      </c>
      <c r="AK1549" s="89" t="str">
        <f t="shared" si="465"/>
        <v/>
      </c>
      <c r="AL1549" s="89">
        <f t="shared" si="469"/>
        <v>42.5</v>
      </c>
      <c r="AM1549" s="89" t="str">
        <f t="shared" si="466"/>
        <v/>
      </c>
      <c r="AN1549" s="89" t="str">
        <f t="shared" si="467"/>
        <v/>
      </c>
      <c r="AO1549" s="104" t="str">
        <f t="shared" si="468"/>
        <v/>
      </c>
    </row>
    <row r="1550" spans="1:41" thickBot="1" x14ac:dyDescent="0.5">
      <c r="A1550" s="82" t="str">
        <f>IF(ISBLANK(Schedule!A1550), "", Schedule!A1550)</f>
        <v/>
      </c>
      <c r="B1550" s="109" t="str">
        <f>IF(ISBLANK(Schedule!C1550), "", Schedule!C1550)</f>
        <v/>
      </c>
      <c r="C1550" s="109" t="str">
        <f>IF(ISBLANK(Schedule!D1550), "", Schedule!D1550)</f>
        <v/>
      </c>
      <c r="D1550" s="84" t="str">
        <f>IF(OR(ISBLANK(B1550), ISNA(VLOOKUP(B1550, 'Betting Lines'!$B$2:$F$1048576, MATCH("spread", 'Betting Lines'!$B$1:$J$1, 0), FALSE))), "", VLOOKUP(B1550, 'Betting Lines'!$B$2:$F$1048576, MATCH("spread", 'Betting Lines'!$B$1:$J$1, 0), FALSE))</f>
        <v/>
      </c>
      <c r="E1550" s="85" t="str">
        <f>_xlfn.IFNA(IF(ISBLANK(B1550),"",VLOOKUP(B1550,Elo!$A$2:$CA$1048576,MATCH(_xlfn.CONCAT("Week ", A1550),Elo!$A$1:$CA$1,0),FALSE)+G1550+H1550), "")</f>
        <v/>
      </c>
      <c r="F1550" s="85" t="str">
        <f>IFERROR(IF(ISBLANK(C1550),"",VLOOKUP(C1550,Elo!$A$2:$CA$1048576,MATCH(_xlfn.CONCAT("Week ",A1550),Elo!$A$1:$CA$1,0),FALSE)+I1550),IF(ISBLANK(Schedule!D1550),"", 1000))</f>
        <v/>
      </c>
      <c r="G1550" s="83" t="str">
        <f>_xlfn.IFNA(IF(ISBLANK(B1550),"",IF(VLOOKUP(Games!B1550,Schedule!$C$2:$G$1048576,MATCH("neutral_site",Schedule!$C$1:$G$1,0),FALSE),0,50)),"")</f>
        <v/>
      </c>
      <c r="H1550" s="83" t="e">
        <f>_xlfn.IFNA(IF(VLOOKUP(Games!B1550, 'Bye Weeks'!$A$2:$P$135, MATCH(Games!$A1550-1, 'Bye Weeks'!$A$1:$P$1, 0), FALSE)="Y", 25, 0), 0)</f>
        <v>#VALUE!</v>
      </c>
      <c r="I1550" s="112" t="e">
        <f>_xlfn.IFNA(IF(VLOOKUP(Games!C1550, 'Bye Weeks'!$A$2:$P$135, MATCH(Games!$A1550-1, 'Bye Weeks'!$A$1:$P$1, 0), FALSE)="Y", 25, 0), 0)</f>
        <v>#VALUE!</v>
      </c>
      <c r="J1550" s="122" t="str">
        <f>IFERROR(IFERROR(_xlfn.IFNA(IF(ISBLANK(B1550), "",IF(ABS(ROUND(Calc!O1550, 1))&gt;50,_xlfn.NUMBERVALUE(R1550),_xlfn.NUMBERVALUE(ROUND(Calc!O1550, 1)))), R1550), R1550), "")</f>
        <v/>
      </c>
      <c r="K1550" s="123" t="str">
        <f t="shared" si="455"/>
        <v/>
      </c>
      <c r="L1550" s="124" t="e">
        <f t="shared" si="471"/>
        <v>#VALUE!</v>
      </c>
      <c r="M1550" s="124" t="e">
        <f t="shared" si="472"/>
        <v>#VALUE!</v>
      </c>
      <c r="N1550" s="123" t="str">
        <f t="shared" si="456"/>
        <v/>
      </c>
      <c r="O1550" s="125" t="str">
        <f t="shared" si="457"/>
        <v/>
      </c>
      <c r="P1550" s="126" t="str">
        <f t="shared" si="458"/>
        <v/>
      </c>
      <c r="Q1550" s="126" t="str">
        <f t="shared" si="459"/>
        <v/>
      </c>
      <c r="R1550" s="122" t="str">
        <f t="shared" si="454"/>
        <v/>
      </c>
      <c r="S1550" s="127" t="e">
        <f t="shared" si="470"/>
        <v>#VALUE!</v>
      </c>
      <c r="T1550" s="128"/>
      <c r="U1550" s="128"/>
      <c r="V1550" s="129"/>
      <c r="W1550" s="128"/>
      <c r="X1550" s="128"/>
      <c r="Y1550" s="1"/>
      <c r="Z1550" s="129"/>
      <c r="AA1550" s="128"/>
      <c r="AB1550" s="128"/>
      <c r="AC1550" s="130"/>
      <c r="AD1550" s="130"/>
      <c r="AE1550" s="123" t="str">
        <f t="shared" si="473"/>
        <v/>
      </c>
      <c r="AF1550" s="113" t="str">
        <f t="shared" si="460"/>
        <v/>
      </c>
      <c r="AG1550" s="89" t="str">
        <f t="shared" si="462"/>
        <v/>
      </c>
      <c r="AH1550" s="89" t="str">
        <f t="shared" si="463"/>
        <v/>
      </c>
      <c r="AI1550" s="89" t="str">
        <f t="shared" si="464"/>
        <v/>
      </c>
      <c r="AJ1550" s="89" t="str">
        <f t="shared" si="461"/>
        <v/>
      </c>
      <c r="AK1550" s="89" t="str">
        <f t="shared" si="465"/>
        <v/>
      </c>
      <c r="AL1550" s="89">
        <f t="shared" si="469"/>
        <v>42.5</v>
      </c>
      <c r="AM1550" s="89" t="str">
        <f t="shared" si="466"/>
        <v/>
      </c>
      <c r="AN1550" s="89" t="str">
        <f t="shared" si="467"/>
        <v/>
      </c>
      <c r="AO1550" s="104" t="str">
        <f t="shared" si="468"/>
        <v/>
      </c>
    </row>
    <row r="1551" spans="1:41" thickBot="1" x14ac:dyDescent="0.5">
      <c r="A1551" s="82" t="str">
        <f>IF(ISBLANK(Schedule!A1551), "", Schedule!A1551)</f>
        <v/>
      </c>
      <c r="B1551" s="109" t="str">
        <f>IF(ISBLANK(Schedule!C1551), "", Schedule!C1551)</f>
        <v/>
      </c>
      <c r="C1551" s="109" t="str">
        <f>IF(ISBLANK(Schedule!D1551), "", Schedule!D1551)</f>
        <v/>
      </c>
      <c r="D1551" s="84" t="str">
        <f>IF(OR(ISBLANK(B1551), ISNA(VLOOKUP(B1551, 'Betting Lines'!$B$2:$F$1048576, MATCH("spread", 'Betting Lines'!$B$1:$J$1, 0), FALSE))), "", VLOOKUP(B1551, 'Betting Lines'!$B$2:$F$1048576, MATCH("spread", 'Betting Lines'!$B$1:$J$1, 0), FALSE))</f>
        <v/>
      </c>
      <c r="E1551" s="85" t="str">
        <f>_xlfn.IFNA(IF(ISBLANK(B1551),"",VLOOKUP(B1551,Elo!$A$2:$CA$1048576,MATCH(_xlfn.CONCAT("Week ", A1551),Elo!$A$1:$CA$1,0),FALSE)+G1551+H1551), "")</f>
        <v/>
      </c>
      <c r="F1551" s="85" t="str">
        <f>IFERROR(IF(ISBLANK(C1551),"",VLOOKUP(C1551,Elo!$A$2:$CA$1048576,MATCH(_xlfn.CONCAT("Week ",A1551),Elo!$A$1:$CA$1,0),FALSE)+I1551),IF(ISBLANK(Schedule!D1551),"", 1000))</f>
        <v/>
      </c>
      <c r="G1551" s="83" t="str">
        <f>_xlfn.IFNA(IF(ISBLANK(B1551),"",IF(VLOOKUP(Games!B1551,Schedule!$C$2:$G$1048576,MATCH("neutral_site",Schedule!$C$1:$G$1,0),FALSE),0,50)),"")</f>
        <v/>
      </c>
      <c r="H1551" s="83" t="e">
        <f>_xlfn.IFNA(IF(VLOOKUP(Games!B1551, 'Bye Weeks'!$A$2:$P$135, MATCH(Games!$A1551-1, 'Bye Weeks'!$A$1:$P$1, 0), FALSE)="Y", 25, 0), 0)</f>
        <v>#VALUE!</v>
      </c>
      <c r="I1551" s="112" t="e">
        <f>_xlfn.IFNA(IF(VLOOKUP(Games!C1551, 'Bye Weeks'!$A$2:$P$135, MATCH(Games!$A1551-1, 'Bye Weeks'!$A$1:$P$1, 0), FALSE)="Y", 25, 0), 0)</f>
        <v>#VALUE!</v>
      </c>
      <c r="J1551" s="122" t="str">
        <f>IFERROR(IFERROR(_xlfn.IFNA(IF(ISBLANK(B1551), "",IF(ABS(ROUND(Calc!O1551, 1))&gt;50,_xlfn.NUMBERVALUE(R1551),_xlfn.NUMBERVALUE(ROUND(Calc!O1551, 1)))), R1551), R1551), "")</f>
        <v/>
      </c>
      <c r="K1551" s="123" t="str">
        <f t="shared" si="455"/>
        <v/>
      </c>
      <c r="L1551" s="124" t="e">
        <f t="shared" si="471"/>
        <v>#VALUE!</v>
      </c>
      <c r="M1551" s="124" t="e">
        <f t="shared" si="472"/>
        <v>#VALUE!</v>
      </c>
      <c r="N1551" s="123" t="str">
        <f t="shared" si="456"/>
        <v/>
      </c>
      <c r="O1551" s="125" t="str">
        <f t="shared" si="457"/>
        <v/>
      </c>
      <c r="P1551" s="126" t="str">
        <f t="shared" si="458"/>
        <v/>
      </c>
      <c r="Q1551" s="126" t="str">
        <f t="shared" si="459"/>
        <v/>
      </c>
      <c r="R1551" s="122" t="str">
        <f t="shared" si="454"/>
        <v/>
      </c>
      <c r="S1551" s="127" t="e">
        <f t="shared" si="470"/>
        <v>#VALUE!</v>
      </c>
      <c r="T1551" s="128"/>
      <c r="U1551" s="128"/>
      <c r="V1551" s="129"/>
      <c r="W1551" s="128"/>
      <c r="X1551" s="128"/>
      <c r="Y1551" s="1"/>
      <c r="Z1551" s="129"/>
      <c r="AA1551" s="128"/>
      <c r="AB1551" s="128"/>
      <c r="AC1551" s="130"/>
      <c r="AD1551" s="130"/>
      <c r="AE1551" s="123" t="str">
        <f t="shared" si="473"/>
        <v/>
      </c>
      <c r="AF1551" s="113" t="str">
        <f t="shared" si="460"/>
        <v/>
      </c>
      <c r="AG1551" s="89" t="str">
        <f t="shared" si="462"/>
        <v/>
      </c>
      <c r="AH1551" s="89" t="str">
        <f t="shared" si="463"/>
        <v/>
      </c>
      <c r="AI1551" s="89" t="str">
        <f t="shared" si="464"/>
        <v/>
      </c>
      <c r="AJ1551" s="89" t="str">
        <f t="shared" si="461"/>
        <v/>
      </c>
      <c r="AK1551" s="89" t="str">
        <f t="shared" si="465"/>
        <v/>
      </c>
      <c r="AL1551" s="89">
        <f t="shared" si="469"/>
        <v>42.5</v>
      </c>
      <c r="AM1551" s="89" t="str">
        <f t="shared" si="466"/>
        <v/>
      </c>
      <c r="AN1551" s="89" t="str">
        <f t="shared" si="467"/>
        <v/>
      </c>
      <c r="AO1551" s="104" t="str">
        <f t="shared" si="468"/>
        <v/>
      </c>
    </row>
    <row r="1552" spans="1:41" thickBot="1" x14ac:dyDescent="0.5">
      <c r="A1552" s="82" t="str">
        <f>IF(ISBLANK(Schedule!A1552), "", Schedule!A1552)</f>
        <v/>
      </c>
      <c r="B1552" s="109" t="str">
        <f>IF(ISBLANK(Schedule!C1552), "", Schedule!C1552)</f>
        <v/>
      </c>
      <c r="C1552" s="109" t="str">
        <f>IF(ISBLANK(Schedule!D1552), "", Schedule!D1552)</f>
        <v/>
      </c>
      <c r="D1552" s="84" t="str">
        <f>IF(OR(ISBLANK(B1552), ISNA(VLOOKUP(B1552, 'Betting Lines'!$B$2:$F$1048576, MATCH("spread", 'Betting Lines'!$B$1:$J$1, 0), FALSE))), "", VLOOKUP(B1552, 'Betting Lines'!$B$2:$F$1048576, MATCH("spread", 'Betting Lines'!$B$1:$J$1, 0), FALSE))</f>
        <v/>
      </c>
      <c r="E1552" s="85" t="str">
        <f>_xlfn.IFNA(IF(ISBLANK(B1552),"",VLOOKUP(B1552,Elo!$A$2:$CA$1048576,MATCH(_xlfn.CONCAT("Week ", A1552),Elo!$A$1:$CA$1,0),FALSE)+G1552+H1552), "")</f>
        <v/>
      </c>
      <c r="F1552" s="85" t="str">
        <f>IFERROR(IF(ISBLANK(C1552),"",VLOOKUP(C1552,Elo!$A$2:$CA$1048576,MATCH(_xlfn.CONCAT("Week ",A1552),Elo!$A$1:$CA$1,0),FALSE)+I1552),IF(ISBLANK(Schedule!D1552),"", 1000))</f>
        <v/>
      </c>
      <c r="G1552" s="83" t="str">
        <f>_xlfn.IFNA(IF(ISBLANK(B1552),"",IF(VLOOKUP(Games!B1552,Schedule!$C$2:$G$1048576,MATCH("neutral_site",Schedule!$C$1:$G$1,0),FALSE),0,50)),"")</f>
        <v/>
      </c>
      <c r="H1552" s="83" t="e">
        <f>_xlfn.IFNA(IF(VLOOKUP(Games!B1552, 'Bye Weeks'!$A$2:$P$135, MATCH(Games!$A1552-1, 'Bye Weeks'!$A$1:$P$1, 0), FALSE)="Y", 25, 0), 0)</f>
        <v>#VALUE!</v>
      </c>
      <c r="I1552" s="112" t="e">
        <f>_xlfn.IFNA(IF(VLOOKUP(Games!C1552, 'Bye Weeks'!$A$2:$P$135, MATCH(Games!$A1552-1, 'Bye Weeks'!$A$1:$P$1, 0), FALSE)="Y", 25, 0), 0)</f>
        <v>#VALUE!</v>
      </c>
      <c r="J1552" s="122" t="str">
        <f>IFERROR(IFERROR(_xlfn.IFNA(IF(ISBLANK(B1552), "",IF(ABS(ROUND(Calc!O1552, 1))&gt;50,_xlfn.NUMBERVALUE(R1552),_xlfn.NUMBERVALUE(ROUND(Calc!O1552, 1)))), R1552), R1552), "")</f>
        <v/>
      </c>
      <c r="K1552" s="123" t="str">
        <f t="shared" si="455"/>
        <v/>
      </c>
      <c r="L1552" s="124" t="e">
        <f t="shared" si="471"/>
        <v>#VALUE!</v>
      </c>
      <c r="M1552" s="124" t="e">
        <f t="shared" si="472"/>
        <v>#VALUE!</v>
      </c>
      <c r="N1552" s="123" t="str">
        <f t="shared" si="456"/>
        <v/>
      </c>
      <c r="O1552" s="125" t="str">
        <f t="shared" si="457"/>
        <v/>
      </c>
      <c r="P1552" s="126" t="str">
        <f t="shared" si="458"/>
        <v/>
      </c>
      <c r="Q1552" s="126" t="str">
        <f t="shared" si="459"/>
        <v/>
      </c>
      <c r="R1552" s="122" t="str">
        <f t="shared" si="454"/>
        <v/>
      </c>
      <c r="S1552" s="127" t="e">
        <f t="shared" si="470"/>
        <v>#VALUE!</v>
      </c>
      <c r="T1552" s="128"/>
      <c r="U1552" s="128"/>
      <c r="V1552" s="129"/>
      <c r="W1552" s="128"/>
      <c r="X1552" s="128"/>
      <c r="Y1552" s="1"/>
      <c r="Z1552" s="129"/>
      <c r="AA1552" s="128"/>
      <c r="AB1552" s="128"/>
      <c r="AC1552" s="130"/>
      <c r="AD1552" s="130"/>
      <c r="AE1552" s="123" t="str">
        <f t="shared" si="473"/>
        <v/>
      </c>
      <c r="AF1552" s="113" t="str">
        <f t="shared" si="460"/>
        <v/>
      </c>
      <c r="AG1552" s="89" t="str">
        <f t="shared" si="462"/>
        <v/>
      </c>
      <c r="AH1552" s="89" t="str">
        <f t="shared" si="463"/>
        <v/>
      </c>
      <c r="AI1552" s="89" t="str">
        <f t="shared" si="464"/>
        <v/>
      </c>
      <c r="AJ1552" s="89" t="str">
        <f t="shared" si="461"/>
        <v/>
      </c>
      <c r="AK1552" s="89" t="str">
        <f t="shared" si="465"/>
        <v/>
      </c>
      <c r="AL1552" s="89">
        <f t="shared" si="469"/>
        <v>42.5</v>
      </c>
      <c r="AM1552" s="89" t="str">
        <f t="shared" si="466"/>
        <v/>
      </c>
      <c r="AN1552" s="89" t="str">
        <f t="shared" si="467"/>
        <v/>
      </c>
      <c r="AO1552" s="104" t="str">
        <f t="shared" si="468"/>
        <v/>
      </c>
    </row>
    <row r="1553" spans="1:41" thickBot="1" x14ac:dyDescent="0.5">
      <c r="A1553" s="82" t="str">
        <f>IF(ISBLANK(Schedule!A1553), "", Schedule!A1553)</f>
        <v/>
      </c>
      <c r="B1553" s="109" t="str">
        <f>IF(ISBLANK(Schedule!C1553), "", Schedule!C1553)</f>
        <v/>
      </c>
      <c r="C1553" s="109" t="str">
        <f>IF(ISBLANK(Schedule!D1553), "", Schedule!D1553)</f>
        <v/>
      </c>
      <c r="D1553" s="84" t="str">
        <f>IF(OR(ISBLANK(B1553), ISNA(VLOOKUP(B1553, 'Betting Lines'!$B$2:$F$1048576, MATCH("spread", 'Betting Lines'!$B$1:$J$1, 0), FALSE))), "", VLOOKUP(B1553, 'Betting Lines'!$B$2:$F$1048576, MATCH("spread", 'Betting Lines'!$B$1:$J$1, 0), FALSE))</f>
        <v/>
      </c>
      <c r="E1553" s="85" t="str">
        <f>_xlfn.IFNA(IF(ISBLANK(B1553),"",VLOOKUP(B1553,Elo!$A$2:$CA$1048576,MATCH(_xlfn.CONCAT("Week ", A1553),Elo!$A$1:$CA$1,0),FALSE)+G1553+H1553), "")</f>
        <v/>
      </c>
      <c r="F1553" s="85" t="str">
        <f>IFERROR(IF(ISBLANK(C1553),"",VLOOKUP(C1553,Elo!$A$2:$CA$1048576,MATCH(_xlfn.CONCAT("Week ",A1553),Elo!$A$1:$CA$1,0),FALSE)+I1553),IF(ISBLANK(Schedule!D1553),"", 1000))</f>
        <v/>
      </c>
      <c r="G1553" s="83" t="str">
        <f>_xlfn.IFNA(IF(ISBLANK(B1553),"",IF(VLOOKUP(Games!B1553,Schedule!$C$2:$G$1048576,MATCH("neutral_site",Schedule!$C$1:$G$1,0),FALSE),0,50)),"")</f>
        <v/>
      </c>
      <c r="H1553" s="83" t="e">
        <f>_xlfn.IFNA(IF(VLOOKUP(Games!B1553, 'Bye Weeks'!$A$2:$P$135, MATCH(Games!$A1553-1, 'Bye Weeks'!$A$1:$P$1, 0), FALSE)="Y", 25, 0), 0)</f>
        <v>#VALUE!</v>
      </c>
      <c r="I1553" s="112" t="e">
        <f>_xlfn.IFNA(IF(VLOOKUP(Games!C1553, 'Bye Weeks'!$A$2:$P$135, MATCH(Games!$A1553-1, 'Bye Weeks'!$A$1:$P$1, 0), FALSE)="Y", 25, 0), 0)</f>
        <v>#VALUE!</v>
      </c>
      <c r="J1553" s="122" t="str">
        <f>IFERROR(IFERROR(_xlfn.IFNA(IF(ISBLANK(B1553), "",IF(ABS(ROUND(Calc!O1553, 1))&gt;50,_xlfn.NUMBERVALUE(R1553),_xlfn.NUMBERVALUE(ROUND(Calc!O1553, 1)))), R1553), R1553), "")</f>
        <v/>
      </c>
      <c r="K1553" s="123" t="str">
        <f t="shared" si="455"/>
        <v/>
      </c>
      <c r="L1553" s="124" t="e">
        <f t="shared" si="471"/>
        <v>#VALUE!</v>
      </c>
      <c r="M1553" s="124" t="e">
        <f t="shared" si="472"/>
        <v>#VALUE!</v>
      </c>
      <c r="N1553" s="123" t="str">
        <f t="shared" si="456"/>
        <v/>
      </c>
      <c r="O1553" s="125" t="str">
        <f t="shared" si="457"/>
        <v/>
      </c>
      <c r="P1553" s="126" t="str">
        <f t="shared" si="458"/>
        <v/>
      </c>
      <c r="Q1553" s="126" t="str">
        <f t="shared" si="459"/>
        <v/>
      </c>
      <c r="R1553" s="122" t="str">
        <f t="shared" si="454"/>
        <v/>
      </c>
      <c r="S1553" s="127" t="e">
        <f t="shared" si="470"/>
        <v>#VALUE!</v>
      </c>
      <c r="T1553" s="128"/>
      <c r="U1553" s="128"/>
      <c r="V1553" s="129"/>
      <c r="W1553" s="128"/>
      <c r="X1553" s="128"/>
      <c r="Y1553" s="1"/>
      <c r="Z1553" s="129"/>
      <c r="AA1553" s="128"/>
      <c r="AB1553" s="128"/>
      <c r="AC1553" s="130"/>
      <c r="AD1553" s="130"/>
      <c r="AE1553" s="123" t="str">
        <f t="shared" si="473"/>
        <v/>
      </c>
      <c r="AF1553" s="113" t="str">
        <f t="shared" si="460"/>
        <v/>
      </c>
      <c r="AG1553" s="89" t="str">
        <f t="shared" si="462"/>
        <v/>
      </c>
      <c r="AH1553" s="89" t="str">
        <f t="shared" si="463"/>
        <v/>
      </c>
      <c r="AI1553" s="89" t="str">
        <f t="shared" si="464"/>
        <v/>
      </c>
      <c r="AJ1553" s="89" t="str">
        <f t="shared" si="461"/>
        <v/>
      </c>
      <c r="AK1553" s="89" t="str">
        <f t="shared" si="465"/>
        <v/>
      </c>
      <c r="AL1553" s="89">
        <f t="shared" si="469"/>
        <v>42.5</v>
      </c>
      <c r="AM1553" s="89" t="str">
        <f t="shared" si="466"/>
        <v/>
      </c>
      <c r="AN1553" s="89" t="str">
        <f t="shared" si="467"/>
        <v/>
      </c>
      <c r="AO1553" s="104" t="str">
        <f t="shared" si="468"/>
        <v/>
      </c>
    </row>
    <row r="1554" spans="1:41" thickBot="1" x14ac:dyDescent="0.5">
      <c r="A1554" s="82" t="str">
        <f>IF(ISBLANK(Schedule!A1554), "", Schedule!A1554)</f>
        <v/>
      </c>
      <c r="B1554" s="109" t="str">
        <f>IF(ISBLANK(Schedule!C1554), "", Schedule!C1554)</f>
        <v/>
      </c>
      <c r="C1554" s="109" t="str">
        <f>IF(ISBLANK(Schedule!D1554), "", Schedule!D1554)</f>
        <v/>
      </c>
      <c r="D1554" s="84" t="str">
        <f>IF(OR(ISBLANK(B1554), ISNA(VLOOKUP(B1554, 'Betting Lines'!$B$2:$F$1048576, MATCH("spread", 'Betting Lines'!$B$1:$J$1, 0), FALSE))), "", VLOOKUP(B1554, 'Betting Lines'!$B$2:$F$1048576, MATCH("spread", 'Betting Lines'!$B$1:$J$1, 0), FALSE))</f>
        <v/>
      </c>
      <c r="E1554" s="85" t="str">
        <f>_xlfn.IFNA(IF(ISBLANK(B1554),"",VLOOKUP(B1554,Elo!$A$2:$CA$1048576,MATCH(_xlfn.CONCAT("Week ", A1554),Elo!$A$1:$CA$1,0),FALSE)+G1554+H1554), "")</f>
        <v/>
      </c>
      <c r="F1554" s="85" t="str">
        <f>IFERROR(IF(ISBLANK(C1554),"",VLOOKUP(C1554,Elo!$A$2:$CA$1048576,MATCH(_xlfn.CONCAT("Week ",A1554),Elo!$A$1:$CA$1,0),FALSE)+I1554),IF(ISBLANK(Schedule!D1554),"", 1000))</f>
        <v/>
      </c>
      <c r="G1554" s="83" t="str">
        <f>_xlfn.IFNA(IF(ISBLANK(B1554),"",IF(VLOOKUP(Games!B1554,Schedule!$C$2:$G$1048576,MATCH("neutral_site",Schedule!$C$1:$G$1,0),FALSE),0,50)),"")</f>
        <v/>
      </c>
      <c r="H1554" s="83" t="e">
        <f>_xlfn.IFNA(IF(VLOOKUP(Games!B1554, 'Bye Weeks'!$A$2:$P$135, MATCH(Games!$A1554-1, 'Bye Weeks'!$A$1:$P$1, 0), FALSE)="Y", 25, 0), 0)</f>
        <v>#VALUE!</v>
      </c>
      <c r="I1554" s="112" t="e">
        <f>_xlfn.IFNA(IF(VLOOKUP(Games!C1554, 'Bye Weeks'!$A$2:$P$135, MATCH(Games!$A1554-1, 'Bye Weeks'!$A$1:$P$1, 0), FALSE)="Y", 25, 0), 0)</f>
        <v>#VALUE!</v>
      </c>
      <c r="J1554" s="122" t="str">
        <f>IFERROR(IFERROR(_xlfn.IFNA(IF(ISBLANK(B1554), "",IF(ABS(ROUND(Calc!O1554, 1))&gt;50,_xlfn.NUMBERVALUE(R1554),_xlfn.NUMBERVALUE(ROUND(Calc!O1554, 1)))), R1554), R1554), "")</f>
        <v/>
      </c>
      <c r="K1554" s="123" t="str">
        <f t="shared" si="455"/>
        <v/>
      </c>
      <c r="L1554" s="124" t="e">
        <f t="shared" si="471"/>
        <v>#VALUE!</v>
      </c>
      <c r="M1554" s="124" t="e">
        <f t="shared" si="472"/>
        <v>#VALUE!</v>
      </c>
      <c r="N1554" s="123" t="str">
        <f t="shared" si="456"/>
        <v/>
      </c>
      <c r="O1554" s="125" t="str">
        <f t="shared" si="457"/>
        <v/>
      </c>
      <c r="P1554" s="126" t="str">
        <f t="shared" si="458"/>
        <v/>
      </c>
      <c r="Q1554" s="126" t="str">
        <f t="shared" si="459"/>
        <v/>
      </c>
      <c r="R1554" s="122" t="str">
        <f t="shared" si="454"/>
        <v/>
      </c>
      <c r="S1554" s="127" t="e">
        <f t="shared" si="470"/>
        <v>#VALUE!</v>
      </c>
      <c r="T1554" s="128"/>
      <c r="U1554" s="128"/>
      <c r="V1554" s="129"/>
      <c r="W1554" s="128"/>
      <c r="X1554" s="128"/>
      <c r="Y1554" s="1"/>
      <c r="Z1554" s="129"/>
      <c r="AA1554" s="128"/>
      <c r="AB1554" s="128"/>
      <c r="AC1554" s="130"/>
      <c r="AD1554" s="130"/>
      <c r="AE1554" s="123" t="str">
        <f t="shared" si="473"/>
        <v/>
      </c>
      <c r="AF1554" s="113" t="str">
        <f t="shared" si="460"/>
        <v/>
      </c>
      <c r="AG1554" s="89" t="str">
        <f t="shared" si="462"/>
        <v/>
      </c>
      <c r="AH1554" s="89" t="str">
        <f t="shared" si="463"/>
        <v/>
      </c>
      <c r="AI1554" s="89" t="str">
        <f t="shared" si="464"/>
        <v/>
      </c>
      <c r="AJ1554" s="89" t="str">
        <f t="shared" si="461"/>
        <v/>
      </c>
      <c r="AK1554" s="89" t="str">
        <f t="shared" si="465"/>
        <v/>
      </c>
      <c r="AL1554" s="89">
        <f t="shared" si="469"/>
        <v>42.5</v>
      </c>
      <c r="AM1554" s="89" t="str">
        <f t="shared" si="466"/>
        <v/>
      </c>
      <c r="AN1554" s="89" t="str">
        <f t="shared" si="467"/>
        <v/>
      </c>
      <c r="AO1554" s="104" t="str">
        <f t="shared" si="468"/>
        <v/>
      </c>
    </row>
    <row r="1555" spans="1:41" thickBot="1" x14ac:dyDescent="0.5">
      <c r="A1555" s="82" t="str">
        <f>IF(ISBLANK(Schedule!A1555), "", Schedule!A1555)</f>
        <v/>
      </c>
      <c r="B1555" s="109" t="str">
        <f>IF(ISBLANK(Schedule!C1555), "", Schedule!C1555)</f>
        <v/>
      </c>
      <c r="C1555" s="109" t="str">
        <f>IF(ISBLANK(Schedule!D1555), "", Schedule!D1555)</f>
        <v/>
      </c>
      <c r="D1555" s="84" t="str">
        <f>IF(OR(ISBLANK(B1555), ISNA(VLOOKUP(B1555, 'Betting Lines'!$B$2:$F$1048576, MATCH("spread", 'Betting Lines'!$B$1:$J$1, 0), FALSE))), "", VLOOKUP(B1555, 'Betting Lines'!$B$2:$F$1048576, MATCH("spread", 'Betting Lines'!$B$1:$J$1, 0), FALSE))</f>
        <v/>
      </c>
      <c r="E1555" s="85" t="str">
        <f>_xlfn.IFNA(IF(ISBLANK(B1555),"",VLOOKUP(B1555,Elo!$A$2:$CA$1048576,MATCH(_xlfn.CONCAT("Week ", A1555),Elo!$A$1:$CA$1,0),FALSE)+G1555+H1555), "")</f>
        <v/>
      </c>
      <c r="F1555" s="85" t="str">
        <f>IFERROR(IF(ISBLANK(C1555),"",VLOOKUP(C1555,Elo!$A$2:$CA$1048576,MATCH(_xlfn.CONCAT("Week ",A1555),Elo!$A$1:$CA$1,0),FALSE)+I1555),IF(ISBLANK(Schedule!D1555),"", 1000))</f>
        <v/>
      </c>
      <c r="G1555" s="83" t="str">
        <f>_xlfn.IFNA(IF(ISBLANK(B1555),"",IF(VLOOKUP(Games!B1555,Schedule!$C$2:$G$1048576,MATCH("neutral_site",Schedule!$C$1:$G$1,0),FALSE),0,50)),"")</f>
        <v/>
      </c>
      <c r="H1555" s="83" t="e">
        <f>_xlfn.IFNA(IF(VLOOKUP(Games!B1555, 'Bye Weeks'!$A$2:$P$135, MATCH(Games!$A1555-1, 'Bye Weeks'!$A$1:$P$1, 0), FALSE)="Y", 25, 0), 0)</f>
        <v>#VALUE!</v>
      </c>
      <c r="I1555" s="112" t="e">
        <f>_xlfn.IFNA(IF(VLOOKUP(Games!C1555, 'Bye Weeks'!$A$2:$P$135, MATCH(Games!$A1555-1, 'Bye Weeks'!$A$1:$P$1, 0), FALSE)="Y", 25, 0), 0)</f>
        <v>#VALUE!</v>
      </c>
      <c r="J1555" s="122" t="str">
        <f>IFERROR(IFERROR(_xlfn.IFNA(IF(ISBLANK(B1555), "",IF(ABS(ROUND(Calc!O1555, 1))&gt;50,_xlfn.NUMBERVALUE(R1555),_xlfn.NUMBERVALUE(ROUND(Calc!O1555, 1)))), R1555), R1555), "")</f>
        <v/>
      </c>
      <c r="K1555" s="123" t="str">
        <f t="shared" si="455"/>
        <v/>
      </c>
      <c r="L1555" s="124" t="e">
        <f t="shared" si="471"/>
        <v>#VALUE!</v>
      </c>
      <c r="M1555" s="124" t="e">
        <f t="shared" si="472"/>
        <v>#VALUE!</v>
      </c>
      <c r="N1555" s="123" t="str">
        <f t="shared" si="456"/>
        <v/>
      </c>
      <c r="O1555" s="125" t="str">
        <f t="shared" si="457"/>
        <v/>
      </c>
      <c r="P1555" s="126" t="str">
        <f t="shared" si="458"/>
        <v/>
      </c>
      <c r="Q1555" s="126" t="str">
        <f t="shared" si="459"/>
        <v/>
      </c>
      <c r="R1555" s="122" t="str">
        <f t="shared" si="454"/>
        <v/>
      </c>
      <c r="S1555" s="127" t="e">
        <f t="shared" si="470"/>
        <v>#VALUE!</v>
      </c>
      <c r="T1555" s="128"/>
      <c r="U1555" s="128"/>
      <c r="V1555" s="129"/>
      <c r="W1555" s="128"/>
      <c r="X1555" s="128"/>
      <c r="Y1555" s="1"/>
      <c r="Z1555" s="129"/>
      <c r="AA1555" s="128"/>
      <c r="AB1555" s="128"/>
      <c r="AC1555" s="130"/>
      <c r="AD1555" s="130"/>
      <c r="AE1555" s="123" t="str">
        <f t="shared" si="473"/>
        <v/>
      </c>
      <c r="AF1555" s="113" t="str">
        <f t="shared" si="460"/>
        <v/>
      </c>
      <c r="AG1555" s="89" t="str">
        <f t="shared" si="462"/>
        <v/>
      </c>
      <c r="AH1555" s="89" t="str">
        <f t="shared" si="463"/>
        <v/>
      </c>
      <c r="AI1555" s="89" t="str">
        <f t="shared" si="464"/>
        <v/>
      </c>
      <c r="AJ1555" s="89" t="str">
        <f t="shared" si="461"/>
        <v/>
      </c>
      <c r="AK1555" s="89" t="str">
        <f t="shared" si="465"/>
        <v/>
      </c>
      <c r="AL1555" s="89">
        <f t="shared" si="469"/>
        <v>42.5</v>
      </c>
      <c r="AM1555" s="89" t="str">
        <f t="shared" si="466"/>
        <v/>
      </c>
      <c r="AN1555" s="89" t="str">
        <f t="shared" si="467"/>
        <v/>
      </c>
      <c r="AO1555" s="104" t="str">
        <f t="shared" si="468"/>
        <v/>
      </c>
    </row>
    <row r="1556" spans="1:41" thickBot="1" x14ac:dyDescent="0.5">
      <c r="A1556" s="82" t="str">
        <f>IF(ISBLANK(Schedule!A1556), "", Schedule!A1556)</f>
        <v/>
      </c>
      <c r="B1556" s="109" t="str">
        <f>IF(ISBLANK(Schedule!C1556), "", Schedule!C1556)</f>
        <v/>
      </c>
      <c r="C1556" s="109" t="str">
        <f>IF(ISBLANK(Schedule!D1556), "", Schedule!D1556)</f>
        <v/>
      </c>
      <c r="D1556" s="84" t="str">
        <f>IF(OR(ISBLANK(B1556), ISNA(VLOOKUP(B1556, 'Betting Lines'!$B$2:$F$1048576, MATCH("spread", 'Betting Lines'!$B$1:$J$1, 0), FALSE))), "", VLOOKUP(B1556, 'Betting Lines'!$B$2:$F$1048576, MATCH("spread", 'Betting Lines'!$B$1:$J$1, 0), FALSE))</f>
        <v/>
      </c>
      <c r="E1556" s="85" t="str">
        <f>_xlfn.IFNA(IF(ISBLANK(B1556),"",VLOOKUP(B1556,Elo!$A$2:$CA$1048576,MATCH(_xlfn.CONCAT("Week ", A1556),Elo!$A$1:$CA$1,0),FALSE)+G1556+H1556), "")</f>
        <v/>
      </c>
      <c r="F1556" s="85" t="str">
        <f>IFERROR(IF(ISBLANK(C1556),"",VLOOKUP(C1556,Elo!$A$2:$CA$1048576,MATCH(_xlfn.CONCAT("Week ",A1556),Elo!$A$1:$CA$1,0),FALSE)+I1556),IF(ISBLANK(Schedule!D1556),"", 1000))</f>
        <v/>
      </c>
      <c r="G1556" s="83" t="str">
        <f>_xlfn.IFNA(IF(ISBLANK(B1556),"",IF(VLOOKUP(Games!B1556,Schedule!$C$2:$G$1048576,MATCH("neutral_site",Schedule!$C$1:$G$1,0),FALSE),0,50)),"")</f>
        <v/>
      </c>
      <c r="H1556" s="83" t="e">
        <f>_xlfn.IFNA(IF(VLOOKUP(Games!B1556, 'Bye Weeks'!$A$2:$P$135, MATCH(Games!$A1556-1, 'Bye Weeks'!$A$1:$P$1, 0), FALSE)="Y", 25, 0), 0)</f>
        <v>#VALUE!</v>
      </c>
      <c r="I1556" s="112" t="e">
        <f>_xlfn.IFNA(IF(VLOOKUP(Games!C1556, 'Bye Weeks'!$A$2:$P$135, MATCH(Games!$A1556-1, 'Bye Weeks'!$A$1:$P$1, 0), FALSE)="Y", 25, 0), 0)</f>
        <v>#VALUE!</v>
      </c>
      <c r="J1556" s="122" t="str">
        <f>IFERROR(IFERROR(_xlfn.IFNA(IF(ISBLANK(B1556), "",IF(ABS(ROUND(Calc!O1556, 1))&gt;50,_xlfn.NUMBERVALUE(R1556),_xlfn.NUMBERVALUE(ROUND(Calc!O1556, 1)))), R1556), R1556), "")</f>
        <v/>
      </c>
      <c r="K1556" s="123" t="str">
        <f t="shared" si="455"/>
        <v/>
      </c>
      <c r="L1556" s="124" t="e">
        <f t="shared" si="471"/>
        <v>#VALUE!</v>
      </c>
      <c r="M1556" s="124" t="e">
        <f t="shared" si="472"/>
        <v>#VALUE!</v>
      </c>
      <c r="N1556" s="123" t="str">
        <f t="shared" si="456"/>
        <v/>
      </c>
      <c r="O1556" s="125" t="str">
        <f t="shared" si="457"/>
        <v/>
      </c>
      <c r="P1556" s="126" t="str">
        <f t="shared" si="458"/>
        <v/>
      </c>
      <c r="Q1556" s="126" t="str">
        <f t="shared" si="459"/>
        <v/>
      </c>
      <c r="R1556" s="122" t="str">
        <f t="shared" si="454"/>
        <v/>
      </c>
      <c r="S1556" s="127" t="e">
        <f t="shared" si="470"/>
        <v>#VALUE!</v>
      </c>
      <c r="T1556" s="128"/>
      <c r="U1556" s="128"/>
      <c r="V1556" s="129"/>
      <c r="W1556" s="128"/>
      <c r="X1556" s="128"/>
      <c r="Y1556" s="1"/>
      <c r="Z1556" s="129"/>
      <c r="AA1556" s="128"/>
      <c r="AB1556" s="128"/>
      <c r="AC1556" s="130"/>
      <c r="AD1556" s="130"/>
      <c r="AE1556" s="123" t="str">
        <f t="shared" si="473"/>
        <v/>
      </c>
      <c r="AF1556" s="113" t="str">
        <f t="shared" si="460"/>
        <v/>
      </c>
      <c r="AG1556" s="89" t="str">
        <f t="shared" si="462"/>
        <v/>
      </c>
      <c r="AH1556" s="89" t="str">
        <f t="shared" si="463"/>
        <v/>
      </c>
      <c r="AI1556" s="89" t="str">
        <f t="shared" si="464"/>
        <v/>
      </c>
      <c r="AJ1556" s="89" t="str">
        <f t="shared" si="461"/>
        <v/>
      </c>
      <c r="AK1556" s="89" t="str">
        <f t="shared" si="465"/>
        <v/>
      </c>
      <c r="AL1556" s="89">
        <f t="shared" si="469"/>
        <v>42.5</v>
      </c>
      <c r="AM1556" s="89" t="str">
        <f t="shared" si="466"/>
        <v/>
      </c>
      <c r="AN1556" s="89" t="str">
        <f t="shared" si="467"/>
        <v/>
      </c>
      <c r="AO1556" s="104" t="str">
        <f t="shared" si="468"/>
        <v/>
      </c>
    </row>
    <row r="1557" spans="1:41" thickBot="1" x14ac:dyDescent="0.5">
      <c r="A1557" s="82" t="str">
        <f>IF(ISBLANK(Schedule!A1557), "", Schedule!A1557)</f>
        <v/>
      </c>
      <c r="B1557" s="109" t="str">
        <f>IF(ISBLANK(Schedule!C1557), "", Schedule!C1557)</f>
        <v/>
      </c>
      <c r="C1557" s="109" t="str">
        <f>IF(ISBLANK(Schedule!D1557), "", Schedule!D1557)</f>
        <v/>
      </c>
      <c r="D1557" s="84" t="str">
        <f>IF(OR(ISBLANK(B1557), ISNA(VLOOKUP(B1557, 'Betting Lines'!$B$2:$F$1048576, MATCH("spread", 'Betting Lines'!$B$1:$J$1, 0), FALSE))), "", VLOOKUP(B1557, 'Betting Lines'!$B$2:$F$1048576, MATCH("spread", 'Betting Lines'!$B$1:$J$1, 0), FALSE))</f>
        <v/>
      </c>
      <c r="E1557" s="85" t="str">
        <f>_xlfn.IFNA(IF(ISBLANK(B1557),"",VLOOKUP(B1557,Elo!$A$2:$CA$1048576,MATCH(_xlfn.CONCAT("Week ", A1557),Elo!$A$1:$CA$1,0),FALSE)+G1557+H1557), "")</f>
        <v/>
      </c>
      <c r="F1557" s="85" t="str">
        <f>IFERROR(IF(ISBLANK(C1557),"",VLOOKUP(C1557,Elo!$A$2:$CA$1048576,MATCH(_xlfn.CONCAT("Week ",A1557),Elo!$A$1:$CA$1,0),FALSE)+I1557),IF(ISBLANK(Schedule!D1557),"", 1000))</f>
        <v/>
      </c>
      <c r="G1557" s="83" t="str">
        <f>_xlfn.IFNA(IF(ISBLANK(B1557),"",IF(VLOOKUP(Games!B1557,Schedule!$C$2:$G$1048576,MATCH("neutral_site",Schedule!$C$1:$G$1,0),FALSE),0,50)),"")</f>
        <v/>
      </c>
      <c r="H1557" s="83" t="e">
        <f>_xlfn.IFNA(IF(VLOOKUP(Games!B1557, 'Bye Weeks'!$A$2:$P$135, MATCH(Games!$A1557-1, 'Bye Weeks'!$A$1:$P$1, 0), FALSE)="Y", 25, 0), 0)</f>
        <v>#VALUE!</v>
      </c>
      <c r="I1557" s="112" t="e">
        <f>_xlfn.IFNA(IF(VLOOKUP(Games!C1557, 'Bye Weeks'!$A$2:$P$135, MATCH(Games!$A1557-1, 'Bye Weeks'!$A$1:$P$1, 0), FALSE)="Y", 25, 0), 0)</f>
        <v>#VALUE!</v>
      </c>
      <c r="J1557" s="122" t="str">
        <f>IFERROR(IFERROR(_xlfn.IFNA(IF(ISBLANK(B1557), "",IF(ABS(ROUND(Calc!O1557, 1))&gt;50,_xlfn.NUMBERVALUE(R1557),_xlfn.NUMBERVALUE(ROUND(Calc!O1557, 1)))), R1557), R1557), "")</f>
        <v/>
      </c>
      <c r="K1557" s="123" t="str">
        <f t="shared" si="455"/>
        <v/>
      </c>
      <c r="L1557" s="124" t="e">
        <f t="shared" si="471"/>
        <v>#VALUE!</v>
      </c>
      <c r="M1557" s="124" t="e">
        <f t="shared" si="472"/>
        <v>#VALUE!</v>
      </c>
      <c r="N1557" s="123" t="str">
        <f t="shared" si="456"/>
        <v/>
      </c>
      <c r="O1557" s="125" t="str">
        <f t="shared" si="457"/>
        <v/>
      </c>
      <c r="P1557" s="126" t="str">
        <f t="shared" si="458"/>
        <v/>
      </c>
      <c r="Q1557" s="126" t="str">
        <f t="shared" si="459"/>
        <v/>
      </c>
      <c r="R1557" s="122" t="str">
        <f t="shared" si="454"/>
        <v/>
      </c>
      <c r="S1557" s="127" t="e">
        <f t="shared" si="470"/>
        <v>#VALUE!</v>
      </c>
      <c r="T1557" s="128"/>
      <c r="U1557" s="128"/>
      <c r="V1557" s="129"/>
      <c r="W1557" s="128"/>
      <c r="X1557" s="128"/>
      <c r="Y1557" s="1"/>
      <c r="Z1557" s="129"/>
      <c r="AA1557" s="128"/>
      <c r="AB1557" s="128"/>
      <c r="AC1557" s="130"/>
      <c r="AD1557" s="130"/>
      <c r="AE1557" s="123" t="str">
        <f t="shared" si="473"/>
        <v/>
      </c>
      <c r="AF1557" s="113" t="str">
        <f t="shared" si="460"/>
        <v/>
      </c>
      <c r="AG1557" s="89" t="str">
        <f t="shared" si="462"/>
        <v/>
      </c>
      <c r="AH1557" s="89" t="str">
        <f t="shared" si="463"/>
        <v/>
      </c>
      <c r="AI1557" s="89" t="str">
        <f t="shared" si="464"/>
        <v/>
      </c>
      <c r="AJ1557" s="89" t="str">
        <f t="shared" si="461"/>
        <v/>
      </c>
      <c r="AK1557" s="89" t="str">
        <f t="shared" si="465"/>
        <v/>
      </c>
      <c r="AL1557" s="89">
        <f t="shared" si="469"/>
        <v>42.5</v>
      </c>
      <c r="AM1557" s="89" t="str">
        <f t="shared" si="466"/>
        <v/>
      </c>
      <c r="AN1557" s="89" t="str">
        <f t="shared" si="467"/>
        <v/>
      </c>
      <c r="AO1557" s="104" t="str">
        <f t="shared" si="468"/>
        <v/>
      </c>
    </row>
    <row r="1558" spans="1:41" thickBot="1" x14ac:dyDescent="0.5">
      <c r="A1558" s="82" t="str">
        <f>IF(ISBLANK(Schedule!A1558), "", Schedule!A1558)</f>
        <v/>
      </c>
      <c r="B1558" s="109" t="str">
        <f>IF(ISBLANK(Schedule!C1558), "", Schedule!C1558)</f>
        <v/>
      </c>
      <c r="C1558" s="109" t="str">
        <f>IF(ISBLANK(Schedule!D1558), "", Schedule!D1558)</f>
        <v/>
      </c>
      <c r="D1558" s="84" t="str">
        <f>IF(OR(ISBLANK(B1558), ISNA(VLOOKUP(B1558, 'Betting Lines'!$B$2:$F$1048576, MATCH("spread", 'Betting Lines'!$B$1:$J$1, 0), FALSE))), "", VLOOKUP(B1558, 'Betting Lines'!$B$2:$F$1048576, MATCH("spread", 'Betting Lines'!$B$1:$J$1, 0), FALSE))</f>
        <v/>
      </c>
      <c r="E1558" s="85" t="str">
        <f>_xlfn.IFNA(IF(ISBLANK(B1558),"",VLOOKUP(B1558,Elo!$A$2:$CA$1048576,MATCH(_xlfn.CONCAT("Week ", A1558),Elo!$A$1:$CA$1,0),FALSE)+G1558+H1558), "")</f>
        <v/>
      </c>
      <c r="F1558" s="85" t="str">
        <f>IFERROR(IF(ISBLANK(C1558),"",VLOOKUP(C1558,Elo!$A$2:$CA$1048576,MATCH(_xlfn.CONCAT("Week ",A1558),Elo!$A$1:$CA$1,0),FALSE)+I1558),IF(ISBLANK(Schedule!D1558),"", 1000))</f>
        <v/>
      </c>
      <c r="G1558" s="83" t="str">
        <f>_xlfn.IFNA(IF(ISBLANK(B1558),"",IF(VLOOKUP(Games!B1558,Schedule!$C$2:$G$1048576,MATCH("neutral_site",Schedule!$C$1:$G$1,0),FALSE),0,50)),"")</f>
        <v/>
      </c>
      <c r="H1558" s="83" t="e">
        <f>_xlfn.IFNA(IF(VLOOKUP(Games!B1558, 'Bye Weeks'!$A$2:$P$135, MATCH(Games!$A1558-1, 'Bye Weeks'!$A$1:$P$1, 0), FALSE)="Y", 25, 0), 0)</f>
        <v>#VALUE!</v>
      </c>
      <c r="I1558" s="112" t="e">
        <f>_xlfn.IFNA(IF(VLOOKUP(Games!C1558, 'Bye Weeks'!$A$2:$P$135, MATCH(Games!$A1558-1, 'Bye Weeks'!$A$1:$P$1, 0), FALSE)="Y", 25, 0), 0)</f>
        <v>#VALUE!</v>
      </c>
      <c r="J1558" s="122" t="str">
        <f>IFERROR(IFERROR(_xlfn.IFNA(IF(ISBLANK(B1558), "",IF(ABS(ROUND(Calc!O1558, 1))&gt;50,_xlfn.NUMBERVALUE(R1558),_xlfn.NUMBERVALUE(ROUND(Calc!O1558, 1)))), R1558), R1558), "")</f>
        <v/>
      </c>
      <c r="K1558" s="123" t="str">
        <f t="shared" si="455"/>
        <v/>
      </c>
      <c r="L1558" s="124" t="e">
        <f t="shared" si="471"/>
        <v>#VALUE!</v>
      </c>
      <c r="M1558" s="124" t="e">
        <f t="shared" si="472"/>
        <v>#VALUE!</v>
      </c>
      <c r="N1558" s="123" t="str">
        <f t="shared" si="456"/>
        <v/>
      </c>
      <c r="O1558" s="125" t="str">
        <f t="shared" si="457"/>
        <v/>
      </c>
      <c r="P1558" s="126" t="str">
        <f t="shared" si="458"/>
        <v/>
      </c>
      <c r="Q1558" s="126" t="str">
        <f t="shared" si="459"/>
        <v/>
      </c>
      <c r="R1558" s="122" t="str">
        <f t="shared" si="454"/>
        <v/>
      </c>
      <c r="S1558" s="127" t="e">
        <f t="shared" si="470"/>
        <v>#VALUE!</v>
      </c>
      <c r="T1558" s="128"/>
      <c r="U1558" s="128"/>
      <c r="V1558" s="129"/>
      <c r="W1558" s="128"/>
      <c r="X1558" s="128"/>
      <c r="Y1558" s="1"/>
      <c r="Z1558" s="129"/>
      <c r="AA1558" s="128"/>
      <c r="AB1558" s="128"/>
      <c r="AC1558" s="130"/>
      <c r="AD1558" s="130"/>
      <c r="AE1558" s="123" t="str">
        <f t="shared" si="473"/>
        <v/>
      </c>
      <c r="AF1558" s="113" t="str">
        <f t="shared" si="460"/>
        <v/>
      </c>
      <c r="AG1558" s="89" t="str">
        <f t="shared" si="462"/>
        <v/>
      </c>
      <c r="AH1558" s="89" t="str">
        <f t="shared" si="463"/>
        <v/>
      </c>
      <c r="AI1558" s="89" t="str">
        <f t="shared" si="464"/>
        <v/>
      </c>
      <c r="AJ1558" s="89" t="str">
        <f t="shared" si="461"/>
        <v/>
      </c>
      <c r="AK1558" s="89" t="str">
        <f t="shared" si="465"/>
        <v/>
      </c>
      <c r="AL1558" s="89">
        <f t="shared" si="469"/>
        <v>42.5</v>
      </c>
      <c r="AM1558" s="89" t="str">
        <f t="shared" si="466"/>
        <v/>
      </c>
      <c r="AN1558" s="89" t="str">
        <f t="shared" si="467"/>
        <v/>
      </c>
      <c r="AO1558" s="104" t="str">
        <f t="shared" si="468"/>
        <v/>
      </c>
    </row>
    <row r="1559" spans="1:41" thickBot="1" x14ac:dyDescent="0.5">
      <c r="A1559" s="82" t="str">
        <f>IF(ISBLANK(Schedule!A1559), "", Schedule!A1559)</f>
        <v/>
      </c>
      <c r="B1559" s="109" t="str">
        <f>IF(ISBLANK(Schedule!C1559), "", Schedule!C1559)</f>
        <v/>
      </c>
      <c r="C1559" s="109" t="str">
        <f>IF(ISBLANK(Schedule!D1559), "", Schedule!D1559)</f>
        <v/>
      </c>
      <c r="D1559" s="84" t="str">
        <f>IF(OR(ISBLANK(B1559), ISNA(VLOOKUP(B1559, 'Betting Lines'!$B$2:$F$1048576, MATCH("spread", 'Betting Lines'!$B$1:$J$1, 0), FALSE))), "", VLOOKUP(B1559, 'Betting Lines'!$B$2:$F$1048576, MATCH("spread", 'Betting Lines'!$B$1:$J$1, 0), FALSE))</f>
        <v/>
      </c>
      <c r="E1559" s="85" t="str">
        <f>_xlfn.IFNA(IF(ISBLANK(B1559),"",VLOOKUP(B1559,Elo!$A$2:$CA$1048576,MATCH(_xlfn.CONCAT("Week ", A1559),Elo!$A$1:$CA$1,0),FALSE)+G1559+H1559), "")</f>
        <v/>
      </c>
      <c r="F1559" s="85" t="str">
        <f>IFERROR(IF(ISBLANK(C1559),"",VLOOKUP(C1559,Elo!$A$2:$CA$1048576,MATCH(_xlfn.CONCAT("Week ",A1559),Elo!$A$1:$CA$1,0),FALSE)+I1559),IF(ISBLANK(Schedule!D1559),"", 1000))</f>
        <v/>
      </c>
      <c r="G1559" s="83" t="str">
        <f>_xlfn.IFNA(IF(ISBLANK(B1559),"",IF(VLOOKUP(Games!B1559,Schedule!$C$2:$G$1048576,MATCH("neutral_site",Schedule!$C$1:$G$1,0),FALSE),0,50)),"")</f>
        <v/>
      </c>
      <c r="H1559" s="83" t="e">
        <f>_xlfn.IFNA(IF(VLOOKUP(Games!B1559, 'Bye Weeks'!$A$2:$P$135, MATCH(Games!$A1559-1, 'Bye Weeks'!$A$1:$P$1, 0), FALSE)="Y", 25, 0), 0)</f>
        <v>#VALUE!</v>
      </c>
      <c r="I1559" s="112" t="e">
        <f>_xlfn.IFNA(IF(VLOOKUP(Games!C1559, 'Bye Weeks'!$A$2:$P$135, MATCH(Games!$A1559-1, 'Bye Weeks'!$A$1:$P$1, 0), FALSE)="Y", 25, 0), 0)</f>
        <v>#VALUE!</v>
      </c>
      <c r="J1559" s="122" t="str">
        <f>IFERROR(IFERROR(_xlfn.IFNA(IF(ISBLANK(B1559), "",IF(ABS(ROUND(Calc!O1559, 1))&gt;50,_xlfn.NUMBERVALUE(R1559),_xlfn.NUMBERVALUE(ROUND(Calc!O1559, 1)))), R1559), R1559), "")</f>
        <v/>
      </c>
      <c r="K1559" s="123" t="str">
        <f t="shared" si="455"/>
        <v/>
      </c>
      <c r="L1559" s="124" t="e">
        <f t="shared" si="471"/>
        <v>#VALUE!</v>
      </c>
      <c r="M1559" s="124" t="e">
        <f t="shared" si="472"/>
        <v>#VALUE!</v>
      </c>
      <c r="N1559" s="123" t="str">
        <f t="shared" si="456"/>
        <v/>
      </c>
      <c r="O1559" s="125" t="str">
        <f t="shared" si="457"/>
        <v/>
      </c>
      <c r="P1559" s="126" t="str">
        <f t="shared" si="458"/>
        <v/>
      </c>
      <c r="Q1559" s="126" t="str">
        <f t="shared" si="459"/>
        <v/>
      </c>
      <c r="R1559" s="122" t="str">
        <f t="shared" si="454"/>
        <v/>
      </c>
      <c r="S1559" s="127" t="e">
        <f t="shared" si="470"/>
        <v>#VALUE!</v>
      </c>
      <c r="T1559" s="128"/>
      <c r="U1559" s="128"/>
      <c r="V1559" s="129"/>
      <c r="W1559" s="128"/>
      <c r="X1559" s="128"/>
      <c r="Y1559" s="1"/>
      <c r="Z1559" s="129"/>
      <c r="AA1559" s="128"/>
      <c r="AB1559" s="128"/>
      <c r="AC1559" s="130"/>
      <c r="AD1559" s="130"/>
      <c r="AE1559" s="123" t="str">
        <f t="shared" si="473"/>
        <v/>
      </c>
      <c r="AF1559" s="113" t="str">
        <f t="shared" si="460"/>
        <v/>
      </c>
      <c r="AG1559" s="89" t="str">
        <f t="shared" si="462"/>
        <v/>
      </c>
      <c r="AH1559" s="89" t="str">
        <f t="shared" si="463"/>
        <v/>
      </c>
      <c r="AI1559" s="89" t="str">
        <f t="shared" si="464"/>
        <v/>
      </c>
      <c r="AJ1559" s="89" t="str">
        <f t="shared" si="461"/>
        <v/>
      </c>
      <c r="AK1559" s="89" t="str">
        <f t="shared" si="465"/>
        <v/>
      </c>
      <c r="AL1559" s="89">
        <f t="shared" si="469"/>
        <v>42.5</v>
      </c>
      <c r="AM1559" s="89" t="str">
        <f t="shared" si="466"/>
        <v/>
      </c>
      <c r="AN1559" s="89" t="str">
        <f t="shared" si="467"/>
        <v/>
      </c>
      <c r="AO1559" s="104" t="str">
        <f t="shared" si="468"/>
        <v/>
      </c>
    </row>
    <row r="1560" spans="1:41" thickBot="1" x14ac:dyDescent="0.5">
      <c r="A1560" s="82" t="str">
        <f>IF(ISBLANK(Schedule!A1560), "", Schedule!A1560)</f>
        <v/>
      </c>
      <c r="B1560" s="109" t="str">
        <f>IF(ISBLANK(Schedule!C1560), "", Schedule!C1560)</f>
        <v/>
      </c>
      <c r="C1560" s="109" t="str">
        <f>IF(ISBLANK(Schedule!D1560), "", Schedule!D1560)</f>
        <v/>
      </c>
      <c r="D1560" s="84" t="str">
        <f>IF(OR(ISBLANK(B1560), ISNA(VLOOKUP(B1560, 'Betting Lines'!$B$2:$F$1048576, MATCH("spread", 'Betting Lines'!$B$1:$J$1, 0), FALSE))), "", VLOOKUP(B1560, 'Betting Lines'!$B$2:$F$1048576, MATCH("spread", 'Betting Lines'!$B$1:$J$1, 0), FALSE))</f>
        <v/>
      </c>
      <c r="E1560" s="85" t="str">
        <f>_xlfn.IFNA(IF(ISBLANK(B1560),"",VLOOKUP(B1560,Elo!$A$2:$CA$1048576,MATCH(_xlfn.CONCAT("Week ", A1560),Elo!$A$1:$CA$1,0),FALSE)+G1560+H1560), "")</f>
        <v/>
      </c>
      <c r="F1560" s="85" t="str">
        <f>IFERROR(IF(ISBLANK(C1560),"",VLOOKUP(C1560,Elo!$A$2:$CA$1048576,MATCH(_xlfn.CONCAT("Week ",A1560),Elo!$A$1:$CA$1,0),FALSE)+I1560),IF(ISBLANK(Schedule!D1560),"", 1000))</f>
        <v/>
      </c>
      <c r="G1560" s="83" t="str">
        <f>_xlfn.IFNA(IF(ISBLANK(B1560),"",IF(VLOOKUP(Games!B1560,Schedule!$C$2:$G$1048576,MATCH("neutral_site",Schedule!$C$1:$G$1,0),FALSE),0,50)),"")</f>
        <v/>
      </c>
      <c r="H1560" s="83" t="e">
        <f>_xlfn.IFNA(IF(VLOOKUP(Games!B1560, 'Bye Weeks'!$A$2:$P$135, MATCH(Games!$A1560-1, 'Bye Weeks'!$A$1:$P$1, 0), FALSE)="Y", 25, 0), 0)</f>
        <v>#VALUE!</v>
      </c>
      <c r="I1560" s="112" t="e">
        <f>_xlfn.IFNA(IF(VLOOKUP(Games!C1560, 'Bye Weeks'!$A$2:$P$135, MATCH(Games!$A1560-1, 'Bye Weeks'!$A$1:$P$1, 0), FALSE)="Y", 25, 0), 0)</f>
        <v>#VALUE!</v>
      </c>
      <c r="J1560" s="122" t="str">
        <f>IFERROR(IFERROR(_xlfn.IFNA(IF(ISBLANK(B1560), "",IF(ABS(ROUND(Calc!O1560, 1))&gt;50,_xlfn.NUMBERVALUE(R1560),_xlfn.NUMBERVALUE(ROUND(Calc!O1560, 1)))), R1560), R1560), "")</f>
        <v/>
      </c>
      <c r="K1560" s="123" t="str">
        <f t="shared" si="455"/>
        <v/>
      </c>
      <c r="L1560" s="124" t="e">
        <f t="shared" si="471"/>
        <v>#VALUE!</v>
      </c>
      <c r="M1560" s="124" t="e">
        <f t="shared" si="472"/>
        <v>#VALUE!</v>
      </c>
      <c r="N1560" s="123" t="str">
        <f t="shared" si="456"/>
        <v/>
      </c>
      <c r="O1560" s="125" t="str">
        <f t="shared" si="457"/>
        <v/>
      </c>
      <c r="P1560" s="126" t="str">
        <f t="shared" si="458"/>
        <v/>
      </c>
      <c r="Q1560" s="126" t="str">
        <f t="shared" si="459"/>
        <v/>
      </c>
      <c r="R1560" s="122" t="str">
        <f t="shared" si="454"/>
        <v/>
      </c>
      <c r="S1560" s="127" t="e">
        <f t="shared" si="470"/>
        <v>#VALUE!</v>
      </c>
      <c r="T1560" s="128"/>
      <c r="U1560" s="128"/>
      <c r="V1560" s="129"/>
      <c r="W1560" s="128"/>
      <c r="X1560" s="128"/>
      <c r="Y1560" s="1"/>
      <c r="Z1560" s="129"/>
      <c r="AA1560" s="128"/>
      <c r="AB1560" s="128"/>
      <c r="AC1560" s="130"/>
      <c r="AD1560" s="130"/>
      <c r="AE1560" s="123" t="str">
        <f t="shared" si="473"/>
        <v/>
      </c>
      <c r="AF1560" s="113" t="str">
        <f t="shared" si="460"/>
        <v/>
      </c>
      <c r="AG1560" s="89" t="str">
        <f t="shared" si="462"/>
        <v/>
      </c>
      <c r="AH1560" s="89" t="str">
        <f t="shared" si="463"/>
        <v/>
      </c>
      <c r="AI1560" s="89" t="str">
        <f t="shared" si="464"/>
        <v/>
      </c>
      <c r="AJ1560" s="89" t="str">
        <f t="shared" si="461"/>
        <v/>
      </c>
      <c r="AK1560" s="89" t="str">
        <f t="shared" si="465"/>
        <v/>
      </c>
      <c r="AL1560" s="89">
        <f t="shared" si="469"/>
        <v>42.5</v>
      </c>
      <c r="AM1560" s="89" t="str">
        <f t="shared" si="466"/>
        <v/>
      </c>
      <c r="AN1560" s="89" t="str">
        <f t="shared" si="467"/>
        <v/>
      </c>
      <c r="AO1560" s="104" t="str">
        <f t="shared" si="468"/>
        <v/>
      </c>
    </row>
    <row r="1561" spans="1:41" thickBot="1" x14ac:dyDescent="0.5">
      <c r="A1561" s="82" t="str">
        <f>IF(ISBLANK(Schedule!A1561), "", Schedule!A1561)</f>
        <v/>
      </c>
      <c r="B1561" s="109" t="str">
        <f>IF(ISBLANK(Schedule!C1561), "", Schedule!C1561)</f>
        <v/>
      </c>
      <c r="C1561" s="109" t="str">
        <f>IF(ISBLANK(Schedule!D1561), "", Schedule!D1561)</f>
        <v/>
      </c>
      <c r="D1561" s="84" t="str">
        <f>IF(OR(ISBLANK(B1561), ISNA(VLOOKUP(B1561, 'Betting Lines'!$B$2:$F$1048576, MATCH("spread", 'Betting Lines'!$B$1:$J$1, 0), FALSE))), "", VLOOKUP(B1561, 'Betting Lines'!$B$2:$F$1048576, MATCH("spread", 'Betting Lines'!$B$1:$J$1, 0), FALSE))</f>
        <v/>
      </c>
      <c r="E1561" s="85" t="str">
        <f>_xlfn.IFNA(IF(ISBLANK(B1561),"",VLOOKUP(B1561,Elo!$A$2:$CA$1048576,MATCH(_xlfn.CONCAT("Week ", A1561),Elo!$A$1:$CA$1,0),FALSE)+G1561+H1561), "")</f>
        <v/>
      </c>
      <c r="F1561" s="85" t="str">
        <f>IFERROR(IF(ISBLANK(C1561),"",VLOOKUP(C1561,Elo!$A$2:$CA$1048576,MATCH(_xlfn.CONCAT("Week ",A1561),Elo!$A$1:$CA$1,0),FALSE)+I1561),IF(ISBLANK(Schedule!D1561),"", 1000))</f>
        <v/>
      </c>
      <c r="G1561" s="83" t="str">
        <f>_xlfn.IFNA(IF(ISBLANK(B1561),"",IF(VLOOKUP(Games!B1561,Schedule!$C$2:$G$1048576,MATCH("neutral_site",Schedule!$C$1:$G$1,0),FALSE),0,50)),"")</f>
        <v/>
      </c>
      <c r="H1561" s="83" t="e">
        <f>_xlfn.IFNA(IF(VLOOKUP(Games!B1561, 'Bye Weeks'!$A$2:$P$135, MATCH(Games!$A1561-1, 'Bye Weeks'!$A$1:$P$1, 0), FALSE)="Y", 25, 0), 0)</f>
        <v>#VALUE!</v>
      </c>
      <c r="I1561" s="112" t="e">
        <f>_xlfn.IFNA(IF(VLOOKUP(Games!C1561, 'Bye Weeks'!$A$2:$P$135, MATCH(Games!$A1561-1, 'Bye Weeks'!$A$1:$P$1, 0), FALSE)="Y", 25, 0), 0)</f>
        <v>#VALUE!</v>
      </c>
      <c r="J1561" s="122" t="str">
        <f>IFERROR(IFERROR(_xlfn.IFNA(IF(ISBLANK(B1561), "",IF(ABS(ROUND(Calc!O1561, 1))&gt;50,_xlfn.NUMBERVALUE(R1561),_xlfn.NUMBERVALUE(ROUND(Calc!O1561, 1)))), R1561), R1561), "")</f>
        <v/>
      </c>
      <c r="K1561" s="123" t="str">
        <f t="shared" si="455"/>
        <v/>
      </c>
      <c r="L1561" s="124" t="e">
        <f t="shared" si="471"/>
        <v>#VALUE!</v>
      </c>
      <c r="M1561" s="124" t="e">
        <f t="shared" si="472"/>
        <v>#VALUE!</v>
      </c>
      <c r="N1561" s="123" t="str">
        <f t="shared" si="456"/>
        <v/>
      </c>
      <c r="O1561" s="125" t="str">
        <f t="shared" si="457"/>
        <v/>
      </c>
      <c r="P1561" s="126" t="str">
        <f t="shared" si="458"/>
        <v/>
      </c>
      <c r="Q1561" s="126" t="str">
        <f t="shared" si="459"/>
        <v/>
      </c>
      <c r="R1561" s="122" t="str">
        <f t="shared" si="454"/>
        <v/>
      </c>
      <c r="S1561" s="127" t="e">
        <f t="shared" si="470"/>
        <v>#VALUE!</v>
      </c>
      <c r="T1561" s="128"/>
      <c r="U1561" s="128"/>
      <c r="V1561" s="129"/>
      <c r="W1561" s="128"/>
      <c r="X1561" s="128"/>
      <c r="Y1561" s="1"/>
      <c r="Z1561" s="129"/>
      <c r="AA1561" s="128"/>
      <c r="AB1561" s="128"/>
      <c r="AC1561" s="130"/>
      <c r="AD1561" s="130"/>
      <c r="AE1561" s="123" t="str">
        <f t="shared" si="473"/>
        <v/>
      </c>
      <c r="AF1561" s="113" t="str">
        <f t="shared" si="460"/>
        <v/>
      </c>
      <c r="AG1561" s="89" t="str">
        <f t="shared" si="462"/>
        <v/>
      </c>
      <c r="AH1561" s="89" t="str">
        <f t="shared" si="463"/>
        <v/>
      </c>
      <c r="AI1561" s="89" t="str">
        <f t="shared" si="464"/>
        <v/>
      </c>
      <c r="AJ1561" s="89" t="str">
        <f t="shared" si="461"/>
        <v/>
      </c>
      <c r="AK1561" s="89" t="str">
        <f t="shared" si="465"/>
        <v/>
      </c>
      <c r="AL1561" s="89">
        <f t="shared" si="469"/>
        <v>42.5</v>
      </c>
      <c r="AM1561" s="89" t="str">
        <f t="shared" si="466"/>
        <v/>
      </c>
      <c r="AN1561" s="89" t="str">
        <f t="shared" si="467"/>
        <v/>
      </c>
      <c r="AO1561" s="104" t="str">
        <f t="shared" si="468"/>
        <v/>
      </c>
    </row>
    <row r="1562" spans="1:41" thickBot="1" x14ac:dyDescent="0.5">
      <c r="A1562" s="82" t="str">
        <f>IF(ISBLANK(Schedule!A1562), "", Schedule!A1562)</f>
        <v/>
      </c>
      <c r="B1562" s="109" t="str">
        <f>IF(ISBLANK(Schedule!C1562), "", Schedule!C1562)</f>
        <v/>
      </c>
      <c r="C1562" s="109" t="str">
        <f>IF(ISBLANK(Schedule!D1562), "", Schedule!D1562)</f>
        <v/>
      </c>
      <c r="D1562" s="84" t="str">
        <f>IF(OR(ISBLANK(B1562), ISNA(VLOOKUP(B1562, 'Betting Lines'!$B$2:$F$1048576, MATCH("spread", 'Betting Lines'!$B$1:$J$1, 0), FALSE))), "", VLOOKUP(B1562, 'Betting Lines'!$B$2:$F$1048576, MATCH("spread", 'Betting Lines'!$B$1:$J$1, 0), FALSE))</f>
        <v/>
      </c>
      <c r="E1562" s="85" t="str">
        <f>_xlfn.IFNA(IF(ISBLANK(B1562),"",VLOOKUP(B1562,Elo!$A$2:$CA$1048576,MATCH(_xlfn.CONCAT("Week ", A1562),Elo!$A$1:$CA$1,0),FALSE)+G1562+H1562), "")</f>
        <v/>
      </c>
      <c r="F1562" s="85" t="str">
        <f>IFERROR(IF(ISBLANK(C1562),"",VLOOKUP(C1562,Elo!$A$2:$CA$1048576,MATCH(_xlfn.CONCAT("Week ",A1562),Elo!$A$1:$CA$1,0),FALSE)+I1562),IF(ISBLANK(Schedule!D1562),"", 1000))</f>
        <v/>
      </c>
      <c r="G1562" s="83" t="str">
        <f>_xlfn.IFNA(IF(ISBLANK(B1562),"",IF(VLOOKUP(Games!B1562,Schedule!$C$2:$G$1048576,MATCH("neutral_site",Schedule!$C$1:$G$1,0),FALSE),0,50)),"")</f>
        <v/>
      </c>
      <c r="H1562" s="83" t="e">
        <f>_xlfn.IFNA(IF(VLOOKUP(Games!B1562, 'Bye Weeks'!$A$2:$P$135, MATCH(Games!$A1562-1, 'Bye Weeks'!$A$1:$P$1, 0), FALSE)="Y", 25, 0), 0)</f>
        <v>#VALUE!</v>
      </c>
      <c r="I1562" s="112" t="e">
        <f>_xlfn.IFNA(IF(VLOOKUP(Games!C1562, 'Bye Weeks'!$A$2:$P$135, MATCH(Games!$A1562-1, 'Bye Weeks'!$A$1:$P$1, 0), FALSE)="Y", 25, 0), 0)</f>
        <v>#VALUE!</v>
      </c>
      <c r="J1562" s="122" t="str">
        <f>IFERROR(IFERROR(_xlfn.IFNA(IF(ISBLANK(B1562), "",IF(ABS(ROUND(Calc!O1562, 1))&gt;50,_xlfn.NUMBERVALUE(R1562),_xlfn.NUMBERVALUE(ROUND(Calc!O1562, 1)))), R1562), R1562), "")</f>
        <v/>
      </c>
      <c r="K1562" s="123" t="str">
        <f t="shared" si="455"/>
        <v/>
      </c>
      <c r="L1562" s="124" t="e">
        <f t="shared" si="471"/>
        <v>#VALUE!</v>
      </c>
      <c r="M1562" s="124" t="e">
        <f t="shared" si="472"/>
        <v>#VALUE!</v>
      </c>
      <c r="N1562" s="123" t="str">
        <f t="shared" si="456"/>
        <v/>
      </c>
      <c r="O1562" s="125" t="str">
        <f t="shared" si="457"/>
        <v/>
      </c>
      <c r="P1562" s="126" t="str">
        <f t="shared" si="458"/>
        <v/>
      </c>
      <c r="Q1562" s="126" t="str">
        <f t="shared" si="459"/>
        <v/>
      </c>
      <c r="R1562" s="122" t="str">
        <f t="shared" si="454"/>
        <v/>
      </c>
      <c r="S1562" s="127" t="e">
        <f t="shared" si="470"/>
        <v>#VALUE!</v>
      </c>
      <c r="T1562" s="128"/>
      <c r="U1562" s="128"/>
      <c r="V1562" s="129"/>
      <c r="W1562" s="128"/>
      <c r="X1562" s="128"/>
      <c r="Y1562" s="1"/>
      <c r="Z1562" s="129"/>
      <c r="AA1562" s="128"/>
      <c r="AB1562" s="128"/>
      <c r="AC1562" s="130"/>
      <c r="AD1562" s="130"/>
      <c r="AE1562" s="123" t="str">
        <f t="shared" si="473"/>
        <v/>
      </c>
      <c r="AF1562" s="113" t="str">
        <f t="shared" si="460"/>
        <v/>
      </c>
      <c r="AG1562" s="89" t="str">
        <f t="shared" si="462"/>
        <v/>
      </c>
      <c r="AH1562" s="89" t="str">
        <f t="shared" si="463"/>
        <v/>
      </c>
      <c r="AI1562" s="89" t="str">
        <f t="shared" si="464"/>
        <v/>
      </c>
      <c r="AJ1562" s="89" t="str">
        <f t="shared" si="461"/>
        <v/>
      </c>
      <c r="AK1562" s="89" t="str">
        <f t="shared" si="465"/>
        <v/>
      </c>
      <c r="AL1562" s="89">
        <f t="shared" si="469"/>
        <v>42.5</v>
      </c>
      <c r="AM1562" s="89" t="str">
        <f t="shared" si="466"/>
        <v/>
      </c>
      <c r="AN1562" s="89" t="str">
        <f t="shared" si="467"/>
        <v/>
      </c>
      <c r="AO1562" s="104" t="str">
        <f t="shared" si="468"/>
        <v/>
      </c>
    </row>
    <row r="1563" spans="1:41" thickBot="1" x14ac:dyDescent="0.5">
      <c r="A1563" s="82" t="str">
        <f>IF(ISBLANK(Schedule!A1563), "", Schedule!A1563)</f>
        <v/>
      </c>
      <c r="B1563" s="109" t="str">
        <f>IF(ISBLANK(Schedule!C1563), "", Schedule!C1563)</f>
        <v/>
      </c>
      <c r="C1563" s="109" t="str">
        <f>IF(ISBLANK(Schedule!D1563), "", Schedule!D1563)</f>
        <v/>
      </c>
      <c r="D1563" s="84" t="str">
        <f>IF(OR(ISBLANK(B1563), ISNA(VLOOKUP(B1563, 'Betting Lines'!$B$2:$F$1048576, MATCH("spread", 'Betting Lines'!$B$1:$J$1, 0), FALSE))), "", VLOOKUP(B1563, 'Betting Lines'!$B$2:$F$1048576, MATCH("spread", 'Betting Lines'!$B$1:$J$1, 0), FALSE))</f>
        <v/>
      </c>
      <c r="E1563" s="85" t="str">
        <f>_xlfn.IFNA(IF(ISBLANK(B1563),"",VLOOKUP(B1563,Elo!$A$2:$CA$1048576,MATCH(_xlfn.CONCAT("Week ", A1563),Elo!$A$1:$CA$1,0),FALSE)+G1563+H1563), "")</f>
        <v/>
      </c>
      <c r="F1563" s="85" t="str">
        <f>IFERROR(IF(ISBLANK(C1563),"",VLOOKUP(C1563,Elo!$A$2:$CA$1048576,MATCH(_xlfn.CONCAT("Week ",A1563),Elo!$A$1:$CA$1,0),FALSE)+I1563),IF(ISBLANK(Schedule!D1563),"", 1000))</f>
        <v/>
      </c>
      <c r="G1563" s="83" t="str">
        <f>_xlfn.IFNA(IF(ISBLANK(B1563),"",IF(VLOOKUP(Games!B1563,Schedule!$C$2:$G$1048576,MATCH("neutral_site",Schedule!$C$1:$G$1,0),FALSE),0,50)),"")</f>
        <v/>
      </c>
      <c r="H1563" s="83" t="e">
        <f>_xlfn.IFNA(IF(VLOOKUP(Games!B1563, 'Bye Weeks'!$A$2:$P$135, MATCH(Games!$A1563-1, 'Bye Weeks'!$A$1:$P$1, 0), FALSE)="Y", 25, 0), 0)</f>
        <v>#VALUE!</v>
      </c>
      <c r="I1563" s="112" t="e">
        <f>_xlfn.IFNA(IF(VLOOKUP(Games!C1563, 'Bye Weeks'!$A$2:$P$135, MATCH(Games!$A1563-1, 'Bye Weeks'!$A$1:$P$1, 0), FALSE)="Y", 25, 0), 0)</f>
        <v>#VALUE!</v>
      </c>
      <c r="J1563" s="122" t="str">
        <f>IFERROR(IFERROR(_xlfn.IFNA(IF(ISBLANK(B1563), "",IF(ABS(ROUND(Calc!O1563, 1))&gt;50,_xlfn.NUMBERVALUE(R1563),_xlfn.NUMBERVALUE(ROUND(Calc!O1563, 1)))), R1563), R1563), "")</f>
        <v/>
      </c>
      <c r="K1563" s="123" t="str">
        <f t="shared" si="455"/>
        <v/>
      </c>
      <c r="L1563" s="124" t="e">
        <f t="shared" si="471"/>
        <v>#VALUE!</v>
      </c>
      <c r="M1563" s="124" t="e">
        <f t="shared" si="472"/>
        <v>#VALUE!</v>
      </c>
      <c r="N1563" s="123" t="str">
        <f t="shared" si="456"/>
        <v/>
      </c>
      <c r="O1563" s="125" t="str">
        <f t="shared" si="457"/>
        <v/>
      </c>
      <c r="P1563" s="126" t="str">
        <f t="shared" si="458"/>
        <v/>
      </c>
      <c r="Q1563" s="126" t="str">
        <f t="shared" si="459"/>
        <v/>
      </c>
      <c r="R1563" s="122" t="str">
        <f t="shared" si="454"/>
        <v/>
      </c>
      <c r="S1563" s="127" t="e">
        <f t="shared" si="470"/>
        <v>#VALUE!</v>
      </c>
      <c r="T1563" s="128"/>
      <c r="U1563" s="128"/>
      <c r="V1563" s="129"/>
      <c r="W1563" s="128"/>
      <c r="X1563" s="128"/>
      <c r="Y1563" s="1"/>
      <c r="Z1563" s="129"/>
      <c r="AA1563" s="128"/>
      <c r="AB1563" s="128"/>
      <c r="AC1563" s="130"/>
      <c r="AD1563" s="130"/>
      <c r="AE1563" s="123" t="str">
        <f t="shared" si="473"/>
        <v/>
      </c>
      <c r="AF1563" s="113" t="str">
        <f t="shared" si="460"/>
        <v/>
      </c>
      <c r="AG1563" s="89" t="str">
        <f t="shared" si="462"/>
        <v/>
      </c>
      <c r="AH1563" s="89" t="str">
        <f t="shared" si="463"/>
        <v/>
      </c>
      <c r="AI1563" s="89" t="str">
        <f t="shared" si="464"/>
        <v/>
      </c>
      <c r="AJ1563" s="89" t="str">
        <f t="shared" si="461"/>
        <v/>
      </c>
      <c r="AK1563" s="89" t="str">
        <f t="shared" si="465"/>
        <v/>
      </c>
      <c r="AL1563" s="89">
        <f t="shared" si="469"/>
        <v>42.5</v>
      </c>
      <c r="AM1563" s="89" t="str">
        <f t="shared" si="466"/>
        <v/>
      </c>
      <c r="AN1563" s="89" t="str">
        <f t="shared" si="467"/>
        <v/>
      </c>
      <c r="AO1563" s="104" t="str">
        <f t="shared" si="468"/>
        <v/>
      </c>
    </row>
    <row r="1564" spans="1:41" thickBot="1" x14ac:dyDescent="0.5">
      <c r="A1564" s="82" t="str">
        <f>IF(ISBLANK(Schedule!A1564), "", Schedule!A1564)</f>
        <v/>
      </c>
      <c r="B1564" s="109" t="str">
        <f>IF(ISBLANK(Schedule!C1564), "", Schedule!C1564)</f>
        <v/>
      </c>
      <c r="C1564" s="109" t="str">
        <f>IF(ISBLANK(Schedule!D1564), "", Schedule!D1564)</f>
        <v/>
      </c>
      <c r="D1564" s="84" t="str">
        <f>IF(OR(ISBLANK(B1564), ISNA(VLOOKUP(B1564, 'Betting Lines'!$B$2:$F$1048576, MATCH("spread", 'Betting Lines'!$B$1:$J$1, 0), FALSE))), "", VLOOKUP(B1564, 'Betting Lines'!$B$2:$F$1048576, MATCH("spread", 'Betting Lines'!$B$1:$J$1, 0), FALSE))</f>
        <v/>
      </c>
      <c r="E1564" s="85" t="str">
        <f>_xlfn.IFNA(IF(ISBLANK(B1564),"",VLOOKUP(B1564,Elo!$A$2:$CA$1048576,MATCH(_xlfn.CONCAT("Week ", A1564),Elo!$A$1:$CA$1,0),FALSE)+G1564+H1564), "")</f>
        <v/>
      </c>
      <c r="F1564" s="85" t="str">
        <f>IFERROR(IF(ISBLANK(C1564),"",VLOOKUP(C1564,Elo!$A$2:$CA$1048576,MATCH(_xlfn.CONCAT("Week ",A1564),Elo!$A$1:$CA$1,0),FALSE)+I1564),IF(ISBLANK(Schedule!D1564),"", 1000))</f>
        <v/>
      </c>
      <c r="G1564" s="83" t="str">
        <f>_xlfn.IFNA(IF(ISBLANK(B1564),"",IF(VLOOKUP(Games!B1564,Schedule!$C$2:$G$1048576,MATCH("neutral_site",Schedule!$C$1:$G$1,0),FALSE),0,50)),"")</f>
        <v/>
      </c>
      <c r="H1564" s="83" t="e">
        <f>_xlfn.IFNA(IF(VLOOKUP(Games!B1564, 'Bye Weeks'!$A$2:$P$135, MATCH(Games!$A1564-1, 'Bye Weeks'!$A$1:$P$1, 0), FALSE)="Y", 25, 0), 0)</f>
        <v>#VALUE!</v>
      </c>
      <c r="I1564" s="112" t="e">
        <f>_xlfn.IFNA(IF(VLOOKUP(Games!C1564, 'Bye Weeks'!$A$2:$P$135, MATCH(Games!$A1564-1, 'Bye Weeks'!$A$1:$P$1, 0), FALSE)="Y", 25, 0), 0)</f>
        <v>#VALUE!</v>
      </c>
      <c r="J1564" s="122" t="str">
        <f>IFERROR(IFERROR(_xlfn.IFNA(IF(ISBLANK(B1564), "",IF(ABS(ROUND(Calc!O1564, 1))&gt;50,_xlfn.NUMBERVALUE(R1564),_xlfn.NUMBERVALUE(ROUND(Calc!O1564, 1)))), R1564), R1564), "")</f>
        <v/>
      </c>
      <c r="K1564" s="123" t="str">
        <f t="shared" si="455"/>
        <v/>
      </c>
      <c r="L1564" s="124" t="e">
        <f t="shared" si="471"/>
        <v>#VALUE!</v>
      </c>
      <c r="M1564" s="124" t="e">
        <f t="shared" si="472"/>
        <v>#VALUE!</v>
      </c>
      <c r="N1564" s="123" t="str">
        <f t="shared" si="456"/>
        <v/>
      </c>
      <c r="O1564" s="125" t="str">
        <f t="shared" si="457"/>
        <v/>
      </c>
      <c r="P1564" s="126" t="str">
        <f t="shared" si="458"/>
        <v/>
      </c>
      <c r="Q1564" s="126" t="str">
        <f t="shared" si="459"/>
        <v/>
      </c>
      <c r="R1564" s="122" t="str">
        <f t="shared" si="454"/>
        <v/>
      </c>
      <c r="S1564" s="127" t="e">
        <f t="shared" si="470"/>
        <v>#VALUE!</v>
      </c>
      <c r="T1564" s="128"/>
      <c r="U1564" s="128"/>
      <c r="V1564" s="129"/>
      <c r="W1564" s="128"/>
      <c r="X1564" s="128"/>
      <c r="Y1564" s="1"/>
      <c r="Z1564" s="129"/>
      <c r="AA1564" s="128"/>
      <c r="AB1564" s="128"/>
      <c r="AC1564" s="130"/>
      <c r="AD1564" s="130"/>
      <c r="AE1564" s="123" t="str">
        <f t="shared" si="473"/>
        <v/>
      </c>
      <c r="AF1564" s="113" t="str">
        <f t="shared" si="460"/>
        <v/>
      </c>
      <c r="AG1564" s="89" t="str">
        <f t="shared" si="462"/>
        <v/>
      </c>
      <c r="AH1564" s="89" t="str">
        <f t="shared" si="463"/>
        <v/>
      </c>
      <c r="AI1564" s="89" t="str">
        <f t="shared" si="464"/>
        <v/>
      </c>
      <c r="AJ1564" s="89" t="str">
        <f t="shared" si="461"/>
        <v/>
      </c>
      <c r="AK1564" s="89" t="str">
        <f t="shared" si="465"/>
        <v/>
      </c>
      <c r="AL1564" s="89">
        <f t="shared" si="469"/>
        <v>42.5</v>
      </c>
      <c r="AM1564" s="89" t="str">
        <f t="shared" si="466"/>
        <v/>
      </c>
      <c r="AN1564" s="89" t="str">
        <f t="shared" si="467"/>
        <v/>
      </c>
      <c r="AO1564" s="104" t="str">
        <f t="shared" si="468"/>
        <v/>
      </c>
    </row>
    <row r="1565" spans="1:41" thickBot="1" x14ac:dyDescent="0.5">
      <c r="A1565" s="82" t="str">
        <f>IF(ISBLANK(Schedule!A1565), "", Schedule!A1565)</f>
        <v/>
      </c>
      <c r="B1565" s="109" t="str">
        <f>IF(ISBLANK(Schedule!C1565), "", Schedule!C1565)</f>
        <v/>
      </c>
      <c r="C1565" s="109" t="str">
        <f>IF(ISBLANK(Schedule!D1565), "", Schedule!D1565)</f>
        <v/>
      </c>
      <c r="D1565" s="84" t="str">
        <f>IF(OR(ISBLANK(B1565), ISNA(VLOOKUP(B1565, 'Betting Lines'!$B$2:$F$1048576, MATCH("spread", 'Betting Lines'!$B$1:$J$1, 0), FALSE))), "", VLOOKUP(B1565, 'Betting Lines'!$B$2:$F$1048576, MATCH("spread", 'Betting Lines'!$B$1:$J$1, 0), FALSE))</f>
        <v/>
      </c>
      <c r="E1565" s="85" t="str">
        <f>_xlfn.IFNA(IF(ISBLANK(B1565),"",VLOOKUP(B1565,Elo!$A$2:$CA$1048576,MATCH(_xlfn.CONCAT("Week ", A1565),Elo!$A$1:$CA$1,0),FALSE)+G1565+H1565), "")</f>
        <v/>
      </c>
      <c r="F1565" s="85" t="str">
        <f>IFERROR(IF(ISBLANK(C1565),"",VLOOKUP(C1565,Elo!$A$2:$CA$1048576,MATCH(_xlfn.CONCAT("Week ",A1565),Elo!$A$1:$CA$1,0),FALSE)+I1565),IF(ISBLANK(Schedule!D1565),"", 1000))</f>
        <v/>
      </c>
      <c r="G1565" s="83" t="str">
        <f>_xlfn.IFNA(IF(ISBLANK(B1565),"",IF(VLOOKUP(Games!B1565,Schedule!$C$2:$G$1048576,MATCH("neutral_site",Schedule!$C$1:$G$1,0),FALSE),0,50)),"")</f>
        <v/>
      </c>
      <c r="H1565" s="83" t="e">
        <f>_xlfn.IFNA(IF(VLOOKUP(Games!B1565, 'Bye Weeks'!$A$2:$P$135, MATCH(Games!$A1565-1, 'Bye Weeks'!$A$1:$P$1, 0), FALSE)="Y", 25, 0), 0)</f>
        <v>#VALUE!</v>
      </c>
      <c r="I1565" s="112" t="e">
        <f>_xlfn.IFNA(IF(VLOOKUP(Games!C1565, 'Bye Weeks'!$A$2:$P$135, MATCH(Games!$A1565-1, 'Bye Weeks'!$A$1:$P$1, 0), FALSE)="Y", 25, 0), 0)</f>
        <v>#VALUE!</v>
      </c>
      <c r="J1565" s="122" t="str">
        <f>IFERROR(IFERROR(_xlfn.IFNA(IF(ISBLANK(B1565), "",IF(ABS(ROUND(Calc!O1565, 1))&gt;50,_xlfn.NUMBERVALUE(R1565),_xlfn.NUMBERVALUE(ROUND(Calc!O1565, 1)))), R1565), R1565), "")</f>
        <v/>
      </c>
      <c r="K1565" s="123" t="str">
        <f t="shared" si="455"/>
        <v/>
      </c>
      <c r="L1565" s="124" t="e">
        <f t="shared" si="471"/>
        <v>#VALUE!</v>
      </c>
      <c r="M1565" s="124" t="e">
        <f t="shared" si="472"/>
        <v>#VALUE!</v>
      </c>
      <c r="N1565" s="123" t="str">
        <f t="shared" si="456"/>
        <v/>
      </c>
      <c r="O1565" s="125" t="str">
        <f t="shared" si="457"/>
        <v/>
      </c>
      <c r="P1565" s="126" t="str">
        <f t="shared" si="458"/>
        <v/>
      </c>
      <c r="Q1565" s="126" t="str">
        <f t="shared" si="459"/>
        <v/>
      </c>
      <c r="R1565" s="122" t="str">
        <f t="shared" si="454"/>
        <v/>
      </c>
      <c r="S1565" s="127" t="e">
        <f t="shared" si="470"/>
        <v>#VALUE!</v>
      </c>
      <c r="T1565" s="128"/>
      <c r="U1565" s="128"/>
      <c r="V1565" s="129"/>
      <c r="W1565" s="128"/>
      <c r="X1565" s="128"/>
      <c r="Y1565" s="1"/>
      <c r="Z1565" s="129"/>
      <c r="AA1565" s="128"/>
      <c r="AB1565" s="128"/>
      <c r="AC1565" s="130"/>
      <c r="AD1565" s="130"/>
      <c r="AE1565" s="123" t="str">
        <f t="shared" si="473"/>
        <v/>
      </c>
      <c r="AF1565" s="113" t="str">
        <f t="shared" si="460"/>
        <v/>
      </c>
      <c r="AG1565" s="89" t="str">
        <f t="shared" si="462"/>
        <v/>
      </c>
      <c r="AH1565" s="89" t="str">
        <f t="shared" si="463"/>
        <v/>
      </c>
      <c r="AI1565" s="89" t="str">
        <f t="shared" si="464"/>
        <v/>
      </c>
      <c r="AJ1565" s="89" t="str">
        <f t="shared" si="461"/>
        <v/>
      </c>
      <c r="AK1565" s="89" t="str">
        <f t="shared" si="465"/>
        <v/>
      </c>
      <c r="AL1565" s="89">
        <f t="shared" si="469"/>
        <v>42.5</v>
      </c>
      <c r="AM1565" s="89" t="str">
        <f t="shared" si="466"/>
        <v/>
      </c>
      <c r="AN1565" s="89" t="str">
        <f t="shared" si="467"/>
        <v/>
      </c>
      <c r="AO1565" s="104" t="str">
        <f t="shared" si="468"/>
        <v/>
      </c>
    </row>
    <row r="1566" spans="1:41" thickBot="1" x14ac:dyDescent="0.5">
      <c r="A1566" s="82" t="str">
        <f>IF(ISBLANK(Schedule!A1566), "", Schedule!A1566)</f>
        <v/>
      </c>
      <c r="B1566" s="109" t="str">
        <f>IF(ISBLANK(Schedule!C1566), "", Schedule!C1566)</f>
        <v/>
      </c>
      <c r="C1566" s="109" t="str">
        <f>IF(ISBLANK(Schedule!D1566), "", Schedule!D1566)</f>
        <v/>
      </c>
      <c r="D1566" s="84" t="str">
        <f>IF(OR(ISBLANK(B1566), ISNA(VLOOKUP(B1566, 'Betting Lines'!$B$2:$F$1048576, MATCH("spread", 'Betting Lines'!$B$1:$J$1, 0), FALSE))), "", VLOOKUP(B1566, 'Betting Lines'!$B$2:$F$1048576, MATCH("spread", 'Betting Lines'!$B$1:$J$1, 0), FALSE))</f>
        <v/>
      </c>
      <c r="E1566" s="85" t="str">
        <f>_xlfn.IFNA(IF(ISBLANK(B1566),"",VLOOKUP(B1566,Elo!$A$2:$CA$1048576,MATCH(_xlfn.CONCAT("Week ", A1566),Elo!$A$1:$CA$1,0),FALSE)+G1566+H1566), "")</f>
        <v/>
      </c>
      <c r="F1566" s="85" t="str">
        <f>IFERROR(IF(ISBLANK(C1566),"",VLOOKUP(C1566,Elo!$A$2:$CA$1048576,MATCH(_xlfn.CONCAT("Week ",A1566),Elo!$A$1:$CA$1,0),FALSE)+I1566),IF(ISBLANK(Schedule!D1566),"", 1000))</f>
        <v/>
      </c>
      <c r="G1566" s="83" t="str">
        <f>_xlfn.IFNA(IF(ISBLANK(B1566),"",IF(VLOOKUP(Games!B1566,Schedule!$C$2:$G$1048576,MATCH("neutral_site",Schedule!$C$1:$G$1,0),FALSE),0,50)),"")</f>
        <v/>
      </c>
      <c r="H1566" s="83" t="e">
        <f>_xlfn.IFNA(IF(VLOOKUP(Games!B1566, 'Bye Weeks'!$A$2:$P$135, MATCH(Games!$A1566-1, 'Bye Weeks'!$A$1:$P$1, 0), FALSE)="Y", 25, 0), 0)</f>
        <v>#VALUE!</v>
      </c>
      <c r="I1566" s="112" t="e">
        <f>_xlfn.IFNA(IF(VLOOKUP(Games!C1566, 'Bye Weeks'!$A$2:$P$135, MATCH(Games!$A1566-1, 'Bye Weeks'!$A$1:$P$1, 0), FALSE)="Y", 25, 0), 0)</f>
        <v>#VALUE!</v>
      </c>
      <c r="J1566" s="122" t="str">
        <f>IFERROR(IFERROR(_xlfn.IFNA(IF(ISBLANK(B1566), "",IF(ABS(ROUND(Calc!O1566, 1))&gt;50,_xlfn.NUMBERVALUE(R1566),_xlfn.NUMBERVALUE(ROUND(Calc!O1566, 1)))), R1566), R1566), "")</f>
        <v/>
      </c>
      <c r="K1566" s="123" t="str">
        <f t="shared" si="455"/>
        <v/>
      </c>
      <c r="L1566" s="124" t="e">
        <f t="shared" si="471"/>
        <v>#VALUE!</v>
      </c>
      <c r="M1566" s="124" t="e">
        <f t="shared" si="472"/>
        <v>#VALUE!</v>
      </c>
      <c r="N1566" s="123" t="str">
        <f t="shared" si="456"/>
        <v/>
      </c>
      <c r="O1566" s="125" t="str">
        <f t="shared" si="457"/>
        <v/>
      </c>
      <c r="P1566" s="126" t="str">
        <f t="shared" si="458"/>
        <v/>
      </c>
      <c r="Q1566" s="126" t="str">
        <f t="shared" si="459"/>
        <v/>
      </c>
      <c r="R1566" s="122" t="str">
        <f t="shared" si="454"/>
        <v/>
      </c>
      <c r="S1566" s="127" t="e">
        <f t="shared" si="470"/>
        <v>#VALUE!</v>
      </c>
      <c r="T1566" s="128"/>
      <c r="U1566" s="128"/>
      <c r="V1566" s="129"/>
      <c r="W1566" s="128"/>
      <c r="X1566" s="128"/>
      <c r="Y1566" s="1"/>
      <c r="Z1566" s="129"/>
      <c r="AA1566" s="128"/>
      <c r="AB1566" s="128"/>
      <c r="AC1566" s="130"/>
      <c r="AD1566" s="130"/>
      <c r="AE1566" s="123" t="str">
        <f t="shared" si="473"/>
        <v/>
      </c>
      <c r="AF1566" s="113" t="str">
        <f t="shared" si="460"/>
        <v/>
      </c>
      <c r="AG1566" s="89" t="str">
        <f t="shared" si="462"/>
        <v/>
      </c>
      <c r="AH1566" s="89" t="str">
        <f t="shared" si="463"/>
        <v/>
      </c>
      <c r="AI1566" s="89" t="str">
        <f t="shared" si="464"/>
        <v/>
      </c>
      <c r="AJ1566" s="89" t="str">
        <f t="shared" si="461"/>
        <v/>
      </c>
      <c r="AK1566" s="89" t="str">
        <f t="shared" si="465"/>
        <v/>
      </c>
      <c r="AL1566" s="89">
        <f t="shared" si="469"/>
        <v>42.5</v>
      </c>
      <c r="AM1566" s="89" t="str">
        <f t="shared" si="466"/>
        <v/>
      </c>
      <c r="AN1566" s="89" t="str">
        <f t="shared" si="467"/>
        <v/>
      </c>
      <c r="AO1566" s="104" t="str">
        <f t="shared" si="468"/>
        <v/>
      </c>
    </row>
    <row r="1567" spans="1:41" thickBot="1" x14ac:dyDescent="0.5">
      <c r="A1567" s="82" t="str">
        <f>IF(ISBLANK(Schedule!A1567), "", Schedule!A1567)</f>
        <v/>
      </c>
      <c r="B1567" s="109" t="str">
        <f>IF(ISBLANK(Schedule!C1567), "", Schedule!C1567)</f>
        <v/>
      </c>
      <c r="C1567" s="109" t="str">
        <f>IF(ISBLANK(Schedule!D1567), "", Schedule!D1567)</f>
        <v/>
      </c>
      <c r="D1567" s="84" t="str">
        <f>IF(OR(ISBLANK(B1567), ISNA(VLOOKUP(B1567, 'Betting Lines'!$B$2:$F$1048576, MATCH("spread", 'Betting Lines'!$B$1:$J$1, 0), FALSE))), "", VLOOKUP(B1567, 'Betting Lines'!$B$2:$F$1048576, MATCH("spread", 'Betting Lines'!$B$1:$J$1, 0), FALSE))</f>
        <v/>
      </c>
      <c r="E1567" s="85" t="str">
        <f>_xlfn.IFNA(IF(ISBLANK(B1567),"",VLOOKUP(B1567,Elo!$A$2:$CA$1048576,MATCH(_xlfn.CONCAT("Week ", A1567),Elo!$A$1:$CA$1,0),FALSE)+G1567+H1567), "")</f>
        <v/>
      </c>
      <c r="F1567" s="85" t="str">
        <f>IFERROR(IF(ISBLANK(C1567),"",VLOOKUP(C1567,Elo!$A$2:$CA$1048576,MATCH(_xlfn.CONCAT("Week ",A1567),Elo!$A$1:$CA$1,0),FALSE)+I1567),IF(ISBLANK(Schedule!D1567),"", 1000))</f>
        <v/>
      </c>
      <c r="G1567" s="83" t="str">
        <f>_xlfn.IFNA(IF(ISBLANK(B1567),"",IF(VLOOKUP(Games!B1567,Schedule!$C$2:$G$1048576,MATCH("neutral_site",Schedule!$C$1:$G$1,0),FALSE),0,50)),"")</f>
        <v/>
      </c>
      <c r="H1567" s="83" t="e">
        <f>_xlfn.IFNA(IF(VLOOKUP(Games!B1567, 'Bye Weeks'!$A$2:$P$135, MATCH(Games!$A1567-1, 'Bye Weeks'!$A$1:$P$1, 0), FALSE)="Y", 25, 0), 0)</f>
        <v>#VALUE!</v>
      </c>
      <c r="I1567" s="112" t="e">
        <f>_xlfn.IFNA(IF(VLOOKUP(Games!C1567, 'Bye Weeks'!$A$2:$P$135, MATCH(Games!$A1567-1, 'Bye Weeks'!$A$1:$P$1, 0), FALSE)="Y", 25, 0), 0)</f>
        <v>#VALUE!</v>
      </c>
      <c r="J1567" s="122" t="str">
        <f>IFERROR(IFERROR(_xlfn.IFNA(IF(ISBLANK(B1567), "",IF(ABS(ROUND(Calc!O1567, 1))&gt;50,_xlfn.NUMBERVALUE(R1567),_xlfn.NUMBERVALUE(ROUND(Calc!O1567, 1)))), R1567), R1567), "")</f>
        <v/>
      </c>
      <c r="K1567" s="123" t="str">
        <f t="shared" si="455"/>
        <v/>
      </c>
      <c r="L1567" s="124" t="e">
        <f t="shared" si="471"/>
        <v>#VALUE!</v>
      </c>
      <c r="M1567" s="124" t="e">
        <f t="shared" si="472"/>
        <v>#VALUE!</v>
      </c>
      <c r="N1567" s="123" t="str">
        <f t="shared" si="456"/>
        <v/>
      </c>
      <c r="O1567" s="125" t="str">
        <f t="shared" si="457"/>
        <v/>
      </c>
      <c r="P1567" s="126" t="str">
        <f t="shared" si="458"/>
        <v/>
      </c>
      <c r="Q1567" s="126" t="str">
        <f t="shared" si="459"/>
        <v/>
      </c>
      <c r="R1567" s="122" t="str">
        <f t="shared" si="454"/>
        <v/>
      </c>
      <c r="S1567" s="127" t="e">
        <f t="shared" si="470"/>
        <v>#VALUE!</v>
      </c>
      <c r="T1567" s="128"/>
      <c r="U1567" s="128"/>
      <c r="V1567" s="129"/>
      <c r="W1567" s="128"/>
      <c r="X1567" s="128"/>
      <c r="Y1567" s="1"/>
      <c r="Z1567" s="129"/>
      <c r="AA1567" s="128"/>
      <c r="AB1567" s="128"/>
      <c r="AC1567" s="130"/>
      <c r="AD1567" s="130"/>
      <c r="AE1567" s="123" t="str">
        <f t="shared" si="473"/>
        <v/>
      </c>
      <c r="AF1567" s="113" t="str">
        <f t="shared" si="460"/>
        <v/>
      </c>
      <c r="AG1567" s="89" t="str">
        <f t="shared" si="462"/>
        <v/>
      </c>
      <c r="AH1567" s="89" t="str">
        <f t="shared" si="463"/>
        <v/>
      </c>
      <c r="AI1567" s="89" t="str">
        <f t="shared" si="464"/>
        <v/>
      </c>
      <c r="AJ1567" s="89" t="str">
        <f t="shared" si="461"/>
        <v/>
      </c>
      <c r="AK1567" s="89" t="str">
        <f t="shared" si="465"/>
        <v/>
      </c>
      <c r="AL1567" s="89">
        <f t="shared" si="469"/>
        <v>42.5</v>
      </c>
      <c r="AM1567" s="89" t="str">
        <f t="shared" si="466"/>
        <v/>
      </c>
      <c r="AN1567" s="89" t="str">
        <f t="shared" si="467"/>
        <v/>
      </c>
      <c r="AO1567" s="104" t="str">
        <f t="shared" si="468"/>
        <v/>
      </c>
    </row>
    <row r="1568" spans="1:41" thickBot="1" x14ac:dyDescent="0.5">
      <c r="A1568" s="82" t="str">
        <f>IF(ISBLANK(Schedule!A1568), "", Schedule!A1568)</f>
        <v/>
      </c>
      <c r="B1568" s="109" t="str">
        <f>IF(ISBLANK(Schedule!C1568), "", Schedule!C1568)</f>
        <v/>
      </c>
      <c r="C1568" s="109" t="str">
        <f>IF(ISBLANK(Schedule!D1568), "", Schedule!D1568)</f>
        <v/>
      </c>
      <c r="D1568" s="84" t="str">
        <f>IF(OR(ISBLANK(B1568), ISNA(VLOOKUP(B1568, 'Betting Lines'!$B$2:$F$1048576, MATCH("spread", 'Betting Lines'!$B$1:$J$1, 0), FALSE))), "", VLOOKUP(B1568, 'Betting Lines'!$B$2:$F$1048576, MATCH("spread", 'Betting Lines'!$B$1:$J$1, 0), FALSE))</f>
        <v/>
      </c>
      <c r="E1568" s="85" t="str">
        <f>_xlfn.IFNA(IF(ISBLANK(B1568),"",VLOOKUP(B1568,Elo!$A$2:$CA$1048576,MATCH(_xlfn.CONCAT("Week ", A1568),Elo!$A$1:$CA$1,0),FALSE)+G1568+H1568), "")</f>
        <v/>
      </c>
      <c r="F1568" s="85" t="str">
        <f>IFERROR(IF(ISBLANK(C1568),"",VLOOKUP(C1568,Elo!$A$2:$CA$1048576,MATCH(_xlfn.CONCAT("Week ",A1568),Elo!$A$1:$CA$1,0),FALSE)+I1568),IF(ISBLANK(Schedule!D1568),"", 1000))</f>
        <v/>
      </c>
      <c r="G1568" s="83" t="str">
        <f>_xlfn.IFNA(IF(ISBLANK(B1568),"",IF(VLOOKUP(Games!B1568,Schedule!$C$2:$G$1048576,MATCH("neutral_site",Schedule!$C$1:$G$1,0),FALSE),0,50)),"")</f>
        <v/>
      </c>
      <c r="H1568" s="83" t="e">
        <f>_xlfn.IFNA(IF(VLOOKUP(Games!B1568, 'Bye Weeks'!$A$2:$P$135, MATCH(Games!$A1568-1, 'Bye Weeks'!$A$1:$P$1, 0), FALSE)="Y", 25, 0), 0)</f>
        <v>#VALUE!</v>
      </c>
      <c r="I1568" s="112" t="e">
        <f>_xlfn.IFNA(IF(VLOOKUP(Games!C1568, 'Bye Weeks'!$A$2:$P$135, MATCH(Games!$A1568-1, 'Bye Weeks'!$A$1:$P$1, 0), FALSE)="Y", 25, 0), 0)</f>
        <v>#VALUE!</v>
      </c>
      <c r="J1568" s="122" t="str">
        <f>IFERROR(IFERROR(_xlfn.IFNA(IF(ISBLANK(B1568), "",IF(ABS(ROUND(Calc!O1568, 1))&gt;50,_xlfn.NUMBERVALUE(R1568),_xlfn.NUMBERVALUE(ROUND(Calc!O1568, 1)))), R1568), R1568), "")</f>
        <v/>
      </c>
      <c r="K1568" s="123" t="str">
        <f t="shared" si="455"/>
        <v/>
      </c>
      <c r="L1568" s="124" t="e">
        <f t="shared" si="471"/>
        <v>#VALUE!</v>
      </c>
      <c r="M1568" s="124" t="e">
        <f t="shared" si="472"/>
        <v>#VALUE!</v>
      </c>
      <c r="N1568" s="123" t="str">
        <f t="shared" si="456"/>
        <v/>
      </c>
      <c r="O1568" s="125" t="str">
        <f t="shared" si="457"/>
        <v/>
      </c>
      <c r="P1568" s="126" t="str">
        <f t="shared" si="458"/>
        <v/>
      </c>
      <c r="Q1568" s="126" t="str">
        <f t="shared" si="459"/>
        <v/>
      </c>
      <c r="R1568" s="122" t="str">
        <f t="shared" si="454"/>
        <v/>
      </c>
      <c r="S1568" s="127" t="e">
        <f t="shared" si="470"/>
        <v>#VALUE!</v>
      </c>
      <c r="T1568" s="128"/>
      <c r="U1568" s="128"/>
      <c r="V1568" s="129"/>
      <c r="W1568" s="128"/>
      <c r="X1568" s="128"/>
      <c r="Y1568" s="1"/>
      <c r="Z1568" s="129"/>
      <c r="AA1568" s="128"/>
      <c r="AB1568" s="128"/>
      <c r="AC1568" s="130"/>
      <c r="AD1568" s="130"/>
      <c r="AE1568" s="123" t="str">
        <f t="shared" si="473"/>
        <v/>
      </c>
      <c r="AF1568" s="113" t="str">
        <f t="shared" si="460"/>
        <v/>
      </c>
      <c r="AG1568" s="89" t="str">
        <f t="shared" si="462"/>
        <v/>
      </c>
      <c r="AH1568" s="89" t="str">
        <f t="shared" si="463"/>
        <v/>
      </c>
      <c r="AI1568" s="89" t="str">
        <f t="shared" si="464"/>
        <v/>
      </c>
      <c r="AJ1568" s="89" t="str">
        <f t="shared" si="461"/>
        <v/>
      </c>
      <c r="AK1568" s="89" t="str">
        <f t="shared" si="465"/>
        <v/>
      </c>
      <c r="AL1568" s="89">
        <f t="shared" si="469"/>
        <v>42.5</v>
      </c>
      <c r="AM1568" s="89" t="str">
        <f t="shared" si="466"/>
        <v/>
      </c>
      <c r="AN1568" s="89" t="str">
        <f t="shared" si="467"/>
        <v/>
      </c>
      <c r="AO1568" s="104" t="str">
        <f t="shared" si="468"/>
        <v/>
      </c>
    </row>
    <row r="1569" spans="1:41" thickBot="1" x14ac:dyDescent="0.5">
      <c r="A1569" s="82" t="str">
        <f>IF(ISBLANK(Schedule!A1569), "", Schedule!A1569)</f>
        <v/>
      </c>
      <c r="B1569" s="109" t="str">
        <f>IF(ISBLANK(Schedule!C1569), "", Schedule!C1569)</f>
        <v/>
      </c>
      <c r="C1569" s="109" t="str">
        <f>IF(ISBLANK(Schedule!D1569), "", Schedule!D1569)</f>
        <v/>
      </c>
      <c r="D1569" s="84" t="str">
        <f>IF(OR(ISBLANK(B1569), ISNA(VLOOKUP(B1569, 'Betting Lines'!$B$2:$F$1048576, MATCH("spread", 'Betting Lines'!$B$1:$J$1, 0), FALSE))), "", VLOOKUP(B1569, 'Betting Lines'!$B$2:$F$1048576, MATCH("spread", 'Betting Lines'!$B$1:$J$1, 0), FALSE))</f>
        <v/>
      </c>
      <c r="E1569" s="85" t="str">
        <f>_xlfn.IFNA(IF(ISBLANK(B1569),"",VLOOKUP(B1569,Elo!$A$2:$CA$1048576,MATCH(_xlfn.CONCAT("Week ", A1569),Elo!$A$1:$CA$1,0),FALSE)+G1569+H1569), "")</f>
        <v/>
      </c>
      <c r="F1569" s="85" t="str">
        <f>IFERROR(IF(ISBLANK(C1569),"",VLOOKUP(C1569,Elo!$A$2:$CA$1048576,MATCH(_xlfn.CONCAT("Week ",A1569),Elo!$A$1:$CA$1,0),FALSE)+I1569),IF(ISBLANK(Schedule!D1569),"", 1000))</f>
        <v/>
      </c>
      <c r="G1569" s="83" t="str">
        <f>_xlfn.IFNA(IF(ISBLANK(B1569),"",IF(VLOOKUP(Games!B1569,Schedule!$C$2:$G$1048576,MATCH("neutral_site",Schedule!$C$1:$G$1,0),FALSE),0,50)),"")</f>
        <v/>
      </c>
      <c r="H1569" s="83" t="e">
        <f>_xlfn.IFNA(IF(VLOOKUP(Games!B1569, 'Bye Weeks'!$A$2:$P$135, MATCH(Games!$A1569-1, 'Bye Weeks'!$A$1:$P$1, 0), FALSE)="Y", 25, 0), 0)</f>
        <v>#VALUE!</v>
      </c>
      <c r="I1569" s="112" t="e">
        <f>_xlfn.IFNA(IF(VLOOKUP(Games!C1569, 'Bye Weeks'!$A$2:$P$135, MATCH(Games!$A1569-1, 'Bye Weeks'!$A$1:$P$1, 0), FALSE)="Y", 25, 0), 0)</f>
        <v>#VALUE!</v>
      </c>
      <c r="J1569" s="122" t="str">
        <f>IFERROR(IFERROR(_xlfn.IFNA(IF(ISBLANK(B1569), "",IF(ABS(ROUND(Calc!O1569, 1))&gt;50,_xlfn.NUMBERVALUE(R1569),_xlfn.NUMBERVALUE(ROUND(Calc!O1569, 1)))), R1569), R1569), "")</f>
        <v/>
      </c>
      <c r="K1569" s="123" t="str">
        <f t="shared" si="455"/>
        <v/>
      </c>
      <c r="L1569" s="124" t="e">
        <f t="shared" si="471"/>
        <v>#VALUE!</v>
      </c>
      <c r="M1569" s="124" t="e">
        <f t="shared" si="472"/>
        <v>#VALUE!</v>
      </c>
      <c r="N1569" s="123" t="str">
        <f t="shared" si="456"/>
        <v/>
      </c>
      <c r="O1569" s="125" t="str">
        <f t="shared" si="457"/>
        <v/>
      </c>
      <c r="P1569" s="126" t="str">
        <f t="shared" si="458"/>
        <v/>
      </c>
      <c r="Q1569" s="126" t="str">
        <f t="shared" si="459"/>
        <v/>
      </c>
      <c r="R1569" s="122" t="str">
        <f t="shared" si="454"/>
        <v/>
      </c>
      <c r="S1569" s="127" t="e">
        <f t="shared" si="470"/>
        <v>#VALUE!</v>
      </c>
      <c r="T1569" s="128"/>
      <c r="U1569" s="128"/>
      <c r="V1569" s="129"/>
      <c r="W1569" s="128"/>
      <c r="X1569" s="128"/>
      <c r="Y1569" s="1"/>
      <c r="Z1569" s="129"/>
      <c r="AA1569" s="128"/>
      <c r="AB1569" s="128"/>
      <c r="AC1569" s="130"/>
      <c r="AD1569" s="130"/>
      <c r="AE1569" s="123" t="str">
        <f t="shared" si="473"/>
        <v/>
      </c>
      <c r="AF1569" s="113" t="str">
        <f t="shared" si="460"/>
        <v/>
      </c>
      <c r="AG1569" s="89" t="str">
        <f t="shared" si="462"/>
        <v/>
      </c>
      <c r="AH1569" s="89" t="str">
        <f t="shared" si="463"/>
        <v/>
      </c>
      <c r="AI1569" s="89" t="str">
        <f t="shared" si="464"/>
        <v/>
      </c>
      <c r="AJ1569" s="89" t="str">
        <f t="shared" si="461"/>
        <v/>
      </c>
      <c r="AK1569" s="89" t="str">
        <f t="shared" si="465"/>
        <v/>
      </c>
      <c r="AL1569" s="89">
        <f t="shared" si="469"/>
        <v>42.5</v>
      </c>
      <c r="AM1569" s="89" t="str">
        <f t="shared" si="466"/>
        <v/>
      </c>
      <c r="AN1569" s="89" t="str">
        <f t="shared" si="467"/>
        <v/>
      </c>
      <c r="AO1569" s="104" t="str">
        <f t="shared" si="468"/>
        <v/>
      </c>
    </row>
    <row r="1570" spans="1:41" thickBot="1" x14ac:dyDescent="0.5">
      <c r="A1570" s="82" t="str">
        <f>IF(ISBLANK(Schedule!A1570), "", Schedule!A1570)</f>
        <v/>
      </c>
      <c r="B1570" s="109" t="str">
        <f>IF(ISBLANK(Schedule!C1570), "", Schedule!C1570)</f>
        <v/>
      </c>
      <c r="C1570" s="109" t="str">
        <f>IF(ISBLANK(Schedule!D1570), "", Schedule!D1570)</f>
        <v/>
      </c>
      <c r="D1570" s="84" t="str">
        <f>IF(OR(ISBLANK(B1570), ISNA(VLOOKUP(B1570, 'Betting Lines'!$B$2:$F$1048576, MATCH("spread", 'Betting Lines'!$B$1:$J$1, 0), FALSE))), "", VLOOKUP(B1570, 'Betting Lines'!$B$2:$F$1048576, MATCH("spread", 'Betting Lines'!$B$1:$J$1, 0), FALSE))</f>
        <v/>
      </c>
      <c r="E1570" s="85" t="str">
        <f>_xlfn.IFNA(IF(ISBLANK(B1570),"",VLOOKUP(B1570,Elo!$A$2:$CA$1048576,MATCH(_xlfn.CONCAT("Week ", A1570),Elo!$A$1:$CA$1,0),FALSE)+G1570+H1570), "")</f>
        <v/>
      </c>
      <c r="F1570" s="85" t="str">
        <f>IFERROR(IF(ISBLANK(C1570),"",VLOOKUP(C1570,Elo!$A$2:$CA$1048576,MATCH(_xlfn.CONCAT("Week ",A1570),Elo!$A$1:$CA$1,0),FALSE)+I1570),IF(ISBLANK(Schedule!D1570),"", 1000))</f>
        <v/>
      </c>
      <c r="G1570" s="83" t="str">
        <f>_xlfn.IFNA(IF(ISBLANK(B1570),"",IF(VLOOKUP(Games!B1570,Schedule!$C$2:$G$1048576,MATCH("neutral_site",Schedule!$C$1:$G$1,0),FALSE),0,50)),"")</f>
        <v/>
      </c>
      <c r="H1570" s="83" t="e">
        <f>_xlfn.IFNA(IF(VLOOKUP(Games!B1570, 'Bye Weeks'!$A$2:$P$135, MATCH(Games!$A1570-1, 'Bye Weeks'!$A$1:$P$1, 0), FALSE)="Y", 25, 0), 0)</f>
        <v>#VALUE!</v>
      </c>
      <c r="I1570" s="112" t="e">
        <f>_xlfn.IFNA(IF(VLOOKUP(Games!C1570, 'Bye Weeks'!$A$2:$P$135, MATCH(Games!$A1570-1, 'Bye Weeks'!$A$1:$P$1, 0), FALSE)="Y", 25, 0), 0)</f>
        <v>#VALUE!</v>
      </c>
      <c r="J1570" s="122" t="str">
        <f>IFERROR(IFERROR(_xlfn.IFNA(IF(ISBLANK(B1570), "",IF(ABS(ROUND(Calc!O1570, 1))&gt;50,_xlfn.NUMBERVALUE(R1570),_xlfn.NUMBERVALUE(ROUND(Calc!O1570, 1)))), R1570), R1570), "")</f>
        <v/>
      </c>
      <c r="K1570" s="123" t="str">
        <f t="shared" si="455"/>
        <v/>
      </c>
      <c r="L1570" s="124" t="e">
        <f t="shared" si="471"/>
        <v>#VALUE!</v>
      </c>
      <c r="M1570" s="124" t="e">
        <f t="shared" si="472"/>
        <v>#VALUE!</v>
      </c>
      <c r="N1570" s="123" t="str">
        <f t="shared" si="456"/>
        <v/>
      </c>
      <c r="O1570" s="125" t="str">
        <f t="shared" si="457"/>
        <v/>
      </c>
      <c r="P1570" s="126" t="str">
        <f t="shared" si="458"/>
        <v/>
      </c>
      <c r="Q1570" s="126" t="str">
        <f t="shared" si="459"/>
        <v/>
      </c>
      <c r="R1570" s="122" t="str">
        <f t="shared" si="454"/>
        <v/>
      </c>
      <c r="S1570" s="127" t="e">
        <f t="shared" si="470"/>
        <v>#VALUE!</v>
      </c>
      <c r="T1570" s="128"/>
      <c r="U1570" s="128"/>
      <c r="V1570" s="129"/>
      <c r="W1570" s="128"/>
      <c r="X1570" s="128"/>
      <c r="Y1570" s="1"/>
      <c r="Z1570" s="129"/>
      <c r="AA1570" s="128"/>
      <c r="AB1570" s="128"/>
      <c r="AC1570" s="130"/>
      <c r="AD1570" s="130"/>
      <c r="AE1570" s="123" t="str">
        <f t="shared" si="473"/>
        <v/>
      </c>
      <c r="AF1570" s="113" t="str">
        <f t="shared" si="460"/>
        <v/>
      </c>
      <c r="AG1570" s="89" t="str">
        <f t="shared" si="462"/>
        <v/>
      </c>
      <c r="AH1570" s="89" t="str">
        <f t="shared" si="463"/>
        <v/>
      </c>
      <c r="AI1570" s="89" t="str">
        <f t="shared" si="464"/>
        <v/>
      </c>
      <c r="AJ1570" s="89" t="str">
        <f t="shared" si="461"/>
        <v/>
      </c>
      <c r="AK1570" s="89" t="str">
        <f t="shared" si="465"/>
        <v/>
      </c>
      <c r="AL1570" s="89">
        <f t="shared" si="469"/>
        <v>42.5</v>
      </c>
      <c r="AM1570" s="89" t="str">
        <f t="shared" si="466"/>
        <v/>
      </c>
      <c r="AN1570" s="89" t="str">
        <f t="shared" si="467"/>
        <v/>
      </c>
      <c r="AO1570" s="104" t="str">
        <f t="shared" si="468"/>
        <v/>
      </c>
    </row>
    <row r="1571" spans="1:41" thickBot="1" x14ac:dyDescent="0.5">
      <c r="A1571" s="82" t="str">
        <f>IF(ISBLANK(Schedule!A1571), "", Schedule!A1571)</f>
        <v/>
      </c>
      <c r="B1571" s="109" t="str">
        <f>IF(ISBLANK(Schedule!C1571), "", Schedule!C1571)</f>
        <v/>
      </c>
      <c r="C1571" s="109" t="str">
        <f>IF(ISBLANK(Schedule!D1571), "", Schedule!D1571)</f>
        <v/>
      </c>
      <c r="D1571" s="84" t="str">
        <f>IF(OR(ISBLANK(B1571), ISNA(VLOOKUP(B1571, 'Betting Lines'!$B$2:$F$1048576, MATCH("spread", 'Betting Lines'!$B$1:$J$1, 0), FALSE))), "", VLOOKUP(B1571, 'Betting Lines'!$B$2:$F$1048576, MATCH("spread", 'Betting Lines'!$B$1:$J$1, 0), FALSE))</f>
        <v/>
      </c>
      <c r="E1571" s="85" t="str">
        <f>_xlfn.IFNA(IF(ISBLANK(B1571),"",VLOOKUP(B1571,Elo!$A$2:$CA$1048576,MATCH(_xlfn.CONCAT("Week ", A1571),Elo!$A$1:$CA$1,0),FALSE)+G1571+H1571), "")</f>
        <v/>
      </c>
      <c r="F1571" s="85" t="str">
        <f>IFERROR(IF(ISBLANK(C1571),"",VLOOKUP(C1571,Elo!$A$2:$CA$1048576,MATCH(_xlfn.CONCAT("Week ",A1571),Elo!$A$1:$CA$1,0),FALSE)+I1571),IF(ISBLANK(Schedule!D1571),"", 1000))</f>
        <v/>
      </c>
      <c r="G1571" s="83" t="str">
        <f>_xlfn.IFNA(IF(ISBLANK(B1571),"",IF(VLOOKUP(Games!B1571,Schedule!$C$2:$G$1048576,MATCH("neutral_site",Schedule!$C$1:$G$1,0),FALSE),0,50)),"")</f>
        <v/>
      </c>
      <c r="H1571" s="83" t="e">
        <f>_xlfn.IFNA(IF(VLOOKUP(Games!B1571, 'Bye Weeks'!$A$2:$P$135, MATCH(Games!$A1571-1, 'Bye Weeks'!$A$1:$P$1, 0), FALSE)="Y", 25, 0), 0)</f>
        <v>#VALUE!</v>
      </c>
      <c r="I1571" s="112" t="e">
        <f>_xlfn.IFNA(IF(VLOOKUP(Games!C1571, 'Bye Weeks'!$A$2:$P$135, MATCH(Games!$A1571-1, 'Bye Weeks'!$A$1:$P$1, 0), FALSE)="Y", 25, 0), 0)</f>
        <v>#VALUE!</v>
      </c>
      <c r="J1571" s="122" t="str">
        <f>IFERROR(IFERROR(_xlfn.IFNA(IF(ISBLANK(B1571), "",IF(ABS(ROUND(Calc!O1571, 1))&gt;50,_xlfn.NUMBERVALUE(R1571),_xlfn.NUMBERVALUE(ROUND(Calc!O1571, 1)))), R1571), R1571), "")</f>
        <v/>
      </c>
      <c r="K1571" s="123" t="str">
        <f t="shared" si="455"/>
        <v/>
      </c>
      <c r="L1571" s="124" t="e">
        <f t="shared" si="471"/>
        <v>#VALUE!</v>
      </c>
      <c r="M1571" s="124" t="e">
        <f t="shared" si="472"/>
        <v>#VALUE!</v>
      </c>
      <c r="N1571" s="123" t="str">
        <f t="shared" si="456"/>
        <v/>
      </c>
      <c r="O1571" s="125" t="str">
        <f t="shared" si="457"/>
        <v/>
      </c>
      <c r="P1571" s="126" t="str">
        <f t="shared" si="458"/>
        <v/>
      </c>
      <c r="Q1571" s="126" t="str">
        <f t="shared" si="459"/>
        <v/>
      </c>
      <c r="R1571" s="122" t="str">
        <f t="shared" si="454"/>
        <v/>
      </c>
      <c r="S1571" s="127" t="e">
        <f t="shared" si="470"/>
        <v>#VALUE!</v>
      </c>
      <c r="T1571" s="128"/>
      <c r="U1571" s="128"/>
      <c r="V1571" s="129"/>
      <c r="W1571" s="128"/>
      <c r="X1571" s="128"/>
      <c r="Y1571" s="1"/>
      <c r="Z1571" s="129"/>
      <c r="AA1571" s="128"/>
      <c r="AB1571" s="128"/>
      <c r="AC1571" s="130"/>
      <c r="AD1571" s="130"/>
      <c r="AE1571" s="123" t="str">
        <f t="shared" si="473"/>
        <v/>
      </c>
      <c r="AF1571" s="113" t="str">
        <f t="shared" si="460"/>
        <v/>
      </c>
      <c r="AG1571" s="89" t="str">
        <f t="shared" si="462"/>
        <v/>
      </c>
      <c r="AH1571" s="89" t="str">
        <f t="shared" si="463"/>
        <v/>
      </c>
      <c r="AI1571" s="89" t="str">
        <f t="shared" si="464"/>
        <v/>
      </c>
      <c r="AJ1571" s="89" t="str">
        <f t="shared" si="461"/>
        <v/>
      </c>
      <c r="AK1571" s="89" t="str">
        <f t="shared" si="465"/>
        <v/>
      </c>
      <c r="AL1571" s="89">
        <f t="shared" si="469"/>
        <v>42.5</v>
      </c>
      <c r="AM1571" s="89" t="str">
        <f t="shared" si="466"/>
        <v/>
      </c>
      <c r="AN1571" s="89" t="str">
        <f t="shared" si="467"/>
        <v/>
      </c>
      <c r="AO1571" s="104" t="str">
        <f t="shared" si="468"/>
        <v/>
      </c>
    </row>
    <row r="1572" spans="1:41" thickBot="1" x14ac:dyDescent="0.5">
      <c r="A1572" s="82" t="str">
        <f>IF(ISBLANK(Schedule!A1572), "", Schedule!A1572)</f>
        <v/>
      </c>
      <c r="B1572" s="109" t="str">
        <f>IF(ISBLANK(Schedule!C1572), "", Schedule!C1572)</f>
        <v/>
      </c>
      <c r="C1572" s="109" t="str">
        <f>IF(ISBLANK(Schedule!D1572), "", Schedule!D1572)</f>
        <v/>
      </c>
      <c r="D1572" s="84" t="str">
        <f>IF(OR(ISBLANK(B1572), ISNA(VLOOKUP(B1572, 'Betting Lines'!$B$2:$F$1048576, MATCH("spread", 'Betting Lines'!$B$1:$J$1, 0), FALSE))), "", VLOOKUP(B1572, 'Betting Lines'!$B$2:$F$1048576, MATCH("spread", 'Betting Lines'!$B$1:$J$1, 0), FALSE))</f>
        <v/>
      </c>
      <c r="E1572" s="85" t="str">
        <f>_xlfn.IFNA(IF(ISBLANK(B1572),"",VLOOKUP(B1572,Elo!$A$2:$CA$1048576,MATCH(_xlfn.CONCAT("Week ", A1572),Elo!$A$1:$CA$1,0),FALSE)+G1572+H1572), "")</f>
        <v/>
      </c>
      <c r="F1572" s="85" t="str">
        <f>IFERROR(IF(ISBLANK(C1572),"",VLOOKUP(C1572,Elo!$A$2:$CA$1048576,MATCH(_xlfn.CONCAT("Week ",A1572),Elo!$A$1:$CA$1,0),FALSE)+I1572),IF(ISBLANK(Schedule!D1572),"", 1000))</f>
        <v/>
      </c>
      <c r="G1572" s="83" t="str">
        <f>_xlfn.IFNA(IF(ISBLANK(B1572),"",IF(VLOOKUP(Games!B1572,Schedule!$C$2:$G$1048576,MATCH("neutral_site",Schedule!$C$1:$G$1,0),FALSE),0,50)),"")</f>
        <v/>
      </c>
      <c r="H1572" s="83" t="e">
        <f>_xlfn.IFNA(IF(VLOOKUP(Games!B1572, 'Bye Weeks'!$A$2:$P$135, MATCH(Games!$A1572-1, 'Bye Weeks'!$A$1:$P$1, 0), FALSE)="Y", 25, 0), 0)</f>
        <v>#VALUE!</v>
      </c>
      <c r="I1572" s="112" t="e">
        <f>_xlfn.IFNA(IF(VLOOKUP(Games!C1572, 'Bye Weeks'!$A$2:$P$135, MATCH(Games!$A1572-1, 'Bye Weeks'!$A$1:$P$1, 0), FALSE)="Y", 25, 0), 0)</f>
        <v>#VALUE!</v>
      </c>
      <c r="J1572" s="122" t="str">
        <f>IFERROR(IFERROR(_xlfn.IFNA(IF(ISBLANK(B1572), "",IF(ABS(ROUND(Calc!O1572, 1))&gt;50,_xlfn.NUMBERVALUE(R1572),_xlfn.NUMBERVALUE(ROUND(Calc!O1572, 1)))), R1572), R1572), "")</f>
        <v/>
      </c>
      <c r="K1572" s="123" t="str">
        <f t="shared" si="455"/>
        <v/>
      </c>
      <c r="L1572" s="124" t="e">
        <f t="shared" si="471"/>
        <v>#VALUE!</v>
      </c>
      <c r="M1572" s="124" t="e">
        <f t="shared" si="472"/>
        <v>#VALUE!</v>
      </c>
      <c r="N1572" s="123" t="str">
        <f t="shared" si="456"/>
        <v/>
      </c>
      <c r="O1572" s="125" t="str">
        <f t="shared" si="457"/>
        <v/>
      </c>
      <c r="P1572" s="126" t="str">
        <f t="shared" si="458"/>
        <v/>
      </c>
      <c r="Q1572" s="126" t="str">
        <f t="shared" si="459"/>
        <v/>
      </c>
      <c r="R1572" s="122" t="str">
        <f t="shared" si="454"/>
        <v/>
      </c>
      <c r="S1572" s="127" t="e">
        <f t="shared" si="470"/>
        <v>#VALUE!</v>
      </c>
      <c r="T1572" s="128"/>
      <c r="U1572" s="128"/>
      <c r="V1572" s="129"/>
      <c r="W1572" s="128"/>
      <c r="X1572" s="128"/>
      <c r="Y1572" s="1"/>
      <c r="Z1572" s="129"/>
      <c r="AA1572" s="128"/>
      <c r="AB1572" s="128"/>
      <c r="AC1572" s="130"/>
      <c r="AD1572" s="130"/>
      <c r="AE1572" s="123" t="str">
        <f t="shared" si="473"/>
        <v/>
      </c>
      <c r="AF1572" s="113" t="str">
        <f t="shared" si="460"/>
        <v/>
      </c>
      <c r="AG1572" s="89" t="str">
        <f t="shared" si="462"/>
        <v/>
      </c>
      <c r="AH1572" s="89" t="str">
        <f t="shared" si="463"/>
        <v/>
      </c>
      <c r="AI1572" s="89" t="str">
        <f t="shared" si="464"/>
        <v/>
      </c>
      <c r="AJ1572" s="89" t="str">
        <f t="shared" si="461"/>
        <v/>
      </c>
      <c r="AK1572" s="89" t="str">
        <f t="shared" si="465"/>
        <v/>
      </c>
      <c r="AL1572" s="89">
        <f t="shared" si="469"/>
        <v>42.5</v>
      </c>
      <c r="AM1572" s="89" t="str">
        <f t="shared" si="466"/>
        <v/>
      </c>
      <c r="AN1572" s="89" t="str">
        <f t="shared" si="467"/>
        <v/>
      </c>
      <c r="AO1572" s="104" t="str">
        <f t="shared" si="468"/>
        <v/>
      </c>
    </row>
    <row r="1573" spans="1:41" thickBot="1" x14ac:dyDescent="0.5">
      <c r="A1573" s="82" t="str">
        <f>IF(ISBLANK(Schedule!A1573), "", Schedule!A1573)</f>
        <v/>
      </c>
      <c r="B1573" s="109" t="str">
        <f>IF(ISBLANK(Schedule!C1573), "", Schedule!C1573)</f>
        <v/>
      </c>
      <c r="C1573" s="109" t="str">
        <f>IF(ISBLANK(Schedule!D1573), "", Schedule!D1573)</f>
        <v/>
      </c>
      <c r="D1573" s="84" t="str">
        <f>IF(OR(ISBLANK(B1573), ISNA(VLOOKUP(B1573, 'Betting Lines'!$B$2:$F$1048576, MATCH("spread", 'Betting Lines'!$B$1:$J$1, 0), FALSE))), "", VLOOKUP(B1573, 'Betting Lines'!$B$2:$F$1048576, MATCH("spread", 'Betting Lines'!$B$1:$J$1, 0), FALSE))</f>
        <v/>
      </c>
      <c r="E1573" s="85" t="str">
        <f>_xlfn.IFNA(IF(ISBLANK(B1573),"",VLOOKUP(B1573,Elo!$A$2:$CA$1048576,MATCH(_xlfn.CONCAT("Week ", A1573),Elo!$A$1:$CA$1,0),FALSE)+G1573+H1573), "")</f>
        <v/>
      </c>
      <c r="F1573" s="85" t="str">
        <f>IFERROR(IF(ISBLANK(C1573),"",VLOOKUP(C1573,Elo!$A$2:$CA$1048576,MATCH(_xlfn.CONCAT("Week ",A1573),Elo!$A$1:$CA$1,0),FALSE)+I1573),IF(ISBLANK(Schedule!D1573),"", 1000))</f>
        <v/>
      </c>
      <c r="G1573" s="83" t="str">
        <f>_xlfn.IFNA(IF(ISBLANK(B1573),"",IF(VLOOKUP(Games!B1573,Schedule!$C$2:$G$1048576,MATCH("neutral_site",Schedule!$C$1:$G$1,0),FALSE),0,50)),"")</f>
        <v/>
      </c>
      <c r="H1573" s="83" t="e">
        <f>_xlfn.IFNA(IF(VLOOKUP(Games!B1573, 'Bye Weeks'!$A$2:$P$135, MATCH(Games!$A1573-1, 'Bye Weeks'!$A$1:$P$1, 0), FALSE)="Y", 25, 0), 0)</f>
        <v>#VALUE!</v>
      </c>
      <c r="I1573" s="112" t="e">
        <f>_xlfn.IFNA(IF(VLOOKUP(Games!C1573, 'Bye Weeks'!$A$2:$P$135, MATCH(Games!$A1573-1, 'Bye Weeks'!$A$1:$P$1, 0), FALSE)="Y", 25, 0), 0)</f>
        <v>#VALUE!</v>
      </c>
      <c r="J1573" s="122" t="str">
        <f>IFERROR(IFERROR(_xlfn.IFNA(IF(ISBLANK(B1573), "",IF(ABS(ROUND(Calc!O1573, 1))&gt;50,_xlfn.NUMBERVALUE(R1573),_xlfn.NUMBERVALUE(ROUND(Calc!O1573, 1)))), R1573), R1573), "")</f>
        <v/>
      </c>
      <c r="K1573" s="123" t="str">
        <f t="shared" si="455"/>
        <v/>
      </c>
      <c r="L1573" s="124" t="e">
        <f t="shared" si="471"/>
        <v>#VALUE!</v>
      </c>
      <c r="M1573" s="124" t="e">
        <f t="shared" si="472"/>
        <v>#VALUE!</v>
      </c>
      <c r="N1573" s="123" t="str">
        <f t="shared" si="456"/>
        <v/>
      </c>
      <c r="O1573" s="125" t="str">
        <f t="shared" si="457"/>
        <v/>
      </c>
      <c r="P1573" s="126" t="str">
        <f t="shared" si="458"/>
        <v/>
      </c>
      <c r="Q1573" s="126" t="str">
        <f t="shared" si="459"/>
        <v/>
      </c>
      <c r="R1573" s="122" t="str">
        <f t="shared" si="454"/>
        <v/>
      </c>
      <c r="S1573" s="127" t="e">
        <f t="shared" si="470"/>
        <v>#VALUE!</v>
      </c>
      <c r="T1573" s="128"/>
      <c r="U1573" s="128"/>
      <c r="V1573" s="129"/>
      <c r="W1573" s="128"/>
      <c r="X1573" s="128"/>
      <c r="Y1573" s="1"/>
      <c r="Z1573" s="129"/>
      <c r="AA1573" s="128"/>
      <c r="AB1573" s="128"/>
      <c r="AC1573" s="130"/>
      <c r="AD1573" s="130"/>
      <c r="AE1573" s="123" t="str">
        <f t="shared" si="473"/>
        <v/>
      </c>
      <c r="AF1573" s="113" t="str">
        <f t="shared" si="460"/>
        <v/>
      </c>
      <c r="AG1573" s="89" t="str">
        <f t="shared" si="462"/>
        <v/>
      </c>
      <c r="AH1573" s="89" t="str">
        <f t="shared" si="463"/>
        <v/>
      </c>
      <c r="AI1573" s="89" t="str">
        <f t="shared" si="464"/>
        <v/>
      </c>
      <c r="AJ1573" s="89" t="str">
        <f t="shared" si="461"/>
        <v/>
      </c>
      <c r="AK1573" s="89" t="str">
        <f t="shared" si="465"/>
        <v/>
      </c>
      <c r="AL1573" s="89">
        <f t="shared" si="469"/>
        <v>42.5</v>
      </c>
      <c r="AM1573" s="89" t="str">
        <f t="shared" si="466"/>
        <v/>
      </c>
      <c r="AN1573" s="89" t="str">
        <f t="shared" si="467"/>
        <v/>
      </c>
      <c r="AO1573" s="104" t="str">
        <f t="shared" si="468"/>
        <v/>
      </c>
    </row>
    <row r="1574" spans="1:41" thickBot="1" x14ac:dyDescent="0.5">
      <c r="A1574" s="82" t="str">
        <f>IF(ISBLANK(Schedule!A1574), "", Schedule!A1574)</f>
        <v/>
      </c>
      <c r="B1574" s="109" t="str">
        <f>IF(ISBLANK(Schedule!C1574), "", Schedule!C1574)</f>
        <v/>
      </c>
      <c r="C1574" s="109" t="str">
        <f>IF(ISBLANK(Schedule!D1574), "", Schedule!D1574)</f>
        <v/>
      </c>
      <c r="D1574" s="84" t="str">
        <f>IF(OR(ISBLANK(B1574), ISNA(VLOOKUP(B1574, 'Betting Lines'!$B$2:$F$1048576, MATCH("spread", 'Betting Lines'!$B$1:$J$1, 0), FALSE))), "", VLOOKUP(B1574, 'Betting Lines'!$B$2:$F$1048576, MATCH("spread", 'Betting Lines'!$B$1:$J$1, 0), FALSE))</f>
        <v/>
      </c>
      <c r="E1574" s="85" t="str">
        <f>_xlfn.IFNA(IF(ISBLANK(B1574),"",VLOOKUP(B1574,Elo!$A$2:$CA$1048576,MATCH(_xlfn.CONCAT("Week ", A1574),Elo!$A$1:$CA$1,0),FALSE)+G1574+H1574), "")</f>
        <v/>
      </c>
      <c r="F1574" s="85" t="str">
        <f>IFERROR(IF(ISBLANK(C1574),"",VLOOKUP(C1574,Elo!$A$2:$CA$1048576,MATCH(_xlfn.CONCAT("Week ",A1574),Elo!$A$1:$CA$1,0),FALSE)+I1574),IF(ISBLANK(Schedule!D1574),"", 1000))</f>
        <v/>
      </c>
      <c r="G1574" s="83" t="str">
        <f>_xlfn.IFNA(IF(ISBLANK(B1574),"",IF(VLOOKUP(Games!B1574,Schedule!$C$2:$G$1048576,MATCH("neutral_site",Schedule!$C$1:$G$1,0),FALSE),0,50)),"")</f>
        <v/>
      </c>
      <c r="H1574" s="83" t="e">
        <f>_xlfn.IFNA(IF(VLOOKUP(Games!B1574, 'Bye Weeks'!$A$2:$P$135, MATCH(Games!$A1574-1, 'Bye Weeks'!$A$1:$P$1, 0), FALSE)="Y", 25, 0), 0)</f>
        <v>#VALUE!</v>
      </c>
      <c r="I1574" s="112" t="e">
        <f>_xlfn.IFNA(IF(VLOOKUP(Games!C1574, 'Bye Weeks'!$A$2:$P$135, MATCH(Games!$A1574-1, 'Bye Weeks'!$A$1:$P$1, 0), FALSE)="Y", 25, 0), 0)</f>
        <v>#VALUE!</v>
      </c>
      <c r="J1574" s="122" t="str">
        <f>IFERROR(IFERROR(_xlfn.IFNA(IF(ISBLANK(B1574), "",IF(ABS(ROUND(Calc!O1574, 1))&gt;50,_xlfn.NUMBERVALUE(R1574),_xlfn.NUMBERVALUE(ROUND(Calc!O1574, 1)))), R1574), R1574), "")</f>
        <v/>
      </c>
      <c r="K1574" s="123" t="str">
        <f t="shared" si="455"/>
        <v/>
      </c>
      <c r="L1574" s="124" t="e">
        <f t="shared" si="471"/>
        <v>#VALUE!</v>
      </c>
      <c r="M1574" s="124" t="e">
        <f t="shared" si="472"/>
        <v>#VALUE!</v>
      </c>
      <c r="N1574" s="123" t="str">
        <f t="shared" si="456"/>
        <v/>
      </c>
      <c r="O1574" s="125" t="str">
        <f t="shared" si="457"/>
        <v/>
      </c>
      <c r="P1574" s="126" t="str">
        <f t="shared" si="458"/>
        <v/>
      </c>
      <c r="Q1574" s="126" t="str">
        <f t="shared" si="459"/>
        <v/>
      </c>
      <c r="R1574" s="122" t="str">
        <f t="shared" si="454"/>
        <v/>
      </c>
      <c r="S1574" s="127" t="e">
        <f t="shared" si="470"/>
        <v>#VALUE!</v>
      </c>
      <c r="T1574" s="128"/>
      <c r="U1574" s="128"/>
      <c r="V1574" s="129"/>
      <c r="W1574" s="128"/>
      <c r="X1574" s="128"/>
      <c r="Y1574" s="1"/>
      <c r="Z1574" s="129"/>
      <c r="AA1574" s="128"/>
      <c r="AB1574" s="128"/>
      <c r="AC1574" s="130"/>
      <c r="AD1574" s="130"/>
      <c r="AE1574" s="123" t="str">
        <f t="shared" si="473"/>
        <v/>
      </c>
      <c r="AF1574" s="113" t="str">
        <f t="shared" si="460"/>
        <v/>
      </c>
      <c r="AG1574" s="89" t="str">
        <f t="shared" si="462"/>
        <v/>
      </c>
      <c r="AH1574" s="89" t="str">
        <f t="shared" si="463"/>
        <v/>
      </c>
      <c r="AI1574" s="89" t="str">
        <f t="shared" si="464"/>
        <v/>
      </c>
      <c r="AJ1574" s="89" t="str">
        <f t="shared" si="461"/>
        <v/>
      </c>
      <c r="AK1574" s="89" t="str">
        <f t="shared" si="465"/>
        <v/>
      </c>
      <c r="AL1574" s="89">
        <f t="shared" si="469"/>
        <v>42.5</v>
      </c>
      <c r="AM1574" s="89" t="str">
        <f t="shared" si="466"/>
        <v/>
      </c>
      <c r="AN1574" s="89" t="str">
        <f t="shared" si="467"/>
        <v/>
      </c>
      <c r="AO1574" s="104" t="str">
        <f t="shared" si="468"/>
        <v/>
      </c>
    </row>
    <row r="1575" spans="1:41" thickBot="1" x14ac:dyDescent="0.5">
      <c r="A1575" s="82" t="str">
        <f>IF(ISBLANK(Schedule!A1575), "", Schedule!A1575)</f>
        <v/>
      </c>
      <c r="B1575" s="109" t="str">
        <f>IF(ISBLANK(Schedule!C1575), "", Schedule!C1575)</f>
        <v/>
      </c>
      <c r="C1575" s="109" t="str">
        <f>IF(ISBLANK(Schedule!D1575), "", Schedule!D1575)</f>
        <v/>
      </c>
      <c r="D1575" s="84" t="str">
        <f>IF(OR(ISBLANK(B1575), ISNA(VLOOKUP(B1575, 'Betting Lines'!$B$2:$F$1048576, MATCH("spread", 'Betting Lines'!$B$1:$J$1, 0), FALSE))), "", VLOOKUP(B1575, 'Betting Lines'!$B$2:$F$1048576, MATCH("spread", 'Betting Lines'!$B$1:$J$1, 0), FALSE))</f>
        <v/>
      </c>
      <c r="E1575" s="85" t="str">
        <f>_xlfn.IFNA(IF(ISBLANK(B1575),"",VLOOKUP(B1575,Elo!$A$2:$CA$1048576,MATCH(_xlfn.CONCAT("Week ", A1575),Elo!$A$1:$CA$1,0),FALSE)+G1575+H1575), "")</f>
        <v/>
      </c>
      <c r="F1575" s="85" t="str">
        <f>IFERROR(IF(ISBLANK(C1575),"",VLOOKUP(C1575,Elo!$A$2:$CA$1048576,MATCH(_xlfn.CONCAT("Week ",A1575),Elo!$A$1:$CA$1,0),FALSE)+I1575),IF(ISBLANK(Schedule!D1575),"", 1000))</f>
        <v/>
      </c>
      <c r="G1575" s="83" t="str">
        <f>_xlfn.IFNA(IF(ISBLANK(B1575),"",IF(VLOOKUP(Games!B1575,Schedule!$C$2:$G$1048576,MATCH("neutral_site",Schedule!$C$1:$G$1,0),FALSE),0,50)),"")</f>
        <v/>
      </c>
      <c r="H1575" s="83" t="e">
        <f>_xlfn.IFNA(IF(VLOOKUP(Games!B1575, 'Bye Weeks'!$A$2:$P$135, MATCH(Games!$A1575-1, 'Bye Weeks'!$A$1:$P$1, 0), FALSE)="Y", 25, 0), 0)</f>
        <v>#VALUE!</v>
      </c>
      <c r="I1575" s="112" t="e">
        <f>_xlfn.IFNA(IF(VLOOKUP(Games!C1575, 'Bye Weeks'!$A$2:$P$135, MATCH(Games!$A1575-1, 'Bye Weeks'!$A$1:$P$1, 0), FALSE)="Y", 25, 0), 0)</f>
        <v>#VALUE!</v>
      </c>
      <c r="J1575" s="122" t="str">
        <f>IFERROR(IFERROR(_xlfn.IFNA(IF(ISBLANK(B1575), "",IF(ABS(ROUND(Calc!O1575, 1))&gt;50,_xlfn.NUMBERVALUE(R1575),_xlfn.NUMBERVALUE(ROUND(Calc!O1575, 1)))), R1575), R1575), "")</f>
        <v/>
      </c>
      <c r="K1575" s="123" t="str">
        <f t="shared" si="455"/>
        <v/>
      </c>
      <c r="L1575" s="124" t="e">
        <f t="shared" si="471"/>
        <v>#VALUE!</v>
      </c>
      <c r="M1575" s="124" t="e">
        <f t="shared" si="472"/>
        <v>#VALUE!</v>
      </c>
      <c r="N1575" s="123" t="str">
        <f t="shared" si="456"/>
        <v/>
      </c>
      <c r="O1575" s="125" t="str">
        <f t="shared" si="457"/>
        <v/>
      </c>
      <c r="P1575" s="126" t="str">
        <f t="shared" si="458"/>
        <v/>
      </c>
      <c r="Q1575" s="126" t="str">
        <f t="shared" si="459"/>
        <v/>
      </c>
      <c r="R1575" s="122" t="str">
        <f t="shared" ref="R1575:R1638" si="474">IFERROR(IF(ISBLANK(B1575), "", ((F1575+I1575)-(E1575+G1575+H1575))/25), "")</f>
        <v/>
      </c>
      <c r="S1575" s="127" t="e">
        <f t="shared" si="470"/>
        <v>#VALUE!</v>
      </c>
      <c r="T1575" s="128"/>
      <c r="U1575" s="128"/>
      <c r="V1575" s="129"/>
      <c r="W1575" s="128"/>
      <c r="X1575" s="128"/>
      <c r="Y1575" s="1"/>
      <c r="Z1575" s="129"/>
      <c r="AA1575" s="128"/>
      <c r="AB1575" s="128"/>
      <c r="AC1575" s="130"/>
      <c r="AD1575" s="130"/>
      <c r="AE1575" s="123" t="str">
        <f t="shared" si="473"/>
        <v/>
      </c>
      <c r="AF1575" s="113" t="str">
        <f t="shared" si="460"/>
        <v/>
      </c>
      <c r="AG1575" s="89" t="str">
        <f t="shared" si="462"/>
        <v/>
      </c>
      <c r="AH1575" s="89" t="str">
        <f t="shared" si="463"/>
        <v/>
      </c>
      <c r="AI1575" s="89" t="str">
        <f t="shared" si="464"/>
        <v/>
      </c>
      <c r="AJ1575" s="89" t="str">
        <f t="shared" si="461"/>
        <v/>
      </c>
      <c r="AK1575" s="89" t="str">
        <f t="shared" si="465"/>
        <v/>
      </c>
      <c r="AL1575" s="89">
        <f t="shared" si="469"/>
        <v>42.5</v>
      </c>
      <c r="AM1575" s="89" t="str">
        <f t="shared" si="466"/>
        <v/>
      </c>
      <c r="AN1575" s="89" t="str">
        <f t="shared" si="467"/>
        <v/>
      </c>
      <c r="AO1575" s="104" t="str">
        <f t="shared" si="468"/>
        <v/>
      </c>
    </row>
    <row r="1576" spans="1:41" thickBot="1" x14ac:dyDescent="0.5">
      <c r="A1576" s="82" t="str">
        <f>IF(ISBLANK(Schedule!A1576), "", Schedule!A1576)</f>
        <v/>
      </c>
      <c r="B1576" s="109" t="str">
        <f>IF(ISBLANK(Schedule!C1576), "", Schedule!C1576)</f>
        <v/>
      </c>
      <c r="C1576" s="109" t="str">
        <f>IF(ISBLANK(Schedule!D1576), "", Schedule!D1576)</f>
        <v/>
      </c>
      <c r="D1576" s="84" t="str">
        <f>IF(OR(ISBLANK(B1576), ISNA(VLOOKUP(B1576, 'Betting Lines'!$B$2:$F$1048576, MATCH("spread", 'Betting Lines'!$B$1:$J$1, 0), FALSE))), "", VLOOKUP(B1576, 'Betting Lines'!$B$2:$F$1048576, MATCH("spread", 'Betting Lines'!$B$1:$J$1, 0), FALSE))</f>
        <v/>
      </c>
      <c r="E1576" s="85" t="str">
        <f>_xlfn.IFNA(IF(ISBLANK(B1576),"",VLOOKUP(B1576,Elo!$A$2:$CA$1048576,MATCH(_xlfn.CONCAT("Week ", A1576),Elo!$A$1:$CA$1,0),FALSE)+G1576+H1576), "")</f>
        <v/>
      </c>
      <c r="F1576" s="85" t="str">
        <f>IFERROR(IF(ISBLANK(C1576),"",VLOOKUP(C1576,Elo!$A$2:$CA$1048576,MATCH(_xlfn.CONCAT("Week ",A1576),Elo!$A$1:$CA$1,0),FALSE)+I1576),IF(ISBLANK(Schedule!D1576),"", 1000))</f>
        <v/>
      </c>
      <c r="G1576" s="83" t="str">
        <f>_xlfn.IFNA(IF(ISBLANK(B1576),"",IF(VLOOKUP(Games!B1576,Schedule!$C$2:$G$1048576,MATCH("neutral_site",Schedule!$C$1:$G$1,0),FALSE),0,50)),"")</f>
        <v/>
      </c>
      <c r="H1576" s="83" t="e">
        <f>_xlfn.IFNA(IF(VLOOKUP(Games!B1576, 'Bye Weeks'!$A$2:$P$135, MATCH(Games!$A1576-1, 'Bye Weeks'!$A$1:$P$1, 0), FALSE)="Y", 25, 0), 0)</f>
        <v>#VALUE!</v>
      </c>
      <c r="I1576" s="112" t="e">
        <f>_xlfn.IFNA(IF(VLOOKUP(Games!C1576, 'Bye Weeks'!$A$2:$P$135, MATCH(Games!$A1576-1, 'Bye Weeks'!$A$1:$P$1, 0), FALSE)="Y", 25, 0), 0)</f>
        <v>#VALUE!</v>
      </c>
      <c r="J1576" s="122" t="str">
        <f>IFERROR(IFERROR(_xlfn.IFNA(IF(ISBLANK(B1576), "",IF(ABS(ROUND(Calc!O1576, 1))&gt;50,_xlfn.NUMBERVALUE(R1576),_xlfn.NUMBERVALUE(ROUND(Calc!O1576, 1)))), R1576), R1576), "")</f>
        <v/>
      </c>
      <c r="K1576" s="123" t="str">
        <f t="shared" si="455"/>
        <v/>
      </c>
      <c r="L1576" s="124" t="e">
        <f t="shared" si="471"/>
        <v>#VALUE!</v>
      </c>
      <c r="M1576" s="124" t="e">
        <f t="shared" si="472"/>
        <v>#VALUE!</v>
      </c>
      <c r="N1576" s="123" t="str">
        <f t="shared" si="456"/>
        <v/>
      </c>
      <c r="O1576" s="125" t="str">
        <f t="shared" si="457"/>
        <v/>
      </c>
      <c r="P1576" s="126" t="str">
        <f t="shared" si="458"/>
        <v/>
      </c>
      <c r="Q1576" s="126" t="str">
        <f t="shared" si="459"/>
        <v/>
      </c>
      <c r="R1576" s="122" t="str">
        <f t="shared" si="474"/>
        <v/>
      </c>
      <c r="S1576" s="127" t="e">
        <f t="shared" si="470"/>
        <v>#VALUE!</v>
      </c>
      <c r="T1576" s="128"/>
      <c r="U1576" s="128"/>
      <c r="V1576" s="129"/>
      <c r="W1576" s="128"/>
      <c r="X1576" s="128"/>
      <c r="Y1576" s="1"/>
      <c r="Z1576" s="129"/>
      <c r="AA1576" s="128"/>
      <c r="AB1576" s="128"/>
      <c r="AC1576" s="130"/>
      <c r="AD1576" s="130"/>
      <c r="AE1576" s="123" t="str">
        <f t="shared" si="473"/>
        <v/>
      </c>
      <c r="AF1576" s="113" t="str">
        <f t="shared" si="460"/>
        <v/>
      </c>
      <c r="AG1576" s="89" t="str">
        <f t="shared" si="462"/>
        <v/>
      </c>
      <c r="AH1576" s="89" t="str">
        <f t="shared" si="463"/>
        <v/>
      </c>
      <c r="AI1576" s="89" t="str">
        <f t="shared" si="464"/>
        <v/>
      </c>
      <c r="AJ1576" s="89" t="str">
        <f t="shared" si="461"/>
        <v/>
      </c>
      <c r="AK1576" s="89" t="str">
        <f t="shared" si="465"/>
        <v/>
      </c>
      <c r="AL1576" s="89">
        <f t="shared" si="469"/>
        <v>42.5</v>
      </c>
      <c r="AM1576" s="89" t="str">
        <f t="shared" si="466"/>
        <v/>
      </c>
      <c r="AN1576" s="89" t="str">
        <f t="shared" si="467"/>
        <v/>
      </c>
      <c r="AO1576" s="104" t="str">
        <f t="shared" si="468"/>
        <v/>
      </c>
    </row>
    <row r="1577" spans="1:41" thickBot="1" x14ac:dyDescent="0.5">
      <c r="A1577" s="82" t="str">
        <f>IF(ISBLANK(Schedule!A1577), "", Schedule!A1577)</f>
        <v/>
      </c>
      <c r="B1577" s="109" t="str">
        <f>IF(ISBLANK(Schedule!C1577), "", Schedule!C1577)</f>
        <v/>
      </c>
      <c r="C1577" s="109" t="str">
        <f>IF(ISBLANK(Schedule!D1577), "", Schedule!D1577)</f>
        <v/>
      </c>
      <c r="D1577" s="84" t="str">
        <f>IF(OR(ISBLANK(B1577), ISNA(VLOOKUP(B1577, 'Betting Lines'!$B$2:$F$1048576, MATCH("spread", 'Betting Lines'!$B$1:$J$1, 0), FALSE))), "", VLOOKUP(B1577, 'Betting Lines'!$B$2:$F$1048576, MATCH("spread", 'Betting Lines'!$B$1:$J$1, 0), FALSE))</f>
        <v/>
      </c>
      <c r="E1577" s="85" t="str">
        <f>_xlfn.IFNA(IF(ISBLANK(B1577),"",VLOOKUP(B1577,Elo!$A$2:$CA$1048576,MATCH(_xlfn.CONCAT("Week ", A1577),Elo!$A$1:$CA$1,0),FALSE)+G1577+H1577), "")</f>
        <v/>
      </c>
      <c r="F1577" s="85" t="str">
        <f>IFERROR(IF(ISBLANK(C1577),"",VLOOKUP(C1577,Elo!$A$2:$CA$1048576,MATCH(_xlfn.CONCAT("Week ",A1577),Elo!$A$1:$CA$1,0),FALSE)+I1577),IF(ISBLANK(Schedule!D1577),"", 1000))</f>
        <v/>
      </c>
      <c r="G1577" s="83" t="str">
        <f>_xlfn.IFNA(IF(ISBLANK(B1577),"",IF(VLOOKUP(Games!B1577,Schedule!$C$2:$G$1048576,MATCH("neutral_site",Schedule!$C$1:$G$1,0),FALSE),0,50)),"")</f>
        <v/>
      </c>
      <c r="H1577" s="83" t="e">
        <f>_xlfn.IFNA(IF(VLOOKUP(Games!B1577, 'Bye Weeks'!$A$2:$P$135, MATCH(Games!$A1577-1, 'Bye Weeks'!$A$1:$P$1, 0), FALSE)="Y", 25, 0), 0)</f>
        <v>#VALUE!</v>
      </c>
      <c r="I1577" s="112" t="e">
        <f>_xlfn.IFNA(IF(VLOOKUP(Games!C1577, 'Bye Weeks'!$A$2:$P$135, MATCH(Games!$A1577-1, 'Bye Weeks'!$A$1:$P$1, 0), FALSE)="Y", 25, 0), 0)</f>
        <v>#VALUE!</v>
      </c>
      <c r="J1577" s="122" t="str">
        <f>IFERROR(IFERROR(_xlfn.IFNA(IF(ISBLANK(B1577), "",IF(ABS(ROUND(Calc!O1577, 1))&gt;50,_xlfn.NUMBERVALUE(R1577),_xlfn.NUMBERVALUE(ROUND(Calc!O1577, 1)))), R1577), R1577), "")</f>
        <v/>
      </c>
      <c r="K1577" s="123" t="str">
        <f t="shared" si="455"/>
        <v/>
      </c>
      <c r="L1577" s="124" t="e">
        <f t="shared" si="471"/>
        <v>#VALUE!</v>
      </c>
      <c r="M1577" s="124" t="e">
        <f t="shared" si="472"/>
        <v>#VALUE!</v>
      </c>
      <c r="N1577" s="123" t="str">
        <f t="shared" si="456"/>
        <v/>
      </c>
      <c r="O1577" s="125" t="str">
        <f t="shared" si="457"/>
        <v/>
      </c>
      <c r="P1577" s="126" t="str">
        <f t="shared" si="458"/>
        <v/>
      </c>
      <c r="Q1577" s="126" t="str">
        <f t="shared" si="459"/>
        <v/>
      </c>
      <c r="R1577" s="122" t="str">
        <f t="shared" si="474"/>
        <v/>
      </c>
      <c r="S1577" s="127" t="e">
        <f t="shared" si="470"/>
        <v>#VALUE!</v>
      </c>
      <c r="T1577" s="128"/>
      <c r="U1577" s="128"/>
      <c r="V1577" s="129"/>
      <c r="W1577" s="128"/>
      <c r="X1577" s="128"/>
      <c r="Y1577" s="1"/>
      <c r="Z1577" s="129"/>
      <c r="AA1577" s="128"/>
      <c r="AB1577" s="128"/>
      <c r="AC1577" s="130"/>
      <c r="AD1577" s="130"/>
      <c r="AE1577" s="123" t="str">
        <f t="shared" si="473"/>
        <v/>
      </c>
      <c r="AF1577" s="113" t="str">
        <f t="shared" si="460"/>
        <v/>
      </c>
      <c r="AG1577" s="89" t="str">
        <f t="shared" si="462"/>
        <v/>
      </c>
      <c r="AH1577" s="89" t="str">
        <f t="shared" si="463"/>
        <v/>
      </c>
      <c r="AI1577" s="89" t="str">
        <f t="shared" si="464"/>
        <v/>
      </c>
      <c r="AJ1577" s="89" t="str">
        <f t="shared" si="461"/>
        <v/>
      </c>
      <c r="AK1577" s="89" t="str">
        <f t="shared" si="465"/>
        <v/>
      </c>
      <c r="AL1577" s="89">
        <f t="shared" si="469"/>
        <v>42.5</v>
      </c>
      <c r="AM1577" s="89" t="str">
        <f t="shared" si="466"/>
        <v/>
      </c>
      <c r="AN1577" s="89" t="str">
        <f t="shared" si="467"/>
        <v/>
      </c>
      <c r="AO1577" s="104" t="str">
        <f t="shared" si="468"/>
        <v/>
      </c>
    </row>
    <row r="1578" spans="1:41" thickBot="1" x14ac:dyDescent="0.5">
      <c r="A1578" s="82" t="str">
        <f>IF(ISBLANK(Schedule!A1578), "", Schedule!A1578)</f>
        <v/>
      </c>
      <c r="B1578" s="109" t="str">
        <f>IF(ISBLANK(Schedule!C1578), "", Schedule!C1578)</f>
        <v/>
      </c>
      <c r="C1578" s="109" t="str">
        <f>IF(ISBLANK(Schedule!D1578), "", Schedule!D1578)</f>
        <v/>
      </c>
      <c r="D1578" s="84" t="str">
        <f>IF(OR(ISBLANK(B1578), ISNA(VLOOKUP(B1578, 'Betting Lines'!$B$2:$F$1048576, MATCH("spread", 'Betting Lines'!$B$1:$J$1, 0), FALSE))), "", VLOOKUP(B1578, 'Betting Lines'!$B$2:$F$1048576, MATCH("spread", 'Betting Lines'!$B$1:$J$1, 0), FALSE))</f>
        <v/>
      </c>
      <c r="E1578" s="85" t="str">
        <f>_xlfn.IFNA(IF(ISBLANK(B1578),"",VLOOKUP(B1578,Elo!$A$2:$CA$1048576,MATCH(_xlfn.CONCAT("Week ", A1578),Elo!$A$1:$CA$1,0),FALSE)+G1578+H1578), "")</f>
        <v/>
      </c>
      <c r="F1578" s="85" t="str">
        <f>IFERROR(IF(ISBLANK(C1578),"",VLOOKUP(C1578,Elo!$A$2:$CA$1048576,MATCH(_xlfn.CONCAT("Week ",A1578),Elo!$A$1:$CA$1,0),FALSE)+I1578),IF(ISBLANK(Schedule!D1578),"", 1000))</f>
        <v/>
      </c>
      <c r="G1578" s="83" t="str">
        <f>_xlfn.IFNA(IF(ISBLANK(B1578),"",IF(VLOOKUP(Games!B1578,Schedule!$C$2:$G$1048576,MATCH("neutral_site",Schedule!$C$1:$G$1,0),FALSE),0,50)),"")</f>
        <v/>
      </c>
      <c r="H1578" s="83" t="e">
        <f>_xlfn.IFNA(IF(VLOOKUP(Games!B1578, 'Bye Weeks'!$A$2:$P$135, MATCH(Games!$A1578-1, 'Bye Weeks'!$A$1:$P$1, 0), FALSE)="Y", 25, 0), 0)</f>
        <v>#VALUE!</v>
      </c>
      <c r="I1578" s="112" t="e">
        <f>_xlfn.IFNA(IF(VLOOKUP(Games!C1578, 'Bye Weeks'!$A$2:$P$135, MATCH(Games!$A1578-1, 'Bye Weeks'!$A$1:$P$1, 0), FALSE)="Y", 25, 0), 0)</f>
        <v>#VALUE!</v>
      </c>
      <c r="J1578" s="122" t="str">
        <f>IFERROR(IFERROR(_xlfn.IFNA(IF(ISBLANK(B1578), "",IF(ABS(ROUND(Calc!O1578, 1))&gt;50,_xlfn.NUMBERVALUE(R1578),_xlfn.NUMBERVALUE(ROUND(Calc!O1578, 1)))), R1578), R1578), "")</f>
        <v/>
      </c>
      <c r="K1578" s="123" t="str">
        <f t="shared" si="455"/>
        <v/>
      </c>
      <c r="L1578" s="124" t="e">
        <f t="shared" si="471"/>
        <v>#VALUE!</v>
      </c>
      <c r="M1578" s="124" t="e">
        <f t="shared" si="472"/>
        <v>#VALUE!</v>
      </c>
      <c r="N1578" s="123" t="str">
        <f t="shared" si="456"/>
        <v/>
      </c>
      <c r="O1578" s="125" t="str">
        <f t="shared" si="457"/>
        <v/>
      </c>
      <c r="P1578" s="126" t="str">
        <f t="shared" si="458"/>
        <v/>
      </c>
      <c r="Q1578" s="126" t="str">
        <f t="shared" si="459"/>
        <v/>
      </c>
      <c r="R1578" s="122" t="str">
        <f t="shared" si="474"/>
        <v/>
      </c>
      <c r="S1578" s="127" t="e">
        <f t="shared" si="470"/>
        <v>#VALUE!</v>
      </c>
      <c r="T1578" s="128"/>
      <c r="U1578" s="128"/>
      <c r="V1578" s="129"/>
      <c r="W1578" s="128"/>
      <c r="X1578" s="128"/>
      <c r="Y1578" s="1"/>
      <c r="Z1578" s="129"/>
      <c r="AA1578" s="128"/>
      <c r="AB1578" s="128"/>
      <c r="AC1578" s="130"/>
      <c r="AD1578" s="130"/>
      <c r="AE1578" s="123" t="str">
        <f t="shared" si="473"/>
        <v/>
      </c>
      <c r="AF1578" s="113" t="str">
        <f t="shared" si="460"/>
        <v/>
      </c>
      <c r="AG1578" s="89" t="str">
        <f t="shared" si="462"/>
        <v/>
      </c>
      <c r="AH1578" s="89" t="str">
        <f t="shared" si="463"/>
        <v/>
      </c>
      <c r="AI1578" s="89" t="str">
        <f t="shared" si="464"/>
        <v/>
      </c>
      <c r="AJ1578" s="89" t="str">
        <f t="shared" si="461"/>
        <v/>
      </c>
      <c r="AK1578" s="89" t="str">
        <f t="shared" si="465"/>
        <v/>
      </c>
      <c r="AL1578" s="89">
        <f t="shared" si="469"/>
        <v>42.5</v>
      </c>
      <c r="AM1578" s="89" t="str">
        <f t="shared" si="466"/>
        <v/>
      </c>
      <c r="AN1578" s="89" t="str">
        <f t="shared" si="467"/>
        <v/>
      </c>
      <c r="AO1578" s="104" t="str">
        <f t="shared" si="468"/>
        <v/>
      </c>
    </row>
    <row r="1579" spans="1:41" thickBot="1" x14ac:dyDescent="0.5">
      <c r="A1579" s="82" t="str">
        <f>IF(ISBLANK(Schedule!A1579), "", Schedule!A1579)</f>
        <v/>
      </c>
      <c r="B1579" s="109" t="str">
        <f>IF(ISBLANK(Schedule!C1579), "", Schedule!C1579)</f>
        <v/>
      </c>
      <c r="C1579" s="109" t="str">
        <f>IF(ISBLANK(Schedule!D1579), "", Schedule!D1579)</f>
        <v/>
      </c>
      <c r="D1579" s="84" t="str">
        <f>IF(OR(ISBLANK(B1579), ISNA(VLOOKUP(B1579, 'Betting Lines'!$B$2:$F$1048576, MATCH("spread", 'Betting Lines'!$B$1:$J$1, 0), FALSE))), "", VLOOKUP(B1579, 'Betting Lines'!$B$2:$F$1048576, MATCH("spread", 'Betting Lines'!$B$1:$J$1, 0), FALSE))</f>
        <v/>
      </c>
      <c r="E1579" s="85" t="str">
        <f>_xlfn.IFNA(IF(ISBLANK(B1579),"",VLOOKUP(B1579,Elo!$A$2:$CA$1048576,MATCH(_xlfn.CONCAT("Week ", A1579),Elo!$A$1:$CA$1,0),FALSE)+G1579+H1579), "")</f>
        <v/>
      </c>
      <c r="F1579" s="85" t="str">
        <f>IFERROR(IF(ISBLANK(C1579),"",VLOOKUP(C1579,Elo!$A$2:$CA$1048576,MATCH(_xlfn.CONCAT("Week ",A1579),Elo!$A$1:$CA$1,0),FALSE)+I1579),IF(ISBLANK(Schedule!D1579),"", 1000))</f>
        <v/>
      </c>
      <c r="G1579" s="83" t="str">
        <f>_xlfn.IFNA(IF(ISBLANK(B1579),"",IF(VLOOKUP(Games!B1579,Schedule!$C$2:$G$1048576,MATCH("neutral_site",Schedule!$C$1:$G$1,0),FALSE),0,50)),"")</f>
        <v/>
      </c>
      <c r="H1579" s="83" t="e">
        <f>_xlfn.IFNA(IF(VLOOKUP(Games!B1579, 'Bye Weeks'!$A$2:$P$135, MATCH(Games!$A1579-1, 'Bye Weeks'!$A$1:$P$1, 0), FALSE)="Y", 25, 0), 0)</f>
        <v>#VALUE!</v>
      </c>
      <c r="I1579" s="112" t="e">
        <f>_xlfn.IFNA(IF(VLOOKUP(Games!C1579, 'Bye Weeks'!$A$2:$P$135, MATCH(Games!$A1579-1, 'Bye Weeks'!$A$1:$P$1, 0), FALSE)="Y", 25, 0), 0)</f>
        <v>#VALUE!</v>
      </c>
      <c r="J1579" s="122" t="str">
        <f>IFERROR(IFERROR(_xlfn.IFNA(IF(ISBLANK(B1579), "",IF(ABS(ROUND(Calc!O1579, 1))&gt;50,_xlfn.NUMBERVALUE(R1579),_xlfn.NUMBERVALUE(ROUND(Calc!O1579, 1)))), R1579), R1579), "")</f>
        <v/>
      </c>
      <c r="K1579" s="123" t="str">
        <f t="shared" ref="K1579:K1642" si="475">IF(ISNUMBER(J1579),IF(OR(ISBLANK(B1579), N1579=""), "",IF(J1579&gt;0,C1579,B1579)), "")</f>
        <v/>
      </c>
      <c r="L1579" s="124" t="e">
        <f t="shared" si="471"/>
        <v>#VALUE!</v>
      </c>
      <c r="M1579" s="124" t="e">
        <f t="shared" si="472"/>
        <v>#VALUE!</v>
      </c>
      <c r="N1579" s="123" t="str">
        <f t="shared" ref="N1579:N1642" si="476">IFERROR(IF(ISBLANK(B1579), "", IF(L1579&gt;M1579, B1579, C1579)), "")</f>
        <v/>
      </c>
      <c r="O1579" s="125" t="str">
        <f t="shared" ref="O1579:O1642" si="477">IFERROR(IF(ISBLANK(B1579), "", IF(L1579&gt;M1579, L1579, M1579)),"")</f>
        <v/>
      </c>
      <c r="P1579" s="126" t="str">
        <f t="shared" ref="P1579:P1642" si="478">IF(OR(ISBLANK(B1579), ISBLANK(D1579), D1579=""),"",IF(_xlfn.NUMBERVALUE(J1579)&lt;_xlfn.NUMBERVALUE(D1579), "Y","N"))</f>
        <v/>
      </c>
      <c r="Q1579" s="126" t="str">
        <f t="shared" ref="Q1579:Q1642" si="479">IF(OR(ISBLANK(B1579),ISBLANK(D1579), D1579=""),"",IF(AND(_xlfn.NUMBERVALUE(D1579)&lt;0,K1579&lt;&gt;B1579),"Y",IF(AND(B1579=K1579,_xlfn.NUMBERVALUE(J1579)&lt;_xlfn.NUMBERVALUE(D1579)),"Y","N")))</f>
        <v/>
      </c>
      <c r="R1579" s="122" t="str">
        <f t="shared" si="474"/>
        <v/>
      </c>
      <c r="S1579" s="127" t="e">
        <f t="shared" si="470"/>
        <v>#VALUE!</v>
      </c>
      <c r="T1579" s="128"/>
      <c r="U1579" s="128"/>
      <c r="V1579" s="129"/>
      <c r="W1579" s="128"/>
      <c r="X1579" s="128"/>
      <c r="Y1579" s="1"/>
      <c r="Z1579" s="129"/>
      <c r="AA1579" s="128"/>
      <c r="AB1579" s="128"/>
      <c r="AC1579" s="130"/>
      <c r="AD1579" s="130"/>
      <c r="AE1579" s="123" t="str">
        <f t="shared" si="473"/>
        <v/>
      </c>
      <c r="AF1579" s="113" t="str">
        <f t="shared" si="460"/>
        <v/>
      </c>
      <c r="AG1579" s="89" t="str">
        <f t="shared" si="462"/>
        <v/>
      </c>
      <c r="AH1579" s="89" t="str">
        <f t="shared" si="463"/>
        <v/>
      </c>
      <c r="AI1579" s="89" t="str">
        <f t="shared" si="464"/>
        <v/>
      </c>
      <c r="AJ1579" s="89" t="str">
        <f t="shared" si="461"/>
        <v/>
      </c>
      <c r="AK1579" s="89" t="str">
        <f t="shared" si="465"/>
        <v/>
      </c>
      <c r="AL1579" s="89">
        <f t="shared" si="469"/>
        <v>42.5</v>
      </c>
      <c r="AM1579" s="89" t="str">
        <f t="shared" si="466"/>
        <v/>
      </c>
      <c r="AN1579" s="89" t="str">
        <f t="shared" si="467"/>
        <v/>
      </c>
      <c r="AO1579" s="104" t="str">
        <f t="shared" si="468"/>
        <v/>
      </c>
    </row>
    <row r="1580" spans="1:41" thickBot="1" x14ac:dyDescent="0.5">
      <c r="A1580" s="82" t="str">
        <f>IF(ISBLANK(Schedule!A1580), "", Schedule!A1580)</f>
        <v/>
      </c>
      <c r="B1580" s="109" t="str">
        <f>IF(ISBLANK(Schedule!C1580), "", Schedule!C1580)</f>
        <v/>
      </c>
      <c r="C1580" s="109" t="str">
        <f>IF(ISBLANK(Schedule!D1580), "", Schedule!D1580)</f>
        <v/>
      </c>
      <c r="D1580" s="84" t="str">
        <f>IF(OR(ISBLANK(B1580), ISNA(VLOOKUP(B1580, 'Betting Lines'!$B$2:$F$1048576, MATCH("spread", 'Betting Lines'!$B$1:$J$1, 0), FALSE))), "", VLOOKUP(B1580, 'Betting Lines'!$B$2:$F$1048576, MATCH("spread", 'Betting Lines'!$B$1:$J$1, 0), FALSE))</f>
        <v/>
      </c>
      <c r="E1580" s="85" t="str">
        <f>_xlfn.IFNA(IF(ISBLANK(B1580),"",VLOOKUP(B1580,Elo!$A$2:$CA$1048576,MATCH(_xlfn.CONCAT("Week ", A1580),Elo!$A$1:$CA$1,0),FALSE)+G1580+H1580), "")</f>
        <v/>
      </c>
      <c r="F1580" s="85" t="str">
        <f>IFERROR(IF(ISBLANK(C1580),"",VLOOKUP(C1580,Elo!$A$2:$CA$1048576,MATCH(_xlfn.CONCAT("Week ",A1580),Elo!$A$1:$CA$1,0),FALSE)+I1580),IF(ISBLANK(Schedule!D1580),"", 1000))</f>
        <v/>
      </c>
      <c r="G1580" s="83" t="str">
        <f>_xlfn.IFNA(IF(ISBLANK(B1580),"",IF(VLOOKUP(Games!B1580,Schedule!$C$2:$G$1048576,MATCH("neutral_site",Schedule!$C$1:$G$1,0),FALSE),0,50)),"")</f>
        <v/>
      </c>
      <c r="H1580" s="83" t="e">
        <f>_xlfn.IFNA(IF(VLOOKUP(Games!B1580, 'Bye Weeks'!$A$2:$P$135, MATCH(Games!$A1580-1, 'Bye Weeks'!$A$1:$P$1, 0), FALSE)="Y", 25, 0), 0)</f>
        <v>#VALUE!</v>
      </c>
      <c r="I1580" s="112" t="e">
        <f>_xlfn.IFNA(IF(VLOOKUP(Games!C1580, 'Bye Weeks'!$A$2:$P$135, MATCH(Games!$A1580-1, 'Bye Weeks'!$A$1:$P$1, 0), FALSE)="Y", 25, 0), 0)</f>
        <v>#VALUE!</v>
      </c>
      <c r="J1580" s="122" t="str">
        <f>IFERROR(IFERROR(_xlfn.IFNA(IF(ISBLANK(B1580), "",IF(ABS(ROUND(Calc!O1580, 1))&gt;50,_xlfn.NUMBERVALUE(R1580),_xlfn.NUMBERVALUE(ROUND(Calc!O1580, 1)))), R1580), R1580), "")</f>
        <v/>
      </c>
      <c r="K1580" s="123" t="str">
        <f t="shared" si="475"/>
        <v/>
      </c>
      <c r="L1580" s="124" t="e">
        <f t="shared" si="471"/>
        <v>#VALUE!</v>
      </c>
      <c r="M1580" s="124" t="e">
        <f t="shared" si="472"/>
        <v>#VALUE!</v>
      </c>
      <c r="N1580" s="123" t="str">
        <f t="shared" si="476"/>
        <v/>
      </c>
      <c r="O1580" s="125" t="str">
        <f t="shared" si="477"/>
        <v/>
      </c>
      <c r="P1580" s="126" t="str">
        <f t="shared" si="478"/>
        <v/>
      </c>
      <c r="Q1580" s="126" t="str">
        <f t="shared" si="479"/>
        <v/>
      </c>
      <c r="R1580" s="122" t="str">
        <f t="shared" si="474"/>
        <v/>
      </c>
      <c r="S1580" s="127" t="e">
        <f t="shared" si="470"/>
        <v>#VALUE!</v>
      </c>
      <c r="T1580" s="128"/>
      <c r="U1580" s="128"/>
      <c r="V1580" s="129"/>
      <c r="W1580" s="128"/>
      <c r="X1580" s="128"/>
      <c r="Y1580" s="1"/>
      <c r="Z1580" s="129"/>
      <c r="AA1580" s="128"/>
      <c r="AB1580" s="128"/>
      <c r="AC1580" s="130"/>
      <c r="AD1580" s="130"/>
      <c r="AE1580" s="123" t="str">
        <f t="shared" si="473"/>
        <v/>
      </c>
      <c r="AF1580" s="113" t="str">
        <f t="shared" si="460"/>
        <v/>
      </c>
      <c r="AG1580" s="89" t="str">
        <f t="shared" si="462"/>
        <v/>
      </c>
      <c r="AH1580" s="89" t="str">
        <f t="shared" si="463"/>
        <v/>
      </c>
      <c r="AI1580" s="89" t="str">
        <f t="shared" si="464"/>
        <v/>
      </c>
      <c r="AJ1580" s="89" t="str">
        <f t="shared" si="461"/>
        <v/>
      </c>
      <c r="AK1580" s="89" t="str">
        <f t="shared" si="465"/>
        <v/>
      </c>
      <c r="AL1580" s="89">
        <f t="shared" si="469"/>
        <v>42.5</v>
      </c>
      <c r="AM1580" s="89" t="str">
        <f t="shared" si="466"/>
        <v/>
      </c>
      <c r="AN1580" s="89" t="str">
        <f t="shared" si="467"/>
        <v/>
      </c>
      <c r="AO1580" s="104" t="str">
        <f t="shared" si="468"/>
        <v/>
      </c>
    </row>
    <row r="1581" spans="1:41" thickBot="1" x14ac:dyDescent="0.5">
      <c r="A1581" s="82" t="str">
        <f>IF(ISBLANK(Schedule!A1581), "", Schedule!A1581)</f>
        <v/>
      </c>
      <c r="B1581" s="109" t="str">
        <f>IF(ISBLANK(Schedule!C1581), "", Schedule!C1581)</f>
        <v/>
      </c>
      <c r="C1581" s="109" t="str">
        <f>IF(ISBLANK(Schedule!D1581), "", Schedule!D1581)</f>
        <v/>
      </c>
      <c r="D1581" s="84" t="str">
        <f>IF(OR(ISBLANK(B1581), ISNA(VLOOKUP(B1581, 'Betting Lines'!$B$2:$F$1048576, MATCH("spread", 'Betting Lines'!$B$1:$J$1, 0), FALSE))), "", VLOOKUP(B1581, 'Betting Lines'!$B$2:$F$1048576, MATCH("spread", 'Betting Lines'!$B$1:$J$1, 0), FALSE))</f>
        <v/>
      </c>
      <c r="E1581" s="85" t="str">
        <f>_xlfn.IFNA(IF(ISBLANK(B1581),"",VLOOKUP(B1581,Elo!$A$2:$CA$1048576,MATCH(_xlfn.CONCAT("Week ", A1581),Elo!$A$1:$CA$1,0),FALSE)+G1581+H1581), "")</f>
        <v/>
      </c>
      <c r="F1581" s="85" t="str">
        <f>IFERROR(IF(ISBLANK(C1581),"",VLOOKUP(C1581,Elo!$A$2:$CA$1048576,MATCH(_xlfn.CONCAT("Week ",A1581),Elo!$A$1:$CA$1,0),FALSE)+I1581),IF(ISBLANK(Schedule!D1581),"", 1000))</f>
        <v/>
      </c>
      <c r="G1581" s="83" t="str">
        <f>_xlfn.IFNA(IF(ISBLANK(B1581),"",IF(VLOOKUP(Games!B1581,Schedule!$C$2:$G$1048576,MATCH("neutral_site",Schedule!$C$1:$G$1,0),FALSE),0,50)),"")</f>
        <v/>
      </c>
      <c r="H1581" s="83" t="e">
        <f>_xlfn.IFNA(IF(VLOOKUP(Games!B1581, 'Bye Weeks'!$A$2:$P$135, MATCH(Games!$A1581-1, 'Bye Weeks'!$A$1:$P$1, 0), FALSE)="Y", 25, 0), 0)</f>
        <v>#VALUE!</v>
      </c>
      <c r="I1581" s="112" t="e">
        <f>_xlfn.IFNA(IF(VLOOKUP(Games!C1581, 'Bye Weeks'!$A$2:$P$135, MATCH(Games!$A1581-1, 'Bye Weeks'!$A$1:$P$1, 0), FALSE)="Y", 25, 0), 0)</f>
        <v>#VALUE!</v>
      </c>
      <c r="J1581" s="122" t="str">
        <f>IFERROR(IFERROR(_xlfn.IFNA(IF(ISBLANK(B1581), "",IF(ABS(ROUND(Calc!O1581, 1))&gt;50,_xlfn.NUMBERVALUE(R1581),_xlfn.NUMBERVALUE(ROUND(Calc!O1581, 1)))), R1581), R1581), "")</f>
        <v/>
      </c>
      <c r="K1581" s="123" t="str">
        <f t="shared" si="475"/>
        <v/>
      </c>
      <c r="L1581" s="124" t="e">
        <f t="shared" si="471"/>
        <v>#VALUE!</v>
      </c>
      <c r="M1581" s="124" t="e">
        <f t="shared" si="472"/>
        <v>#VALUE!</v>
      </c>
      <c r="N1581" s="123" t="str">
        <f t="shared" si="476"/>
        <v/>
      </c>
      <c r="O1581" s="125" t="str">
        <f t="shared" si="477"/>
        <v/>
      </c>
      <c r="P1581" s="126" t="str">
        <f t="shared" si="478"/>
        <v/>
      </c>
      <c r="Q1581" s="126" t="str">
        <f t="shared" si="479"/>
        <v/>
      </c>
      <c r="R1581" s="122" t="str">
        <f t="shared" si="474"/>
        <v/>
      </c>
      <c r="S1581" s="127" t="e">
        <f t="shared" si="470"/>
        <v>#VALUE!</v>
      </c>
      <c r="T1581" s="128"/>
      <c r="U1581" s="128"/>
      <c r="V1581" s="129"/>
      <c r="W1581" s="128"/>
      <c r="X1581" s="128"/>
      <c r="Y1581" s="1"/>
      <c r="Z1581" s="129"/>
      <c r="AA1581" s="128"/>
      <c r="AB1581" s="128"/>
      <c r="AC1581" s="130"/>
      <c r="AD1581" s="130"/>
      <c r="AE1581" s="123" t="str">
        <f t="shared" si="473"/>
        <v/>
      </c>
      <c r="AF1581" s="113" t="str">
        <f t="shared" si="460"/>
        <v/>
      </c>
      <c r="AG1581" s="89" t="str">
        <f t="shared" si="462"/>
        <v/>
      </c>
      <c r="AH1581" s="89" t="str">
        <f t="shared" si="463"/>
        <v/>
      </c>
      <c r="AI1581" s="89" t="str">
        <f t="shared" si="464"/>
        <v/>
      </c>
      <c r="AJ1581" s="89" t="str">
        <f t="shared" si="461"/>
        <v/>
      </c>
      <c r="AK1581" s="89" t="str">
        <f t="shared" si="465"/>
        <v/>
      </c>
      <c r="AL1581" s="89">
        <f t="shared" si="469"/>
        <v>42.5</v>
      </c>
      <c r="AM1581" s="89" t="str">
        <f t="shared" si="466"/>
        <v/>
      </c>
      <c r="AN1581" s="89" t="str">
        <f t="shared" si="467"/>
        <v/>
      </c>
      <c r="AO1581" s="104" t="str">
        <f t="shared" si="468"/>
        <v/>
      </c>
    </row>
    <row r="1582" spans="1:41" thickBot="1" x14ac:dyDescent="0.5">
      <c r="A1582" s="82" t="str">
        <f>IF(ISBLANK(Schedule!A1582), "", Schedule!A1582)</f>
        <v/>
      </c>
      <c r="B1582" s="109" t="str">
        <f>IF(ISBLANK(Schedule!C1582), "", Schedule!C1582)</f>
        <v/>
      </c>
      <c r="C1582" s="109" t="str">
        <f>IF(ISBLANK(Schedule!D1582), "", Schedule!D1582)</f>
        <v/>
      </c>
      <c r="D1582" s="84" t="str">
        <f>IF(OR(ISBLANK(B1582), ISNA(VLOOKUP(B1582, 'Betting Lines'!$B$2:$F$1048576, MATCH("spread", 'Betting Lines'!$B$1:$J$1, 0), FALSE))), "", VLOOKUP(B1582, 'Betting Lines'!$B$2:$F$1048576, MATCH("spread", 'Betting Lines'!$B$1:$J$1, 0), FALSE))</f>
        <v/>
      </c>
      <c r="E1582" s="85" t="str">
        <f>_xlfn.IFNA(IF(ISBLANK(B1582),"",VLOOKUP(B1582,Elo!$A$2:$CA$1048576,MATCH(_xlfn.CONCAT("Week ", A1582),Elo!$A$1:$CA$1,0),FALSE)+G1582+H1582), "")</f>
        <v/>
      </c>
      <c r="F1582" s="85" t="str">
        <f>IFERROR(IF(ISBLANK(C1582),"",VLOOKUP(C1582,Elo!$A$2:$CA$1048576,MATCH(_xlfn.CONCAT("Week ",A1582),Elo!$A$1:$CA$1,0),FALSE)+I1582),IF(ISBLANK(Schedule!D1582),"", 1000))</f>
        <v/>
      </c>
      <c r="G1582" s="83" t="str">
        <f>_xlfn.IFNA(IF(ISBLANK(B1582),"",IF(VLOOKUP(Games!B1582,Schedule!$C$2:$G$1048576,MATCH("neutral_site",Schedule!$C$1:$G$1,0),FALSE),0,50)),"")</f>
        <v/>
      </c>
      <c r="H1582" s="83" t="e">
        <f>_xlfn.IFNA(IF(VLOOKUP(Games!B1582, 'Bye Weeks'!$A$2:$P$135, MATCH(Games!$A1582-1, 'Bye Weeks'!$A$1:$P$1, 0), FALSE)="Y", 25, 0), 0)</f>
        <v>#VALUE!</v>
      </c>
      <c r="I1582" s="112" t="e">
        <f>_xlfn.IFNA(IF(VLOOKUP(Games!C1582, 'Bye Weeks'!$A$2:$P$135, MATCH(Games!$A1582-1, 'Bye Weeks'!$A$1:$P$1, 0), FALSE)="Y", 25, 0), 0)</f>
        <v>#VALUE!</v>
      </c>
      <c r="J1582" s="122" t="str">
        <f>IFERROR(IFERROR(_xlfn.IFNA(IF(ISBLANK(B1582), "",IF(ABS(ROUND(Calc!O1582, 1))&gt;50,_xlfn.NUMBERVALUE(R1582),_xlfn.NUMBERVALUE(ROUND(Calc!O1582, 1)))), R1582), R1582), "")</f>
        <v/>
      </c>
      <c r="K1582" s="123" t="str">
        <f t="shared" si="475"/>
        <v/>
      </c>
      <c r="L1582" s="124" t="e">
        <f t="shared" si="471"/>
        <v>#VALUE!</v>
      </c>
      <c r="M1582" s="124" t="e">
        <f t="shared" si="472"/>
        <v>#VALUE!</v>
      </c>
      <c r="N1582" s="123" t="str">
        <f t="shared" si="476"/>
        <v/>
      </c>
      <c r="O1582" s="125" t="str">
        <f t="shared" si="477"/>
        <v/>
      </c>
      <c r="P1582" s="126" t="str">
        <f t="shared" si="478"/>
        <v/>
      </c>
      <c r="Q1582" s="126" t="str">
        <f t="shared" si="479"/>
        <v/>
      </c>
      <c r="R1582" s="122" t="str">
        <f t="shared" si="474"/>
        <v/>
      </c>
      <c r="S1582" s="127" t="e">
        <f t="shared" si="470"/>
        <v>#VALUE!</v>
      </c>
      <c r="T1582" s="128"/>
      <c r="U1582" s="128"/>
      <c r="V1582" s="129"/>
      <c r="W1582" s="128"/>
      <c r="X1582" s="128"/>
      <c r="Y1582" s="1"/>
      <c r="Z1582" s="129"/>
      <c r="AA1582" s="128"/>
      <c r="AB1582" s="128"/>
      <c r="AC1582" s="130"/>
      <c r="AD1582" s="130"/>
      <c r="AE1582" s="123" t="str">
        <f t="shared" si="473"/>
        <v/>
      </c>
      <c r="AF1582" s="113" t="str">
        <f t="shared" si="460"/>
        <v/>
      </c>
      <c r="AG1582" s="89" t="str">
        <f t="shared" si="462"/>
        <v/>
      </c>
      <c r="AH1582" s="89" t="str">
        <f t="shared" si="463"/>
        <v/>
      </c>
      <c r="AI1582" s="89" t="str">
        <f t="shared" si="464"/>
        <v/>
      </c>
      <c r="AJ1582" s="89" t="str">
        <f t="shared" si="461"/>
        <v/>
      </c>
      <c r="AK1582" s="89" t="str">
        <f t="shared" si="465"/>
        <v/>
      </c>
      <c r="AL1582" s="89">
        <f t="shared" si="469"/>
        <v>42.5</v>
      </c>
      <c r="AM1582" s="89" t="str">
        <f t="shared" si="466"/>
        <v/>
      </c>
      <c r="AN1582" s="89" t="str">
        <f t="shared" si="467"/>
        <v/>
      </c>
      <c r="AO1582" s="104" t="str">
        <f t="shared" si="468"/>
        <v/>
      </c>
    </row>
    <row r="1583" spans="1:41" thickBot="1" x14ac:dyDescent="0.5">
      <c r="A1583" s="82" t="str">
        <f>IF(ISBLANK(Schedule!A1583), "", Schedule!A1583)</f>
        <v/>
      </c>
      <c r="B1583" s="109" t="str">
        <f>IF(ISBLANK(Schedule!C1583), "", Schedule!C1583)</f>
        <v/>
      </c>
      <c r="C1583" s="109" t="str">
        <f>IF(ISBLANK(Schedule!D1583), "", Schedule!D1583)</f>
        <v/>
      </c>
      <c r="D1583" s="84" t="str">
        <f>IF(OR(ISBLANK(B1583), ISNA(VLOOKUP(B1583, 'Betting Lines'!$B$2:$F$1048576, MATCH("spread", 'Betting Lines'!$B$1:$J$1, 0), FALSE))), "", VLOOKUP(B1583, 'Betting Lines'!$B$2:$F$1048576, MATCH("spread", 'Betting Lines'!$B$1:$J$1, 0), FALSE))</f>
        <v/>
      </c>
      <c r="E1583" s="85" t="str">
        <f>_xlfn.IFNA(IF(ISBLANK(B1583),"",VLOOKUP(B1583,Elo!$A$2:$CA$1048576,MATCH(_xlfn.CONCAT("Week ", A1583),Elo!$A$1:$CA$1,0),FALSE)+G1583+H1583), "")</f>
        <v/>
      </c>
      <c r="F1583" s="85" t="str">
        <f>IFERROR(IF(ISBLANK(C1583),"",VLOOKUP(C1583,Elo!$A$2:$CA$1048576,MATCH(_xlfn.CONCAT("Week ",A1583),Elo!$A$1:$CA$1,0),FALSE)+I1583),IF(ISBLANK(Schedule!D1583),"", 1000))</f>
        <v/>
      </c>
      <c r="G1583" s="83" t="str">
        <f>_xlfn.IFNA(IF(ISBLANK(B1583),"",IF(VLOOKUP(Games!B1583,Schedule!$C$2:$G$1048576,MATCH("neutral_site",Schedule!$C$1:$G$1,0),FALSE),0,50)),"")</f>
        <v/>
      </c>
      <c r="H1583" s="83" t="e">
        <f>_xlfn.IFNA(IF(VLOOKUP(Games!B1583, 'Bye Weeks'!$A$2:$P$135, MATCH(Games!$A1583-1, 'Bye Weeks'!$A$1:$P$1, 0), FALSE)="Y", 25, 0), 0)</f>
        <v>#VALUE!</v>
      </c>
      <c r="I1583" s="112" t="e">
        <f>_xlfn.IFNA(IF(VLOOKUP(Games!C1583, 'Bye Weeks'!$A$2:$P$135, MATCH(Games!$A1583-1, 'Bye Weeks'!$A$1:$P$1, 0), FALSE)="Y", 25, 0), 0)</f>
        <v>#VALUE!</v>
      </c>
      <c r="J1583" s="122" t="str">
        <f>IFERROR(IFERROR(_xlfn.IFNA(IF(ISBLANK(B1583), "",IF(ABS(ROUND(Calc!O1583, 1))&gt;50,_xlfn.NUMBERVALUE(R1583),_xlfn.NUMBERVALUE(ROUND(Calc!O1583, 1)))), R1583), R1583), "")</f>
        <v/>
      </c>
      <c r="K1583" s="123" t="str">
        <f t="shared" si="475"/>
        <v/>
      </c>
      <c r="L1583" s="124" t="e">
        <f t="shared" si="471"/>
        <v>#VALUE!</v>
      </c>
      <c r="M1583" s="124" t="e">
        <f t="shared" si="472"/>
        <v>#VALUE!</v>
      </c>
      <c r="N1583" s="123" t="str">
        <f t="shared" si="476"/>
        <v/>
      </c>
      <c r="O1583" s="125" t="str">
        <f t="shared" si="477"/>
        <v/>
      </c>
      <c r="P1583" s="126" t="str">
        <f t="shared" si="478"/>
        <v/>
      </c>
      <c r="Q1583" s="126" t="str">
        <f t="shared" si="479"/>
        <v/>
      </c>
      <c r="R1583" s="122" t="str">
        <f t="shared" si="474"/>
        <v/>
      </c>
      <c r="S1583" s="127" t="e">
        <f t="shared" si="470"/>
        <v>#VALUE!</v>
      </c>
      <c r="T1583" s="128"/>
      <c r="U1583" s="128"/>
      <c r="V1583" s="129"/>
      <c r="W1583" s="128"/>
      <c r="X1583" s="128"/>
      <c r="Y1583" s="1"/>
      <c r="Z1583" s="129"/>
      <c r="AA1583" s="128"/>
      <c r="AB1583" s="128"/>
      <c r="AC1583" s="130"/>
      <c r="AD1583" s="130"/>
      <c r="AE1583" s="123" t="str">
        <f t="shared" si="473"/>
        <v/>
      </c>
      <c r="AF1583" s="113" t="str">
        <f t="shared" si="460"/>
        <v/>
      </c>
      <c r="AG1583" s="89" t="str">
        <f t="shared" si="462"/>
        <v/>
      </c>
      <c r="AH1583" s="89" t="str">
        <f t="shared" si="463"/>
        <v/>
      </c>
      <c r="AI1583" s="89" t="str">
        <f t="shared" si="464"/>
        <v/>
      </c>
      <c r="AJ1583" s="89" t="str">
        <f t="shared" si="461"/>
        <v/>
      </c>
      <c r="AK1583" s="89" t="str">
        <f t="shared" si="465"/>
        <v/>
      </c>
      <c r="AL1583" s="89">
        <f t="shared" si="469"/>
        <v>42.5</v>
      </c>
      <c r="AM1583" s="89" t="str">
        <f t="shared" si="466"/>
        <v/>
      </c>
      <c r="AN1583" s="89" t="str">
        <f t="shared" si="467"/>
        <v/>
      </c>
      <c r="AO1583" s="104" t="str">
        <f t="shared" si="468"/>
        <v/>
      </c>
    </row>
    <row r="1584" spans="1:41" thickBot="1" x14ac:dyDescent="0.5">
      <c r="A1584" s="82" t="str">
        <f>IF(ISBLANK(Schedule!A1584), "", Schedule!A1584)</f>
        <v/>
      </c>
      <c r="B1584" s="109" t="str">
        <f>IF(ISBLANK(Schedule!C1584), "", Schedule!C1584)</f>
        <v/>
      </c>
      <c r="C1584" s="109" t="str">
        <f>IF(ISBLANK(Schedule!D1584), "", Schedule!D1584)</f>
        <v/>
      </c>
      <c r="D1584" s="84" t="str">
        <f>IF(OR(ISBLANK(B1584), ISNA(VLOOKUP(B1584, 'Betting Lines'!$B$2:$F$1048576, MATCH("spread", 'Betting Lines'!$B$1:$J$1, 0), FALSE))), "", VLOOKUP(B1584, 'Betting Lines'!$B$2:$F$1048576, MATCH("spread", 'Betting Lines'!$B$1:$J$1, 0), FALSE))</f>
        <v/>
      </c>
      <c r="E1584" s="85" t="str">
        <f>_xlfn.IFNA(IF(ISBLANK(B1584),"",VLOOKUP(B1584,Elo!$A$2:$CA$1048576,MATCH(_xlfn.CONCAT("Week ", A1584),Elo!$A$1:$CA$1,0),FALSE)+G1584+H1584), "")</f>
        <v/>
      </c>
      <c r="F1584" s="85" t="str">
        <f>IFERROR(IF(ISBLANK(C1584),"",VLOOKUP(C1584,Elo!$A$2:$CA$1048576,MATCH(_xlfn.CONCAT("Week ",A1584),Elo!$A$1:$CA$1,0),FALSE)+I1584),IF(ISBLANK(Schedule!D1584),"", 1000))</f>
        <v/>
      </c>
      <c r="G1584" s="83" t="str">
        <f>_xlfn.IFNA(IF(ISBLANK(B1584),"",IF(VLOOKUP(Games!B1584,Schedule!$C$2:$G$1048576,MATCH("neutral_site",Schedule!$C$1:$G$1,0),FALSE),0,50)),"")</f>
        <v/>
      </c>
      <c r="H1584" s="83" t="e">
        <f>_xlfn.IFNA(IF(VLOOKUP(Games!B1584, 'Bye Weeks'!$A$2:$P$135, MATCH(Games!$A1584-1, 'Bye Weeks'!$A$1:$P$1, 0), FALSE)="Y", 25, 0), 0)</f>
        <v>#VALUE!</v>
      </c>
      <c r="I1584" s="112" t="e">
        <f>_xlfn.IFNA(IF(VLOOKUP(Games!C1584, 'Bye Weeks'!$A$2:$P$135, MATCH(Games!$A1584-1, 'Bye Weeks'!$A$1:$P$1, 0), FALSE)="Y", 25, 0), 0)</f>
        <v>#VALUE!</v>
      </c>
      <c r="J1584" s="122" t="str">
        <f>IFERROR(IFERROR(_xlfn.IFNA(IF(ISBLANK(B1584), "",IF(ABS(ROUND(Calc!O1584, 1))&gt;50,_xlfn.NUMBERVALUE(R1584),_xlfn.NUMBERVALUE(ROUND(Calc!O1584, 1)))), R1584), R1584), "")</f>
        <v/>
      </c>
      <c r="K1584" s="123" t="str">
        <f t="shared" si="475"/>
        <v/>
      </c>
      <c r="L1584" s="124" t="e">
        <f t="shared" si="471"/>
        <v>#VALUE!</v>
      </c>
      <c r="M1584" s="124" t="e">
        <f t="shared" si="472"/>
        <v>#VALUE!</v>
      </c>
      <c r="N1584" s="123" t="str">
        <f t="shared" si="476"/>
        <v/>
      </c>
      <c r="O1584" s="125" t="str">
        <f t="shared" si="477"/>
        <v/>
      </c>
      <c r="P1584" s="126" t="str">
        <f t="shared" si="478"/>
        <v/>
      </c>
      <c r="Q1584" s="126" t="str">
        <f t="shared" si="479"/>
        <v/>
      </c>
      <c r="R1584" s="122" t="str">
        <f t="shared" si="474"/>
        <v/>
      </c>
      <c r="S1584" s="127" t="e">
        <f t="shared" si="470"/>
        <v>#VALUE!</v>
      </c>
      <c r="T1584" s="128"/>
      <c r="U1584" s="128"/>
      <c r="V1584" s="129"/>
      <c r="W1584" s="128"/>
      <c r="X1584" s="128"/>
      <c r="Y1584" s="1"/>
      <c r="Z1584" s="129"/>
      <c r="AA1584" s="128"/>
      <c r="AB1584" s="128"/>
      <c r="AC1584" s="130"/>
      <c r="AD1584" s="130"/>
      <c r="AE1584" s="123" t="str">
        <f t="shared" si="473"/>
        <v/>
      </c>
      <c r="AF1584" s="113" t="str">
        <f t="shared" si="460"/>
        <v/>
      </c>
      <c r="AG1584" s="89" t="str">
        <f t="shared" si="462"/>
        <v/>
      </c>
      <c r="AH1584" s="89" t="str">
        <f t="shared" si="463"/>
        <v/>
      </c>
      <c r="AI1584" s="89" t="str">
        <f t="shared" si="464"/>
        <v/>
      </c>
      <c r="AJ1584" s="89" t="str">
        <f t="shared" si="461"/>
        <v/>
      </c>
      <c r="AK1584" s="89" t="str">
        <f t="shared" si="465"/>
        <v/>
      </c>
      <c r="AL1584" s="89">
        <f t="shared" si="469"/>
        <v>42.5</v>
      </c>
      <c r="AM1584" s="89" t="str">
        <f t="shared" si="466"/>
        <v/>
      </c>
      <c r="AN1584" s="89" t="str">
        <f t="shared" si="467"/>
        <v/>
      </c>
      <c r="AO1584" s="104" t="str">
        <f t="shared" si="468"/>
        <v/>
      </c>
    </row>
    <row r="1585" spans="1:41" thickBot="1" x14ac:dyDescent="0.5">
      <c r="A1585" s="82" t="str">
        <f>IF(ISBLANK(Schedule!A1585), "", Schedule!A1585)</f>
        <v/>
      </c>
      <c r="B1585" s="109" t="str">
        <f>IF(ISBLANK(Schedule!C1585), "", Schedule!C1585)</f>
        <v/>
      </c>
      <c r="C1585" s="109" t="str">
        <f>IF(ISBLANK(Schedule!D1585), "", Schedule!D1585)</f>
        <v/>
      </c>
      <c r="D1585" s="84" t="str">
        <f>IF(OR(ISBLANK(B1585), ISNA(VLOOKUP(B1585, 'Betting Lines'!$B$2:$F$1048576, MATCH("spread", 'Betting Lines'!$B$1:$J$1, 0), FALSE))), "", VLOOKUP(B1585, 'Betting Lines'!$B$2:$F$1048576, MATCH("spread", 'Betting Lines'!$B$1:$J$1, 0), FALSE))</f>
        <v/>
      </c>
      <c r="E1585" s="85" t="str">
        <f>_xlfn.IFNA(IF(ISBLANK(B1585),"",VLOOKUP(B1585,Elo!$A$2:$CA$1048576,MATCH(_xlfn.CONCAT("Week ", A1585),Elo!$A$1:$CA$1,0),FALSE)+G1585+H1585), "")</f>
        <v/>
      </c>
      <c r="F1585" s="85" t="str">
        <f>IFERROR(IF(ISBLANK(C1585),"",VLOOKUP(C1585,Elo!$A$2:$CA$1048576,MATCH(_xlfn.CONCAT("Week ",A1585),Elo!$A$1:$CA$1,0),FALSE)+I1585),IF(ISBLANK(Schedule!D1585),"", 1000))</f>
        <v/>
      </c>
      <c r="G1585" s="83" t="str">
        <f>_xlfn.IFNA(IF(ISBLANK(B1585),"",IF(VLOOKUP(Games!B1585,Schedule!$C$2:$G$1048576,MATCH("neutral_site",Schedule!$C$1:$G$1,0),FALSE),0,50)),"")</f>
        <v/>
      </c>
      <c r="H1585" s="83" t="e">
        <f>_xlfn.IFNA(IF(VLOOKUP(Games!B1585, 'Bye Weeks'!$A$2:$P$135, MATCH(Games!$A1585-1, 'Bye Weeks'!$A$1:$P$1, 0), FALSE)="Y", 25, 0), 0)</f>
        <v>#VALUE!</v>
      </c>
      <c r="I1585" s="112" t="e">
        <f>_xlfn.IFNA(IF(VLOOKUP(Games!C1585, 'Bye Weeks'!$A$2:$P$135, MATCH(Games!$A1585-1, 'Bye Weeks'!$A$1:$P$1, 0), FALSE)="Y", 25, 0), 0)</f>
        <v>#VALUE!</v>
      </c>
      <c r="J1585" s="122" t="str">
        <f>IFERROR(IFERROR(_xlfn.IFNA(IF(ISBLANK(B1585), "",IF(ABS(ROUND(Calc!O1585, 1))&gt;50,_xlfn.NUMBERVALUE(R1585),_xlfn.NUMBERVALUE(ROUND(Calc!O1585, 1)))), R1585), R1585), "")</f>
        <v/>
      </c>
      <c r="K1585" s="123" t="str">
        <f t="shared" si="475"/>
        <v/>
      </c>
      <c r="L1585" s="124" t="e">
        <f t="shared" si="471"/>
        <v>#VALUE!</v>
      </c>
      <c r="M1585" s="124" t="e">
        <f t="shared" si="472"/>
        <v>#VALUE!</v>
      </c>
      <c r="N1585" s="123" t="str">
        <f t="shared" si="476"/>
        <v/>
      </c>
      <c r="O1585" s="125" t="str">
        <f t="shared" si="477"/>
        <v/>
      </c>
      <c r="P1585" s="126" t="str">
        <f t="shared" si="478"/>
        <v/>
      </c>
      <c r="Q1585" s="126" t="str">
        <f t="shared" si="479"/>
        <v/>
      </c>
      <c r="R1585" s="122" t="str">
        <f t="shared" si="474"/>
        <v/>
      </c>
      <c r="S1585" s="127" t="e">
        <f t="shared" si="470"/>
        <v>#VALUE!</v>
      </c>
      <c r="T1585" s="128"/>
      <c r="U1585" s="128"/>
      <c r="V1585" s="129"/>
      <c r="W1585" s="128"/>
      <c r="X1585" s="128"/>
      <c r="Y1585" s="1"/>
      <c r="Z1585" s="129"/>
      <c r="AA1585" s="128"/>
      <c r="AB1585" s="128"/>
      <c r="AC1585" s="130"/>
      <c r="AD1585" s="130"/>
      <c r="AE1585" s="123" t="str">
        <f t="shared" si="473"/>
        <v/>
      </c>
      <c r="AF1585" s="113" t="str">
        <f t="shared" si="460"/>
        <v/>
      </c>
      <c r="AG1585" s="89" t="str">
        <f t="shared" si="462"/>
        <v/>
      </c>
      <c r="AH1585" s="89" t="str">
        <f t="shared" si="463"/>
        <v/>
      </c>
      <c r="AI1585" s="89" t="str">
        <f t="shared" si="464"/>
        <v/>
      </c>
      <c r="AJ1585" s="89" t="str">
        <f t="shared" si="461"/>
        <v/>
      </c>
      <c r="AK1585" s="89" t="str">
        <f t="shared" si="465"/>
        <v/>
      </c>
      <c r="AL1585" s="89">
        <f t="shared" si="469"/>
        <v>42.5</v>
      </c>
      <c r="AM1585" s="89" t="str">
        <f t="shared" si="466"/>
        <v/>
      </c>
      <c r="AN1585" s="89" t="str">
        <f t="shared" si="467"/>
        <v/>
      </c>
      <c r="AO1585" s="104" t="str">
        <f t="shared" si="468"/>
        <v/>
      </c>
    </row>
    <row r="1586" spans="1:41" thickBot="1" x14ac:dyDescent="0.5">
      <c r="A1586" s="82" t="str">
        <f>IF(ISBLANK(Schedule!A1586), "", Schedule!A1586)</f>
        <v/>
      </c>
      <c r="B1586" s="109" t="str">
        <f>IF(ISBLANK(Schedule!C1586), "", Schedule!C1586)</f>
        <v/>
      </c>
      <c r="C1586" s="109" t="str">
        <f>IF(ISBLANK(Schedule!D1586), "", Schedule!D1586)</f>
        <v/>
      </c>
      <c r="D1586" s="84" t="str">
        <f>IF(OR(ISBLANK(B1586), ISNA(VLOOKUP(B1586, 'Betting Lines'!$B$2:$F$1048576, MATCH("spread", 'Betting Lines'!$B$1:$J$1, 0), FALSE))), "", VLOOKUP(B1586, 'Betting Lines'!$B$2:$F$1048576, MATCH("spread", 'Betting Lines'!$B$1:$J$1, 0), FALSE))</f>
        <v/>
      </c>
      <c r="E1586" s="85" t="str">
        <f>_xlfn.IFNA(IF(ISBLANK(B1586),"",VLOOKUP(B1586,Elo!$A$2:$CA$1048576,MATCH(_xlfn.CONCAT("Week ", A1586),Elo!$A$1:$CA$1,0),FALSE)+G1586+H1586), "")</f>
        <v/>
      </c>
      <c r="F1586" s="85" t="str">
        <f>IFERROR(IF(ISBLANK(C1586),"",VLOOKUP(C1586,Elo!$A$2:$CA$1048576,MATCH(_xlfn.CONCAT("Week ",A1586),Elo!$A$1:$CA$1,0),FALSE)+I1586),IF(ISBLANK(Schedule!D1586),"", 1000))</f>
        <v/>
      </c>
      <c r="G1586" s="83" t="str">
        <f>_xlfn.IFNA(IF(ISBLANK(B1586),"",IF(VLOOKUP(Games!B1586,Schedule!$C$2:$G$1048576,MATCH("neutral_site",Schedule!$C$1:$G$1,0),FALSE),0,50)),"")</f>
        <v/>
      </c>
      <c r="H1586" s="83" t="e">
        <f>_xlfn.IFNA(IF(VLOOKUP(Games!B1586, 'Bye Weeks'!$A$2:$P$135, MATCH(Games!$A1586-1, 'Bye Weeks'!$A$1:$P$1, 0), FALSE)="Y", 25, 0), 0)</f>
        <v>#VALUE!</v>
      </c>
      <c r="I1586" s="112" t="e">
        <f>_xlfn.IFNA(IF(VLOOKUP(Games!C1586, 'Bye Weeks'!$A$2:$P$135, MATCH(Games!$A1586-1, 'Bye Weeks'!$A$1:$P$1, 0), FALSE)="Y", 25, 0), 0)</f>
        <v>#VALUE!</v>
      </c>
      <c r="J1586" s="122" t="str">
        <f>IFERROR(IFERROR(_xlfn.IFNA(IF(ISBLANK(B1586), "",IF(ABS(ROUND(Calc!O1586, 1))&gt;50,_xlfn.NUMBERVALUE(R1586),_xlfn.NUMBERVALUE(ROUND(Calc!O1586, 1)))), R1586), R1586), "")</f>
        <v/>
      </c>
      <c r="K1586" s="123" t="str">
        <f t="shared" si="475"/>
        <v/>
      </c>
      <c r="L1586" s="124" t="e">
        <f t="shared" si="471"/>
        <v>#VALUE!</v>
      </c>
      <c r="M1586" s="124" t="e">
        <f t="shared" si="472"/>
        <v>#VALUE!</v>
      </c>
      <c r="N1586" s="123" t="str">
        <f t="shared" si="476"/>
        <v/>
      </c>
      <c r="O1586" s="125" t="str">
        <f t="shared" si="477"/>
        <v/>
      </c>
      <c r="P1586" s="126" t="str">
        <f t="shared" si="478"/>
        <v/>
      </c>
      <c r="Q1586" s="126" t="str">
        <f t="shared" si="479"/>
        <v/>
      </c>
      <c r="R1586" s="122" t="str">
        <f t="shared" si="474"/>
        <v/>
      </c>
      <c r="S1586" s="127" t="e">
        <f t="shared" si="470"/>
        <v>#VALUE!</v>
      </c>
      <c r="T1586" s="128"/>
      <c r="U1586" s="128"/>
      <c r="V1586" s="129"/>
      <c r="W1586" s="128"/>
      <c r="X1586" s="128"/>
      <c r="Y1586" s="1"/>
      <c r="Z1586" s="129"/>
      <c r="AA1586" s="128"/>
      <c r="AB1586" s="128"/>
      <c r="AC1586" s="130"/>
      <c r="AD1586" s="130"/>
      <c r="AE1586" s="123" t="str">
        <f t="shared" si="473"/>
        <v/>
      </c>
      <c r="AF1586" s="113" t="str">
        <f t="shared" si="460"/>
        <v/>
      </c>
      <c r="AG1586" s="89" t="str">
        <f t="shared" si="462"/>
        <v/>
      </c>
      <c r="AH1586" s="89" t="str">
        <f t="shared" si="463"/>
        <v/>
      </c>
      <c r="AI1586" s="89" t="str">
        <f t="shared" si="464"/>
        <v/>
      </c>
      <c r="AJ1586" s="89" t="str">
        <f t="shared" si="461"/>
        <v/>
      </c>
      <c r="AK1586" s="89" t="str">
        <f t="shared" si="465"/>
        <v/>
      </c>
      <c r="AL1586" s="89">
        <f t="shared" si="469"/>
        <v>42.5</v>
      </c>
      <c r="AM1586" s="89" t="str">
        <f t="shared" si="466"/>
        <v/>
      </c>
      <c r="AN1586" s="89" t="str">
        <f t="shared" si="467"/>
        <v/>
      </c>
      <c r="AO1586" s="104" t="str">
        <f t="shared" si="468"/>
        <v/>
      </c>
    </row>
    <row r="1587" spans="1:41" thickBot="1" x14ac:dyDescent="0.5">
      <c r="A1587" s="82" t="str">
        <f>IF(ISBLANK(Schedule!A1587), "", Schedule!A1587)</f>
        <v/>
      </c>
      <c r="B1587" s="109" t="str">
        <f>IF(ISBLANK(Schedule!C1587), "", Schedule!C1587)</f>
        <v/>
      </c>
      <c r="C1587" s="109" t="str">
        <f>IF(ISBLANK(Schedule!D1587), "", Schedule!D1587)</f>
        <v/>
      </c>
      <c r="D1587" s="84" t="str">
        <f>IF(OR(ISBLANK(B1587), ISNA(VLOOKUP(B1587, 'Betting Lines'!$B$2:$F$1048576, MATCH("spread", 'Betting Lines'!$B$1:$J$1, 0), FALSE))), "", VLOOKUP(B1587, 'Betting Lines'!$B$2:$F$1048576, MATCH("spread", 'Betting Lines'!$B$1:$J$1, 0), FALSE))</f>
        <v/>
      </c>
      <c r="E1587" s="85" t="str">
        <f>_xlfn.IFNA(IF(ISBLANK(B1587),"",VLOOKUP(B1587,Elo!$A$2:$CA$1048576,MATCH(_xlfn.CONCAT("Week ", A1587),Elo!$A$1:$CA$1,0),FALSE)+G1587+H1587), "")</f>
        <v/>
      </c>
      <c r="F1587" s="85" t="str">
        <f>IFERROR(IF(ISBLANK(C1587),"",VLOOKUP(C1587,Elo!$A$2:$CA$1048576,MATCH(_xlfn.CONCAT("Week ",A1587),Elo!$A$1:$CA$1,0),FALSE)+I1587),IF(ISBLANK(Schedule!D1587),"", 1000))</f>
        <v/>
      </c>
      <c r="G1587" s="83" t="str">
        <f>_xlfn.IFNA(IF(ISBLANK(B1587),"",IF(VLOOKUP(Games!B1587,Schedule!$C$2:$G$1048576,MATCH("neutral_site",Schedule!$C$1:$G$1,0),FALSE),0,50)),"")</f>
        <v/>
      </c>
      <c r="H1587" s="83" t="e">
        <f>_xlfn.IFNA(IF(VLOOKUP(Games!B1587, 'Bye Weeks'!$A$2:$P$135, MATCH(Games!$A1587-1, 'Bye Weeks'!$A$1:$P$1, 0), FALSE)="Y", 25, 0), 0)</f>
        <v>#VALUE!</v>
      </c>
      <c r="I1587" s="112" t="e">
        <f>_xlfn.IFNA(IF(VLOOKUP(Games!C1587, 'Bye Weeks'!$A$2:$P$135, MATCH(Games!$A1587-1, 'Bye Weeks'!$A$1:$P$1, 0), FALSE)="Y", 25, 0), 0)</f>
        <v>#VALUE!</v>
      </c>
      <c r="J1587" s="122" t="str">
        <f>IFERROR(IFERROR(_xlfn.IFNA(IF(ISBLANK(B1587), "",IF(ABS(ROUND(Calc!O1587, 1))&gt;50,_xlfn.NUMBERVALUE(R1587),_xlfn.NUMBERVALUE(ROUND(Calc!O1587, 1)))), R1587), R1587), "")</f>
        <v/>
      </c>
      <c r="K1587" s="123" t="str">
        <f t="shared" si="475"/>
        <v/>
      </c>
      <c r="L1587" s="124" t="e">
        <f t="shared" si="471"/>
        <v>#VALUE!</v>
      </c>
      <c r="M1587" s="124" t="e">
        <f t="shared" si="472"/>
        <v>#VALUE!</v>
      </c>
      <c r="N1587" s="123" t="str">
        <f t="shared" si="476"/>
        <v/>
      </c>
      <c r="O1587" s="125" t="str">
        <f t="shared" si="477"/>
        <v/>
      </c>
      <c r="P1587" s="126" t="str">
        <f t="shared" si="478"/>
        <v/>
      </c>
      <c r="Q1587" s="126" t="str">
        <f t="shared" si="479"/>
        <v/>
      </c>
      <c r="R1587" s="122" t="str">
        <f t="shared" si="474"/>
        <v/>
      </c>
      <c r="S1587" s="127" t="e">
        <f t="shared" si="470"/>
        <v>#VALUE!</v>
      </c>
      <c r="T1587" s="128"/>
      <c r="U1587" s="128"/>
      <c r="V1587" s="129"/>
      <c r="W1587" s="128"/>
      <c r="X1587" s="128"/>
      <c r="Y1587" s="1"/>
      <c r="Z1587" s="129"/>
      <c r="AA1587" s="128"/>
      <c r="AB1587" s="128"/>
      <c r="AC1587" s="130"/>
      <c r="AD1587" s="130"/>
      <c r="AE1587" s="123" t="str">
        <f t="shared" si="473"/>
        <v/>
      </c>
      <c r="AF1587" s="113" t="str">
        <f t="shared" ref="AF1587:AF1650" si="480">IF(ISBLANK(AC1587), "",ABS(AC1587-AD1587))</f>
        <v/>
      </c>
      <c r="AG1587" s="89" t="str">
        <f t="shared" si="462"/>
        <v/>
      </c>
      <c r="AH1587" s="89" t="str">
        <f t="shared" si="463"/>
        <v/>
      </c>
      <c r="AI1587" s="89" t="str">
        <f t="shared" si="464"/>
        <v/>
      </c>
      <c r="AJ1587" s="89" t="str">
        <f t="shared" si="461"/>
        <v/>
      </c>
      <c r="AK1587" s="89" t="str">
        <f t="shared" si="465"/>
        <v/>
      </c>
      <c r="AL1587" s="89">
        <f t="shared" si="469"/>
        <v>42.5</v>
      </c>
      <c r="AM1587" s="89" t="str">
        <f t="shared" si="466"/>
        <v/>
      </c>
      <c r="AN1587" s="89" t="str">
        <f t="shared" si="467"/>
        <v/>
      </c>
      <c r="AO1587" s="104" t="str">
        <f t="shared" si="468"/>
        <v/>
      </c>
    </row>
    <row r="1588" spans="1:41" thickBot="1" x14ac:dyDescent="0.5">
      <c r="A1588" s="82" t="str">
        <f>IF(ISBLANK(Schedule!A1588), "", Schedule!A1588)</f>
        <v/>
      </c>
      <c r="B1588" s="109" t="str">
        <f>IF(ISBLANK(Schedule!C1588), "", Schedule!C1588)</f>
        <v/>
      </c>
      <c r="C1588" s="109" t="str">
        <f>IF(ISBLANK(Schedule!D1588), "", Schedule!D1588)</f>
        <v/>
      </c>
      <c r="D1588" s="84" t="str">
        <f>IF(OR(ISBLANK(B1588), ISNA(VLOOKUP(B1588, 'Betting Lines'!$B$2:$F$1048576, MATCH("spread", 'Betting Lines'!$B$1:$J$1, 0), FALSE))), "", VLOOKUP(B1588, 'Betting Lines'!$B$2:$F$1048576, MATCH("spread", 'Betting Lines'!$B$1:$J$1, 0), FALSE))</f>
        <v/>
      </c>
      <c r="E1588" s="85" t="str">
        <f>_xlfn.IFNA(IF(ISBLANK(B1588),"",VLOOKUP(B1588,Elo!$A$2:$CA$1048576,MATCH(_xlfn.CONCAT("Week ", A1588),Elo!$A$1:$CA$1,0),FALSE)+G1588+H1588), "")</f>
        <v/>
      </c>
      <c r="F1588" s="85" t="str">
        <f>IFERROR(IF(ISBLANK(C1588),"",VLOOKUP(C1588,Elo!$A$2:$CA$1048576,MATCH(_xlfn.CONCAT("Week ",A1588),Elo!$A$1:$CA$1,0),FALSE)+I1588),IF(ISBLANK(Schedule!D1588),"", 1000))</f>
        <v/>
      </c>
      <c r="G1588" s="83" t="str">
        <f>_xlfn.IFNA(IF(ISBLANK(B1588),"",IF(VLOOKUP(Games!B1588,Schedule!$C$2:$G$1048576,MATCH("neutral_site",Schedule!$C$1:$G$1,0),FALSE),0,50)),"")</f>
        <v/>
      </c>
      <c r="H1588" s="83" t="e">
        <f>_xlfn.IFNA(IF(VLOOKUP(Games!B1588, 'Bye Weeks'!$A$2:$P$135, MATCH(Games!$A1588-1, 'Bye Weeks'!$A$1:$P$1, 0), FALSE)="Y", 25, 0), 0)</f>
        <v>#VALUE!</v>
      </c>
      <c r="I1588" s="112" t="e">
        <f>_xlfn.IFNA(IF(VLOOKUP(Games!C1588, 'Bye Weeks'!$A$2:$P$135, MATCH(Games!$A1588-1, 'Bye Weeks'!$A$1:$P$1, 0), FALSE)="Y", 25, 0), 0)</f>
        <v>#VALUE!</v>
      </c>
      <c r="J1588" s="122" t="str">
        <f>IFERROR(IFERROR(_xlfn.IFNA(IF(ISBLANK(B1588), "",IF(ABS(ROUND(Calc!O1588, 1))&gt;50,_xlfn.NUMBERVALUE(R1588),_xlfn.NUMBERVALUE(ROUND(Calc!O1588, 1)))), R1588), R1588), "")</f>
        <v/>
      </c>
      <c r="K1588" s="123" t="str">
        <f t="shared" si="475"/>
        <v/>
      </c>
      <c r="L1588" s="124" t="e">
        <f t="shared" si="471"/>
        <v>#VALUE!</v>
      </c>
      <c r="M1588" s="124" t="e">
        <f t="shared" si="472"/>
        <v>#VALUE!</v>
      </c>
      <c r="N1588" s="123" t="str">
        <f t="shared" si="476"/>
        <v/>
      </c>
      <c r="O1588" s="125" t="str">
        <f t="shared" si="477"/>
        <v/>
      </c>
      <c r="P1588" s="126" t="str">
        <f t="shared" si="478"/>
        <v/>
      </c>
      <c r="Q1588" s="126" t="str">
        <f t="shared" si="479"/>
        <v/>
      </c>
      <c r="R1588" s="122" t="str">
        <f t="shared" si="474"/>
        <v/>
      </c>
      <c r="S1588" s="127" t="e">
        <f t="shared" si="470"/>
        <v>#VALUE!</v>
      </c>
      <c r="T1588" s="128"/>
      <c r="U1588" s="128"/>
      <c r="V1588" s="129"/>
      <c r="W1588" s="128"/>
      <c r="X1588" s="128"/>
      <c r="Y1588" s="1"/>
      <c r="Z1588" s="129"/>
      <c r="AA1588" s="128"/>
      <c r="AB1588" s="128"/>
      <c r="AC1588" s="130"/>
      <c r="AD1588" s="130"/>
      <c r="AE1588" s="123" t="str">
        <f t="shared" si="473"/>
        <v/>
      </c>
      <c r="AF1588" s="113" t="str">
        <f t="shared" si="480"/>
        <v/>
      </c>
      <c r="AG1588" s="89" t="str">
        <f t="shared" si="462"/>
        <v/>
      </c>
      <c r="AH1588" s="89" t="str">
        <f t="shared" si="463"/>
        <v/>
      </c>
      <c r="AI1588" s="89" t="str">
        <f t="shared" si="464"/>
        <v/>
      </c>
      <c r="AJ1588" s="89" t="str">
        <f t="shared" ref="AJ1588:AJ1651" si="481">IFERROR(LN(AF1588+1)*(2.2/((AI1588*0.001)+2.2)), "")</f>
        <v/>
      </c>
      <c r="AK1588" s="89" t="str">
        <f t="shared" si="465"/>
        <v/>
      </c>
      <c r="AL1588" s="89">
        <f t="shared" si="469"/>
        <v>42.5</v>
      </c>
      <c r="AM1588" s="89" t="str">
        <f t="shared" si="466"/>
        <v/>
      </c>
      <c r="AN1588" s="89" t="str">
        <f t="shared" si="467"/>
        <v/>
      </c>
      <c r="AO1588" s="104" t="str">
        <f t="shared" si="468"/>
        <v/>
      </c>
    </row>
    <row r="1589" spans="1:41" thickBot="1" x14ac:dyDescent="0.5">
      <c r="A1589" s="82" t="str">
        <f>IF(ISBLANK(Schedule!A1589), "", Schedule!A1589)</f>
        <v/>
      </c>
      <c r="B1589" s="109" t="str">
        <f>IF(ISBLANK(Schedule!C1589), "", Schedule!C1589)</f>
        <v/>
      </c>
      <c r="C1589" s="109" t="str">
        <f>IF(ISBLANK(Schedule!D1589), "", Schedule!D1589)</f>
        <v/>
      </c>
      <c r="D1589" s="84" t="str">
        <f>IF(OR(ISBLANK(B1589), ISNA(VLOOKUP(B1589, 'Betting Lines'!$B$2:$F$1048576, MATCH("spread", 'Betting Lines'!$B$1:$J$1, 0), FALSE))), "", VLOOKUP(B1589, 'Betting Lines'!$B$2:$F$1048576, MATCH("spread", 'Betting Lines'!$B$1:$J$1, 0), FALSE))</f>
        <v/>
      </c>
      <c r="E1589" s="85" t="str">
        <f>_xlfn.IFNA(IF(ISBLANK(B1589),"",VLOOKUP(B1589,Elo!$A$2:$CA$1048576,MATCH(_xlfn.CONCAT("Week ", A1589),Elo!$A$1:$CA$1,0),FALSE)+G1589+H1589), "")</f>
        <v/>
      </c>
      <c r="F1589" s="85" t="str">
        <f>IFERROR(IF(ISBLANK(C1589),"",VLOOKUP(C1589,Elo!$A$2:$CA$1048576,MATCH(_xlfn.CONCAT("Week ",A1589),Elo!$A$1:$CA$1,0),FALSE)+I1589),IF(ISBLANK(Schedule!D1589),"", 1000))</f>
        <v/>
      </c>
      <c r="G1589" s="83" t="str">
        <f>_xlfn.IFNA(IF(ISBLANK(B1589),"",IF(VLOOKUP(Games!B1589,Schedule!$C$2:$G$1048576,MATCH("neutral_site",Schedule!$C$1:$G$1,0),FALSE),0,50)),"")</f>
        <v/>
      </c>
      <c r="H1589" s="83" t="e">
        <f>_xlfn.IFNA(IF(VLOOKUP(Games!B1589, 'Bye Weeks'!$A$2:$P$135, MATCH(Games!$A1589-1, 'Bye Weeks'!$A$1:$P$1, 0), FALSE)="Y", 25, 0), 0)</f>
        <v>#VALUE!</v>
      </c>
      <c r="I1589" s="112" t="e">
        <f>_xlfn.IFNA(IF(VLOOKUP(Games!C1589, 'Bye Weeks'!$A$2:$P$135, MATCH(Games!$A1589-1, 'Bye Weeks'!$A$1:$P$1, 0), FALSE)="Y", 25, 0), 0)</f>
        <v>#VALUE!</v>
      </c>
      <c r="J1589" s="122" t="str">
        <f>IFERROR(IFERROR(_xlfn.IFNA(IF(ISBLANK(B1589), "",IF(ABS(ROUND(Calc!O1589, 1))&gt;50,_xlfn.NUMBERVALUE(R1589),_xlfn.NUMBERVALUE(ROUND(Calc!O1589, 1)))), R1589), R1589), "")</f>
        <v/>
      </c>
      <c r="K1589" s="123" t="str">
        <f t="shared" si="475"/>
        <v/>
      </c>
      <c r="L1589" s="124" t="e">
        <f t="shared" si="471"/>
        <v>#VALUE!</v>
      </c>
      <c r="M1589" s="124" t="e">
        <f t="shared" si="472"/>
        <v>#VALUE!</v>
      </c>
      <c r="N1589" s="123" t="str">
        <f t="shared" si="476"/>
        <v/>
      </c>
      <c r="O1589" s="125" t="str">
        <f t="shared" si="477"/>
        <v/>
      </c>
      <c r="P1589" s="126" t="str">
        <f t="shared" si="478"/>
        <v/>
      </c>
      <c r="Q1589" s="126" t="str">
        <f t="shared" si="479"/>
        <v/>
      </c>
      <c r="R1589" s="122" t="str">
        <f t="shared" si="474"/>
        <v/>
      </c>
      <c r="S1589" s="127" t="e">
        <f t="shared" si="470"/>
        <v>#VALUE!</v>
      </c>
      <c r="T1589" s="128"/>
      <c r="U1589" s="128"/>
      <c r="V1589" s="129"/>
      <c r="W1589" s="128"/>
      <c r="X1589" s="128"/>
      <c r="Y1589" s="1"/>
      <c r="Z1589" s="129"/>
      <c r="AA1589" s="128"/>
      <c r="AB1589" s="128"/>
      <c r="AC1589" s="130"/>
      <c r="AD1589" s="130"/>
      <c r="AE1589" s="123" t="str">
        <f t="shared" si="473"/>
        <v/>
      </c>
      <c r="AF1589" s="113" t="str">
        <f t="shared" si="480"/>
        <v/>
      </c>
      <c r="AG1589" s="89" t="str">
        <f t="shared" si="462"/>
        <v/>
      </c>
      <c r="AH1589" s="89" t="str">
        <f t="shared" si="463"/>
        <v/>
      </c>
      <c r="AI1589" s="89" t="str">
        <f t="shared" si="464"/>
        <v/>
      </c>
      <c r="AJ1589" s="89" t="str">
        <f t="shared" si="481"/>
        <v/>
      </c>
      <c r="AK1589" s="89" t="str">
        <f t="shared" si="465"/>
        <v/>
      </c>
      <c r="AL1589" s="89">
        <f t="shared" si="469"/>
        <v>42.5</v>
      </c>
      <c r="AM1589" s="89" t="str">
        <f t="shared" si="466"/>
        <v/>
      </c>
      <c r="AN1589" s="89" t="str">
        <f t="shared" si="467"/>
        <v/>
      </c>
      <c r="AO1589" s="104" t="str">
        <f t="shared" si="468"/>
        <v/>
      </c>
    </row>
    <row r="1590" spans="1:41" thickBot="1" x14ac:dyDescent="0.5">
      <c r="A1590" s="82" t="str">
        <f>IF(ISBLANK(Schedule!A1590), "", Schedule!A1590)</f>
        <v/>
      </c>
      <c r="B1590" s="109" t="str">
        <f>IF(ISBLANK(Schedule!C1590), "", Schedule!C1590)</f>
        <v/>
      </c>
      <c r="C1590" s="109" t="str">
        <f>IF(ISBLANK(Schedule!D1590), "", Schedule!D1590)</f>
        <v/>
      </c>
      <c r="D1590" s="84" t="str">
        <f>IF(OR(ISBLANK(B1590), ISNA(VLOOKUP(B1590, 'Betting Lines'!$B$2:$F$1048576, MATCH("spread", 'Betting Lines'!$B$1:$J$1, 0), FALSE))), "", VLOOKUP(B1590, 'Betting Lines'!$B$2:$F$1048576, MATCH("spread", 'Betting Lines'!$B$1:$J$1, 0), FALSE))</f>
        <v/>
      </c>
      <c r="E1590" s="85" t="str">
        <f>_xlfn.IFNA(IF(ISBLANK(B1590),"",VLOOKUP(B1590,Elo!$A$2:$CA$1048576,MATCH(_xlfn.CONCAT("Week ", A1590),Elo!$A$1:$CA$1,0),FALSE)+G1590+H1590), "")</f>
        <v/>
      </c>
      <c r="F1590" s="85" t="str">
        <f>IFERROR(IF(ISBLANK(C1590),"",VLOOKUP(C1590,Elo!$A$2:$CA$1048576,MATCH(_xlfn.CONCAT("Week ",A1590),Elo!$A$1:$CA$1,0),FALSE)+I1590),IF(ISBLANK(Schedule!D1590),"", 1000))</f>
        <v/>
      </c>
      <c r="G1590" s="83" t="str">
        <f>_xlfn.IFNA(IF(ISBLANK(B1590),"",IF(VLOOKUP(Games!B1590,Schedule!$C$2:$G$1048576,MATCH("neutral_site",Schedule!$C$1:$G$1,0),FALSE),0,50)),"")</f>
        <v/>
      </c>
      <c r="H1590" s="83" t="e">
        <f>_xlfn.IFNA(IF(VLOOKUP(Games!B1590, 'Bye Weeks'!$A$2:$P$135, MATCH(Games!$A1590-1, 'Bye Weeks'!$A$1:$P$1, 0), FALSE)="Y", 25, 0), 0)</f>
        <v>#VALUE!</v>
      </c>
      <c r="I1590" s="112" t="e">
        <f>_xlfn.IFNA(IF(VLOOKUP(Games!C1590, 'Bye Weeks'!$A$2:$P$135, MATCH(Games!$A1590-1, 'Bye Weeks'!$A$1:$P$1, 0), FALSE)="Y", 25, 0), 0)</f>
        <v>#VALUE!</v>
      </c>
      <c r="J1590" s="122" t="str">
        <f>IFERROR(IFERROR(_xlfn.IFNA(IF(ISBLANK(B1590), "",IF(ABS(ROUND(Calc!O1590, 1))&gt;50,_xlfn.NUMBERVALUE(R1590),_xlfn.NUMBERVALUE(ROUND(Calc!O1590, 1)))), R1590), R1590), "")</f>
        <v/>
      </c>
      <c r="K1590" s="123" t="str">
        <f t="shared" si="475"/>
        <v/>
      </c>
      <c r="L1590" s="124" t="e">
        <f t="shared" si="471"/>
        <v>#VALUE!</v>
      </c>
      <c r="M1590" s="124" t="e">
        <f t="shared" si="472"/>
        <v>#VALUE!</v>
      </c>
      <c r="N1590" s="123" t="str">
        <f t="shared" si="476"/>
        <v/>
      </c>
      <c r="O1590" s="125" t="str">
        <f t="shared" si="477"/>
        <v/>
      </c>
      <c r="P1590" s="126" t="str">
        <f t="shared" si="478"/>
        <v/>
      </c>
      <c r="Q1590" s="126" t="str">
        <f t="shared" si="479"/>
        <v/>
      </c>
      <c r="R1590" s="122" t="str">
        <f t="shared" si="474"/>
        <v/>
      </c>
      <c r="S1590" s="127" t="e">
        <f t="shared" si="470"/>
        <v>#VALUE!</v>
      </c>
      <c r="T1590" s="128"/>
      <c r="U1590" s="128"/>
      <c r="V1590" s="129"/>
      <c r="W1590" s="128"/>
      <c r="X1590" s="128"/>
      <c r="Y1590" s="1"/>
      <c r="Z1590" s="129"/>
      <c r="AA1590" s="128"/>
      <c r="AB1590" s="128"/>
      <c r="AC1590" s="130"/>
      <c r="AD1590" s="130"/>
      <c r="AE1590" s="123" t="str">
        <f t="shared" si="473"/>
        <v/>
      </c>
      <c r="AF1590" s="113" t="str">
        <f t="shared" si="480"/>
        <v/>
      </c>
      <c r="AG1590" s="89" t="str">
        <f t="shared" si="462"/>
        <v/>
      </c>
      <c r="AH1590" s="89" t="str">
        <f t="shared" si="463"/>
        <v/>
      </c>
      <c r="AI1590" s="89" t="str">
        <f t="shared" si="464"/>
        <v/>
      </c>
      <c r="AJ1590" s="89" t="str">
        <f t="shared" si="481"/>
        <v/>
      </c>
      <c r="AK1590" s="89" t="str">
        <f t="shared" si="465"/>
        <v/>
      </c>
      <c r="AL1590" s="89">
        <f t="shared" si="469"/>
        <v>42.5</v>
      </c>
      <c r="AM1590" s="89" t="str">
        <f t="shared" si="466"/>
        <v/>
      </c>
      <c r="AN1590" s="89" t="str">
        <f t="shared" si="467"/>
        <v/>
      </c>
      <c r="AO1590" s="104" t="str">
        <f t="shared" si="468"/>
        <v/>
      </c>
    </row>
    <row r="1591" spans="1:41" thickBot="1" x14ac:dyDescent="0.5">
      <c r="A1591" s="82" t="str">
        <f>IF(ISBLANK(Schedule!A1591), "", Schedule!A1591)</f>
        <v/>
      </c>
      <c r="B1591" s="109" t="str">
        <f>IF(ISBLANK(Schedule!C1591), "", Schedule!C1591)</f>
        <v/>
      </c>
      <c r="C1591" s="109" t="str">
        <f>IF(ISBLANK(Schedule!D1591), "", Schedule!D1591)</f>
        <v/>
      </c>
      <c r="D1591" s="84" t="str">
        <f>IF(OR(ISBLANK(B1591), ISNA(VLOOKUP(B1591, 'Betting Lines'!$B$2:$F$1048576, MATCH("spread", 'Betting Lines'!$B$1:$J$1, 0), FALSE))), "", VLOOKUP(B1591, 'Betting Lines'!$B$2:$F$1048576, MATCH("spread", 'Betting Lines'!$B$1:$J$1, 0), FALSE))</f>
        <v/>
      </c>
      <c r="E1591" s="85" t="str">
        <f>_xlfn.IFNA(IF(ISBLANK(B1591),"",VLOOKUP(B1591,Elo!$A$2:$CA$1048576,MATCH(_xlfn.CONCAT("Week ", A1591),Elo!$A$1:$CA$1,0),FALSE)+G1591+H1591), "")</f>
        <v/>
      </c>
      <c r="F1591" s="85" t="str">
        <f>IFERROR(IF(ISBLANK(C1591),"",VLOOKUP(C1591,Elo!$A$2:$CA$1048576,MATCH(_xlfn.CONCAT("Week ",A1591),Elo!$A$1:$CA$1,0),FALSE)+I1591),IF(ISBLANK(Schedule!D1591),"", 1000))</f>
        <v/>
      </c>
      <c r="G1591" s="83" t="str">
        <f>_xlfn.IFNA(IF(ISBLANK(B1591),"",IF(VLOOKUP(Games!B1591,Schedule!$C$2:$G$1048576,MATCH("neutral_site",Schedule!$C$1:$G$1,0),FALSE),0,50)),"")</f>
        <v/>
      </c>
      <c r="H1591" s="83" t="e">
        <f>_xlfn.IFNA(IF(VLOOKUP(Games!B1591, 'Bye Weeks'!$A$2:$P$135, MATCH(Games!$A1591-1, 'Bye Weeks'!$A$1:$P$1, 0), FALSE)="Y", 25, 0), 0)</f>
        <v>#VALUE!</v>
      </c>
      <c r="I1591" s="112" t="e">
        <f>_xlfn.IFNA(IF(VLOOKUP(Games!C1591, 'Bye Weeks'!$A$2:$P$135, MATCH(Games!$A1591-1, 'Bye Weeks'!$A$1:$P$1, 0), FALSE)="Y", 25, 0), 0)</f>
        <v>#VALUE!</v>
      </c>
      <c r="J1591" s="122" t="str">
        <f>IFERROR(IFERROR(_xlfn.IFNA(IF(ISBLANK(B1591), "",IF(ABS(ROUND(Calc!O1591, 1))&gt;50,_xlfn.NUMBERVALUE(R1591),_xlfn.NUMBERVALUE(ROUND(Calc!O1591, 1)))), R1591), R1591), "")</f>
        <v/>
      </c>
      <c r="K1591" s="123" t="str">
        <f t="shared" si="475"/>
        <v/>
      </c>
      <c r="L1591" s="124" t="e">
        <f t="shared" si="471"/>
        <v>#VALUE!</v>
      </c>
      <c r="M1591" s="124" t="e">
        <f t="shared" si="472"/>
        <v>#VALUE!</v>
      </c>
      <c r="N1591" s="123" t="str">
        <f t="shared" si="476"/>
        <v/>
      </c>
      <c r="O1591" s="125" t="str">
        <f t="shared" si="477"/>
        <v/>
      </c>
      <c r="P1591" s="126" t="str">
        <f t="shared" si="478"/>
        <v/>
      </c>
      <c r="Q1591" s="126" t="str">
        <f t="shared" si="479"/>
        <v/>
      </c>
      <c r="R1591" s="122" t="str">
        <f t="shared" si="474"/>
        <v/>
      </c>
      <c r="S1591" s="127" t="e">
        <f t="shared" si="470"/>
        <v>#VALUE!</v>
      </c>
      <c r="T1591" s="128"/>
      <c r="U1591" s="128"/>
      <c r="V1591" s="129"/>
      <c r="W1591" s="128"/>
      <c r="X1591" s="128"/>
      <c r="Y1591" s="1"/>
      <c r="Z1591" s="129"/>
      <c r="AA1591" s="128"/>
      <c r="AB1591" s="128"/>
      <c r="AC1591" s="130"/>
      <c r="AD1591" s="130"/>
      <c r="AE1591" s="123" t="str">
        <f t="shared" si="473"/>
        <v/>
      </c>
      <c r="AF1591" s="113" t="str">
        <f t="shared" si="480"/>
        <v/>
      </c>
      <c r="AG1591" s="89" t="str">
        <f t="shared" si="462"/>
        <v/>
      </c>
      <c r="AH1591" s="89" t="str">
        <f t="shared" si="463"/>
        <v/>
      </c>
      <c r="AI1591" s="89" t="str">
        <f t="shared" si="464"/>
        <v/>
      </c>
      <c r="AJ1591" s="89" t="str">
        <f t="shared" si="481"/>
        <v/>
      </c>
      <c r="AK1591" s="89" t="str">
        <f t="shared" si="465"/>
        <v/>
      </c>
      <c r="AL1591" s="89">
        <f t="shared" si="469"/>
        <v>42.5</v>
      </c>
      <c r="AM1591" s="89" t="str">
        <f t="shared" si="466"/>
        <v/>
      </c>
      <c r="AN1591" s="89" t="str">
        <f t="shared" si="467"/>
        <v/>
      </c>
      <c r="AO1591" s="104" t="str">
        <f t="shared" si="468"/>
        <v/>
      </c>
    </row>
    <row r="1592" spans="1:41" thickBot="1" x14ac:dyDescent="0.5">
      <c r="A1592" s="82" t="str">
        <f>IF(ISBLANK(Schedule!A1592), "", Schedule!A1592)</f>
        <v/>
      </c>
      <c r="B1592" s="109" t="str">
        <f>IF(ISBLANK(Schedule!C1592), "", Schedule!C1592)</f>
        <v/>
      </c>
      <c r="C1592" s="109" t="str">
        <f>IF(ISBLANK(Schedule!D1592), "", Schedule!D1592)</f>
        <v/>
      </c>
      <c r="D1592" s="84" t="str">
        <f>IF(OR(ISBLANK(B1592), ISNA(VLOOKUP(B1592, 'Betting Lines'!$B$2:$F$1048576, MATCH("spread", 'Betting Lines'!$B$1:$J$1, 0), FALSE))), "", VLOOKUP(B1592, 'Betting Lines'!$B$2:$F$1048576, MATCH("spread", 'Betting Lines'!$B$1:$J$1, 0), FALSE))</f>
        <v/>
      </c>
      <c r="E1592" s="85" t="str">
        <f>_xlfn.IFNA(IF(ISBLANK(B1592),"",VLOOKUP(B1592,Elo!$A$2:$CA$1048576,MATCH(_xlfn.CONCAT("Week ", A1592),Elo!$A$1:$CA$1,0),FALSE)+G1592+H1592), "")</f>
        <v/>
      </c>
      <c r="F1592" s="85" t="str">
        <f>IFERROR(IF(ISBLANK(C1592),"",VLOOKUP(C1592,Elo!$A$2:$CA$1048576,MATCH(_xlfn.CONCAT("Week ",A1592),Elo!$A$1:$CA$1,0),FALSE)+I1592),IF(ISBLANK(Schedule!D1592),"", 1000))</f>
        <v/>
      </c>
      <c r="G1592" s="83" t="str">
        <f>_xlfn.IFNA(IF(ISBLANK(B1592),"",IF(VLOOKUP(Games!B1592,Schedule!$C$2:$G$1048576,MATCH("neutral_site",Schedule!$C$1:$G$1,0),FALSE),0,50)),"")</f>
        <v/>
      </c>
      <c r="H1592" s="83" t="e">
        <f>_xlfn.IFNA(IF(VLOOKUP(Games!B1592, 'Bye Weeks'!$A$2:$P$135, MATCH(Games!$A1592-1, 'Bye Weeks'!$A$1:$P$1, 0), FALSE)="Y", 25, 0), 0)</f>
        <v>#VALUE!</v>
      </c>
      <c r="I1592" s="112" t="e">
        <f>_xlfn.IFNA(IF(VLOOKUP(Games!C1592, 'Bye Weeks'!$A$2:$P$135, MATCH(Games!$A1592-1, 'Bye Weeks'!$A$1:$P$1, 0), FALSE)="Y", 25, 0), 0)</f>
        <v>#VALUE!</v>
      </c>
      <c r="J1592" s="122" t="str">
        <f>IFERROR(IFERROR(_xlfn.IFNA(IF(ISBLANK(B1592), "",IF(ABS(ROUND(Calc!O1592, 1))&gt;50,_xlfn.NUMBERVALUE(R1592),_xlfn.NUMBERVALUE(ROUND(Calc!O1592, 1)))), R1592), R1592), "")</f>
        <v/>
      </c>
      <c r="K1592" s="123" t="str">
        <f t="shared" si="475"/>
        <v/>
      </c>
      <c r="L1592" s="124" t="e">
        <f t="shared" si="471"/>
        <v>#VALUE!</v>
      </c>
      <c r="M1592" s="124" t="e">
        <f t="shared" si="472"/>
        <v>#VALUE!</v>
      </c>
      <c r="N1592" s="123" t="str">
        <f t="shared" si="476"/>
        <v/>
      </c>
      <c r="O1592" s="125" t="str">
        <f t="shared" si="477"/>
        <v/>
      </c>
      <c r="P1592" s="126" t="str">
        <f t="shared" si="478"/>
        <v/>
      </c>
      <c r="Q1592" s="126" t="str">
        <f t="shared" si="479"/>
        <v/>
      </c>
      <c r="R1592" s="122" t="str">
        <f t="shared" si="474"/>
        <v/>
      </c>
      <c r="S1592" s="127" t="e">
        <f t="shared" si="470"/>
        <v>#VALUE!</v>
      </c>
      <c r="T1592" s="128"/>
      <c r="U1592" s="128"/>
      <c r="V1592" s="129"/>
      <c r="W1592" s="128"/>
      <c r="X1592" s="128"/>
      <c r="Y1592" s="1"/>
      <c r="Z1592" s="129"/>
      <c r="AA1592" s="128"/>
      <c r="AB1592" s="128"/>
      <c r="AC1592" s="130"/>
      <c r="AD1592" s="130"/>
      <c r="AE1592" s="123" t="str">
        <f t="shared" si="473"/>
        <v/>
      </c>
      <c r="AF1592" s="113" t="str">
        <f t="shared" si="480"/>
        <v/>
      </c>
      <c r="AG1592" s="89" t="str">
        <f t="shared" si="462"/>
        <v/>
      </c>
      <c r="AH1592" s="89" t="str">
        <f t="shared" si="463"/>
        <v/>
      </c>
      <c r="AI1592" s="89" t="str">
        <f t="shared" si="464"/>
        <v/>
      </c>
      <c r="AJ1592" s="89" t="str">
        <f t="shared" si="481"/>
        <v/>
      </c>
      <c r="AK1592" s="89" t="str">
        <f t="shared" si="465"/>
        <v/>
      </c>
      <c r="AL1592" s="89">
        <f t="shared" si="469"/>
        <v>42.5</v>
      </c>
      <c r="AM1592" s="89" t="str">
        <f t="shared" si="466"/>
        <v/>
      </c>
      <c r="AN1592" s="89" t="str">
        <f t="shared" si="467"/>
        <v/>
      </c>
      <c r="AO1592" s="104" t="str">
        <f t="shared" si="468"/>
        <v/>
      </c>
    </row>
    <row r="1593" spans="1:41" thickBot="1" x14ac:dyDescent="0.5">
      <c r="A1593" s="82" t="str">
        <f>IF(ISBLANK(Schedule!A1593), "", Schedule!A1593)</f>
        <v/>
      </c>
      <c r="B1593" s="109" t="str">
        <f>IF(ISBLANK(Schedule!C1593), "", Schedule!C1593)</f>
        <v/>
      </c>
      <c r="C1593" s="109" t="str">
        <f>IF(ISBLANK(Schedule!D1593), "", Schedule!D1593)</f>
        <v/>
      </c>
      <c r="D1593" s="84" t="str">
        <f>IF(OR(ISBLANK(B1593), ISNA(VLOOKUP(B1593, 'Betting Lines'!$B$2:$F$1048576, MATCH("spread", 'Betting Lines'!$B$1:$J$1, 0), FALSE))), "", VLOOKUP(B1593, 'Betting Lines'!$B$2:$F$1048576, MATCH("spread", 'Betting Lines'!$B$1:$J$1, 0), FALSE))</f>
        <v/>
      </c>
      <c r="E1593" s="85" t="str">
        <f>_xlfn.IFNA(IF(ISBLANK(B1593),"",VLOOKUP(B1593,Elo!$A$2:$CA$1048576,MATCH(_xlfn.CONCAT("Week ", A1593),Elo!$A$1:$CA$1,0),FALSE)+G1593+H1593), "")</f>
        <v/>
      </c>
      <c r="F1593" s="85" t="str">
        <f>IFERROR(IF(ISBLANK(C1593),"",VLOOKUP(C1593,Elo!$A$2:$CA$1048576,MATCH(_xlfn.CONCAT("Week ",A1593),Elo!$A$1:$CA$1,0),FALSE)+I1593),IF(ISBLANK(Schedule!D1593),"", 1000))</f>
        <v/>
      </c>
      <c r="G1593" s="83" t="str">
        <f>_xlfn.IFNA(IF(ISBLANK(B1593),"",IF(VLOOKUP(Games!B1593,Schedule!$C$2:$G$1048576,MATCH("neutral_site",Schedule!$C$1:$G$1,0),FALSE),0,50)),"")</f>
        <v/>
      </c>
      <c r="H1593" s="83" t="e">
        <f>_xlfn.IFNA(IF(VLOOKUP(Games!B1593, 'Bye Weeks'!$A$2:$P$135, MATCH(Games!$A1593-1, 'Bye Weeks'!$A$1:$P$1, 0), FALSE)="Y", 25, 0), 0)</f>
        <v>#VALUE!</v>
      </c>
      <c r="I1593" s="112" t="e">
        <f>_xlfn.IFNA(IF(VLOOKUP(Games!C1593, 'Bye Weeks'!$A$2:$P$135, MATCH(Games!$A1593-1, 'Bye Weeks'!$A$1:$P$1, 0), FALSE)="Y", 25, 0), 0)</f>
        <v>#VALUE!</v>
      </c>
      <c r="J1593" s="122" t="str">
        <f>IFERROR(IFERROR(_xlfn.IFNA(IF(ISBLANK(B1593), "",IF(ABS(ROUND(Calc!O1593, 1))&gt;50,_xlfn.NUMBERVALUE(R1593),_xlfn.NUMBERVALUE(ROUND(Calc!O1593, 1)))), R1593), R1593), "")</f>
        <v/>
      </c>
      <c r="K1593" s="123" t="str">
        <f t="shared" si="475"/>
        <v/>
      </c>
      <c r="L1593" s="124" t="e">
        <f t="shared" si="471"/>
        <v>#VALUE!</v>
      </c>
      <c r="M1593" s="124" t="e">
        <f t="shared" si="472"/>
        <v>#VALUE!</v>
      </c>
      <c r="N1593" s="123" t="str">
        <f t="shared" si="476"/>
        <v/>
      </c>
      <c r="O1593" s="125" t="str">
        <f t="shared" si="477"/>
        <v/>
      </c>
      <c r="P1593" s="126" t="str">
        <f t="shared" si="478"/>
        <v/>
      </c>
      <c r="Q1593" s="126" t="str">
        <f t="shared" si="479"/>
        <v/>
      </c>
      <c r="R1593" s="122" t="str">
        <f t="shared" si="474"/>
        <v/>
      </c>
      <c r="S1593" s="127" t="e">
        <f t="shared" si="470"/>
        <v>#VALUE!</v>
      </c>
      <c r="T1593" s="128"/>
      <c r="U1593" s="128"/>
      <c r="V1593" s="129"/>
      <c r="W1593" s="128"/>
      <c r="X1593" s="128"/>
      <c r="Y1593" s="1"/>
      <c r="Z1593" s="129"/>
      <c r="AA1593" s="128"/>
      <c r="AB1593" s="128"/>
      <c r="AC1593" s="130"/>
      <c r="AD1593" s="130"/>
      <c r="AE1593" s="123" t="str">
        <f t="shared" si="473"/>
        <v/>
      </c>
      <c r="AF1593" s="113" t="str">
        <f t="shared" si="480"/>
        <v/>
      </c>
      <c r="AG1593" s="89" t="str">
        <f t="shared" si="462"/>
        <v/>
      </c>
      <c r="AH1593" s="89" t="str">
        <f t="shared" si="463"/>
        <v/>
      </c>
      <c r="AI1593" s="89" t="str">
        <f t="shared" si="464"/>
        <v/>
      </c>
      <c r="AJ1593" s="89" t="str">
        <f t="shared" si="481"/>
        <v/>
      </c>
      <c r="AK1593" s="89" t="str">
        <f t="shared" si="465"/>
        <v/>
      </c>
      <c r="AL1593" s="89">
        <f t="shared" si="469"/>
        <v>42.5</v>
      </c>
      <c r="AM1593" s="89" t="str">
        <f t="shared" si="466"/>
        <v/>
      </c>
      <c r="AN1593" s="89" t="str">
        <f t="shared" si="467"/>
        <v/>
      </c>
      <c r="AO1593" s="104" t="str">
        <f t="shared" si="468"/>
        <v/>
      </c>
    </row>
    <row r="1594" spans="1:41" thickBot="1" x14ac:dyDescent="0.5">
      <c r="A1594" s="82" t="str">
        <f>IF(ISBLANK(Schedule!A1594), "", Schedule!A1594)</f>
        <v/>
      </c>
      <c r="B1594" s="109" t="str">
        <f>IF(ISBLANK(Schedule!C1594), "", Schedule!C1594)</f>
        <v/>
      </c>
      <c r="C1594" s="109" t="str">
        <f>IF(ISBLANK(Schedule!D1594), "", Schedule!D1594)</f>
        <v/>
      </c>
      <c r="D1594" s="84" t="str">
        <f>IF(OR(ISBLANK(B1594), ISNA(VLOOKUP(B1594, 'Betting Lines'!$B$2:$F$1048576, MATCH("spread", 'Betting Lines'!$B$1:$J$1, 0), FALSE))), "", VLOOKUP(B1594, 'Betting Lines'!$B$2:$F$1048576, MATCH("spread", 'Betting Lines'!$B$1:$J$1, 0), FALSE))</f>
        <v/>
      </c>
      <c r="E1594" s="85" t="str">
        <f>_xlfn.IFNA(IF(ISBLANK(B1594),"",VLOOKUP(B1594,Elo!$A$2:$CA$1048576,MATCH(_xlfn.CONCAT("Week ", A1594),Elo!$A$1:$CA$1,0),FALSE)+G1594+H1594), "")</f>
        <v/>
      </c>
      <c r="F1594" s="85" t="str">
        <f>IFERROR(IF(ISBLANK(C1594),"",VLOOKUP(C1594,Elo!$A$2:$CA$1048576,MATCH(_xlfn.CONCAT("Week ",A1594),Elo!$A$1:$CA$1,0),FALSE)+I1594),IF(ISBLANK(Schedule!D1594),"", 1000))</f>
        <v/>
      </c>
      <c r="G1594" s="83" t="str">
        <f>_xlfn.IFNA(IF(ISBLANK(B1594),"",IF(VLOOKUP(Games!B1594,Schedule!$C$2:$G$1048576,MATCH("neutral_site",Schedule!$C$1:$G$1,0),FALSE),0,50)),"")</f>
        <v/>
      </c>
      <c r="H1594" s="83" t="e">
        <f>_xlfn.IFNA(IF(VLOOKUP(Games!B1594, 'Bye Weeks'!$A$2:$P$135, MATCH(Games!$A1594-1, 'Bye Weeks'!$A$1:$P$1, 0), FALSE)="Y", 25, 0), 0)</f>
        <v>#VALUE!</v>
      </c>
      <c r="I1594" s="112" t="e">
        <f>_xlfn.IFNA(IF(VLOOKUP(Games!C1594, 'Bye Weeks'!$A$2:$P$135, MATCH(Games!$A1594-1, 'Bye Weeks'!$A$1:$P$1, 0), FALSE)="Y", 25, 0), 0)</f>
        <v>#VALUE!</v>
      </c>
      <c r="J1594" s="122" t="str">
        <f>IFERROR(IFERROR(_xlfn.IFNA(IF(ISBLANK(B1594), "",IF(ABS(ROUND(Calc!O1594, 1))&gt;50,_xlfn.NUMBERVALUE(R1594),_xlfn.NUMBERVALUE(ROUND(Calc!O1594, 1)))), R1594), R1594), "")</f>
        <v/>
      </c>
      <c r="K1594" s="123" t="str">
        <f t="shared" si="475"/>
        <v/>
      </c>
      <c r="L1594" s="124" t="e">
        <f t="shared" si="471"/>
        <v>#VALUE!</v>
      </c>
      <c r="M1594" s="124" t="e">
        <f t="shared" si="472"/>
        <v>#VALUE!</v>
      </c>
      <c r="N1594" s="123" t="str">
        <f t="shared" si="476"/>
        <v/>
      </c>
      <c r="O1594" s="125" t="str">
        <f t="shared" si="477"/>
        <v/>
      </c>
      <c r="P1594" s="126" t="str">
        <f t="shared" si="478"/>
        <v/>
      </c>
      <c r="Q1594" s="126" t="str">
        <f t="shared" si="479"/>
        <v/>
      </c>
      <c r="R1594" s="122" t="str">
        <f t="shared" si="474"/>
        <v/>
      </c>
      <c r="S1594" s="127" t="e">
        <f t="shared" si="470"/>
        <v>#VALUE!</v>
      </c>
      <c r="T1594" s="128"/>
      <c r="U1594" s="128"/>
      <c r="V1594" s="129"/>
      <c r="W1594" s="128"/>
      <c r="X1594" s="128"/>
      <c r="Y1594" s="1"/>
      <c r="Z1594" s="129"/>
      <c r="AA1594" s="128"/>
      <c r="AB1594" s="128"/>
      <c r="AC1594" s="130"/>
      <c r="AD1594" s="130"/>
      <c r="AE1594" s="123" t="str">
        <f t="shared" si="473"/>
        <v/>
      </c>
      <c r="AF1594" s="113" t="str">
        <f t="shared" si="480"/>
        <v/>
      </c>
      <c r="AG1594" s="89" t="str">
        <f t="shared" si="462"/>
        <v/>
      </c>
      <c r="AH1594" s="89" t="str">
        <f t="shared" si="463"/>
        <v/>
      </c>
      <c r="AI1594" s="89" t="str">
        <f t="shared" si="464"/>
        <v/>
      </c>
      <c r="AJ1594" s="89" t="str">
        <f t="shared" si="481"/>
        <v/>
      </c>
      <c r="AK1594" s="89" t="str">
        <f t="shared" si="465"/>
        <v/>
      </c>
      <c r="AL1594" s="89">
        <f t="shared" si="469"/>
        <v>42.5</v>
      </c>
      <c r="AM1594" s="89" t="str">
        <f t="shared" si="466"/>
        <v/>
      </c>
      <c r="AN1594" s="89" t="str">
        <f t="shared" si="467"/>
        <v/>
      </c>
      <c r="AO1594" s="104" t="str">
        <f t="shared" si="468"/>
        <v/>
      </c>
    </row>
    <row r="1595" spans="1:41" thickBot="1" x14ac:dyDescent="0.5">
      <c r="A1595" s="82" t="str">
        <f>IF(ISBLANK(Schedule!A1595), "", Schedule!A1595)</f>
        <v/>
      </c>
      <c r="B1595" s="109" t="str">
        <f>IF(ISBLANK(Schedule!C1595), "", Schedule!C1595)</f>
        <v/>
      </c>
      <c r="C1595" s="109" t="str">
        <f>IF(ISBLANK(Schedule!D1595), "", Schedule!D1595)</f>
        <v/>
      </c>
      <c r="D1595" s="84" t="str">
        <f>IF(OR(ISBLANK(B1595), ISNA(VLOOKUP(B1595, 'Betting Lines'!$B$2:$F$1048576, MATCH("spread", 'Betting Lines'!$B$1:$J$1, 0), FALSE))), "", VLOOKUP(B1595, 'Betting Lines'!$B$2:$F$1048576, MATCH("spread", 'Betting Lines'!$B$1:$J$1, 0), FALSE))</f>
        <v/>
      </c>
      <c r="E1595" s="85" t="str">
        <f>_xlfn.IFNA(IF(ISBLANK(B1595),"",VLOOKUP(B1595,Elo!$A$2:$CA$1048576,MATCH(_xlfn.CONCAT("Week ", A1595),Elo!$A$1:$CA$1,0),FALSE)+G1595+H1595), "")</f>
        <v/>
      </c>
      <c r="F1595" s="85" t="str">
        <f>IFERROR(IF(ISBLANK(C1595),"",VLOOKUP(C1595,Elo!$A$2:$CA$1048576,MATCH(_xlfn.CONCAT("Week ",A1595),Elo!$A$1:$CA$1,0),FALSE)+I1595),IF(ISBLANK(Schedule!D1595),"", 1000))</f>
        <v/>
      </c>
      <c r="G1595" s="83" t="str">
        <f>_xlfn.IFNA(IF(ISBLANK(B1595),"",IF(VLOOKUP(Games!B1595,Schedule!$C$2:$G$1048576,MATCH("neutral_site",Schedule!$C$1:$G$1,0),FALSE),0,50)),"")</f>
        <v/>
      </c>
      <c r="H1595" s="83" t="e">
        <f>_xlfn.IFNA(IF(VLOOKUP(Games!B1595, 'Bye Weeks'!$A$2:$P$135, MATCH(Games!$A1595-1, 'Bye Weeks'!$A$1:$P$1, 0), FALSE)="Y", 25, 0), 0)</f>
        <v>#VALUE!</v>
      </c>
      <c r="I1595" s="112" t="e">
        <f>_xlfn.IFNA(IF(VLOOKUP(Games!C1595, 'Bye Weeks'!$A$2:$P$135, MATCH(Games!$A1595-1, 'Bye Weeks'!$A$1:$P$1, 0), FALSE)="Y", 25, 0), 0)</f>
        <v>#VALUE!</v>
      </c>
      <c r="J1595" s="122" t="str">
        <f>IFERROR(IFERROR(_xlfn.IFNA(IF(ISBLANK(B1595), "",IF(ABS(ROUND(Calc!O1595, 1))&gt;50,_xlfn.NUMBERVALUE(R1595),_xlfn.NUMBERVALUE(ROUND(Calc!O1595, 1)))), R1595), R1595), "")</f>
        <v/>
      </c>
      <c r="K1595" s="123" t="str">
        <f t="shared" si="475"/>
        <v/>
      </c>
      <c r="L1595" s="124" t="e">
        <f t="shared" si="471"/>
        <v>#VALUE!</v>
      </c>
      <c r="M1595" s="124" t="e">
        <f t="shared" si="472"/>
        <v>#VALUE!</v>
      </c>
      <c r="N1595" s="123" t="str">
        <f t="shared" si="476"/>
        <v/>
      </c>
      <c r="O1595" s="125" t="str">
        <f t="shared" si="477"/>
        <v/>
      </c>
      <c r="P1595" s="126" t="str">
        <f t="shared" si="478"/>
        <v/>
      </c>
      <c r="Q1595" s="126" t="str">
        <f t="shared" si="479"/>
        <v/>
      </c>
      <c r="R1595" s="122" t="str">
        <f t="shared" si="474"/>
        <v/>
      </c>
      <c r="S1595" s="127" t="e">
        <f t="shared" si="470"/>
        <v>#VALUE!</v>
      </c>
      <c r="T1595" s="128"/>
      <c r="U1595" s="128"/>
      <c r="V1595" s="129"/>
      <c r="W1595" s="128"/>
      <c r="X1595" s="128"/>
      <c r="Y1595" s="1"/>
      <c r="Z1595" s="129"/>
      <c r="AA1595" s="128"/>
      <c r="AB1595" s="128"/>
      <c r="AC1595" s="130"/>
      <c r="AD1595" s="130"/>
      <c r="AE1595" s="123" t="str">
        <f t="shared" si="473"/>
        <v/>
      </c>
      <c r="AF1595" s="113" t="str">
        <f t="shared" si="480"/>
        <v/>
      </c>
      <c r="AG1595" s="89" t="str">
        <f t="shared" si="462"/>
        <v/>
      </c>
      <c r="AH1595" s="89" t="str">
        <f t="shared" si="463"/>
        <v/>
      </c>
      <c r="AI1595" s="89" t="str">
        <f t="shared" si="464"/>
        <v/>
      </c>
      <c r="AJ1595" s="89" t="str">
        <f t="shared" si="481"/>
        <v/>
      </c>
      <c r="AK1595" s="89" t="str">
        <f t="shared" si="465"/>
        <v/>
      </c>
      <c r="AL1595" s="89">
        <f t="shared" si="469"/>
        <v>42.5</v>
      </c>
      <c r="AM1595" s="89" t="str">
        <f t="shared" si="466"/>
        <v/>
      </c>
      <c r="AN1595" s="89" t="str">
        <f t="shared" si="467"/>
        <v/>
      </c>
      <c r="AO1595" s="104" t="str">
        <f t="shared" si="468"/>
        <v/>
      </c>
    </row>
    <row r="1596" spans="1:41" thickBot="1" x14ac:dyDescent="0.5">
      <c r="A1596" s="82" t="str">
        <f>IF(ISBLANK(Schedule!A1596), "", Schedule!A1596)</f>
        <v/>
      </c>
      <c r="B1596" s="109" t="str">
        <f>IF(ISBLANK(Schedule!C1596), "", Schedule!C1596)</f>
        <v/>
      </c>
      <c r="C1596" s="109" t="str">
        <f>IF(ISBLANK(Schedule!D1596), "", Schedule!D1596)</f>
        <v/>
      </c>
      <c r="D1596" s="84" t="str">
        <f>IF(OR(ISBLANK(B1596), ISNA(VLOOKUP(B1596, 'Betting Lines'!$B$2:$F$1048576, MATCH("spread", 'Betting Lines'!$B$1:$J$1, 0), FALSE))), "", VLOOKUP(B1596, 'Betting Lines'!$B$2:$F$1048576, MATCH("spread", 'Betting Lines'!$B$1:$J$1, 0), FALSE))</f>
        <v/>
      </c>
      <c r="E1596" s="85" t="str">
        <f>_xlfn.IFNA(IF(ISBLANK(B1596),"",VLOOKUP(B1596,Elo!$A$2:$CA$1048576,MATCH(_xlfn.CONCAT("Week ", A1596),Elo!$A$1:$CA$1,0),FALSE)+G1596+H1596), "")</f>
        <v/>
      </c>
      <c r="F1596" s="85" t="str">
        <f>IFERROR(IF(ISBLANK(C1596),"",VLOOKUP(C1596,Elo!$A$2:$CA$1048576,MATCH(_xlfn.CONCAT("Week ",A1596),Elo!$A$1:$CA$1,0),FALSE)+I1596),IF(ISBLANK(Schedule!D1596),"", 1000))</f>
        <v/>
      </c>
      <c r="G1596" s="83" t="str">
        <f>_xlfn.IFNA(IF(ISBLANK(B1596),"",IF(VLOOKUP(Games!B1596,Schedule!$C$2:$G$1048576,MATCH("neutral_site",Schedule!$C$1:$G$1,0),FALSE),0,50)),"")</f>
        <v/>
      </c>
      <c r="H1596" s="83" t="e">
        <f>_xlfn.IFNA(IF(VLOOKUP(Games!B1596, 'Bye Weeks'!$A$2:$P$135, MATCH(Games!$A1596-1, 'Bye Weeks'!$A$1:$P$1, 0), FALSE)="Y", 25, 0), 0)</f>
        <v>#VALUE!</v>
      </c>
      <c r="I1596" s="112" t="e">
        <f>_xlfn.IFNA(IF(VLOOKUP(Games!C1596, 'Bye Weeks'!$A$2:$P$135, MATCH(Games!$A1596-1, 'Bye Weeks'!$A$1:$P$1, 0), FALSE)="Y", 25, 0), 0)</f>
        <v>#VALUE!</v>
      </c>
      <c r="J1596" s="122" t="str">
        <f>IFERROR(IFERROR(_xlfn.IFNA(IF(ISBLANK(B1596), "",IF(ABS(ROUND(Calc!O1596, 1))&gt;50,_xlfn.NUMBERVALUE(R1596),_xlfn.NUMBERVALUE(ROUND(Calc!O1596, 1)))), R1596), R1596), "")</f>
        <v/>
      </c>
      <c r="K1596" s="123" t="str">
        <f t="shared" si="475"/>
        <v/>
      </c>
      <c r="L1596" s="124" t="e">
        <f t="shared" si="471"/>
        <v>#VALUE!</v>
      </c>
      <c r="M1596" s="124" t="e">
        <f t="shared" si="472"/>
        <v>#VALUE!</v>
      </c>
      <c r="N1596" s="123" t="str">
        <f t="shared" si="476"/>
        <v/>
      </c>
      <c r="O1596" s="125" t="str">
        <f t="shared" si="477"/>
        <v/>
      </c>
      <c r="P1596" s="126" t="str">
        <f t="shared" si="478"/>
        <v/>
      </c>
      <c r="Q1596" s="126" t="str">
        <f t="shared" si="479"/>
        <v/>
      </c>
      <c r="R1596" s="122" t="str">
        <f t="shared" si="474"/>
        <v/>
      </c>
      <c r="S1596" s="127" t="e">
        <f t="shared" si="470"/>
        <v>#VALUE!</v>
      </c>
      <c r="T1596" s="128"/>
      <c r="U1596" s="128"/>
      <c r="V1596" s="129"/>
      <c r="W1596" s="128"/>
      <c r="X1596" s="128"/>
      <c r="Y1596" s="1"/>
      <c r="Z1596" s="129"/>
      <c r="AA1596" s="128"/>
      <c r="AB1596" s="128"/>
      <c r="AC1596" s="130"/>
      <c r="AD1596" s="130"/>
      <c r="AE1596" s="123" t="str">
        <f t="shared" si="473"/>
        <v/>
      </c>
      <c r="AF1596" s="113" t="str">
        <f t="shared" si="480"/>
        <v/>
      </c>
      <c r="AG1596" s="89" t="str">
        <f t="shared" si="462"/>
        <v/>
      </c>
      <c r="AH1596" s="89" t="str">
        <f t="shared" si="463"/>
        <v/>
      </c>
      <c r="AI1596" s="89" t="str">
        <f t="shared" si="464"/>
        <v/>
      </c>
      <c r="AJ1596" s="89" t="str">
        <f t="shared" si="481"/>
        <v/>
      </c>
      <c r="AK1596" s="89" t="str">
        <f t="shared" si="465"/>
        <v/>
      </c>
      <c r="AL1596" s="89">
        <f t="shared" si="469"/>
        <v>42.5</v>
      </c>
      <c r="AM1596" s="89" t="str">
        <f t="shared" si="466"/>
        <v/>
      </c>
      <c r="AN1596" s="89" t="str">
        <f t="shared" si="467"/>
        <v/>
      </c>
      <c r="AO1596" s="104" t="str">
        <f t="shared" si="468"/>
        <v/>
      </c>
    </row>
    <row r="1597" spans="1:41" thickBot="1" x14ac:dyDescent="0.5">
      <c r="A1597" s="82" t="str">
        <f>IF(ISBLANK(Schedule!A1597), "", Schedule!A1597)</f>
        <v/>
      </c>
      <c r="B1597" s="109" t="str">
        <f>IF(ISBLANK(Schedule!C1597), "", Schedule!C1597)</f>
        <v/>
      </c>
      <c r="C1597" s="109" t="str">
        <f>IF(ISBLANK(Schedule!D1597), "", Schedule!D1597)</f>
        <v/>
      </c>
      <c r="D1597" s="84" t="str">
        <f>IF(OR(ISBLANK(B1597), ISNA(VLOOKUP(B1597, 'Betting Lines'!$B$2:$F$1048576, MATCH("spread", 'Betting Lines'!$B$1:$J$1, 0), FALSE))), "", VLOOKUP(B1597, 'Betting Lines'!$B$2:$F$1048576, MATCH("spread", 'Betting Lines'!$B$1:$J$1, 0), FALSE))</f>
        <v/>
      </c>
      <c r="E1597" s="85" t="str">
        <f>_xlfn.IFNA(IF(ISBLANK(B1597),"",VLOOKUP(B1597,Elo!$A$2:$CA$1048576,MATCH(_xlfn.CONCAT("Week ", A1597),Elo!$A$1:$CA$1,0),FALSE)+G1597+H1597), "")</f>
        <v/>
      </c>
      <c r="F1597" s="85" t="str">
        <f>IFERROR(IF(ISBLANK(C1597),"",VLOOKUP(C1597,Elo!$A$2:$CA$1048576,MATCH(_xlfn.CONCAT("Week ",A1597),Elo!$A$1:$CA$1,0),FALSE)+I1597),IF(ISBLANK(Schedule!D1597),"", 1000))</f>
        <v/>
      </c>
      <c r="G1597" s="83" t="str">
        <f>_xlfn.IFNA(IF(ISBLANK(B1597),"",IF(VLOOKUP(Games!B1597,Schedule!$C$2:$G$1048576,MATCH("neutral_site",Schedule!$C$1:$G$1,0),FALSE),0,50)),"")</f>
        <v/>
      </c>
      <c r="H1597" s="83" t="e">
        <f>_xlfn.IFNA(IF(VLOOKUP(Games!B1597, 'Bye Weeks'!$A$2:$P$135, MATCH(Games!$A1597-1, 'Bye Weeks'!$A$1:$P$1, 0), FALSE)="Y", 25, 0), 0)</f>
        <v>#VALUE!</v>
      </c>
      <c r="I1597" s="112" t="e">
        <f>_xlfn.IFNA(IF(VLOOKUP(Games!C1597, 'Bye Weeks'!$A$2:$P$135, MATCH(Games!$A1597-1, 'Bye Weeks'!$A$1:$P$1, 0), FALSE)="Y", 25, 0), 0)</f>
        <v>#VALUE!</v>
      </c>
      <c r="J1597" s="122" t="str">
        <f>IFERROR(IFERROR(_xlfn.IFNA(IF(ISBLANK(B1597), "",IF(ABS(ROUND(Calc!O1597, 1))&gt;50,_xlfn.NUMBERVALUE(R1597),_xlfn.NUMBERVALUE(ROUND(Calc!O1597, 1)))), R1597), R1597), "")</f>
        <v/>
      </c>
      <c r="K1597" s="123" t="str">
        <f t="shared" si="475"/>
        <v/>
      </c>
      <c r="L1597" s="124" t="e">
        <f t="shared" si="471"/>
        <v>#VALUE!</v>
      </c>
      <c r="M1597" s="124" t="e">
        <f t="shared" si="472"/>
        <v>#VALUE!</v>
      </c>
      <c r="N1597" s="123" t="str">
        <f t="shared" si="476"/>
        <v/>
      </c>
      <c r="O1597" s="125" t="str">
        <f t="shared" si="477"/>
        <v/>
      </c>
      <c r="P1597" s="126" t="str">
        <f t="shared" si="478"/>
        <v/>
      </c>
      <c r="Q1597" s="126" t="str">
        <f t="shared" si="479"/>
        <v/>
      </c>
      <c r="R1597" s="122" t="str">
        <f t="shared" si="474"/>
        <v/>
      </c>
      <c r="S1597" s="127" t="e">
        <f t="shared" si="470"/>
        <v>#VALUE!</v>
      </c>
      <c r="T1597" s="128"/>
      <c r="U1597" s="128"/>
      <c r="V1597" s="129"/>
      <c r="W1597" s="128"/>
      <c r="X1597" s="128"/>
      <c r="Y1597" s="1"/>
      <c r="Z1597" s="129"/>
      <c r="AA1597" s="128"/>
      <c r="AB1597" s="128"/>
      <c r="AC1597" s="130"/>
      <c r="AD1597" s="130"/>
      <c r="AE1597" s="123" t="str">
        <f t="shared" si="473"/>
        <v/>
      </c>
      <c r="AF1597" s="113" t="str">
        <f t="shared" si="480"/>
        <v/>
      </c>
      <c r="AG1597" s="89" t="str">
        <f t="shared" si="462"/>
        <v/>
      </c>
      <c r="AH1597" s="89" t="str">
        <f t="shared" si="463"/>
        <v/>
      </c>
      <c r="AI1597" s="89" t="str">
        <f t="shared" si="464"/>
        <v/>
      </c>
      <c r="AJ1597" s="89" t="str">
        <f t="shared" si="481"/>
        <v/>
      </c>
      <c r="AK1597" s="89" t="str">
        <f t="shared" si="465"/>
        <v/>
      </c>
      <c r="AL1597" s="89">
        <f t="shared" si="469"/>
        <v>42.5</v>
      </c>
      <c r="AM1597" s="89" t="str">
        <f t="shared" si="466"/>
        <v/>
      </c>
      <c r="AN1597" s="89" t="str">
        <f t="shared" si="467"/>
        <v/>
      </c>
      <c r="AO1597" s="104" t="str">
        <f t="shared" si="468"/>
        <v/>
      </c>
    </row>
    <row r="1598" spans="1:41" thickBot="1" x14ac:dyDescent="0.5">
      <c r="A1598" s="82" t="str">
        <f>IF(ISBLANK(Schedule!A1598), "", Schedule!A1598)</f>
        <v/>
      </c>
      <c r="B1598" s="109" t="str">
        <f>IF(ISBLANK(Schedule!C1598), "", Schedule!C1598)</f>
        <v/>
      </c>
      <c r="C1598" s="109" t="str">
        <f>IF(ISBLANK(Schedule!D1598), "", Schedule!D1598)</f>
        <v/>
      </c>
      <c r="D1598" s="84" t="str">
        <f>IF(OR(ISBLANK(B1598), ISNA(VLOOKUP(B1598, 'Betting Lines'!$B$2:$F$1048576, MATCH("spread", 'Betting Lines'!$B$1:$J$1, 0), FALSE))), "", VLOOKUP(B1598, 'Betting Lines'!$B$2:$F$1048576, MATCH("spread", 'Betting Lines'!$B$1:$J$1, 0), FALSE))</f>
        <v/>
      </c>
      <c r="E1598" s="85" t="str">
        <f>_xlfn.IFNA(IF(ISBLANK(B1598),"",VLOOKUP(B1598,Elo!$A$2:$CA$1048576,MATCH(_xlfn.CONCAT("Week ", A1598),Elo!$A$1:$CA$1,0),FALSE)+G1598+H1598), "")</f>
        <v/>
      </c>
      <c r="F1598" s="85" t="str">
        <f>IFERROR(IF(ISBLANK(C1598),"",VLOOKUP(C1598,Elo!$A$2:$CA$1048576,MATCH(_xlfn.CONCAT("Week ",A1598),Elo!$A$1:$CA$1,0),FALSE)+I1598),IF(ISBLANK(Schedule!D1598),"", 1000))</f>
        <v/>
      </c>
      <c r="G1598" s="83" t="str">
        <f>_xlfn.IFNA(IF(ISBLANK(B1598),"",IF(VLOOKUP(Games!B1598,Schedule!$C$2:$G$1048576,MATCH("neutral_site",Schedule!$C$1:$G$1,0),FALSE),0,50)),"")</f>
        <v/>
      </c>
      <c r="H1598" s="83" t="e">
        <f>_xlfn.IFNA(IF(VLOOKUP(Games!B1598, 'Bye Weeks'!$A$2:$P$135, MATCH(Games!$A1598-1, 'Bye Weeks'!$A$1:$P$1, 0), FALSE)="Y", 25, 0), 0)</f>
        <v>#VALUE!</v>
      </c>
      <c r="I1598" s="112" t="e">
        <f>_xlfn.IFNA(IF(VLOOKUP(Games!C1598, 'Bye Weeks'!$A$2:$P$135, MATCH(Games!$A1598-1, 'Bye Weeks'!$A$1:$P$1, 0), FALSE)="Y", 25, 0), 0)</f>
        <v>#VALUE!</v>
      </c>
      <c r="J1598" s="122" t="str">
        <f>IFERROR(IFERROR(_xlfn.IFNA(IF(ISBLANK(B1598), "",IF(ABS(ROUND(Calc!O1598, 1))&gt;50,_xlfn.NUMBERVALUE(R1598),_xlfn.NUMBERVALUE(ROUND(Calc!O1598, 1)))), R1598), R1598), "")</f>
        <v/>
      </c>
      <c r="K1598" s="123" t="str">
        <f t="shared" si="475"/>
        <v/>
      </c>
      <c r="L1598" s="124" t="e">
        <f t="shared" si="471"/>
        <v>#VALUE!</v>
      </c>
      <c r="M1598" s="124" t="e">
        <f t="shared" si="472"/>
        <v>#VALUE!</v>
      </c>
      <c r="N1598" s="123" t="str">
        <f t="shared" si="476"/>
        <v/>
      </c>
      <c r="O1598" s="125" t="str">
        <f t="shared" si="477"/>
        <v/>
      </c>
      <c r="P1598" s="126" t="str">
        <f t="shared" si="478"/>
        <v/>
      </c>
      <c r="Q1598" s="126" t="str">
        <f t="shared" si="479"/>
        <v/>
      </c>
      <c r="R1598" s="122" t="str">
        <f t="shared" si="474"/>
        <v/>
      </c>
      <c r="S1598" s="127" t="e">
        <f t="shared" si="470"/>
        <v>#VALUE!</v>
      </c>
      <c r="T1598" s="128"/>
      <c r="U1598" s="128"/>
      <c r="V1598" s="129"/>
      <c r="W1598" s="128"/>
      <c r="X1598" s="128"/>
      <c r="Y1598" s="1"/>
      <c r="Z1598" s="129"/>
      <c r="AA1598" s="128"/>
      <c r="AB1598" s="128"/>
      <c r="AC1598" s="130"/>
      <c r="AD1598" s="130"/>
      <c r="AE1598" s="123" t="str">
        <f t="shared" si="473"/>
        <v/>
      </c>
      <c r="AF1598" s="113" t="str">
        <f t="shared" si="480"/>
        <v/>
      </c>
      <c r="AG1598" s="89" t="str">
        <f t="shared" si="462"/>
        <v/>
      </c>
      <c r="AH1598" s="89" t="str">
        <f t="shared" si="463"/>
        <v/>
      </c>
      <c r="AI1598" s="89" t="str">
        <f t="shared" si="464"/>
        <v/>
      </c>
      <c r="AJ1598" s="89" t="str">
        <f t="shared" si="481"/>
        <v/>
      </c>
      <c r="AK1598" s="89" t="str">
        <f t="shared" si="465"/>
        <v/>
      </c>
      <c r="AL1598" s="89">
        <f t="shared" si="469"/>
        <v>42.5</v>
      </c>
      <c r="AM1598" s="89" t="str">
        <f t="shared" si="466"/>
        <v/>
      </c>
      <c r="AN1598" s="89" t="str">
        <f t="shared" si="467"/>
        <v/>
      </c>
      <c r="AO1598" s="104" t="str">
        <f t="shared" si="468"/>
        <v/>
      </c>
    </row>
    <row r="1599" spans="1:41" thickBot="1" x14ac:dyDescent="0.5">
      <c r="A1599" s="82" t="str">
        <f>IF(ISBLANK(Schedule!A1599), "", Schedule!A1599)</f>
        <v/>
      </c>
      <c r="B1599" s="109" t="str">
        <f>IF(ISBLANK(Schedule!C1599), "", Schedule!C1599)</f>
        <v/>
      </c>
      <c r="C1599" s="109" t="str">
        <f>IF(ISBLANK(Schedule!D1599), "", Schedule!D1599)</f>
        <v/>
      </c>
      <c r="D1599" s="84" t="str">
        <f>IF(OR(ISBLANK(B1599), ISNA(VLOOKUP(B1599, 'Betting Lines'!$B$2:$F$1048576, MATCH("spread", 'Betting Lines'!$B$1:$J$1, 0), FALSE))), "", VLOOKUP(B1599, 'Betting Lines'!$B$2:$F$1048576, MATCH("spread", 'Betting Lines'!$B$1:$J$1, 0), FALSE))</f>
        <v/>
      </c>
      <c r="E1599" s="85" t="str">
        <f>_xlfn.IFNA(IF(ISBLANK(B1599),"",VLOOKUP(B1599,Elo!$A$2:$CA$1048576,MATCH(_xlfn.CONCAT("Week ", A1599),Elo!$A$1:$CA$1,0),FALSE)+G1599+H1599), "")</f>
        <v/>
      </c>
      <c r="F1599" s="85" t="str">
        <f>IFERROR(IF(ISBLANK(C1599),"",VLOOKUP(C1599,Elo!$A$2:$CA$1048576,MATCH(_xlfn.CONCAT("Week ",A1599),Elo!$A$1:$CA$1,0),FALSE)+I1599),IF(ISBLANK(Schedule!D1599),"", 1000))</f>
        <v/>
      </c>
      <c r="G1599" s="83" t="str">
        <f>_xlfn.IFNA(IF(ISBLANK(B1599),"",IF(VLOOKUP(Games!B1599,Schedule!$C$2:$G$1048576,MATCH("neutral_site",Schedule!$C$1:$G$1,0),FALSE),0,50)),"")</f>
        <v/>
      </c>
      <c r="H1599" s="83" t="e">
        <f>_xlfn.IFNA(IF(VLOOKUP(Games!B1599, 'Bye Weeks'!$A$2:$P$135, MATCH(Games!$A1599-1, 'Bye Weeks'!$A$1:$P$1, 0), FALSE)="Y", 25, 0), 0)</f>
        <v>#VALUE!</v>
      </c>
      <c r="I1599" s="112" t="e">
        <f>_xlfn.IFNA(IF(VLOOKUP(Games!C1599, 'Bye Weeks'!$A$2:$P$135, MATCH(Games!$A1599-1, 'Bye Weeks'!$A$1:$P$1, 0), FALSE)="Y", 25, 0), 0)</f>
        <v>#VALUE!</v>
      </c>
      <c r="J1599" s="122" t="str">
        <f>IFERROR(IFERROR(_xlfn.IFNA(IF(ISBLANK(B1599), "",IF(ABS(ROUND(Calc!O1599, 1))&gt;50,_xlfn.NUMBERVALUE(R1599),_xlfn.NUMBERVALUE(ROUND(Calc!O1599, 1)))), R1599), R1599), "")</f>
        <v/>
      </c>
      <c r="K1599" s="123" t="str">
        <f t="shared" si="475"/>
        <v/>
      </c>
      <c r="L1599" s="124" t="e">
        <f t="shared" si="471"/>
        <v>#VALUE!</v>
      </c>
      <c r="M1599" s="124" t="e">
        <f t="shared" si="472"/>
        <v>#VALUE!</v>
      </c>
      <c r="N1599" s="123" t="str">
        <f t="shared" si="476"/>
        <v/>
      </c>
      <c r="O1599" s="125" t="str">
        <f t="shared" si="477"/>
        <v/>
      </c>
      <c r="P1599" s="126" t="str">
        <f t="shared" si="478"/>
        <v/>
      </c>
      <c r="Q1599" s="126" t="str">
        <f t="shared" si="479"/>
        <v/>
      </c>
      <c r="R1599" s="122" t="str">
        <f t="shared" si="474"/>
        <v/>
      </c>
      <c r="S1599" s="127" t="e">
        <f t="shared" si="470"/>
        <v>#VALUE!</v>
      </c>
      <c r="T1599" s="128"/>
      <c r="U1599" s="128"/>
      <c r="V1599" s="129"/>
      <c r="W1599" s="128"/>
      <c r="X1599" s="128"/>
      <c r="Y1599" s="1"/>
      <c r="Z1599" s="129"/>
      <c r="AA1599" s="128"/>
      <c r="AB1599" s="128"/>
      <c r="AC1599" s="130"/>
      <c r="AD1599" s="130"/>
      <c r="AE1599" s="123" t="str">
        <f t="shared" si="473"/>
        <v/>
      </c>
      <c r="AF1599" s="113" t="str">
        <f t="shared" si="480"/>
        <v/>
      </c>
      <c r="AG1599" s="89" t="str">
        <f t="shared" si="462"/>
        <v/>
      </c>
      <c r="AH1599" s="89" t="str">
        <f t="shared" si="463"/>
        <v/>
      </c>
      <c r="AI1599" s="89" t="str">
        <f t="shared" si="464"/>
        <v/>
      </c>
      <c r="AJ1599" s="89" t="str">
        <f t="shared" si="481"/>
        <v/>
      </c>
      <c r="AK1599" s="89" t="str">
        <f t="shared" si="465"/>
        <v/>
      </c>
      <c r="AL1599" s="89">
        <f t="shared" si="469"/>
        <v>42.5</v>
      </c>
      <c r="AM1599" s="89" t="str">
        <f t="shared" si="466"/>
        <v/>
      </c>
      <c r="AN1599" s="89" t="str">
        <f t="shared" si="467"/>
        <v/>
      </c>
      <c r="AO1599" s="104" t="str">
        <f t="shared" si="468"/>
        <v/>
      </c>
    </row>
    <row r="1600" spans="1:41" thickBot="1" x14ac:dyDescent="0.5">
      <c r="A1600" s="82" t="str">
        <f>IF(ISBLANK(Schedule!A1600), "", Schedule!A1600)</f>
        <v/>
      </c>
      <c r="B1600" s="109" t="str">
        <f>IF(ISBLANK(Schedule!C1600), "", Schedule!C1600)</f>
        <v/>
      </c>
      <c r="C1600" s="109" t="str">
        <f>IF(ISBLANK(Schedule!D1600), "", Schedule!D1600)</f>
        <v/>
      </c>
      <c r="D1600" s="84" t="str">
        <f>IF(OR(ISBLANK(B1600), ISNA(VLOOKUP(B1600, 'Betting Lines'!$B$2:$F$1048576, MATCH("spread", 'Betting Lines'!$B$1:$J$1, 0), FALSE))), "", VLOOKUP(B1600, 'Betting Lines'!$B$2:$F$1048576, MATCH("spread", 'Betting Lines'!$B$1:$J$1, 0), FALSE))</f>
        <v/>
      </c>
      <c r="E1600" s="85" t="str">
        <f>_xlfn.IFNA(IF(ISBLANK(B1600),"",VLOOKUP(B1600,Elo!$A$2:$CA$1048576,MATCH(_xlfn.CONCAT("Week ", A1600),Elo!$A$1:$CA$1,0),FALSE)+G1600+H1600), "")</f>
        <v/>
      </c>
      <c r="F1600" s="85" t="str">
        <f>IFERROR(IF(ISBLANK(C1600),"",VLOOKUP(C1600,Elo!$A$2:$CA$1048576,MATCH(_xlfn.CONCAT("Week ",A1600),Elo!$A$1:$CA$1,0),FALSE)+I1600),IF(ISBLANK(Schedule!D1600),"", 1000))</f>
        <v/>
      </c>
      <c r="G1600" s="83" t="str">
        <f>_xlfn.IFNA(IF(ISBLANK(B1600),"",IF(VLOOKUP(Games!B1600,Schedule!$C$2:$G$1048576,MATCH("neutral_site",Schedule!$C$1:$G$1,0),FALSE),0,50)),"")</f>
        <v/>
      </c>
      <c r="H1600" s="83" t="e">
        <f>_xlfn.IFNA(IF(VLOOKUP(Games!B1600, 'Bye Weeks'!$A$2:$P$135, MATCH(Games!$A1600-1, 'Bye Weeks'!$A$1:$P$1, 0), FALSE)="Y", 25, 0), 0)</f>
        <v>#VALUE!</v>
      </c>
      <c r="I1600" s="112" t="e">
        <f>_xlfn.IFNA(IF(VLOOKUP(Games!C1600, 'Bye Weeks'!$A$2:$P$135, MATCH(Games!$A1600-1, 'Bye Weeks'!$A$1:$P$1, 0), FALSE)="Y", 25, 0), 0)</f>
        <v>#VALUE!</v>
      </c>
      <c r="J1600" s="122" t="str">
        <f>IFERROR(IFERROR(_xlfn.IFNA(IF(ISBLANK(B1600), "",IF(ABS(ROUND(Calc!O1600, 1))&gt;50,_xlfn.NUMBERVALUE(R1600),_xlfn.NUMBERVALUE(ROUND(Calc!O1600, 1)))), R1600), R1600), "")</f>
        <v/>
      </c>
      <c r="K1600" s="123" t="str">
        <f t="shared" si="475"/>
        <v/>
      </c>
      <c r="L1600" s="124" t="e">
        <f t="shared" si="471"/>
        <v>#VALUE!</v>
      </c>
      <c r="M1600" s="124" t="e">
        <f t="shared" si="472"/>
        <v>#VALUE!</v>
      </c>
      <c r="N1600" s="123" t="str">
        <f t="shared" si="476"/>
        <v/>
      </c>
      <c r="O1600" s="125" t="str">
        <f t="shared" si="477"/>
        <v/>
      </c>
      <c r="P1600" s="126" t="str">
        <f t="shared" si="478"/>
        <v/>
      </c>
      <c r="Q1600" s="126" t="str">
        <f t="shared" si="479"/>
        <v/>
      </c>
      <c r="R1600" s="122" t="str">
        <f t="shared" si="474"/>
        <v/>
      </c>
      <c r="S1600" s="127" t="e">
        <f t="shared" si="470"/>
        <v>#VALUE!</v>
      </c>
      <c r="T1600" s="128"/>
      <c r="U1600" s="128"/>
      <c r="V1600" s="129"/>
      <c r="W1600" s="128"/>
      <c r="X1600" s="128"/>
      <c r="Y1600" s="1"/>
      <c r="Z1600" s="129"/>
      <c r="AA1600" s="128"/>
      <c r="AB1600" s="128"/>
      <c r="AC1600" s="130"/>
      <c r="AD1600" s="130"/>
      <c r="AE1600" s="123" t="str">
        <f t="shared" si="473"/>
        <v/>
      </c>
      <c r="AF1600" s="113" t="str">
        <f t="shared" si="480"/>
        <v/>
      </c>
      <c r="AG1600" s="89" t="str">
        <f t="shared" si="462"/>
        <v/>
      </c>
      <c r="AH1600" s="89" t="str">
        <f t="shared" si="463"/>
        <v/>
      </c>
      <c r="AI1600" s="89" t="str">
        <f t="shared" si="464"/>
        <v/>
      </c>
      <c r="AJ1600" s="89" t="str">
        <f t="shared" si="481"/>
        <v/>
      </c>
      <c r="AK1600" s="89" t="str">
        <f t="shared" si="465"/>
        <v/>
      </c>
      <c r="AL1600" s="89">
        <f t="shared" si="469"/>
        <v>42.5</v>
      </c>
      <c r="AM1600" s="89" t="str">
        <f t="shared" si="466"/>
        <v/>
      </c>
      <c r="AN1600" s="89" t="str">
        <f t="shared" si="467"/>
        <v/>
      </c>
      <c r="AO1600" s="104" t="str">
        <f t="shared" si="468"/>
        <v/>
      </c>
    </row>
    <row r="1601" spans="1:41" thickBot="1" x14ac:dyDescent="0.5">
      <c r="A1601" s="82" t="str">
        <f>IF(ISBLANK(Schedule!A1601), "", Schedule!A1601)</f>
        <v/>
      </c>
      <c r="B1601" s="109" t="str">
        <f>IF(ISBLANK(Schedule!C1601), "", Schedule!C1601)</f>
        <v/>
      </c>
      <c r="C1601" s="109" t="str">
        <f>IF(ISBLANK(Schedule!D1601), "", Schedule!D1601)</f>
        <v/>
      </c>
      <c r="D1601" s="84" t="str">
        <f>IF(OR(ISBLANK(B1601), ISNA(VLOOKUP(B1601, 'Betting Lines'!$B$2:$F$1048576, MATCH("spread", 'Betting Lines'!$B$1:$J$1, 0), FALSE))), "", VLOOKUP(B1601, 'Betting Lines'!$B$2:$F$1048576, MATCH("spread", 'Betting Lines'!$B$1:$J$1, 0), FALSE))</f>
        <v/>
      </c>
      <c r="E1601" s="85" t="str">
        <f>_xlfn.IFNA(IF(ISBLANK(B1601),"",VLOOKUP(B1601,Elo!$A$2:$CA$1048576,MATCH(_xlfn.CONCAT("Week ", A1601),Elo!$A$1:$CA$1,0),FALSE)+G1601+H1601), "")</f>
        <v/>
      </c>
      <c r="F1601" s="85" t="str">
        <f>IFERROR(IF(ISBLANK(C1601),"",VLOOKUP(C1601,Elo!$A$2:$CA$1048576,MATCH(_xlfn.CONCAT("Week ",A1601),Elo!$A$1:$CA$1,0),FALSE)+I1601),IF(ISBLANK(Schedule!D1601),"", 1000))</f>
        <v/>
      </c>
      <c r="G1601" s="83" t="str">
        <f>_xlfn.IFNA(IF(ISBLANK(B1601),"",IF(VLOOKUP(Games!B1601,Schedule!$C$2:$G$1048576,MATCH("neutral_site",Schedule!$C$1:$G$1,0),FALSE),0,50)),"")</f>
        <v/>
      </c>
      <c r="H1601" s="83" t="e">
        <f>_xlfn.IFNA(IF(VLOOKUP(Games!B1601, 'Bye Weeks'!$A$2:$P$135, MATCH(Games!$A1601-1, 'Bye Weeks'!$A$1:$P$1, 0), FALSE)="Y", 25, 0), 0)</f>
        <v>#VALUE!</v>
      </c>
      <c r="I1601" s="112" t="e">
        <f>_xlfn.IFNA(IF(VLOOKUP(Games!C1601, 'Bye Weeks'!$A$2:$P$135, MATCH(Games!$A1601-1, 'Bye Weeks'!$A$1:$P$1, 0), FALSE)="Y", 25, 0), 0)</f>
        <v>#VALUE!</v>
      </c>
      <c r="J1601" s="122" t="str">
        <f>IFERROR(IFERROR(_xlfn.IFNA(IF(ISBLANK(B1601), "",IF(ABS(ROUND(Calc!O1601, 1))&gt;50,_xlfn.NUMBERVALUE(R1601),_xlfn.NUMBERVALUE(ROUND(Calc!O1601, 1)))), R1601), R1601), "")</f>
        <v/>
      </c>
      <c r="K1601" s="123" t="str">
        <f t="shared" si="475"/>
        <v/>
      </c>
      <c r="L1601" s="124" t="e">
        <f t="shared" si="471"/>
        <v>#VALUE!</v>
      </c>
      <c r="M1601" s="124" t="e">
        <f t="shared" si="472"/>
        <v>#VALUE!</v>
      </c>
      <c r="N1601" s="123" t="str">
        <f t="shared" si="476"/>
        <v/>
      </c>
      <c r="O1601" s="125" t="str">
        <f t="shared" si="477"/>
        <v/>
      </c>
      <c r="P1601" s="126" t="str">
        <f t="shared" si="478"/>
        <v/>
      </c>
      <c r="Q1601" s="126" t="str">
        <f t="shared" si="479"/>
        <v/>
      </c>
      <c r="R1601" s="122" t="str">
        <f t="shared" si="474"/>
        <v/>
      </c>
      <c r="S1601" s="127" t="e">
        <f t="shared" si="470"/>
        <v>#VALUE!</v>
      </c>
      <c r="T1601" s="128"/>
      <c r="U1601" s="128"/>
      <c r="V1601" s="129"/>
      <c r="W1601" s="128"/>
      <c r="X1601" s="128"/>
      <c r="Y1601" s="1"/>
      <c r="Z1601" s="129"/>
      <c r="AA1601" s="128"/>
      <c r="AB1601" s="128"/>
      <c r="AC1601" s="130"/>
      <c r="AD1601" s="130"/>
      <c r="AE1601" s="123" t="str">
        <f t="shared" si="473"/>
        <v/>
      </c>
      <c r="AF1601" s="113" t="str">
        <f t="shared" si="480"/>
        <v/>
      </c>
      <c r="AG1601" s="89" t="str">
        <f t="shared" si="462"/>
        <v/>
      </c>
      <c r="AH1601" s="89" t="str">
        <f t="shared" si="463"/>
        <v/>
      </c>
      <c r="AI1601" s="89" t="str">
        <f t="shared" si="464"/>
        <v/>
      </c>
      <c r="AJ1601" s="89" t="str">
        <f t="shared" si="481"/>
        <v/>
      </c>
      <c r="AK1601" s="89" t="str">
        <f t="shared" si="465"/>
        <v/>
      </c>
      <c r="AL1601" s="89">
        <f t="shared" si="469"/>
        <v>42.5</v>
      </c>
      <c r="AM1601" s="89" t="str">
        <f t="shared" si="466"/>
        <v/>
      </c>
      <c r="AN1601" s="89" t="str">
        <f t="shared" si="467"/>
        <v/>
      </c>
      <c r="AO1601" s="104" t="str">
        <f t="shared" si="468"/>
        <v/>
      </c>
    </row>
    <row r="1602" spans="1:41" thickBot="1" x14ac:dyDescent="0.5">
      <c r="A1602" s="82" t="str">
        <f>IF(ISBLANK(Schedule!A1602), "", Schedule!A1602)</f>
        <v/>
      </c>
      <c r="B1602" s="109" t="str">
        <f>IF(ISBLANK(Schedule!C1602), "", Schedule!C1602)</f>
        <v/>
      </c>
      <c r="C1602" s="109" t="str">
        <f>IF(ISBLANK(Schedule!D1602), "", Schedule!D1602)</f>
        <v/>
      </c>
      <c r="D1602" s="84" t="str">
        <f>IF(OR(ISBLANK(B1602), ISNA(VLOOKUP(B1602, 'Betting Lines'!$B$2:$F$1048576, MATCH("spread", 'Betting Lines'!$B$1:$J$1, 0), FALSE))), "", VLOOKUP(B1602, 'Betting Lines'!$B$2:$F$1048576, MATCH("spread", 'Betting Lines'!$B$1:$J$1, 0), FALSE))</f>
        <v/>
      </c>
      <c r="E1602" s="85" t="str">
        <f>_xlfn.IFNA(IF(ISBLANK(B1602),"",VLOOKUP(B1602,Elo!$A$2:$CA$1048576,MATCH(_xlfn.CONCAT("Week ", A1602),Elo!$A$1:$CA$1,0),FALSE)+G1602+H1602), "")</f>
        <v/>
      </c>
      <c r="F1602" s="85" t="str">
        <f>IFERROR(IF(ISBLANK(C1602),"",VLOOKUP(C1602,Elo!$A$2:$CA$1048576,MATCH(_xlfn.CONCAT("Week ",A1602),Elo!$A$1:$CA$1,0),FALSE)+I1602),IF(ISBLANK(Schedule!D1602),"", 1000))</f>
        <v/>
      </c>
      <c r="G1602" s="83" t="str">
        <f>_xlfn.IFNA(IF(ISBLANK(B1602),"",IF(VLOOKUP(Games!B1602,Schedule!$C$2:$G$1048576,MATCH("neutral_site",Schedule!$C$1:$G$1,0),FALSE),0,50)),"")</f>
        <v/>
      </c>
      <c r="H1602" s="83" t="e">
        <f>_xlfn.IFNA(IF(VLOOKUP(Games!B1602, 'Bye Weeks'!$A$2:$P$135, MATCH(Games!$A1602-1, 'Bye Weeks'!$A$1:$P$1, 0), FALSE)="Y", 25, 0), 0)</f>
        <v>#VALUE!</v>
      </c>
      <c r="I1602" s="112" t="e">
        <f>_xlfn.IFNA(IF(VLOOKUP(Games!C1602, 'Bye Weeks'!$A$2:$P$135, MATCH(Games!$A1602-1, 'Bye Weeks'!$A$1:$P$1, 0), FALSE)="Y", 25, 0), 0)</f>
        <v>#VALUE!</v>
      </c>
      <c r="J1602" s="122" t="str">
        <f>IFERROR(IFERROR(_xlfn.IFNA(IF(ISBLANK(B1602), "",IF(ABS(ROUND(Calc!O1602, 1))&gt;50,_xlfn.NUMBERVALUE(R1602),_xlfn.NUMBERVALUE(ROUND(Calc!O1602, 1)))), R1602), R1602), "")</f>
        <v/>
      </c>
      <c r="K1602" s="123" t="str">
        <f t="shared" si="475"/>
        <v/>
      </c>
      <c r="L1602" s="124" t="e">
        <f t="shared" si="471"/>
        <v>#VALUE!</v>
      </c>
      <c r="M1602" s="124" t="e">
        <f t="shared" si="472"/>
        <v>#VALUE!</v>
      </c>
      <c r="N1602" s="123" t="str">
        <f t="shared" si="476"/>
        <v/>
      </c>
      <c r="O1602" s="125" t="str">
        <f t="shared" si="477"/>
        <v/>
      </c>
      <c r="P1602" s="126" t="str">
        <f t="shared" si="478"/>
        <v/>
      </c>
      <c r="Q1602" s="126" t="str">
        <f t="shared" si="479"/>
        <v/>
      </c>
      <c r="R1602" s="122" t="str">
        <f t="shared" si="474"/>
        <v/>
      </c>
      <c r="S1602" s="127" t="e">
        <f t="shared" si="470"/>
        <v>#VALUE!</v>
      </c>
      <c r="T1602" s="128"/>
      <c r="U1602" s="128"/>
      <c r="V1602" s="129"/>
      <c r="W1602" s="128"/>
      <c r="X1602" s="128"/>
      <c r="Y1602" s="1"/>
      <c r="Z1602" s="129"/>
      <c r="AA1602" s="128"/>
      <c r="AB1602" s="128"/>
      <c r="AC1602" s="130"/>
      <c r="AD1602" s="130"/>
      <c r="AE1602" s="123" t="str">
        <f t="shared" si="473"/>
        <v/>
      </c>
      <c r="AF1602" s="113" t="str">
        <f t="shared" si="480"/>
        <v/>
      </c>
      <c r="AG1602" s="89" t="str">
        <f t="shared" si="462"/>
        <v/>
      </c>
      <c r="AH1602" s="89" t="str">
        <f t="shared" si="463"/>
        <v/>
      </c>
      <c r="AI1602" s="89" t="str">
        <f t="shared" si="464"/>
        <v/>
      </c>
      <c r="AJ1602" s="89" t="str">
        <f t="shared" si="481"/>
        <v/>
      </c>
      <c r="AK1602" s="89" t="str">
        <f t="shared" si="465"/>
        <v/>
      </c>
      <c r="AL1602" s="89">
        <f t="shared" si="469"/>
        <v>42.5</v>
      </c>
      <c r="AM1602" s="89" t="str">
        <f t="shared" si="466"/>
        <v/>
      </c>
      <c r="AN1602" s="89" t="str">
        <f t="shared" si="467"/>
        <v/>
      </c>
      <c r="AO1602" s="104" t="str">
        <f t="shared" si="468"/>
        <v/>
      </c>
    </row>
    <row r="1603" spans="1:41" thickBot="1" x14ac:dyDescent="0.5">
      <c r="A1603" s="82" t="str">
        <f>IF(ISBLANK(Schedule!A1603), "", Schedule!A1603)</f>
        <v/>
      </c>
      <c r="B1603" s="109" t="str">
        <f>IF(ISBLANK(Schedule!C1603), "", Schedule!C1603)</f>
        <v/>
      </c>
      <c r="C1603" s="109" t="str">
        <f>IF(ISBLANK(Schedule!D1603), "", Schedule!D1603)</f>
        <v/>
      </c>
      <c r="D1603" s="84" t="str">
        <f>IF(OR(ISBLANK(B1603), ISNA(VLOOKUP(B1603, 'Betting Lines'!$B$2:$F$1048576, MATCH("spread", 'Betting Lines'!$B$1:$J$1, 0), FALSE))), "", VLOOKUP(B1603, 'Betting Lines'!$B$2:$F$1048576, MATCH("spread", 'Betting Lines'!$B$1:$J$1, 0), FALSE))</f>
        <v/>
      </c>
      <c r="E1603" s="85" t="str">
        <f>_xlfn.IFNA(IF(ISBLANK(B1603),"",VLOOKUP(B1603,Elo!$A$2:$CA$1048576,MATCH(_xlfn.CONCAT("Week ", A1603),Elo!$A$1:$CA$1,0),FALSE)+G1603+H1603), "")</f>
        <v/>
      </c>
      <c r="F1603" s="85" t="str">
        <f>IFERROR(IF(ISBLANK(C1603),"",VLOOKUP(C1603,Elo!$A$2:$CA$1048576,MATCH(_xlfn.CONCAT("Week ",A1603),Elo!$A$1:$CA$1,0),FALSE)+I1603),IF(ISBLANK(Schedule!D1603),"", 1000))</f>
        <v/>
      </c>
      <c r="G1603" s="83" t="str">
        <f>_xlfn.IFNA(IF(ISBLANK(B1603),"",IF(VLOOKUP(Games!B1603,Schedule!$C$2:$G$1048576,MATCH("neutral_site",Schedule!$C$1:$G$1,0),FALSE),0,50)),"")</f>
        <v/>
      </c>
      <c r="H1603" s="83" t="e">
        <f>_xlfn.IFNA(IF(VLOOKUP(Games!B1603, 'Bye Weeks'!$A$2:$P$135, MATCH(Games!$A1603-1, 'Bye Weeks'!$A$1:$P$1, 0), FALSE)="Y", 25, 0), 0)</f>
        <v>#VALUE!</v>
      </c>
      <c r="I1603" s="112" t="e">
        <f>_xlfn.IFNA(IF(VLOOKUP(Games!C1603, 'Bye Weeks'!$A$2:$P$135, MATCH(Games!$A1603-1, 'Bye Weeks'!$A$1:$P$1, 0), FALSE)="Y", 25, 0), 0)</f>
        <v>#VALUE!</v>
      </c>
      <c r="J1603" s="122" t="str">
        <f>IFERROR(IFERROR(_xlfn.IFNA(IF(ISBLANK(B1603), "",IF(ABS(ROUND(Calc!O1603, 1))&gt;50,_xlfn.NUMBERVALUE(R1603),_xlfn.NUMBERVALUE(ROUND(Calc!O1603, 1)))), R1603), R1603), "")</f>
        <v/>
      </c>
      <c r="K1603" s="123" t="str">
        <f t="shared" si="475"/>
        <v/>
      </c>
      <c r="L1603" s="124" t="e">
        <f t="shared" si="471"/>
        <v>#VALUE!</v>
      </c>
      <c r="M1603" s="124" t="e">
        <f t="shared" si="472"/>
        <v>#VALUE!</v>
      </c>
      <c r="N1603" s="123" t="str">
        <f t="shared" si="476"/>
        <v/>
      </c>
      <c r="O1603" s="125" t="str">
        <f t="shared" si="477"/>
        <v/>
      </c>
      <c r="P1603" s="126" t="str">
        <f t="shared" si="478"/>
        <v/>
      </c>
      <c r="Q1603" s="126" t="str">
        <f t="shared" si="479"/>
        <v/>
      </c>
      <c r="R1603" s="122" t="str">
        <f t="shared" si="474"/>
        <v/>
      </c>
      <c r="S1603" s="127" t="e">
        <f t="shared" si="470"/>
        <v>#VALUE!</v>
      </c>
      <c r="T1603" s="128"/>
      <c r="U1603" s="128"/>
      <c r="V1603" s="129"/>
      <c r="W1603" s="128"/>
      <c r="X1603" s="128"/>
      <c r="Y1603" s="1"/>
      <c r="Z1603" s="129"/>
      <c r="AA1603" s="128"/>
      <c r="AB1603" s="128"/>
      <c r="AC1603" s="130"/>
      <c r="AD1603" s="130"/>
      <c r="AE1603" s="123" t="str">
        <f t="shared" si="473"/>
        <v/>
      </c>
      <c r="AF1603" s="113" t="str">
        <f t="shared" si="480"/>
        <v/>
      </c>
      <c r="AG1603" s="89" t="str">
        <f t="shared" ref="AG1603:AG1666" si="482">IF(ISBLANK(AC1603), "", IF(AE1603=B1603, E1603-G1603-H1603, IF(AE1603=C1603, F1603-I1603, "NA")))</f>
        <v/>
      </c>
      <c r="AH1603" s="89" t="str">
        <f t="shared" ref="AH1603:AH1666" si="483">IF(ISBLANK(AC1603), "", IF(AE1603=B1603, F1603-I1603, IF(AE1603=C1603, E1603-G1603-H1603, "NA")))</f>
        <v/>
      </c>
      <c r="AI1603" s="89" t="str">
        <f t="shared" ref="AI1603:AI1666" si="484">IF(ISBLANK(AC1603), "",AG1603-AH1603)</f>
        <v/>
      </c>
      <c r="AJ1603" s="89" t="str">
        <f t="shared" si="481"/>
        <v/>
      </c>
      <c r="AK1603" s="89" t="str">
        <f t="shared" ref="AK1603:AK1666" si="485">IFERROR(1-IF(AE1603=B1603, L1603, IF(AE1603=C1603, M1603, "")), "")</f>
        <v/>
      </c>
      <c r="AL1603" s="89">
        <f t="shared" si="469"/>
        <v>42.5</v>
      </c>
      <c r="AM1603" s="89" t="str">
        <f t="shared" ref="AM1603:AM1666" si="486">IFERROR(AJ1603*AK1603*AL1603, "")</f>
        <v/>
      </c>
      <c r="AN1603" s="89" t="str">
        <f t="shared" ref="AN1603:AN1666" si="487">IF(ISBLANK(AC1603), AG1603, IF(C1603=AE1603, AH1603-AM1603, IF(B1603=AE1603, AG1603+AM1603)))</f>
        <v/>
      </c>
      <c r="AO1603" s="104" t="str">
        <f t="shared" ref="AO1603:AO1666" si="488">IF(ISBLANK(AC1603), AG1603, IF(B1603=AE1603, AH1603-AM1603, IF(C1603=AE1603, AG1603+AM1603)))</f>
        <v/>
      </c>
    </row>
    <row r="1604" spans="1:41" thickBot="1" x14ac:dyDescent="0.5">
      <c r="A1604" s="82" t="str">
        <f>IF(ISBLANK(Schedule!A1604), "", Schedule!A1604)</f>
        <v/>
      </c>
      <c r="B1604" s="109" t="str">
        <f>IF(ISBLANK(Schedule!C1604), "", Schedule!C1604)</f>
        <v/>
      </c>
      <c r="C1604" s="109" t="str">
        <f>IF(ISBLANK(Schedule!D1604), "", Schedule!D1604)</f>
        <v/>
      </c>
      <c r="D1604" s="84" t="str">
        <f>IF(OR(ISBLANK(B1604), ISNA(VLOOKUP(B1604, 'Betting Lines'!$B$2:$F$1048576, MATCH("spread", 'Betting Lines'!$B$1:$J$1, 0), FALSE))), "", VLOOKUP(B1604, 'Betting Lines'!$B$2:$F$1048576, MATCH("spread", 'Betting Lines'!$B$1:$J$1, 0), FALSE))</f>
        <v/>
      </c>
      <c r="E1604" s="85" t="str">
        <f>_xlfn.IFNA(IF(ISBLANK(B1604),"",VLOOKUP(B1604,Elo!$A$2:$CA$1048576,MATCH(_xlfn.CONCAT("Week ", A1604),Elo!$A$1:$CA$1,0),FALSE)+G1604+H1604), "")</f>
        <v/>
      </c>
      <c r="F1604" s="85" t="str">
        <f>IFERROR(IF(ISBLANK(C1604),"",VLOOKUP(C1604,Elo!$A$2:$CA$1048576,MATCH(_xlfn.CONCAT("Week ",A1604),Elo!$A$1:$CA$1,0),FALSE)+I1604),IF(ISBLANK(Schedule!D1604),"", 1000))</f>
        <v/>
      </c>
      <c r="G1604" s="83" t="str">
        <f>_xlfn.IFNA(IF(ISBLANK(B1604),"",IF(VLOOKUP(Games!B1604,Schedule!$C$2:$G$1048576,MATCH("neutral_site",Schedule!$C$1:$G$1,0),FALSE),0,50)),"")</f>
        <v/>
      </c>
      <c r="H1604" s="83" t="e">
        <f>_xlfn.IFNA(IF(VLOOKUP(Games!B1604, 'Bye Weeks'!$A$2:$P$135, MATCH(Games!$A1604-1, 'Bye Weeks'!$A$1:$P$1, 0), FALSE)="Y", 25, 0), 0)</f>
        <v>#VALUE!</v>
      </c>
      <c r="I1604" s="112" t="e">
        <f>_xlfn.IFNA(IF(VLOOKUP(Games!C1604, 'Bye Weeks'!$A$2:$P$135, MATCH(Games!$A1604-1, 'Bye Weeks'!$A$1:$P$1, 0), FALSE)="Y", 25, 0), 0)</f>
        <v>#VALUE!</v>
      </c>
      <c r="J1604" s="122" t="str">
        <f>IFERROR(IFERROR(_xlfn.IFNA(IF(ISBLANK(B1604), "",IF(ABS(ROUND(Calc!O1604, 1))&gt;50,_xlfn.NUMBERVALUE(R1604),_xlfn.NUMBERVALUE(ROUND(Calc!O1604, 1)))), R1604), R1604), "")</f>
        <v/>
      </c>
      <c r="K1604" s="123" t="str">
        <f t="shared" si="475"/>
        <v/>
      </c>
      <c r="L1604" s="124" t="e">
        <f t="shared" si="471"/>
        <v>#VALUE!</v>
      </c>
      <c r="M1604" s="124" t="e">
        <f t="shared" si="472"/>
        <v>#VALUE!</v>
      </c>
      <c r="N1604" s="123" t="str">
        <f t="shared" si="476"/>
        <v/>
      </c>
      <c r="O1604" s="125" t="str">
        <f t="shared" si="477"/>
        <v/>
      </c>
      <c r="P1604" s="126" t="str">
        <f t="shared" si="478"/>
        <v/>
      </c>
      <c r="Q1604" s="126" t="str">
        <f t="shared" si="479"/>
        <v/>
      </c>
      <c r="R1604" s="122" t="str">
        <f t="shared" si="474"/>
        <v/>
      </c>
      <c r="S1604" s="127" t="e">
        <f t="shared" si="470"/>
        <v>#VALUE!</v>
      </c>
      <c r="T1604" s="128"/>
      <c r="U1604" s="128"/>
      <c r="V1604" s="129"/>
      <c r="W1604" s="128"/>
      <c r="X1604" s="128"/>
      <c r="Y1604" s="1"/>
      <c r="Z1604" s="129"/>
      <c r="AA1604" s="128"/>
      <c r="AB1604" s="128"/>
      <c r="AC1604" s="130"/>
      <c r="AD1604" s="130"/>
      <c r="AE1604" s="123" t="str">
        <f t="shared" si="473"/>
        <v/>
      </c>
      <c r="AF1604" s="113" t="str">
        <f t="shared" si="480"/>
        <v/>
      </c>
      <c r="AG1604" s="89" t="str">
        <f t="shared" si="482"/>
        <v/>
      </c>
      <c r="AH1604" s="89" t="str">
        <f t="shared" si="483"/>
        <v/>
      </c>
      <c r="AI1604" s="89" t="str">
        <f t="shared" si="484"/>
        <v/>
      </c>
      <c r="AJ1604" s="89" t="str">
        <f t="shared" si="481"/>
        <v/>
      </c>
      <c r="AK1604" s="89" t="str">
        <f t="shared" si="485"/>
        <v/>
      </c>
      <c r="AL1604" s="89">
        <f t="shared" ref="AL1604:AL1667" si="489">IF(A1604&lt;10, IF(A1604=A1603, AL1603, AL1603-0.25), IF(A1604=A1603, AL1603, AL1603))</f>
        <v>42.5</v>
      </c>
      <c r="AM1604" s="89" t="str">
        <f t="shared" si="486"/>
        <v/>
      </c>
      <c r="AN1604" s="89" t="str">
        <f t="shared" si="487"/>
        <v/>
      </c>
      <c r="AO1604" s="104" t="str">
        <f t="shared" si="488"/>
        <v/>
      </c>
    </row>
    <row r="1605" spans="1:41" thickBot="1" x14ac:dyDescent="0.5">
      <c r="A1605" s="82" t="str">
        <f>IF(ISBLANK(Schedule!A1605), "", Schedule!A1605)</f>
        <v/>
      </c>
      <c r="B1605" s="109" t="str">
        <f>IF(ISBLANK(Schedule!C1605), "", Schedule!C1605)</f>
        <v/>
      </c>
      <c r="C1605" s="109" t="str">
        <f>IF(ISBLANK(Schedule!D1605), "", Schedule!D1605)</f>
        <v/>
      </c>
      <c r="D1605" s="84" t="str">
        <f>IF(OR(ISBLANK(B1605), ISNA(VLOOKUP(B1605, 'Betting Lines'!$B$2:$F$1048576, MATCH("spread", 'Betting Lines'!$B$1:$J$1, 0), FALSE))), "", VLOOKUP(B1605, 'Betting Lines'!$B$2:$F$1048576, MATCH("spread", 'Betting Lines'!$B$1:$J$1, 0), FALSE))</f>
        <v/>
      </c>
      <c r="E1605" s="85" t="str">
        <f>_xlfn.IFNA(IF(ISBLANK(B1605),"",VLOOKUP(B1605,Elo!$A$2:$CA$1048576,MATCH(_xlfn.CONCAT("Week ", A1605),Elo!$A$1:$CA$1,0),FALSE)+G1605+H1605), "")</f>
        <v/>
      </c>
      <c r="F1605" s="85" t="str">
        <f>IFERROR(IF(ISBLANK(C1605),"",VLOOKUP(C1605,Elo!$A$2:$CA$1048576,MATCH(_xlfn.CONCAT("Week ",A1605),Elo!$A$1:$CA$1,0),FALSE)+I1605),IF(ISBLANK(Schedule!D1605),"", 1000))</f>
        <v/>
      </c>
      <c r="G1605" s="83" t="str">
        <f>_xlfn.IFNA(IF(ISBLANK(B1605),"",IF(VLOOKUP(Games!B1605,Schedule!$C$2:$G$1048576,MATCH("neutral_site",Schedule!$C$1:$G$1,0),FALSE),0,50)),"")</f>
        <v/>
      </c>
      <c r="H1605" s="83" t="e">
        <f>_xlfn.IFNA(IF(VLOOKUP(Games!B1605, 'Bye Weeks'!$A$2:$P$135, MATCH(Games!$A1605-1, 'Bye Weeks'!$A$1:$P$1, 0), FALSE)="Y", 25, 0), 0)</f>
        <v>#VALUE!</v>
      </c>
      <c r="I1605" s="112" t="e">
        <f>_xlfn.IFNA(IF(VLOOKUP(Games!C1605, 'Bye Weeks'!$A$2:$P$135, MATCH(Games!$A1605-1, 'Bye Weeks'!$A$1:$P$1, 0), FALSE)="Y", 25, 0), 0)</f>
        <v>#VALUE!</v>
      </c>
      <c r="J1605" s="122" t="str">
        <f>IFERROR(IFERROR(_xlfn.IFNA(IF(ISBLANK(B1605), "",IF(ABS(ROUND(Calc!O1605, 1))&gt;50,_xlfn.NUMBERVALUE(R1605),_xlfn.NUMBERVALUE(ROUND(Calc!O1605, 1)))), R1605), R1605), "")</f>
        <v/>
      </c>
      <c r="K1605" s="123" t="str">
        <f t="shared" si="475"/>
        <v/>
      </c>
      <c r="L1605" s="124" t="e">
        <f t="shared" si="471"/>
        <v>#VALUE!</v>
      </c>
      <c r="M1605" s="124" t="e">
        <f t="shared" si="472"/>
        <v>#VALUE!</v>
      </c>
      <c r="N1605" s="123" t="str">
        <f t="shared" si="476"/>
        <v/>
      </c>
      <c r="O1605" s="125" t="str">
        <f t="shared" si="477"/>
        <v/>
      </c>
      <c r="P1605" s="126" t="str">
        <f t="shared" si="478"/>
        <v/>
      </c>
      <c r="Q1605" s="126" t="str">
        <f t="shared" si="479"/>
        <v/>
      </c>
      <c r="R1605" s="122" t="str">
        <f t="shared" si="474"/>
        <v/>
      </c>
      <c r="S1605" s="127" t="e">
        <f t="shared" si="470"/>
        <v>#VALUE!</v>
      </c>
      <c r="T1605" s="128"/>
      <c r="U1605" s="128"/>
      <c r="V1605" s="129"/>
      <c r="W1605" s="128"/>
      <c r="X1605" s="128"/>
      <c r="Y1605" s="1"/>
      <c r="Z1605" s="129"/>
      <c r="AA1605" s="128"/>
      <c r="AB1605" s="128"/>
      <c r="AC1605" s="130"/>
      <c r="AD1605" s="130"/>
      <c r="AE1605" s="123" t="str">
        <f t="shared" si="473"/>
        <v/>
      </c>
      <c r="AF1605" s="113" t="str">
        <f t="shared" si="480"/>
        <v/>
      </c>
      <c r="AG1605" s="89" t="str">
        <f t="shared" si="482"/>
        <v/>
      </c>
      <c r="AH1605" s="89" t="str">
        <f t="shared" si="483"/>
        <v/>
      </c>
      <c r="AI1605" s="89" t="str">
        <f t="shared" si="484"/>
        <v/>
      </c>
      <c r="AJ1605" s="89" t="str">
        <f t="shared" si="481"/>
        <v/>
      </c>
      <c r="AK1605" s="89" t="str">
        <f t="shared" si="485"/>
        <v/>
      </c>
      <c r="AL1605" s="89">
        <f t="shared" si="489"/>
        <v>42.5</v>
      </c>
      <c r="AM1605" s="89" t="str">
        <f t="shared" si="486"/>
        <v/>
      </c>
      <c r="AN1605" s="89" t="str">
        <f t="shared" si="487"/>
        <v/>
      </c>
      <c r="AO1605" s="104" t="str">
        <f t="shared" si="488"/>
        <v/>
      </c>
    </row>
    <row r="1606" spans="1:41" thickBot="1" x14ac:dyDescent="0.5">
      <c r="A1606" s="82" t="str">
        <f>IF(ISBLANK(Schedule!A1606), "", Schedule!A1606)</f>
        <v/>
      </c>
      <c r="B1606" s="109" t="str">
        <f>IF(ISBLANK(Schedule!C1606), "", Schedule!C1606)</f>
        <v/>
      </c>
      <c r="C1606" s="109" t="str">
        <f>IF(ISBLANK(Schedule!D1606), "", Schedule!D1606)</f>
        <v/>
      </c>
      <c r="D1606" s="84" t="str">
        <f>IF(OR(ISBLANK(B1606), ISNA(VLOOKUP(B1606, 'Betting Lines'!$B$2:$F$1048576, MATCH("spread", 'Betting Lines'!$B$1:$J$1, 0), FALSE))), "", VLOOKUP(B1606, 'Betting Lines'!$B$2:$F$1048576, MATCH("spread", 'Betting Lines'!$B$1:$J$1, 0), FALSE))</f>
        <v/>
      </c>
      <c r="E1606" s="85" t="str">
        <f>_xlfn.IFNA(IF(ISBLANK(B1606),"",VLOOKUP(B1606,Elo!$A$2:$CA$1048576,MATCH(_xlfn.CONCAT("Week ", A1606),Elo!$A$1:$CA$1,0),FALSE)+G1606+H1606), "")</f>
        <v/>
      </c>
      <c r="F1606" s="85" t="str">
        <f>IFERROR(IF(ISBLANK(C1606),"",VLOOKUP(C1606,Elo!$A$2:$CA$1048576,MATCH(_xlfn.CONCAT("Week ",A1606),Elo!$A$1:$CA$1,0),FALSE)+I1606),IF(ISBLANK(Schedule!D1606),"", 1000))</f>
        <v/>
      </c>
      <c r="G1606" s="83" t="str">
        <f>_xlfn.IFNA(IF(ISBLANK(B1606),"",IF(VLOOKUP(Games!B1606,Schedule!$C$2:$G$1048576,MATCH("neutral_site",Schedule!$C$1:$G$1,0),FALSE),0,50)),"")</f>
        <v/>
      </c>
      <c r="H1606" s="83" t="e">
        <f>_xlfn.IFNA(IF(VLOOKUP(Games!B1606, 'Bye Weeks'!$A$2:$P$135, MATCH(Games!$A1606-1, 'Bye Weeks'!$A$1:$P$1, 0), FALSE)="Y", 25, 0), 0)</f>
        <v>#VALUE!</v>
      </c>
      <c r="I1606" s="112" t="e">
        <f>_xlfn.IFNA(IF(VLOOKUP(Games!C1606, 'Bye Weeks'!$A$2:$P$135, MATCH(Games!$A1606-1, 'Bye Weeks'!$A$1:$P$1, 0), FALSE)="Y", 25, 0), 0)</f>
        <v>#VALUE!</v>
      </c>
      <c r="J1606" s="122" t="str">
        <f>IFERROR(IFERROR(_xlfn.IFNA(IF(ISBLANK(B1606), "",IF(ABS(ROUND(Calc!O1606, 1))&gt;50,_xlfn.NUMBERVALUE(R1606),_xlfn.NUMBERVALUE(ROUND(Calc!O1606, 1)))), R1606), R1606), "")</f>
        <v/>
      </c>
      <c r="K1606" s="123" t="str">
        <f t="shared" si="475"/>
        <v/>
      </c>
      <c r="L1606" s="124" t="e">
        <f t="shared" si="471"/>
        <v>#VALUE!</v>
      </c>
      <c r="M1606" s="124" t="e">
        <f t="shared" si="472"/>
        <v>#VALUE!</v>
      </c>
      <c r="N1606" s="123" t="str">
        <f t="shared" si="476"/>
        <v/>
      </c>
      <c r="O1606" s="125" t="str">
        <f t="shared" si="477"/>
        <v/>
      </c>
      <c r="P1606" s="126" t="str">
        <f t="shared" si="478"/>
        <v/>
      </c>
      <c r="Q1606" s="126" t="str">
        <f t="shared" si="479"/>
        <v/>
      </c>
      <c r="R1606" s="122" t="str">
        <f t="shared" si="474"/>
        <v/>
      </c>
      <c r="S1606" s="127" t="e">
        <f t="shared" si="470"/>
        <v>#VALUE!</v>
      </c>
      <c r="T1606" s="128"/>
      <c r="U1606" s="128"/>
      <c r="V1606" s="129"/>
      <c r="W1606" s="128"/>
      <c r="X1606" s="128"/>
      <c r="Y1606" s="1"/>
      <c r="Z1606" s="129"/>
      <c r="AA1606" s="128"/>
      <c r="AB1606" s="128"/>
      <c r="AC1606" s="130"/>
      <c r="AD1606" s="130"/>
      <c r="AE1606" s="123" t="str">
        <f t="shared" si="473"/>
        <v/>
      </c>
      <c r="AF1606" s="113" t="str">
        <f t="shared" si="480"/>
        <v/>
      </c>
      <c r="AG1606" s="89" t="str">
        <f t="shared" si="482"/>
        <v/>
      </c>
      <c r="AH1606" s="89" t="str">
        <f t="shared" si="483"/>
        <v/>
      </c>
      <c r="AI1606" s="89" t="str">
        <f t="shared" si="484"/>
        <v/>
      </c>
      <c r="AJ1606" s="89" t="str">
        <f t="shared" si="481"/>
        <v/>
      </c>
      <c r="AK1606" s="89" t="str">
        <f t="shared" si="485"/>
        <v/>
      </c>
      <c r="AL1606" s="89">
        <f t="shared" si="489"/>
        <v>42.5</v>
      </c>
      <c r="AM1606" s="89" t="str">
        <f t="shared" si="486"/>
        <v/>
      </c>
      <c r="AN1606" s="89" t="str">
        <f t="shared" si="487"/>
        <v/>
      </c>
      <c r="AO1606" s="104" t="str">
        <f t="shared" si="488"/>
        <v/>
      </c>
    </row>
    <row r="1607" spans="1:41" thickBot="1" x14ac:dyDescent="0.5">
      <c r="A1607" s="82" t="str">
        <f>IF(ISBLANK(Schedule!A1607), "", Schedule!A1607)</f>
        <v/>
      </c>
      <c r="B1607" s="109" t="str">
        <f>IF(ISBLANK(Schedule!C1607), "", Schedule!C1607)</f>
        <v/>
      </c>
      <c r="C1607" s="109" t="str">
        <f>IF(ISBLANK(Schedule!D1607), "", Schedule!D1607)</f>
        <v/>
      </c>
      <c r="D1607" s="84" t="str">
        <f>IF(OR(ISBLANK(B1607), ISNA(VLOOKUP(B1607, 'Betting Lines'!$B$2:$F$1048576, MATCH("spread", 'Betting Lines'!$B$1:$J$1, 0), FALSE))), "", VLOOKUP(B1607, 'Betting Lines'!$B$2:$F$1048576, MATCH("spread", 'Betting Lines'!$B$1:$J$1, 0), FALSE))</f>
        <v/>
      </c>
      <c r="E1607" s="85" t="str">
        <f>_xlfn.IFNA(IF(ISBLANK(B1607),"",VLOOKUP(B1607,Elo!$A$2:$CA$1048576,MATCH(_xlfn.CONCAT("Week ", A1607),Elo!$A$1:$CA$1,0),FALSE)+G1607+H1607), "")</f>
        <v/>
      </c>
      <c r="F1607" s="85" t="str">
        <f>IFERROR(IF(ISBLANK(C1607),"",VLOOKUP(C1607,Elo!$A$2:$CA$1048576,MATCH(_xlfn.CONCAT("Week ",A1607),Elo!$A$1:$CA$1,0),FALSE)+I1607),IF(ISBLANK(Schedule!D1607),"", 1000))</f>
        <v/>
      </c>
      <c r="G1607" s="83" t="str">
        <f>_xlfn.IFNA(IF(ISBLANK(B1607),"",IF(VLOOKUP(Games!B1607,Schedule!$C$2:$G$1048576,MATCH("neutral_site",Schedule!$C$1:$G$1,0),FALSE),0,50)),"")</f>
        <v/>
      </c>
      <c r="H1607" s="83" t="e">
        <f>_xlfn.IFNA(IF(VLOOKUP(Games!B1607, 'Bye Weeks'!$A$2:$P$135, MATCH(Games!$A1607-1, 'Bye Weeks'!$A$1:$P$1, 0), FALSE)="Y", 25, 0), 0)</f>
        <v>#VALUE!</v>
      </c>
      <c r="I1607" s="112" t="e">
        <f>_xlfn.IFNA(IF(VLOOKUP(Games!C1607, 'Bye Weeks'!$A$2:$P$135, MATCH(Games!$A1607-1, 'Bye Weeks'!$A$1:$P$1, 0), FALSE)="Y", 25, 0), 0)</f>
        <v>#VALUE!</v>
      </c>
      <c r="J1607" s="122" t="str">
        <f>IFERROR(IFERROR(_xlfn.IFNA(IF(ISBLANK(B1607), "",IF(ABS(ROUND(Calc!O1607, 1))&gt;50,_xlfn.NUMBERVALUE(R1607),_xlfn.NUMBERVALUE(ROUND(Calc!O1607, 1)))), R1607), R1607), "")</f>
        <v/>
      </c>
      <c r="K1607" s="123" t="str">
        <f t="shared" si="475"/>
        <v/>
      </c>
      <c r="L1607" s="124" t="e">
        <f t="shared" si="471"/>
        <v>#VALUE!</v>
      </c>
      <c r="M1607" s="124" t="e">
        <f t="shared" si="472"/>
        <v>#VALUE!</v>
      </c>
      <c r="N1607" s="123" t="str">
        <f t="shared" si="476"/>
        <v/>
      </c>
      <c r="O1607" s="125" t="str">
        <f t="shared" si="477"/>
        <v/>
      </c>
      <c r="P1607" s="126" t="str">
        <f t="shared" si="478"/>
        <v/>
      </c>
      <c r="Q1607" s="126" t="str">
        <f t="shared" si="479"/>
        <v/>
      </c>
      <c r="R1607" s="122" t="str">
        <f t="shared" si="474"/>
        <v/>
      </c>
      <c r="S1607" s="127" t="e">
        <f t="shared" si="470"/>
        <v>#VALUE!</v>
      </c>
      <c r="T1607" s="128"/>
      <c r="U1607" s="128"/>
      <c r="V1607" s="129"/>
      <c r="W1607" s="128"/>
      <c r="X1607" s="128"/>
      <c r="Y1607" s="1"/>
      <c r="Z1607" s="129"/>
      <c r="AA1607" s="128"/>
      <c r="AB1607" s="128"/>
      <c r="AC1607" s="130"/>
      <c r="AD1607" s="130"/>
      <c r="AE1607" s="123" t="str">
        <f t="shared" si="473"/>
        <v/>
      </c>
      <c r="AF1607" s="113" t="str">
        <f t="shared" si="480"/>
        <v/>
      </c>
      <c r="AG1607" s="89" t="str">
        <f t="shared" si="482"/>
        <v/>
      </c>
      <c r="AH1607" s="89" t="str">
        <f t="shared" si="483"/>
        <v/>
      </c>
      <c r="AI1607" s="89" t="str">
        <f t="shared" si="484"/>
        <v/>
      </c>
      <c r="AJ1607" s="89" t="str">
        <f t="shared" si="481"/>
        <v/>
      </c>
      <c r="AK1607" s="89" t="str">
        <f t="shared" si="485"/>
        <v/>
      </c>
      <c r="AL1607" s="89">
        <f t="shared" si="489"/>
        <v>42.5</v>
      </c>
      <c r="AM1607" s="89" t="str">
        <f t="shared" si="486"/>
        <v/>
      </c>
      <c r="AN1607" s="89" t="str">
        <f t="shared" si="487"/>
        <v/>
      </c>
      <c r="AO1607" s="104" t="str">
        <f t="shared" si="488"/>
        <v/>
      </c>
    </row>
    <row r="1608" spans="1:41" thickBot="1" x14ac:dyDescent="0.5">
      <c r="A1608" s="82" t="str">
        <f>IF(ISBLANK(Schedule!A1608), "", Schedule!A1608)</f>
        <v/>
      </c>
      <c r="B1608" s="109" t="str">
        <f>IF(ISBLANK(Schedule!C1608), "", Schedule!C1608)</f>
        <v/>
      </c>
      <c r="C1608" s="109" t="str">
        <f>IF(ISBLANK(Schedule!D1608), "", Schedule!D1608)</f>
        <v/>
      </c>
      <c r="D1608" s="84" t="str">
        <f>IF(OR(ISBLANK(B1608), ISNA(VLOOKUP(B1608, 'Betting Lines'!$B$2:$F$1048576, MATCH("spread", 'Betting Lines'!$B$1:$J$1, 0), FALSE))), "", VLOOKUP(B1608, 'Betting Lines'!$B$2:$F$1048576, MATCH("spread", 'Betting Lines'!$B$1:$J$1, 0), FALSE))</f>
        <v/>
      </c>
      <c r="E1608" s="85" t="str">
        <f>_xlfn.IFNA(IF(ISBLANK(B1608),"",VLOOKUP(B1608,Elo!$A$2:$CA$1048576,MATCH(_xlfn.CONCAT("Week ", A1608),Elo!$A$1:$CA$1,0),FALSE)+G1608+H1608), "")</f>
        <v/>
      </c>
      <c r="F1608" s="85" t="str">
        <f>IFERROR(IF(ISBLANK(C1608),"",VLOOKUP(C1608,Elo!$A$2:$CA$1048576,MATCH(_xlfn.CONCAT("Week ",A1608),Elo!$A$1:$CA$1,0),FALSE)+I1608),IF(ISBLANK(Schedule!D1608),"", 1000))</f>
        <v/>
      </c>
      <c r="G1608" s="83" t="str">
        <f>_xlfn.IFNA(IF(ISBLANK(B1608),"",IF(VLOOKUP(Games!B1608,Schedule!$C$2:$G$1048576,MATCH("neutral_site",Schedule!$C$1:$G$1,0),FALSE),0,50)),"")</f>
        <v/>
      </c>
      <c r="H1608" s="83" t="e">
        <f>_xlfn.IFNA(IF(VLOOKUP(Games!B1608, 'Bye Weeks'!$A$2:$P$135, MATCH(Games!$A1608-1, 'Bye Weeks'!$A$1:$P$1, 0), FALSE)="Y", 25, 0), 0)</f>
        <v>#VALUE!</v>
      </c>
      <c r="I1608" s="112" t="e">
        <f>_xlfn.IFNA(IF(VLOOKUP(Games!C1608, 'Bye Weeks'!$A$2:$P$135, MATCH(Games!$A1608-1, 'Bye Weeks'!$A$1:$P$1, 0), FALSE)="Y", 25, 0), 0)</f>
        <v>#VALUE!</v>
      </c>
      <c r="J1608" s="122" t="str">
        <f>IFERROR(IFERROR(_xlfn.IFNA(IF(ISBLANK(B1608), "",IF(ABS(ROUND(Calc!O1608, 1))&gt;50,_xlfn.NUMBERVALUE(R1608),_xlfn.NUMBERVALUE(ROUND(Calc!O1608, 1)))), R1608), R1608), "")</f>
        <v/>
      </c>
      <c r="K1608" s="123" t="str">
        <f t="shared" si="475"/>
        <v/>
      </c>
      <c r="L1608" s="124" t="e">
        <f t="shared" si="471"/>
        <v>#VALUE!</v>
      </c>
      <c r="M1608" s="124" t="e">
        <f t="shared" si="472"/>
        <v>#VALUE!</v>
      </c>
      <c r="N1608" s="123" t="str">
        <f t="shared" si="476"/>
        <v/>
      </c>
      <c r="O1608" s="125" t="str">
        <f t="shared" si="477"/>
        <v/>
      </c>
      <c r="P1608" s="126" t="str">
        <f t="shared" si="478"/>
        <v/>
      </c>
      <c r="Q1608" s="126" t="str">
        <f t="shared" si="479"/>
        <v/>
      </c>
      <c r="R1608" s="122" t="str">
        <f t="shared" si="474"/>
        <v/>
      </c>
      <c r="S1608" s="127" t="e">
        <f t="shared" si="470"/>
        <v>#VALUE!</v>
      </c>
      <c r="T1608" s="128"/>
      <c r="U1608" s="128"/>
      <c r="V1608" s="129"/>
      <c r="W1608" s="128"/>
      <c r="X1608" s="128"/>
      <c r="Y1608" s="1"/>
      <c r="Z1608" s="129"/>
      <c r="AA1608" s="128"/>
      <c r="AB1608" s="128"/>
      <c r="AC1608" s="130"/>
      <c r="AD1608" s="130"/>
      <c r="AE1608" s="123" t="str">
        <f t="shared" si="473"/>
        <v/>
      </c>
      <c r="AF1608" s="113" t="str">
        <f t="shared" si="480"/>
        <v/>
      </c>
      <c r="AG1608" s="89" t="str">
        <f t="shared" si="482"/>
        <v/>
      </c>
      <c r="AH1608" s="89" t="str">
        <f t="shared" si="483"/>
        <v/>
      </c>
      <c r="AI1608" s="89" t="str">
        <f t="shared" si="484"/>
        <v/>
      </c>
      <c r="AJ1608" s="89" t="str">
        <f t="shared" si="481"/>
        <v/>
      </c>
      <c r="AK1608" s="89" t="str">
        <f t="shared" si="485"/>
        <v/>
      </c>
      <c r="AL1608" s="89">
        <f t="shared" si="489"/>
        <v>42.5</v>
      </c>
      <c r="AM1608" s="89" t="str">
        <f t="shared" si="486"/>
        <v/>
      </c>
      <c r="AN1608" s="89" t="str">
        <f t="shared" si="487"/>
        <v/>
      </c>
      <c r="AO1608" s="104" t="str">
        <f t="shared" si="488"/>
        <v/>
      </c>
    </row>
    <row r="1609" spans="1:41" thickBot="1" x14ac:dyDescent="0.5">
      <c r="A1609" s="82" t="str">
        <f>IF(ISBLANK(Schedule!A1609), "", Schedule!A1609)</f>
        <v/>
      </c>
      <c r="B1609" s="109" t="str">
        <f>IF(ISBLANK(Schedule!C1609), "", Schedule!C1609)</f>
        <v/>
      </c>
      <c r="C1609" s="109" t="str">
        <f>IF(ISBLANK(Schedule!D1609), "", Schedule!D1609)</f>
        <v/>
      </c>
      <c r="D1609" s="84" t="str">
        <f>IF(OR(ISBLANK(B1609), ISNA(VLOOKUP(B1609, 'Betting Lines'!$B$2:$F$1048576, MATCH("spread", 'Betting Lines'!$B$1:$J$1, 0), FALSE))), "", VLOOKUP(B1609, 'Betting Lines'!$B$2:$F$1048576, MATCH("spread", 'Betting Lines'!$B$1:$J$1, 0), FALSE))</f>
        <v/>
      </c>
      <c r="E1609" s="85" t="str">
        <f>_xlfn.IFNA(IF(ISBLANK(B1609),"",VLOOKUP(B1609,Elo!$A$2:$CA$1048576,MATCH(_xlfn.CONCAT("Week ", A1609),Elo!$A$1:$CA$1,0),FALSE)+G1609+H1609), "")</f>
        <v/>
      </c>
      <c r="F1609" s="85" t="str">
        <f>IFERROR(IF(ISBLANK(C1609),"",VLOOKUP(C1609,Elo!$A$2:$CA$1048576,MATCH(_xlfn.CONCAT("Week ",A1609),Elo!$A$1:$CA$1,0),FALSE)+I1609),IF(ISBLANK(Schedule!D1609),"", 1000))</f>
        <v/>
      </c>
      <c r="G1609" s="83" t="str">
        <f>_xlfn.IFNA(IF(ISBLANK(B1609),"",IF(VLOOKUP(Games!B1609,Schedule!$C$2:$G$1048576,MATCH("neutral_site",Schedule!$C$1:$G$1,0),FALSE),0,50)),"")</f>
        <v/>
      </c>
      <c r="H1609" s="83" t="e">
        <f>_xlfn.IFNA(IF(VLOOKUP(Games!B1609, 'Bye Weeks'!$A$2:$P$135, MATCH(Games!$A1609-1, 'Bye Weeks'!$A$1:$P$1, 0), FALSE)="Y", 25, 0), 0)</f>
        <v>#VALUE!</v>
      </c>
      <c r="I1609" s="112" t="e">
        <f>_xlfn.IFNA(IF(VLOOKUP(Games!C1609, 'Bye Weeks'!$A$2:$P$135, MATCH(Games!$A1609-1, 'Bye Weeks'!$A$1:$P$1, 0), FALSE)="Y", 25, 0), 0)</f>
        <v>#VALUE!</v>
      </c>
      <c r="J1609" s="122" t="str">
        <f>IFERROR(IFERROR(_xlfn.IFNA(IF(ISBLANK(B1609), "",IF(ABS(ROUND(Calc!O1609, 1))&gt;50,_xlfn.NUMBERVALUE(R1609),_xlfn.NUMBERVALUE(ROUND(Calc!O1609, 1)))), R1609), R1609), "")</f>
        <v/>
      </c>
      <c r="K1609" s="123" t="str">
        <f t="shared" si="475"/>
        <v/>
      </c>
      <c r="L1609" s="124" t="e">
        <f t="shared" si="471"/>
        <v>#VALUE!</v>
      </c>
      <c r="M1609" s="124" t="e">
        <f t="shared" si="472"/>
        <v>#VALUE!</v>
      </c>
      <c r="N1609" s="123" t="str">
        <f t="shared" si="476"/>
        <v/>
      </c>
      <c r="O1609" s="125" t="str">
        <f t="shared" si="477"/>
        <v/>
      </c>
      <c r="P1609" s="126" t="str">
        <f t="shared" si="478"/>
        <v/>
      </c>
      <c r="Q1609" s="126" t="str">
        <f t="shared" si="479"/>
        <v/>
      </c>
      <c r="R1609" s="122" t="str">
        <f t="shared" si="474"/>
        <v/>
      </c>
      <c r="S1609" s="127" t="e">
        <f t="shared" si="470"/>
        <v>#VALUE!</v>
      </c>
      <c r="T1609" s="128"/>
      <c r="U1609" s="128"/>
      <c r="V1609" s="129"/>
      <c r="W1609" s="128"/>
      <c r="X1609" s="128"/>
      <c r="Y1609" s="1"/>
      <c r="Z1609" s="129"/>
      <c r="AA1609" s="128"/>
      <c r="AB1609" s="128"/>
      <c r="AC1609" s="130"/>
      <c r="AD1609" s="130"/>
      <c r="AE1609" s="123" t="str">
        <f t="shared" si="473"/>
        <v/>
      </c>
      <c r="AF1609" s="113" t="str">
        <f t="shared" si="480"/>
        <v/>
      </c>
      <c r="AG1609" s="89" t="str">
        <f t="shared" si="482"/>
        <v/>
      </c>
      <c r="AH1609" s="89" t="str">
        <f t="shared" si="483"/>
        <v/>
      </c>
      <c r="AI1609" s="89" t="str">
        <f t="shared" si="484"/>
        <v/>
      </c>
      <c r="AJ1609" s="89" t="str">
        <f t="shared" si="481"/>
        <v/>
      </c>
      <c r="AK1609" s="89" t="str">
        <f t="shared" si="485"/>
        <v/>
      </c>
      <c r="AL1609" s="89">
        <f t="shared" si="489"/>
        <v>42.5</v>
      </c>
      <c r="AM1609" s="89" t="str">
        <f t="shared" si="486"/>
        <v/>
      </c>
      <c r="AN1609" s="89" t="str">
        <f t="shared" si="487"/>
        <v/>
      </c>
      <c r="AO1609" s="104" t="str">
        <f t="shared" si="488"/>
        <v/>
      </c>
    </row>
    <row r="1610" spans="1:41" thickBot="1" x14ac:dyDescent="0.5">
      <c r="A1610" s="82" t="str">
        <f>IF(ISBLANK(Schedule!A1610), "", Schedule!A1610)</f>
        <v/>
      </c>
      <c r="B1610" s="109" t="str">
        <f>IF(ISBLANK(Schedule!C1610), "", Schedule!C1610)</f>
        <v/>
      </c>
      <c r="C1610" s="109" t="str">
        <f>IF(ISBLANK(Schedule!D1610), "", Schedule!D1610)</f>
        <v/>
      </c>
      <c r="D1610" s="84" t="str">
        <f>IF(OR(ISBLANK(B1610), ISNA(VLOOKUP(B1610, 'Betting Lines'!$B$2:$F$1048576, MATCH("spread", 'Betting Lines'!$B$1:$J$1, 0), FALSE))), "", VLOOKUP(B1610, 'Betting Lines'!$B$2:$F$1048576, MATCH("spread", 'Betting Lines'!$B$1:$J$1, 0), FALSE))</f>
        <v/>
      </c>
      <c r="E1610" s="85" t="str">
        <f>_xlfn.IFNA(IF(ISBLANK(B1610),"",VLOOKUP(B1610,Elo!$A$2:$CA$1048576,MATCH(_xlfn.CONCAT("Week ", A1610),Elo!$A$1:$CA$1,0),FALSE)+G1610+H1610), "")</f>
        <v/>
      </c>
      <c r="F1610" s="85" t="str">
        <f>IFERROR(IF(ISBLANK(C1610),"",VLOOKUP(C1610,Elo!$A$2:$CA$1048576,MATCH(_xlfn.CONCAT("Week ",A1610),Elo!$A$1:$CA$1,0),FALSE)+I1610),IF(ISBLANK(Schedule!D1610),"", 1000))</f>
        <v/>
      </c>
      <c r="G1610" s="83" t="str">
        <f>_xlfn.IFNA(IF(ISBLANK(B1610),"",IF(VLOOKUP(Games!B1610,Schedule!$C$2:$G$1048576,MATCH("neutral_site",Schedule!$C$1:$G$1,0),FALSE),0,50)),"")</f>
        <v/>
      </c>
      <c r="H1610" s="83" t="e">
        <f>_xlfn.IFNA(IF(VLOOKUP(Games!B1610, 'Bye Weeks'!$A$2:$P$135, MATCH(Games!$A1610-1, 'Bye Weeks'!$A$1:$P$1, 0), FALSE)="Y", 25, 0), 0)</f>
        <v>#VALUE!</v>
      </c>
      <c r="I1610" s="112" t="e">
        <f>_xlfn.IFNA(IF(VLOOKUP(Games!C1610, 'Bye Weeks'!$A$2:$P$135, MATCH(Games!$A1610-1, 'Bye Weeks'!$A$1:$P$1, 0), FALSE)="Y", 25, 0), 0)</f>
        <v>#VALUE!</v>
      </c>
      <c r="J1610" s="122" t="str">
        <f>IFERROR(IFERROR(_xlfn.IFNA(IF(ISBLANK(B1610), "",IF(ABS(ROUND(Calc!O1610, 1))&gt;50,_xlfn.NUMBERVALUE(R1610),_xlfn.NUMBERVALUE(ROUND(Calc!O1610, 1)))), R1610), R1610), "")</f>
        <v/>
      </c>
      <c r="K1610" s="123" t="str">
        <f t="shared" si="475"/>
        <v/>
      </c>
      <c r="L1610" s="124" t="e">
        <f t="shared" si="471"/>
        <v>#VALUE!</v>
      </c>
      <c r="M1610" s="124" t="e">
        <f t="shared" si="472"/>
        <v>#VALUE!</v>
      </c>
      <c r="N1610" s="123" t="str">
        <f t="shared" si="476"/>
        <v/>
      </c>
      <c r="O1610" s="125" t="str">
        <f t="shared" si="477"/>
        <v/>
      </c>
      <c r="P1610" s="126" t="str">
        <f t="shared" si="478"/>
        <v/>
      </c>
      <c r="Q1610" s="126" t="str">
        <f t="shared" si="479"/>
        <v/>
      </c>
      <c r="R1610" s="122" t="str">
        <f t="shared" si="474"/>
        <v/>
      </c>
      <c r="S1610" s="127" t="e">
        <f t="shared" ref="S1610:S1673" si="490">((((1/COUNTA($J$905:$J$917))+1)/(ABS(J1610)-(1/COUNTA($J$866:$J$874))))*10)*IF(AND(D1610&lt;0, K1610=C1610), 1.5, IF(AND(D1610&gt;0, K1610=B1610), 1.25, 1))</f>
        <v>#VALUE!</v>
      </c>
      <c r="T1610" s="128"/>
      <c r="U1610" s="128"/>
      <c r="V1610" s="129"/>
      <c r="W1610" s="128"/>
      <c r="X1610" s="128"/>
      <c r="Y1610" s="1"/>
      <c r="Z1610" s="129"/>
      <c r="AA1610" s="128"/>
      <c r="AB1610" s="128"/>
      <c r="AC1610" s="130"/>
      <c r="AD1610" s="130"/>
      <c r="AE1610" s="123" t="str">
        <f t="shared" si="473"/>
        <v/>
      </c>
      <c r="AF1610" s="113" t="str">
        <f t="shared" si="480"/>
        <v/>
      </c>
      <c r="AG1610" s="89" t="str">
        <f t="shared" si="482"/>
        <v/>
      </c>
      <c r="AH1610" s="89" t="str">
        <f t="shared" si="483"/>
        <v/>
      </c>
      <c r="AI1610" s="89" t="str">
        <f t="shared" si="484"/>
        <v/>
      </c>
      <c r="AJ1610" s="89" t="str">
        <f t="shared" si="481"/>
        <v/>
      </c>
      <c r="AK1610" s="89" t="str">
        <f t="shared" si="485"/>
        <v/>
      </c>
      <c r="AL1610" s="89">
        <f t="shared" si="489"/>
        <v>42.5</v>
      </c>
      <c r="AM1610" s="89" t="str">
        <f t="shared" si="486"/>
        <v/>
      </c>
      <c r="AN1610" s="89" t="str">
        <f t="shared" si="487"/>
        <v/>
      </c>
      <c r="AO1610" s="104" t="str">
        <f t="shared" si="488"/>
        <v/>
      </c>
    </row>
    <row r="1611" spans="1:41" thickBot="1" x14ac:dyDescent="0.5">
      <c r="A1611" s="82" t="str">
        <f>IF(ISBLANK(Schedule!A1611), "", Schedule!A1611)</f>
        <v/>
      </c>
      <c r="B1611" s="109" t="str">
        <f>IF(ISBLANK(Schedule!C1611), "", Schedule!C1611)</f>
        <v/>
      </c>
      <c r="C1611" s="109" t="str">
        <f>IF(ISBLANK(Schedule!D1611), "", Schedule!D1611)</f>
        <v/>
      </c>
      <c r="D1611" s="84" t="str">
        <f>IF(OR(ISBLANK(B1611), ISNA(VLOOKUP(B1611, 'Betting Lines'!$B$2:$F$1048576, MATCH("spread", 'Betting Lines'!$B$1:$J$1, 0), FALSE))), "", VLOOKUP(B1611, 'Betting Lines'!$B$2:$F$1048576, MATCH("spread", 'Betting Lines'!$B$1:$J$1, 0), FALSE))</f>
        <v/>
      </c>
      <c r="E1611" s="85" t="str">
        <f>_xlfn.IFNA(IF(ISBLANK(B1611),"",VLOOKUP(B1611,Elo!$A$2:$CA$1048576,MATCH(_xlfn.CONCAT("Week ", A1611),Elo!$A$1:$CA$1,0),FALSE)+G1611+H1611), "")</f>
        <v/>
      </c>
      <c r="F1611" s="85" t="str">
        <f>IFERROR(IF(ISBLANK(C1611),"",VLOOKUP(C1611,Elo!$A$2:$CA$1048576,MATCH(_xlfn.CONCAT("Week ",A1611),Elo!$A$1:$CA$1,0),FALSE)+I1611),IF(ISBLANK(Schedule!D1611),"", 1000))</f>
        <v/>
      </c>
      <c r="G1611" s="83" t="str">
        <f>_xlfn.IFNA(IF(ISBLANK(B1611),"",IF(VLOOKUP(Games!B1611,Schedule!$C$2:$G$1048576,MATCH("neutral_site",Schedule!$C$1:$G$1,0),FALSE),0,50)),"")</f>
        <v/>
      </c>
      <c r="H1611" s="83" t="e">
        <f>_xlfn.IFNA(IF(VLOOKUP(Games!B1611, 'Bye Weeks'!$A$2:$P$135, MATCH(Games!$A1611-1, 'Bye Weeks'!$A$1:$P$1, 0), FALSE)="Y", 25, 0), 0)</f>
        <v>#VALUE!</v>
      </c>
      <c r="I1611" s="112" t="e">
        <f>_xlfn.IFNA(IF(VLOOKUP(Games!C1611, 'Bye Weeks'!$A$2:$P$135, MATCH(Games!$A1611-1, 'Bye Weeks'!$A$1:$P$1, 0), FALSE)="Y", 25, 0), 0)</f>
        <v>#VALUE!</v>
      </c>
      <c r="J1611" s="122" t="str">
        <f>IFERROR(IFERROR(_xlfn.IFNA(IF(ISBLANK(B1611), "",IF(ABS(ROUND(Calc!O1611, 1))&gt;50,_xlfn.NUMBERVALUE(R1611),_xlfn.NUMBERVALUE(ROUND(Calc!O1611, 1)))), R1611), R1611), "")</f>
        <v/>
      </c>
      <c r="K1611" s="123" t="str">
        <f t="shared" si="475"/>
        <v/>
      </c>
      <c r="L1611" s="124" t="e">
        <f t="shared" ref="L1611:L1674" si="491">IF(ISBLANK(B1611), "",1/(1+10^((((F1611+I1611)-(E1611+G1611+H1611))/400))))</f>
        <v>#VALUE!</v>
      </c>
      <c r="M1611" s="124" t="e">
        <f t="shared" ref="M1611:M1674" si="492">IF(ISBLANK(C1611), "", 1/(1+10^(((E1611+G1611+H1611)-(F1611+I1611))/400)))</f>
        <v>#VALUE!</v>
      </c>
      <c r="N1611" s="123" t="str">
        <f t="shared" si="476"/>
        <v/>
      </c>
      <c r="O1611" s="125" t="str">
        <f t="shared" si="477"/>
        <v/>
      </c>
      <c r="P1611" s="126" t="str">
        <f t="shared" si="478"/>
        <v/>
      </c>
      <c r="Q1611" s="126" t="str">
        <f t="shared" si="479"/>
        <v/>
      </c>
      <c r="R1611" s="122" t="str">
        <f t="shared" si="474"/>
        <v/>
      </c>
      <c r="S1611" s="127" t="e">
        <f t="shared" si="490"/>
        <v>#VALUE!</v>
      </c>
      <c r="T1611" s="128"/>
      <c r="U1611" s="128"/>
      <c r="V1611" s="129"/>
      <c r="W1611" s="128"/>
      <c r="X1611" s="128"/>
      <c r="Y1611" s="1"/>
      <c r="Z1611" s="129"/>
      <c r="AA1611" s="128"/>
      <c r="AB1611" s="128"/>
      <c r="AC1611" s="130"/>
      <c r="AD1611" s="130"/>
      <c r="AE1611" s="123" t="str">
        <f t="shared" ref="AE1611:AE1674" si="493">IF(ISBLANK(AC1611), "", IF(AC1611&gt;AD1611, B1611, C1611))</f>
        <v/>
      </c>
      <c r="AF1611" s="113" t="str">
        <f t="shared" si="480"/>
        <v/>
      </c>
      <c r="AG1611" s="89" t="str">
        <f t="shared" si="482"/>
        <v/>
      </c>
      <c r="AH1611" s="89" t="str">
        <f t="shared" si="483"/>
        <v/>
      </c>
      <c r="AI1611" s="89" t="str">
        <f t="shared" si="484"/>
        <v/>
      </c>
      <c r="AJ1611" s="89" t="str">
        <f t="shared" si="481"/>
        <v/>
      </c>
      <c r="AK1611" s="89" t="str">
        <f t="shared" si="485"/>
        <v/>
      </c>
      <c r="AL1611" s="89">
        <f t="shared" si="489"/>
        <v>42.5</v>
      </c>
      <c r="AM1611" s="89" t="str">
        <f t="shared" si="486"/>
        <v/>
      </c>
      <c r="AN1611" s="89" t="str">
        <f t="shared" si="487"/>
        <v/>
      </c>
      <c r="AO1611" s="104" t="str">
        <f t="shared" si="488"/>
        <v/>
      </c>
    </row>
    <row r="1612" spans="1:41" thickBot="1" x14ac:dyDescent="0.5">
      <c r="A1612" s="82" t="str">
        <f>IF(ISBLANK(Schedule!A1612), "", Schedule!A1612)</f>
        <v/>
      </c>
      <c r="B1612" s="109" t="str">
        <f>IF(ISBLANK(Schedule!C1612), "", Schedule!C1612)</f>
        <v/>
      </c>
      <c r="C1612" s="109" t="str">
        <f>IF(ISBLANK(Schedule!D1612), "", Schedule!D1612)</f>
        <v/>
      </c>
      <c r="D1612" s="84" t="str">
        <f>IF(OR(ISBLANK(B1612), ISNA(VLOOKUP(B1612, 'Betting Lines'!$B$2:$F$1048576, MATCH("spread", 'Betting Lines'!$B$1:$J$1, 0), FALSE))), "", VLOOKUP(B1612, 'Betting Lines'!$B$2:$F$1048576, MATCH("spread", 'Betting Lines'!$B$1:$J$1, 0), FALSE))</f>
        <v/>
      </c>
      <c r="E1612" s="85" t="str">
        <f>_xlfn.IFNA(IF(ISBLANK(B1612),"",VLOOKUP(B1612,Elo!$A$2:$CA$1048576,MATCH(_xlfn.CONCAT("Week ", A1612),Elo!$A$1:$CA$1,0),FALSE)+G1612+H1612), "")</f>
        <v/>
      </c>
      <c r="F1612" s="85" t="str">
        <f>IFERROR(IF(ISBLANK(C1612),"",VLOOKUP(C1612,Elo!$A$2:$CA$1048576,MATCH(_xlfn.CONCAT("Week ",A1612),Elo!$A$1:$CA$1,0),FALSE)+I1612),IF(ISBLANK(Schedule!D1612),"", 1000))</f>
        <v/>
      </c>
      <c r="G1612" s="83" t="str">
        <f>_xlfn.IFNA(IF(ISBLANK(B1612),"",IF(VLOOKUP(Games!B1612,Schedule!$C$2:$G$1048576,MATCH("neutral_site",Schedule!$C$1:$G$1,0),FALSE),0,50)),"")</f>
        <v/>
      </c>
      <c r="H1612" s="83" t="e">
        <f>_xlfn.IFNA(IF(VLOOKUP(Games!B1612, 'Bye Weeks'!$A$2:$P$135, MATCH(Games!$A1612-1, 'Bye Weeks'!$A$1:$P$1, 0), FALSE)="Y", 25, 0), 0)</f>
        <v>#VALUE!</v>
      </c>
      <c r="I1612" s="112" t="e">
        <f>_xlfn.IFNA(IF(VLOOKUP(Games!C1612, 'Bye Weeks'!$A$2:$P$135, MATCH(Games!$A1612-1, 'Bye Weeks'!$A$1:$P$1, 0), FALSE)="Y", 25, 0), 0)</f>
        <v>#VALUE!</v>
      </c>
      <c r="J1612" s="122" t="str">
        <f>IFERROR(IFERROR(_xlfn.IFNA(IF(ISBLANK(B1612), "",IF(ABS(ROUND(Calc!O1612, 1))&gt;50,_xlfn.NUMBERVALUE(R1612),_xlfn.NUMBERVALUE(ROUND(Calc!O1612, 1)))), R1612), R1612), "")</f>
        <v/>
      </c>
      <c r="K1612" s="123" t="str">
        <f t="shared" si="475"/>
        <v/>
      </c>
      <c r="L1612" s="124" t="e">
        <f t="shared" si="491"/>
        <v>#VALUE!</v>
      </c>
      <c r="M1612" s="124" t="e">
        <f t="shared" si="492"/>
        <v>#VALUE!</v>
      </c>
      <c r="N1612" s="123" t="str">
        <f t="shared" si="476"/>
        <v/>
      </c>
      <c r="O1612" s="125" t="str">
        <f t="shared" si="477"/>
        <v/>
      </c>
      <c r="P1612" s="126" t="str">
        <f t="shared" si="478"/>
        <v/>
      </c>
      <c r="Q1612" s="126" t="str">
        <f t="shared" si="479"/>
        <v/>
      </c>
      <c r="R1612" s="122" t="str">
        <f t="shared" si="474"/>
        <v/>
      </c>
      <c r="S1612" s="127" t="e">
        <f t="shared" si="490"/>
        <v>#VALUE!</v>
      </c>
      <c r="T1612" s="128"/>
      <c r="U1612" s="128"/>
      <c r="V1612" s="129"/>
      <c r="W1612" s="128"/>
      <c r="X1612" s="128"/>
      <c r="Y1612" s="1"/>
      <c r="Z1612" s="129"/>
      <c r="AA1612" s="128"/>
      <c r="AB1612" s="128"/>
      <c r="AC1612" s="130"/>
      <c r="AD1612" s="130"/>
      <c r="AE1612" s="123" t="str">
        <f t="shared" si="493"/>
        <v/>
      </c>
      <c r="AF1612" s="113" t="str">
        <f t="shared" si="480"/>
        <v/>
      </c>
      <c r="AG1612" s="89" t="str">
        <f t="shared" si="482"/>
        <v/>
      </c>
      <c r="AH1612" s="89" t="str">
        <f t="shared" si="483"/>
        <v/>
      </c>
      <c r="AI1612" s="89" t="str">
        <f t="shared" si="484"/>
        <v/>
      </c>
      <c r="AJ1612" s="89" t="str">
        <f t="shared" si="481"/>
        <v/>
      </c>
      <c r="AK1612" s="89" t="str">
        <f t="shared" si="485"/>
        <v/>
      </c>
      <c r="AL1612" s="89">
        <f t="shared" si="489"/>
        <v>42.5</v>
      </c>
      <c r="AM1612" s="89" t="str">
        <f t="shared" si="486"/>
        <v/>
      </c>
      <c r="AN1612" s="89" t="str">
        <f t="shared" si="487"/>
        <v/>
      </c>
      <c r="AO1612" s="104" t="str">
        <f t="shared" si="488"/>
        <v/>
      </c>
    </row>
    <row r="1613" spans="1:41" thickBot="1" x14ac:dyDescent="0.5">
      <c r="A1613" s="82" t="str">
        <f>IF(ISBLANK(Schedule!A1613), "", Schedule!A1613)</f>
        <v/>
      </c>
      <c r="B1613" s="109" t="str">
        <f>IF(ISBLANK(Schedule!C1613), "", Schedule!C1613)</f>
        <v/>
      </c>
      <c r="C1613" s="109" t="str">
        <f>IF(ISBLANK(Schedule!D1613), "", Schedule!D1613)</f>
        <v/>
      </c>
      <c r="D1613" s="84" t="str">
        <f>IF(OR(ISBLANK(B1613), ISNA(VLOOKUP(B1613, 'Betting Lines'!$B$2:$F$1048576, MATCH("spread", 'Betting Lines'!$B$1:$J$1, 0), FALSE))), "", VLOOKUP(B1613, 'Betting Lines'!$B$2:$F$1048576, MATCH("spread", 'Betting Lines'!$B$1:$J$1, 0), FALSE))</f>
        <v/>
      </c>
      <c r="E1613" s="85" t="str">
        <f>_xlfn.IFNA(IF(ISBLANK(B1613),"",VLOOKUP(B1613,Elo!$A$2:$CA$1048576,MATCH(_xlfn.CONCAT("Week ", A1613),Elo!$A$1:$CA$1,0),FALSE)+G1613+H1613), "")</f>
        <v/>
      </c>
      <c r="F1613" s="85" t="str">
        <f>IFERROR(IF(ISBLANK(C1613),"",VLOOKUP(C1613,Elo!$A$2:$CA$1048576,MATCH(_xlfn.CONCAT("Week ",A1613),Elo!$A$1:$CA$1,0),FALSE)+I1613),IF(ISBLANK(Schedule!D1613),"", 1000))</f>
        <v/>
      </c>
      <c r="G1613" s="83" t="str">
        <f>_xlfn.IFNA(IF(ISBLANK(B1613),"",IF(VLOOKUP(Games!B1613,Schedule!$C$2:$G$1048576,MATCH("neutral_site",Schedule!$C$1:$G$1,0),FALSE),0,50)),"")</f>
        <v/>
      </c>
      <c r="H1613" s="83" t="e">
        <f>_xlfn.IFNA(IF(VLOOKUP(Games!B1613, 'Bye Weeks'!$A$2:$P$135, MATCH(Games!$A1613-1, 'Bye Weeks'!$A$1:$P$1, 0), FALSE)="Y", 25, 0), 0)</f>
        <v>#VALUE!</v>
      </c>
      <c r="I1613" s="112" t="e">
        <f>_xlfn.IFNA(IF(VLOOKUP(Games!C1613, 'Bye Weeks'!$A$2:$P$135, MATCH(Games!$A1613-1, 'Bye Weeks'!$A$1:$P$1, 0), FALSE)="Y", 25, 0), 0)</f>
        <v>#VALUE!</v>
      </c>
      <c r="J1613" s="122" t="str">
        <f>IFERROR(IFERROR(_xlfn.IFNA(IF(ISBLANK(B1613), "",IF(ABS(ROUND(Calc!O1613, 1))&gt;50,_xlfn.NUMBERVALUE(R1613),_xlfn.NUMBERVALUE(ROUND(Calc!O1613, 1)))), R1613), R1613), "")</f>
        <v/>
      </c>
      <c r="K1613" s="123" t="str">
        <f t="shared" si="475"/>
        <v/>
      </c>
      <c r="L1613" s="124" t="e">
        <f t="shared" si="491"/>
        <v>#VALUE!</v>
      </c>
      <c r="M1613" s="124" t="e">
        <f t="shared" si="492"/>
        <v>#VALUE!</v>
      </c>
      <c r="N1613" s="123" t="str">
        <f t="shared" si="476"/>
        <v/>
      </c>
      <c r="O1613" s="125" t="str">
        <f t="shared" si="477"/>
        <v/>
      </c>
      <c r="P1613" s="126" t="str">
        <f t="shared" si="478"/>
        <v/>
      </c>
      <c r="Q1613" s="126" t="str">
        <f t="shared" si="479"/>
        <v/>
      </c>
      <c r="R1613" s="122" t="str">
        <f t="shared" si="474"/>
        <v/>
      </c>
      <c r="S1613" s="127" t="e">
        <f t="shared" si="490"/>
        <v>#VALUE!</v>
      </c>
      <c r="T1613" s="128"/>
      <c r="U1613" s="128"/>
      <c r="V1613" s="129"/>
      <c r="W1613" s="128"/>
      <c r="X1613" s="128"/>
      <c r="Y1613" s="1"/>
      <c r="Z1613" s="129"/>
      <c r="AA1613" s="128"/>
      <c r="AB1613" s="128"/>
      <c r="AC1613" s="130"/>
      <c r="AD1613" s="130"/>
      <c r="AE1613" s="123" t="str">
        <f t="shared" si="493"/>
        <v/>
      </c>
      <c r="AF1613" s="113" t="str">
        <f t="shared" si="480"/>
        <v/>
      </c>
      <c r="AG1613" s="89" t="str">
        <f t="shared" si="482"/>
        <v/>
      </c>
      <c r="AH1613" s="89" t="str">
        <f t="shared" si="483"/>
        <v/>
      </c>
      <c r="AI1613" s="89" t="str">
        <f t="shared" si="484"/>
        <v/>
      </c>
      <c r="AJ1613" s="89" t="str">
        <f t="shared" si="481"/>
        <v/>
      </c>
      <c r="AK1613" s="89" t="str">
        <f t="shared" si="485"/>
        <v/>
      </c>
      <c r="AL1613" s="89">
        <f t="shared" si="489"/>
        <v>42.5</v>
      </c>
      <c r="AM1613" s="89" t="str">
        <f t="shared" si="486"/>
        <v/>
      </c>
      <c r="AN1613" s="89" t="str">
        <f t="shared" si="487"/>
        <v/>
      </c>
      <c r="AO1613" s="104" t="str">
        <f t="shared" si="488"/>
        <v/>
      </c>
    </row>
    <row r="1614" spans="1:41" thickBot="1" x14ac:dyDescent="0.5">
      <c r="A1614" s="82" t="str">
        <f>IF(ISBLANK(Schedule!A1614), "", Schedule!A1614)</f>
        <v/>
      </c>
      <c r="B1614" s="109" t="str">
        <f>IF(ISBLANK(Schedule!C1614), "", Schedule!C1614)</f>
        <v/>
      </c>
      <c r="C1614" s="109" t="str">
        <f>IF(ISBLANK(Schedule!D1614), "", Schedule!D1614)</f>
        <v/>
      </c>
      <c r="D1614" s="84" t="str">
        <f>IF(OR(ISBLANK(B1614), ISNA(VLOOKUP(B1614, 'Betting Lines'!$B$2:$F$1048576, MATCH("spread", 'Betting Lines'!$B$1:$J$1, 0), FALSE))), "", VLOOKUP(B1614, 'Betting Lines'!$B$2:$F$1048576, MATCH("spread", 'Betting Lines'!$B$1:$J$1, 0), FALSE))</f>
        <v/>
      </c>
      <c r="E1614" s="85" t="str">
        <f>_xlfn.IFNA(IF(ISBLANK(B1614),"",VLOOKUP(B1614,Elo!$A$2:$CA$1048576,MATCH(_xlfn.CONCAT("Week ", A1614),Elo!$A$1:$CA$1,0),FALSE)+G1614+H1614), "")</f>
        <v/>
      </c>
      <c r="F1614" s="85" t="str">
        <f>IFERROR(IF(ISBLANK(C1614),"",VLOOKUP(C1614,Elo!$A$2:$CA$1048576,MATCH(_xlfn.CONCAT("Week ",A1614),Elo!$A$1:$CA$1,0),FALSE)+I1614),IF(ISBLANK(Schedule!D1614),"", 1000))</f>
        <v/>
      </c>
      <c r="G1614" s="83" t="str">
        <f>_xlfn.IFNA(IF(ISBLANK(B1614),"",IF(VLOOKUP(Games!B1614,Schedule!$C$2:$G$1048576,MATCH("neutral_site",Schedule!$C$1:$G$1,0),FALSE),0,50)),"")</f>
        <v/>
      </c>
      <c r="H1614" s="83" t="e">
        <f>_xlfn.IFNA(IF(VLOOKUP(Games!B1614, 'Bye Weeks'!$A$2:$P$135, MATCH(Games!$A1614-1, 'Bye Weeks'!$A$1:$P$1, 0), FALSE)="Y", 25, 0), 0)</f>
        <v>#VALUE!</v>
      </c>
      <c r="I1614" s="112" t="e">
        <f>_xlfn.IFNA(IF(VLOOKUP(Games!C1614, 'Bye Weeks'!$A$2:$P$135, MATCH(Games!$A1614-1, 'Bye Weeks'!$A$1:$P$1, 0), FALSE)="Y", 25, 0), 0)</f>
        <v>#VALUE!</v>
      </c>
      <c r="J1614" s="122" t="str">
        <f>IFERROR(IFERROR(_xlfn.IFNA(IF(ISBLANK(B1614), "",IF(ABS(ROUND(Calc!O1614, 1))&gt;50,_xlfn.NUMBERVALUE(R1614),_xlfn.NUMBERVALUE(ROUND(Calc!O1614, 1)))), R1614), R1614), "")</f>
        <v/>
      </c>
      <c r="K1614" s="123" t="str">
        <f t="shared" si="475"/>
        <v/>
      </c>
      <c r="L1614" s="124" t="e">
        <f t="shared" si="491"/>
        <v>#VALUE!</v>
      </c>
      <c r="M1614" s="124" t="e">
        <f t="shared" si="492"/>
        <v>#VALUE!</v>
      </c>
      <c r="N1614" s="123" t="str">
        <f t="shared" si="476"/>
        <v/>
      </c>
      <c r="O1614" s="125" t="str">
        <f t="shared" si="477"/>
        <v/>
      </c>
      <c r="P1614" s="126" t="str">
        <f t="shared" si="478"/>
        <v/>
      </c>
      <c r="Q1614" s="126" t="str">
        <f t="shared" si="479"/>
        <v/>
      </c>
      <c r="R1614" s="122" t="str">
        <f t="shared" si="474"/>
        <v/>
      </c>
      <c r="S1614" s="127" t="e">
        <f t="shared" si="490"/>
        <v>#VALUE!</v>
      </c>
      <c r="T1614" s="128"/>
      <c r="U1614" s="128"/>
      <c r="V1614" s="129"/>
      <c r="W1614" s="128"/>
      <c r="X1614" s="128"/>
      <c r="Y1614" s="1"/>
      <c r="Z1614" s="129"/>
      <c r="AA1614" s="128"/>
      <c r="AB1614" s="128"/>
      <c r="AC1614" s="130"/>
      <c r="AD1614" s="130"/>
      <c r="AE1614" s="123" t="str">
        <f t="shared" si="493"/>
        <v/>
      </c>
      <c r="AF1614" s="113" t="str">
        <f t="shared" si="480"/>
        <v/>
      </c>
      <c r="AG1614" s="89" t="str">
        <f t="shared" si="482"/>
        <v/>
      </c>
      <c r="AH1614" s="89" t="str">
        <f t="shared" si="483"/>
        <v/>
      </c>
      <c r="AI1614" s="89" t="str">
        <f t="shared" si="484"/>
        <v/>
      </c>
      <c r="AJ1614" s="89" t="str">
        <f t="shared" si="481"/>
        <v/>
      </c>
      <c r="AK1614" s="89" t="str">
        <f t="shared" si="485"/>
        <v/>
      </c>
      <c r="AL1614" s="89">
        <f t="shared" si="489"/>
        <v>42.5</v>
      </c>
      <c r="AM1614" s="89" t="str">
        <f t="shared" si="486"/>
        <v/>
      </c>
      <c r="AN1614" s="89" t="str">
        <f t="shared" si="487"/>
        <v/>
      </c>
      <c r="AO1614" s="104" t="str">
        <f t="shared" si="488"/>
        <v/>
      </c>
    </row>
    <row r="1615" spans="1:41" thickBot="1" x14ac:dyDescent="0.5">
      <c r="A1615" s="82" t="str">
        <f>IF(ISBLANK(Schedule!A1615), "", Schedule!A1615)</f>
        <v/>
      </c>
      <c r="B1615" s="109" t="str">
        <f>IF(ISBLANK(Schedule!C1615), "", Schedule!C1615)</f>
        <v/>
      </c>
      <c r="C1615" s="109" t="str">
        <f>IF(ISBLANK(Schedule!D1615), "", Schedule!D1615)</f>
        <v/>
      </c>
      <c r="D1615" s="84" t="str">
        <f>IF(OR(ISBLANK(B1615), ISNA(VLOOKUP(B1615, 'Betting Lines'!$B$2:$F$1048576, MATCH("spread", 'Betting Lines'!$B$1:$J$1, 0), FALSE))), "", VLOOKUP(B1615, 'Betting Lines'!$B$2:$F$1048576, MATCH("spread", 'Betting Lines'!$B$1:$J$1, 0), FALSE))</f>
        <v/>
      </c>
      <c r="E1615" s="85" t="str">
        <f>_xlfn.IFNA(IF(ISBLANK(B1615),"",VLOOKUP(B1615,Elo!$A$2:$CA$1048576,MATCH(_xlfn.CONCAT("Week ", A1615),Elo!$A$1:$CA$1,0),FALSE)+G1615+H1615), "")</f>
        <v/>
      </c>
      <c r="F1615" s="85" t="str">
        <f>IFERROR(IF(ISBLANK(C1615),"",VLOOKUP(C1615,Elo!$A$2:$CA$1048576,MATCH(_xlfn.CONCAT("Week ",A1615),Elo!$A$1:$CA$1,0),FALSE)+I1615),IF(ISBLANK(Schedule!D1615),"", 1000))</f>
        <v/>
      </c>
      <c r="G1615" s="83" t="str">
        <f>_xlfn.IFNA(IF(ISBLANK(B1615),"",IF(VLOOKUP(Games!B1615,Schedule!$C$2:$G$1048576,MATCH("neutral_site",Schedule!$C$1:$G$1,0),FALSE),0,50)),"")</f>
        <v/>
      </c>
      <c r="H1615" s="83" t="e">
        <f>_xlfn.IFNA(IF(VLOOKUP(Games!B1615, 'Bye Weeks'!$A$2:$P$135, MATCH(Games!$A1615-1, 'Bye Weeks'!$A$1:$P$1, 0), FALSE)="Y", 25, 0), 0)</f>
        <v>#VALUE!</v>
      </c>
      <c r="I1615" s="112" t="e">
        <f>_xlfn.IFNA(IF(VLOOKUP(Games!C1615, 'Bye Weeks'!$A$2:$P$135, MATCH(Games!$A1615-1, 'Bye Weeks'!$A$1:$P$1, 0), FALSE)="Y", 25, 0), 0)</f>
        <v>#VALUE!</v>
      </c>
      <c r="J1615" s="122" t="str">
        <f>IFERROR(IFERROR(_xlfn.IFNA(IF(ISBLANK(B1615), "",IF(ABS(ROUND(Calc!O1615, 1))&gt;50,_xlfn.NUMBERVALUE(R1615),_xlfn.NUMBERVALUE(ROUND(Calc!O1615, 1)))), R1615), R1615), "")</f>
        <v/>
      </c>
      <c r="K1615" s="123" t="str">
        <f t="shared" si="475"/>
        <v/>
      </c>
      <c r="L1615" s="124" t="e">
        <f t="shared" si="491"/>
        <v>#VALUE!</v>
      </c>
      <c r="M1615" s="124" t="e">
        <f t="shared" si="492"/>
        <v>#VALUE!</v>
      </c>
      <c r="N1615" s="123" t="str">
        <f t="shared" si="476"/>
        <v/>
      </c>
      <c r="O1615" s="125" t="str">
        <f t="shared" si="477"/>
        <v/>
      </c>
      <c r="P1615" s="126" t="str">
        <f t="shared" si="478"/>
        <v/>
      </c>
      <c r="Q1615" s="126" t="str">
        <f t="shared" si="479"/>
        <v/>
      </c>
      <c r="R1615" s="122" t="str">
        <f t="shared" si="474"/>
        <v/>
      </c>
      <c r="S1615" s="127" t="e">
        <f t="shared" si="490"/>
        <v>#VALUE!</v>
      </c>
      <c r="T1615" s="128"/>
      <c r="U1615" s="128"/>
      <c r="V1615" s="129"/>
      <c r="W1615" s="128"/>
      <c r="X1615" s="128"/>
      <c r="Y1615" s="1"/>
      <c r="Z1615" s="129"/>
      <c r="AA1615" s="128"/>
      <c r="AB1615" s="128"/>
      <c r="AC1615" s="130"/>
      <c r="AD1615" s="130"/>
      <c r="AE1615" s="123" t="str">
        <f t="shared" si="493"/>
        <v/>
      </c>
      <c r="AF1615" s="113" t="str">
        <f t="shared" si="480"/>
        <v/>
      </c>
      <c r="AG1615" s="89" t="str">
        <f t="shared" si="482"/>
        <v/>
      </c>
      <c r="AH1615" s="89" t="str">
        <f t="shared" si="483"/>
        <v/>
      </c>
      <c r="AI1615" s="89" t="str">
        <f t="shared" si="484"/>
        <v/>
      </c>
      <c r="AJ1615" s="89" t="str">
        <f t="shared" si="481"/>
        <v/>
      </c>
      <c r="AK1615" s="89" t="str">
        <f t="shared" si="485"/>
        <v/>
      </c>
      <c r="AL1615" s="89">
        <f t="shared" si="489"/>
        <v>42.5</v>
      </c>
      <c r="AM1615" s="89" t="str">
        <f t="shared" si="486"/>
        <v/>
      </c>
      <c r="AN1615" s="89" t="str">
        <f t="shared" si="487"/>
        <v/>
      </c>
      <c r="AO1615" s="104" t="str">
        <f t="shared" si="488"/>
        <v/>
      </c>
    </row>
    <row r="1616" spans="1:41" thickBot="1" x14ac:dyDescent="0.5">
      <c r="A1616" s="82" t="str">
        <f>IF(ISBLANK(Schedule!A1616), "", Schedule!A1616)</f>
        <v/>
      </c>
      <c r="B1616" s="109" t="str">
        <f>IF(ISBLANK(Schedule!C1616), "", Schedule!C1616)</f>
        <v/>
      </c>
      <c r="C1616" s="109" t="str">
        <f>IF(ISBLANK(Schedule!D1616), "", Schedule!D1616)</f>
        <v/>
      </c>
      <c r="D1616" s="84" t="str">
        <f>IF(OR(ISBLANK(B1616), ISNA(VLOOKUP(B1616, 'Betting Lines'!$B$2:$F$1048576, MATCH("spread", 'Betting Lines'!$B$1:$J$1, 0), FALSE))), "", VLOOKUP(B1616, 'Betting Lines'!$B$2:$F$1048576, MATCH("spread", 'Betting Lines'!$B$1:$J$1, 0), FALSE))</f>
        <v/>
      </c>
      <c r="E1616" s="85" t="str">
        <f>_xlfn.IFNA(IF(ISBLANK(B1616),"",VLOOKUP(B1616,Elo!$A$2:$CA$1048576,MATCH(_xlfn.CONCAT("Week ", A1616),Elo!$A$1:$CA$1,0),FALSE)+G1616+H1616), "")</f>
        <v/>
      </c>
      <c r="F1616" s="85" t="str">
        <f>IFERROR(IF(ISBLANK(C1616),"",VLOOKUP(C1616,Elo!$A$2:$CA$1048576,MATCH(_xlfn.CONCAT("Week ",A1616),Elo!$A$1:$CA$1,0),FALSE)+I1616),IF(ISBLANK(Schedule!D1616),"", 1000))</f>
        <v/>
      </c>
      <c r="G1616" s="83" t="str">
        <f>_xlfn.IFNA(IF(ISBLANK(B1616),"",IF(VLOOKUP(Games!B1616,Schedule!$C$2:$G$1048576,MATCH("neutral_site",Schedule!$C$1:$G$1,0),FALSE),0,50)),"")</f>
        <v/>
      </c>
      <c r="H1616" s="83" t="e">
        <f>_xlfn.IFNA(IF(VLOOKUP(Games!B1616, 'Bye Weeks'!$A$2:$P$135, MATCH(Games!$A1616-1, 'Bye Weeks'!$A$1:$P$1, 0), FALSE)="Y", 25, 0), 0)</f>
        <v>#VALUE!</v>
      </c>
      <c r="I1616" s="112" t="e">
        <f>_xlfn.IFNA(IF(VLOOKUP(Games!C1616, 'Bye Weeks'!$A$2:$P$135, MATCH(Games!$A1616-1, 'Bye Weeks'!$A$1:$P$1, 0), FALSE)="Y", 25, 0), 0)</f>
        <v>#VALUE!</v>
      </c>
      <c r="J1616" s="122" t="str">
        <f>IFERROR(IFERROR(_xlfn.IFNA(IF(ISBLANK(B1616), "",IF(ABS(ROUND(Calc!O1616, 1))&gt;50,_xlfn.NUMBERVALUE(R1616),_xlfn.NUMBERVALUE(ROUND(Calc!O1616, 1)))), R1616), R1616), "")</f>
        <v/>
      </c>
      <c r="K1616" s="123" t="str">
        <f t="shared" si="475"/>
        <v/>
      </c>
      <c r="L1616" s="124" t="e">
        <f t="shared" si="491"/>
        <v>#VALUE!</v>
      </c>
      <c r="M1616" s="124" t="e">
        <f t="shared" si="492"/>
        <v>#VALUE!</v>
      </c>
      <c r="N1616" s="123" t="str">
        <f t="shared" si="476"/>
        <v/>
      </c>
      <c r="O1616" s="125" t="str">
        <f t="shared" si="477"/>
        <v/>
      </c>
      <c r="P1616" s="126" t="str">
        <f t="shared" si="478"/>
        <v/>
      </c>
      <c r="Q1616" s="126" t="str">
        <f t="shared" si="479"/>
        <v/>
      </c>
      <c r="R1616" s="122" t="str">
        <f t="shared" si="474"/>
        <v/>
      </c>
      <c r="S1616" s="127" t="e">
        <f t="shared" si="490"/>
        <v>#VALUE!</v>
      </c>
      <c r="T1616" s="128"/>
      <c r="U1616" s="128"/>
      <c r="V1616" s="129"/>
      <c r="W1616" s="128"/>
      <c r="X1616" s="128"/>
      <c r="Y1616" s="1"/>
      <c r="Z1616" s="129"/>
      <c r="AA1616" s="128"/>
      <c r="AB1616" s="128"/>
      <c r="AC1616" s="130"/>
      <c r="AD1616" s="130"/>
      <c r="AE1616" s="123" t="str">
        <f t="shared" si="493"/>
        <v/>
      </c>
      <c r="AF1616" s="113" t="str">
        <f t="shared" si="480"/>
        <v/>
      </c>
      <c r="AG1616" s="89" t="str">
        <f t="shared" si="482"/>
        <v/>
      </c>
      <c r="AH1616" s="89" t="str">
        <f t="shared" si="483"/>
        <v/>
      </c>
      <c r="AI1616" s="89" t="str">
        <f t="shared" si="484"/>
        <v/>
      </c>
      <c r="AJ1616" s="89" t="str">
        <f t="shared" si="481"/>
        <v/>
      </c>
      <c r="AK1616" s="89" t="str">
        <f t="shared" si="485"/>
        <v/>
      </c>
      <c r="AL1616" s="89">
        <f t="shared" si="489"/>
        <v>42.5</v>
      </c>
      <c r="AM1616" s="89" t="str">
        <f t="shared" si="486"/>
        <v/>
      </c>
      <c r="AN1616" s="89" t="str">
        <f t="shared" si="487"/>
        <v/>
      </c>
      <c r="AO1616" s="104" t="str">
        <f t="shared" si="488"/>
        <v/>
      </c>
    </row>
    <row r="1617" spans="1:41" thickBot="1" x14ac:dyDescent="0.5">
      <c r="A1617" s="82" t="str">
        <f>IF(ISBLANK(Schedule!A1617), "", Schedule!A1617)</f>
        <v/>
      </c>
      <c r="B1617" s="109" t="str">
        <f>IF(ISBLANK(Schedule!C1617), "", Schedule!C1617)</f>
        <v/>
      </c>
      <c r="C1617" s="109" t="str">
        <f>IF(ISBLANK(Schedule!D1617), "", Schedule!D1617)</f>
        <v/>
      </c>
      <c r="D1617" s="84" t="str">
        <f>IF(OR(ISBLANK(B1617), ISNA(VLOOKUP(B1617, 'Betting Lines'!$B$2:$F$1048576, MATCH("spread", 'Betting Lines'!$B$1:$J$1, 0), FALSE))), "", VLOOKUP(B1617, 'Betting Lines'!$B$2:$F$1048576, MATCH("spread", 'Betting Lines'!$B$1:$J$1, 0), FALSE))</f>
        <v/>
      </c>
      <c r="E1617" s="85" t="str">
        <f>_xlfn.IFNA(IF(ISBLANK(B1617),"",VLOOKUP(B1617,Elo!$A$2:$CA$1048576,MATCH(_xlfn.CONCAT("Week ", A1617),Elo!$A$1:$CA$1,0),FALSE)+G1617+H1617), "")</f>
        <v/>
      </c>
      <c r="F1617" s="85" t="str">
        <f>IFERROR(IF(ISBLANK(C1617),"",VLOOKUP(C1617,Elo!$A$2:$CA$1048576,MATCH(_xlfn.CONCAT("Week ",A1617),Elo!$A$1:$CA$1,0),FALSE)+I1617),IF(ISBLANK(Schedule!D1617),"", 1000))</f>
        <v/>
      </c>
      <c r="G1617" s="83" t="str">
        <f>_xlfn.IFNA(IF(ISBLANK(B1617),"",IF(VLOOKUP(Games!B1617,Schedule!$C$2:$G$1048576,MATCH("neutral_site",Schedule!$C$1:$G$1,0),FALSE),0,50)),"")</f>
        <v/>
      </c>
      <c r="H1617" s="83" t="e">
        <f>_xlfn.IFNA(IF(VLOOKUP(Games!B1617, 'Bye Weeks'!$A$2:$P$135, MATCH(Games!$A1617-1, 'Bye Weeks'!$A$1:$P$1, 0), FALSE)="Y", 25, 0), 0)</f>
        <v>#VALUE!</v>
      </c>
      <c r="I1617" s="112" t="e">
        <f>_xlfn.IFNA(IF(VLOOKUP(Games!C1617, 'Bye Weeks'!$A$2:$P$135, MATCH(Games!$A1617-1, 'Bye Weeks'!$A$1:$P$1, 0), FALSE)="Y", 25, 0), 0)</f>
        <v>#VALUE!</v>
      </c>
      <c r="J1617" s="122" t="str">
        <f>IFERROR(IFERROR(_xlfn.IFNA(IF(ISBLANK(B1617), "",IF(ABS(ROUND(Calc!O1617, 1))&gt;50,_xlfn.NUMBERVALUE(R1617),_xlfn.NUMBERVALUE(ROUND(Calc!O1617, 1)))), R1617), R1617), "")</f>
        <v/>
      </c>
      <c r="K1617" s="123" t="str">
        <f t="shared" si="475"/>
        <v/>
      </c>
      <c r="L1617" s="124" t="e">
        <f t="shared" si="491"/>
        <v>#VALUE!</v>
      </c>
      <c r="M1617" s="124" t="e">
        <f t="shared" si="492"/>
        <v>#VALUE!</v>
      </c>
      <c r="N1617" s="123" t="str">
        <f t="shared" si="476"/>
        <v/>
      </c>
      <c r="O1617" s="125" t="str">
        <f t="shared" si="477"/>
        <v/>
      </c>
      <c r="P1617" s="126" t="str">
        <f t="shared" si="478"/>
        <v/>
      </c>
      <c r="Q1617" s="126" t="str">
        <f t="shared" si="479"/>
        <v/>
      </c>
      <c r="R1617" s="122" t="str">
        <f t="shared" si="474"/>
        <v/>
      </c>
      <c r="S1617" s="127" t="e">
        <f t="shared" si="490"/>
        <v>#VALUE!</v>
      </c>
      <c r="T1617" s="128"/>
      <c r="U1617" s="128"/>
      <c r="V1617" s="129"/>
      <c r="W1617" s="128"/>
      <c r="X1617" s="128"/>
      <c r="Y1617" s="1"/>
      <c r="Z1617" s="129"/>
      <c r="AA1617" s="128"/>
      <c r="AB1617" s="128"/>
      <c r="AC1617" s="130"/>
      <c r="AD1617" s="130"/>
      <c r="AE1617" s="123" t="str">
        <f t="shared" si="493"/>
        <v/>
      </c>
      <c r="AF1617" s="113" t="str">
        <f t="shared" si="480"/>
        <v/>
      </c>
      <c r="AG1617" s="89" t="str">
        <f t="shared" si="482"/>
        <v/>
      </c>
      <c r="AH1617" s="89" t="str">
        <f t="shared" si="483"/>
        <v/>
      </c>
      <c r="AI1617" s="89" t="str">
        <f t="shared" si="484"/>
        <v/>
      </c>
      <c r="AJ1617" s="89" t="str">
        <f t="shared" si="481"/>
        <v/>
      </c>
      <c r="AK1617" s="89" t="str">
        <f t="shared" si="485"/>
        <v/>
      </c>
      <c r="AL1617" s="89">
        <f t="shared" si="489"/>
        <v>42.5</v>
      </c>
      <c r="AM1617" s="89" t="str">
        <f t="shared" si="486"/>
        <v/>
      </c>
      <c r="AN1617" s="89" t="str">
        <f t="shared" si="487"/>
        <v/>
      </c>
      <c r="AO1617" s="104" t="str">
        <f t="shared" si="488"/>
        <v/>
      </c>
    </row>
    <row r="1618" spans="1:41" thickBot="1" x14ac:dyDescent="0.5">
      <c r="A1618" s="82" t="str">
        <f>IF(ISBLANK(Schedule!A1618), "", Schedule!A1618)</f>
        <v/>
      </c>
      <c r="B1618" s="109" t="str">
        <f>IF(ISBLANK(Schedule!C1618), "", Schedule!C1618)</f>
        <v/>
      </c>
      <c r="C1618" s="109" t="str">
        <f>IF(ISBLANK(Schedule!D1618), "", Schedule!D1618)</f>
        <v/>
      </c>
      <c r="D1618" s="84" t="str">
        <f>IF(OR(ISBLANK(B1618), ISNA(VLOOKUP(B1618, 'Betting Lines'!$B$2:$F$1048576, MATCH("spread", 'Betting Lines'!$B$1:$J$1, 0), FALSE))), "", VLOOKUP(B1618, 'Betting Lines'!$B$2:$F$1048576, MATCH("spread", 'Betting Lines'!$B$1:$J$1, 0), FALSE))</f>
        <v/>
      </c>
      <c r="E1618" s="85" t="str">
        <f>_xlfn.IFNA(IF(ISBLANK(B1618),"",VLOOKUP(B1618,Elo!$A$2:$CA$1048576,MATCH(_xlfn.CONCAT("Week ", A1618),Elo!$A$1:$CA$1,0),FALSE)+G1618+H1618), "")</f>
        <v/>
      </c>
      <c r="F1618" s="85" t="str">
        <f>IFERROR(IF(ISBLANK(C1618),"",VLOOKUP(C1618,Elo!$A$2:$CA$1048576,MATCH(_xlfn.CONCAT("Week ",A1618),Elo!$A$1:$CA$1,0),FALSE)+I1618),IF(ISBLANK(Schedule!D1618),"", 1000))</f>
        <v/>
      </c>
      <c r="G1618" s="83" t="str">
        <f>_xlfn.IFNA(IF(ISBLANK(B1618),"",IF(VLOOKUP(Games!B1618,Schedule!$C$2:$G$1048576,MATCH("neutral_site",Schedule!$C$1:$G$1,0),FALSE),0,50)),"")</f>
        <v/>
      </c>
      <c r="H1618" s="83" t="e">
        <f>_xlfn.IFNA(IF(VLOOKUP(Games!B1618, 'Bye Weeks'!$A$2:$P$135, MATCH(Games!$A1618-1, 'Bye Weeks'!$A$1:$P$1, 0), FALSE)="Y", 25, 0), 0)</f>
        <v>#VALUE!</v>
      </c>
      <c r="I1618" s="112" t="e">
        <f>_xlfn.IFNA(IF(VLOOKUP(Games!C1618, 'Bye Weeks'!$A$2:$P$135, MATCH(Games!$A1618-1, 'Bye Weeks'!$A$1:$P$1, 0), FALSE)="Y", 25, 0), 0)</f>
        <v>#VALUE!</v>
      </c>
      <c r="J1618" s="122" t="str">
        <f>IFERROR(IFERROR(_xlfn.IFNA(IF(ISBLANK(B1618), "",IF(ABS(ROUND(Calc!O1618, 1))&gt;50,_xlfn.NUMBERVALUE(R1618),_xlfn.NUMBERVALUE(ROUND(Calc!O1618, 1)))), R1618), R1618), "")</f>
        <v/>
      </c>
      <c r="K1618" s="123" t="str">
        <f t="shared" si="475"/>
        <v/>
      </c>
      <c r="L1618" s="124" t="e">
        <f t="shared" si="491"/>
        <v>#VALUE!</v>
      </c>
      <c r="M1618" s="124" t="e">
        <f t="shared" si="492"/>
        <v>#VALUE!</v>
      </c>
      <c r="N1618" s="123" t="str">
        <f t="shared" si="476"/>
        <v/>
      </c>
      <c r="O1618" s="125" t="str">
        <f t="shared" si="477"/>
        <v/>
      </c>
      <c r="P1618" s="126" t="str">
        <f t="shared" si="478"/>
        <v/>
      </c>
      <c r="Q1618" s="126" t="str">
        <f t="shared" si="479"/>
        <v/>
      </c>
      <c r="R1618" s="122" t="str">
        <f t="shared" si="474"/>
        <v/>
      </c>
      <c r="S1618" s="127" t="e">
        <f t="shared" si="490"/>
        <v>#VALUE!</v>
      </c>
      <c r="T1618" s="128"/>
      <c r="U1618" s="128"/>
      <c r="V1618" s="129"/>
      <c r="W1618" s="128"/>
      <c r="X1618" s="128"/>
      <c r="Y1618" s="1"/>
      <c r="Z1618" s="129"/>
      <c r="AA1618" s="128"/>
      <c r="AB1618" s="128"/>
      <c r="AC1618" s="130"/>
      <c r="AD1618" s="130"/>
      <c r="AE1618" s="123" t="str">
        <f t="shared" si="493"/>
        <v/>
      </c>
      <c r="AF1618" s="113" t="str">
        <f t="shared" si="480"/>
        <v/>
      </c>
      <c r="AG1618" s="89" t="str">
        <f t="shared" si="482"/>
        <v/>
      </c>
      <c r="AH1618" s="89" t="str">
        <f t="shared" si="483"/>
        <v/>
      </c>
      <c r="AI1618" s="89" t="str">
        <f t="shared" si="484"/>
        <v/>
      </c>
      <c r="AJ1618" s="89" t="str">
        <f t="shared" si="481"/>
        <v/>
      </c>
      <c r="AK1618" s="89" t="str">
        <f t="shared" si="485"/>
        <v/>
      </c>
      <c r="AL1618" s="89">
        <f t="shared" si="489"/>
        <v>42.5</v>
      </c>
      <c r="AM1618" s="89" t="str">
        <f t="shared" si="486"/>
        <v/>
      </c>
      <c r="AN1618" s="89" t="str">
        <f t="shared" si="487"/>
        <v/>
      </c>
      <c r="AO1618" s="104" t="str">
        <f t="shared" si="488"/>
        <v/>
      </c>
    </row>
    <row r="1619" spans="1:41" thickBot="1" x14ac:dyDescent="0.5">
      <c r="A1619" s="82" t="str">
        <f>IF(ISBLANK(Schedule!A1619), "", Schedule!A1619)</f>
        <v/>
      </c>
      <c r="B1619" s="109" t="str">
        <f>IF(ISBLANK(Schedule!C1619), "", Schedule!C1619)</f>
        <v/>
      </c>
      <c r="C1619" s="109" t="str">
        <f>IF(ISBLANK(Schedule!D1619), "", Schedule!D1619)</f>
        <v/>
      </c>
      <c r="D1619" s="84" t="str">
        <f>IF(OR(ISBLANK(B1619), ISNA(VLOOKUP(B1619, 'Betting Lines'!$B$2:$F$1048576, MATCH("spread", 'Betting Lines'!$B$1:$J$1, 0), FALSE))), "", VLOOKUP(B1619, 'Betting Lines'!$B$2:$F$1048576, MATCH("spread", 'Betting Lines'!$B$1:$J$1, 0), FALSE))</f>
        <v/>
      </c>
      <c r="E1619" s="85" t="str">
        <f>_xlfn.IFNA(IF(ISBLANK(B1619),"",VLOOKUP(B1619,Elo!$A$2:$CA$1048576,MATCH(_xlfn.CONCAT("Week ", A1619),Elo!$A$1:$CA$1,0),FALSE)+G1619+H1619), "")</f>
        <v/>
      </c>
      <c r="F1619" s="85" t="str">
        <f>IFERROR(IF(ISBLANK(C1619),"",VLOOKUP(C1619,Elo!$A$2:$CA$1048576,MATCH(_xlfn.CONCAT("Week ",A1619),Elo!$A$1:$CA$1,0),FALSE)+I1619),IF(ISBLANK(Schedule!D1619),"", 1000))</f>
        <v/>
      </c>
      <c r="G1619" s="83" t="str">
        <f>_xlfn.IFNA(IF(ISBLANK(B1619),"",IF(VLOOKUP(Games!B1619,Schedule!$C$2:$G$1048576,MATCH("neutral_site",Schedule!$C$1:$G$1,0),FALSE),0,50)),"")</f>
        <v/>
      </c>
      <c r="H1619" s="83" t="e">
        <f>_xlfn.IFNA(IF(VLOOKUP(Games!B1619, 'Bye Weeks'!$A$2:$P$135, MATCH(Games!$A1619-1, 'Bye Weeks'!$A$1:$P$1, 0), FALSE)="Y", 25, 0), 0)</f>
        <v>#VALUE!</v>
      </c>
      <c r="I1619" s="112" t="e">
        <f>_xlfn.IFNA(IF(VLOOKUP(Games!C1619, 'Bye Weeks'!$A$2:$P$135, MATCH(Games!$A1619-1, 'Bye Weeks'!$A$1:$P$1, 0), FALSE)="Y", 25, 0), 0)</f>
        <v>#VALUE!</v>
      </c>
      <c r="J1619" s="122" t="str">
        <f>IFERROR(IFERROR(_xlfn.IFNA(IF(ISBLANK(B1619), "",IF(ABS(ROUND(Calc!O1619, 1))&gt;50,_xlfn.NUMBERVALUE(R1619),_xlfn.NUMBERVALUE(ROUND(Calc!O1619, 1)))), R1619), R1619), "")</f>
        <v/>
      </c>
      <c r="K1619" s="123" t="str">
        <f t="shared" si="475"/>
        <v/>
      </c>
      <c r="L1619" s="124" t="e">
        <f t="shared" si="491"/>
        <v>#VALUE!</v>
      </c>
      <c r="M1619" s="124" t="e">
        <f t="shared" si="492"/>
        <v>#VALUE!</v>
      </c>
      <c r="N1619" s="123" t="str">
        <f t="shared" si="476"/>
        <v/>
      </c>
      <c r="O1619" s="125" t="str">
        <f t="shared" si="477"/>
        <v/>
      </c>
      <c r="P1619" s="126" t="str">
        <f t="shared" si="478"/>
        <v/>
      </c>
      <c r="Q1619" s="126" t="str">
        <f t="shared" si="479"/>
        <v/>
      </c>
      <c r="R1619" s="122" t="str">
        <f t="shared" si="474"/>
        <v/>
      </c>
      <c r="S1619" s="127" t="e">
        <f t="shared" si="490"/>
        <v>#VALUE!</v>
      </c>
      <c r="T1619" s="128"/>
      <c r="U1619" s="128"/>
      <c r="V1619" s="129"/>
      <c r="W1619" s="128"/>
      <c r="X1619" s="128"/>
      <c r="Y1619" s="1"/>
      <c r="Z1619" s="129"/>
      <c r="AA1619" s="128"/>
      <c r="AB1619" s="128"/>
      <c r="AC1619" s="130"/>
      <c r="AD1619" s="130"/>
      <c r="AE1619" s="123" t="str">
        <f t="shared" si="493"/>
        <v/>
      </c>
      <c r="AF1619" s="113" t="str">
        <f t="shared" si="480"/>
        <v/>
      </c>
      <c r="AG1619" s="89" t="str">
        <f t="shared" si="482"/>
        <v/>
      </c>
      <c r="AH1619" s="89" t="str">
        <f t="shared" si="483"/>
        <v/>
      </c>
      <c r="AI1619" s="89" t="str">
        <f t="shared" si="484"/>
        <v/>
      </c>
      <c r="AJ1619" s="89" t="str">
        <f t="shared" si="481"/>
        <v/>
      </c>
      <c r="AK1619" s="89" t="str">
        <f t="shared" si="485"/>
        <v/>
      </c>
      <c r="AL1619" s="89">
        <f t="shared" si="489"/>
        <v>42.5</v>
      </c>
      <c r="AM1619" s="89" t="str">
        <f t="shared" si="486"/>
        <v/>
      </c>
      <c r="AN1619" s="89" t="str">
        <f t="shared" si="487"/>
        <v/>
      </c>
      <c r="AO1619" s="104" t="str">
        <f t="shared" si="488"/>
        <v/>
      </c>
    </row>
    <row r="1620" spans="1:41" thickBot="1" x14ac:dyDescent="0.5">
      <c r="A1620" s="82" t="str">
        <f>IF(ISBLANK(Schedule!A1620), "", Schedule!A1620)</f>
        <v/>
      </c>
      <c r="B1620" s="109" t="str">
        <f>IF(ISBLANK(Schedule!C1620), "", Schedule!C1620)</f>
        <v/>
      </c>
      <c r="C1620" s="109" t="str">
        <f>IF(ISBLANK(Schedule!D1620), "", Schedule!D1620)</f>
        <v/>
      </c>
      <c r="D1620" s="84" t="str">
        <f>IF(OR(ISBLANK(B1620), ISNA(VLOOKUP(B1620, 'Betting Lines'!$B$2:$F$1048576, MATCH("spread", 'Betting Lines'!$B$1:$J$1, 0), FALSE))), "", VLOOKUP(B1620, 'Betting Lines'!$B$2:$F$1048576, MATCH("spread", 'Betting Lines'!$B$1:$J$1, 0), FALSE))</f>
        <v/>
      </c>
      <c r="E1620" s="85" t="str">
        <f>_xlfn.IFNA(IF(ISBLANK(B1620),"",VLOOKUP(B1620,Elo!$A$2:$CA$1048576,MATCH(_xlfn.CONCAT("Week ", A1620),Elo!$A$1:$CA$1,0),FALSE)+G1620+H1620), "")</f>
        <v/>
      </c>
      <c r="F1620" s="85" t="str">
        <f>IFERROR(IF(ISBLANK(C1620),"",VLOOKUP(C1620,Elo!$A$2:$CA$1048576,MATCH(_xlfn.CONCAT("Week ",A1620),Elo!$A$1:$CA$1,0),FALSE)+I1620),IF(ISBLANK(Schedule!D1620),"", 1000))</f>
        <v/>
      </c>
      <c r="G1620" s="83" t="str">
        <f>_xlfn.IFNA(IF(ISBLANK(B1620),"",IF(VLOOKUP(Games!B1620,Schedule!$C$2:$G$1048576,MATCH("neutral_site",Schedule!$C$1:$G$1,0),FALSE),0,50)),"")</f>
        <v/>
      </c>
      <c r="H1620" s="83" t="e">
        <f>_xlfn.IFNA(IF(VLOOKUP(Games!B1620, 'Bye Weeks'!$A$2:$P$135, MATCH(Games!$A1620-1, 'Bye Weeks'!$A$1:$P$1, 0), FALSE)="Y", 25, 0), 0)</f>
        <v>#VALUE!</v>
      </c>
      <c r="I1620" s="112" t="e">
        <f>_xlfn.IFNA(IF(VLOOKUP(Games!C1620, 'Bye Weeks'!$A$2:$P$135, MATCH(Games!$A1620-1, 'Bye Weeks'!$A$1:$P$1, 0), FALSE)="Y", 25, 0), 0)</f>
        <v>#VALUE!</v>
      </c>
      <c r="J1620" s="122" t="str">
        <f>IFERROR(IFERROR(_xlfn.IFNA(IF(ISBLANK(B1620), "",IF(ABS(ROUND(Calc!O1620, 1))&gt;50,_xlfn.NUMBERVALUE(R1620),_xlfn.NUMBERVALUE(ROUND(Calc!O1620, 1)))), R1620), R1620), "")</f>
        <v/>
      </c>
      <c r="K1620" s="123" t="str">
        <f t="shared" si="475"/>
        <v/>
      </c>
      <c r="L1620" s="124" t="e">
        <f t="shared" si="491"/>
        <v>#VALUE!</v>
      </c>
      <c r="M1620" s="124" t="e">
        <f t="shared" si="492"/>
        <v>#VALUE!</v>
      </c>
      <c r="N1620" s="123" t="str">
        <f t="shared" si="476"/>
        <v/>
      </c>
      <c r="O1620" s="125" t="str">
        <f t="shared" si="477"/>
        <v/>
      </c>
      <c r="P1620" s="126" t="str">
        <f t="shared" si="478"/>
        <v/>
      </c>
      <c r="Q1620" s="126" t="str">
        <f t="shared" si="479"/>
        <v/>
      </c>
      <c r="R1620" s="122" t="str">
        <f t="shared" si="474"/>
        <v/>
      </c>
      <c r="S1620" s="127" t="e">
        <f t="shared" si="490"/>
        <v>#VALUE!</v>
      </c>
      <c r="T1620" s="128"/>
      <c r="U1620" s="128"/>
      <c r="V1620" s="129"/>
      <c r="W1620" s="128"/>
      <c r="X1620" s="128"/>
      <c r="Y1620" s="1"/>
      <c r="Z1620" s="129"/>
      <c r="AA1620" s="128"/>
      <c r="AB1620" s="128"/>
      <c r="AC1620" s="130"/>
      <c r="AD1620" s="130"/>
      <c r="AE1620" s="123" t="str">
        <f t="shared" si="493"/>
        <v/>
      </c>
      <c r="AF1620" s="113" t="str">
        <f t="shared" si="480"/>
        <v/>
      </c>
      <c r="AG1620" s="89" t="str">
        <f t="shared" si="482"/>
        <v/>
      </c>
      <c r="AH1620" s="89" t="str">
        <f t="shared" si="483"/>
        <v/>
      </c>
      <c r="AI1620" s="89" t="str">
        <f t="shared" si="484"/>
        <v/>
      </c>
      <c r="AJ1620" s="89" t="str">
        <f t="shared" si="481"/>
        <v/>
      </c>
      <c r="AK1620" s="89" t="str">
        <f t="shared" si="485"/>
        <v/>
      </c>
      <c r="AL1620" s="89">
        <f t="shared" si="489"/>
        <v>42.5</v>
      </c>
      <c r="AM1620" s="89" t="str">
        <f t="shared" si="486"/>
        <v/>
      </c>
      <c r="AN1620" s="89" t="str">
        <f t="shared" si="487"/>
        <v/>
      </c>
      <c r="AO1620" s="104" t="str">
        <f t="shared" si="488"/>
        <v/>
      </c>
    </row>
    <row r="1621" spans="1:41" thickBot="1" x14ac:dyDescent="0.5">
      <c r="A1621" s="82" t="str">
        <f>IF(ISBLANK(Schedule!A1621), "", Schedule!A1621)</f>
        <v/>
      </c>
      <c r="B1621" s="109" t="str">
        <f>IF(ISBLANK(Schedule!C1621), "", Schedule!C1621)</f>
        <v/>
      </c>
      <c r="C1621" s="109" t="str">
        <f>IF(ISBLANK(Schedule!D1621), "", Schedule!D1621)</f>
        <v/>
      </c>
      <c r="D1621" s="84" t="str">
        <f>IF(OR(ISBLANK(B1621), ISNA(VLOOKUP(B1621, 'Betting Lines'!$B$2:$F$1048576, MATCH("spread", 'Betting Lines'!$B$1:$J$1, 0), FALSE))), "", VLOOKUP(B1621, 'Betting Lines'!$B$2:$F$1048576, MATCH("spread", 'Betting Lines'!$B$1:$J$1, 0), FALSE))</f>
        <v/>
      </c>
      <c r="E1621" s="85" t="str">
        <f>_xlfn.IFNA(IF(ISBLANK(B1621),"",VLOOKUP(B1621,Elo!$A$2:$CA$1048576,MATCH(_xlfn.CONCAT("Week ", A1621),Elo!$A$1:$CA$1,0),FALSE)+G1621+H1621), "")</f>
        <v/>
      </c>
      <c r="F1621" s="85" t="str">
        <f>IFERROR(IF(ISBLANK(C1621),"",VLOOKUP(C1621,Elo!$A$2:$CA$1048576,MATCH(_xlfn.CONCAT("Week ",A1621),Elo!$A$1:$CA$1,0),FALSE)+I1621),IF(ISBLANK(Schedule!D1621),"", 1000))</f>
        <v/>
      </c>
      <c r="G1621" s="83" t="str">
        <f>_xlfn.IFNA(IF(ISBLANK(B1621),"",IF(VLOOKUP(Games!B1621,Schedule!$C$2:$G$1048576,MATCH("neutral_site",Schedule!$C$1:$G$1,0),FALSE),0,50)),"")</f>
        <v/>
      </c>
      <c r="H1621" s="83" t="e">
        <f>_xlfn.IFNA(IF(VLOOKUP(Games!B1621, 'Bye Weeks'!$A$2:$P$135, MATCH(Games!$A1621-1, 'Bye Weeks'!$A$1:$P$1, 0), FALSE)="Y", 25, 0), 0)</f>
        <v>#VALUE!</v>
      </c>
      <c r="I1621" s="112" t="e">
        <f>_xlfn.IFNA(IF(VLOOKUP(Games!C1621, 'Bye Weeks'!$A$2:$P$135, MATCH(Games!$A1621-1, 'Bye Weeks'!$A$1:$P$1, 0), FALSE)="Y", 25, 0), 0)</f>
        <v>#VALUE!</v>
      </c>
      <c r="J1621" s="122" t="str">
        <f>IFERROR(IFERROR(_xlfn.IFNA(IF(ISBLANK(B1621), "",IF(ABS(ROUND(Calc!O1621, 1))&gt;50,_xlfn.NUMBERVALUE(R1621),_xlfn.NUMBERVALUE(ROUND(Calc!O1621, 1)))), R1621), R1621), "")</f>
        <v/>
      </c>
      <c r="K1621" s="123" t="str">
        <f t="shared" si="475"/>
        <v/>
      </c>
      <c r="L1621" s="124" t="e">
        <f t="shared" si="491"/>
        <v>#VALUE!</v>
      </c>
      <c r="M1621" s="124" t="e">
        <f t="shared" si="492"/>
        <v>#VALUE!</v>
      </c>
      <c r="N1621" s="123" t="str">
        <f t="shared" si="476"/>
        <v/>
      </c>
      <c r="O1621" s="125" t="str">
        <f t="shared" si="477"/>
        <v/>
      </c>
      <c r="P1621" s="126" t="str">
        <f t="shared" si="478"/>
        <v/>
      </c>
      <c r="Q1621" s="126" t="str">
        <f t="shared" si="479"/>
        <v/>
      </c>
      <c r="R1621" s="122" t="str">
        <f t="shared" si="474"/>
        <v/>
      </c>
      <c r="S1621" s="127" t="e">
        <f t="shared" si="490"/>
        <v>#VALUE!</v>
      </c>
      <c r="T1621" s="128"/>
      <c r="U1621" s="128"/>
      <c r="V1621" s="129"/>
      <c r="W1621" s="128"/>
      <c r="X1621" s="128"/>
      <c r="Y1621" s="1"/>
      <c r="Z1621" s="129"/>
      <c r="AA1621" s="128"/>
      <c r="AB1621" s="128"/>
      <c r="AC1621" s="130"/>
      <c r="AD1621" s="130"/>
      <c r="AE1621" s="123" t="str">
        <f t="shared" si="493"/>
        <v/>
      </c>
      <c r="AF1621" s="113" t="str">
        <f t="shared" si="480"/>
        <v/>
      </c>
      <c r="AG1621" s="89" t="str">
        <f t="shared" si="482"/>
        <v/>
      </c>
      <c r="AH1621" s="89" t="str">
        <f t="shared" si="483"/>
        <v/>
      </c>
      <c r="AI1621" s="89" t="str">
        <f t="shared" si="484"/>
        <v/>
      </c>
      <c r="AJ1621" s="89" t="str">
        <f t="shared" si="481"/>
        <v/>
      </c>
      <c r="AK1621" s="89" t="str">
        <f t="shared" si="485"/>
        <v/>
      </c>
      <c r="AL1621" s="89">
        <f t="shared" si="489"/>
        <v>42.5</v>
      </c>
      <c r="AM1621" s="89" t="str">
        <f t="shared" si="486"/>
        <v/>
      </c>
      <c r="AN1621" s="89" t="str">
        <f t="shared" si="487"/>
        <v/>
      </c>
      <c r="AO1621" s="104" t="str">
        <f t="shared" si="488"/>
        <v/>
      </c>
    </row>
    <row r="1622" spans="1:41" thickBot="1" x14ac:dyDescent="0.5">
      <c r="A1622" s="82" t="str">
        <f>IF(ISBLANK(Schedule!A1622), "", Schedule!A1622)</f>
        <v/>
      </c>
      <c r="B1622" s="109" t="str">
        <f>IF(ISBLANK(Schedule!C1622), "", Schedule!C1622)</f>
        <v/>
      </c>
      <c r="C1622" s="109" t="str">
        <f>IF(ISBLANK(Schedule!D1622), "", Schedule!D1622)</f>
        <v/>
      </c>
      <c r="D1622" s="84" t="str">
        <f>IF(OR(ISBLANK(B1622), ISNA(VLOOKUP(B1622, 'Betting Lines'!$B$2:$F$1048576, MATCH("spread", 'Betting Lines'!$B$1:$J$1, 0), FALSE))), "", VLOOKUP(B1622, 'Betting Lines'!$B$2:$F$1048576, MATCH("spread", 'Betting Lines'!$B$1:$J$1, 0), FALSE))</f>
        <v/>
      </c>
      <c r="E1622" s="85" t="str">
        <f>_xlfn.IFNA(IF(ISBLANK(B1622),"",VLOOKUP(B1622,Elo!$A$2:$CA$1048576,MATCH(_xlfn.CONCAT("Week ", A1622),Elo!$A$1:$CA$1,0),FALSE)+G1622+H1622), "")</f>
        <v/>
      </c>
      <c r="F1622" s="85" t="str">
        <f>IFERROR(IF(ISBLANK(C1622),"",VLOOKUP(C1622,Elo!$A$2:$CA$1048576,MATCH(_xlfn.CONCAT("Week ",A1622),Elo!$A$1:$CA$1,0),FALSE)+I1622),IF(ISBLANK(Schedule!D1622),"", 1000))</f>
        <v/>
      </c>
      <c r="G1622" s="83" t="str">
        <f>_xlfn.IFNA(IF(ISBLANK(B1622),"",IF(VLOOKUP(Games!B1622,Schedule!$C$2:$G$1048576,MATCH("neutral_site",Schedule!$C$1:$G$1,0),FALSE),0,50)),"")</f>
        <v/>
      </c>
      <c r="H1622" s="83" t="e">
        <f>_xlfn.IFNA(IF(VLOOKUP(Games!B1622, 'Bye Weeks'!$A$2:$P$135, MATCH(Games!$A1622-1, 'Bye Weeks'!$A$1:$P$1, 0), FALSE)="Y", 25, 0), 0)</f>
        <v>#VALUE!</v>
      </c>
      <c r="I1622" s="112" t="e">
        <f>_xlfn.IFNA(IF(VLOOKUP(Games!C1622, 'Bye Weeks'!$A$2:$P$135, MATCH(Games!$A1622-1, 'Bye Weeks'!$A$1:$P$1, 0), FALSE)="Y", 25, 0), 0)</f>
        <v>#VALUE!</v>
      </c>
      <c r="J1622" s="122" t="str">
        <f>IFERROR(IFERROR(_xlfn.IFNA(IF(ISBLANK(B1622), "",IF(ABS(ROUND(Calc!O1622, 1))&gt;50,_xlfn.NUMBERVALUE(R1622),_xlfn.NUMBERVALUE(ROUND(Calc!O1622, 1)))), R1622), R1622), "")</f>
        <v/>
      </c>
      <c r="K1622" s="123" t="str">
        <f t="shared" si="475"/>
        <v/>
      </c>
      <c r="L1622" s="124" t="e">
        <f t="shared" si="491"/>
        <v>#VALUE!</v>
      </c>
      <c r="M1622" s="124" t="e">
        <f t="shared" si="492"/>
        <v>#VALUE!</v>
      </c>
      <c r="N1622" s="123" t="str">
        <f t="shared" si="476"/>
        <v/>
      </c>
      <c r="O1622" s="125" t="str">
        <f t="shared" si="477"/>
        <v/>
      </c>
      <c r="P1622" s="126" t="str">
        <f t="shared" si="478"/>
        <v/>
      </c>
      <c r="Q1622" s="126" t="str">
        <f t="shared" si="479"/>
        <v/>
      </c>
      <c r="R1622" s="122" t="str">
        <f t="shared" si="474"/>
        <v/>
      </c>
      <c r="S1622" s="127" t="e">
        <f t="shared" si="490"/>
        <v>#VALUE!</v>
      </c>
      <c r="T1622" s="128"/>
      <c r="U1622" s="128"/>
      <c r="V1622" s="129"/>
      <c r="W1622" s="128"/>
      <c r="X1622" s="128"/>
      <c r="Y1622" s="1"/>
      <c r="Z1622" s="129"/>
      <c r="AA1622" s="128"/>
      <c r="AB1622" s="128"/>
      <c r="AC1622" s="130"/>
      <c r="AD1622" s="130"/>
      <c r="AE1622" s="123" t="str">
        <f t="shared" si="493"/>
        <v/>
      </c>
      <c r="AF1622" s="113" t="str">
        <f t="shared" si="480"/>
        <v/>
      </c>
      <c r="AG1622" s="89" t="str">
        <f t="shared" si="482"/>
        <v/>
      </c>
      <c r="AH1622" s="89" t="str">
        <f t="shared" si="483"/>
        <v/>
      </c>
      <c r="AI1622" s="89" t="str">
        <f t="shared" si="484"/>
        <v/>
      </c>
      <c r="AJ1622" s="89" t="str">
        <f t="shared" si="481"/>
        <v/>
      </c>
      <c r="AK1622" s="89" t="str">
        <f t="shared" si="485"/>
        <v/>
      </c>
      <c r="AL1622" s="89">
        <f t="shared" si="489"/>
        <v>42.5</v>
      </c>
      <c r="AM1622" s="89" t="str">
        <f t="shared" si="486"/>
        <v/>
      </c>
      <c r="AN1622" s="89" t="str">
        <f t="shared" si="487"/>
        <v/>
      </c>
      <c r="AO1622" s="104" t="str">
        <f t="shared" si="488"/>
        <v/>
      </c>
    </row>
    <row r="1623" spans="1:41" thickBot="1" x14ac:dyDescent="0.5">
      <c r="A1623" s="82" t="str">
        <f>IF(ISBLANK(Schedule!A1623), "", Schedule!A1623)</f>
        <v/>
      </c>
      <c r="B1623" s="109" t="str">
        <f>IF(ISBLANK(Schedule!C1623), "", Schedule!C1623)</f>
        <v/>
      </c>
      <c r="C1623" s="109" t="str">
        <f>IF(ISBLANK(Schedule!D1623), "", Schedule!D1623)</f>
        <v/>
      </c>
      <c r="D1623" s="84" t="str">
        <f>IF(OR(ISBLANK(B1623), ISNA(VLOOKUP(B1623, 'Betting Lines'!$B$2:$F$1048576, MATCH("spread", 'Betting Lines'!$B$1:$J$1, 0), FALSE))), "", VLOOKUP(B1623, 'Betting Lines'!$B$2:$F$1048576, MATCH("spread", 'Betting Lines'!$B$1:$J$1, 0), FALSE))</f>
        <v/>
      </c>
      <c r="E1623" s="85" t="str">
        <f>_xlfn.IFNA(IF(ISBLANK(B1623),"",VLOOKUP(B1623,Elo!$A$2:$CA$1048576,MATCH(_xlfn.CONCAT("Week ", A1623),Elo!$A$1:$CA$1,0),FALSE)+G1623+H1623), "")</f>
        <v/>
      </c>
      <c r="F1623" s="85" t="str">
        <f>IFERROR(IF(ISBLANK(C1623),"",VLOOKUP(C1623,Elo!$A$2:$CA$1048576,MATCH(_xlfn.CONCAT("Week ",A1623),Elo!$A$1:$CA$1,0),FALSE)+I1623),IF(ISBLANK(Schedule!D1623),"", 1000))</f>
        <v/>
      </c>
      <c r="G1623" s="83" t="str">
        <f>_xlfn.IFNA(IF(ISBLANK(B1623),"",IF(VLOOKUP(Games!B1623,Schedule!$C$2:$G$1048576,MATCH("neutral_site",Schedule!$C$1:$G$1,0),FALSE),0,50)),"")</f>
        <v/>
      </c>
      <c r="H1623" s="83" t="e">
        <f>_xlfn.IFNA(IF(VLOOKUP(Games!B1623, 'Bye Weeks'!$A$2:$P$135, MATCH(Games!$A1623-1, 'Bye Weeks'!$A$1:$P$1, 0), FALSE)="Y", 25, 0), 0)</f>
        <v>#VALUE!</v>
      </c>
      <c r="I1623" s="112" t="e">
        <f>_xlfn.IFNA(IF(VLOOKUP(Games!C1623, 'Bye Weeks'!$A$2:$P$135, MATCH(Games!$A1623-1, 'Bye Weeks'!$A$1:$P$1, 0), FALSE)="Y", 25, 0), 0)</f>
        <v>#VALUE!</v>
      </c>
      <c r="J1623" s="122" t="str">
        <f>IFERROR(IFERROR(_xlfn.IFNA(IF(ISBLANK(B1623), "",IF(ABS(ROUND(Calc!O1623, 1))&gt;50,_xlfn.NUMBERVALUE(R1623),_xlfn.NUMBERVALUE(ROUND(Calc!O1623, 1)))), R1623), R1623), "")</f>
        <v/>
      </c>
      <c r="K1623" s="123" t="str">
        <f t="shared" si="475"/>
        <v/>
      </c>
      <c r="L1623" s="124" t="e">
        <f t="shared" si="491"/>
        <v>#VALUE!</v>
      </c>
      <c r="M1623" s="124" t="e">
        <f t="shared" si="492"/>
        <v>#VALUE!</v>
      </c>
      <c r="N1623" s="123" t="str">
        <f t="shared" si="476"/>
        <v/>
      </c>
      <c r="O1623" s="125" t="str">
        <f t="shared" si="477"/>
        <v/>
      </c>
      <c r="P1623" s="126" t="str">
        <f t="shared" si="478"/>
        <v/>
      </c>
      <c r="Q1623" s="126" t="str">
        <f t="shared" si="479"/>
        <v/>
      </c>
      <c r="R1623" s="122" t="str">
        <f t="shared" si="474"/>
        <v/>
      </c>
      <c r="S1623" s="127" t="e">
        <f t="shared" si="490"/>
        <v>#VALUE!</v>
      </c>
      <c r="T1623" s="128"/>
      <c r="U1623" s="128"/>
      <c r="V1623" s="129"/>
      <c r="W1623" s="128"/>
      <c r="X1623" s="128"/>
      <c r="Y1623" s="1"/>
      <c r="Z1623" s="129"/>
      <c r="AA1623" s="128"/>
      <c r="AB1623" s="128"/>
      <c r="AC1623" s="130"/>
      <c r="AD1623" s="130"/>
      <c r="AE1623" s="123" t="str">
        <f t="shared" si="493"/>
        <v/>
      </c>
      <c r="AF1623" s="113" t="str">
        <f t="shared" si="480"/>
        <v/>
      </c>
      <c r="AG1623" s="89" t="str">
        <f t="shared" si="482"/>
        <v/>
      </c>
      <c r="AH1623" s="89" t="str">
        <f t="shared" si="483"/>
        <v/>
      </c>
      <c r="AI1623" s="89" t="str">
        <f t="shared" si="484"/>
        <v/>
      </c>
      <c r="AJ1623" s="89" t="str">
        <f t="shared" si="481"/>
        <v/>
      </c>
      <c r="AK1623" s="89" t="str">
        <f t="shared" si="485"/>
        <v/>
      </c>
      <c r="AL1623" s="89">
        <f t="shared" si="489"/>
        <v>42.5</v>
      </c>
      <c r="AM1623" s="89" t="str">
        <f t="shared" si="486"/>
        <v/>
      </c>
      <c r="AN1623" s="89" t="str">
        <f t="shared" si="487"/>
        <v/>
      </c>
      <c r="AO1623" s="104" t="str">
        <f t="shared" si="488"/>
        <v/>
      </c>
    </row>
    <row r="1624" spans="1:41" thickBot="1" x14ac:dyDescent="0.5">
      <c r="A1624" s="82" t="str">
        <f>IF(ISBLANK(Schedule!A1624), "", Schedule!A1624)</f>
        <v/>
      </c>
      <c r="B1624" s="109" t="str">
        <f>IF(ISBLANK(Schedule!C1624), "", Schedule!C1624)</f>
        <v/>
      </c>
      <c r="C1624" s="109" t="str">
        <f>IF(ISBLANK(Schedule!D1624), "", Schedule!D1624)</f>
        <v/>
      </c>
      <c r="D1624" s="84" t="str">
        <f>IF(OR(ISBLANK(B1624), ISNA(VLOOKUP(B1624, 'Betting Lines'!$B$2:$F$1048576, MATCH("spread", 'Betting Lines'!$B$1:$J$1, 0), FALSE))), "", VLOOKUP(B1624, 'Betting Lines'!$B$2:$F$1048576, MATCH("spread", 'Betting Lines'!$B$1:$J$1, 0), FALSE))</f>
        <v/>
      </c>
      <c r="E1624" s="85" t="str">
        <f>_xlfn.IFNA(IF(ISBLANK(B1624),"",VLOOKUP(B1624,Elo!$A$2:$CA$1048576,MATCH(_xlfn.CONCAT("Week ", A1624),Elo!$A$1:$CA$1,0),FALSE)+G1624+H1624), "")</f>
        <v/>
      </c>
      <c r="F1624" s="85" t="str">
        <f>IFERROR(IF(ISBLANK(C1624),"",VLOOKUP(C1624,Elo!$A$2:$CA$1048576,MATCH(_xlfn.CONCAT("Week ",A1624),Elo!$A$1:$CA$1,0),FALSE)+I1624),IF(ISBLANK(Schedule!D1624),"", 1000))</f>
        <v/>
      </c>
      <c r="G1624" s="83" t="str">
        <f>_xlfn.IFNA(IF(ISBLANK(B1624),"",IF(VLOOKUP(Games!B1624,Schedule!$C$2:$G$1048576,MATCH("neutral_site",Schedule!$C$1:$G$1,0),FALSE),0,50)),"")</f>
        <v/>
      </c>
      <c r="H1624" s="83" t="e">
        <f>_xlfn.IFNA(IF(VLOOKUP(Games!B1624, 'Bye Weeks'!$A$2:$P$135, MATCH(Games!$A1624-1, 'Bye Weeks'!$A$1:$P$1, 0), FALSE)="Y", 25, 0), 0)</f>
        <v>#VALUE!</v>
      </c>
      <c r="I1624" s="112" t="e">
        <f>_xlfn.IFNA(IF(VLOOKUP(Games!C1624, 'Bye Weeks'!$A$2:$P$135, MATCH(Games!$A1624-1, 'Bye Weeks'!$A$1:$P$1, 0), FALSE)="Y", 25, 0), 0)</f>
        <v>#VALUE!</v>
      </c>
      <c r="J1624" s="122" t="str">
        <f>IFERROR(IFERROR(_xlfn.IFNA(IF(ISBLANK(B1624), "",IF(ABS(ROUND(Calc!O1624, 1))&gt;50,_xlfn.NUMBERVALUE(R1624),_xlfn.NUMBERVALUE(ROUND(Calc!O1624, 1)))), R1624), R1624), "")</f>
        <v/>
      </c>
      <c r="K1624" s="123" t="str">
        <f t="shared" si="475"/>
        <v/>
      </c>
      <c r="L1624" s="124" t="e">
        <f t="shared" si="491"/>
        <v>#VALUE!</v>
      </c>
      <c r="M1624" s="124" t="e">
        <f t="shared" si="492"/>
        <v>#VALUE!</v>
      </c>
      <c r="N1624" s="123" t="str">
        <f t="shared" si="476"/>
        <v/>
      </c>
      <c r="O1624" s="125" t="str">
        <f t="shared" si="477"/>
        <v/>
      </c>
      <c r="P1624" s="126" t="str">
        <f t="shared" si="478"/>
        <v/>
      </c>
      <c r="Q1624" s="126" t="str">
        <f t="shared" si="479"/>
        <v/>
      </c>
      <c r="R1624" s="122" t="str">
        <f t="shared" si="474"/>
        <v/>
      </c>
      <c r="S1624" s="127" t="e">
        <f t="shared" si="490"/>
        <v>#VALUE!</v>
      </c>
      <c r="T1624" s="128"/>
      <c r="U1624" s="128"/>
      <c r="V1624" s="129"/>
      <c r="W1624" s="128"/>
      <c r="X1624" s="128"/>
      <c r="Y1624" s="1"/>
      <c r="Z1624" s="129"/>
      <c r="AA1624" s="128"/>
      <c r="AB1624" s="128"/>
      <c r="AC1624" s="130"/>
      <c r="AD1624" s="130"/>
      <c r="AE1624" s="123" t="str">
        <f t="shared" si="493"/>
        <v/>
      </c>
      <c r="AF1624" s="113" t="str">
        <f t="shared" si="480"/>
        <v/>
      </c>
      <c r="AG1624" s="89" t="str">
        <f t="shared" si="482"/>
        <v/>
      </c>
      <c r="AH1624" s="89" t="str">
        <f t="shared" si="483"/>
        <v/>
      </c>
      <c r="AI1624" s="89" t="str">
        <f t="shared" si="484"/>
        <v/>
      </c>
      <c r="AJ1624" s="89" t="str">
        <f t="shared" si="481"/>
        <v/>
      </c>
      <c r="AK1624" s="89" t="str">
        <f t="shared" si="485"/>
        <v/>
      </c>
      <c r="AL1624" s="89">
        <f t="shared" si="489"/>
        <v>42.5</v>
      </c>
      <c r="AM1624" s="89" t="str">
        <f t="shared" si="486"/>
        <v/>
      </c>
      <c r="AN1624" s="89" t="str">
        <f t="shared" si="487"/>
        <v/>
      </c>
      <c r="AO1624" s="104" t="str">
        <f t="shared" si="488"/>
        <v/>
      </c>
    </row>
    <row r="1625" spans="1:41" thickBot="1" x14ac:dyDescent="0.5">
      <c r="A1625" s="82" t="str">
        <f>IF(ISBLANK(Schedule!A1625), "", Schedule!A1625)</f>
        <v/>
      </c>
      <c r="B1625" s="109" t="str">
        <f>IF(ISBLANK(Schedule!C1625), "", Schedule!C1625)</f>
        <v/>
      </c>
      <c r="C1625" s="109" t="str">
        <f>IF(ISBLANK(Schedule!D1625), "", Schedule!D1625)</f>
        <v/>
      </c>
      <c r="D1625" s="84" t="str">
        <f>IF(OR(ISBLANK(B1625), ISNA(VLOOKUP(B1625, 'Betting Lines'!$B$2:$F$1048576, MATCH("spread", 'Betting Lines'!$B$1:$J$1, 0), FALSE))), "", VLOOKUP(B1625, 'Betting Lines'!$B$2:$F$1048576, MATCH("spread", 'Betting Lines'!$B$1:$J$1, 0), FALSE))</f>
        <v/>
      </c>
      <c r="E1625" s="85" t="str">
        <f>_xlfn.IFNA(IF(ISBLANK(B1625),"",VLOOKUP(B1625,Elo!$A$2:$CA$1048576,MATCH(_xlfn.CONCAT("Week ", A1625),Elo!$A$1:$CA$1,0),FALSE)+G1625+H1625), "")</f>
        <v/>
      </c>
      <c r="F1625" s="85" t="str">
        <f>IFERROR(IF(ISBLANK(C1625),"",VLOOKUP(C1625,Elo!$A$2:$CA$1048576,MATCH(_xlfn.CONCAT("Week ",A1625),Elo!$A$1:$CA$1,0),FALSE)+I1625),IF(ISBLANK(Schedule!D1625),"", 1000))</f>
        <v/>
      </c>
      <c r="G1625" s="83" t="str">
        <f>_xlfn.IFNA(IF(ISBLANK(B1625),"",IF(VLOOKUP(Games!B1625,Schedule!$C$2:$G$1048576,MATCH("neutral_site",Schedule!$C$1:$G$1,0),FALSE),0,50)),"")</f>
        <v/>
      </c>
      <c r="H1625" s="83" t="e">
        <f>_xlfn.IFNA(IF(VLOOKUP(Games!B1625, 'Bye Weeks'!$A$2:$P$135, MATCH(Games!$A1625-1, 'Bye Weeks'!$A$1:$P$1, 0), FALSE)="Y", 25, 0), 0)</f>
        <v>#VALUE!</v>
      </c>
      <c r="I1625" s="112" t="e">
        <f>_xlfn.IFNA(IF(VLOOKUP(Games!C1625, 'Bye Weeks'!$A$2:$P$135, MATCH(Games!$A1625-1, 'Bye Weeks'!$A$1:$P$1, 0), FALSE)="Y", 25, 0), 0)</f>
        <v>#VALUE!</v>
      </c>
      <c r="J1625" s="122" t="str">
        <f>IFERROR(IFERROR(_xlfn.IFNA(IF(ISBLANK(B1625), "",IF(ABS(ROUND(Calc!O1625, 1))&gt;50,_xlfn.NUMBERVALUE(R1625),_xlfn.NUMBERVALUE(ROUND(Calc!O1625, 1)))), R1625), R1625), "")</f>
        <v/>
      </c>
      <c r="K1625" s="123" t="str">
        <f t="shared" si="475"/>
        <v/>
      </c>
      <c r="L1625" s="124" t="e">
        <f t="shared" si="491"/>
        <v>#VALUE!</v>
      </c>
      <c r="M1625" s="124" t="e">
        <f t="shared" si="492"/>
        <v>#VALUE!</v>
      </c>
      <c r="N1625" s="123" t="str">
        <f t="shared" si="476"/>
        <v/>
      </c>
      <c r="O1625" s="125" t="str">
        <f t="shared" si="477"/>
        <v/>
      </c>
      <c r="P1625" s="126" t="str">
        <f t="shared" si="478"/>
        <v/>
      </c>
      <c r="Q1625" s="126" t="str">
        <f t="shared" si="479"/>
        <v/>
      </c>
      <c r="R1625" s="122" t="str">
        <f t="shared" si="474"/>
        <v/>
      </c>
      <c r="S1625" s="127" t="e">
        <f t="shared" si="490"/>
        <v>#VALUE!</v>
      </c>
      <c r="T1625" s="128"/>
      <c r="U1625" s="128"/>
      <c r="V1625" s="129"/>
      <c r="W1625" s="128"/>
      <c r="X1625" s="128"/>
      <c r="Y1625" s="1"/>
      <c r="Z1625" s="129"/>
      <c r="AA1625" s="128"/>
      <c r="AB1625" s="128"/>
      <c r="AC1625" s="130"/>
      <c r="AD1625" s="130"/>
      <c r="AE1625" s="123" t="str">
        <f t="shared" si="493"/>
        <v/>
      </c>
      <c r="AF1625" s="113" t="str">
        <f t="shared" si="480"/>
        <v/>
      </c>
      <c r="AG1625" s="89" t="str">
        <f t="shared" si="482"/>
        <v/>
      </c>
      <c r="AH1625" s="89" t="str">
        <f t="shared" si="483"/>
        <v/>
      </c>
      <c r="AI1625" s="89" t="str">
        <f t="shared" si="484"/>
        <v/>
      </c>
      <c r="AJ1625" s="89" t="str">
        <f t="shared" si="481"/>
        <v/>
      </c>
      <c r="AK1625" s="89" t="str">
        <f t="shared" si="485"/>
        <v/>
      </c>
      <c r="AL1625" s="89">
        <f t="shared" si="489"/>
        <v>42.5</v>
      </c>
      <c r="AM1625" s="89" t="str">
        <f t="shared" si="486"/>
        <v/>
      </c>
      <c r="AN1625" s="89" t="str">
        <f t="shared" si="487"/>
        <v/>
      </c>
      <c r="AO1625" s="104" t="str">
        <f t="shared" si="488"/>
        <v/>
      </c>
    </row>
    <row r="1626" spans="1:41" thickBot="1" x14ac:dyDescent="0.5">
      <c r="A1626" s="82" t="str">
        <f>IF(ISBLANK(Schedule!A1626), "", Schedule!A1626)</f>
        <v/>
      </c>
      <c r="B1626" s="109" t="str">
        <f>IF(ISBLANK(Schedule!C1626), "", Schedule!C1626)</f>
        <v/>
      </c>
      <c r="C1626" s="109" t="str">
        <f>IF(ISBLANK(Schedule!D1626), "", Schedule!D1626)</f>
        <v/>
      </c>
      <c r="D1626" s="84" t="str">
        <f>IF(OR(ISBLANK(B1626), ISNA(VLOOKUP(B1626, 'Betting Lines'!$B$2:$F$1048576, MATCH("spread", 'Betting Lines'!$B$1:$J$1, 0), FALSE))), "", VLOOKUP(B1626, 'Betting Lines'!$B$2:$F$1048576, MATCH("spread", 'Betting Lines'!$B$1:$J$1, 0), FALSE))</f>
        <v/>
      </c>
      <c r="E1626" s="85" t="str">
        <f>_xlfn.IFNA(IF(ISBLANK(B1626),"",VLOOKUP(B1626,Elo!$A$2:$CA$1048576,MATCH(_xlfn.CONCAT("Week ", A1626),Elo!$A$1:$CA$1,0),FALSE)+G1626+H1626), "")</f>
        <v/>
      </c>
      <c r="F1626" s="85" t="str">
        <f>IFERROR(IF(ISBLANK(C1626),"",VLOOKUP(C1626,Elo!$A$2:$CA$1048576,MATCH(_xlfn.CONCAT("Week ",A1626),Elo!$A$1:$CA$1,0),FALSE)+I1626),IF(ISBLANK(Schedule!D1626),"", 1000))</f>
        <v/>
      </c>
      <c r="G1626" s="83" t="str">
        <f>_xlfn.IFNA(IF(ISBLANK(B1626),"",IF(VLOOKUP(Games!B1626,Schedule!$C$2:$G$1048576,MATCH("neutral_site",Schedule!$C$1:$G$1,0),FALSE),0,50)),"")</f>
        <v/>
      </c>
      <c r="H1626" s="83" t="e">
        <f>_xlfn.IFNA(IF(VLOOKUP(Games!B1626, 'Bye Weeks'!$A$2:$P$135, MATCH(Games!$A1626-1, 'Bye Weeks'!$A$1:$P$1, 0), FALSE)="Y", 25, 0), 0)</f>
        <v>#VALUE!</v>
      </c>
      <c r="I1626" s="112" t="e">
        <f>_xlfn.IFNA(IF(VLOOKUP(Games!C1626, 'Bye Weeks'!$A$2:$P$135, MATCH(Games!$A1626-1, 'Bye Weeks'!$A$1:$P$1, 0), FALSE)="Y", 25, 0), 0)</f>
        <v>#VALUE!</v>
      </c>
      <c r="J1626" s="122" t="str">
        <f>IFERROR(IFERROR(_xlfn.IFNA(IF(ISBLANK(B1626), "",IF(ABS(ROUND(Calc!O1626, 1))&gt;50,_xlfn.NUMBERVALUE(R1626),_xlfn.NUMBERVALUE(ROUND(Calc!O1626, 1)))), R1626), R1626), "")</f>
        <v/>
      </c>
      <c r="K1626" s="123" t="str">
        <f t="shared" si="475"/>
        <v/>
      </c>
      <c r="L1626" s="124" t="e">
        <f t="shared" si="491"/>
        <v>#VALUE!</v>
      </c>
      <c r="M1626" s="124" t="e">
        <f t="shared" si="492"/>
        <v>#VALUE!</v>
      </c>
      <c r="N1626" s="123" t="str">
        <f t="shared" si="476"/>
        <v/>
      </c>
      <c r="O1626" s="125" t="str">
        <f t="shared" si="477"/>
        <v/>
      </c>
      <c r="P1626" s="126" t="str">
        <f t="shared" si="478"/>
        <v/>
      </c>
      <c r="Q1626" s="126" t="str">
        <f t="shared" si="479"/>
        <v/>
      </c>
      <c r="R1626" s="122" t="str">
        <f t="shared" si="474"/>
        <v/>
      </c>
      <c r="S1626" s="127" t="e">
        <f t="shared" si="490"/>
        <v>#VALUE!</v>
      </c>
      <c r="T1626" s="128"/>
      <c r="U1626" s="128"/>
      <c r="V1626" s="129"/>
      <c r="W1626" s="128"/>
      <c r="X1626" s="128"/>
      <c r="Y1626" s="1"/>
      <c r="Z1626" s="129"/>
      <c r="AA1626" s="128"/>
      <c r="AB1626" s="128"/>
      <c r="AC1626" s="130"/>
      <c r="AD1626" s="130"/>
      <c r="AE1626" s="123" t="str">
        <f t="shared" si="493"/>
        <v/>
      </c>
      <c r="AF1626" s="113" t="str">
        <f t="shared" si="480"/>
        <v/>
      </c>
      <c r="AG1626" s="89" t="str">
        <f t="shared" si="482"/>
        <v/>
      </c>
      <c r="AH1626" s="89" t="str">
        <f t="shared" si="483"/>
        <v/>
      </c>
      <c r="AI1626" s="89" t="str">
        <f t="shared" si="484"/>
        <v/>
      </c>
      <c r="AJ1626" s="89" t="str">
        <f t="shared" si="481"/>
        <v/>
      </c>
      <c r="AK1626" s="89" t="str">
        <f t="shared" si="485"/>
        <v/>
      </c>
      <c r="AL1626" s="89">
        <f t="shared" si="489"/>
        <v>42.5</v>
      </c>
      <c r="AM1626" s="89" t="str">
        <f t="shared" si="486"/>
        <v/>
      </c>
      <c r="AN1626" s="89" t="str">
        <f t="shared" si="487"/>
        <v/>
      </c>
      <c r="AO1626" s="104" t="str">
        <f t="shared" si="488"/>
        <v/>
      </c>
    </row>
    <row r="1627" spans="1:41" thickBot="1" x14ac:dyDescent="0.5">
      <c r="A1627" s="82" t="str">
        <f>IF(ISBLANK(Schedule!A1627), "", Schedule!A1627)</f>
        <v/>
      </c>
      <c r="B1627" s="109" t="str">
        <f>IF(ISBLANK(Schedule!C1627), "", Schedule!C1627)</f>
        <v/>
      </c>
      <c r="C1627" s="109" t="str">
        <f>IF(ISBLANK(Schedule!D1627), "", Schedule!D1627)</f>
        <v/>
      </c>
      <c r="D1627" s="84" t="str">
        <f>IF(OR(ISBLANK(B1627), ISNA(VLOOKUP(B1627, 'Betting Lines'!$B$2:$F$1048576, MATCH("spread", 'Betting Lines'!$B$1:$J$1, 0), FALSE))), "", VLOOKUP(B1627, 'Betting Lines'!$B$2:$F$1048576, MATCH("spread", 'Betting Lines'!$B$1:$J$1, 0), FALSE))</f>
        <v/>
      </c>
      <c r="E1627" s="85" t="str">
        <f>_xlfn.IFNA(IF(ISBLANK(B1627),"",VLOOKUP(B1627,Elo!$A$2:$CA$1048576,MATCH(_xlfn.CONCAT("Week ", A1627),Elo!$A$1:$CA$1,0),FALSE)+G1627+H1627), "")</f>
        <v/>
      </c>
      <c r="F1627" s="85" t="str">
        <f>IFERROR(IF(ISBLANK(C1627),"",VLOOKUP(C1627,Elo!$A$2:$CA$1048576,MATCH(_xlfn.CONCAT("Week ",A1627),Elo!$A$1:$CA$1,0),FALSE)+I1627),IF(ISBLANK(Schedule!D1627),"", 1000))</f>
        <v/>
      </c>
      <c r="G1627" s="83" t="str">
        <f>_xlfn.IFNA(IF(ISBLANK(B1627),"",IF(VLOOKUP(Games!B1627,Schedule!$C$2:$G$1048576,MATCH("neutral_site",Schedule!$C$1:$G$1,0),FALSE),0,50)),"")</f>
        <v/>
      </c>
      <c r="H1627" s="83" t="e">
        <f>_xlfn.IFNA(IF(VLOOKUP(Games!B1627, 'Bye Weeks'!$A$2:$P$135, MATCH(Games!$A1627-1, 'Bye Weeks'!$A$1:$P$1, 0), FALSE)="Y", 25, 0), 0)</f>
        <v>#VALUE!</v>
      </c>
      <c r="I1627" s="112" t="e">
        <f>_xlfn.IFNA(IF(VLOOKUP(Games!C1627, 'Bye Weeks'!$A$2:$P$135, MATCH(Games!$A1627-1, 'Bye Weeks'!$A$1:$P$1, 0), FALSE)="Y", 25, 0), 0)</f>
        <v>#VALUE!</v>
      </c>
      <c r="J1627" s="122" t="str">
        <f>IFERROR(IFERROR(_xlfn.IFNA(IF(ISBLANK(B1627), "",IF(ABS(ROUND(Calc!O1627, 1))&gt;50,_xlfn.NUMBERVALUE(R1627),_xlfn.NUMBERVALUE(ROUND(Calc!O1627, 1)))), R1627), R1627), "")</f>
        <v/>
      </c>
      <c r="K1627" s="123" t="str">
        <f t="shared" si="475"/>
        <v/>
      </c>
      <c r="L1627" s="124" t="e">
        <f t="shared" si="491"/>
        <v>#VALUE!</v>
      </c>
      <c r="M1627" s="124" t="e">
        <f t="shared" si="492"/>
        <v>#VALUE!</v>
      </c>
      <c r="N1627" s="123" t="str">
        <f t="shared" si="476"/>
        <v/>
      </c>
      <c r="O1627" s="125" t="str">
        <f t="shared" si="477"/>
        <v/>
      </c>
      <c r="P1627" s="126" t="str">
        <f t="shared" si="478"/>
        <v/>
      </c>
      <c r="Q1627" s="126" t="str">
        <f t="shared" si="479"/>
        <v/>
      </c>
      <c r="R1627" s="122" t="str">
        <f t="shared" si="474"/>
        <v/>
      </c>
      <c r="S1627" s="127" t="e">
        <f t="shared" si="490"/>
        <v>#VALUE!</v>
      </c>
      <c r="T1627" s="128"/>
      <c r="U1627" s="128"/>
      <c r="V1627" s="129"/>
      <c r="W1627" s="128"/>
      <c r="X1627" s="128"/>
      <c r="Y1627" s="1"/>
      <c r="Z1627" s="129"/>
      <c r="AA1627" s="128"/>
      <c r="AB1627" s="128"/>
      <c r="AC1627" s="130"/>
      <c r="AD1627" s="130"/>
      <c r="AE1627" s="123" t="str">
        <f t="shared" si="493"/>
        <v/>
      </c>
      <c r="AF1627" s="113" t="str">
        <f t="shared" si="480"/>
        <v/>
      </c>
      <c r="AG1627" s="89" t="str">
        <f t="shared" si="482"/>
        <v/>
      </c>
      <c r="AH1627" s="89" t="str">
        <f t="shared" si="483"/>
        <v/>
      </c>
      <c r="AI1627" s="89" t="str">
        <f t="shared" si="484"/>
        <v/>
      </c>
      <c r="AJ1627" s="89" t="str">
        <f t="shared" si="481"/>
        <v/>
      </c>
      <c r="AK1627" s="89" t="str">
        <f t="shared" si="485"/>
        <v/>
      </c>
      <c r="AL1627" s="89">
        <f t="shared" si="489"/>
        <v>42.5</v>
      </c>
      <c r="AM1627" s="89" t="str">
        <f t="shared" si="486"/>
        <v/>
      </c>
      <c r="AN1627" s="89" t="str">
        <f t="shared" si="487"/>
        <v/>
      </c>
      <c r="AO1627" s="104" t="str">
        <f t="shared" si="488"/>
        <v/>
      </c>
    </row>
    <row r="1628" spans="1:41" thickBot="1" x14ac:dyDescent="0.5">
      <c r="A1628" s="82" t="str">
        <f>IF(ISBLANK(Schedule!A1628), "", Schedule!A1628)</f>
        <v/>
      </c>
      <c r="B1628" s="109" t="str">
        <f>IF(ISBLANK(Schedule!C1628), "", Schedule!C1628)</f>
        <v/>
      </c>
      <c r="C1628" s="109" t="str">
        <f>IF(ISBLANK(Schedule!D1628), "", Schedule!D1628)</f>
        <v/>
      </c>
      <c r="D1628" s="84" t="str">
        <f>IF(OR(ISBLANK(B1628), ISNA(VLOOKUP(B1628, 'Betting Lines'!$B$2:$F$1048576, MATCH("spread", 'Betting Lines'!$B$1:$J$1, 0), FALSE))), "", VLOOKUP(B1628, 'Betting Lines'!$B$2:$F$1048576, MATCH("spread", 'Betting Lines'!$B$1:$J$1, 0), FALSE))</f>
        <v/>
      </c>
      <c r="E1628" s="85" t="str">
        <f>_xlfn.IFNA(IF(ISBLANK(B1628),"",VLOOKUP(B1628,Elo!$A$2:$CA$1048576,MATCH(_xlfn.CONCAT("Week ", A1628),Elo!$A$1:$CA$1,0),FALSE)+G1628+H1628), "")</f>
        <v/>
      </c>
      <c r="F1628" s="85" t="str">
        <f>IFERROR(IF(ISBLANK(C1628),"",VLOOKUP(C1628,Elo!$A$2:$CA$1048576,MATCH(_xlfn.CONCAT("Week ",A1628),Elo!$A$1:$CA$1,0),FALSE)+I1628),IF(ISBLANK(Schedule!D1628),"", 1000))</f>
        <v/>
      </c>
      <c r="G1628" s="83" t="str">
        <f>_xlfn.IFNA(IF(ISBLANK(B1628),"",IF(VLOOKUP(Games!B1628,Schedule!$C$2:$G$1048576,MATCH("neutral_site",Schedule!$C$1:$G$1,0),FALSE),0,50)),"")</f>
        <v/>
      </c>
      <c r="H1628" s="83" t="e">
        <f>_xlfn.IFNA(IF(VLOOKUP(Games!B1628, 'Bye Weeks'!$A$2:$P$135, MATCH(Games!$A1628-1, 'Bye Weeks'!$A$1:$P$1, 0), FALSE)="Y", 25, 0), 0)</f>
        <v>#VALUE!</v>
      </c>
      <c r="I1628" s="112" t="e">
        <f>_xlfn.IFNA(IF(VLOOKUP(Games!C1628, 'Bye Weeks'!$A$2:$P$135, MATCH(Games!$A1628-1, 'Bye Weeks'!$A$1:$P$1, 0), FALSE)="Y", 25, 0), 0)</f>
        <v>#VALUE!</v>
      </c>
      <c r="J1628" s="122" t="str">
        <f>IFERROR(IFERROR(_xlfn.IFNA(IF(ISBLANK(B1628), "",IF(ABS(ROUND(Calc!O1628, 1))&gt;50,_xlfn.NUMBERVALUE(R1628),_xlfn.NUMBERVALUE(ROUND(Calc!O1628, 1)))), R1628), R1628), "")</f>
        <v/>
      </c>
      <c r="K1628" s="123" t="str">
        <f t="shared" si="475"/>
        <v/>
      </c>
      <c r="L1628" s="124" t="e">
        <f t="shared" si="491"/>
        <v>#VALUE!</v>
      </c>
      <c r="M1628" s="124" t="e">
        <f t="shared" si="492"/>
        <v>#VALUE!</v>
      </c>
      <c r="N1628" s="123" t="str">
        <f t="shared" si="476"/>
        <v/>
      </c>
      <c r="O1628" s="125" t="str">
        <f t="shared" si="477"/>
        <v/>
      </c>
      <c r="P1628" s="126" t="str">
        <f t="shared" si="478"/>
        <v/>
      </c>
      <c r="Q1628" s="126" t="str">
        <f t="shared" si="479"/>
        <v/>
      </c>
      <c r="R1628" s="122" t="str">
        <f t="shared" si="474"/>
        <v/>
      </c>
      <c r="S1628" s="127" t="e">
        <f t="shared" si="490"/>
        <v>#VALUE!</v>
      </c>
      <c r="T1628" s="128"/>
      <c r="U1628" s="128"/>
      <c r="V1628" s="129"/>
      <c r="W1628" s="128"/>
      <c r="X1628" s="128"/>
      <c r="Y1628" s="1"/>
      <c r="Z1628" s="129"/>
      <c r="AA1628" s="128"/>
      <c r="AB1628" s="128"/>
      <c r="AC1628" s="130"/>
      <c r="AD1628" s="130"/>
      <c r="AE1628" s="123" t="str">
        <f t="shared" si="493"/>
        <v/>
      </c>
      <c r="AF1628" s="113" t="str">
        <f t="shared" si="480"/>
        <v/>
      </c>
      <c r="AG1628" s="89" t="str">
        <f t="shared" si="482"/>
        <v/>
      </c>
      <c r="AH1628" s="89" t="str">
        <f t="shared" si="483"/>
        <v/>
      </c>
      <c r="AI1628" s="89" t="str">
        <f t="shared" si="484"/>
        <v/>
      </c>
      <c r="AJ1628" s="89" t="str">
        <f t="shared" si="481"/>
        <v/>
      </c>
      <c r="AK1628" s="89" t="str">
        <f t="shared" si="485"/>
        <v/>
      </c>
      <c r="AL1628" s="89">
        <f t="shared" si="489"/>
        <v>42.5</v>
      </c>
      <c r="AM1628" s="89" t="str">
        <f t="shared" si="486"/>
        <v/>
      </c>
      <c r="AN1628" s="89" t="str">
        <f t="shared" si="487"/>
        <v/>
      </c>
      <c r="AO1628" s="104" t="str">
        <f t="shared" si="488"/>
        <v/>
      </c>
    </row>
    <row r="1629" spans="1:41" thickBot="1" x14ac:dyDescent="0.5">
      <c r="A1629" s="82" t="str">
        <f>IF(ISBLANK(Schedule!A1629), "", Schedule!A1629)</f>
        <v/>
      </c>
      <c r="B1629" s="109" t="str">
        <f>IF(ISBLANK(Schedule!C1629), "", Schedule!C1629)</f>
        <v/>
      </c>
      <c r="C1629" s="109" t="str">
        <f>IF(ISBLANK(Schedule!D1629), "", Schedule!D1629)</f>
        <v/>
      </c>
      <c r="D1629" s="84" t="str">
        <f>IF(OR(ISBLANK(B1629), ISNA(VLOOKUP(B1629, 'Betting Lines'!$B$2:$F$1048576, MATCH("spread", 'Betting Lines'!$B$1:$J$1, 0), FALSE))), "", VLOOKUP(B1629, 'Betting Lines'!$B$2:$F$1048576, MATCH("spread", 'Betting Lines'!$B$1:$J$1, 0), FALSE))</f>
        <v/>
      </c>
      <c r="E1629" s="85" t="str">
        <f>_xlfn.IFNA(IF(ISBLANK(B1629),"",VLOOKUP(B1629,Elo!$A$2:$CA$1048576,MATCH(_xlfn.CONCAT("Week ", A1629),Elo!$A$1:$CA$1,0),FALSE)+G1629+H1629), "")</f>
        <v/>
      </c>
      <c r="F1629" s="85" t="str">
        <f>IFERROR(IF(ISBLANK(C1629),"",VLOOKUP(C1629,Elo!$A$2:$CA$1048576,MATCH(_xlfn.CONCAT("Week ",A1629),Elo!$A$1:$CA$1,0),FALSE)+I1629),IF(ISBLANK(Schedule!D1629),"", 1000))</f>
        <v/>
      </c>
      <c r="G1629" s="83" t="str">
        <f>_xlfn.IFNA(IF(ISBLANK(B1629),"",IF(VLOOKUP(Games!B1629,Schedule!$C$2:$G$1048576,MATCH("neutral_site",Schedule!$C$1:$G$1,0),FALSE),0,50)),"")</f>
        <v/>
      </c>
      <c r="H1629" s="83" t="e">
        <f>_xlfn.IFNA(IF(VLOOKUP(Games!B1629, 'Bye Weeks'!$A$2:$P$135, MATCH(Games!$A1629-1, 'Bye Weeks'!$A$1:$P$1, 0), FALSE)="Y", 25, 0), 0)</f>
        <v>#VALUE!</v>
      </c>
      <c r="I1629" s="112" t="e">
        <f>_xlfn.IFNA(IF(VLOOKUP(Games!C1629, 'Bye Weeks'!$A$2:$P$135, MATCH(Games!$A1629-1, 'Bye Weeks'!$A$1:$P$1, 0), FALSE)="Y", 25, 0), 0)</f>
        <v>#VALUE!</v>
      </c>
      <c r="J1629" s="122" t="str">
        <f>IFERROR(IFERROR(_xlfn.IFNA(IF(ISBLANK(B1629), "",IF(ABS(ROUND(Calc!O1629, 1))&gt;50,_xlfn.NUMBERVALUE(R1629),_xlfn.NUMBERVALUE(ROUND(Calc!O1629, 1)))), R1629), R1629), "")</f>
        <v/>
      </c>
      <c r="K1629" s="123" t="str">
        <f t="shared" si="475"/>
        <v/>
      </c>
      <c r="L1629" s="124" t="e">
        <f t="shared" si="491"/>
        <v>#VALUE!</v>
      </c>
      <c r="M1629" s="124" t="e">
        <f t="shared" si="492"/>
        <v>#VALUE!</v>
      </c>
      <c r="N1629" s="123" t="str">
        <f t="shared" si="476"/>
        <v/>
      </c>
      <c r="O1629" s="125" t="str">
        <f t="shared" si="477"/>
        <v/>
      </c>
      <c r="P1629" s="126" t="str">
        <f t="shared" si="478"/>
        <v/>
      </c>
      <c r="Q1629" s="126" t="str">
        <f t="shared" si="479"/>
        <v/>
      </c>
      <c r="R1629" s="122" t="str">
        <f t="shared" si="474"/>
        <v/>
      </c>
      <c r="S1629" s="127" t="e">
        <f t="shared" si="490"/>
        <v>#VALUE!</v>
      </c>
      <c r="T1629" s="128"/>
      <c r="U1629" s="128"/>
      <c r="V1629" s="129"/>
      <c r="W1629" s="128"/>
      <c r="X1629" s="128"/>
      <c r="Y1629" s="1"/>
      <c r="Z1629" s="129"/>
      <c r="AA1629" s="128"/>
      <c r="AB1629" s="128"/>
      <c r="AC1629" s="130"/>
      <c r="AD1629" s="130"/>
      <c r="AE1629" s="123" t="str">
        <f t="shared" si="493"/>
        <v/>
      </c>
      <c r="AF1629" s="113" t="str">
        <f t="shared" si="480"/>
        <v/>
      </c>
      <c r="AG1629" s="89" t="str">
        <f t="shared" si="482"/>
        <v/>
      </c>
      <c r="AH1629" s="89" t="str">
        <f t="shared" si="483"/>
        <v/>
      </c>
      <c r="AI1629" s="89" t="str">
        <f t="shared" si="484"/>
        <v/>
      </c>
      <c r="AJ1629" s="89" t="str">
        <f t="shared" si="481"/>
        <v/>
      </c>
      <c r="AK1629" s="89" t="str">
        <f t="shared" si="485"/>
        <v/>
      </c>
      <c r="AL1629" s="89">
        <f t="shared" si="489"/>
        <v>42.5</v>
      </c>
      <c r="AM1629" s="89" t="str">
        <f t="shared" si="486"/>
        <v/>
      </c>
      <c r="AN1629" s="89" t="str">
        <f t="shared" si="487"/>
        <v/>
      </c>
      <c r="AO1629" s="104" t="str">
        <f t="shared" si="488"/>
        <v/>
      </c>
    </row>
    <row r="1630" spans="1:41" thickBot="1" x14ac:dyDescent="0.5">
      <c r="A1630" s="82" t="str">
        <f>IF(ISBLANK(Schedule!A1630), "", Schedule!A1630)</f>
        <v/>
      </c>
      <c r="B1630" s="109" t="str">
        <f>IF(ISBLANK(Schedule!C1630), "", Schedule!C1630)</f>
        <v/>
      </c>
      <c r="C1630" s="109" t="str">
        <f>IF(ISBLANK(Schedule!D1630), "", Schedule!D1630)</f>
        <v/>
      </c>
      <c r="D1630" s="84" t="str">
        <f>IF(OR(ISBLANK(B1630), ISNA(VLOOKUP(B1630, 'Betting Lines'!$B$2:$F$1048576, MATCH("spread", 'Betting Lines'!$B$1:$J$1, 0), FALSE))), "", VLOOKUP(B1630, 'Betting Lines'!$B$2:$F$1048576, MATCH("spread", 'Betting Lines'!$B$1:$J$1, 0), FALSE))</f>
        <v/>
      </c>
      <c r="E1630" s="85" t="str">
        <f>_xlfn.IFNA(IF(ISBLANK(B1630),"",VLOOKUP(B1630,Elo!$A$2:$CA$1048576,MATCH(_xlfn.CONCAT("Week ", A1630),Elo!$A$1:$CA$1,0),FALSE)+G1630+H1630), "")</f>
        <v/>
      </c>
      <c r="F1630" s="85" t="str">
        <f>IFERROR(IF(ISBLANK(C1630),"",VLOOKUP(C1630,Elo!$A$2:$CA$1048576,MATCH(_xlfn.CONCAT("Week ",A1630),Elo!$A$1:$CA$1,0),FALSE)+I1630),IF(ISBLANK(Schedule!D1630),"", 1000))</f>
        <v/>
      </c>
      <c r="G1630" s="83" t="str">
        <f>_xlfn.IFNA(IF(ISBLANK(B1630),"",IF(VLOOKUP(Games!B1630,Schedule!$C$2:$G$1048576,MATCH("neutral_site",Schedule!$C$1:$G$1,0),FALSE),0,50)),"")</f>
        <v/>
      </c>
      <c r="H1630" s="83" t="e">
        <f>_xlfn.IFNA(IF(VLOOKUP(Games!B1630, 'Bye Weeks'!$A$2:$P$135, MATCH(Games!$A1630-1, 'Bye Weeks'!$A$1:$P$1, 0), FALSE)="Y", 25, 0), 0)</f>
        <v>#VALUE!</v>
      </c>
      <c r="I1630" s="112" t="e">
        <f>_xlfn.IFNA(IF(VLOOKUP(Games!C1630, 'Bye Weeks'!$A$2:$P$135, MATCH(Games!$A1630-1, 'Bye Weeks'!$A$1:$P$1, 0), FALSE)="Y", 25, 0), 0)</f>
        <v>#VALUE!</v>
      </c>
      <c r="J1630" s="122" t="str">
        <f>IFERROR(IFERROR(_xlfn.IFNA(IF(ISBLANK(B1630), "",IF(ABS(ROUND(Calc!O1630, 1))&gt;50,_xlfn.NUMBERVALUE(R1630),_xlfn.NUMBERVALUE(ROUND(Calc!O1630, 1)))), R1630), R1630), "")</f>
        <v/>
      </c>
      <c r="K1630" s="123" t="str">
        <f t="shared" si="475"/>
        <v/>
      </c>
      <c r="L1630" s="124" t="e">
        <f t="shared" si="491"/>
        <v>#VALUE!</v>
      </c>
      <c r="M1630" s="124" t="e">
        <f t="shared" si="492"/>
        <v>#VALUE!</v>
      </c>
      <c r="N1630" s="123" t="str">
        <f t="shared" si="476"/>
        <v/>
      </c>
      <c r="O1630" s="125" t="str">
        <f t="shared" si="477"/>
        <v/>
      </c>
      <c r="P1630" s="126" t="str">
        <f t="shared" si="478"/>
        <v/>
      </c>
      <c r="Q1630" s="126" t="str">
        <f t="shared" si="479"/>
        <v/>
      </c>
      <c r="R1630" s="122" t="str">
        <f t="shared" si="474"/>
        <v/>
      </c>
      <c r="S1630" s="127" t="e">
        <f t="shared" si="490"/>
        <v>#VALUE!</v>
      </c>
      <c r="T1630" s="128"/>
      <c r="U1630" s="128"/>
      <c r="V1630" s="129"/>
      <c r="W1630" s="128"/>
      <c r="X1630" s="128"/>
      <c r="Y1630" s="1"/>
      <c r="Z1630" s="129"/>
      <c r="AA1630" s="128"/>
      <c r="AB1630" s="128"/>
      <c r="AC1630" s="130"/>
      <c r="AD1630" s="130"/>
      <c r="AE1630" s="123" t="str">
        <f t="shared" si="493"/>
        <v/>
      </c>
      <c r="AF1630" s="113" t="str">
        <f t="shared" si="480"/>
        <v/>
      </c>
      <c r="AG1630" s="89" t="str">
        <f t="shared" si="482"/>
        <v/>
      </c>
      <c r="AH1630" s="89" t="str">
        <f t="shared" si="483"/>
        <v/>
      </c>
      <c r="AI1630" s="89" t="str">
        <f t="shared" si="484"/>
        <v/>
      </c>
      <c r="AJ1630" s="89" t="str">
        <f t="shared" si="481"/>
        <v/>
      </c>
      <c r="AK1630" s="89" t="str">
        <f t="shared" si="485"/>
        <v/>
      </c>
      <c r="AL1630" s="89">
        <f t="shared" si="489"/>
        <v>42.5</v>
      </c>
      <c r="AM1630" s="89" t="str">
        <f t="shared" si="486"/>
        <v/>
      </c>
      <c r="AN1630" s="89" t="str">
        <f t="shared" si="487"/>
        <v/>
      </c>
      <c r="AO1630" s="104" t="str">
        <f t="shared" si="488"/>
        <v/>
      </c>
    </row>
    <row r="1631" spans="1:41" thickBot="1" x14ac:dyDescent="0.5">
      <c r="A1631" s="82" t="str">
        <f>IF(ISBLANK(Schedule!A1631), "", Schedule!A1631)</f>
        <v/>
      </c>
      <c r="B1631" s="109" t="str">
        <f>IF(ISBLANK(Schedule!C1631), "", Schedule!C1631)</f>
        <v/>
      </c>
      <c r="C1631" s="109" t="str">
        <f>IF(ISBLANK(Schedule!D1631), "", Schedule!D1631)</f>
        <v/>
      </c>
      <c r="D1631" s="84" t="str">
        <f>IF(OR(ISBLANK(B1631), ISNA(VLOOKUP(B1631, 'Betting Lines'!$B$2:$F$1048576, MATCH("spread", 'Betting Lines'!$B$1:$J$1, 0), FALSE))), "", VLOOKUP(B1631, 'Betting Lines'!$B$2:$F$1048576, MATCH("spread", 'Betting Lines'!$B$1:$J$1, 0), FALSE))</f>
        <v/>
      </c>
      <c r="E1631" s="85" t="str">
        <f>_xlfn.IFNA(IF(ISBLANK(B1631),"",VLOOKUP(B1631,Elo!$A$2:$CA$1048576,MATCH(_xlfn.CONCAT("Week ", A1631),Elo!$A$1:$CA$1,0),FALSE)+G1631+H1631), "")</f>
        <v/>
      </c>
      <c r="F1631" s="85" t="str">
        <f>IFERROR(IF(ISBLANK(C1631),"",VLOOKUP(C1631,Elo!$A$2:$CA$1048576,MATCH(_xlfn.CONCAT("Week ",A1631),Elo!$A$1:$CA$1,0),FALSE)+I1631),IF(ISBLANK(Schedule!D1631),"", 1000))</f>
        <v/>
      </c>
      <c r="G1631" s="83" t="str">
        <f>_xlfn.IFNA(IF(ISBLANK(B1631),"",IF(VLOOKUP(Games!B1631,Schedule!$C$2:$G$1048576,MATCH("neutral_site",Schedule!$C$1:$G$1,0),FALSE),0,50)),"")</f>
        <v/>
      </c>
      <c r="H1631" s="83" t="e">
        <f>_xlfn.IFNA(IF(VLOOKUP(Games!B1631, 'Bye Weeks'!$A$2:$P$135, MATCH(Games!$A1631-1, 'Bye Weeks'!$A$1:$P$1, 0), FALSE)="Y", 25, 0), 0)</f>
        <v>#VALUE!</v>
      </c>
      <c r="I1631" s="112" t="e">
        <f>_xlfn.IFNA(IF(VLOOKUP(Games!C1631, 'Bye Weeks'!$A$2:$P$135, MATCH(Games!$A1631-1, 'Bye Weeks'!$A$1:$P$1, 0), FALSE)="Y", 25, 0), 0)</f>
        <v>#VALUE!</v>
      </c>
      <c r="J1631" s="122" t="str">
        <f>IFERROR(IFERROR(_xlfn.IFNA(IF(ISBLANK(B1631), "",IF(ABS(ROUND(Calc!O1631, 1))&gt;50,_xlfn.NUMBERVALUE(R1631),_xlfn.NUMBERVALUE(ROUND(Calc!O1631, 1)))), R1631), R1631), "")</f>
        <v/>
      </c>
      <c r="K1631" s="123" t="str">
        <f t="shared" si="475"/>
        <v/>
      </c>
      <c r="L1631" s="124" t="e">
        <f t="shared" si="491"/>
        <v>#VALUE!</v>
      </c>
      <c r="M1631" s="124" t="e">
        <f t="shared" si="492"/>
        <v>#VALUE!</v>
      </c>
      <c r="N1631" s="123" t="str">
        <f t="shared" si="476"/>
        <v/>
      </c>
      <c r="O1631" s="125" t="str">
        <f t="shared" si="477"/>
        <v/>
      </c>
      <c r="P1631" s="126" t="str">
        <f t="shared" si="478"/>
        <v/>
      </c>
      <c r="Q1631" s="126" t="str">
        <f t="shared" si="479"/>
        <v/>
      </c>
      <c r="R1631" s="122" t="str">
        <f t="shared" si="474"/>
        <v/>
      </c>
      <c r="S1631" s="127" t="e">
        <f t="shared" si="490"/>
        <v>#VALUE!</v>
      </c>
      <c r="T1631" s="128"/>
      <c r="U1631" s="128"/>
      <c r="V1631" s="129"/>
      <c r="W1631" s="128"/>
      <c r="X1631" s="128"/>
      <c r="Y1631" s="1"/>
      <c r="Z1631" s="129"/>
      <c r="AA1631" s="128"/>
      <c r="AB1631" s="128"/>
      <c r="AC1631" s="130"/>
      <c r="AD1631" s="130"/>
      <c r="AE1631" s="123" t="str">
        <f t="shared" si="493"/>
        <v/>
      </c>
      <c r="AF1631" s="113" t="str">
        <f t="shared" si="480"/>
        <v/>
      </c>
      <c r="AG1631" s="89" t="str">
        <f t="shared" si="482"/>
        <v/>
      </c>
      <c r="AH1631" s="89" t="str">
        <f t="shared" si="483"/>
        <v/>
      </c>
      <c r="AI1631" s="89" t="str">
        <f t="shared" si="484"/>
        <v/>
      </c>
      <c r="AJ1631" s="89" t="str">
        <f t="shared" si="481"/>
        <v/>
      </c>
      <c r="AK1631" s="89" t="str">
        <f t="shared" si="485"/>
        <v/>
      </c>
      <c r="AL1631" s="89">
        <f t="shared" si="489"/>
        <v>42.5</v>
      </c>
      <c r="AM1631" s="89" t="str">
        <f t="shared" si="486"/>
        <v/>
      </c>
      <c r="AN1631" s="89" t="str">
        <f t="shared" si="487"/>
        <v/>
      </c>
      <c r="AO1631" s="104" t="str">
        <f t="shared" si="488"/>
        <v/>
      </c>
    </row>
    <row r="1632" spans="1:41" thickBot="1" x14ac:dyDescent="0.5">
      <c r="A1632" s="82" t="str">
        <f>IF(ISBLANK(Schedule!A1632), "", Schedule!A1632)</f>
        <v/>
      </c>
      <c r="B1632" s="109" t="str">
        <f>IF(ISBLANK(Schedule!C1632), "", Schedule!C1632)</f>
        <v/>
      </c>
      <c r="C1632" s="109" t="str">
        <f>IF(ISBLANK(Schedule!D1632), "", Schedule!D1632)</f>
        <v/>
      </c>
      <c r="D1632" s="84" t="str">
        <f>IF(OR(ISBLANK(B1632), ISNA(VLOOKUP(B1632, 'Betting Lines'!$B$2:$F$1048576, MATCH("spread", 'Betting Lines'!$B$1:$J$1, 0), FALSE))), "", VLOOKUP(B1632, 'Betting Lines'!$B$2:$F$1048576, MATCH("spread", 'Betting Lines'!$B$1:$J$1, 0), FALSE))</f>
        <v/>
      </c>
      <c r="E1632" s="85" t="str">
        <f>_xlfn.IFNA(IF(ISBLANK(B1632),"",VLOOKUP(B1632,Elo!$A$2:$CA$1048576,MATCH(_xlfn.CONCAT("Week ", A1632),Elo!$A$1:$CA$1,0),FALSE)+G1632+H1632), "")</f>
        <v/>
      </c>
      <c r="F1632" s="85" t="str">
        <f>IFERROR(IF(ISBLANK(C1632),"",VLOOKUP(C1632,Elo!$A$2:$CA$1048576,MATCH(_xlfn.CONCAT("Week ",A1632),Elo!$A$1:$CA$1,0),FALSE)+I1632),IF(ISBLANK(Schedule!D1632),"", 1000))</f>
        <v/>
      </c>
      <c r="G1632" s="83" t="str">
        <f>_xlfn.IFNA(IF(ISBLANK(B1632),"",IF(VLOOKUP(Games!B1632,Schedule!$C$2:$G$1048576,MATCH("neutral_site",Schedule!$C$1:$G$1,0),FALSE),0,50)),"")</f>
        <v/>
      </c>
      <c r="H1632" s="83" t="e">
        <f>_xlfn.IFNA(IF(VLOOKUP(Games!B1632, 'Bye Weeks'!$A$2:$P$135, MATCH(Games!$A1632-1, 'Bye Weeks'!$A$1:$P$1, 0), FALSE)="Y", 25, 0), 0)</f>
        <v>#VALUE!</v>
      </c>
      <c r="I1632" s="112" t="e">
        <f>_xlfn.IFNA(IF(VLOOKUP(Games!C1632, 'Bye Weeks'!$A$2:$P$135, MATCH(Games!$A1632-1, 'Bye Weeks'!$A$1:$P$1, 0), FALSE)="Y", 25, 0), 0)</f>
        <v>#VALUE!</v>
      </c>
      <c r="J1632" s="122" t="str">
        <f>IFERROR(IFERROR(_xlfn.IFNA(IF(ISBLANK(B1632), "",IF(ABS(ROUND(Calc!O1632, 1))&gt;50,_xlfn.NUMBERVALUE(R1632),_xlfn.NUMBERVALUE(ROUND(Calc!O1632, 1)))), R1632), R1632), "")</f>
        <v/>
      </c>
      <c r="K1632" s="123" t="str">
        <f t="shared" si="475"/>
        <v/>
      </c>
      <c r="L1632" s="124" t="e">
        <f t="shared" si="491"/>
        <v>#VALUE!</v>
      </c>
      <c r="M1632" s="124" t="e">
        <f t="shared" si="492"/>
        <v>#VALUE!</v>
      </c>
      <c r="N1632" s="123" t="str">
        <f t="shared" si="476"/>
        <v/>
      </c>
      <c r="O1632" s="125" t="str">
        <f t="shared" si="477"/>
        <v/>
      </c>
      <c r="P1632" s="126" t="str">
        <f t="shared" si="478"/>
        <v/>
      </c>
      <c r="Q1632" s="126" t="str">
        <f t="shared" si="479"/>
        <v/>
      </c>
      <c r="R1632" s="122" t="str">
        <f t="shared" si="474"/>
        <v/>
      </c>
      <c r="S1632" s="127" t="e">
        <f t="shared" si="490"/>
        <v>#VALUE!</v>
      </c>
      <c r="T1632" s="128"/>
      <c r="U1632" s="128"/>
      <c r="V1632" s="129"/>
      <c r="W1632" s="128"/>
      <c r="X1632" s="128"/>
      <c r="Y1632" s="1"/>
      <c r="Z1632" s="129"/>
      <c r="AA1632" s="128"/>
      <c r="AB1632" s="128"/>
      <c r="AC1632" s="130"/>
      <c r="AD1632" s="130"/>
      <c r="AE1632" s="123" t="str">
        <f t="shared" si="493"/>
        <v/>
      </c>
      <c r="AF1632" s="113" t="str">
        <f t="shared" si="480"/>
        <v/>
      </c>
      <c r="AG1632" s="89" t="str">
        <f t="shared" si="482"/>
        <v/>
      </c>
      <c r="AH1632" s="89" t="str">
        <f t="shared" si="483"/>
        <v/>
      </c>
      <c r="AI1632" s="89" t="str">
        <f t="shared" si="484"/>
        <v/>
      </c>
      <c r="AJ1632" s="89" t="str">
        <f t="shared" si="481"/>
        <v/>
      </c>
      <c r="AK1632" s="89" t="str">
        <f t="shared" si="485"/>
        <v/>
      </c>
      <c r="AL1632" s="89">
        <f t="shared" si="489"/>
        <v>42.5</v>
      </c>
      <c r="AM1632" s="89" t="str">
        <f t="shared" si="486"/>
        <v/>
      </c>
      <c r="AN1632" s="89" t="str">
        <f t="shared" si="487"/>
        <v/>
      </c>
      <c r="AO1632" s="104" t="str">
        <f t="shared" si="488"/>
        <v/>
      </c>
    </row>
    <row r="1633" spans="1:41" thickBot="1" x14ac:dyDescent="0.5">
      <c r="A1633" s="82" t="str">
        <f>IF(ISBLANK(Schedule!A1633), "", Schedule!A1633)</f>
        <v/>
      </c>
      <c r="B1633" s="109" t="str">
        <f>IF(ISBLANK(Schedule!C1633), "", Schedule!C1633)</f>
        <v/>
      </c>
      <c r="C1633" s="109" t="str">
        <f>IF(ISBLANK(Schedule!D1633), "", Schedule!D1633)</f>
        <v/>
      </c>
      <c r="D1633" s="84" t="str">
        <f>IF(OR(ISBLANK(B1633), ISNA(VLOOKUP(B1633, 'Betting Lines'!$B$2:$F$1048576, MATCH("spread", 'Betting Lines'!$B$1:$J$1, 0), FALSE))), "", VLOOKUP(B1633, 'Betting Lines'!$B$2:$F$1048576, MATCH("spread", 'Betting Lines'!$B$1:$J$1, 0), FALSE))</f>
        <v/>
      </c>
      <c r="E1633" s="85" t="str">
        <f>_xlfn.IFNA(IF(ISBLANK(B1633),"",VLOOKUP(B1633,Elo!$A$2:$CA$1048576,MATCH(_xlfn.CONCAT("Week ", A1633),Elo!$A$1:$CA$1,0),FALSE)+G1633+H1633), "")</f>
        <v/>
      </c>
      <c r="F1633" s="85" t="str">
        <f>IFERROR(IF(ISBLANK(C1633),"",VLOOKUP(C1633,Elo!$A$2:$CA$1048576,MATCH(_xlfn.CONCAT("Week ",A1633),Elo!$A$1:$CA$1,0),FALSE)+I1633),IF(ISBLANK(Schedule!D1633),"", 1000))</f>
        <v/>
      </c>
      <c r="G1633" s="83" t="str">
        <f>_xlfn.IFNA(IF(ISBLANK(B1633),"",IF(VLOOKUP(Games!B1633,Schedule!$C$2:$G$1048576,MATCH("neutral_site",Schedule!$C$1:$G$1,0),FALSE),0,50)),"")</f>
        <v/>
      </c>
      <c r="H1633" s="83" t="e">
        <f>_xlfn.IFNA(IF(VLOOKUP(Games!B1633, 'Bye Weeks'!$A$2:$P$135, MATCH(Games!$A1633-1, 'Bye Weeks'!$A$1:$P$1, 0), FALSE)="Y", 25, 0), 0)</f>
        <v>#VALUE!</v>
      </c>
      <c r="I1633" s="112" t="e">
        <f>_xlfn.IFNA(IF(VLOOKUP(Games!C1633, 'Bye Weeks'!$A$2:$P$135, MATCH(Games!$A1633-1, 'Bye Weeks'!$A$1:$P$1, 0), FALSE)="Y", 25, 0), 0)</f>
        <v>#VALUE!</v>
      </c>
      <c r="J1633" s="122" t="str">
        <f>IFERROR(IFERROR(_xlfn.IFNA(IF(ISBLANK(B1633), "",IF(ABS(ROUND(Calc!O1633, 1))&gt;50,_xlfn.NUMBERVALUE(R1633),_xlfn.NUMBERVALUE(ROUND(Calc!O1633, 1)))), R1633), R1633), "")</f>
        <v/>
      </c>
      <c r="K1633" s="123" t="str">
        <f t="shared" si="475"/>
        <v/>
      </c>
      <c r="L1633" s="124" t="e">
        <f t="shared" si="491"/>
        <v>#VALUE!</v>
      </c>
      <c r="M1633" s="124" t="e">
        <f t="shared" si="492"/>
        <v>#VALUE!</v>
      </c>
      <c r="N1633" s="123" t="str">
        <f t="shared" si="476"/>
        <v/>
      </c>
      <c r="O1633" s="125" t="str">
        <f t="shared" si="477"/>
        <v/>
      </c>
      <c r="P1633" s="126" t="str">
        <f t="shared" si="478"/>
        <v/>
      </c>
      <c r="Q1633" s="126" t="str">
        <f t="shared" si="479"/>
        <v/>
      </c>
      <c r="R1633" s="122" t="str">
        <f t="shared" si="474"/>
        <v/>
      </c>
      <c r="S1633" s="127" t="e">
        <f t="shared" si="490"/>
        <v>#VALUE!</v>
      </c>
      <c r="T1633" s="128"/>
      <c r="U1633" s="128"/>
      <c r="V1633" s="129"/>
      <c r="W1633" s="128"/>
      <c r="X1633" s="128"/>
      <c r="Y1633" s="1"/>
      <c r="Z1633" s="129"/>
      <c r="AA1633" s="128"/>
      <c r="AB1633" s="128"/>
      <c r="AC1633" s="130"/>
      <c r="AD1633" s="130"/>
      <c r="AE1633" s="123" t="str">
        <f t="shared" si="493"/>
        <v/>
      </c>
      <c r="AF1633" s="113" t="str">
        <f t="shared" si="480"/>
        <v/>
      </c>
      <c r="AG1633" s="89" t="str">
        <f t="shared" si="482"/>
        <v/>
      </c>
      <c r="AH1633" s="89" t="str">
        <f t="shared" si="483"/>
        <v/>
      </c>
      <c r="AI1633" s="89" t="str">
        <f t="shared" si="484"/>
        <v/>
      </c>
      <c r="AJ1633" s="89" t="str">
        <f t="shared" si="481"/>
        <v/>
      </c>
      <c r="AK1633" s="89" t="str">
        <f t="shared" si="485"/>
        <v/>
      </c>
      <c r="AL1633" s="89">
        <f t="shared" si="489"/>
        <v>42.5</v>
      </c>
      <c r="AM1633" s="89" t="str">
        <f t="shared" si="486"/>
        <v/>
      </c>
      <c r="AN1633" s="89" t="str">
        <f t="shared" si="487"/>
        <v/>
      </c>
      <c r="AO1633" s="104" t="str">
        <f t="shared" si="488"/>
        <v/>
      </c>
    </row>
    <row r="1634" spans="1:41" thickBot="1" x14ac:dyDescent="0.5">
      <c r="A1634" s="82" t="str">
        <f>IF(ISBLANK(Schedule!A1634), "", Schedule!A1634)</f>
        <v/>
      </c>
      <c r="B1634" s="109" t="str">
        <f>IF(ISBLANK(Schedule!C1634), "", Schedule!C1634)</f>
        <v/>
      </c>
      <c r="C1634" s="109" t="str">
        <f>IF(ISBLANK(Schedule!D1634), "", Schedule!D1634)</f>
        <v/>
      </c>
      <c r="D1634" s="84" t="str">
        <f>IF(OR(ISBLANK(B1634), ISNA(VLOOKUP(B1634, 'Betting Lines'!$B$2:$F$1048576, MATCH("spread", 'Betting Lines'!$B$1:$J$1, 0), FALSE))), "", VLOOKUP(B1634, 'Betting Lines'!$B$2:$F$1048576, MATCH("spread", 'Betting Lines'!$B$1:$J$1, 0), FALSE))</f>
        <v/>
      </c>
      <c r="E1634" s="85" t="str">
        <f>_xlfn.IFNA(IF(ISBLANK(B1634),"",VLOOKUP(B1634,Elo!$A$2:$CA$1048576,MATCH(_xlfn.CONCAT("Week ", A1634),Elo!$A$1:$CA$1,0),FALSE)+G1634+H1634), "")</f>
        <v/>
      </c>
      <c r="F1634" s="85" t="str">
        <f>IFERROR(IF(ISBLANK(C1634),"",VLOOKUP(C1634,Elo!$A$2:$CA$1048576,MATCH(_xlfn.CONCAT("Week ",A1634),Elo!$A$1:$CA$1,0),FALSE)+I1634),IF(ISBLANK(Schedule!D1634),"", 1000))</f>
        <v/>
      </c>
      <c r="G1634" s="83" t="str">
        <f>_xlfn.IFNA(IF(ISBLANK(B1634),"",IF(VLOOKUP(Games!B1634,Schedule!$C$2:$G$1048576,MATCH("neutral_site",Schedule!$C$1:$G$1,0),FALSE),0,50)),"")</f>
        <v/>
      </c>
      <c r="H1634" s="83" t="e">
        <f>_xlfn.IFNA(IF(VLOOKUP(Games!B1634, 'Bye Weeks'!$A$2:$P$135, MATCH(Games!$A1634-1, 'Bye Weeks'!$A$1:$P$1, 0), FALSE)="Y", 25, 0), 0)</f>
        <v>#VALUE!</v>
      </c>
      <c r="I1634" s="112" t="e">
        <f>_xlfn.IFNA(IF(VLOOKUP(Games!C1634, 'Bye Weeks'!$A$2:$P$135, MATCH(Games!$A1634-1, 'Bye Weeks'!$A$1:$P$1, 0), FALSE)="Y", 25, 0), 0)</f>
        <v>#VALUE!</v>
      </c>
      <c r="J1634" s="122" t="str">
        <f>IFERROR(IFERROR(_xlfn.IFNA(IF(ISBLANK(B1634), "",IF(ABS(ROUND(Calc!O1634, 1))&gt;50,_xlfn.NUMBERVALUE(R1634),_xlfn.NUMBERVALUE(ROUND(Calc!O1634, 1)))), R1634), R1634), "")</f>
        <v/>
      </c>
      <c r="K1634" s="123" t="str">
        <f t="shared" si="475"/>
        <v/>
      </c>
      <c r="L1634" s="124" t="e">
        <f t="shared" si="491"/>
        <v>#VALUE!</v>
      </c>
      <c r="M1634" s="124" t="e">
        <f t="shared" si="492"/>
        <v>#VALUE!</v>
      </c>
      <c r="N1634" s="123" t="str">
        <f t="shared" si="476"/>
        <v/>
      </c>
      <c r="O1634" s="125" t="str">
        <f t="shared" si="477"/>
        <v/>
      </c>
      <c r="P1634" s="126" t="str">
        <f t="shared" si="478"/>
        <v/>
      </c>
      <c r="Q1634" s="126" t="str">
        <f t="shared" si="479"/>
        <v/>
      </c>
      <c r="R1634" s="122" t="str">
        <f t="shared" si="474"/>
        <v/>
      </c>
      <c r="S1634" s="127" t="e">
        <f t="shared" si="490"/>
        <v>#VALUE!</v>
      </c>
      <c r="T1634" s="128"/>
      <c r="U1634" s="128"/>
      <c r="V1634" s="129"/>
      <c r="W1634" s="128"/>
      <c r="X1634" s="128"/>
      <c r="Y1634" s="1"/>
      <c r="Z1634" s="129"/>
      <c r="AA1634" s="128"/>
      <c r="AB1634" s="128"/>
      <c r="AC1634" s="130"/>
      <c r="AD1634" s="130"/>
      <c r="AE1634" s="123" t="str">
        <f t="shared" si="493"/>
        <v/>
      </c>
      <c r="AF1634" s="113" t="str">
        <f t="shared" si="480"/>
        <v/>
      </c>
      <c r="AG1634" s="89" t="str">
        <f t="shared" si="482"/>
        <v/>
      </c>
      <c r="AH1634" s="89" t="str">
        <f t="shared" si="483"/>
        <v/>
      </c>
      <c r="AI1634" s="89" t="str">
        <f t="shared" si="484"/>
        <v/>
      </c>
      <c r="AJ1634" s="89" t="str">
        <f t="shared" si="481"/>
        <v/>
      </c>
      <c r="AK1634" s="89" t="str">
        <f t="shared" si="485"/>
        <v/>
      </c>
      <c r="AL1634" s="89">
        <f t="shared" si="489"/>
        <v>42.5</v>
      </c>
      <c r="AM1634" s="89" t="str">
        <f t="shared" si="486"/>
        <v/>
      </c>
      <c r="AN1634" s="89" t="str">
        <f t="shared" si="487"/>
        <v/>
      </c>
      <c r="AO1634" s="104" t="str">
        <f t="shared" si="488"/>
        <v/>
      </c>
    </row>
    <row r="1635" spans="1:41" thickBot="1" x14ac:dyDescent="0.5">
      <c r="A1635" s="82" t="str">
        <f>IF(ISBLANK(Schedule!A1635), "", Schedule!A1635)</f>
        <v/>
      </c>
      <c r="B1635" s="109" t="str">
        <f>IF(ISBLANK(Schedule!C1635), "", Schedule!C1635)</f>
        <v/>
      </c>
      <c r="C1635" s="109" t="str">
        <f>IF(ISBLANK(Schedule!D1635), "", Schedule!D1635)</f>
        <v/>
      </c>
      <c r="D1635" s="84" t="str">
        <f>IF(OR(ISBLANK(B1635), ISNA(VLOOKUP(B1635, 'Betting Lines'!$B$2:$F$1048576, MATCH("spread", 'Betting Lines'!$B$1:$J$1, 0), FALSE))), "", VLOOKUP(B1635, 'Betting Lines'!$B$2:$F$1048576, MATCH("spread", 'Betting Lines'!$B$1:$J$1, 0), FALSE))</f>
        <v/>
      </c>
      <c r="E1635" s="85" t="str">
        <f>_xlfn.IFNA(IF(ISBLANK(B1635),"",VLOOKUP(B1635,Elo!$A$2:$CA$1048576,MATCH(_xlfn.CONCAT("Week ", A1635),Elo!$A$1:$CA$1,0),FALSE)+G1635+H1635), "")</f>
        <v/>
      </c>
      <c r="F1635" s="85" t="str">
        <f>IFERROR(IF(ISBLANK(C1635),"",VLOOKUP(C1635,Elo!$A$2:$CA$1048576,MATCH(_xlfn.CONCAT("Week ",A1635),Elo!$A$1:$CA$1,0),FALSE)+I1635),IF(ISBLANK(Schedule!D1635),"", 1000))</f>
        <v/>
      </c>
      <c r="G1635" s="83" t="str">
        <f>_xlfn.IFNA(IF(ISBLANK(B1635),"",IF(VLOOKUP(Games!B1635,Schedule!$C$2:$G$1048576,MATCH("neutral_site",Schedule!$C$1:$G$1,0),FALSE),0,50)),"")</f>
        <v/>
      </c>
      <c r="H1635" s="83" t="e">
        <f>_xlfn.IFNA(IF(VLOOKUP(Games!B1635, 'Bye Weeks'!$A$2:$P$135, MATCH(Games!$A1635-1, 'Bye Weeks'!$A$1:$P$1, 0), FALSE)="Y", 25, 0), 0)</f>
        <v>#VALUE!</v>
      </c>
      <c r="I1635" s="112" t="e">
        <f>_xlfn.IFNA(IF(VLOOKUP(Games!C1635, 'Bye Weeks'!$A$2:$P$135, MATCH(Games!$A1635-1, 'Bye Weeks'!$A$1:$P$1, 0), FALSE)="Y", 25, 0), 0)</f>
        <v>#VALUE!</v>
      </c>
      <c r="J1635" s="122" t="str">
        <f>IFERROR(IFERROR(_xlfn.IFNA(IF(ISBLANK(B1635), "",IF(ABS(ROUND(Calc!O1635, 1))&gt;50,_xlfn.NUMBERVALUE(R1635),_xlfn.NUMBERVALUE(ROUND(Calc!O1635, 1)))), R1635), R1635), "")</f>
        <v/>
      </c>
      <c r="K1635" s="123" t="str">
        <f t="shared" si="475"/>
        <v/>
      </c>
      <c r="L1635" s="124" t="e">
        <f t="shared" si="491"/>
        <v>#VALUE!</v>
      </c>
      <c r="M1635" s="124" t="e">
        <f t="shared" si="492"/>
        <v>#VALUE!</v>
      </c>
      <c r="N1635" s="123" t="str">
        <f t="shared" si="476"/>
        <v/>
      </c>
      <c r="O1635" s="125" t="str">
        <f t="shared" si="477"/>
        <v/>
      </c>
      <c r="P1635" s="126" t="str">
        <f t="shared" si="478"/>
        <v/>
      </c>
      <c r="Q1635" s="126" t="str">
        <f t="shared" si="479"/>
        <v/>
      </c>
      <c r="R1635" s="122" t="str">
        <f t="shared" si="474"/>
        <v/>
      </c>
      <c r="S1635" s="127" t="e">
        <f t="shared" si="490"/>
        <v>#VALUE!</v>
      </c>
      <c r="T1635" s="128"/>
      <c r="U1635" s="128"/>
      <c r="V1635" s="129"/>
      <c r="W1635" s="128"/>
      <c r="X1635" s="128"/>
      <c r="Y1635" s="1"/>
      <c r="Z1635" s="129"/>
      <c r="AA1635" s="128"/>
      <c r="AB1635" s="128"/>
      <c r="AC1635" s="130"/>
      <c r="AD1635" s="130"/>
      <c r="AE1635" s="123" t="str">
        <f t="shared" si="493"/>
        <v/>
      </c>
      <c r="AF1635" s="113" t="str">
        <f t="shared" si="480"/>
        <v/>
      </c>
      <c r="AG1635" s="89" t="str">
        <f t="shared" si="482"/>
        <v/>
      </c>
      <c r="AH1635" s="89" t="str">
        <f t="shared" si="483"/>
        <v/>
      </c>
      <c r="AI1635" s="89" t="str">
        <f t="shared" si="484"/>
        <v/>
      </c>
      <c r="AJ1635" s="89" t="str">
        <f t="shared" si="481"/>
        <v/>
      </c>
      <c r="AK1635" s="89" t="str">
        <f t="shared" si="485"/>
        <v/>
      </c>
      <c r="AL1635" s="89">
        <f t="shared" si="489"/>
        <v>42.5</v>
      </c>
      <c r="AM1635" s="89" t="str">
        <f t="shared" si="486"/>
        <v/>
      </c>
      <c r="AN1635" s="89" t="str">
        <f t="shared" si="487"/>
        <v/>
      </c>
      <c r="AO1635" s="104" t="str">
        <f t="shared" si="488"/>
        <v/>
      </c>
    </row>
    <row r="1636" spans="1:41" thickBot="1" x14ac:dyDescent="0.5">
      <c r="A1636" s="82" t="str">
        <f>IF(ISBLANK(Schedule!A1636), "", Schedule!A1636)</f>
        <v/>
      </c>
      <c r="B1636" s="109" t="str">
        <f>IF(ISBLANK(Schedule!C1636), "", Schedule!C1636)</f>
        <v/>
      </c>
      <c r="C1636" s="109" t="str">
        <f>IF(ISBLANK(Schedule!D1636), "", Schedule!D1636)</f>
        <v/>
      </c>
      <c r="D1636" s="84" t="str">
        <f>IF(OR(ISBLANK(B1636), ISNA(VLOOKUP(B1636, 'Betting Lines'!$B$2:$F$1048576, MATCH("spread", 'Betting Lines'!$B$1:$J$1, 0), FALSE))), "", VLOOKUP(B1636, 'Betting Lines'!$B$2:$F$1048576, MATCH("spread", 'Betting Lines'!$B$1:$J$1, 0), FALSE))</f>
        <v/>
      </c>
      <c r="E1636" s="85" t="str">
        <f>_xlfn.IFNA(IF(ISBLANK(B1636),"",VLOOKUP(B1636,Elo!$A$2:$CA$1048576,MATCH(_xlfn.CONCAT("Week ", A1636),Elo!$A$1:$CA$1,0),FALSE)+G1636+H1636), "")</f>
        <v/>
      </c>
      <c r="F1636" s="85" t="str">
        <f>IFERROR(IF(ISBLANK(C1636),"",VLOOKUP(C1636,Elo!$A$2:$CA$1048576,MATCH(_xlfn.CONCAT("Week ",A1636),Elo!$A$1:$CA$1,0),FALSE)+I1636),IF(ISBLANK(Schedule!D1636),"", 1000))</f>
        <v/>
      </c>
      <c r="G1636" s="83" t="str">
        <f>_xlfn.IFNA(IF(ISBLANK(B1636),"",IF(VLOOKUP(Games!B1636,Schedule!$C$2:$G$1048576,MATCH("neutral_site",Schedule!$C$1:$G$1,0),FALSE),0,50)),"")</f>
        <v/>
      </c>
      <c r="H1636" s="83" t="e">
        <f>_xlfn.IFNA(IF(VLOOKUP(Games!B1636, 'Bye Weeks'!$A$2:$P$135, MATCH(Games!$A1636-1, 'Bye Weeks'!$A$1:$P$1, 0), FALSE)="Y", 25, 0), 0)</f>
        <v>#VALUE!</v>
      </c>
      <c r="I1636" s="112" t="e">
        <f>_xlfn.IFNA(IF(VLOOKUP(Games!C1636, 'Bye Weeks'!$A$2:$P$135, MATCH(Games!$A1636-1, 'Bye Weeks'!$A$1:$P$1, 0), FALSE)="Y", 25, 0), 0)</f>
        <v>#VALUE!</v>
      </c>
      <c r="J1636" s="122" t="str">
        <f>IFERROR(IFERROR(_xlfn.IFNA(IF(ISBLANK(B1636), "",IF(ABS(ROUND(Calc!O1636, 1))&gt;50,_xlfn.NUMBERVALUE(R1636),_xlfn.NUMBERVALUE(ROUND(Calc!O1636, 1)))), R1636), R1636), "")</f>
        <v/>
      </c>
      <c r="K1636" s="123" t="str">
        <f t="shared" si="475"/>
        <v/>
      </c>
      <c r="L1636" s="124" t="e">
        <f t="shared" si="491"/>
        <v>#VALUE!</v>
      </c>
      <c r="M1636" s="124" t="e">
        <f t="shared" si="492"/>
        <v>#VALUE!</v>
      </c>
      <c r="N1636" s="123" t="str">
        <f t="shared" si="476"/>
        <v/>
      </c>
      <c r="O1636" s="125" t="str">
        <f t="shared" si="477"/>
        <v/>
      </c>
      <c r="P1636" s="126" t="str">
        <f t="shared" si="478"/>
        <v/>
      </c>
      <c r="Q1636" s="126" t="str">
        <f t="shared" si="479"/>
        <v/>
      </c>
      <c r="R1636" s="122" t="str">
        <f t="shared" si="474"/>
        <v/>
      </c>
      <c r="S1636" s="127" t="e">
        <f t="shared" si="490"/>
        <v>#VALUE!</v>
      </c>
      <c r="T1636" s="128"/>
      <c r="U1636" s="128"/>
      <c r="V1636" s="129"/>
      <c r="W1636" s="128"/>
      <c r="X1636" s="128"/>
      <c r="Y1636" s="1"/>
      <c r="Z1636" s="129"/>
      <c r="AA1636" s="128"/>
      <c r="AB1636" s="128"/>
      <c r="AC1636" s="130"/>
      <c r="AD1636" s="130"/>
      <c r="AE1636" s="123" t="str">
        <f t="shared" si="493"/>
        <v/>
      </c>
      <c r="AF1636" s="113" t="str">
        <f t="shared" si="480"/>
        <v/>
      </c>
      <c r="AG1636" s="89" t="str">
        <f t="shared" si="482"/>
        <v/>
      </c>
      <c r="AH1636" s="89" t="str">
        <f t="shared" si="483"/>
        <v/>
      </c>
      <c r="AI1636" s="89" t="str">
        <f t="shared" si="484"/>
        <v/>
      </c>
      <c r="AJ1636" s="89" t="str">
        <f t="shared" si="481"/>
        <v/>
      </c>
      <c r="AK1636" s="89" t="str">
        <f t="shared" si="485"/>
        <v/>
      </c>
      <c r="AL1636" s="89">
        <f t="shared" si="489"/>
        <v>42.5</v>
      </c>
      <c r="AM1636" s="89" t="str">
        <f t="shared" si="486"/>
        <v/>
      </c>
      <c r="AN1636" s="89" t="str">
        <f t="shared" si="487"/>
        <v/>
      </c>
      <c r="AO1636" s="104" t="str">
        <f t="shared" si="488"/>
        <v/>
      </c>
    </row>
    <row r="1637" spans="1:41" thickBot="1" x14ac:dyDescent="0.5">
      <c r="A1637" s="82" t="str">
        <f>IF(ISBLANK(Schedule!A1637), "", Schedule!A1637)</f>
        <v/>
      </c>
      <c r="B1637" s="109" t="str">
        <f>IF(ISBLANK(Schedule!C1637), "", Schedule!C1637)</f>
        <v/>
      </c>
      <c r="C1637" s="109" t="str">
        <f>IF(ISBLANK(Schedule!D1637), "", Schedule!D1637)</f>
        <v/>
      </c>
      <c r="D1637" s="84" t="str">
        <f>IF(OR(ISBLANK(B1637), ISNA(VLOOKUP(B1637, 'Betting Lines'!$B$2:$F$1048576, MATCH("spread", 'Betting Lines'!$B$1:$J$1, 0), FALSE))), "", VLOOKUP(B1637, 'Betting Lines'!$B$2:$F$1048576, MATCH("spread", 'Betting Lines'!$B$1:$J$1, 0), FALSE))</f>
        <v/>
      </c>
      <c r="E1637" s="85" t="str">
        <f>_xlfn.IFNA(IF(ISBLANK(B1637),"",VLOOKUP(B1637,Elo!$A$2:$CA$1048576,MATCH(_xlfn.CONCAT("Week ", A1637),Elo!$A$1:$CA$1,0),FALSE)+G1637+H1637), "")</f>
        <v/>
      </c>
      <c r="F1637" s="85" t="str">
        <f>IFERROR(IF(ISBLANK(C1637),"",VLOOKUP(C1637,Elo!$A$2:$CA$1048576,MATCH(_xlfn.CONCAT("Week ",A1637),Elo!$A$1:$CA$1,0),FALSE)+I1637),IF(ISBLANK(Schedule!D1637),"", 1000))</f>
        <v/>
      </c>
      <c r="G1637" s="83" t="str">
        <f>_xlfn.IFNA(IF(ISBLANK(B1637),"",IF(VLOOKUP(Games!B1637,Schedule!$C$2:$G$1048576,MATCH("neutral_site",Schedule!$C$1:$G$1,0),FALSE),0,50)),"")</f>
        <v/>
      </c>
      <c r="H1637" s="83" t="e">
        <f>_xlfn.IFNA(IF(VLOOKUP(Games!B1637, 'Bye Weeks'!$A$2:$P$135, MATCH(Games!$A1637-1, 'Bye Weeks'!$A$1:$P$1, 0), FALSE)="Y", 25, 0), 0)</f>
        <v>#VALUE!</v>
      </c>
      <c r="I1637" s="112" t="e">
        <f>_xlfn.IFNA(IF(VLOOKUP(Games!C1637, 'Bye Weeks'!$A$2:$P$135, MATCH(Games!$A1637-1, 'Bye Weeks'!$A$1:$P$1, 0), FALSE)="Y", 25, 0), 0)</f>
        <v>#VALUE!</v>
      </c>
      <c r="J1637" s="122" t="str">
        <f>IFERROR(IFERROR(_xlfn.IFNA(IF(ISBLANK(B1637), "",IF(ABS(ROUND(Calc!O1637, 1))&gt;50,_xlfn.NUMBERVALUE(R1637),_xlfn.NUMBERVALUE(ROUND(Calc!O1637, 1)))), R1637), R1637), "")</f>
        <v/>
      </c>
      <c r="K1637" s="123" t="str">
        <f t="shared" si="475"/>
        <v/>
      </c>
      <c r="L1637" s="124" t="e">
        <f t="shared" si="491"/>
        <v>#VALUE!</v>
      </c>
      <c r="M1637" s="124" t="e">
        <f t="shared" si="492"/>
        <v>#VALUE!</v>
      </c>
      <c r="N1637" s="123" t="str">
        <f t="shared" si="476"/>
        <v/>
      </c>
      <c r="O1637" s="125" t="str">
        <f t="shared" si="477"/>
        <v/>
      </c>
      <c r="P1637" s="126" t="str">
        <f t="shared" si="478"/>
        <v/>
      </c>
      <c r="Q1637" s="126" t="str">
        <f t="shared" si="479"/>
        <v/>
      </c>
      <c r="R1637" s="122" t="str">
        <f t="shared" si="474"/>
        <v/>
      </c>
      <c r="S1637" s="127" t="e">
        <f t="shared" si="490"/>
        <v>#VALUE!</v>
      </c>
      <c r="T1637" s="128"/>
      <c r="U1637" s="128"/>
      <c r="V1637" s="129"/>
      <c r="W1637" s="128"/>
      <c r="X1637" s="128"/>
      <c r="Y1637" s="1"/>
      <c r="Z1637" s="129"/>
      <c r="AA1637" s="128"/>
      <c r="AB1637" s="128"/>
      <c r="AC1637" s="130"/>
      <c r="AD1637" s="130"/>
      <c r="AE1637" s="123" t="str">
        <f t="shared" si="493"/>
        <v/>
      </c>
      <c r="AF1637" s="113" t="str">
        <f t="shared" si="480"/>
        <v/>
      </c>
      <c r="AG1637" s="89" t="str">
        <f t="shared" si="482"/>
        <v/>
      </c>
      <c r="AH1637" s="89" t="str">
        <f t="shared" si="483"/>
        <v/>
      </c>
      <c r="AI1637" s="89" t="str">
        <f t="shared" si="484"/>
        <v/>
      </c>
      <c r="AJ1637" s="89" t="str">
        <f t="shared" si="481"/>
        <v/>
      </c>
      <c r="AK1637" s="89" t="str">
        <f t="shared" si="485"/>
        <v/>
      </c>
      <c r="AL1637" s="89">
        <f t="shared" si="489"/>
        <v>42.5</v>
      </c>
      <c r="AM1637" s="89" t="str">
        <f t="shared" si="486"/>
        <v/>
      </c>
      <c r="AN1637" s="89" t="str">
        <f t="shared" si="487"/>
        <v/>
      </c>
      <c r="AO1637" s="104" t="str">
        <f t="shared" si="488"/>
        <v/>
      </c>
    </row>
    <row r="1638" spans="1:41" thickBot="1" x14ac:dyDescent="0.5">
      <c r="A1638" s="82" t="str">
        <f>IF(ISBLANK(Schedule!A1638), "", Schedule!A1638)</f>
        <v/>
      </c>
      <c r="B1638" s="109" t="str">
        <f>IF(ISBLANK(Schedule!C1638), "", Schedule!C1638)</f>
        <v/>
      </c>
      <c r="C1638" s="109" t="str">
        <f>IF(ISBLANK(Schedule!D1638), "", Schedule!D1638)</f>
        <v/>
      </c>
      <c r="D1638" s="84" t="str">
        <f>IF(OR(ISBLANK(B1638), ISNA(VLOOKUP(B1638, 'Betting Lines'!$B$2:$F$1048576, MATCH("spread", 'Betting Lines'!$B$1:$J$1, 0), FALSE))), "", VLOOKUP(B1638, 'Betting Lines'!$B$2:$F$1048576, MATCH("spread", 'Betting Lines'!$B$1:$J$1, 0), FALSE))</f>
        <v/>
      </c>
      <c r="E1638" s="85" t="str">
        <f>_xlfn.IFNA(IF(ISBLANK(B1638),"",VLOOKUP(B1638,Elo!$A$2:$CA$1048576,MATCH(_xlfn.CONCAT("Week ", A1638),Elo!$A$1:$CA$1,0),FALSE)+G1638+H1638), "")</f>
        <v/>
      </c>
      <c r="F1638" s="85" t="str">
        <f>IFERROR(IF(ISBLANK(C1638),"",VLOOKUP(C1638,Elo!$A$2:$CA$1048576,MATCH(_xlfn.CONCAT("Week ",A1638),Elo!$A$1:$CA$1,0),FALSE)+I1638),IF(ISBLANK(Schedule!D1638),"", 1000))</f>
        <v/>
      </c>
      <c r="G1638" s="83" t="str">
        <f>_xlfn.IFNA(IF(ISBLANK(B1638),"",IF(VLOOKUP(Games!B1638,Schedule!$C$2:$G$1048576,MATCH("neutral_site",Schedule!$C$1:$G$1,0),FALSE),0,50)),"")</f>
        <v/>
      </c>
      <c r="H1638" s="83" t="e">
        <f>_xlfn.IFNA(IF(VLOOKUP(Games!B1638, 'Bye Weeks'!$A$2:$P$135, MATCH(Games!$A1638-1, 'Bye Weeks'!$A$1:$P$1, 0), FALSE)="Y", 25, 0), 0)</f>
        <v>#VALUE!</v>
      </c>
      <c r="I1638" s="112" t="e">
        <f>_xlfn.IFNA(IF(VLOOKUP(Games!C1638, 'Bye Weeks'!$A$2:$P$135, MATCH(Games!$A1638-1, 'Bye Weeks'!$A$1:$P$1, 0), FALSE)="Y", 25, 0), 0)</f>
        <v>#VALUE!</v>
      </c>
      <c r="J1638" s="122" t="str">
        <f>IFERROR(IFERROR(_xlfn.IFNA(IF(ISBLANK(B1638), "",IF(ABS(ROUND(Calc!O1638, 1))&gt;50,_xlfn.NUMBERVALUE(R1638),_xlfn.NUMBERVALUE(ROUND(Calc!O1638, 1)))), R1638), R1638), "")</f>
        <v/>
      </c>
      <c r="K1638" s="123" t="str">
        <f t="shared" si="475"/>
        <v/>
      </c>
      <c r="L1638" s="124" t="e">
        <f t="shared" si="491"/>
        <v>#VALUE!</v>
      </c>
      <c r="M1638" s="124" t="e">
        <f t="shared" si="492"/>
        <v>#VALUE!</v>
      </c>
      <c r="N1638" s="123" t="str">
        <f t="shared" si="476"/>
        <v/>
      </c>
      <c r="O1638" s="125" t="str">
        <f t="shared" si="477"/>
        <v/>
      </c>
      <c r="P1638" s="126" t="str">
        <f t="shared" si="478"/>
        <v/>
      </c>
      <c r="Q1638" s="126" t="str">
        <f t="shared" si="479"/>
        <v/>
      </c>
      <c r="R1638" s="122" t="str">
        <f t="shared" si="474"/>
        <v/>
      </c>
      <c r="S1638" s="127" t="e">
        <f t="shared" si="490"/>
        <v>#VALUE!</v>
      </c>
      <c r="T1638" s="128"/>
      <c r="U1638" s="128"/>
      <c r="V1638" s="129"/>
      <c r="W1638" s="128"/>
      <c r="X1638" s="128"/>
      <c r="Y1638" s="1"/>
      <c r="Z1638" s="129"/>
      <c r="AA1638" s="128"/>
      <c r="AB1638" s="128"/>
      <c r="AC1638" s="130"/>
      <c r="AD1638" s="130"/>
      <c r="AE1638" s="123" t="str">
        <f t="shared" si="493"/>
        <v/>
      </c>
      <c r="AF1638" s="113" t="str">
        <f t="shared" si="480"/>
        <v/>
      </c>
      <c r="AG1638" s="89" t="str">
        <f t="shared" si="482"/>
        <v/>
      </c>
      <c r="AH1638" s="89" t="str">
        <f t="shared" si="483"/>
        <v/>
      </c>
      <c r="AI1638" s="89" t="str">
        <f t="shared" si="484"/>
        <v/>
      </c>
      <c r="AJ1638" s="89" t="str">
        <f t="shared" si="481"/>
        <v/>
      </c>
      <c r="AK1638" s="89" t="str">
        <f t="shared" si="485"/>
        <v/>
      </c>
      <c r="AL1638" s="89">
        <f t="shared" si="489"/>
        <v>42.5</v>
      </c>
      <c r="AM1638" s="89" t="str">
        <f t="shared" si="486"/>
        <v/>
      </c>
      <c r="AN1638" s="89" t="str">
        <f t="shared" si="487"/>
        <v/>
      </c>
      <c r="AO1638" s="104" t="str">
        <f t="shared" si="488"/>
        <v/>
      </c>
    </row>
    <row r="1639" spans="1:41" thickBot="1" x14ac:dyDescent="0.5">
      <c r="A1639" s="82" t="str">
        <f>IF(ISBLANK(Schedule!A1639), "", Schedule!A1639)</f>
        <v/>
      </c>
      <c r="B1639" s="109" t="str">
        <f>IF(ISBLANK(Schedule!C1639), "", Schedule!C1639)</f>
        <v/>
      </c>
      <c r="C1639" s="109" t="str">
        <f>IF(ISBLANK(Schedule!D1639), "", Schedule!D1639)</f>
        <v/>
      </c>
      <c r="D1639" s="84" t="str">
        <f>IF(OR(ISBLANK(B1639), ISNA(VLOOKUP(B1639, 'Betting Lines'!$B$2:$F$1048576, MATCH("spread", 'Betting Lines'!$B$1:$J$1, 0), FALSE))), "", VLOOKUP(B1639, 'Betting Lines'!$B$2:$F$1048576, MATCH("spread", 'Betting Lines'!$B$1:$J$1, 0), FALSE))</f>
        <v/>
      </c>
      <c r="E1639" s="85" t="str">
        <f>_xlfn.IFNA(IF(ISBLANK(B1639),"",VLOOKUP(B1639,Elo!$A$2:$CA$1048576,MATCH(_xlfn.CONCAT("Week ", A1639),Elo!$A$1:$CA$1,0),FALSE)+G1639+H1639), "")</f>
        <v/>
      </c>
      <c r="F1639" s="85" t="str">
        <f>IFERROR(IF(ISBLANK(C1639),"",VLOOKUP(C1639,Elo!$A$2:$CA$1048576,MATCH(_xlfn.CONCAT("Week ",A1639),Elo!$A$1:$CA$1,0),FALSE)+I1639),IF(ISBLANK(Schedule!D1639),"", 1000))</f>
        <v/>
      </c>
      <c r="G1639" s="83" t="str">
        <f>_xlfn.IFNA(IF(ISBLANK(B1639),"",IF(VLOOKUP(Games!B1639,Schedule!$C$2:$G$1048576,MATCH("neutral_site",Schedule!$C$1:$G$1,0),FALSE),0,50)),"")</f>
        <v/>
      </c>
      <c r="H1639" s="83" t="e">
        <f>_xlfn.IFNA(IF(VLOOKUP(Games!B1639, 'Bye Weeks'!$A$2:$P$135, MATCH(Games!$A1639-1, 'Bye Weeks'!$A$1:$P$1, 0), FALSE)="Y", 25, 0), 0)</f>
        <v>#VALUE!</v>
      </c>
      <c r="I1639" s="112" t="e">
        <f>_xlfn.IFNA(IF(VLOOKUP(Games!C1639, 'Bye Weeks'!$A$2:$P$135, MATCH(Games!$A1639-1, 'Bye Weeks'!$A$1:$P$1, 0), FALSE)="Y", 25, 0), 0)</f>
        <v>#VALUE!</v>
      </c>
      <c r="J1639" s="122" t="str">
        <f>IFERROR(IFERROR(_xlfn.IFNA(IF(ISBLANK(B1639), "",IF(ABS(ROUND(Calc!O1639, 1))&gt;50,_xlfn.NUMBERVALUE(R1639),_xlfn.NUMBERVALUE(ROUND(Calc!O1639, 1)))), R1639), R1639), "")</f>
        <v/>
      </c>
      <c r="K1639" s="123" t="str">
        <f t="shared" si="475"/>
        <v/>
      </c>
      <c r="L1639" s="124" t="e">
        <f t="shared" si="491"/>
        <v>#VALUE!</v>
      </c>
      <c r="M1639" s="124" t="e">
        <f t="shared" si="492"/>
        <v>#VALUE!</v>
      </c>
      <c r="N1639" s="123" t="str">
        <f t="shared" si="476"/>
        <v/>
      </c>
      <c r="O1639" s="125" t="str">
        <f t="shared" si="477"/>
        <v/>
      </c>
      <c r="P1639" s="126" t="str">
        <f t="shared" si="478"/>
        <v/>
      </c>
      <c r="Q1639" s="126" t="str">
        <f t="shared" si="479"/>
        <v/>
      </c>
      <c r="R1639" s="122" t="str">
        <f t="shared" ref="R1639:R1702" si="494">IFERROR(IF(ISBLANK(B1639), "", ((F1639+I1639)-(E1639+G1639+H1639))/25), "")</f>
        <v/>
      </c>
      <c r="S1639" s="127" t="e">
        <f t="shared" si="490"/>
        <v>#VALUE!</v>
      </c>
      <c r="T1639" s="128"/>
      <c r="U1639" s="128"/>
      <c r="V1639" s="129"/>
      <c r="W1639" s="128"/>
      <c r="X1639" s="128"/>
      <c r="Y1639" s="1"/>
      <c r="Z1639" s="129"/>
      <c r="AA1639" s="128"/>
      <c r="AB1639" s="128"/>
      <c r="AC1639" s="130"/>
      <c r="AD1639" s="130"/>
      <c r="AE1639" s="123" t="str">
        <f t="shared" si="493"/>
        <v/>
      </c>
      <c r="AF1639" s="113" t="str">
        <f t="shared" si="480"/>
        <v/>
      </c>
      <c r="AG1639" s="89" t="str">
        <f t="shared" si="482"/>
        <v/>
      </c>
      <c r="AH1639" s="89" t="str">
        <f t="shared" si="483"/>
        <v/>
      </c>
      <c r="AI1639" s="89" t="str">
        <f t="shared" si="484"/>
        <v/>
      </c>
      <c r="AJ1639" s="89" t="str">
        <f t="shared" si="481"/>
        <v/>
      </c>
      <c r="AK1639" s="89" t="str">
        <f t="shared" si="485"/>
        <v/>
      </c>
      <c r="AL1639" s="89">
        <f t="shared" si="489"/>
        <v>42.5</v>
      </c>
      <c r="AM1639" s="89" t="str">
        <f t="shared" si="486"/>
        <v/>
      </c>
      <c r="AN1639" s="89" t="str">
        <f t="shared" si="487"/>
        <v/>
      </c>
      <c r="AO1639" s="104" t="str">
        <f t="shared" si="488"/>
        <v/>
      </c>
    </row>
    <row r="1640" spans="1:41" thickBot="1" x14ac:dyDescent="0.5">
      <c r="A1640" s="82" t="str">
        <f>IF(ISBLANK(Schedule!A1640), "", Schedule!A1640)</f>
        <v/>
      </c>
      <c r="B1640" s="109" t="str">
        <f>IF(ISBLANK(Schedule!C1640), "", Schedule!C1640)</f>
        <v/>
      </c>
      <c r="C1640" s="109" t="str">
        <f>IF(ISBLANK(Schedule!D1640), "", Schedule!D1640)</f>
        <v/>
      </c>
      <c r="D1640" s="84" t="str">
        <f>IF(OR(ISBLANK(B1640), ISNA(VLOOKUP(B1640, 'Betting Lines'!$B$2:$F$1048576, MATCH("spread", 'Betting Lines'!$B$1:$J$1, 0), FALSE))), "", VLOOKUP(B1640, 'Betting Lines'!$B$2:$F$1048576, MATCH("spread", 'Betting Lines'!$B$1:$J$1, 0), FALSE))</f>
        <v/>
      </c>
      <c r="E1640" s="85" t="str">
        <f>_xlfn.IFNA(IF(ISBLANK(B1640),"",VLOOKUP(B1640,Elo!$A$2:$CA$1048576,MATCH(_xlfn.CONCAT("Week ", A1640),Elo!$A$1:$CA$1,0),FALSE)+G1640+H1640), "")</f>
        <v/>
      </c>
      <c r="F1640" s="85" t="str">
        <f>IFERROR(IF(ISBLANK(C1640),"",VLOOKUP(C1640,Elo!$A$2:$CA$1048576,MATCH(_xlfn.CONCAT("Week ",A1640),Elo!$A$1:$CA$1,0),FALSE)+I1640),IF(ISBLANK(Schedule!D1640),"", 1000))</f>
        <v/>
      </c>
      <c r="G1640" s="83" t="str">
        <f>_xlfn.IFNA(IF(ISBLANK(B1640),"",IF(VLOOKUP(Games!B1640,Schedule!$C$2:$G$1048576,MATCH("neutral_site",Schedule!$C$1:$G$1,0),FALSE),0,50)),"")</f>
        <v/>
      </c>
      <c r="H1640" s="83" t="e">
        <f>_xlfn.IFNA(IF(VLOOKUP(Games!B1640, 'Bye Weeks'!$A$2:$P$135, MATCH(Games!$A1640-1, 'Bye Weeks'!$A$1:$P$1, 0), FALSE)="Y", 25, 0), 0)</f>
        <v>#VALUE!</v>
      </c>
      <c r="I1640" s="112" t="e">
        <f>_xlfn.IFNA(IF(VLOOKUP(Games!C1640, 'Bye Weeks'!$A$2:$P$135, MATCH(Games!$A1640-1, 'Bye Weeks'!$A$1:$P$1, 0), FALSE)="Y", 25, 0), 0)</f>
        <v>#VALUE!</v>
      </c>
      <c r="J1640" s="122" t="str">
        <f>IFERROR(IFERROR(_xlfn.IFNA(IF(ISBLANK(B1640), "",IF(ABS(ROUND(Calc!O1640, 1))&gt;50,_xlfn.NUMBERVALUE(R1640),_xlfn.NUMBERVALUE(ROUND(Calc!O1640, 1)))), R1640), R1640), "")</f>
        <v/>
      </c>
      <c r="K1640" s="123" t="str">
        <f t="shared" si="475"/>
        <v/>
      </c>
      <c r="L1640" s="124" t="e">
        <f t="shared" si="491"/>
        <v>#VALUE!</v>
      </c>
      <c r="M1640" s="124" t="e">
        <f t="shared" si="492"/>
        <v>#VALUE!</v>
      </c>
      <c r="N1640" s="123" t="str">
        <f t="shared" si="476"/>
        <v/>
      </c>
      <c r="O1640" s="125" t="str">
        <f t="shared" si="477"/>
        <v/>
      </c>
      <c r="P1640" s="126" t="str">
        <f t="shared" si="478"/>
        <v/>
      </c>
      <c r="Q1640" s="126" t="str">
        <f t="shared" si="479"/>
        <v/>
      </c>
      <c r="R1640" s="122" t="str">
        <f t="shared" si="494"/>
        <v/>
      </c>
      <c r="S1640" s="127" t="e">
        <f t="shared" si="490"/>
        <v>#VALUE!</v>
      </c>
      <c r="T1640" s="128"/>
      <c r="U1640" s="128"/>
      <c r="V1640" s="129"/>
      <c r="W1640" s="128"/>
      <c r="X1640" s="128"/>
      <c r="Y1640" s="1"/>
      <c r="Z1640" s="129"/>
      <c r="AA1640" s="128"/>
      <c r="AB1640" s="128"/>
      <c r="AC1640" s="130"/>
      <c r="AD1640" s="130"/>
      <c r="AE1640" s="123" t="str">
        <f t="shared" si="493"/>
        <v/>
      </c>
      <c r="AF1640" s="113" t="str">
        <f t="shared" si="480"/>
        <v/>
      </c>
      <c r="AG1640" s="89" t="str">
        <f t="shared" si="482"/>
        <v/>
      </c>
      <c r="AH1640" s="89" t="str">
        <f t="shared" si="483"/>
        <v/>
      </c>
      <c r="AI1640" s="89" t="str">
        <f t="shared" si="484"/>
        <v/>
      </c>
      <c r="AJ1640" s="89" t="str">
        <f t="shared" si="481"/>
        <v/>
      </c>
      <c r="AK1640" s="89" t="str">
        <f t="shared" si="485"/>
        <v/>
      </c>
      <c r="AL1640" s="89">
        <f t="shared" si="489"/>
        <v>42.5</v>
      </c>
      <c r="AM1640" s="89" t="str">
        <f t="shared" si="486"/>
        <v/>
      </c>
      <c r="AN1640" s="89" t="str">
        <f t="shared" si="487"/>
        <v/>
      </c>
      <c r="AO1640" s="104" t="str">
        <f t="shared" si="488"/>
        <v/>
      </c>
    </row>
    <row r="1641" spans="1:41" thickBot="1" x14ac:dyDescent="0.5">
      <c r="A1641" s="82" t="str">
        <f>IF(ISBLANK(Schedule!A1641), "", Schedule!A1641)</f>
        <v/>
      </c>
      <c r="B1641" s="109" t="str">
        <f>IF(ISBLANK(Schedule!C1641), "", Schedule!C1641)</f>
        <v/>
      </c>
      <c r="C1641" s="109" t="str">
        <f>IF(ISBLANK(Schedule!D1641), "", Schedule!D1641)</f>
        <v/>
      </c>
      <c r="D1641" s="84" t="str">
        <f>IF(OR(ISBLANK(B1641), ISNA(VLOOKUP(B1641, 'Betting Lines'!$B$2:$F$1048576, MATCH("spread", 'Betting Lines'!$B$1:$J$1, 0), FALSE))), "", VLOOKUP(B1641, 'Betting Lines'!$B$2:$F$1048576, MATCH("spread", 'Betting Lines'!$B$1:$J$1, 0), FALSE))</f>
        <v/>
      </c>
      <c r="E1641" s="85" t="str">
        <f>_xlfn.IFNA(IF(ISBLANK(B1641),"",VLOOKUP(B1641,Elo!$A$2:$CA$1048576,MATCH(_xlfn.CONCAT("Week ", A1641),Elo!$A$1:$CA$1,0),FALSE)+G1641+H1641), "")</f>
        <v/>
      </c>
      <c r="F1641" s="85" t="str">
        <f>IFERROR(IF(ISBLANK(C1641),"",VLOOKUP(C1641,Elo!$A$2:$CA$1048576,MATCH(_xlfn.CONCAT("Week ",A1641),Elo!$A$1:$CA$1,0),FALSE)+I1641),IF(ISBLANK(Schedule!D1641),"", 1000))</f>
        <v/>
      </c>
      <c r="G1641" s="83" t="str">
        <f>_xlfn.IFNA(IF(ISBLANK(B1641),"",IF(VLOOKUP(Games!B1641,Schedule!$C$2:$G$1048576,MATCH("neutral_site",Schedule!$C$1:$G$1,0),FALSE),0,50)),"")</f>
        <v/>
      </c>
      <c r="H1641" s="83" t="e">
        <f>_xlfn.IFNA(IF(VLOOKUP(Games!B1641, 'Bye Weeks'!$A$2:$P$135, MATCH(Games!$A1641-1, 'Bye Weeks'!$A$1:$P$1, 0), FALSE)="Y", 25, 0), 0)</f>
        <v>#VALUE!</v>
      </c>
      <c r="I1641" s="112" t="e">
        <f>_xlfn.IFNA(IF(VLOOKUP(Games!C1641, 'Bye Weeks'!$A$2:$P$135, MATCH(Games!$A1641-1, 'Bye Weeks'!$A$1:$P$1, 0), FALSE)="Y", 25, 0), 0)</f>
        <v>#VALUE!</v>
      </c>
      <c r="J1641" s="122" t="str">
        <f>IFERROR(IFERROR(_xlfn.IFNA(IF(ISBLANK(B1641), "",IF(ABS(ROUND(Calc!O1641, 1))&gt;50,_xlfn.NUMBERVALUE(R1641),_xlfn.NUMBERVALUE(ROUND(Calc!O1641, 1)))), R1641), R1641), "")</f>
        <v/>
      </c>
      <c r="K1641" s="123" t="str">
        <f t="shared" si="475"/>
        <v/>
      </c>
      <c r="L1641" s="124" t="e">
        <f t="shared" si="491"/>
        <v>#VALUE!</v>
      </c>
      <c r="M1641" s="124" t="e">
        <f t="shared" si="492"/>
        <v>#VALUE!</v>
      </c>
      <c r="N1641" s="123" t="str">
        <f t="shared" si="476"/>
        <v/>
      </c>
      <c r="O1641" s="125" t="str">
        <f t="shared" si="477"/>
        <v/>
      </c>
      <c r="P1641" s="126" t="str">
        <f t="shared" si="478"/>
        <v/>
      </c>
      <c r="Q1641" s="126" t="str">
        <f t="shared" si="479"/>
        <v/>
      </c>
      <c r="R1641" s="122" t="str">
        <f t="shared" si="494"/>
        <v/>
      </c>
      <c r="S1641" s="127" t="e">
        <f t="shared" si="490"/>
        <v>#VALUE!</v>
      </c>
      <c r="T1641" s="128"/>
      <c r="U1641" s="128"/>
      <c r="V1641" s="129"/>
      <c r="W1641" s="128"/>
      <c r="X1641" s="128"/>
      <c r="Y1641" s="1"/>
      <c r="Z1641" s="129"/>
      <c r="AA1641" s="128"/>
      <c r="AB1641" s="128"/>
      <c r="AC1641" s="130"/>
      <c r="AD1641" s="130"/>
      <c r="AE1641" s="123" t="str">
        <f t="shared" si="493"/>
        <v/>
      </c>
      <c r="AF1641" s="113" t="str">
        <f t="shared" si="480"/>
        <v/>
      </c>
      <c r="AG1641" s="89" t="str">
        <f t="shared" si="482"/>
        <v/>
      </c>
      <c r="AH1641" s="89" t="str">
        <f t="shared" si="483"/>
        <v/>
      </c>
      <c r="AI1641" s="89" t="str">
        <f t="shared" si="484"/>
        <v/>
      </c>
      <c r="AJ1641" s="89" t="str">
        <f t="shared" si="481"/>
        <v/>
      </c>
      <c r="AK1641" s="89" t="str">
        <f t="shared" si="485"/>
        <v/>
      </c>
      <c r="AL1641" s="89">
        <f t="shared" si="489"/>
        <v>42.5</v>
      </c>
      <c r="AM1641" s="89" t="str">
        <f t="shared" si="486"/>
        <v/>
      </c>
      <c r="AN1641" s="89" t="str">
        <f t="shared" si="487"/>
        <v/>
      </c>
      <c r="AO1641" s="104" t="str">
        <f t="shared" si="488"/>
        <v/>
      </c>
    </row>
    <row r="1642" spans="1:41" thickBot="1" x14ac:dyDescent="0.5">
      <c r="A1642" s="82" t="str">
        <f>IF(ISBLANK(Schedule!A1642), "", Schedule!A1642)</f>
        <v/>
      </c>
      <c r="B1642" s="109" t="str">
        <f>IF(ISBLANK(Schedule!C1642), "", Schedule!C1642)</f>
        <v/>
      </c>
      <c r="C1642" s="109" t="str">
        <f>IF(ISBLANK(Schedule!D1642), "", Schedule!D1642)</f>
        <v/>
      </c>
      <c r="D1642" s="84" t="str">
        <f>IF(OR(ISBLANK(B1642), ISNA(VLOOKUP(B1642, 'Betting Lines'!$B$2:$F$1048576, MATCH("spread", 'Betting Lines'!$B$1:$J$1, 0), FALSE))), "", VLOOKUP(B1642, 'Betting Lines'!$B$2:$F$1048576, MATCH("spread", 'Betting Lines'!$B$1:$J$1, 0), FALSE))</f>
        <v/>
      </c>
      <c r="E1642" s="85" t="str">
        <f>_xlfn.IFNA(IF(ISBLANK(B1642),"",VLOOKUP(B1642,Elo!$A$2:$CA$1048576,MATCH(_xlfn.CONCAT("Week ", A1642),Elo!$A$1:$CA$1,0),FALSE)+G1642+H1642), "")</f>
        <v/>
      </c>
      <c r="F1642" s="85" t="str">
        <f>IFERROR(IF(ISBLANK(C1642),"",VLOOKUP(C1642,Elo!$A$2:$CA$1048576,MATCH(_xlfn.CONCAT("Week ",A1642),Elo!$A$1:$CA$1,0),FALSE)+I1642),IF(ISBLANK(Schedule!D1642),"", 1000))</f>
        <v/>
      </c>
      <c r="G1642" s="83" t="str">
        <f>_xlfn.IFNA(IF(ISBLANK(B1642),"",IF(VLOOKUP(Games!B1642,Schedule!$C$2:$G$1048576,MATCH("neutral_site",Schedule!$C$1:$G$1,0),FALSE),0,50)),"")</f>
        <v/>
      </c>
      <c r="H1642" s="83" t="e">
        <f>_xlfn.IFNA(IF(VLOOKUP(Games!B1642, 'Bye Weeks'!$A$2:$P$135, MATCH(Games!$A1642-1, 'Bye Weeks'!$A$1:$P$1, 0), FALSE)="Y", 25, 0), 0)</f>
        <v>#VALUE!</v>
      </c>
      <c r="I1642" s="112" t="e">
        <f>_xlfn.IFNA(IF(VLOOKUP(Games!C1642, 'Bye Weeks'!$A$2:$P$135, MATCH(Games!$A1642-1, 'Bye Weeks'!$A$1:$P$1, 0), FALSE)="Y", 25, 0), 0)</f>
        <v>#VALUE!</v>
      </c>
      <c r="J1642" s="122" t="str">
        <f>IFERROR(IFERROR(_xlfn.IFNA(IF(ISBLANK(B1642), "",IF(ABS(ROUND(Calc!O1642, 1))&gt;50,_xlfn.NUMBERVALUE(R1642),_xlfn.NUMBERVALUE(ROUND(Calc!O1642, 1)))), R1642), R1642), "")</f>
        <v/>
      </c>
      <c r="K1642" s="123" t="str">
        <f t="shared" si="475"/>
        <v/>
      </c>
      <c r="L1642" s="124" t="e">
        <f t="shared" si="491"/>
        <v>#VALUE!</v>
      </c>
      <c r="M1642" s="124" t="e">
        <f t="shared" si="492"/>
        <v>#VALUE!</v>
      </c>
      <c r="N1642" s="123" t="str">
        <f t="shared" si="476"/>
        <v/>
      </c>
      <c r="O1642" s="125" t="str">
        <f t="shared" si="477"/>
        <v/>
      </c>
      <c r="P1642" s="126" t="str">
        <f t="shared" si="478"/>
        <v/>
      </c>
      <c r="Q1642" s="126" t="str">
        <f t="shared" si="479"/>
        <v/>
      </c>
      <c r="R1642" s="122" t="str">
        <f t="shared" si="494"/>
        <v/>
      </c>
      <c r="S1642" s="127" t="e">
        <f t="shared" si="490"/>
        <v>#VALUE!</v>
      </c>
      <c r="T1642" s="128"/>
      <c r="U1642" s="128"/>
      <c r="V1642" s="129"/>
      <c r="W1642" s="128"/>
      <c r="X1642" s="128"/>
      <c r="Y1642" s="1"/>
      <c r="Z1642" s="129"/>
      <c r="AA1642" s="128"/>
      <c r="AB1642" s="128"/>
      <c r="AC1642" s="130"/>
      <c r="AD1642" s="130"/>
      <c r="AE1642" s="123" t="str">
        <f t="shared" si="493"/>
        <v/>
      </c>
      <c r="AF1642" s="113" t="str">
        <f t="shared" si="480"/>
        <v/>
      </c>
      <c r="AG1642" s="89" t="str">
        <f t="shared" si="482"/>
        <v/>
      </c>
      <c r="AH1642" s="89" t="str">
        <f t="shared" si="483"/>
        <v/>
      </c>
      <c r="AI1642" s="89" t="str">
        <f t="shared" si="484"/>
        <v/>
      </c>
      <c r="AJ1642" s="89" t="str">
        <f t="shared" si="481"/>
        <v/>
      </c>
      <c r="AK1642" s="89" t="str">
        <f t="shared" si="485"/>
        <v/>
      </c>
      <c r="AL1642" s="89">
        <f t="shared" si="489"/>
        <v>42.5</v>
      </c>
      <c r="AM1642" s="89" t="str">
        <f t="shared" si="486"/>
        <v/>
      </c>
      <c r="AN1642" s="89" t="str">
        <f t="shared" si="487"/>
        <v/>
      </c>
      <c r="AO1642" s="104" t="str">
        <f t="shared" si="488"/>
        <v/>
      </c>
    </row>
    <row r="1643" spans="1:41" thickBot="1" x14ac:dyDescent="0.5">
      <c r="A1643" s="82" t="str">
        <f>IF(ISBLANK(Schedule!A1643), "", Schedule!A1643)</f>
        <v/>
      </c>
      <c r="B1643" s="109" t="str">
        <f>IF(ISBLANK(Schedule!C1643), "", Schedule!C1643)</f>
        <v/>
      </c>
      <c r="C1643" s="109" t="str">
        <f>IF(ISBLANK(Schedule!D1643), "", Schedule!D1643)</f>
        <v/>
      </c>
      <c r="D1643" s="84" t="str">
        <f>IF(OR(ISBLANK(B1643), ISNA(VLOOKUP(B1643, 'Betting Lines'!$B$2:$F$1048576, MATCH("spread", 'Betting Lines'!$B$1:$J$1, 0), FALSE))), "", VLOOKUP(B1643, 'Betting Lines'!$B$2:$F$1048576, MATCH("spread", 'Betting Lines'!$B$1:$J$1, 0), FALSE))</f>
        <v/>
      </c>
      <c r="E1643" s="85" t="str">
        <f>_xlfn.IFNA(IF(ISBLANK(B1643),"",VLOOKUP(B1643,Elo!$A$2:$CA$1048576,MATCH(_xlfn.CONCAT("Week ", A1643),Elo!$A$1:$CA$1,0),FALSE)+G1643+H1643), "")</f>
        <v/>
      </c>
      <c r="F1643" s="85" t="str">
        <f>IFERROR(IF(ISBLANK(C1643),"",VLOOKUP(C1643,Elo!$A$2:$CA$1048576,MATCH(_xlfn.CONCAT("Week ",A1643),Elo!$A$1:$CA$1,0),FALSE)+I1643),IF(ISBLANK(Schedule!D1643),"", 1000))</f>
        <v/>
      </c>
      <c r="G1643" s="83" t="str">
        <f>_xlfn.IFNA(IF(ISBLANK(B1643),"",IF(VLOOKUP(Games!B1643,Schedule!$C$2:$G$1048576,MATCH("neutral_site",Schedule!$C$1:$G$1,0),FALSE),0,50)),"")</f>
        <v/>
      </c>
      <c r="H1643" s="83" t="e">
        <f>_xlfn.IFNA(IF(VLOOKUP(Games!B1643, 'Bye Weeks'!$A$2:$P$135, MATCH(Games!$A1643-1, 'Bye Weeks'!$A$1:$P$1, 0), FALSE)="Y", 25, 0), 0)</f>
        <v>#VALUE!</v>
      </c>
      <c r="I1643" s="112" t="e">
        <f>_xlfn.IFNA(IF(VLOOKUP(Games!C1643, 'Bye Weeks'!$A$2:$P$135, MATCH(Games!$A1643-1, 'Bye Weeks'!$A$1:$P$1, 0), FALSE)="Y", 25, 0), 0)</f>
        <v>#VALUE!</v>
      </c>
      <c r="J1643" s="122" t="str">
        <f>IFERROR(IFERROR(_xlfn.IFNA(IF(ISBLANK(B1643), "",IF(ABS(ROUND(Calc!O1643, 1))&gt;50,_xlfn.NUMBERVALUE(R1643),_xlfn.NUMBERVALUE(ROUND(Calc!O1643, 1)))), R1643), R1643), "")</f>
        <v/>
      </c>
      <c r="K1643" s="123" t="str">
        <f t="shared" ref="K1643:K1706" si="495">IF(ISNUMBER(J1643),IF(OR(ISBLANK(B1643), N1643=""), "",IF(J1643&gt;0,C1643,B1643)), "")</f>
        <v/>
      </c>
      <c r="L1643" s="124" t="e">
        <f t="shared" si="491"/>
        <v>#VALUE!</v>
      </c>
      <c r="M1643" s="124" t="e">
        <f t="shared" si="492"/>
        <v>#VALUE!</v>
      </c>
      <c r="N1643" s="123" t="str">
        <f t="shared" ref="N1643:N1706" si="496">IFERROR(IF(ISBLANK(B1643), "", IF(L1643&gt;M1643, B1643, C1643)), "")</f>
        <v/>
      </c>
      <c r="O1643" s="125" t="str">
        <f t="shared" ref="O1643:O1706" si="497">IFERROR(IF(ISBLANK(B1643), "", IF(L1643&gt;M1643, L1643, M1643)),"")</f>
        <v/>
      </c>
      <c r="P1643" s="126" t="str">
        <f t="shared" ref="P1643:P1706" si="498">IF(OR(ISBLANK(B1643), ISBLANK(D1643), D1643=""),"",IF(_xlfn.NUMBERVALUE(J1643)&lt;_xlfn.NUMBERVALUE(D1643), "Y","N"))</f>
        <v/>
      </c>
      <c r="Q1643" s="126" t="str">
        <f t="shared" ref="Q1643:Q1706" si="499">IF(OR(ISBLANK(B1643),ISBLANK(D1643), D1643=""),"",IF(AND(_xlfn.NUMBERVALUE(D1643)&lt;0,K1643&lt;&gt;B1643),"Y",IF(AND(B1643=K1643,_xlfn.NUMBERVALUE(J1643)&lt;_xlfn.NUMBERVALUE(D1643)),"Y","N")))</f>
        <v/>
      </c>
      <c r="R1643" s="122" t="str">
        <f t="shared" si="494"/>
        <v/>
      </c>
      <c r="S1643" s="127" t="e">
        <f t="shared" si="490"/>
        <v>#VALUE!</v>
      </c>
      <c r="T1643" s="128"/>
      <c r="U1643" s="128"/>
      <c r="V1643" s="129"/>
      <c r="W1643" s="128"/>
      <c r="X1643" s="128"/>
      <c r="Y1643" s="1"/>
      <c r="Z1643" s="129"/>
      <c r="AA1643" s="128"/>
      <c r="AB1643" s="128"/>
      <c r="AC1643" s="130"/>
      <c r="AD1643" s="130"/>
      <c r="AE1643" s="123" t="str">
        <f t="shared" si="493"/>
        <v/>
      </c>
      <c r="AF1643" s="113" t="str">
        <f t="shared" si="480"/>
        <v/>
      </c>
      <c r="AG1643" s="89" t="str">
        <f t="shared" si="482"/>
        <v/>
      </c>
      <c r="AH1643" s="89" t="str">
        <f t="shared" si="483"/>
        <v/>
      </c>
      <c r="AI1643" s="89" t="str">
        <f t="shared" si="484"/>
        <v/>
      </c>
      <c r="AJ1643" s="89" t="str">
        <f t="shared" si="481"/>
        <v/>
      </c>
      <c r="AK1643" s="89" t="str">
        <f t="shared" si="485"/>
        <v/>
      </c>
      <c r="AL1643" s="89">
        <f t="shared" si="489"/>
        <v>42.5</v>
      </c>
      <c r="AM1643" s="89" t="str">
        <f t="shared" si="486"/>
        <v/>
      </c>
      <c r="AN1643" s="89" t="str">
        <f t="shared" si="487"/>
        <v/>
      </c>
      <c r="AO1643" s="104" t="str">
        <f t="shared" si="488"/>
        <v/>
      </c>
    </row>
    <row r="1644" spans="1:41" thickBot="1" x14ac:dyDescent="0.5">
      <c r="A1644" s="82" t="str">
        <f>IF(ISBLANK(Schedule!A1644), "", Schedule!A1644)</f>
        <v/>
      </c>
      <c r="B1644" s="109" t="str">
        <f>IF(ISBLANK(Schedule!C1644), "", Schedule!C1644)</f>
        <v/>
      </c>
      <c r="C1644" s="109" t="str">
        <f>IF(ISBLANK(Schedule!D1644), "", Schedule!D1644)</f>
        <v/>
      </c>
      <c r="D1644" s="84" t="str">
        <f>IF(OR(ISBLANK(B1644), ISNA(VLOOKUP(B1644, 'Betting Lines'!$B$2:$F$1048576, MATCH("spread", 'Betting Lines'!$B$1:$J$1, 0), FALSE))), "", VLOOKUP(B1644, 'Betting Lines'!$B$2:$F$1048576, MATCH("spread", 'Betting Lines'!$B$1:$J$1, 0), FALSE))</f>
        <v/>
      </c>
      <c r="E1644" s="85" t="str">
        <f>_xlfn.IFNA(IF(ISBLANK(B1644),"",VLOOKUP(B1644,Elo!$A$2:$CA$1048576,MATCH(_xlfn.CONCAT("Week ", A1644),Elo!$A$1:$CA$1,0),FALSE)+G1644+H1644), "")</f>
        <v/>
      </c>
      <c r="F1644" s="85" t="str">
        <f>IFERROR(IF(ISBLANK(C1644),"",VLOOKUP(C1644,Elo!$A$2:$CA$1048576,MATCH(_xlfn.CONCAT("Week ",A1644),Elo!$A$1:$CA$1,0),FALSE)+I1644),IF(ISBLANK(Schedule!D1644),"", 1000))</f>
        <v/>
      </c>
      <c r="G1644" s="83" t="str">
        <f>_xlfn.IFNA(IF(ISBLANK(B1644),"",IF(VLOOKUP(Games!B1644,Schedule!$C$2:$G$1048576,MATCH("neutral_site",Schedule!$C$1:$G$1,0),FALSE),0,50)),"")</f>
        <v/>
      </c>
      <c r="H1644" s="83" t="e">
        <f>_xlfn.IFNA(IF(VLOOKUP(Games!B1644, 'Bye Weeks'!$A$2:$P$135, MATCH(Games!$A1644-1, 'Bye Weeks'!$A$1:$P$1, 0), FALSE)="Y", 25, 0), 0)</f>
        <v>#VALUE!</v>
      </c>
      <c r="I1644" s="112" t="e">
        <f>_xlfn.IFNA(IF(VLOOKUP(Games!C1644, 'Bye Weeks'!$A$2:$P$135, MATCH(Games!$A1644-1, 'Bye Weeks'!$A$1:$P$1, 0), FALSE)="Y", 25, 0), 0)</f>
        <v>#VALUE!</v>
      </c>
      <c r="J1644" s="122" t="str">
        <f>IFERROR(IFERROR(_xlfn.IFNA(IF(ISBLANK(B1644), "",IF(ABS(ROUND(Calc!O1644, 1))&gt;50,_xlfn.NUMBERVALUE(R1644),_xlfn.NUMBERVALUE(ROUND(Calc!O1644, 1)))), R1644), R1644), "")</f>
        <v/>
      </c>
      <c r="K1644" s="123" t="str">
        <f t="shared" si="495"/>
        <v/>
      </c>
      <c r="L1644" s="124" t="e">
        <f t="shared" si="491"/>
        <v>#VALUE!</v>
      </c>
      <c r="M1644" s="124" t="e">
        <f t="shared" si="492"/>
        <v>#VALUE!</v>
      </c>
      <c r="N1644" s="123" t="str">
        <f t="shared" si="496"/>
        <v/>
      </c>
      <c r="O1644" s="125" t="str">
        <f t="shared" si="497"/>
        <v/>
      </c>
      <c r="P1644" s="126" t="str">
        <f t="shared" si="498"/>
        <v/>
      </c>
      <c r="Q1644" s="126" t="str">
        <f t="shared" si="499"/>
        <v/>
      </c>
      <c r="R1644" s="122" t="str">
        <f t="shared" si="494"/>
        <v/>
      </c>
      <c r="S1644" s="127" t="e">
        <f t="shared" si="490"/>
        <v>#VALUE!</v>
      </c>
      <c r="T1644" s="128"/>
      <c r="U1644" s="128"/>
      <c r="V1644" s="129"/>
      <c r="W1644" s="128"/>
      <c r="X1644" s="128"/>
      <c r="Y1644" s="1"/>
      <c r="Z1644" s="129"/>
      <c r="AA1644" s="128"/>
      <c r="AB1644" s="128"/>
      <c r="AC1644" s="130"/>
      <c r="AD1644" s="130"/>
      <c r="AE1644" s="123" t="str">
        <f t="shared" si="493"/>
        <v/>
      </c>
      <c r="AF1644" s="113" t="str">
        <f t="shared" si="480"/>
        <v/>
      </c>
      <c r="AG1644" s="89" t="str">
        <f t="shared" si="482"/>
        <v/>
      </c>
      <c r="AH1644" s="89" t="str">
        <f t="shared" si="483"/>
        <v/>
      </c>
      <c r="AI1644" s="89" t="str">
        <f t="shared" si="484"/>
        <v/>
      </c>
      <c r="AJ1644" s="89" t="str">
        <f t="shared" si="481"/>
        <v/>
      </c>
      <c r="AK1644" s="89" t="str">
        <f t="shared" si="485"/>
        <v/>
      </c>
      <c r="AL1644" s="89">
        <f t="shared" si="489"/>
        <v>42.5</v>
      </c>
      <c r="AM1644" s="89" t="str">
        <f t="shared" si="486"/>
        <v/>
      </c>
      <c r="AN1644" s="89" t="str">
        <f t="shared" si="487"/>
        <v/>
      </c>
      <c r="AO1644" s="104" t="str">
        <f t="shared" si="488"/>
        <v/>
      </c>
    </row>
    <row r="1645" spans="1:41" thickBot="1" x14ac:dyDescent="0.5">
      <c r="A1645" s="82" t="str">
        <f>IF(ISBLANK(Schedule!A1645), "", Schedule!A1645)</f>
        <v/>
      </c>
      <c r="B1645" s="109" t="str">
        <f>IF(ISBLANK(Schedule!C1645), "", Schedule!C1645)</f>
        <v/>
      </c>
      <c r="C1645" s="109" t="str">
        <f>IF(ISBLANK(Schedule!D1645), "", Schedule!D1645)</f>
        <v/>
      </c>
      <c r="D1645" s="84" t="str">
        <f>IF(OR(ISBLANK(B1645), ISNA(VLOOKUP(B1645, 'Betting Lines'!$B$2:$F$1048576, MATCH("spread", 'Betting Lines'!$B$1:$J$1, 0), FALSE))), "", VLOOKUP(B1645, 'Betting Lines'!$B$2:$F$1048576, MATCH("spread", 'Betting Lines'!$B$1:$J$1, 0), FALSE))</f>
        <v/>
      </c>
      <c r="E1645" s="85" t="str">
        <f>_xlfn.IFNA(IF(ISBLANK(B1645),"",VLOOKUP(B1645,Elo!$A$2:$CA$1048576,MATCH(_xlfn.CONCAT("Week ", A1645),Elo!$A$1:$CA$1,0),FALSE)+G1645+H1645), "")</f>
        <v/>
      </c>
      <c r="F1645" s="85" t="str">
        <f>IFERROR(IF(ISBLANK(C1645),"",VLOOKUP(C1645,Elo!$A$2:$CA$1048576,MATCH(_xlfn.CONCAT("Week ",A1645),Elo!$A$1:$CA$1,0),FALSE)+I1645),IF(ISBLANK(Schedule!D1645),"", 1000))</f>
        <v/>
      </c>
      <c r="G1645" s="83" t="str">
        <f>_xlfn.IFNA(IF(ISBLANK(B1645),"",IF(VLOOKUP(Games!B1645,Schedule!$C$2:$G$1048576,MATCH("neutral_site",Schedule!$C$1:$G$1,0),FALSE),0,50)),"")</f>
        <v/>
      </c>
      <c r="H1645" s="83" t="e">
        <f>_xlfn.IFNA(IF(VLOOKUP(Games!B1645, 'Bye Weeks'!$A$2:$P$135, MATCH(Games!$A1645-1, 'Bye Weeks'!$A$1:$P$1, 0), FALSE)="Y", 25, 0), 0)</f>
        <v>#VALUE!</v>
      </c>
      <c r="I1645" s="112" t="e">
        <f>_xlfn.IFNA(IF(VLOOKUP(Games!C1645, 'Bye Weeks'!$A$2:$P$135, MATCH(Games!$A1645-1, 'Bye Weeks'!$A$1:$P$1, 0), FALSE)="Y", 25, 0), 0)</f>
        <v>#VALUE!</v>
      </c>
      <c r="J1645" s="122" t="str">
        <f>IFERROR(IFERROR(_xlfn.IFNA(IF(ISBLANK(B1645), "",IF(ABS(ROUND(Calc!O1645, 1))&gt;50,_xlfn.NUMBERVALUE(R1645),_xlfn.NUMBERVALUE(ROUND(Calc!O1645, 1)))), R1645), R1645), "")</f>
        <v/>
      </c>
      <c r="K1645" s="123" t="str">
        <f t="shared" si="495"/>
        <v/>
      </c>
      <c r="L1645" s="124" t="e">
        <f t="shared" si="491"/>
        <v>#VALUE!</v>
      </c>
      <c r="M1645" s="124" t="e">
        <f t="shared" si="492"/>
        <v>#VALUE!</v>
      </c>
      <c r="N1645" s="123" t="str">
        <f t="shared" si="496"/>
        <v/>
      </c>
      <c r="O1645" s="125" t="str">
        <f t="shared" si="497"/>
        <v/>
      </c>
      <c r="P1645" s="126" t="str">
        <f t="shared" si="498"/>
        <v/>
      </c>
      <c r="Q1645" s="126" t="str">
        <f t="shared" si="499"/>
        <v/>
      </c>
      <c r="R1645" s="122" t="str">
        <f t="shared" si="494"/>
        <v/>
      </c>
      <c r="S1645" s="127" t="e">
        <f t="shared" si="490"/>
        <v>#VALUE!</v>
      </c>
      <c r="T1645" s="128"/>
      <c r="U1645" s="128"/>
      <c r="V1645" s="129"/>
      <c r="W1645" s="128"/>
      <c r="X1645" s="128"/>
      <c r="Y1645" s="1"/>
      <c r="Z1645" s="129"/>
      <c r="AA1645" s="128"/>
      <c r="AB1645" s="128"/>
      <c r="AC1645" s="130"/>
      <c r="AD1645" s="130"/>
      <c r="AE1645" s="123" t="str">
        <f t="shared" si="493"/>
        <v/>
      </c>
      <c r="AF1645" s="113" t="str">
        <f t="shared" si="480"/>
        <v/>
      </c>
      <c r="AG1645" s="89" t="str">
        <f t="shared" si="482"/>
        <v/>
      </c>
      <c r="AH1645" s="89" t="str">
        <f t="shared" si="483"/>
        <v/>
      </c>
      <c r="AI1645" s="89" t="str">
        <f t="shared" si="484"/>
        <v/>
      </c>
      <c r="AJ1645" s="89" t="str">
        <f t="shared" si="481"/>
        <v/>
      </c>
      <c r="AK1645" s="89" t="str">
        <f t="shared" si="485"/>
        <v/>
      </c>
      <c r="AL1645" s="89">
        <f t="shared" si="489"/>
        <v>42.5</v>
      </c>
      <c r="AM1645" s="89" t="str">
        <f t="shared" si="486"/>
        <v/>
      </c>
      <c r="AN1645" s="89" t="str">
        <f t="shared" si="487"/>
        <v/>
      </c>
      <c r="AO1645" s="104" t="str">
        <f t="shared" si="488"/>
        <v/>
      </c>
    </row>
    <row r="1646" spans="1:41" thickBot="1" x14ac:dyDescent="0.5">
      <c r="A1646" s="82" t="str">
        <f>IF(ISBLANK(Schedule!A1646), "", Schedule!A1646)</f>
        <v/>
      </c>
      <c r="B1646" s="109" t="str">
        <f>IF(ISBLANK(Schedule!C1646), "", Schedule!C1646)</f>
        <v/>
      </c>
      <c r="C1646" s="109" t="str">
        <f>IF(ISBLANK(Schedule!D1646), "", Schedule!D1646)</f>
        <v/>
      </c>
      <c r="D1646" s="84" t="str">
        <f>IF(OR(ISBLANK(B1646), ISNA(VLOOKUP(B1646, 'Betting Lines'!$B$2:$F$1048576, MATCH("spread", 'Betting Lines'!$B$1:$J$1, 0), FALSE))), "", VLOOKUP(B1646, 'Betting Lines'!$B$2:$F$1048576, MATCH("spread", 'Betting Lines'!$B$1:$J$1, 0), FALSE))</f>
        <v/>
      </c>
      <c r="E1646" s="85" t="str">
        <f>_xlfn.IFNA(IF(ISBLANK(B1646),"",VLOOKUP(B1646,Elo!$A$2:$CA$1048576,MATCH(_xlfn.CONCAT("Week ", A1646),Elo!$A$1:$CA$1,0),FALSE)+G1646+H1646), "")</f>
        <v/>
      </c>
      <c r="F1646" s="85" t="str">
        <f>IFERROR(IF(ISBLANK(C1646),"",VLOOKUP(C1646,Elo!$A$2:$CA$1048576,MATCH(_xlfn.CONCAT("Week ",A1646),Elo!$A$1:$CA$1,0),FALSE)+I1646),IF(ISBLANK(Schedule!D1646),"", 1000))</f>
        <v/>
      </c>
      <c r="G1646" s="83" t="str">
        <f>_xlfn.IFNA(IF(ISBLANK(B1646),"",IF(VLOOKUP(Games!B1646,Schedule!$C$2:$G$1048576,MATCH("neutral_site",Schedule!$C$1:$G$1,0),FALSE),0,50)),"")</f>
        <v/>
      </c>
      <c r="H1646" s="83" t="e">
        <f>_xlfn.IFNA(IF(VLOOKUP(Games!B1646, 'Bye Weeks'!$A$2:$P$135, MATCH(Games!$A1646-1, 'Bye Weeks'!$A$1:$P$1, 0), FALSE)="Y", 25, 0), 0)</f>
        <v>#VALUE!</v>
      </c>
      <c r="I1646" s="112" t="e">
        <f>_xlfn.IFNA(IF(VLOOKUP(Games!C1646, 'Bye Weeks'!$A$2:$P$135, MATCH(Games!$A1646-1, 'Bye Weeks'!$A$1:$P$1, 0), FALSE)="Y", 25, 0), 0)</f>
        <v>#VALUE!</v>
      </c>
      <c r="J1646" s="122" t="str">
        <f>IFERROR(IFERROR(_xlfn.IFNA(IF(ISBLANK(B1646), "",IF(ABS(ROUND(Calc!O1646, 1))&gt;50,_xlfn.NUMBERVALUE(R1646),_xlfn.NUMBERVALUE(ROUND(Calc!O1646, 1)))), R1646), R1646), "")</f>
        <v/>
      </c>
      <c r="K1646" s="123" t="str">
        <f t="shared" si="495"/>
        <v/>
      </c>
      <c r="L1646" s="124" t="e">
        <f t="shared" si="491"/>
        <v>#VALUE!</v>
      </c>
      <c r="M1646" s="124" t="e">
        <f t="shared" si="492"/>
        <v>#VALUE!</v>
      </c>
      <c r="N1646" s="123" t="str">
        <f t="shared" si="496"/>
        <v/>
      </c>
      <c r="O1646" s="125" t="str">
        <f t="shared" si="497"/>
        <v/>
      </c>
      <c r="P1646" s="126" t="str">
        <f t="shared" si="498"/>
        <v/>
      </c>
      <c r="Q1646" s="126" t="str">
        <f t="shared" si="499"/>
        <v/>
      </c>
      <c r="R1646" s="122" t="str">
        <f t="shared" si="494"/>
        <v/>
      </c>
      <c r="S1646" s="127" t="e">
        <f t="shared" si="490"/>
        <v>#VALUE!</v>
      </c>
      <c r="T1646" s="128"/>
      <c r="U1646" s="128"/>
      <c r="V1646" s="129"/>
      <c r="W1646" s="128"/>
      <c r="X1646" s="128"/>
      <c r="Y1646" s="1"/>
      <c r="Z1646" s="129"/>
      <c r="AA1646" s="128"/>
      <c r="AB1646" s="128"/>
      <c r="AC1646" s="130"/>
      <c r="AD1646" s="130"/>
      <c r="AE1646" s="123" t="str">
        <f t="shared" si="493"/>
        <v/>
      </c>
      <c r="AF1646" s="113" t="str">
        <f t="shared" si="480"/>
        <v/>
      </c>
      <c r="AG1646" s="89" t="str">
        <f t="shared" si="482"/>
        <v/>
      </c>
      <c r="AH1646" s="89" t="str">
        <f t="shared" si="483"/>
        <v/>
      </c>
      <c r="AI1646" s="89" t="str">
        <f t="shared" si="484"/>
        <v/>
      </c>
      <c r="AJ1646" s="89" t="str">
        <f t="shared" si="481"/>
        <v/>
      </c>
      <c r="AK1646" s="89" t="str">
        <f t="shared" si="485"/>
        <v/>
      </c>
      <c r="AL1646" s="89">
        <f t="shared" si="489"/>
        <v>42.5</v>
      </c>
      <c r="AM1646" s="89" t="str">
        <f t="shared" si="486"/>
        <v/>
      </c>
      <c r="AN1646" s="89" t="str">
        <f t="shared" si="487"/>
        <v/>
      </c>
      <c r="AO1646" s="104" t="str">
        <f t="shared" si="488"/>
        <v/>
      </c>
    </row>
    <row r="1647" spans="1:41" thickBot="1" x14ac:dyDescent="0.5">
      <c r="A1647" s="82" t="str">
        <f>IF(ISBLANK(Schedule!A1647), "", Schedule!A1647)</f>
        <v/>
      </c>
      <c r="B1647" s="109" t="str">
        <f>IF(ISBLANK(Schedule!C1647), "", Schedule!C1647)</f>
        <v/>
      </c>
      <c r="C1647" s="109" t="str">
        <f>IF(ISBLANK(Schedule!D1647), "", Schedule!D1647)</f>
        <v/>
      </c>
      <c r="D1647" s="84" t="str">
        <f>IF(OR(ISBLANK(B1647), ISNA(VLOOKUP(B1647, 'Betting Lines'!$B$2:$F$1048576, MATCH("spread", 'Betting Lines'!$B$1:$J$1, 0), FALSE))), "", VLOOKUP(B1647, 'Betting Lines'!$B$2:$F$1048576, MATCH("spread", 'Betting Lines'!$B$1:$J$1, 0), FALSE))</f>
        <v/>
      </c>
      <c r="E1647" s="85" t="str">
        <f>_xlfn.IFNA(IF(ISBLANK(B1647),"",VLOOKUP(B1647,Elo!$A$2:$CA$1048576,MATCH(_xlfn.CONCAT("Week ", A1647),Elo!$A$1:$CA$1,0),FALSE)+G1647+H1647), "")</f>
        <v/>
      </c>
      <c r="F1647" s="85" t="str">
        <f>IFERROR(IF(ISBLANK(C1647),"",VLOOKUP(C1647,Elo!$A$2:$CA$1048576,MATCH(_xlfn.CONCAT("Week ",A1647),Elo!$A$1:$CA$1,0),FALSE)+I1647),IF(ISBLANK(Schedule!D1647),"", 1000))</f>
        <v/>
      </c>
      <c r="G1647" s="83" t="str">
        <f>_xlfn.IFNA(IF(ISBLANK(B1647),"",IF(VLOOKUP(Games!B1647,Schedule!$C$2:$G$1048576,MATCH("neutral_site",Schedule!$C$1:$G$1,0),FALSE),0,50)),"")</f>
        <v/>
      </c>
      <c r="H1647" s="83" t="e">
        <f>_xlfn.IFNA(IF(VLOOKUP(Games!B1647, 'Bye Weeks'!$A$2:$P$135, MATCH(Games!$A1647-1, 'Bye Weeks'!$A$1:$P$1, 0), FALSE)="Y", 25, 0), 0)</f>
        <v>#VALUE!</v>
      </c>
      <c r="I1647" s="112" t="e">
        <f>_xlfn.IFNA(IF(VLOOKUP(Games!C1647, 'Bye Weeks'!$A$2:$P$135, MATCH(Games!$A1647-1, 'Bye Weeks'!$A$1:$P$1, 0), FALSE)="Y", 25, 0), 0)</f>
        <v>#VALUE!</v>
      </c>
      <c r="J1647" s="122" t="str">
        <f>IFERROR(IFERROR(_xlfn.IFNA(IF(ISBLANK(B1647), "",IF(ABS(ROUND(Calc!O1647, 1))&gt;50,_xlfn.NUMBERVALUE(R1647),_xlfn.NUMBERVALUE(ROUND(Calc!O1647, 1)))), R1647), R1647), "")</f>
        <v/>
      </c>
      <c r="K1647" s="123" t="str">
        <f t="shared" si="495"/>
        <v/>
      </c>
      <c r="L1647" s="124" t="e">
        <f t="shared" si="491"/>
        <v>#VALUE!</v>
      </c>
      <c r="M1647" s="124" t="e">
        <f t="shared" si="492"/>
        <v>#VALUE!</v>
      </c>
      <c r="N1647" s="123" t="str">
        <f t="shared" si="496"/>
        <v/>
      </c>
      <c r="O1647" s="125" t="str">
        <f t="shared" si="497"/>
        <v/>
      </c>
      <c r="P1647" s="126" t="str">
        <f t="shared" si="498"/>
        <v/>
      </c>
      <c r="Q1647" s="126" t="str">
        <f t="shared" si="499"/>
        <v/>
      </c>
      <c r="R1647" s="122" t="str">
        <f t="shared" si="494"/>
        <v/>
      </c>
      <c r="S1647" s="127" t="e">
        <f t="shared" si="490"/>
        <v>#VALUE!</v>
      </c>
      <c r="T1647" s="128"/>
      <c r="U1647" s="128"/>
      <c r="V1647" s="129"/>
      <c r="W1647" s="128"/>
      <c r="X1647" s="128"/>
      <c r="Y1647" s="1"/>
      <c r="Z1647" s="129"/>
      <c r="AA1647" s="128"/>
      <c r="AB1647" s="128"/>
      <c r="AC1647" s="130"/>
      <c r="AD1647" s="130"/>
      <c r="AE1647" s="123" t="str">
        <f t="shared" si="493"/>
        <v/>
      </c>
      <c r="AF1647" s="113" t="str">
        <f t="shared" si="480"/>
        <v/>
      </c>
      <c r="AG1647" s="89" t="str">
        <f t="shared" si="482"/>
        <v/>
      </c>
      <c r="AH1647" s="89" t="str">
        <f t="shared" si="483"/>
        <v/>
      </c>
      <c r="AI1647" s="89" t="str">
        <f t="shared" si="484"/>
        <v/>
      </c>
      <c r="AJ1647" s="89" t="str">
        <f t="shared" si="481"/>
        <v/>
      </c>
      <c r="AK1647" s="89" t="str">
        <f t="shared" si="485"/>
        <v/>
      </c>
      <c r="AL1647" s="89">
        <f t="shared" si="489"/>
        <v>42.5</v>
      </c>
      <c r="AM1647" s="89" t="str">
        <f t="shared" si="486"/>
        <v/>
      </c>
      <c r="AN1647" s="89" t="str">
        <f t="shared" si="487"/>
        <v/>
      </c>
      <c r="AO1647" s="104" t="str">
        <f t="shared" si="488"/>
        <v/>
      </c>
    </row>
    <row r="1648" spans="1:41" thickBot="1" x14ac:dyDescent="0.5">
      <c r="A1648" s="82" t="str">
        <f>IF(ISBLANK(Schedule!A1648), "", Schedule!A1648)</f>
        <v/>
      </c>
      <c r="B1648" s="109" t="str">
        <f>IF(ISBLANK(Schedule!C1648), "", Schedule!C1648)</f>
        <v/>
      </c>
      <c r="C1648" s="109" t="str">
        <f>IF(ISBLANK(Schedule!D1648), "", Schedule!D1648)</f>
        <v/>
      </c>
      <c r="D1648" s="84" t="str">
        <f>IF(OR(ISBLANK(B1648), ISNA(VLOOKUP(B1648, 'Betting Lines'!$B$2:$F$1048576, MATCH("spread", 'Betting Lines'!$B$1:$J$1, 0), FALSE))), "", VLOOKUP(B1648, 'Betting Lines'!$B$2:$F$1048576, MATCH("spread", 'Betting Lines'!$B$1:$J$1, 0), FALSE))</f>
        <v/>
      </c>
      <c r="E1648" s="85" t="str">
        <f>_xlfn.IFNA(IF(ISBLANK(B1648),"",VLOOKUP(B1648,Elo!$A$2:$CA$1048576,MATCH(_xlfn.CONCAT("Week ", A1648),Elo!$A$1:$CA$1,0),FALSE)+G1648+H1648), "")</f>
        <v/>
      </c>
      <c r="F1648" s="85" t="str">
        <f>IFERROR(IF(ISBLANK(C1648),"",VLOOKUP(C1648,Elo!$A$2:$CA$1048576,MATCH(_xlfn.CONCAT("Week ",A1648),Elo!$A$1:$CA$1,0),FALSE)+I1648),IF(ISBLANK(Schedule!D1648),"", 1000))</f>
        <v/>
      </c>
      <c r="G1648" s="83" t="str">
        <f>_xlfn.IFNA(IF(ISBLANK(B1648),"",IF(VLOOKUP(Games!B1648,Schedule!$C$2:$G$1048576,MATCH("neutral_site",Schedule!$C$1:$G$1,0),FALSE),0,50)),"")</f>
        <v/>
      </c>
      <c r="H1648" s="83" t="e">
        <f>_xlfn.IFNA(IF(VLOOKUP(Games!B1648, 'Bye Weeks'!$A$2:$P$135, MATCH(Games!$A1648-1, 'Bye Weeks'!$A$1:$P$1, 0), FALSE)="Y", 25, 0), 0)</f>
        <v>#VALUE!</v>
      </c>
      <c r="I1648" s="112" t="e">
        <f>_xlfn.IFNA(IF(VLOOKUP(Games!C1648, 'Bye Weeks'!$A$2:$P$135, MATCH(Games!$A1648-1, 'Bye Weeks'!$A$1:$P$1, 0), FALSE)="Y", 25, 0), 0)</f>
        <v>#VALUE!</v>
      </c>
      <c r="J1648" s="122" t="str">
        <f>IFERROR(IFERROR(_xlfn.IFNA(IF(ISBLANK(B1648), "",IF(ABS(ROUND(Calc!O1648, 1))&gt;50,_xlfn.NUMBERVALUE(R1648),_xlfn.NUMBERVALUE(ROUND(Calc!O1648, 1)))), R1648), R1648), "")</f>
        <v/>
      </c>
      <c r="K1648" s="123" t="str">
        <f t="shared" si="495"/>
        <v/>
      </c>
      <c r="L1648" s="124" t="e">
        <f t="shared" si="491"/>
        <v>#VALUE!</v>
      </c>
      <c r="M1648" s="124" t="e">
        <f t="shared" si="492"/>
        <v>#VALUE!</v>
      </c>
      <c r="N1648" s="123" t="str">
        <f t="shared" si="496"/>
        <v/>
      </c>
      <c r="O1648" s="125" t="str">
        <f t="shared" si="497"/>
        <v/>
      </c>
      <c r="P1648" s="126" t="str">
        <f t="shared" si="498"/>
        <v/>
      </c>
      <c r="Q1648" s="126" t="str">
        <f t="shared" si="499"/>
        <v/>
      </c>
      <c r="R1648" s="122" t="str">
        <f t="shared" si="494"/>
        <v/>
      </c>
      <c r="S1648" s="127" t="e">
        <f t="shared" si="490"/>
        <v>#VALUE!</v>
      </c>
      <c r="T1648" s="128"/>
      <c r="U1648" s="128"/>
      <c r="V1648" s="129"/>
      <c r="W1648" s="128"/>
      <c r="X1648" s="128"/>
      <c r="Y1648" s="1"/>
      <c r="Z1648" s="129"/>
      <c r="AA1648" s="128"/>
      <c r="AB1648" s="128"/>
      <c r="AC1648" s="130"/>
      <c r="AD1648" s="130"/>
      <c r="AE1648" s="123" t="str">
        <f t="shared" si="493"/>
        <v/>
      </c>
      <c r="AF1648" s="113" t="str">
        <f t="shared" si="480"/>
        <v/>
      </c>
      <c r="AG1648" s="89" t="str">
        <f t="shared" si="482"/>
        <v/>
      </c>
      <c r="AH1648" s="89" t="str">
        <f t="shared" si="483"/>
        <v/>
      </c>
      <c r="AI1648" s="89" t="str">
        <f t="shared" si="484"/>
        <v/>
      </c>
      <c r="AJ1648" s="89" t="str">
        <f t="shared" si="481"/>
        <v/>
      </c>
      <c r="AK1648" s="89" t="str">
        <f t="shared" si="485"/>
        <v/>
      </c>
      <c r="AL1648" s="89">
        <f t="shared" si="489"/>
        <v>42.5</v>
      </c>
      <c r="AM1648" s="89" t="str">
        <f t="shared" si="486"/>
        <v/>
      </c>
      <c r="AN1648" s="89" t="str">
        <f t="shared" si="487"/>
        <v/>
      </c>
      <c r="AO1648" s="104" t="str">
        <f t="shared" si="488"/>
        <v/>
      </c>
    </row>
    <row r="1649" spans="1:41" thickBot="1" x14ac:dyDescent="0.5">
      <c r="A1649" s="82" t="str">
        <f>IF(ISBLANK(Schedule!A1649), "", Schedule!A1649)</f>
        <v/>
      </c>
      <c r="B1649" s="109" t="str">
        <f>IF(ISBLANK(Schedule!C1649), "", Schedule!C1649)</f>
        <v/>
      </c>
      <c r="C1649" s="109" t="str">
        <f>IF(ISBLANK(Schedule!D1649), "", Schedule!D1649)</f>
        <v/>
      </c>
      <c r="D1649" s="84" t="str">
        <f>IF(OR(ISBLANK(B1649), ISNA(VLOOKUP(B1649, 'Betting Lines'!$B$2:$F$1048576, MATCH("spread", 'Betting Lines'!$B$1:$J$1, 0), FALSE))), "", VLOOKUP(B1649, 'Betting Lines'!$B$2:$F$1048576, MATCH("spread", 'Betting Lines'!$B$1:$J$1, 0), FALSE))</f>
        <v/>
      </c>
      <c r="E1649" s="85" t="str">
        <f>_xlfn.IFNA(IF(ISBLANK(B1649),"",VLOOKUP(B1649,Elo!$A$2:$CA$1048576,MATCH(_xlfn.CONCAT("Week ", A1649),Elo!$A$1:$CA$1,0),FALSE)+G1649+H1649), "")</f>
        <v/>
      </c>
      <c r="F1649" s="85" t="str">
        <f>IFERROR(IF(ISBLANK(C1649),"",VLOOKUP(C1649,Elo!$A$2:$CA$1048576,MATCH(_xlfn.CONCAT("Week ",A1649),Elo!$A$1:$CA$1,0),FALSE)+I1649),IF(ISBLANK(Schedule!D1649),"", 1000))</f>
        <v/>
      </c>
      <c r="G1649" s="83" t="str">
        <f>_xlfn.IFNA(IF(ISBLANK(B1649),"",IF(VLOOKUP(Games!B1649,Schedule!$C$2:$G$1048576,MATCH("neutral_site",Schedule!$C$1:$G$1,0),FALSE),0,50)),"")</f>
        <v/>
      </c>
      <c r="H1649" s="83" t="e">
        <f>_xlfn.IFNA(IF(VLOOKUP(Games!B1649, 'Bye Weeks'!$A$2:$P$135, MATCH(Games!$A1649-1, 'Bye Weeks'!$A$1:$P$1, 0), FALSE)="Y", 25, 0), 0)</f>
        <v>#VALUE!</v>
      </c>
      <c r="I1649" s="112" t="e">
        <f>_xlfn.IFNA(IF(VLOOKUP(Games!C1649, 'Bye Weeks'!$A$2:$P$135, MATCH(Games!$A1649-1, 'Bye Weeks'!$A$1:$P$1, 0), FALSE)="Y", 25, 0), 0)</f>
        <v>#VALUE!</v>
      </c>
      <c r="J1649" s="122" t="str">
        <f>IFERROR(IFERROR(_xlfn.IFNA(IF(ISBLANK(B1649), "",IF(ABS(ROUND(Calc!O1649, 1))&gt;50,_xlfn.NUMBERVALUE(R1649),_xlfn.NUMBERVALUE(ROUND(Calc!O1649, 1)))), R1649), R1649), "")</f>
        <v/>
      </c>
      <c r="K1649" s="123" t="str">
        <f t="shared" si="495"/>
        <v/>
      </c>
      <c r="L1649" s="124" t="e">
        <f t="shared" si="491"/>
        <v>#VALUE!</v>
      </c>
      <c r="M1649" s="124" t="e">
        <f t="shared" si="492"/>
        <v>#VALUE!</v>
      </c>
      <c r="N1649" s="123" t="str">
        <f t="shared" si="496"/>
        <v/>
      </c>
      <c r="O1649" s="125" t="str">
        <f t="shared" si="497"/>
        <v/>
      </c>
      <c r="P1649" s="126" t="str">
        <f t="shared" si="498"/>
        <v/>
      </c>
      <c r="Q1649" s="126" t="str">
        <f t="shared" si="499"/>
        <v/>
      </c>
      <c r="R1649" s="122" t="str">
        <f t="shared" si="494"/>
        <v/>
      </c>
      <c r="S1649" s="127" t="e">
        <f t="shared" si="490"/>
        <v>#VALUE!</v>
      </c>
      <c r="T1649" s="128"/>
      <c r="U1649" s="128"/>
      <c r="V1649" s="129"/>
      <c r="W1649" s="128"/>
      <c r="X1649" s="128"/>
      <c r="Y1649" s="1"/>
      <c r="Z1649" s="129"/>
      <c r="AA1649" s="128"/>
      <c r="AB1649" s="128"/>
      <c r="AC1649" s="130"/>
      <c r="AD1649" s="130"/>
      <c r="AE1649" s="123" t="str">
        <f t="shared" si="493"/>
        <v/>
      </c>
      <c r="AF1649" s="113" t="str">
        <f t="shared" si="480"/>
        <v/>
      </c>
      <c r="AG1649" s="89" t="str">
        <f t="shared" si="482"/>
        <v/>
      </c>
      <c r="AH1649" s="89" t="str">
        <f t="shared" si="483"/>
        <v/>
      </c>
      <c r="AI1649" s="89" t="str">
        <f t="shared" si="484"/>
        <v/>
      </c>
      <c r="AJ1649" s="89" t="str">
        <f t="shared" si="481"/>
        <v/>
      </c>
      <c r="AK1649" s="89" t="str">
        <f t="shared" si="485"/>
        <v/>
      </c>
      <c r="AL1649" s="89">
        <f t="shared" si="489"/>
        <v>42.5</v>
      </c>
      <c r="AM1649" s="89" t="str">
        <f t="shared" si="486"/>
        <v/>
      </c>
      <c r="AN1649" s="89" t="str">
        <f t="shared" si="487"/>
        <v/>
      </c>
      <c r="AO1649" s="104" t="str">
        <f t="shared" si="488"/>
        <v/>
      </c>
    </row>
    <row r="1650" spans="1:41" thickBot="1" x14ac:dyDescent="0.5">
      <c r="A1650" s="82" t="str">
        <f>IF(ISBLANK(Schedule!A1650), "", Schedule!A1650)</f>
        <v/>
      </c>
      <c r="B1650" s="109" t="str">
        <f>IF(ISBLANK(Schedule!C1650), "", Schedule!C1650)</f>
        <v/>
      </c>
      <c r="C1650" s="109" t="str">
        <f>IF(ISBLANK(Schedule!D1650), "", Schedule!D1650)</f>
        <v/>
      </c>
      <c r="D1650" s="84" t="str">
        <f>IF(OR(ISBLANK(B1650), ISNA(VLOOKUP(B1650, 'Betting Lines'!$B$2:$F$1048576, MATCH("spread", 'Betting Lines'!$B$1:$J$1, 0), FALSE))), "", VLOOKUP(B1650, 'Betting Lines'!$B$2:$F$1048576, MATCH("spread", 'Betting Lines'!$B$1:$J$1, 0), FALSE))</f>
        <v/>
      </c>
      <c r="E1650" s="85" t="str">
        <f>_xlfn.IFNA(IF(ISBLANK(B1650),"",VLOOKUP(B1650,Elo!$A$2:$CA$1048576,MATCH(_xlfn.CONCAT("Week ", A1650),Elo!$A$1:$CA$1,0),FALSE)+G1650+H1650), "")</f>
        <v/>
      </c>
      <c r="F1650" s="85" t="str">
        <f>IFERROR(IF(ISBLANK(C1650),"",VLOOKUP(C1650,Elo!$A$2:$CA$1048576,MATCH(_xlfn.CONCAT("Week ",A1650),Elo!$A$1:$CA$1,0),FALSE)+I1650),IF(ISBLANK(Schedule!D1650),"", 1000))</f>
        <v/>
      </c>
      <c r="G1650" s="83" t="str">
        <f>_xlfn.IFNA(IF(ISBLANK(B1650),"",IF(VLOOKUP(Games!B1650,Schedule!$C$2:$G$1048576,MATCH("neutral_site",Schedule!$C$1:$G$1,0),FALSE),0,50)),"")</f>
        <v/>
      </c>
      <c r="H1650" s="83" t="e">
        <f>_xlfn.IFNA(IF(VLOOKUP(Games!B1650, 'Bye Weeks'!$A$2:$P$135, MATCH(Games!$A1650-1, 'Bye Weeks'!$A$1:$P$1, 0), FALSE)="Y", 25, 0), 0)</f>
        <v>#VALUE!</v>
      </c>
      <c r="I1650" s="112" t="e">
        <f>_xlfn.IFNA(IF(VLOOKUP(Games!C1650, 'Bye Weeks'!$A$2:$P$135, MATCH(Games!$A1650-1, 'Bye Weeks'!$A$1:$P$1, 0), FALSE)="Y", 25, 0), 0)</f>
        <v>#VALUE!</v>
      </c>
      <c r="J1650" s="122" t="str">
        <f>IFERROR(IFERROR(_xlfn.IFNA(IF(ISBLANK(B1650), "",IF(ABS(ROUND(Calc!O1650, 1))&gt;50,_xlfn.NUMBERVALUE(R1650),_xlfn.NUMBERVALUE(ROUND(Calc!O1650, 1)))), R1650), R1650), "")</f>
        <v/>
      </c>
      <c r="K1650" s="123" t="str">
        <f t="shared" si="495"/>
        <v/>
      </c>
      <c r="L1650" s="124" t="e">
        <f t="shared" si="491"/>
        <v>#VALUE!</v>
      </c>
      <c r="M1650" s="124" t="e">
        <f t="shared" si="492"/>
        <v>#VALUE!</v>
      </c>
      <c r="N1650" s="123" t="str">
        <f t="shared" si="496"/>
        <v/>
      </c>
      <c r="O1650" s="125" t="str">
        <f t="shared" si="497"/>
        <v/>
      </c>
      <c r="P1650" s="126" t="str">
        <f t="shared" si="498"/>
        <v/>
      </c>
      <c r="Q1650" s="126" t="str">
        <f t="shared" si="499"/>
        <v/>
      </c>
      <c r="R1650" s="122" t="str">
        <f t="shared" si="494"/>
        <v/>
      </c>
      <c r="S1650" s="127" t="e">
        <f t="shared" si="490"/>
        <v>#VALUE!</v>
      </c>
      <c r="T1650" s="128"/>
      <c r="U1650" s="128"/>
      <c r="V1650" s="129"/>
      <c r="W1650" s="128"/>
      <c r="X1650" s="128"/>
      <c r="Y1650" s="1"/>
      <c r="Z1650" s="129"/>
      <c r="AA1650" s="128"/>
      <c r="AB1650" s="128"/>
      <c r="AC1650" s="130"/>
      <c r="AD1650" s="130"/>
      <c r="AE1650" s="123" t="str">
        <f t="shared" si="493"/>
        <v/>
      </c>
      <c r="AF1650" s="113" t="str">
        <f t="shared" si="480"/>
        <v/>
      </c>
      <c r="AG1650" s="89" t="str">
        <f t="shared" si="482"/>
        <v/>
      </c>
      <c r="AH1650" s="89" t="str">
        <f t="shared" si="483"/>
        <v/>
      </c>
      <c r="AI1650" s="89" t="str">
        <f t="shared" si="484"/>
        <v/>
      </c>
      <c r="AJ1650" s="89" t="str">
        <f t="shared" si="481"/>
        <v/>
      </c>
      <c r="AK1650" s="89" t="str">
        <f t="shared" si="485"/>
        <v/>
      </c>
      <c r="AL1650" s="89">
        <f t="shared" si="489"/>
        <v>42.5</v>
      </c>
      <c r="AM1650" s="89" t="str">
        <f t="shared" si="486"/>
        <v/>
      </c>
      <c r="AN1650" s="89" t="str">
        <f t="shared" si="487"/>
        <v/>
      </c>
      <c r="AO1650" s="104" t="str">
        <f t="shared" si="488"/>
        <v/>
      </c>
    </row>
    <row r="1651" spans="1:41" thickBot="1" x14ac:dyDescent="0.5">
      <c r="A1651" s="82" t="str">
        <f>IF(ISBLANK(Schedule!A1651), "", Schedule!A1651)</f>
        <v/>
      </c>
      <c r="B1651" s="109" t="str">
        <f>IF(ISBLANK(Schedule!C1651), "", Schedule!C1651)</f>
        <v/>
      </c>
      <c r="C1651" s="109" t="str">
        <f>IF(ISBLANK(Schedule!D1651), "", Schedule!D1651)</f>
        <v/>
      </c>
      <c r="D1651" s="84" t="str">
        <f>IF(OR(ISBLANK(B1651), ISNA(VLOOKUP(B1651, 'Betting Lines'!$B$2:$F$1048576, MATCH("spread", 'Betting Lines'!$B$1:$J$1, 0), FALSE))), "", VLOOKUP(B1651, 'Betting Lines'!$B$2:$F$1048576, MATCH("spread", 'Betting Lines'!$B$1:$J$1, 0), FALSE))</f>
        <v/>
      </c>
      <c r="E1651" s="85" t="str">
        <f>_xlfn.IFNA(IF(ISBLANK(B1651),"",VLOOKUP(B1651,Elo!$A$2:$CA$1048576,MATCH(_xlfn.CONCAT("Week ", A1651),Elo!$A$1:$CA$1,0),FALSE)+G1651+H1651), "")</f>
        <v/>
      </c>
      <c r="F1651" s="85" t="str">
        <f>IFERROR(IF(ISBLANK(C1651),"",VLOOKUP(C1651,Elo!$A$2:$CA$1048576,MATCH(_xlfn.CONCAT("Week ",A1651),Elo!$A$1:$CA$1,0),FALSE)+I1651),IF(ISBLANK(Schedule!D1651),"", 1000))</f>
        <v/>
      </c>
      <c r="G1651" s="83" t="str">
        <f>_xlfn.IFNA(IF(ISBLANK(B1651),"",IF(VLOOKUP(Games!B1651,Schedule!$C$2:$G$1048576,MATCH("neutral_site",Schedule!$C$1:$G$1,0),FALSE),0,50)),"")</f>
        <v/>
      </c>
      <c r="H1651" s="83" t="e">
        <f>_xlfn.IFNA(IF(VLOOKUP(Games!B1651, 'Bye Weeks'!$A$2:$P$135, MATCH(Games!$A1651-1, 'Bye Weeks'!$A$1:$P$1, 0), FALSE)="Y", 25, 0), 0)</f>
        <v>#VALUE!</v>
      </c>
      <c r="I1651" s="112" t="e">
        <f>_xlfn.IFNA(IF(VLOOKUP(Games!C1651, 'Bye Weeks'!$A$2:$P$135, MATCH(Games!$A1651-1, 'Bye Weeks'!$A$1:$P$1, 0), FALSE)="Y", 25, 0), 0)</f>
        <v>#VALUE!</v>
      </c>
      <c r="J1651" s="122" t="str">
        <f>IFERROR(IFERROR(_xlfn.IFNA(IF(ISBLANK(B1651), "",IF(ABS(ROUND(Calc!O1651, 1))&gt;50,_xlfn.NUMBERVALUE(R1651),_xlfn.NUMBERVALUE(ROUND(Calc!O1651, 1)))), R1651), R1651), "")</f>
        <v/>
      </c>
      <c r="K1651" s="123" t="str">
        <f t="shared" si="495"/>
        <v/>
      </c>
      <c r="L1651" s="124" t="e">
        <f t="shared" si="491"/>
        <v>#VALUE!</v>
      </c>
      <c r="M1651" s="124" t="e">
        <f t="shared" si="492"/>
        <v>#VALUE!</v>
      </c>
      <c r="N1651" s="123" t="str">
        <f t="shared" si="496"/>
        <v/>
      </c>
      <c r="O1651" s="125" t="str">
        <f t="shared" si="497"/>
        <v/>
      </c>
      <c r="P1651" s="126" t="str">
        <f t="shared" si="498"/>
        <v/>
      </c>
      <c r="Q1651" s="126" t="str">
        <f t="shared" si="499"/>
        <v/>
      </c>
      <c r="R1651" s="122" t="str">
        <f t="shared" si="494"/>
        <v/>
      </c>
      <c r="S1651" s="127" t="e">
        <f t="shared" si="490"/>
        <v>#VALUE!</v>
      </c>
      <c r="T1651" s="128"/>
      <c r="U1651" s="128"/>
      <c r="V1651" s="129"/>
      <c r="W1651" s="128"/>
      <c r="X1651" s="128"/>
      <c r="Y1651" s="1"/>
      <c r="Z1651" s="129"/>
      <c r="AA1651" s="128"/>
      <c r="AB1651" s="128"/>
      <c r="AC1651" s="130"/>
      <c r="AD1651" s="130"/>
      <c r="AE1651" s="123" t="str">
        <f t="shared" si="493"/>
        <v/>
      </c>
      <c r="AF1651" s="113" t="str">
        <f t="shared" ref="AF1651:AF1714" si="500">IF(ISBLANK(AC1651), "",ABS(AC1651-AD1651))</f>
        <v/>
      </c>
      <c r="AG1651" s="89" t="str">
        <f t="shared" si="482"/>
        <v/>
      </c>
      <c r="AH1651" s="89" t="str">
        <f t="shared" si="483"/>
        <v/>
      </c>
      <c r="AI1651" s="89" t="str">
        <f t="shared" si="484"/>
        <v/>
      </c>
      <c r="AJ1651" s="89" t="str">
        <f t="shared" si="481"/>
        <v/>
      </c>
      <c r="AK1651" s="89" t="str">
        <f t="shared" si="485"/>
        <v/>
      </c>
      <c r="AL1651" s="89">
        <f t="shared" si="489"/>
        <v>42.5</v>
      </c>
      <c r="AM1651" s="89" t="str">
        <f t="shared" si="486"/>
        <v/>
      </c>
      <c r="AN1651" s="89" t="str">
        <f t="shared" si="487"/>
        <v/>
      </c>
      <c r="AO1651" s="104" t="str">
        <f t="shared" si="488"/>
        <v/>
      </c>
    </row>
    <row r="1652" spans="1:41" thickBot="1" x14ac:dyDescent="0.5">
      <c r="A1652" s="82" t="str">
        <f>IF(ISBLANK(Schedule!A1652), "", Schedule!A1652)</f>
        <v/>
      </c>
      <c r="B1652" s="109" t="str">
        <f>IF(ISBLANK(Schedule!C1652), "", Schedule!C1652)</f>
        <v/>
      </c>
      <c r="C1652" s="109" t="str">
        <f>IF(ISBLANK(Schedule!D1652), "", Schedule!D1652)</f>
        <v/>
      </c>
      <c r="D1652" s="84" t="str">
        <f>IF(OR(ISBLANK(B1652), ISNA(VLOOKUP(B1652, 'Betting Lines'!$B$2:$F$1048576, MATCH("spread", 'Betting Lines'!$B$1:$J$1, 0), FALSE))), "", VLOOKUP(B1652, 'Betting Lines'!$B$2:$F$1048576, MATCH("spread", 'Betting Lines'!$B$1:$J$1, 0), FALSE))</f>
        <v/>
      </c>
      <c r="E1652" s="85" t="str">
        <f>_xlfn.IFNA(IF(ISBLANK(B1652),"",VLOOKUP(B1652,Elo!$A$2:$CA$1048576,MATCH(_xlfn.CONCAT("Week ", A1652),Elo!$A$1:$CA$1,0),FALSE)+G1652+H1652), "")</f>
        <v/>
      </c>
      <c r="F1652" s="85" t="str">
        <f>IFERROR(IF(ISBLANK(C1652),"",VLOOKUP(C1652,Elo!$A$2:$CA$1048576,MATCH(_xlfn.CONCAT("Week ",A1652),Elo!$A$1:$CA$1,0),FALSE)+I1652),IF(ISBLANK(Schedule!D1652),"", 1000))</f>
        <v/>
      </c>
      <c r="G1652" s="83" t="str">
        <f>_xlfn.IFNA(IF(ISBLANK(B1652),"",IF(VLOOKUP(Games!B1652,Schedule!$C$2:$G$1048576,MATCH("neutral_site",Schedule!$C$1:$G$1,0),FALSE),0,50)),"")</f>
        <v/>
      </c>
      <c r="H1652" s="83" t="e">
        <f>_xlfn.IFNA(IF(VLOOKUP(Games!B1652, 'Bye Weeks'!$A$2:$P$135, MATCH(Games!$A1652-1, 'Bye Weeks'!$A$1:$P$1, 0), FALSE)="Y", 25, 0), 0)</f>
        <v>#VALUE!</v>
      </c>
      <c r="I1652" s="112" t="e">
        <f>_xlfn.IFNA(IF(VLOOKUP(Games!C1652, 'Bye Weeks'!$A$2:$P$135, MATCH(Games!$A1652-1, 'Bye Weeks'!$A$1:$P$1, 0), FALSE)="Y", 25, 0), 0)</f>
        <v>#VALUE!</v>
      </c>
      <c r="J1652" s="122" t="str">
        <f>IFERROR(IFERROR(_xlfn.IFNA(IF(ISBLANK(B1652), "",IF(ABS(ROUND(Calc!O1652, 1))&gt;50,_xlfn.NUMBERVALUE(R1652),_xlfn.NUMBERVALUE(ROUND(Calc!O1652, 1)))), R1652), R1652), "")</f>
        <v/>
      </c>
      <c r="K1652" s="123" t="str">
        <f t="shared" si="495"/>
        <v/>
      </c>
      <c r="L1652" s="124" t="e">
        <f t="shared" si="491"/>
        <v>#VALUE!</v>
      </c>
      <c r="M1652" s="124" t="e">
        <f t="shared" si="492"/>
        <v>#VALUE!</v>
      </c>
      <c r="N1652" s="123" t="str">
        <f t="shared" si="496"/>
        <v/>
      </c>
      <c r="O1652" s="125" t="str">
        <f t="shared" si="497"/>
        <v/>
      </c>
      <c r="P1652" s="126" t="str">
        <f t="shared" si="498"/>
        <v/>
      </c>
      <c r="Q1652" s="126" t="str">
        <f t="shared" si="499"/>
        <v/>
      </c>
      <c r="R1652" s="122" t="str">
        <f t="shared" si="494"/>
        <v/>
      </c>
      <c r="S1652" s="127" t="e">
        <f t="shared" si="490"/>
        <v>#VALUE!</v>
      </c>
      <c r="T1652" s="128"/>
      <c r="U1652" s="128"/>
      <c r="V1652" s="129"/>
      <c r="W1652" s="128"/>
      <c r="X1652" s="128"/>
      <c r="Y1652" s="1"/>
      <c r="Z1652" s="129"/>
      <c r="AA1652" s="128"/>
      <c r="AB1652" s="128"/>
      <c r="AC1652" s="130"/>
      <c r="AD1652" s="130"/>
      <c r="AE1652" s="123" t="str">
        <f t="shared" si="493"/>
        <v/>
      </c>
      <c r="AF1652" s="113" t="str">
        <f t="shared" si="500"/>
        <v/>
      </c>
      <c r="AG1652" s="89" t="str">
        <f t="shared" si="482"/>
        <v/>
      </c>
      <c r="AH1652" s="89" t="str">
        <f t="shared" si="483"/>
        <v/>
      </c>
      <c r="AI1652" s="89" t="str">
        <f t="shared" si="484"/>
        <v/>
      </c>
      <c r="AJ1652" s="89" t="str">
        <f t="shared" ref="AJ1652:AJ1715" si="501">IFERROR(LN(AF1652+1)*(2.2/((AI1652*0.001)+2.2)), "")</f>
        <v/>
      </c>
      <c r="AK1652" s="89" t="str">
        <f t="shared" si="485"/>
        <v/>
      </c>
      <c r="AL1652" s="89">
        <f t="shared" si="489"/>
        <v>42.5</v>
      </c>
      <c r="AM1652" s="89" t="str">
        <f t="shared" si="486"/>
        <v/>
      </c>
      <c r="AN1652" s="89" t="str">
        <f t="shared" si="487"/>
        <v/>
      </c>
      <c r="AO1652" s="104" t="str">
        <f t="shared" si="488"/>
        <v/>
      </c>
    </row>
    <row r="1653" spans="1:41" thickBot="1" x14ac:dyDescent="0.5">
      <c r="A1653" s="82" t="str">
        <f>IF(ISBLANK(Schedule!A1653), "", Schedule!A1653)</f>
        <v/>
      </c>
      <c r="B1653" s="109" t="str">
        <f>IF(ISBLANK(Schedule!C1653), "", Schedule!C1653)</f>
        <v/>
      </c>
      <c r="C1653" s="109" t="str">
        <f>IF(ISBLANK(Schedule!D1653), "", Schedule!D1653)</f>
        <v/>
      </c>
      <c r="D1653" s="84" t="str">
        <f>IF(OR(ISBLANK(B1653), ISNA(VLOOKUP(B1653, 'Betting Lines'!$B$2:$F$1048576, MATCH("spread", 'Betting Lines'!$B$1:$J$1, 0), FALSE))), "", VLOOKUP(B1653, 'Betting Lines'!$B$2:$F$1048576, MATCH("spread", 'Betting Lines'!$B$1:$J$1, 0), FALSE))</f>
        <v/>
      </c>
      <c r="E1653" s="85" t="str">
        <f>_xlfn.IFNA(IF(ISBLANK(B1653),"",VLOOKUP(B1653,Elo!$A$2:$CA$1048576,MATCH(_xlfn.CONCAT("Week ", A1653),Elo!$A$1:$CA$1,0),FALSE)+G1653+H1653), "")</f>
        <v/>
      </c>
      <c r="F1653" s="85" t="str">
        <f>IFERROR(IF(ISBLANK(C1653),"",VLOOKUP(C1653,Elo!$A$2:$CA$1048576,MATCH(_xlfn.CONCAT("Week ",A1653),Elo!$A$1:$CA$1,0),FALSE)+I1653),IF(ISBLANK(Schedule!D1653),"", 1000))</f>
        <v/>
      </c>
      <c r="G1653" s="83" t="str">
        <f>_xlfn.IFNA(IF(ISBLANK(B1653),"",IF(VLOOKUP(Games!B1653,Schedule!$C$2:$G$1048576,MATCH("neutral_site",Schedule!$C$1:$G$1,0),FALSE),0,50)),"")</f>
        <v/>
      </c>
      <c r="H1653" s="83" t="e">
        <f>_xlfn.IFNA(IF(VLOOKUP(Games!B1653, 'Bye Weeks'!$A$2:$P$135, MATCH(Games!$A1653-1, 'Bye Weeks'!$A$1:$P$1, 0), FALSE)="Y", 25, 0), 0)</f>
        <v>#VALUE!</v>
      </c>
      <c r="I1653" s="112" t="e">
        <f>_xlfn.IFNA(IF(VLOOKUP(Games!C1653, 'Bye Weeks'!$A$2:$P$135, MATCH(Games!$A1653-1, 'Bye Weeks'!$A$1:$P$1, 0), FALSE)="Y", 25, 0), 0)</f>
        <v>#VALUE!</v>
      </c>
      <c r="J1653" s="122" t="str">
        <f>IFERROR(IFERROR(_xlfn.IFNA(IF(ISBLANK(B1653), "",IF(ABS(ROUND(Calc!O1653, 1))&gt;50,_xlfn.NUMBERVALUE(R1653),_xlfn.NUMBERVALUE(ROUND(Calc!O1653, 1)))), R1653), R1653), "")</f>
        <v/>
      </c>
      <c r="K1653" s="123" t="str">
        <f t="shared" si="495"/>
        <v/>
      </c>
      <c r="L1653" s="124" t="e">
        <f t="shared" si="491"/>
        <v>#VALUE!</v>
      </c>
      <c r="M1653" s="124" t="e">
        <f t="shared" si="492"/>
        <v>#VALUE!</v>
      </c>
      <c r="N1653" s="123" t="str">
        <f t="shared" si="496"/>
        <v/>
      </c>
      <c r="O1653" s="125" t="str">
        <f t="shared" si="497"/>
        <v/>
      </c>
      <c r="P1653" s="126" t="str">
        <f t="shared" si="498"/>
        <v/>
      </c>
      <c r="Q1653" s="126" t="str">
        <f t="shared" si="499"/>
        <v/>
      </c>
      <c r="R1653" s="122" t="str">
        <f t="shared" si="494"/>
        <v/>
      </c>
      <c r="S1653" s="127" t="e">
        <f t="shared" si="490"/>
        <v>#VALUE!</v>
      </c>
      <c r="T1653" s="128"/>
      <c r="U1653" s="128"/>
      <c r="V1653" s="129"/>
      <c r="W1653" s="128"/>
      <c r="X1653" s="128"/>
      <c r="Y1653" s="1"/>
      <c r="Z1653" s="129"/>
      <c r="AA1653" s="128"/>
      <c r="AB1653" s="128"/>
      <c r="AC1653" s="130"/>
      <c r="AD1653" s="130"/>
      <c r="AE1653" s="123" t="str">
        <f t="shared" si="493"/>
        <v/>
      </c>
      <c r="AF1653" s="113" t="str">
        <f t="shared" si="500"/>
        <v/>
      </c>
      <c r="AG1653" s="89" t="str">
        <f t="shared" si="482"/>
        <v/>
      </c>
      <c r="AH1653" s="89" t="str">
        <f t="shared" si="483"/>
        <v/>
      </c>
      <c r="AI1653" s="89" t="str">
        <f t="shared" si="484"/>
        <v/>
      </c>
      <c r="AJ1653" s="89" t="str">
        <f t="shared" si="501"/>
        <v/>
      </c>
      <c r="AK1653" s="89" t="str">
        <f t="shared" si="485"/>
        <v/>
      </c>
      <c r="AL1653" s="89">
        <f t="shared" si="489"/>
        <v>42.5</v>
      </c>
      <c r="AM1653" s="89" t="str">
        <f t="shared" si="486"/>
        <v/>
      </c>
      <c r="AN1653" s="89" t="str">
        <f t="shared" si="487"/>
        <v/>
      </c>
      <c r="AO1653" s="104" t="str">
        <f t="shared" si="488"/>
        <v/>
      </c>
    </row>
    <row r="1654" spans="1:41" thickBot="1" x14ac:dyDescent="0.5">
      <c r="A1654" s="82" t="str">
        <f>IF(ISBLANK(Schedule!A1654), "", Schedule!A1654)</f>
        <v/>
      </c>
      <c r="B1654" s="109" t="str">
        <f>IF(ISBLANK(Schedule!C1654), "", Schedule!C1654)</f>
        <v/>
      </c>
      <c r="C1654" s="109" t="str">
        <f>IF(ISBLANK(Schedule!D1654), "", Schedule!D1654)</f>
        <v/>
      </c>
      <c r="D1654" s="84" t="str">
        <f>IF(OR(ISBLANK(B1654), ISNA(VLOOKUP(B1654, 'Betting Lines'!$B$2:$F$1048576, MATCH("spread", 'Betting Lines'!$B$1:$J$1, 0), FALSE))), "", VLOOKUP(B1654, 'Betting Lines'!$B$2:$F$1048576, MATCH("spread", 'Betting Lines'!$B$1:$J$1, 0), FALSE))</f>
        <v/>
      </c>
      <c r="E1654" s="85" t="str">
        <f>_xlfn.IFNA(IF(ISBLANK(B1654),"",VLOOKUP(B1654,Elo!$A$2:$CA$1048576,MATCH(_xlfn.CONCAT("Week ", A1654),Elo!$A$1:$CA$1,0),FALSE)+G1654+H1654), "")</f>
        <v/>
      </c>
      <c r="F1654" s="85" t="str">
        <f>IFERROR(IF(ISBLANK(C1654),"",VLOOKUP(C1654,Elo!$A$2:$CA$1048576,MATCH(_xlfn.CONCAT("Week ",A1654),Elo!$A$1:$CA$1,0),FALSE)+I1654),IF(ISBLANK(Schedule!D1654),"", 1000))</f>
        <v/>
      </c>
      <c r="G1654" s="83" t="str">
        <f>_xlfn.IFNA(IF(ISBLANK(B1654),"",IF(VLOOKUP(Games!B1654,Schedule!$C$2:$G$1048576,MATCH("neutral_site",Schedule!$C$1:$G$1,0),FALSE),0,50)),"")</f>
        <v/>
      </c>
      <c r="H1654" s="83" t="e">
        <f>_xlfn.IFNA(IF(VLOOKUP(Games!B1654, 'Bye Weeks'!$A$2:$P$135, MATCH(Games!$A1654-1, 'Bye Weeks'!$A$1:$P$1, 0), FALSE)="Y", 25, 0), 0)</f>
        <v>#VALUE!</v>
      </c>
      <c r="I1654" s="112" t="e">
        <f>_xlfn.IFNA(IF(VLOOKUP(Games!C1654, 'Bye Weeks'!$A$2:$P$135, MATCH(Games!$A1654-1, 'Bye Weeks'!$A$1:$P$1, 0), FALSE)="Y", 25, 0), 0)</f>
        <v>#VALUE!</v>
      </c>
      <c r="J1654" s="122" t="str">
        <f>IFERROR(IFERROR(_xlfn.IFNA(IF(ISBLANK(B1654), "",IF(ABS(ROUND(Calc!O1654, 1))&gt;50,_xlfn.NUMBERVALUE(R1654),_xlfn.NUMBERVALUE(ROUND(Calc!O1654, 1)))), R1654), R1654), "")</f>
        <v/>
      </c>
      <c r="K1654" s="123" t="str">
        <f t="shared" si="495"/>
        <v/>
      </c>
      <c r="L1654" s="124" t="e">
        <f t="shared" si="491"/>
        <v>#VALUE!</v>
      </c>
      <c r="M1654" s="124" t="e">
        <f t="shared" si="492"/>
        <v>#VALUE!</v>
      </c>
      <c r="N1654" s="123" t="str">
        <f t="shared" si="496"/>
        <v/>
      </c>
      <c r="O1654" s="125" t="str">
        <f t="shared" si="497"/>
        <v/>
      </c>
      <c r="P1654" s="126" t="str">
        <f t="shared" si="498"/>
        <v/>
      </c>
      <c r="Q1654" s="126" t="str">
        <f t="shared" si="499"/>
        <v/>
      </c>
      <c r="R1654" s="122" t="str">
        <f t="shared" si="494"/>
        <v/>
      </c>
      <c r="S1654" s="127" t="e">
        <f t="shared" si="490"/>
        <v>#VALUE!</v>
      </c>
      <c r="T1654" s="128"/>
      <c r="U1654" s="128"/>
      <c r="V1654" s="129"/>
      <c r="W1654" s="128"/>
      <c r="X1654" s="128"/>
      <c r="Y1654" s="1"/>
      <c r="Z1654" s="129"/>
      <c r="AA1654" s="128"/>
      <c r="AB1654" s="128"/>
      <c r="AC1654" s="130"/>
      <c r="AD1654" s="130"/>
      <c r="AE1654" s="123" t="str">
        <f t="shared" si="493"/>
        <v/>
      </c>
      <c r="AF1654" s="113" t="str">
        <f t="shared" si="500"/>
        <v/>
      </c>
      <c r="AG1654" s="89" t="str">
        <f t="shared" si="482"/>
        <v/>
      </c>
      <c r="AH1654" s="89" t="str">
        <f t="shared" si="483"/>
        <v/>
      </c>
      <c r="AI1654" s="89" t="str">
        <f t="shared" si="484"/>
        <v/>
      </c>
      <c r="AJ1654" s="89" t="str">
        <f t="shared" si="501"/>
        <v/>
      </c>
      <c r="AK1654" s="89" t="str">
        <f t="shared" si="485"/>
        <v/>
      </c>
      <c r="AL1654" s="89">
        <f t="shared" si="489"/>
        <v>42.5</v>
      </c>
      <c r="AM1654" s="89" t="str">
        <f t="shared" si="486"/>
        <v/>
      </c>
      <c r="AN1654" s="89" t="str">
        <f t="shared" si="487"/>
        <v/>
      </c>
      <c r="AO1654" s="104" t="str">
        <f t="shared" si="488"/>
        <v/>
      </c>
    </row>
    <row r="1655" spans="1:41" thickBot="1" x14ac:dyDescent="0.5">
      <c r="A1655" s="82" t="str">
        <f>IF(ISBLANK(Schedule!A1655), "", Schedule!A1655)</f>
        <v/>
      </c>
      <c r="B1655" s="109" t="str">
        <f>IF(ISBLANK(Schedule!C1655), "", Schedule!C1655)</f>
        <v/>
      </c>
      <c r="C1655" s="109" t="str">
        <f>IF(ISBLANK(Schedule!D1655), "", Schedule!D1655)</f>
        <v/>
      </c>
      <c r="D1655" s="84" t="str">
        <f>IF(OR(ISBLANK(B1655), ISNA(VLOOKUP(B1655, 'Betting Lines'!$B$2:$F$1048576, MATCH("spread", 'Betting Lines'!$B$1:$J$1, 0), FALSE))), "", VLOOKUP(B1655, 'Betting Lines'!$B$2:$F$1048576, MATCH("spread", 'Betting Lines'!$B$1:$J$1, 0), FALSE))</f>
        <v/>
      </c>
      <c r="E1655" s="85" t="str">
        <f>_xlfn.IFNA(IF(ISBLANK(B1655),"",VLOOKUP(B1655,Elo!$A$2:$CA$1048576,MATCH(_xlfn.CONCAT("Week ", A1655),Elo!$A$1:$CA$1,0),FALSE)+G1655+H1655), "")</f>
        <v/>
      </c>
      <c r="F1655" s="85" t="str">
        <f>IFERROR(IF(ISBLANK(C1655),"",VLOOKUP(C1655,Elo!$A$2:$CA$1048576,MATCH(_xlfn.CONCAT("Week ",A1655),Elo!$A$1:$CA$1,0),FALSE)+I1655),IF(ISBLANK(Schedule!D1655),"", 1000))</f>
        <v/>
      </c>
      <c r="G1655" s="83" t="str">
        <f>_xlfn.IFNA(IF(ISBLANK(B1655),"",IF(VLOOKUP(Games!B1655,Schedule!$C$2:$G$1048576,MATCH("neutral_site",Schedule!$C$1:$G$1,0),FALSE),0,50)),"")</f>
        <v/>
      </c>
      <c r="H1655" s="83" t="e">
        <f>_xlfn.IFNA(IF(VLOOKUP(Games!B1655, 'Bye Weeks'!$A$2:$P$135, MATCH(Games!$A1655-1, 'Bye Weeks'!$A$1:$P$1, 0), FALSE)="Y", 25, 0), 0)</f>
        <v>#VALUE!</v>
      </c>
      <c r="I1655" s="112" t="e">
        <f>_xlfn.IFNA(IF(VLOOKUP(Games!C1655, 'Bye Weeks'!$A$2:$P$135, MATCH(Games!$A1655-1, 'Bye Weeks'!$A$1:$P$1, 0), FALSE)="Y", 25, 0), 0)</f>
        <v>#VALUE!</v>
      </c>
      <c r="J1655" s="122" t="str">
        <f>IFERROR(IFERROR(_xlfn.IFNA(IF(ISBLANK(B1655), "",IF(ABS(ROUND(Calc!O1655, 1))&gt;50,_xlfn.NUMBERVALUE(R1655),_xlfn.NUMBERVALUE(ROUND(Calc!O1655, 1)))), R1655), R1655), "")</f>
        <v/>
      </c>
      <c r="K1655" s="123" t="str">
        <f t="shared" si="495"/>
        <v/>
      </c>
      <c r="L1655" s="124" t="e">
        <f t="shared" si="491"/>
        <v>#VALUE!</v>
      </c>
      <c r="M1655" s="124" t="e">
        <f t="shared" si="492"/>
        <v>#VALUE!</v>
      </c>
      <c r="N1655" s="123" t="str">
        <f t="shared" si="496"/>
        <v/>
      </c>
      <c r="O1655" s="125" t="str">
        <f t="shared" si="497"/>
        <v/>
      </c>
      <c r="P1655" s="126" t="str">
        <f t="shared" si="498"/>
        <v/>
      </c>
      <c r="Q1655" s="126" t="str">
        <f t="shared" si="499"/>
        <v/>
      </c>
      <c r="R1655" s="122" t="str">
        <f t="shared" si="494"/>
        <v/>
      </c>
      <c r="S1655" s="127" t="e">
        <f t="shared" si="490"/>
        <v>#VALUE!</v>
      </c>
      <c r="T1655" s="128"/>
      <c r="U1655" s="128"/>
      <c r="V1655" s="129"/>
      <c r="W1655" s="128"/>
      <c r="X1655" s="128"/>
      <c r="Y1655" s="1"/>
      <c r="Z1655" s="129"/>
      <c r="AA1655" s="128"/>
      <c r="AB1655" s="128"/>
      <c r="AC1655" s="130"/>
      <c r="AD1655" s="130"/>
      <c r="AE1655" s="123" t="str">
        <f t="shared" si="493"/>
        <v/>
      </c>
      <c r="AF1655" s="113" t="str">
        <f t="shared" si="500"/>
        <v/>
      </c>
      <c r="AG1655" s="89" t="str">
        <f t="shared" si="482"/>
        <v/>
      </c>
      <c r="AH1655" s="89" t="str">
        <f t="shared" si="483"/>
        <v/>
      </c>
      <c r="AI1655" s="89" t="str">
        <f t="shared" si="484"/>
        <v/>
      </c>
      <c r="AJ1655" s="89" t="str">
        <f t="shared" si="501"/>
        <v/>
      </c>
      <c r="AK1655" s="89" t="str">
        <f t="shared" si="485"/>
        <v/>
      </c>
      <c r="AL1655" s="89">
        <f t="shared" si="489"/>
        <v>42.5</v>
      </c>
      <c r="AM1655" s="89" t="str">
        <f t="shared" si="486"/>
        <v/>
      </c>
      <c r="AN1655" s="89" t="str">
        <f t="shared" si="487"/>
        <v/>
      </c>
      <c r="AO1655" s="104" t="str">
        <f t="shared" si="488"/>
        <v/>
      </c>
    </row>
    <row r="1656" spans="1:41" thickBot="1" x14ac:dyDescent="0.5">
      <c r="A1656" s="82" t="str">
        <f>IF(ISBLANK(Schedule!A1656), "", Schedule!A1656)</f>
        <v/>
      </c>
      <c r="B1656" s="109" t="str">
        <f>IF(ISBLANK(Schedule!C1656), "", Schedule!C1656)</f>
        <v/>
      </c>
      <c r="C1656" s="109" t="str">
        <f>IF(ISBLANK(Schedule!D1656), "", Schedule!D1656)</f>
        <v/>
      </c>
      <c r="D1656" s="84" t="str">
        <f>IF(OR(ISBLANK(B1656), ISNA(VLOOKUP(B1656, 'Betting Lines'!$B$2:$F$1048576, MATCH("spread", 'Betting Lines'!$B$1:$J$1, 0), FALSE))), "", VLOOKUP(B1656, 'Betting Lines'!$B$2:$F$1048576, MATCH("spread", 'Betting Lines'!$B$1:$J$1, 0), FALSE))</f>
        <v/>
      </c>
      <c r="E1656" s="85" t="str">
        <f>_xlfn.IFNA(IF(ISBLANK(B1656),"",VLOOKUP(B1656,Elo!$A$2:$CA$1048576,MATCH(_xlfn.CONCAT("Week ", A1656),Elo!$A$1:$CA$1,0),FALSE)+G1656+H1656), "")</f>
        <v/>
      </c>
      <c r="F1656" s="85" t="str">
        <f>IFERROR(IF(ISBLANK(C1656),"",VLOOKUP(C1656,Elo!$A$2:$CA$1048576,MATCH(_xlfn.CONCAT("Week ",A1656),Elo!$A$1:$CA$1,0),FALSE)+I1656),IF(ISBLANK(Schedule!D1656),"", 1000))</f>
        <v/>
      </c>
      <c r="G1656" s="83" t="str">
        <f>_xlfn.IFNA(IF(ISBLANK(B1656),"",IF(VLOOKUP(Games!B1656,Schedule!$C$2:$G$1048576,MATCH("neutral_site",Schedule!$C$1:$G$1,0),FALSE),0,50)),"")</f>
        <v/>
      </c>
      <c r="H1656" s="83" t="e">
        <f>_xlfn.IFNA(IF(VLOOKUP(Games!B1656, 'Bye Weeks'!$A$2:$P$135, MATCH(Games!$A1656-1, 'Bye Weeks'!$A$1:$P$1, 0), FALSE)="Y", 25, 0), 0)</f>
        <v>#VALUE!</v>
      </c>
      <c r="I1656" s="112" t="e">
        <f>_xlfn.IFNA(IF(VLOOKUP(Games!C1656, 'Bye Weeks'!$A$2:$P$135, MATCH(Games!$A1656-1, 'Bye Weeks'!$A$1:$P$1, 0), FALSE)="Y", 25, 0), 0)</f>
        <v>#VALUE!</v>
      </c>
      <c r="J1656" s="122" t="str">
        <f>IFERROR(IFERROR(_xlfn.IFNA(IF(ISBLANK(B1656), "",IF(ABS(ROUND(Calc!O1656, 1))&gt;50,_xlfn.NUMBERVALUE(R1656),_xlfn.NUMBERVALUE(ROUND(Calc!O1656, 1)))), R1656), R1656), "")</f>
        <v/>
      </c>
      <c r="K1656" s="123" t="str">
        <f t="shared" si="495"/>
        <v/>
      </c>
      <c r="L1656" s="124" t="e">
        <f t="shared" si="491"/>
        <v>#VALUE!</v>
      </c>
      <c r="M1656" s="124" t="e">
        <f t="shared" si="492"/>
        <v>#VALUE!</v>
      </c>
      <c r="N1656" s="123" t="str">
        <f t="shared" si="496"/>
        <v/>
      </c>
      <c r="O1656" s="125" t="str">
        <f t="shared" si="497"/>
        <v/>
      </c>
      <c r="P1656" s="126" t="str">
        <f t="shared" si="498"/>
        <v/>
      </c>
      <c r="Q1656" s="126" t="str">
        <f t="shared" si="499"/>
        <v/>
      </c>
      <c r="R1656" s="122" t="str">
        <f t="shared" si="494"/>
        <v/>
      </c>
      <c r="S1656" s="127" t="e">
        <f t="shared" si="490"/>
        <v>#VALUE!</v>
      </c>
      <c r="T1656" s="128"/>
      <c r="U1656" s="128"/>
      <c r="V1656" s="129"/>
      <c r="W1656" s="128"/>
      <c r="X1656" s="128"/>
      <c r="Y1656" s="1"/>
      <c r="Z1656" s="129"/>
      <c r="AA1656" s="128"/>
      <c r="AB1656" s="128"/>
      <c r="AC1656" s="130"/>
      <c r="AD1656" s="130"/>
      <c r="AE1656" s="123" t="str">
        <f t="shared" si="493"/>
        <v/>
      </c>
      <c r="AF1656" s="113" t="str">
        <f t="shared" si="500"/>
        <v/>
      </c>
      <c r="AG1656" s="89" t="str">
        <f t="shared" si="482"/>
        <v/>
      </c>
      <c r="AH1656" s="89" t="str">
        <f t="shared" si="483"/>
        <v/>
      </c>
      <c r="AI1656" s="89" t="str">
        <f t="shared" si="484"/>
        <v/>
      </c>
      <c r="AJ1656" s="89" t="str">
        <f t="shared" si="501"/>
        <v/>
      </c>
      <c r="AK1656" s="89" t="str">
        <f t="shared" si="485"/>
        <v/>
      </c>
      <c r="AL1656" s="89">
        <f t="shared" si="489"/>
        <v>42.5</v>
      </c>
      <c r="AM1656" s="89" t="str">
        <f t="shared" si="486"/>
        <v/>
      </c>
      <c r="AN1656" s="89" t="str">
        <f t="shared" si="487"/>
        <v/>
      </c>
      <c r="AO1656" s="104" t="str">
        <f t="shared" si="488"/>
        <v/>
      </c>
    </row>
    <row r="1657" spans="1:41" thickBot="1" x14ac:dyDescent="0.5">
      <c r="A1657" s="82" t="str">
        <f>IF(ISBLANK(Schedule!A1657), "", Schedule!A1657)</f>
        <v/>
      </c>
      <c r="B1657" s="109" t="str">
        <f>IF(ISBLANK(Schedule!C1657), "", Schedule!C1657)</f>
        <v/>
      </c>
      <c r="C1657" s="109" t="str">
        <f>IF(ISBLANK(Schedule!D1657), "", Schedule!D1657)</f>
        <v/>
      </c>
      <c r="D1657" s="84" t="str">
        <f>IF(OR(ISBLANK(B1657), ISNA(VLOOKUP(B1657, 'Betting Lines'!$B$2:$F$1048576, MATCH("spread", 'Betting Lines'!$B$1:$J$1, 0), FALSE))), "", VLOOKUP(B1657, 'Betting Lines'!$B$2:$F$1048576, MATCH("spread", 'Betting Lines'!$B$1:$J$1, 0), FALSE))</f>
        <v/>
      </c>
      <c r="E1657" s="85" t="str">
        <f>_xlfn.IFNA(IF(ISBLANK(B1657),"",VLOOKUP(B1657,Elo!$A$2:$CA$1048576,MATCH(_xlfn.CONCAT("Week ", A1657),Elo!$A$1:$CA$1,0),FALSE)+G1657+H1657), "")</f>
        <v/>
      </c>
      <c r="F1657" s="85" t="str">
        <f>IFERROR(IF(ISBLANK(C1657),"",VLOOKUP(C1657,Elo!$A$2:$CA$1048576,MATCH(_xlfn.CONCAT("Week ",A1657),Elo!$A$1:$CA$1,0),FALSE)+I1657),IF(ISBLANK(Schedule!D1657),"", 1000))</f>
        <v/>
      </c>
      <c r="G1657" s="83" t="str">
        <f>_xlfn.IFNA(IF(ISBLANK(B1657),"",IF(VLOOKUP(Games!B1657,Schedule!$C$2:$G$1048576,MATCH("neutral_site",Schedule!$C$1:$G$1,0),FALSE),0,50)),"")</f>
        <v/>
      </c>
      <c r="H1657" s="83" t="e">
        <f>_xlfn.IFNA(IF(VLOOKUP(Games!B1657, 'Bye Weeks'!$A$2:$P$135, MATCH(Games!$A1657-1, 'Bye Weeks'!$A$1:$P$1, 0), FALSE)="Y", 25, 0), 0)</f>
        <v>#VALUE!</v>
      </c>
      <c r="I1657" s="112" t="e">
        <f>_xlfn.IFNA(IF(VLOOKUP(Games!C1657, 'Bye Weeks'!$A$2:$P$135, MATCH(Games!$A1657-1, 'Bye Weeks'!$A$1:$P$1, 0), FALSE)="Y", 25, 0), 0)</f>
        <v>#VALUE!</v>
      </c>
      <c r="J1657" s="122" t="str">
        <f>IFERROR(IFERROR(_xlfn.IFNA(IF(ISBLANK(B1657), "",IF(ABS(ROUND(Calc!O1657, 1))&gt;50,_xlfn.NUMBERVALUE(R1657),_xlfn.NUMBERVALUE(ROUND(Calc!O1657, 1)))), R1657), R1657), "")</f>
        <v/>
      </c>
      <c r="K1657" s="123" t="str">
        <f t="shared" si="495"/>
        <v/>
      </c>
      <c r="L1657" s="124" t="e">
        <f t="shared" si="491"/>
        <v>#VALUE!</v>
      </c>
      <c r="M1657" s="124" t="e">
        <f t="shared" si="492"/>
        <v>#VALUE!</v>
      </c>
      <c r="N1657" s="123" t="str">
        <f t="shared" si="496"/>
        <v/>
      </c>
      <c r="O1657" s="125" t="str">
        <f t="shared" si="497"/>
        <v/>
      </c>
      <c r="P1657" s="126" t="str">
        <f t="shared" si="498"/>
        <v/>
      </c>
      <c r="Q1657" s="126" t="str">
        <f t="shared" si="499"/>
        <v/>
      </c>
      <c r="R1657" s="122" t="str">
        <f t="shared" si="494"/>
        <v/>
      </c>
      <c r="S1657" s="127" t="e">
        <f t="shared" si="490"/>
        <v>#VALUE!</v>
      </c>
      <c r="T1657" s="128"/>
      <c r="U1657" s="128"/>
      <c r="V1657" s="129"/>
      <c r="W1657" s="128"/>
      <c r="X1657" s="128"/>
      <c r="Y1657" s="1"/>
      <c r="Z1657" s="129"/>
      <c r="AA1657" s="128"/>
      <c r="AB1657" s="128"/>
      <c r="AC1657" s="130"/>
      <c r="AD1657" s="130"/>
      <c r="AE1657" s="123" t="str">
        <f t="shared" si="493"/>
        <v/>
      </c>
      <c r="AF1657" s="113" t="str">
        <f t="shared" si="500"/>
        <v/>
      </c>
      <c r="AG1657" s="89" t="str">
        <f t="shared" si="482"/>
        <v/>
      </c>
      <c r="AH1657" s="89" t="str">
        <f t="shared" si="483"/>
        <v/>
      </c>
      <c r="AI1657" s="89" t="str">
        <f t="shared" si="484"/>
        <v/>
      </c>
      <c r="AJ1657" s="89" t="str">
        <f t="shared" si="501"/>
        <v/>
      </c>
      <c r="AK1657" s="89" t="str">
        <f t="shared" si="485"/>
        <v/>
      </c>
      <c r="AL1657" s="89">
        <f t="shared" si="489"/>
        <v>42.5</v>
      </c>
      <c r="AM1657" s="89" t="str">
        <f t="shared" si="486"/>
        <v/>
      </c>
      <c r="AN1657" s="89" t="str">
        <f t="shared" si="487"/>
        <v/>
      </c>
      <c r="AO1657" s="104" t="str">
        <f t="shared" si="488"/>
        <v/>
      </c>
    </row>
    <row r="1658" spans="1:41" thickBot="1" x14ac:dyDescent="0.5">
      <c r="A1658" s="82" t="str">
        <f>IF(ISBLANK(Schedule!A1658), "", Schedule!A1658)</f>
        <v/>
      </c>
      <c r="B1658" s="109" t="str">
        <f>IF(ISBLANK(Schedule!C1658), "", Schedule!C1658)</f>
        <v/>
      </c>
      <c r="C1658" s="109" t="str">
        <f>IF(ISBLANK(Schedule!D1658), "", Schedule!D1658)</f>
        <v/>
      </c>
      <c r="D1658" s="84" t="str">
        <f>IF(OR(ISBLANK(B1658), ISNA(VLOOKUP(B1658, 'Betting Lines'!$B$2:$F$1048576, MATCH("spread", 'Betting Lines'!$B$1:$J$1, 0), FALSE))), "", VLOOKUP(B1658, 'Betting Lines'!$B$2:$F$1048576, MATCH("spread", 'Betting Lines'!$B$1:$J$1, 0), FALSE))</f>
        <v/>
      </c>
      <c r="E1658" s="85" t="str">
        <f>_xlfn.IFNA(IF(ISBLANK(B1658),"",VLOOKUP(B1658,Elo!$A$2:$CA$1048576,MATCH(_xlfn.CONCAT("Week ", A1658),Elo!$A$1:$CA$1,0),FALSE)+G1658+H1658), "")</f>
        <v/>
      </c>
      <c r="F1658" s="85" t="str">
        <f>IFERROR(IF(ISBLANK(C1658),"",VLOOKUP(C1658,Elo!$A$2:$CA$1048576,MATCH(_xlfn.CONCAT("Week ",A1658),Elo!$A$1:$CA$1,0),FALSE)+I1658),IF(ISBLANK(Schedule!D1658),"", 1000))</f>
        <v/>
      </c>
      <c r="G1658" s="83" t="str">
        <f>_xlfn.IFNA(IF(ISBLANK(B1658),"",IF(VLOOKUP(Games!B1658,Schedule!$C$2:$G$1048576,MATCH("neutral_site",Schedule!$C$1:$G$1,0),FALSE),0,50)),"")</f>
        <v/>
      </c>
      <c r="H1658" s="83" t="e">
        <f>_xlfn.IFNA(IF(VLOOKUP(Games!B1658, 'Bye Weeks'!$A$2:$P$135, MATCH(Games!$A1658-1, 'Bye Weeks'!$A$1:$P$1, 0), FALSE)="Y", 25, 0), 0)</f>
        <v>#VALUE!</v>
      </c>
      <c r="I1658" s="112" t="e">
        <f>_xlfn.IFNA(IF(VLOOKUP(Games!C1658, 'Bye Weeks'!$A$2:$P$135, MATCH(Games!$A1658-1, 'Bye Weeks'!$A$1:$P$1, 0), FALSE)="Y", 25, 0), 0)</f>
        <v>#VALUE!</v>
      </c>
      <c r="J1658" s="122" t="str">
        <f>IFERROR(IFERROR(_xlfn.IFNA(IF(ISBLANK(B1658), "",IF(ABS(ROUND(Calc!O1658, 1))&gt;50,_xlfn.NUMBERVALUE(R1658),_xlfn.NUMBERVALUE(ROUND(Calc!O1658, 1)))), R1658), R1658), "")</f>
        <v/>
      </c>
      <c r="K1658" s="123" t="str">
        <f t="shared" si="495"/>
        <v/>
      </c>
      <c r="L1658" s="124" t="e">
        <f t="shared" si="491"/>
        <v>#VALUE!</v>
      </c>
      <c r="M1658" s="124" t="e">
        <f t="shared" si="492"/>
        <v>#VALUE!</v>
      </c>
      <c r="N1658" s="123" t="str">
        <f t="shared" si="496"/>
        <v/>
      </c>
      <c r="O1658" s="125" t="str">
        <f t="shared" si="497"/>
        <v/>
      </c>
      <c r="P1658" s="126" t="str">
        <f t="shared" si="498"/>
        <v/>
      </c>
      <c r="Q1658" s="126" t="str">
        <f t="shared" si="499"/>
        <v/>
      </c>
      <c r="R1658" s="122" t="str">
        <f t="shared" si="494"/>
        <v/>
      </c>
      <c r="S1658" s="127" t="e">
        <f t="shared" si="490"/>
        <v>#VALUE!</v>
      </c>
      <c r="T1658" s="128"/>
      <c r="U1658" s="128"/>
      <c r="V1658" s="129"/>
      <c r="W1658" s="128"/>
      <c r="X1658" s="128"/>
      <c r="Y1658" s="1"/>
      <c r="Z1658" s="129"/>
      <c r="AA1658" s="128"/>
      <c r="AB1658" s="128"/>
      <c r="AC1658" s="130"/>
      <c r="AD1658" s="130"/>
      <c r="AE1658" s="123" t="str">
        <f t="shared" si="493"/>
        <v/>
      </c>
      <c r="AF1658" s="113" t="str">
        <f t="shared" si="500"/>
        <v/>
      </c>
      <c r="AG1658" s="89" t="str">
        <f t="shared" si="482"/>
        <v/>
      </c>
      <c r="AH1658" s="89" t="str">
        <f t="shared" si="483"/>
        <v/>
      </c>
      <c r="AI1658" s="89" t="str">
        <f t="shared" si="484"/>
        <v/>
      </c>
      <c r="AJ1658" s="89" t="str">
        <f t="shared" si="501"/>
        <v/>
      </c>
      <c r="AK1658" s="89" t="str">
        <f t="shared" si="485"/>
        <v/>
      </c>
      <c r="AL1658" s="89">
        <f t="shared" si="489"/>
        <v>42.5</v>
      </c>
      <c r="AM1658" s="89" t="str">
        <f t="shared" si="486"/>
        <v/>
      </c>
      <c r="AN1658" s="89" t="str">
        <f t="shared" si="487"/>
        <v/>
      </c>
      <c r="AO1658" s="104" t="str">
        <f t="shared" si="488"/>
        <v/>
      </c>
    </row>
    <row r="1659" spans="1:41" thickBot="1" x14ac:dyDescent="0.5">
      <c r="A1659" s="82" t="str">
        <f>IF(ISBLANK(Schedule!A1659), "", Schedule!A1659)</f>
        <v/>
      </c>
      <c r="B1659" s="109" t="str">
        <f>IF(ISBLANK(Schedule!C1659), "", Schedule!C1659)</f>
        <v/>
      </c>
      <c r="C1659" s="109" t="str">
        <f>IF(ISBLANK(Schedule!D1659), "", Schedule!D1659)</f>
        <v/>
      </c>
      <c r="D1659" s="84" t="str">
        <f>IF(OR(ISBLANK(B1659), ISNA(VLOOKUP(B1659, 'Betting Lines'!$B$2:$F$1048576, MATCH("spread", 'Betting Lines'!$B$1:$J$1, 0), FALSE))), "", VLOOKUP(B1659, 'Betting Lines'!$B$2:$F$1048576, MATCH("spread", 'Betting Lines'!$B$1:$J$1, 0), FALSE))</f>
        <v/>
      </c>
      <c r="E1659" s="85" t="str">
        <f>_xlfn.IFNA(IF(ISBLANK(B1659),"",VLOOKUP(B1659,Elo!$A$2:$CA$1048576,MATCH(_xlfn.CONCAT("Week ", A1659),Elo!$A$1:$CA$1,0),FALSE)+G1659+H1659), "")</f>
        <v/>
      </c>
      <c r="F1659" s="85" t="str">
        <f>IFERROR(IF(ISBLANK(C1659),"",VLOOKUP(C1659,Elo!$A$2:$CA$1048576,MATCH(_xlfn.CONCAT("Week ",A1659),Elo!$A$1:$CA$1,0),FALSE)+I1659),IF(ISBLANK(Schedule!D1659),"", 1000))</f>
        <v/>
      </c>
      <c r="G1659" s="83" t="str">
        <f>_xlfn.IFNA(IF(ISBLANK(B1659),"",IF(VLOOKUP(Games!B1659,Schedule!$C$2:$G$1048576,MATCH("neutral_site",Schedule!$C$1:$G$1,0),FALSE),0,50)),"")</f>
        <v/>
      </c>
      <c r="H1659" s="83" t="e">
        <f>_xlfn.IFNA(IF(VLOOKUP(Games!B1659, 'Bye Weeks'!$A$2:$P$135, MATCH(Games!$A1659-1, 'Bye Weeks'!$A$1:$P$1, 0), FALSE)="Y", 25, 0), 0)</f>
        <v>#VALUE!</v>
      </c>
      <c r="I1659" s="112" t="e">
        <f>_xlfn.IFNA(IF(VLOOKUP(Games!C1659, 'Bye Weeks'!$A$2:$P$135, MATCH(Games!$A1659-1, 'Bye Weeks'!$A$1:$P$1, 0), FALSE)="Y", 25, 0), 0)</f>
        <v>#VALUE!</v>
      </c>
      <c r="J1659" s="122" t="str">
        <f>IFERROR(IFERROR(_xlfn.IFNA(IF(ISBLANK(B1659), "",IF(ABS(ROUND(Calc!O1659, 1))&gt;50,_xlfn.NUMBERVALUE(R1659),_xlfn.NUMBERVALUE(ROUND(Calc!O1659, 1)))), R1659), R1659), "")</f>
        <v/>
      </c>
      <c r="K1659" s="123" t="str">
        <f t="shared" si="495"/>
        <v/>
      </c>
      <c r="L1659" s="124" t="e">
        <f t="shared" si="491"/>
        <v>#VALUE!</v>
      </c>
      <c r="M1659" s="124" t="e">
        <f t="shared" si="492"/>
        <v>#VALUE!</v>
      </c>
      <c r="N1659" s="123" t="str">
        <f t="shared" si="496"/>
        <v/>
      </c>
      <c r="O1659" s="125" t="str">
        <f t="shared" si="497"/>
        <v/>
      </c>
      <c r="P1659" s="126" t="str">
        <f t="shared" si="498"/>
        <v/>
      </c>
      <c r="Q1659" s="126" t="str">
        <f t="shared" si="499"/>
        <v/>
      </c>
      <c r="R1659" s="122" t="str">
        <f t="shared" si="494"/>
        <v/>
      </c>
      <c r="S1659" s="127" t="e">
        <f t="shared" si="490"/>
        <v>#VALUE!</v>
      </c>
      <c r="T1659" s="128"/>
      <c r="U1659" s="128"/>
      <c r="V1659" s="129"/>
      <c r="W1659" s="128"/>
      <c r="X1659" s="128"/>
      <c r="Y1659" s="1"/>
      <c r="Z1659" s="129"/>
      <c r="AA1659" s="128"/>
      <c r="AB1659" s="128"/>
      <c r="AC1659" s="130"/>
      <c r="AD1659" s="130"/>
      <c r="AE1659" s="123" t="str">
        <f t="shared" si="493"/>
        <v/>
      </c>
      <c r="AF1659" s="113" t="str">
        <f t="shared" si="500"/>
        <v/>
      </c>
      <c r="AG1659" s="89" t="str">
        <f t="shared" si="482"/>
        <v/>
      </c>
      <c r="AH1659" s="89" t="str">
        <f t="shared" si="483"/>
        <v/>
      </c>
      <c r="AI1659" s="89" t="str">
        <f t="shared" si="484"/>
        <v/>
      </c>
      <c r="AJ1659" s="89" t="str">
        <f t="shared" si="501"/>
        <v/>
      </c>
      <c r="AK1659" s="89" t="str">
        <f t="shared" si="485"/>
        <v/>
      </c>
      <c r="AL1659" s="89">
        <f t="shared" si="489"/>
        <v>42.5</v>
      </c>
      <c r="AM1659" s="89" t="str">
        <f t="shared" si="486"/>
        <v/>
      </c>
      <c r="AN1659" s="89" t="str">
        <f t="shared" si="487"/>
        <v/>
      </c>
      <c r="AO1659" s="104" t="str">
        <f t="shared" si="488"/>
        <v/>
      </c>
    </row>
    <row r="1660" spans="1:41" thickBot="1" x14ac:dyDescent="0.5">
      <c r="A1660" s="82" t="str">
        <f>IF(ISBLANK(Schedule!A1660), "", Schedule!A1660)</f>
        <v/>
      </c>
      <c r="B1660" s="109" t="str">
        <f>IF(ISBLANK(Schedule!C1660), "", Schedule!C1660)</f>
        <v/>
      </c>
      <c r="C1660" s="109" t="str">
        <f>IF(ISBLANK(Schedule!D1660), "", Schedule!D1660)</f>
        <v/>
      </c>
      <c r="D1660" s="84" t="str">
        <f>IF(OR(ISBLANK(B1660), ISNA(VLOOKUP(B1660, 'Betting Lines'!$B$2:$F$1048576, MATCH("spread", 'Betting Lines'!$B$1:$J$1, 0), FALSE))), "", VLOOKUP(B1660, 'Betting Lines'!$B$2:$F$1048576, MATCH("spread", 'Betting Lines'!$B$1:$J$1, 0), FALSE))</f>
        <v/>
      </c>
      <c r="E1660" s="85" t="str">
        <f>_xlfn.IFNA(IF(ISBLANK(B1660),"",VLOOKUP(B1660,Elo!$A$2:$CA$1048576,MATCH(_xlfn.CONCAT("Week ", A1660),Elo!$A$1:$CA$1,0),FALSE)+G1660+H1660), "")</f>
        <v/>
      </c>
      <c r="F1660" s="85" t="str">
        <f>IFERROR(IF(ISBLANK(C1660),"",VLOOKUP(C1660,Elo!$A$2:$CA$1048576,MATCH(_xlfn.CONCAT("Week ",A1660),Elo!$A$1:$CA$1,0),FALSE)+I1660),IF(ISBLANK(Schedule!D1660),"", 1000))</f>
        <v/>
      </c>
      <c r="G1660" s="83" t="str">
        <f>_xlfn.IFNA(IF(ISBLANK(B1660),"",IF(VLOOKUP(Games!B1660,Schedule!$C$2:$G$1048576,MATCH("neutral_site",Schedule!$C$1:$G$1,0),FALSE),0,50)),"")</f>
        <v/>
      </c>
      <c r="H1660" s="83" t="e">
        <f>_xlfn.IFNA(IF(VLOOKUP(Games!B1660, 'Bye Weeks'!$A$2:$P$135, MATCH(Games!$A1660-1, 'Bye Weeks'!$A$1:$P$1, 0), FALSE)="Y", 25, 0), 0)</f>
        <v>#VALUE!</v>
      </c>
      <c r="I1660" s="112" t="e">
        <f>_xlfn.IFNA(IF(VLOOKUP(Games!C1660, 'Bye Weeks'!$A$2:$P$135, MATCH(Games!$A1660-1, 'Bye Weeks'!$A$1:$P$1, 0), FALSE)="Y", 25, 0), 0)</f>
        <v>#VALUE!</v>
      </c>
      <c r="J1660" s="122" t="str">
        <f>IFERROR(IFERROR(_xlfn.IFNA(IF(ISBLANK(B1660), "",IF(ABS(ROUND(Calc!O1660, 1))&gt;50,_xlfn.NUMBERVALUE(R1660),_xlfn.NUMBERVALUE(ROUND(Calc!O1660, 1)))), R1660), R1660), "")</f>
        <v/>
      </c>
      <c r="K1660" s="123" t="str">
        <f t="shared" si="495"/>
        <v/>
      </c>
      <c r="L1660" s="124" t="e">
        <f t="shared" si="491"/>
        <v>#VALUE!</v>
      </c>
      <c r="M1660" s="124" t="e">
        <f t="shared" si="492"/>
        <v>#VALUE!</v>
      </c>
      <c r="N1660" s="123" t="str">
        <f t="shared" si="496"/>
        <v/>
      </c>
      <c r="O1660" s="125" t="str">
        <f t="shared" si="497"/>
        <v/>
      </c>
      <c r="P1660" s="126" t="str">
        <f t="shared" si="498"/>
        <v/>
      </c>
      <c r="Q1660" s="126" t="str">
        <f t="shared" si="499"/>
        <v/>
      </c>
      <c r="R1660" s="122" t="str">
        <f t="shared" si="494"/>
        <v/>
      </c>
      <c r="S1660" s="127" t="e">
        <f t="shared" si="490"/>
        <v>#VALUE!</v>
      </c>
      <c r="T1660" s="128"/>
      <c r="U1660" s="128"/>
      <c r="V1660" s="129"/>
      <c r="W1660" s="128"/>
      <c r="X1660" s="128"/>
      <c r="Y1660" s="1"/>
      <c r="Z1660" s="129"/>
      <c r="AA1660" s="128"/>
      <c r="AB1660" s="128"/>
      <c r="AC1660" s="130"/>
      <c r="AD1660" s="130"/>
      <c r="AE1660" s="123" t="str">
        <f t="shared" si="493"/>
        <v/>
      </c>
      <c r="AF1660" s="113" t="str">
        <f t="shared" si="500"/>
        <v/>
      </c>
      <c r="AG1660" s="89" t="str">
        <f t="shared" si="482"/>
        <v/>
      </c>
      <c r="AH1660" s="89" t="str">
        <f t="shared" si="483"/>
        <v/>
      </c>
      <c r="AI1660" s="89" t="str">
        <f t="shared" si="484"/>
        <v/>
      </c>
      <c r="AJ1660" s="89" t="str">
        <f t="shared" si="501"/>
        <v/>
      </c>
      <c r="AK1660" s="89" t="str">
        <f t="shared" si="485"/>
        <v/>
      </c>
      <c r="AL1660" s="89">
        <f t="shared" si="489"/>
        <v>42.5</v>
      </c>
      <c r="AM1660" s="89" t="str">
        <f t="shared" si="486"/>
        <v/>
      </c>
      <c r="AN1660" s="89" t="str">
        <f t="shared" si="487"/>
        <v/>
      </c>
      <c r="AO1660" s="104" t="str">
        <f t="shared" si="488"/>
        <v/>
      </c>
    </row>
    <row r="1661" spans="1:41" thickBot="1" x14ac:dyDescent="0.5">
      <c r="A1661" s="82" t="str">
        <f>IF(ISBLANK(Schedule!A1661), "", Schedule!A1661)</f>
        <v/>
      </c>
      <c r="B1661" s="109" t="str">
        <f>IF(ISBLANK(Schedule!C1661), "", Schedule!C1661)</f>
        <v/>
      </c>
      <c r="C1661" s="109" t="str">
        <f>IF(ISBLANK(Schedule!D1661), "", Schedule!D1661)</f>
        <v/>
      </c>
      <c r="D1661" s="84" t="str">
        <f>IF(OR(ISBLANK(B1661), ISNA(VLOOKUP(B1661, 'Betting Lines'!$B$2:$F$1048576, MATCH("spread", 'Betting Lines'!$B$1:$J$1, 0), FALSE))), "", VLOOKUP(B1661, 'Betting Lines'!$B$2:$F$1048576, MATCH("spread", 'Betting Lines'!$B$1:$J$1, 0), FALSE))</f>
        <v/>
      </c>
      <c r="E1661" s="85" t="str">
        <f>_xlfn.IFNA(IF(ISBLANK(B1661),"",VLOOKUP(B1661,Elo!$A$2:$CA$1048576,MATCH(_xlfn.CONCAT("Week ", A1661),Elo!$A$1:$CA$1,0),FALSE)+G1661+H1661), "")</f>
        <v/>
      </c>
      <c r="F1661" s="85" t="str">
        <f>IFERROR(IF(ISBLANK(C1661),"",VLOOKUP(C1661,Elo!$A$2:$CA$1048576,MATCH(_xlfn.CONCAT("Week ",A1661),Elo!$A$1:$CA$1,0),FALSE)+I1661),IF(ISBLANK(Schedule!D1661),"", 1000))</f>
        <v/>
      </c>
      <c r="G1661" s="83" t="str">
        <f>_xlfn.IFNA(IF(ISBLANK(B1661),"",IF(VLOOKUP(Games!B1661,Schedule!$C$2:$G$1048576,MATCH("neutral_site",Schedule!$C$1:$G$1,0),FALSE),0,50)),"")</f>
        <v/>
      </c>
      <c r="H1661" s="83" t="e">
        <f>_xlfn.IFNA(IF(VLOOKUP(Games!B1661, 'Bye Weeks'!$A$2:$P$135, MATCH(Games!$A1661-1, 'Bye Weeks'!$A$1:$P$1, 0), FALSE)="Y", 25, 0), 0)</f>
        <v>#VALUE!</v>
      </c>
      <c r="I1661" s="112" t="e">
        <f>_xlfn.IFNA(IF(VLOOKUP(Games!C1661, 'Bye Weeks'!$A$2:$P$135, MATCH(Games!$A1661-1, 'Bye Weeks'!$A$1:$P$1, 0), FALSE)="Y", 25, 0), 0)</f>
        <v>#VALUE!</v>
      </c>
      <c r="J1661" s="122" t="str">
        <f>IFERROR(IFERROR(_xlfn.IFNA(IF(ISBLANK(B1661), "",IF(ABS(ROUND(Calc!O1661, 1))&gt;50,_xlfn.NUMBERVALUE(R1661),_xlfn.NUMBERVALUE(ROUND(Calc!O1661, 1)))), R1661), R1661), "")</f>
        <v/>
      </c>
      <c r="K1661" s="123" t="str">
        <f t="shared" si="495"/>
        <v/>
      </c>
      <c r="L1661" s="124" t="e">
        <f t="shared" si="491"/>
        <v>#VALUE!</v>
      </c>
      <c r="M1661" s="124" t="e">
        <f t="shared" si="492"/>
        <v>#VALUE!</v>
      </c>
      <c r="N1661" s="123" t="str">
        <f t="shared" si="496"/>
        <v/>
      </c>
      <c r="O1661" s="125" t="str">
        <f t="shared" si="497"/>
        <v/>
      </c>
      <c r="P1661" s="126" t="str">
        <f t="shared" si="498"/>
        <v/>
      </c>
      <c r="Q1661" s="126" t="str">
        <f t="shared" si="499"/>
        <v/>
      </c>
      <c r="R1661" s="122" t="str">
        <f t="shared" si="494"/>
        <v/>
      </c>
      <c r="S1661" s="127" t="e">
        <f t="shared" si="490"/>
        <v>#VALUE!</v>
      </c>
      <c r="T1661" s="128"/>
      <c r="U1661" s="128"/>
      <c r="V1661" s="129"/>
      <c r="W1661" s="128"/>
      <c r="X1661" s="128"/>
      <c r="Y1661" s="1"/>
      <c r="Z1661" s="129"/>
      <c r="AA1661" s="128"/>
      <c r="AB1661" s="128"/>
      <c r="AC1661" s="130"/>
      <c r="AD1661" s="130"/>
      <c r="AE1661" s="123" t="str">
        <f t="shared" si="493"/>
        <v/>
      </c>
      <c r="AF1661" s="113" t="str">
        <f t="shared" si="500"/>
        <v/>
      </c>
      <c r="AG1661" s="89" t="str">
        <f t="shared" si="482"/>
        <v/>
      </c>
      <c r="AH1661" s="89" t="str">
        <f t="shared" si="483"/>
        <v/>
      </c>
      <c r="AI1661" s="89" t="str">
        <f t="shared" si="484"/>
        <v/>
      </c>
      <c r="AJ1661" s="89" t="str">
        <f t="shared" si="501"/>
        <v/>
      </c>
      <c r="AK1661" s="89" t="str">
        <f t="shared" si="485"/>
        <v/>
      </c>
      <c r="AL1661" s="89">
        <f t="shared" si="489"/>
        <v>42.5</v>
      </c>
      <c r="AM1661" s="89" t="str">
        <f t="shared" si="486"/>
        <v/>
      </c>
      <c r="AN1661" s="89" t="str">
        <f t="shared" si="487"/>
        <v/>
      </c>
      <c r="AO1661" s="104" t="str">
        <f t="shared" si="488"/>
        <v/>
      </c>
    </row>
    <row r="1662" spans="1:41" thickBot="1" x14ac:dyDescent="0.5">
      <c r="A1662" s="82" t="str">
        <f>IF(ISBLANK(Schedule!A1662), "", Schedule!A1662)</f>
        <v/>
      </c>
      <c r="B1662" s="109" t="str">
        <f>IF(ISBLANK(Schedule!C1662), "", Schedule!C1662)</f>
        <v/>
      </c>
      <c r="C1662" s="109" t="str">
        <f>IF(ISBLANK(Schedule!D1662), "", Schedule!D1662)</f>
        <v/>
      </c>
      <c r="D1662" s="84" t="str">
        <f>IF(OR(ISBLANK(B1662), ISNA(VLOOKUP(B1662, 'Betting Lines'!$B$2:$F$1048576, MATCH("spread", 'Betting Lines'!$B$1:$J$1, 0), FALSE))), "", VLOOKUP(B1662, 'Betting Lines'!$B$2:$F$1048576, MATCH("spread", 'Betting Lines'!$B$1:$J$1, 0), FALSE))</f>
        <v/>
      </c>
      <c r="E1662" s="85" t="str">
        <f>_xlfn.IFNA(IF(ISBLANK(B1662),"",VLOOKUP(B1662,Elo!$A$2:$CA$1048576,MATCH(_xlfn.CONCAT("Week ", A1662),Elo!$A$1:$CA$1,0),FALSE)+G1662+H1662), "")</f>
        <v/>
      </c>
      <c r="F1662" s="85" t="str">
        <f>IFERROR(IF(ISBLANK(C1662),"",VLOOKUP(C1662,Elo!$A$2:$CA$1048576,MATCH(_xlfn.CONCAT("Week ",A1662),Elo!$A$1:$CA$1,0),FALSE)+I1662),IF(ISBLANK(Schedule!D1662),"", 1000))</f>
        <v/>
      </c>
      <c r="G1662" s="83" t="str">
        <f>_xlfn.IFNA(IF(ISBLANK(B1662),"",IF(VLOOKUP(Games!B1662,Schedule!$C$2:$G$1048576,MATCH("neutral_site",Schedule!$C$1:$G$1,0),FALSE),0,50)),"")</f>
        <v/>
      </c>
      <c r="H1662" s="83" t="e">
        <f>_xlfn.IFNA(IF(VLOOKUP(Games!B1662, 'Bye Weeks'!$A$2:$P$135, MATCH(Games!$A1662-1, 'Bye Weeks'!$A$1:$P$1, 0), FALSE)="Y", 25, 0), 0)</f>
        <v>#VALUE!</v>
      </c>
      <c r="I1662" s="112" t="e">
        <f>_xlfn.IFNA(IF(VLOOKUP(Games!C1662, 'Bye Weeks'!$A$2:$P$135, MATCH(Games!$A1662-1, 'Bye Weeks'!$A$1:$P$1, 0), FALSE)="Y", 25, 0), 0)</f>
        <v>#VALUE!</v>
      </c>
      <c r="J1662" s="122" t="str">
        <f>IFERROR(IFERROR(_xlfn.IFNA(IF(ISBLANK(B1662), "",IF(ABS(ROUND(Calc!O1662, 1))&gt;50,_xlfn.NUMBERVALUE(R1662),_xlfn.NUMBERVALUE(ROUND(Calc!O1662, 1)))), R1662), R1662), "")</f>
        <v/>
      </c>
      <c r="K1662" s="123" t="str">
        <f t="shared" si="495"/>
        <v/>
      </c>
      <c r="L1662" s="124" t="e">
        <f t="shared" si="491"/>
        <v>#VALUE!</v>
      </c>
      <c r="M1662" s="124" t="e">
        <f t="shared" si="492"/>
        <v>#VALUE!</v>
      </c>
      <c r="N1662" s="123" t="str">
        <f t="shared" si="496"/>
        <v/>
      </c>
      <c r="O1662" s="125" t="str">
        <f t="shared" si="497"/>
        <v/>
      </c>
      <c r="P1662" s="126" t="str">
        <f t="shared" si="498"/>
        <v/>
      </c>
      <c r="Q1662" s="126" t="str">
        <f t="shared" si="499"/>
        <v/>
      </c>
      <c r="R1662" s="122" t="str">
        <f t="shared" si="494"/>
        <v/>
      </c>
      <c r="S1662" s="127" t="e">
        <f t="shared" si="490"/>
        <v>#VALUE!</v>
      </c>
      <c r="T1662" s="128"/>
      <c r="U1662" s="128"/>
      <c r="V1662" s="129"/>
      <c r="W1662" s="128"/>
      <c r="X1662" s="128"/>
      <c r="Y1662" s="1"/>
      <c r="Z1662" s="129"/>
      <c r="AA1662" s="128"/>
      <c r="AB1662" s="128"/>
      <c r="AC1662" s="130"/>
      <c r="AD1662" s="130"/>
      <c r="AE1662" s="123" t="str">
        <f t="shared" si="493"/>
        <v/>
      </c>
      <c r="AF1662" s="113" t="str">
        <f t="shared" si="500"/>
        <v/>
      </c>
      <c r="AG1662" s="89" t="str">
        <f t="shared" si="482"/>
        <v/>
      </c>
      <c r="AH1662" s="89" t="str">
        <f t="shared" si="483"/>
        <v/>
      </c>
      <c r="AI1662" s="89" t="str">
        <f t="shared" si="484"/>
        <v/>
      </c>
      <c r="AJ1662" s="89" t="str">
        <f t="shared" si="501"/>
        <v/>
      </c>
      <c r="AK1662" s="89" t="str">
        <f t="shared" si="485"/>
        <v/>
      </c>
      <c r="AL1662" s="89">
        <f t="shared" si="489"/>
        <v>42.5</v>
      </c>
      <c r="AM1662" s="89" t="str">
        <f t="shared" si="486"/>
        <v/>
      </c>
      <c r="AN1662" s="89" t="str">
        <f t="shared" si="487"/>
        <v/>
      </c>
      <c r="AO1662" s="104" t="str">
        <f t="shared" si="488"/>
        <v/>
      </c>
    </row>
    <row r="1663" spans="1:41" thickBot="1" x14ac:dyDescent="0.5">
      <c r="A1663" s="82" t="str">
        <f>IF(ISBLANK(Schedule!A1663), "", Schedule!A1663)</f>
        <v/>
      </c>
      <c r="B1663" s="109" t="str">
        <f>IF(ISBLANK(Schedule!C1663), "", Schedule!C1663)</f>
        <v/>
      </c>
      <c r="C1663" s="109" t="str">
        <f>IF(ISBLANK(Schedule!D1663), "", Schedule!D1663)</f>
        <v/>
      </c>
      <c r="D1663" s="84" t="str">
        <f>IF(OR(ISBLANK(B1663), ISNA(VLOOKUP(B1663, 'Betting Lines'!$B$2:$F$1048576, MATCH("spread", 'Betting Lines'!$B$1:$J$1, 0), FALSE))), "", VLOOKUP(B1663, 'Betting Lines'!$B$2:$F$1048576, MATCH("spread", 'Betting Lines'!$B$1:$J$1, 0), FALSE))</f>
        <v/>
      </c>
      <c r="E1663" s="85" t="str">
        <f>_xlfn.IFNA(IF(ISBLANK(B1663),"",VLOOKUP(B1663,Elo!$A$2:$CA$1048576,MATCH(_xlfn.CONCAT("Week ", A1663),Elo!$A$1:$CA$1,0),FALSE)+G1663+H1663), "")</f>
        <v/>
      </c>
      <c r="F1663" s="85" t="str">
        <f>IFERROR(IF(ISBLANK(C1663),"",VLOOKUP(C1663,Elo!$A$2:$CA$1048576,MATCH(_xlfn.CONCAT("Week ",A1663),Elo!$A$1:$CA$1,0),FALSE)+I1663),IF(ISBLANK(Schedule!D1663),"", 1000))</f>
        <v/>
      </c>
      <c r="G1663" s="83" t="str">
        <f>_xlfn.IFNA(IF(ISBLANK(B1663),"",IF(VLOOKUP(Games!B1663,Schedule!$C$2:$G$1048576,MATCH("neutral_site",Schedule!$C$1:$G$1,0),FALSE),0,50)),"")</f>
        <v/>
      </c>
      <c r="H1663" s="83" t="e">
        <f>_xlfn.IFNA(IF(VLOOKUP(Games!B1663, 'Bye Weeks'!$A$2:$P$135, MATCH(Games!$A1663-1, 'Bye Weeks'!$A$1:$P$1, 0), FALSE)="Y", 25, 0), 0)</f>
        <v>#VALUE!</v>
      </c>
      <c r="I1663" s="112" t="e">
        <f>_xlfn.IFNA(IF(VLOOKUP(Games!C1663, 'Bye Weeks'!$A$2:$P$135, MATCH(Games!$A1663-1, 'Bye Weeks'!$A$1:$P$1, 0), FALSE)="Y", 25, 0), 0)</f>
        <v>#VALUE!</v>
      </c>
      <c r="J1663" s="122" t="str">
        <f>IFERROR(IFERROR(_xlfn.IFNA(IF(ISBLANK(B1663), "",IF(ABS(ROUND(Calc!O1663, 1))&gt;50,_xlfn.NUMBERVALUE(R1663),_xlfn.NUMBERVALUE(ROUND(Calc!O1663, 1)))), R1663), R1663), "")</f>
        <v/>
      </c>
      <c r="K1663" s="123" t="str">
        <f t="shared" si="495"/>
        <v/>
      </c>
      <c r="L1663" s="124" t="e">
        <f t="shared" si="491"/>
        <v>#VALUE!</v>
      </c>
      <c r="M1663" s="124" t="e">
        <f t="shared" si="492"/>
        <v>#VALUE!</v>
      </c>
      <c r="N1663" s="123" t="str">
        <f t="shared" si="496"/>
        <v/>
      </c>
      <c r="O1663" s="125" t="str">
        <f t="shared" si="497"/>
        <v/>
      </c>
      <c r="P1663" s="126" t="str">
        <f t="shared" si="498"/>
        <v/>
      </c>
      <c r="Q1663" s="126" t="str">
        <f t="shared" si="499"/>
        <v/>
      </c>
      <c r="R1663" s="122" t="str">
        <f t="shared" si="494"/>
        <v/>
      </c>
      <c r="S1663" s="127" t="e">
        <f t="shared" si="490"/>
        <v>#VALUE!</v>
      </c>
      <c r="T1663" s="128"/>
      <c r="U1663" s="128"/>
      <c r="V1663" s="129"/>
      <c r="W1663" s="128"/>
      <c r="X1663" s="128"/>
      <c r="Y1663" s="1"/>
      <c r="Z1663" s="129"/>
      <c r="AA1663" s="128"/>
      <c r="AB1663" s="128"/>
      <c r="AC1663" s="130"/>
      <c r="AD1663" s="130"/>
      <c r="AE1663" s="123" t="str">
        <f t="shared" si="493"/>
        <v/>
      </c>
      <c r="AF1663" s="113" t="str">
        <f t="shared" si="500"/>
        <v/>
      </c>
      <c r="AG1663" s="89" t="str">
        <f t="shared" si="482"/>
        <v/>
      </c>
      <c r="AH1663" s="89" t="str">
        <f t="shared" si="483"/>
        <v/>
      </c>
      <c r="AI1663" s="89" t="str">
        <f t="shared" si="484"/>
        <v/>
      </c>
      <c r="AJ1663" s="89" t="str">
        <f t="shared" si="501"/>
        <v/>
      </c>
      <c r="AK1663" s="89" t="str">
        <f t="shared" si="485"/>
        <v/>
      </c>
      <c r="AL1663" s="89">
        <f t="shared" si="489"/>
        <v>42.5</v>
      </c>
      <c r="AM1663" s="89" t="str">
        <f t="shared" si="486"/>
        <v/>
      </c>
      <c r="AN1663" s="89" t="str">
        <f t="shared" si="487"/>
        <v/>
      </c>
      <c r="AO1663" s="104" t="str">
        <f t="shared" si="488"/>
        <v/>
      </c>
    </row>
    <row r="1664" spans="1:41" thickBot="1" x14ac:dyDescent="0.5">
      <c r="A1664" s="82" t="str">
        <f>IF(ISBLANK(Schedule!A1664), "", Schedule!A1664)</f>
        <v/>
      </c>
      <c r="B1664" s="109" t="str">
        <f>IF(ISBLANK(Schedule!C1664), "", Schedule!C1664)</f>
        <v/>
      </c>
      <c r="C1664" s="109" t="str">
        <f>IF(ISBLANK(Schedule!D1664), "", Schedule!D1664)</f>
        <v/>
      </c>
      <c r="D1664" s="84" t="str">
        <f>IF(OR(ISBLANK(B1664), ISNA(VLOOKUP(B1664, 'Betting Lines'!$B$2:$F$1048576, MATCH("spread", 'Betting Lines'!$B$1:$J$1, 0), FALSE))), "", VLOOKUP(B1664, 'Betting Lines'!$B$2:$F$1048576, MATCH("spread", 'Betting Lines'!$B$1:$J$1, 0), FALSE))</f>
        <v/>
      </c>
      <c r="E1664" s="85" t="str">
        <f>_xlfn.IFNA(IF(ISBLANK(B1664),"",VLOOKUP(B1664,Elo!$A$2:$CA$1048576,MATCH(_xlfn.CONCAT("Week ", A1664),Elo!$A$1:$CA$1,0),FALSE)+G1664+H1664), "")</f>
        <v/>
      </c>
      <c r="F1664" s="85" t="str">
        <f>IFERROR(IF(ISBLANK(C1664),"",VLOOKUP(C1664,Elo!$A$2:$CA$1048576,MATCH(_xlfn.CONCAT("Week ",A1664),Elo!$A$1:$CA$1,0),FALSE)+I1664),IF(ISBLANK(Schedule!D1664),"", 1000))</f>
        <v/>
      </c>
      <c r="G1664" s="83" t="str">
        <f>_xlfn.IFNA(IF(ISBLANK(B1664),"",IF(VLOOKUP(Games!B1664,Schedule!$C$2:$G$1048576,MATCH("neutral_site",Schedule!$C$1:$G$1,0),FALSE),0,50)),"")</f>
        <v/>
      </c>
      <c r="H1664" s="83" t="e">
        <f>_xlfn.IFNA(IF(VLOOKUP(Games!B1664, 'Bye Weeks'!$A$2:$P$135, MATCH(Games!$A1664-1, 'Bye Weeks'!$A$1:$P$1, 0), FALSE)="Y", 25, 0), 0)</f>
        <v>#VALUE!</v>
      </c>
      <c r="I1664" s="112" t="e">
        <f>_xlfn.IFNA(IF(VLOOKUP(Games!C1664, 'Bye Weeks'!$A$2:$P$135, MATCH(Games!$A1664-1, 'Bye Weeks'!$A$1:$P$1, 0), FALSE)="Y", 25, 0), 0)</f>
        <v>#VALUE!</v>
      </c>
      <c r="J1664" s="122" t="str">
        <f>IFERROR(IFERROR(_xlfn.IFNA(IF(ISBLANK(B1664), "",IF(ABS(ROUND(Calc!O1664, 1))&gt;50,_xlfn.NUMBERVALUE(R1664),_xlfn.NUMBERVALUE(ROUND(Calc!O1664, 1)))), R1664), R1664), "")</f>
        <v/>
      </c>
      <c r="K1664" s="123" t="str">
        <f t="shared" si="495"/>
        <v/>
      </c>
      <c r="L1664" s="124" t="e">
        <f t="shared" si="491"/>
        <v>#VALUE!</v>
      </c>
      <c r="M1664" s="124" t="e">
        <f t="shared" si="492"/>
        <v>#VALUE!</v>
      </c>
      <c r="N1664" s="123" t="str">
        <f t="shared" si="496"/>
        <v/>
      </c>
      <c r="O1664" s="125" t="str">
        <f t="shared" si="497"/>
        <v/>
      </c>
      <c r="P1664" s="126" t="str">
        <f t="shared" si="498"/>
        <v/>
      </c>
      <c r="Q1664" s="126" t="str">
        <f t="shared" si="499"/>
        <v/>
      </c>
      <c r="R1664" s="122" t="str">
        <f t="shared" si="494"/>
        <v/>
      </c>
      <c r="S1664" s="127" t="e">
        <f t="shared" si="490"/>
        <v>#VALUE!</v>
      </c>
      <c r="T1664" s="128"/>
      <c r="U1664" s="128"/>
      <c r="V1664" s="129"/>
      <c r="W1664" s="128"/>
      <c r="X1664" s="128"/>
      <c r="Y1664" s="1"/>
      <c r="Z1664" s="129"/>
      <c r="AA1664" s="128"/>
      <c r="AB1664" s="128"/>
      <c r="AC1664" s="130"/>
      <c r="AD1664" s="130"/>
      <c r="AE1664" s="123" t="str">
        <f t="shared" si="493"/>
        <v/>
      </c>
      <c r="AF1664" s="113" t="str">
        <f t="shared" si="500"/>
        <v/>
      </c>
      <c r="AG1664" s="89" t="str">
        <f t="shared" si="482"/>
        <v/>
      </c>
      <c r="AH1664" s="89" t="str">
        <f t="shared" si="483"/>
        <v/>
      </c>
      <c r="AI1664" s="89" t="str">
        <f t="shared" si="484"/>
        <v/>
      </c>
      <c r="AJ1664" s="89" t="str">
        <f t="shared" si="501"/>
        <v/>
      </c>
      <c r="AK1664" s="89" t="str">
        <f t="shared" si="485"/>
        <v/>
      </c>
      <c r="AL1664" s="89">
        <f t="shared" si="489"/>
        <v>42.5</v>
      </c>
      <c r="AM1664" s="89" t="str">
        <f t="shared" si="486"/>
        <v/>
      </c>
      <c r="AN1664" s="89" t="str">
        <f t="shared" si="487"/>
        <v/>
      </c>
      <c r="AO1664" s="104" t="str">
        <f t="shared" si="488"/>
        <v/>
      </c>
    </row>
    <row r="1665" spans="1:41" thickBot="1" x14ac:dyDescent="0.5">
      <c r="A1665" s="82" t="str">
        <f>IF(ISBLANK(Schedule!A1665), "", Schedule!A1665)</f>
        <v/>
      </c>
      <c r="B1665" s="109" t="str">
        <f>IF(ISBLANK(Schedule!C1665), "", Schedule!C1665)</f>
        <v/>
      </c>
      <c r="C1665" s="109" t="str">
        <f>IF(ISBLANK(Schedule!D1665), "", Schedule!D1665)</f>
        <v/>
      </c>
      <c r="D1665" s="84" t="str">
        <f>IF(OR(ISBLANK(B1665), ISNA(VLOOKUP(B1665, 'Betting Lines'!$B$2:$F$1048576, MATCH("spread", 'Betting Lines'!$B$1:$J$1, 0), FALSE))), "", VLOOKUP(B1665, 'Betting Lines'!$B$2:$F$1048576, MATCH("spread", 'Betting Lines'!$B$1:$J$1, 0), FALSE))</f>
        <v/>
      </c>
      <c r="E1665" s="85" t="str">
        <f>_xlfn.IFNA(IF(ISBLANK(B1665),"",VLOOKUP(B1665,Elo!$A$2:$CA$1048576,MATCH(_xlfn.CONCAT("Week ", A1665),Elo!$A$1:$CA$1,0),FALSE)+G1665+H1665), "")</f>
        <v/>
      </c>
      <c r="F1665" s="85" t="str">
        <f>IFERROR(IF(ISBLANK(C1665),"",VLOOKUP(C1665,Elo!$A$2:$CA$1048576,MATCH(_xlfn.CONCAT("Week ",A1665),Elo!$A$1:$CA$1,0),FALSE)+I1665),IF(ISBLANK(Schedule!D1665),"", 1000))</f>
        <v/>
      </c>
      <c r="G1665" s="83" t="str">
        <f>_xlfn.IFNA(IF(ISBLANK(B1665),"",IF(VLOOKUP(Games!B1665,Schedule!$C$2:$G$1048576,MATCH("neutral_site",Schedule!$C$1:$G$1,0),FALSE),0,50)),"")</f>
        <v/>
      </c>
      <c r="H1665" s="83" t="e">
        <f>_xlfn.IFNA(IF(VLOOKUP(Games!B1665, 'Bye Weeks'!$A$2:$P$135, MATCH(Games!$A1665-1, 'Bye Weeks'!$A$1:$P$1, 0), FALSE)="Y", 25, 0), 0)</f>
        <v>#VALUE!</v>
      </c>
      <c r="I1665" s="112" t="e">
        <f>_xlfn.IFNA(IF(VLOOKUP(Games!C1665, 'Bye Weeks'!$A$2:$P$135, MATCH(Games!$A1665-1, 'Bye Weeks'!$A$1:$P$1, 0), FALSE)="Y", 25, 0), 0)</f>
        <v>#VALUE!</v>
      </c>
      <c r="J1665" s="122" t="str">
        <f>IFERROR(IFERROR(_xlfn.IFNA(IF(ISBLANK(B1665), "",IF(ABS(ROUND(Calc!O1665, 1))&gt;50,_xlfn.NUMBERVALUE(R1665),_xlfn.NUMBERVALUE(ROUND(Calc!O1665, 1)))), R1665), R1665), "")</f>
        <v/>
      </c>
      <c r="K1665" s="123" t="str">
        <f t="shared" si="495"/>
        <v/>
      </c>
      <c r="L1665" s="124" t="e">
        <f t="shared" si="491"/>
        <v>#VALUE!</v>
      </c>
      <c r="M1665" s="124" t="e">
        <f t="shared" si="492"/>
        <v>#VALUE!</v>
      </c>
      <c r="N1665" s="123" t="str">
        <f t="shared" si="496"/>
        <v/>
      </c>
      <c r="O1665" s="125" t="str">
        <f t="shared" si="497"/>
        <v/>
      </c>
      <c r="P1665" s="126" t="str">
        <f t="shared" si="498"/>
        <v/>
      </c>
      <c r="Q1665" s="126" t="str">
        <f t="shared" si="499"/>
        <v/>
      </c>
      <c r="R1665" s="122" t="str">
        <f t="shared" si="494"/>
        <v/>
      </c>
      <c r="S1665" s="127" t="e">
        <f t="shared" si="490"/>
        <v>#VALUE!</v>
      </c>
      <c r="T1665" s="128"/>
      <c r="U1665" s="128"/>
      <c r="V1665" s="129"/>
      <c r="W1665" s="128"/>
      <c r="X1665" s="128"/>
      <c r="Y1665" s="1"/>
      <c r="Z1665" s="129"/>
      <c r="AA1665" s="128"/>
      <c r="AB1665" s="128"/>
      <c r="AC1665" s="130"/>
      <c r="AD1665" s="130"/>
      <c r="AE1665" s="123" t="str">
        <f t="shared" si="493"/>
        <v/>
      </c>
      <c r="AF1665" s="113" t="str">
        <f t="shared" si="500"/>
        <v/>
      </c>
      <c r="AG1665" s="89" t="str">
        <f t="shared" si="482"/>
        <v/>
      </c>
      <c r="AH1665" s="89" t="str">
        <f t="shared" si="483"/>
        <v/>
      </c>
      <c r="AI1665" s="89" t="str">
        <f t="shared" si="484"/>
        <v/>
      </c>
      <c r="AJ1665" s="89" t="str">
        <f t="shared" si="501"/>
        <v/>
      </c>
      <c r="AK1665" s="89" t="str">
        <f t="shared" si="485"/>
        <v/>
      </c>
      <c r="AL1665" s="89">
        <f t="shared" si="489"/>
        <v>42.5</v>
      </c>
      <c r="AM1665" s="89" t="str">
        <f t="shared" si="486"/>
        <v/>
      </c>
      <c r="AN1665" s="89" t="str">
        <f t="shared" si="487"/>
        <v/>
      </c>
      <c r="AO1665" s="104" t="str">
        <f t="shared" si="488"/>
        <v/>
      </c>
    </row>
    <row r="1666" spans="1:41" thickBot="1" x14ac:dyDescent="0.5">
      <c r="A1666" s="82" t="str">
        <f>IF(ISBLANK(Schedule!A1666), "", Schedule!A1666)</f>
        <v/>
      </c>
      <c r="B1666" s="109" t="str">
        <f>IF(ISBLANK(Schedule!C1666), "", Schedule!C1666)</f>
        <v/>
      </c>
      <c r="C1666" s="109" t="str">
        <f>IF(ISBLANK(Schedule!D1666), "", Schedule!D1666)</f>
        <v/>
      </c>
      <c r="D1666" s="84" t="str">
        <f>IF(OR(ISBLANK(B1666), ISNA(VLOOKUP(B1666, 'Betting Lines'!$B$2:$F$1048576, MATCH("spread", 'Betting Lines'!$B$1:$J$1, 0), FALSE))), "", VLOOKUP(B1666, 'Betting Lines'!$B$2:$F$1048576, MATCH("spread", 'Betting Lines'!$B$1:$J$1, 0), FALSE))</f>
        <v/>
      </c>
      <c r="E1666" s="85" t="str">
        <f>_xlfn.IFNA(IF(ISBLANK(B1666),"",VLOOKUP(B1666,Elo!$A$2:$CA$1048576,MATCH(_xlfn.CONCAT("Week ", A1666),Elo!$A$1:$CA$1,0),FALSE)+G1666+H1666), "")</f>
        <v/>
      </c>
      <c r="F1666" s="85" t="str">
        <f>IFERROR(IF(ISBLANK(C1666),"",VLOOKUP(C1666,Elo!$A$2:$CA$1048576,MATCH(_xlfn.CONCAT("Week ",A1666),Elo!$A$1:$CA$1,0),FALSE)+I1666),IF(ISBLANK(Schedule!D1666),"", 1000))</f>
        <v/>
      </c>
      <c r="G1666" s="83" t="str">
        <f>_xlfn.IFNA(IF(ISBLANK(B1666),"",IF(VLOOKUP(Games!B1666,Schedule!$C$2:$G$1048576,MATCH("neutral_site",Schedule!$C$1:$G$1,0),FALSE),0,50)),"")</f>
        <v/>
      </c>
      <c r="H1666" s="83" t="e">
        <f>_xlfn.IFNA(IF(VLOOKUP(Games!B1666, 'Bye Weeks'!$A$2:$P$135, MATCH(Games!$A1666-1, 'Bye Weeks'!$A$1:$P$1, 0), FALSE)="Y", 25, 0), 0)</f>
        <v>#VALUE!</v>
      </c>
      <c r="I1666" s="112" t="e">
        <f>_xlfn.IFNA(IF(VLOOKUP(Games!C1666, 'Bye Weeks'!$A$2:$P$135, MATCH(Games!$A1666-1, 'Bye Weeks'!$A$1:$P$1, 0), FALSE)="Y", 25, 0), 0)</f>
        <v>#VALUE!</v>
      </c>
      <c r="J1666" s="122" t="str">
        <f>IFERROR(IFERROR(_xlfn.IFNA(IF(ISBLANK(B1666), "",IF(ABS(ROUND(Calc!O1666, 1))&gt;50,_xlfn.NUMBERVALUE(R1666),_xlfn.NUMBERVALUE(ROUND(Calc!O1666, 1)))), R1666), R1666), "")</f>
        <v/>
      </c>
      <c r="K1666" s="123" t="str">
        <f t="shared" si="495"/>
        <v/>
      </c>
      <c r="L1666" s="124" t="e">
        <f t="shared" si="491"/>
        <v>#VALUE!</v>
      </c>
      <c r="M1666" s="124" t="e">
        <f t="shared" si="492"/>
        <v>#VALUE!</v>
      </c>
      <c r="N1666" s="123" t="str">
        <f t="shared" si="496"/>
        <v/>
      </c>
      <c r="O1666" s="125" t="str">
        <f t="shared" si="497"/>
        <v/>
      </c>
      <c r="P1666" s="126" t="str">
        <f t="shared" si="498"/>
        <v/>
      </c>
      <c r="Q1666" s="126" t="str">
        <f t="shared" si="499"/>
        <v/>
      </c>
      <c r="R1666" s="122" t="str">
        <f t="shared" si="494"/>
        <v/>
      </c>
      <c r="S1666" s="127" t="e">
        <f t="shared" si="490"/>
        <v>#VALUE!</v>
      </c>
      <c r="T1666" s="128"/>
      <c r="U1666" s="128"/>
      <c r="V1666" s="129"/>
      <c r="W1666" s="128"/>
      <c r="X1666" s="128"/>
      <c r="Y1666" s="1"/>
      <c r="Z1666" s="129"/>
      <c r="AA1666" s="128"/>
      <c r="AB1666" s="128"/>
      <c r="AC1666" s="130"/>
      <c r="AD1666" s="130"/>
      <c r="AE1666" s="123" t="str">
        <f t="shared" si="493"/>
        <v/>
      </c>
      <c r="AF1666" s="113" t="str">
        <f t="shared" si="500"/>
        <v/>
      </c>
      <c r="AG1666" s="89" t="str">
        <f t="shared" si="482"/>
        <v/>
      </c>
      <c r="AH1666" s="89" t="str">
        <f t="shared" si="483"/>
        <v/>
      </c>
      <c r="AI1666" s="89" t="str">
        <f t="shared" si="484"/>
        <v/>
      </c>
      <c r="AJ1666" s="89" t="str">
        <f t="shared" si="501"/>
        <v/>
      </c>
      <c r="AK1666" s="89" t="str">
        <f t="shared" si="485"/>
        <v/>
      </c>
      <c r="AL1666" s="89">
        <f t="shared" si="489"/>
        <v>42.5</v>
      </c>
      <c r="AM1666" s="89" t="str">
        <f t="shared" si="486"/>
        <v/>
      </c>
      <c r="AN1666" s="89" t="str">
        <f t="shared" si="487"/>
        <v/>
      </c>
      <c r="AO1666" s="104" t="str">
        <f t="shared" si="488"/>
        <v/>
      </c>
    </row>
    <row r="1667" spans="1:41" thickBot="1" x14ac:dyDescent="0.5">
      <c r="A1667" s="82" t="str">
        <f>IF(ISBLANK(Schedule!A1667), "", Schedule!A1667)</f>
        <v/>
      </c>
      <c r="B1667" s="109" t="str">
        <f>IF(ISBLANK(Schedule!C1667), "", Schedule!C1667)</f>
        <v/>
      </c>
      <c r="C1667" s="109" t="str">
        <f>IF(ISBLANK(Schedule!D1667), "", Schedule!D1667)</f>
        <v/>
      </c>
      <c r="D1667" s="84" t="str">
        <f>IF(OR(ISBLANK(B1667), ISNA(VLOOKUP(B1667, 'Betting Lines'!$B$2:$F$1048576, MATCH("spread", 'Betting Lines'!$B$1:$J$1, 0), FALSE))), "", VLOOKUP(B1667, 'Betting Lines'!$B$2:$F$1048576, MATCH("spread", 'Betting Lines'!$B$1:$J$1, 0), FALSE))</f>
        <v/>
      </c>
      <c r="E1667" s="85" t="str">
        <f>_xlfn.IFNA(IF(ISBLANK(B1667),"",VLOOKUP(B1667,Elo!$A$2:$CA$1048576,MATCH(_xlfn.CONCAT("Week ", A1667),Elo!$A$1:$CA$1,0),FALSE)+G1667+H1667), "")</f>
        <v/>
      </c>
      <c r="F1667" s="85" t="str">
        <f>IFERROR(IF(ISBLANK(C1667),"",VLOOKUP(C1667,Elo!$A$2:$CA$1048576,MATCH(_xlfn.CONCAT("Week ",A1667),Elo!$A$1:$CA$1,0),FALSE)+I1667),IF(ISBLANK(Schedule!D1667),"", 1000))</f>
        <v/>
      </c>
      <c r="G1667" s="83" t="str">
        <f>_xlfn.IFNA(IF(ISBLANK(B1667),"",IF(VLOOKUP(Games!B1667,Schedule!$C$2:$G$1048576,MATCH("neutral_site",Schedule!$C$1:$G$1,0),FALSE),0,50)),"")</f>
        <v/>
      </c>
      <c r="H1667" s="83" t="e">
        <f>_xlfn.IFNA(IF(VLOOKUP(Games!B1667, 'Bye Weeks'!$A$2:$P$135, MATCH(Games!$A1667-1, 'Bye Weeks'!$A$1:$P$1, 0), FALSE)="Y", 25, 0), 0)</f>
        <v>#VALUE!</v>
      </c>
      <c r="I1667" s="112" t="e">
        <f>_xlfn.IFNA(IF(VLOOKUP(Games!C1667, 'Bye Weeks'!$A$2:$P$135, MATCH(Games!$A1667-1, 'Bye Weeks'!$A$1:$P$1, 0), FALSE)="Y", 25, 0), 0)</f>
        <v>#VALUE!</v>
      </c>
      <c r="J1667" s="122" t="str">
        <f>IFERROR(IFERROR(_xlfn.IFNA(IF(ISBLANK(B1667), "",IF(ABS(ROUND(Calc!O1667, 1))&gt;50,_xlfn.NUMBERVALUE(R1667),_xlfn.NUMBERVALUE(ROUND(Calc!O1667, 1)))), R1667), R1667), "")</f>
        <v/>
      </c>
      <c r="K1667" s="123" t="str">
        <f t="shared" si="495"/>
        <v/>
      </c>
      <c r="L1667" s="124" t="e">
        <f t="shared" si="491"/>
        <v>#VALUE!</v>
      </c>
      <c r="M1667" s="124" t="e">
        <f t="shared" si="492"/>
        <v>#VALUE!</v>
      </c>
      <c r="N1667" s="123" t="str">
        <f t="shared" si="496"/>
        <v/>
      </c>
      <c r="O1667" s="125" t="str">
        <f t="shared" si="497"/>
        <v/>
      </c>
      <c r="P1667" s="126" t="str">
        <f t="shared" si="498"/>
        <v/>
      </c>
      <c r="Q1667" s="126" t="str">
        <f t="shared" si="499"/>
        <v/>
      </c>
      <c r="R1667" s="122" t="str">
        <f t="shared" si="494"/>
        <v/>
      </c>
      <c r="S1667" s="127" t="e">
        <f t="shared" si="490"/>
        <v>#VALUE!</v>
      </c>
      <c r="T1667" s="128"/>
      <c r="U1667" s="128"/>
      <c r="V1667" s="129"/>
      <c r="W1667" s="128"/>
      <c r="X1667" s="128"/>
      <c r="Y1667" s="1"/>
      <c r="Z1667" s="129"/>
      <c r="AA1667" s="128"/>
      <c r="AB1667" s="128"/>
      <c r="AC1667" s="130"/>
      <c r="AD1667" s="130"/>
      <c r="AE1667" s="123" t="str">
        <f t="shared" si="493"/>
        <v/>
      </c>
      <c r="AF1667" s="113" t="str">
        <f t="shared" si="500"/>
        <v/>
      </c>
      <c r="AG1667" s="89" t="str">
        <f t="shared" ref="AG1667:AG1730" si="502">IF(ISBLANK(AC1667), "", IF(AE1667=B1667, E1667-G1667-H1667, IF(AE1667=C1667, F1667-I1667, "NA")))</f>
        <v/>
      </c>
      <c r="AH1667" s="89" t="str">
        <f t="shared" ref="AH1667:AH1730" si="503">IF(ISBLANK(AC1667), "", IF(AE1667=B1667, F1667-I1667, IF(AE1667=C1667, E1667-G1667-H1667, "NA")))</f>
        <v/>
      </c>
      <c r="AI1667" s="89" t="str">
        <f t="shared" ref="AI1667:AI1730" si="504">IF(ISBLANK(AC1667), "",AG1667-AH1667)</f>
        <v/>
      </c>
      <c r="AJ1667" s="89" t="str">
        <f t="shared" si="501"/>
        <v/>
      </c>
      <c r="AK1667" s="89" t="str">
        <f t="shared" ref="AK1667:AK1730" si="505">IFERROR(1-IF(AE1667=B1667, L1667, IF(AE1667=C1667, M1667, "")), "")</f>
        <v/>
      </c>
      <c r="AL1667" s="89">
        <f t="shared" si="489"/>
        <v>42.5</v>
      </c>
      <c r="AM1667" s="89" t="str">
        <f t="shared" ref="AM1667:AM1730" si="506">IFERROR(AJ1667*AK1667*AL1667, "")</f>
        <v/>
      </c>
      <c r="AN1667" s="89" t="str">
        <f t="shared" ref="AN1667:AN1730" si="507">IF(ISBLANK(AC1667), AG1667, IF(C1667=AE1667, AH1667-AM1667, IF(B1667=AE1667, AG1667+AM1667)))</f>
        <v/>
      </c>
      <c r="AO1667" s="104" t="str">
        <f t="shared" ref="AO1667:AO1730" si="508">IF(ISBLANK(AC1667), AG1667, IF(B1667=AE1667, AH1667-AM1667, IF(C1667=AE1667, AG1667+AM1667)))</f>
        <v/>
      </c>
    </row>
    <row r="1668" spans="1:41" thickBot="1" x14ac:dyDescent="0.5">
      <c r="A1668" s="82" t="str">
        <f>IF(ISBLANK(Schedule!A1668), "", Schedule!A1668)</f>
        <v/>
      </c>
      <c r="B1668" s="109" t="str">
        <f>IF(ISBLANK(Schedule!C1668), "", Schedule!C1668)</f>
        <v/>
      </c>
      <c r="C1668" s="109" t="str">
        <f>IF(ISBLANK(Schedule!D1668), "", Schedule!D1668)</f>
        <v/>
      </c>
      <c r="D1668" s="84" t="str">
        <f>IF(OR(ISBLANK(B1668), ISNA(VLOOKUP(B1668, 'Betting Lines'!$B$2:$F$1048576, MATCH("spread", 'Betting Lines'!$B$1:$J$1, 0), FALSE))), "", VLOOKUP(B1668, 'Betting Lines'!$B$2:$F$1048576, MATCH("spread", 'Betting Lines'!$B$1:$J$1, 0), FALSE))</f>
        <v/>
      </c>
      <c r="E1668" s="85" t="str">
        <f>_xlfn.IFNA(IF(ISBLANK(B1668),"",VLOOKUP(B1668,Elo!$A$2:$CA$1048576,MATCH(_xlfn.CONCAT("Week ", A1668),Elo!$A$1:$CA$1,0),FALSE)+G1668+H1668), "")</f>
        <v/>
      </c>
      <c r="F1668" s="85" t="str">
        <f>IFERROR(IF(ISBLANK(C1668),"",VLOOKUP(C1668,Elo!$A$2:$CA$1048576,MATCH(_xlfn.CONCAT("Week ",A1668),Elo!$A$1:$CA$1,0),FALSE)+I1668),IF(ISBLANK(Schedule!D1668),"", 1000))</f>
        <v/>
      </c>
      <c r="G1668" s="83" t="str">
        <f>_xlfn.IFNA(IF(ISBLANK(B1668),"",IF(VLOOKUP(Games!B1668,Schedule!$C$2:$G$1048576,MATCH("neutral_site",Schedule!$C$1:$G$1,0),FALSE),0,50)),"")</f>
        <v/>
      </c>
      <c r="H1668" s="83" t="e">
        <f>_xlfn.IFNA(IF(VLOOKUP(Games!B1668, 'Bye Weeks'!$A$2:$P$135, MATCH(Games!$A1668-1, 'Bye Weeks'!$A$1:$P$1, 0), FALSE)="Y", 25, 0), 0)</f>
        <v>#VALUE!</v>
      </c>
      <c r="I1668" s="112" t="e">
        <f>_xlfn.IFNA(IF(VLOOKUP(Games!C1668, 'Bye Weeks'!$A$2:$P$135, MATCH(Games!$A1668-1, 'Bye Weeks'!$A$1:$P$1, 0), FALSE)="Y", 25, 0), 0)</f>
        <v>#VALUE!</v>
      </c>
      <c r="J1668" s="122" t="str">
        <f>IFERROR(IFERROR(_xlfn.IFNA(IF(ISBLANK(B1668), "",IF(ABS(ROUND(Calc!O1668, 1))&gt;50,_xlfn.NUMBERVALUE(R1668),_xlfn.NUMBERVALUE(ROUND(Calc!O1668, 1)))), R1668), R1668), "")</f>
        <v/>
      </c>
      <c r="K1668" s="123" t="str">
        <f t="shared" si="495"/>
        <v/>
      </c>
      <c r="L1668" s="124" t="e">
        <f t="shared" si="491"/>
        <v>#VALUE!</v>
      </c>
      <c r="M1668" s="124" t="e">
        <f t="shared" si="492"/>
        <v>#VALUE!</v>
      </c>
      <c r="N1668" s="123" t="str">
        <f t="shared" si="496"/>
        <v/>
      </c>
      <c r="O1668" s="125" t="str">
        <f t="shared" si="497"/>
        <v/>
      </c>
      <c r="P1668" s="126" t="str">
        <f t="shared" si="498"/>
        <v/>
      </c>
      <c r="Q1668" s="126" t="str">
        <f t="shared" si="499"/>
        <v/>
      </c>
      <c r="R1668" s="122" t="str">
        <f t="shared" si="494"/>
        <v/>
      </c>
      <c r="S1668" s="127" t="e">
        <f t="shared" si="490"/>
        <v>#VALUE!</v>
      </c>
      <c r="T1668" s="128"/>
      <c r="U1668" s="128"/>
      <c r="V1668" s="129"/>
      <c r="W1668" s="128"/>
      <c r="X1668" s="128"/>
      <c r="Y1668" s="1"/>
      <c r="Z1668" s="129"/>
      <c r="AA1668" s="128"/>
      <c r="AB1668" s="128"/>
      <c r="AC1668" s="130"/>
      <c r="AD1668" s="130"/>
      <c r="AE1668" s="123" t="str">
        <f t="shared" si="493"/>
        <v/>
      </c>
      <c r="AF1668" s="113" t="str">
        <f t="shared" si="500"/>
        <v/>
      </c>
      <c r="AG1668" s="89" t="str">
        <f t="shared" si="502"/>
        <v/>
      </c>
      <c r="AH1668" s="89" t="str">
        <f t="shared" si="503"/>
        <v/>
      </c>
      <c r="AI1668" s="89" t="str">
        <f t="shared" si="504"/>
        <v/>
      </c>
      <c r="AJ1668" s="89" t="str">
        <f t="shared" si="501"/>
        <v/>
      </c>
      <c r="AK1668" s="89" t="str">
        <f t="shared" si="505"/>
        <v/>
      </c>
      <c r="AL1668" s="89">
        <f t="shared" ref="AL1668:AL1731" si="509">IF(A1668&lt;10, IF(A1668=A1667, AL1667, AL1667-0.25), IF(A1668=A1667, AL1667, AL1667))</f>
        <v>42.5</v>
      </c>
      <c r="AM1668" s="89" t="str">
        <f t="shared" si="506"/>
        <v/>
      </c>
      <c r="AN1668" s="89" t="str">
        <f t="shared" si="507"/>
        <v/>
      </c>
      <c r="AO1668" s="104" t="str">
        <f t="shared" si="508"/>
        <v/>
      </c>
    </row>
    <row r="1669" spans="1:41" thickBot="1" x14ac:dyDescent="0.5">
      <c r="A1669" s="82" t="str">
        <f>IF(ISBLANK(Schedule!A1669), "", Schedule!A1669)</f>
        <v/>
      </c>
      <c r="B1669" s="109" t="str">
        <f>IF(ISBLANK(Schedule!C1669), "", Schedule!C1669)</f>
        <v/>
      </c>
      <c r="C1669" s="109" t="str">
        <f>IF(ISBLANK(Schedule!D1669), "", Schedule!D1669)</f>
        <v/>
      </c>
      <c r="D1669" s="84" t="str">
        <f>IF(OR(ISBLANK(B1669), ISNA(VLOOKUP(B1669, 'Betting Lines'!$B$2:$F$1048576, MATCH("spread", 'Betting Lines'!$B$1:$J$1, 0), FALSE))), "", VLOOKUP(B1669, 'Betting Lines'!$B$2:$F$1048576, MATCH("spread", 'Betting Lines'!$B$1:$J$1, 0), FALSE))</f>
        <v/>
      </c>
      <c r="E1669" s="85" t="str">
        <f>_xlfn.IFNA(IF(ISBLANK(B1669),"",VLOOKUP(B1669,Elo!$A$2:$CA$1048576,MATCH(_xlfn.CONCAT("Week ", A1669),Elo!$A$1:$CA$1,0),FALSE)+G1669+H1669), "")</f>
        <v/>
      </c>
      <c r="F1669" s="85" t="str">
        <f>IFERROR(IF(ISBLANK(C1669),"",VLOOKUP(C1669,Elo!$A$2:$CA$1048576,MATCH(_xlfn.CONCAT("Week ",A1669),Elo!$A$1:$CA$1,0),FALSE)+I1669),IF(ISBLANK(Schedule!D1669),"", 1000))</f>
        <v/>
      </c>
      <c r="G1669" s="83" t="str">
        <f>_xlfn.IFNA(IF(ISBLANK(B1669),"",IF(VLOOKUP(Games!B1669,Schedule!$C$2:$G$1048576,MATCH("neutral_site",Schedule!$C$1:$G$1,0),FALSE),0,50)),"")</f>
        <v/>
      </c>
      <c r="H1669" s="83" t="e">
        <f>_xlfn.IFNA(IF(VLOOKUP(Games!B1669, 'Bye Weeks'!$A$2:$P$135, MATCH(Games!$A1669-1, 'Bye Weeks'!$A$1:$P$1, 0), FALSE)="Y", 25, 0), 0)</f>
        <v>#VALUE!</v>
      </c>
      <c r="I1669" s="112" t="e">
        <f>_xlfn.IFNA(IF(VLOOKUP(Games!C1669, 'Bye Weeks'!$A$2:$P$135, MATCH(Games!$A1669-1, 'Bye Weeks'!$A$1:$P$1, 0), FALSE)="Y", 25, 0), 0)</f>
        <v>#VALUE!</v>
      </c>
      <c r="J1669" s="122" t="str">
        <f>IFERROR(IFERROR(_xlfn.IFNA(IF(ISBLANK(B1669), "",IF(ABS(ROUND(Calc!O1669, 1))&gt;50,_xlfn.NUMBERVALUE(R1669),_xlfn.NUMBERVALUE(ROUND(Calc!O1669, 1)))), R1669), R1669), "")</f>
        <v/>
      </c>
      <c r="K1669" s="123" t="str">
        <f t="shared" si="495"/>
        <v/>
      </c>
      <c r="L1669" s="124" t="e">
        <f t="shared" si="491"/>
        <v>#VALUE!</v>
      </c>
      <c r="M1669" s="124" t="e">
        <f t="shared" si="492"/>
        <v>#VALUE!</v>
      </c>
      <c r="N1669" s="123" t="str">
        <f t="shared" si="496"/>
        <v/>
      </c>
      <c r="O1669" s="125" t="str">
        <f t="shared" si="497"/>
        <v/>
      </c>
      <c r="P1669" s="126" t="str">
        <f t="shared" si="498"/>
        <v/>
      </c>
      <c r="Q1669" s="126" t="str">
        <f t="shared" si="499"/>
        <v/>
      </c>
      <c r="R1669" s="122" t="str">
        <f t="shared" si="494"/>
        <v/>
      </c>
      <c r="S1669" s="127" t="e">
        <f t="shared" si="490"/>
        <v>#VALUE!</v>
      </c>
      <c r="T1669" s="128"/>
      <c r="U1669" s="128"/>
      <c r="V1669" s="129"/>
      <c r="W1669" s="128"/>
      <c r="X1669" s="128"/>
      <c r="Y1669" s="1"/>
      <c r="Z1669" s="129"/>
      <c r="AA1669" s="128"/>
      <c r="AB1669" s="128"/>
      <c r="AC1669" s="130"/>
      <c r="AD1669" s="130"/>
      <c r="AE1669" s="123" t="str">
        <f t="shared" si="493"/>
        <v/>
      </c>
      <c r="AF1669" s="113" t="str">
        <f t="shared" si="500"/>
        <v/>
      </c>
      <c r="AG1669" s="89" t="str">
        <f t="shared" si="502"/>
        <v/>
      </c>
      <c r="AH1669" s="89" t="str">
        <f t="shared" si="503"/>
        <v/>
      </c>
      <c r="AI1669" s="89" t="str">
        <f t="shared" si="504"/>
        <v/>
      </c>
      <c r="AJ1669" s="89" t="str">
        <f t="shared" si="501"/>
        <v/>
      </c>
      <c r="AK1669" s="89" t="str">
        <f t="shared" si="505"/>
        <v/>
      </c>
      <c r="AL1669" s="89">
        <f t="shared" si="509"/>
        <v>42.5</v>
      </c>
      <c r="AM1669" s="89" t="str">
        <f t="shared" si="506"/>
        <v/>
      </c>
      <c r="AN1669" s="89" t="str">
        <f t="shared" si="507"/>
        <v/>
      </c>
      <c r="AO1669" s="104" t="str">
        <f t="shared" si="508"/>
        <v/>
      </c>
    </row>
    <row r="1670" spans="1:41" thickBot="1" x14ac:dyDescent="0.5">
      <c r="A1670" s="82" t="str">
        <f>IF(ISBLANK(Schedule!A1670), "", Schedule!A1670)</f>
        <v/>
      </c>
      <c r="B1670" s="109" t="str">
        <f>IF(ISBLANK(Schedule!C1670), "", Schedule!C1670)</f>
        <v/>
      </c>
      <c r="C1670" s="109" t="str">
        <f>IF(ISBLANK(Schedule!D1670), "", Schedule!D1670)</f>
        <v/>
      </c>
      <c r="D1670" s="84" t="str">
        <f>IF(OR(ISBLANK(B1670), ISNA(VLOOKUP(B1670, 'Betting Lines'!$B$2:$F$1048576, MATCH("spread", 'Betting Lines'!$B$1:$J$1, 0), FALSE))), "", VLOOKUP(B1670, 'Betting Lines'!$B$2:$F$1048576, MATCH("spread", 'Betting Lines'!$B$1:$J$1, 0), FALSE))</f>
        <v/>
      </c>
      <c r="E1670" s="85" t="str">
        <f>_xlfn.IFNA(IF(ISBLANK(B1670),"",VLOOKUP(B1670,Elo!$A$2:$CA$1048576,MATCH(_xlfn.CONCAT("Week ", A1670),Elo!$A$1:$CA$1,0),FALSE)+G1670+H1670), "")</f>
        <v/>
      </c>
      <c r="F1670" s="85" t="str">
        <f>IFERROR(IF(ISBLANK(C1670),"",VLOOKUP(C1670,Elo!$A$2:$CA$1048576,MATCH(_xlfn.CONCAT("Week ",A1670),Elo!$A$1:$CA$1,0),FALSE)+I1670),IF(ISBLANK(Schedule!D1670),"", 1000))</f>
        <v/>
      </c>
      <c r="G1670" s="83" t="str">
        <f>_xlfn.IFNA(IF(ISBLANK(B1670),"",IF(VLOOKUP(Games!B1670,Schedule!$C$2:$G$1048576,MATCH("neutral_site",Schedule!$C$1:$G$1,0),FALSE),0,50)),"")</f>
        <v/>
      </c>
      <c r="H1670" s="83" t="e">
        <f>_xlfn.IFNA(IF(VLOOKUP(Games!B1670, 'Bye Weeks'!$A$2:$P$135, MATCH(Games!$A1670-1, 'Bye Weeks'!$A$1:$P$1, 0), FALSE)="Y", 25, 0), 0)</f>
        <v>#VALUE!</v>
      </c>
      <c r="I1670" s="112" t="e">
        <f>_xlfn.IFNA(IF(VLOOKUP(Games!C1670, 'Bye Weeks'!$A$2:$P$135, MATCH(Games!$A1670-1, 'Bye Weeks'!$A$1:$P$1, 0), FALSE)="Y", 25, 0), 0)</f>
        <v>#VALUE!</v>
      </c>
      <c r="J1670" s="122" t="str">
        <f>IFERROR(IFERROR(_xlfn.IFNA(IF(ISBLANK(B1670), "",IF(ABS(ROUND(Calc!O1670, 1))&gt;50,_xlfn.NUMBERVALUE(R1670),_xlfn.NUMBERVALUE(ROUND(Calc!O1670, 1)))), R1670), R1670), "")</f>
        <v/>
      </c>
      <c r="K1670" s="123" t="str">
        <f t="shared" si="495"/>
        <v/>
      </c>
      <c r="L1670" s="124" t="e">
        <f t="shared" si="491"/>
        <v>#VALUE!</v>
      </c>
      <c r="M1670" s="124" t="e">
        <f t="shared" si="492"/>
        <v>#VALUE!</v>
      </c>
      <c r="N1670" s="123" t="str">
        <f t="shared" si="496"/>
        <v/>
      </c>
      <c r="O1670" s="125" t="str">
        <f t="shared" si="497"/>
        <v/>
      </c>
      <c r="P1670" s="126" t="str">
        <f t="shared" si="498"/>
        <v/>
      </c>
      <c r="Q1670" s="126" t="str">
        <f t="shared" si="499"/>
        <v/>
      </c>
      <c r="R1670" s="122" t="str">
        <f t="shared" si="494"/>
        <v/>
      </c>
      <c r="S1670" s="127" t="e">
        <f t="shared" si="490"/>
        <v>#VALUE!</v>
      </c>
      <c r="T1670" s="128"/>
      <c r="U1670" s="128"/>
      <c r="V1670" s="129"/>
      <c r="W1670" s="128"/>
      <c r="X1670" s="128"/>
      <c r="Y1670" s="1"/>
      <c r="Z1670" s="129"/>
      <c r="AA1670" s="128"/>
      <c r="AB1670" s="128"/>
      <c r="AC1670" s="130"/>
      <c r="AD1670" s="130"/>
      <c r="AE1670" s="123" t="str">
        <f t="shared" si="493"/>
        <v/>
      </c>
      <c r="AF1670" s="113" t="str">
        <f t="shared" si="500"/>
        <v/>
      </c>
      <c r="AG1670" s="89" t="str">
        <f t="shared" si="502"/>
        <v/>
      </c>
      <c r="AH1670" s="89" t="str">
        <f t="shared" si="503"/>
        <v/>
      </c>
      <c r="AI1670" s="89" t="str">
        <f t="shared" si="504"/>
        <v/>
      </c>
      <c r="AJ1670" s="89" t="str">
        <f t="shared" si="501"/>
        <v/>
      </c>
      <c r="AK1670" s="89" t="str">
        <f t="shared" si="505"/>
        <v/>
      </c>
      <c r="AL1670" s="89">
        <f t="shared" si="509"/>
        <v>42.5</v>
      </c>
      <c r="AM1670" s="89" t="str">
        <f t="shared" si="506"/>
        <v/>
      </c>
      <c r="AN1670" s="89" t="str">
        <f t="shared" si="507"/>
        <v/>
      </c>
      <c r="AO1670" s="104" t="str">
        <f t="shared" si="508"/>
        <v/>
      </c>
    </row>
    <row r="1671" spans="1:41" thickBot="1" x14ac:dyDescent="0.5">
      <c r="A1671" s="82" t="str">
        <f>IF(ISBLANK(Schedule!A1671), "", Schedule!A1671)</f>
        <v/>
      </c>
      <c r="B1671" s="109" t="str">
        <f>IF(ISBLANK(Schedule!C1671), "", Schedule!C1671)</f>
        <v/>
      </c>
      <c r="C1671" s="109" t="str">
        <f>IF(ISBLANK(Schedule!D1671), "", Schedule!D1671)</f>
        <v/>
      </c>
      <c r="D1671" s="84" t="str">
        <f>IF(OR(ISBLANK(B1671), ISNA(VLOOKUP(B1671, 'Betting Lines'!$B$2:$F$1048576, MATCH("spread", 'Betting Lines'!$B$1:$J$1, 0), FALSE))), "", VLOOKUP(B1671, 'Betting Lines'!$B$2:$F$1048576, MATCH("spread", 'Betting Lines'!$B$1:$J$1, 0), FALSE))</f>
        <v/>
      </c>
      <c r="E1671" s="85" t="str">
        <f>_xlfn.IFNA(IF(ISBLANK(B1671),"",VLOOKUP(B1671,Elo!$A$2:$CA$1048576,MATCH(_xlfn.CONCAT("Week ", A1671),Elo!$A$1:$CA$1,0),FALSE)+G1671+H1671), "")</f>
        <v/>
      </c>
      <c r="F1671" s="85" t="str">
        <f>IFERROR(IF(ISBLANK(C1671),"",VLOOKUP(C1671,Elo!$A$2:$CA$1048576,MATCH(_xlfn.CONCAT("Week ",A1671),Elo!$A$1:$CA$1,0),FALSE)+I1671),IF(ISBLANK(Schedule!D1671),"", 1000))</f>
        <v/>
      </c>
      <c r="G1671" s="83" t="str">
        <f>_xlfn.IFNA(IF(ISBLANK(B1671),"",IF(VLOOKUP(Games!B1671,Schedule!$C$2:$G$1048576,MATCH("neutral_site",Schedule!$C$1:$G$1,0),FALSE),0,50)),"")</f>
        <v/>
      </c>
      <c r="H1671" s="83" t="e">
        <f>_xlfn.IFNA(IF(VLOOKUP(Games!B1671, 'Bye Weeks'!$A$2:$P$135, MATCH(Games!$A1671-1, 'Bye Weeks'!$A$1:$P$1, 0), FALSE)="Y", 25, 0), 0)</f>
        <v>#VALUE!</v>
      </c>
      <c r="I1671" s="112" t="e">
        <f>_xlfn.IFNA(IF(VLOOKUP(Games!C1671, 'Bye Weeks'!$A$2:$P$135, MATCH(Games!$A1671-1, 'Bye Weeks'!$A$1:$P$1, 0), FALSE)="Y", 25, 0), 0)</f>
        <v>#VALUE!</v>
      </c>
      <c r="J1671" s="122" t="str">
        <f>IFERROR(IFERROR(_xlfn.IFNA(IF(ISBLANK(B1671), "",IF(ABS(ROUND(Calc!O1671, 1))&gt;50,_xlfn.NUMBERVALUE(R1671),_xlfn.NUMBERVALUE(ROUND(Calc!O1671, 1)))), R1671), R1671), "")</f>
        <v/>
      </c>
      <c r="K1671" s="123" t="str">
        <f t="shared" si="495"/>
        <v/>
      </c>
      <c r="L1671" s="124" t="e">
        <f t="shared" si="491"/>
        <v>#VALUE!</v>
      </c>
      <c r="M1671" s="124" t="e">
        <f t="shared" si="492"/>
        <v>#VALUE!</v>
      </c>
      <c r="N1671" s="123" t="str">
        <f t="shared" si="496"/>
        <v/>
      </c>
      <c r="O1671" s="125" t="str">
        <f t="shared" si="497"/>
        <v/>
      </c>
      <c r="P1671" s="126" t="str">
        <f t="shared" si="498"/>
        <v/>
      </c>
      <c r="Q1671" s="126" t="str">
        <f t="shared" si="499"/>
        <v/>
      </c>
      <c r="R1671" s="122" t="str">
        <f t="shared" si="494"/>
        <v/>
      </c>
      <c r="S1671" s="127" t="e">
        <f t="shared" si="490"/>
        <v>#VALUE!</v>
      </c>
      <c r="T1671" s="128"/>
      <c r="U1671" s="128"/>
      <c r="V1671" s="129"/>
      <c r="W1671" s="128"/>
      <c r="X1671" s="128"/>
      <c r="Y1671" s="1"/>
      <c r="Z1671" s="129"/>
      <c r="AA1671" s="128"/>
      <c r="AB1671" s="128"/>
      <c r="AC1671" s="130"/>
      <c r="AD1671" s="130"/>
      <c r="AE1671" s="123" t="str">
        <f t="shared" si="493"/>
        <v/>
      </c>
      <c r="AF1671" s="113" t="str">
        <f t="shared" si="500"/>
        <v/>
      </c>
      <c r="AG1671" s="89" t="str">
        <f t="shared" si="502"/>
        <v/>
      </c>
      <c r="AH1671" s="89" t="str">
        <f t="shared" si="503"/>
        <v/>
      </c>
      <c r="AI1671" s="89" t="str">
        <f t="shared" si="504"/>
        <v/>
      </c>
      <c r="AJ1671" s="89" t="str">
        <f t="shared" si="501"/>
        <v/>
      </c>
      <c r="AK1671" s="89" t="str">
        <f t="shared" si="505"/>
        <v/>
      </c>
      <c r="AL1671" s="89">
        <f t="shared" si="509"/>
        <v>42.5</v>
      </c>
      <c r="AM1671" s="89" t="str">
        <f t="shared" si="506"/>
        <v/>
      </c>
      <c r="AN1671" s="89" t="str">
        <f t="shared" si="507"/>
        <v/>
      </c>
      <c r="AO1671" s="104" t="str">
        <f t="shared" si="508"/>
        <v/>
      </c>
    </row>
    <row r="1672" spans="1:41" thickBot="1" x14ac:dyDescent="0.5">
      <c r="A1672" s="82" t="str">
        <f>IF(ISBLANK(Schedule!A1672), "", Schedule!A1672)</f>
        <v/>
      </c>
      <c r="B1672" s="109" t="str">
        <f>IF(ISBLANK(Schedule!C1672), "", Schedule!C1672)</f>
        <v/>
      </c>
      <c r="C1672" s="109" t="str">
        <f>IF(ISBLANK(Schedule!D1672), "", Schedule!D1672)</f>
        <v/>
      </c>
      <c r="D1672" s="84" t="str">
        <f>IF(OR(ISBLANK(B1672), ISNA(VLOOKUP(B1672, 'Betting Lines'!$B$2:$F$1048576, MATCH("spread", 'Betting Lines'!$B$1:$J$1, 0), FALSE))), "", VLOOKUP(B1672, 'Betting Lines'!$B$2:$F$1048576, MATCH("spread", 'Betting Lines'!$B$1:$J$1, 0), FALSE))</f>
        <v/>
      </c>
      <c r="E1672" s="85" t="str">
        <f>_xlfn.IFNA(IF(ISBLANK(B1672),"",VLOOKUP(B1672,Elo!$A$2:$CA$1048576,MATCH(_xlfn.CONCAT("Week ", A1672),Elo!$A$1:$CA$1,0),FALSE)+G1672+H1672), "")</f>
        <v/>
      </c>
      <c r="F1672" s="85" t="str">
        <f>IFERROR(IF(ISBLANK(C1672),"",VLOOKUP(C1672,Elo!$A$2:$CA$1048576,MATCH(_xlfn.CONCAT("Week ",A1672),Elo!$A$1:$CA$1,0),FALSE)+I1672),IF(ISBLANK(Schedule!D1672),"", 1000))</f>
        <v/>
      </c>
      <c r="G1672" s="83" t="str">
        <f>_xlfn.IFNA(IF(ISBLANK(B1672),"",IF(VLOOKUP(Games!B1672,Schedule!$C$2:$G$1048576,MATCH("neutral_site",Schedule!$C$1:$G$1,0),FALSE),0,50)),"")</f>
        <v/>
      </c>
      <c r="H1672" s="83" t="e">
        <f>_xlfn.IFNA(IF(VLOOKUP(Games!B1672, 'Bye Weeks'!$A$2:$P$135, MATCH(Games!$A1672-1, 'Bye Weeks'!$A$1:$P$1, 0), FALSE)="Y", 25, 0), 0)</f>
        <v>#VALUE!</v>
      </c>
      <c r="I1672" s="112" t="e">
        <f>_xlfn.IFNA(IF(VLOOKUP(Games!C1672, 'Bye Weeks'!$A$2:$P$135, MATCH(Games!$A1672-1, 'Bye Weeks'!$A$1:$P$1, 0), FALSE)="Y", 25, 0), 0)</f>
        <v>#VALUE!</v>
      </c>
      <c r="J1672" s="122" t="str">
        <f>IFERROR(IFERROR(_xlfn.IFNA(IF(ISBLANK(B1672), "",IF(ABS(ROUND(Calc!O1672, 1))&gt;50,_xlfn.NUMBERVALUE(R1672),_xlfn.NUMBERVALUE(ROUND(Calc!O1672, 1)))), R1672), R1672), "")</f>
        <v/>
      </c>
      <c r="K1672" s="123" t="str">
        <f t="shared" si="495"/>
        <v/>
      </c>
      <c r="L1672" s="124" t="e">
        <f t="shared" si="491"/>
        <v>#VALUE!</v>
      </c>
      <c r="M1672" s="124" t="e">
        <f t="shared" si="492"/>
        <v>#VALUE!</v>
      </c>
      <c r="N1672" s="123" t="str">
        <f t="shared" si="496"/>
        <v/>
      </c>
      <c r="O1672" s="125" t="str">
        <f t="shared" si="497"/>
        <v/>
      </c>
      <c r="P1672" s="126" t="str">
        <f t="shared" si="498"/>
        <v/>
      </c>
      <c r="Q1672" s="126" t="str">
        <f t="shared" si="499"/>
        <v/>
      </c>
      <c r="R1672" s="122" t="str">
        <f t="shared" si="494"/>
        <v/>
      </c>
      <c r="S1672" s="127" t="e">
        <f t="shared" si="490"/>
        <v>#VALUE!</v>
      </c>
      <c r="T1672" s="128"/>
      <c r="U1672" s="128"/>
      <c r="V1672" s="129"/>
      <c r="W1672" s="128"/>
      <c r="X1672" s="128"/>
      <c r="Y1672" s="1"/>
      <c r="Z1672" s="129"/>
      <c r="AA1672" s="128"/>
      <c r="AB1672" s="128"/>
      <c r="AC1672" s="130"/>
      <c r="AD1672" s="130"/>
      <c r="AE1672" s="123" t="str">
        <f t="shared" si="493"/>
        <v/>
      </c>
      <c r="AF1672" s="113" t="str">
        <f t="shared" si="500"/>
        <v/>
      </c>
      <c r="AG1672" s="89" t="str">
        <f t="shared" si="502"/>
        <v/>
      </c>
      <c r="AH1672" s="89" t="str">
        <f t="shared" si="503"/>
        <v/>
      </c>
      <c r="AI1672" s="89" t="str">
        <f t="shared" si="504"/>
        <v/>
      </c>
      <c r="AJ1672" s="89" t="str">
        <f t="shared" si="501"/>
        <v/>
      </c>
      <c r="AK1672" s="89" t="str">
        <f t="shared" si="505"/>
        <v/>
      </c>
      <c r="AL1672" s="89">
        <f t="shared" si="509"/>
        <v>42.5</v>
      </c>
      <c r="AM1672" s="89" t="str">
        <f t="shared" si="506"/>
        <v/>
      </c>
      <c r="AN1672" s="89" t="str">
        <f t="shared" si="507"/>
        <v/>
      </c>
      <c r="AO1672" s="104" t="str">
        <f t="shared" si="508"/>
        <v/>
      </c>
    </row>
    <row r="1673" spans="1:41" thickBot="1" x14ac:dyDescent="0.5">
      <c r="A1673" s="82" t="str">
        <f>IF(ISBLANK(Schedule!A1673), "", Schedule!A1673)</f>
        <v/>
      </c>
      <c r="B1673" s="109" t="str">
        <f>IF(ISBLANK(Schedule!C1673), "", Schedule!C1673)</f>
        <v/>
      </c>
      <c r="C1673" s="109" t="str">
        <f>IF(ISBLANK(Schedule!D1673), "", Schedule!D1673)</f>
        <v/>
      </c>
      <c r="D1673" s="84" t="str">
        <f>IF(OR(ISBLANK(B1673), ISNA(VLOOKUP(B1673, 'Betting Lines'!$B$2:$F$1048576, MATCH("spread", 'Betting Lines'!$B$1:$J$1, 0), FALSE))), "", VLOOKUP(B1673, 'Betting Lines'!$B$2:$F$1048576, MATCH("spread", 'Betting Lines'!$B$1:$J$1, 0), FALSE))</f>
        <v/>
      </c>
      <c r="E1673" s="85" t="str">
        <f>_xlfn.IFNA(IF(ISBLANK(B1673),"",VLOOKUP(B1673,Elo!$A$2:$CA$1048576,MATCH(_xlfn.CONCAT("Week ", A1673),Elo!$A$1:$CA$1,0),FALSE)+G1673+H1673), "")</f>
        <v/>
      </c>
      <c r="F1673" s="85" t="str">
        <f>IFERROR(IF(ISBLANK(C1673),"",VLOOKUP(C1673,Elo!$A$2:$CA$1048576,MATCH(_xlfn.CONCAT("Week ",A1673),Elo!$A$1:$CA$1,0),FALSE)+I1673),IF(ISBLANK(Schedule!D1673),"", 1000))</f>
        <v/>
      </c>
      <c r="G1673" s="83" t="str">
        <f>_xlfn.IFNA(IF(ISBLANK(B1673),"",IF(VLOOKUP(Games!B1673,Schedule!$C$2:$G$1048576,MATCH("neutral_site",Schedule!$C$1:$G$1,0),FALSE),0,50)),"")</f>
        <v/>
      </c>
      <c r="H1673" s="83" t="e">
        <f>_xlfn.IFNA(IF(VLOOKUP(Games!B1673, 'Bye Weeks'!$A$2:$P$135, MATCH(Games!$A1673-1, 'Bye Weeks'!$A$1:$P$1, 0), FALSE)="Y", 25, 0), 0)</f>
        <v>#VALUE!</v>
      </c>
      <c r="I1673" s="112" t="e">
        <f>_xlfn.IFNA(IF(VLOOKUP(Games!C1673, 'Bye Weeks'!$A$2:$P$135, MATCH(Games!$A1673-1, 'Bye Weeks'!$A$1:$P$1, 0), FALSE)="Y", 25, 0), 0)</f>
        <v>#VALUE!</v>
      </c>
      <c r="J1673" s="122" t="str">
        <f>IFERROR(IFERROR(_xlfn.IFNA(IF(ISBLANK(B1673), "",IF(ABS(ROUND(Calc!O1673, 1))&gt;50,_xlfn.NUMBERVALUE(R1673),_xlfn.NUMBERVALUE(ROUND(Calc!O1673, 1)))), R1673), R1673), "")</f>
        <v/>
      </c>
      <c r="K1673" s="123" t="str">
        <f t="shared" si="495"/>
        <v/>
      </c>
      <c r="L1673" s="124" t="e">
        <f t="shared" si="491"/>
        <v>#VALUE!</v>
      </c>
      <c r="M1673" s="124" t="e">
        <f t="shared" si="492"/>
        <v>#VALUE!</v>
      </c>
      <c r="N1673" s="123" t="str">
        <f t="shared" si="496"/>
        <v/>
      </c>
      <c r="O1673" s="125" t="str">
        <f t="shared" si="497"/>
        <v/>
      </c>
      <c r="P1673" s="126" t="str">
        <f t="shared" si="498"/>
        <v/>
      </c>
      <c r="Q1673" s="126" t="str">
        <f t="shared" si="499"/>
        <v/>
      </c>
      <c r="R1673" s="122" t="str">
        <f t="shared" si="494"/>
        <v/>
      </c>
      <c r="S1673" s="127" t="e">
        <f t="shared" si="490"/>
        <v>#VALUE!</v>
      </c>
      <c r="T1673" s="128"/>
      <c r="U1673" s="128"/>
      <c r="V1673" s="129"/>
      <c r="W1673" s="128"/>
      <c r="X1673" s="128"/>
      <c r="Y1673" s="1"/>
      <c r="Z1673" s="129"/>
      <c r="AA1673" s="128"/>
      <c r="AB1673" s="128"/>
      <c r="AC1673" s="130"/>
      <c r="AD1673" s="130"/>
      <c r="AE1673" s="123" t="str">
        <f t="shared" si="493"/>
        <v/>
      </c>
      <c r="AF1673" s="113" t="str">
        <f t="shared" si="500"/>
        <v/>
      </c>
      <c r="AG1673" s="89" t="str">
        <f t="shared" si="502"/>
        <v/>
      </c>
      <c r="AH1673" s="89" t="str">
        <f t="shared" si="503"/>
        <v/>
      </c>
      <c r="AI1673" s="89" t="str">
        <f t="shared" si="504"/>
        <v/>
      </c>
      <c r="AJ1673" s="89" t="str">
        <f t="shared" si="501"/>
        <v/>
      </c>
      <c r="AK1673" s="89" t="str">
        <f t="shared" si="505"/>
        <v/>
      </c>
      <c r="AL1673" s="89">
        <f t="shared" si="509"/>
        <v>42.5</v>
      </c>
      <c r="AM1673" s="89" t="str">
        <f t="shared" si="506"/>
        <v/>
      </c>
      <c r="AN1673" s="89" t="str">
        <f t="shared" si="507"/>
        <v/>
      </c>
      <c r="AO1673" s="104" t="str">
        <f t="shared" si="508"/>
        <v/>
      </c>
    </row>
    <row r="1674" spans="1:41" thickBot="1" x14ac:dyDescent="0.5">
      <c r="A1674" s="82" t="str">
        <f>IF(ISBLANK(Schedule!A1674), "", Schedule!A1674)</f>
        <v/>
      </c>
      <c r="B1674" s="109" t="str">
        <f>IF(ISBLANK(Schedule!C1674), "", Schedule!C1674)</f>
        <v/>
      </c>
      <c r="C1674" s="109" t="str">
        <f>IF(ISBLANK(Schedule!D1674), "", Schedule!D1674)</f>
        <v/>
      </c>
      <c r="D1674" s="84" t="str">
        <f>IF(OR(ISBLANK(B1674), ISNA(VLOOKUP(B1674, 'Betting Lines'!$B$2:$F$1048576, MATCH("spread", 'Betting Lines'!$B$1:$J$1, 0), FALSE))), "", VLOOKUP(B1674, 'Betting Lines'!$B$2:$F$1048576, MATCH("spread", 'Betting Lines'!$B$1:$J$1, 0), FALSE))</f>
        <v/>
      </c>
      <c r="E1674" s="85" t="str">
        <f>_xlfn.IFNA(IF(ISBLANK(B1674),"",VLOOKUP(B1674,Elo!$A$2:$CA$1048576,MATCH(_xlfn.CONCAT("Week ", A1674),Elo!$A$1:$CA$1,0),FALSE)+G1674+H1674), "")</f>
        <v/>
      </c>
      <c r="F1674" s="85" t="str">
        <f>IFERROR(IF(ISBLANK(C1674),"",VLOOKUP(C1674,Elo!$A$2:$CA$1048576,MATCH(_xlfn.CONCAT("Week ",A1674),Elo!$A$1:$CA$1,0),FALSE)+I1674),IF(ISBLANK(Schedule!D1674),"", 1000))</f>
        <v/>
      </c>
      <c r="G1674" s="83" t="str">
        <f>_xlfn.IFNA(IF(ISBLANK(B1674),"",IF(VLOOKUP(Games!B1674,Schedule!$C$2:$G$1048576,MATCH("neutral_site",Schedule!$C$1:$G$1,0),FALSE),0,50)),"")</f>
        <v/>
      </c>
      <c r="H1674" s="83" t="e">
        <f>_xlfn.IFNA(IF(VLOOKUP(Games!B1674, 'Bye Weeks'!$A$2:$P$135, MATCH(Games!$A1674-1, 'Bye Weeks'!$A$1:$P$1, 0), FALSE)="Y", 25, 0), 0)</f>
        <v>#VALUE!</v>
      </c>
      <c r="I1674" s="112" t="e">
        <f>_xlfn.IFNA(IF(VLOOKUP(Games!C1674, 'Bye Weeks'!$A$2:$P$135, MATCH(Games!$A1674-1, 'Bye Weeks'!$A$1:$P$1, 0), FALSE)="Y", 25, 0), 0)</f>
        <v>#VALUE!</v>
      </c>
      <c r="J1674" s="122" t="str">
        <f>IFERROR(IFERROR(_xlfn.IFNA(IF(ISBLANK(B1674), "",IF(ABS(ROUND(Calc!O1674, 1))&gt;50,_xlfn.NUMBERVALUE(R1674),_xlfn.NUMBERVALUE(ROUND(Calc!O1674, 1)))), R1674), R1674), "")</f>
        <v/>
      </c>
      <c r="K1674" s="123" t="str">
        <f t="shared" si="495"/>
        <v/>
      </c>
      <c r="L1674" s="124" t="e">
        <f t="shared" si="491"/>
        <v>#VALUE!</v>
      </c>
      <c r="M1674" s="124" t="e">
        <f t="shared" si="492"/>
        <v>#VALUE!</v>
      </c>
      <c r="N1674" s="123" t="str">
        <f t="shared" si="496"/>
        <v/>
      </c>
      <c r="O1674" s="125" t="str">
        <f t="shared" si="497"/>
        <v/>
      </c>
      <c r="P1674" s="126" t="str">
        <f t="shared" si="498"/>
        <v/>
      </c>
      <c r="Q1674" s="126" t="str">
        <f t="shared" si="499"/>
        <v/>
      </c>
      <c r="R1674" s="122" t="str">
        <f t="shared" si="494"/>
        <v/>
      </c>
      <c r="S1674" s="127" t="e">
        <f t="shared" ref="S1674:S1737" si="510">((((1/COUNTA($J$905:$J$917))+1)/(ABS(J1674)-(1/COUNTA($J$866:$J$874))))*10)*IF(AND(D1674&lt;0, K1674=C1674), 1.5, IF(AND(D1674&gt;0, K1674=B1674), 1.25, 1))</f>
        <v>#VALUE!</v>
      </c>
      <c r="T1674" s="128"/>
      <c r="U1674" s="128"/>
      <c r="V1674" s="129"/>
      <c r="W1674" s="128"/>
      <c r="X1674" s="128"/>
      <c r="Y1674" s="1"/>
      <c r="Z1674" s="129"/>
      <c r="AA1674" s="128"/>
      <c r="AB1674" s="128"/>
      <c r="AC1674" s="130"/>
      <c r="AD1674" s="130"/>
      <c r="AE1674" s="123" t="str">
        <f t="shared" si="493"/>
        <v/>
      </c>
      <c r="AF1674" s="113" t="str">
        <f t="shared" si="500"/>
        <v/>
      </c>
      <c r="AG1674" s="89" t="str">
        <f t="shared" si="502"/>
        <v/>
      </c>
      <c r="AH1674" s="89" t="str">
        <f t="shared" si="503"/>
        <v/>
      </c>
      <c r="AI1674" s="89" t="str">
        <f t="shared" si="504"/>
        <v/>
      </c>
      <c r="AJ1674" s="89" t="str">
        <f t="shared" si="501"/>
        <v/>
      </c>
      <c r="AK1674" s="89" t="str">
        <f t="shared" si="505"/>
        <v/>
      </c>
      <c r="AL1674" s="89">
        <f t="shared" si="509"/>
        <v>42.5</v>
      </c>
      <c r="AM1674" s="89" t="str">
        <f t="shared" si="506"/>
        <v/>
      </c>
      <c r="AN1674" s="89" t="str">
        <f t="shared" si="507"/>
        <v/>
      </c>
      <c r="AO1674" s="104" t="str">
        <f t="shared" si="508"/>
        <v/>
      </c>
    </row>
    <row r="1675" spans="1:41" thickBot="1" x14ac:dyDescent="0.5">
      <c r="A1675" s="82" t="str">
        <f>IF(ISBLANK(Schedule!A1675), "", Schedule!A1675)</f>
        <v/>
      </c>
      <c r="B1675" s="109" t="str">
        <f>IF(ISBLANK(Schedule!C1675), "", Schedule!C1675)</f>
        <v/>
      </c>
      <c r="C1675" s="109" t="str">
        <f>IF(ISBLANK(Schedule!D1675), "", Schedule!D1675)</f>
        <v/>
      </c>
      <c r="D1675" s="84" t="str">
        <f>IF(OR(ISBLANK(B1675), ISNA(VLOOKUP(B1675, 'Betting Lines'!$B$2:$F$1048576, MATCH("spread", 'Betting Lines'!$B$1:$J$1, 0), FALSE))), "", VLOOKUP(B1675, 'Betting Lines'!$B$2:$F$1048576, MATCH("spread", 'Betting Lines'!$B$1:$J$1, 0), FALSE))</f>
        <v/>
      </c>
      <c r="E1675" s="85" t="str">
        <f>_xlfn.IFNA(IF(ISBLANK(B1675),"",VLOOKUP(B1675,Elo!$A$2:$CA$1048576,MATCH(_xlfn.CONCAT("Week ", A1675),Elo!$A$1:$CA$1,0),FALSE)+G1675+H1675), "")</f>
        <v/>
      </c>
      <c r="F1675" s="85" t="str">
        <f>IFERROR(IF(ISBLANK(C1675),"",VLOOKUP(C1675,Elo!$A$2:$CA$1048576,MATCH(_xlfn.CONCAT("Week ",A1675),Elo!$A$1:$CA$1,0),FALSE)+I1675),IF(ISBLANK(Schedule!D1675),"", 1000))</f>
        <v/>
      </c>
      <c r="G1675" s="83" t="str">
        <f>_xlfn.IFNA(IF(ISBLANK(B1675),"",IF(VLOOKUP(Games!B1675,Schedule!$C$2:$G$1048576,MATCH("neutral_site",Schedule!$C$1:$G$1,0),FALSE),0,50)),"")</f>
        <v/>
      </c>
      <c r="H1675" s="83" t="e">
        <f>_xlfn.IFNA(IF(VLOOKUP(Games!B1675, 'Bye Weeks'!$A$2:$P$135, MATCH(Games!$A1675-1, 'Bye Weeks'!$A$1:$P$1, 0), FALSE)="Y", 25, 0), 0)</f>
        <v>#VALUE!</v>
      </c>
      <c r="I1675" s="112" t="e">
        <f>_xlfn.IFNA(IF(VLOOKUP(Games!C1675, 'Bye Weeks'!$A$2:$P$135, MATCH(Games!$A1675-1, 'Bye Weeks'!$A$1:$P$1, 0), FALSE)="Y", 25, 0), 0)</f>
        <v>#VALUE!</v>
      </c>
      <c r="J1675" s="122" t="str">
        <f>IFERROR(IFERROR(_xlfn.IFNA(IF(ISBLANK(B1675), "",IF(ABS(ROUND(Calc!O1675, 1))&gt;50,_xlfn.NUMBERVALUE(R1675),_xlfn.NUMBERVALUE(ROUND(Calc!O1675, 1)))), R1675), R1675), "")</f>
        <v/>
      </c>
      <c r="K1675" s="123" t="str">
        <f t="shared" si="495"/>
        <v/>
      </c>
      <c r="L1675" s="124" t="e">
        <f t="shared" ref="L1675:L1738" si="511">IF(ISBLANK(B1675), "",1/(1+10^((((F1675+I1675)-(E1675+G1675+H1675))/400))))</f>
        <v>#VALUE!</v>
      </c>
      <c r="M1675" s="124" t="e">
        <f t="shared" ref="M1675:M1738" si="512">IF(ISBLANK(C1675), "", 1/(1+10^(((E1675+G1675+H1675)-(F1675+I1675))/400)))</f>
        <v>#VALUE!</v>
      </c>
      <c r="N1675" s="123" t="str">
        <f t="shared" si="496"/>
        <v/>
      </c>
      <c r="O1675" s="125" t="str">
        <f t="shared" si="497"/>
        <v/>
      </c>
      <c r="P1675" s="126" t="str">
        <f t="shared" si="498"/>
        <v/>
      </c>
      <c r="Q1675" s="126" t="str">
        <f t="shared" si="499"/>
        <v/>
      </c>
      <c r="R1675" s="122" t="str">
        <f t="shared" si="494"/>
        <v/>
      </c>
      <c r="S1675" s="127" t="e">
        <f t="shared" si="510"/>
        <v>#VALUE!</v>
      </c>
      <c r="T1675" s="128"/>
      <c r="U1675" s="128"/>
      <c r="V1675" s="129"/>
      <c r="W1675" s="128"/>
      <c r="X1675" s="128"/>
      <c r="Y1675" s="1"/>
      <c r="Z1675" s="129"/>
      <c r="AA1675" s="128"/>
      <c r="AB1675" s="128"/>
      <c r="AC1675" s="130"/>
      <c r="AD1675" s="130"/>
      <c r="AE1675" s="123" t="str">
        <f t="shared" ref="AE1675:AE1738" si="513">IF(ISBLANK(AC1675), "", IF(AC1675&gt;AD1675, B1675, C1675))</f>
        <v/>
      </c>
      <c r="AF1675" s="113" t="str">
        <f t="shared" si="500"/>
        <v/>
      </c>
      <c r="AG1675" s="89" t="str">
        <f t="shared" si="502"/>
        <v/>
      </c>
      <c r="AH1675" s="89" t="str">
        <f t="shared" si="503"/>
        <v/>
      </c>
      <c r="AI1675" s="89" t="str">
        <f t="shared" si="504"/>
        <v/>
      </c>
      <c r="AJ1675" s="89" t="str">
        <f t="shared" si="501"/>
        <v/>
      </c>
      <c r="AK1675" s="89" t="str">
        <f t="shared" si="505"/>
        <v/>
      </c>
      <c r="AL1675" s="89">
        <f t="shared" si="509"/>
        <v>42.5</v>
      </c>
      <c r="AM1675" s="89" t="str">
        <f t="shared" si="506"/>
        <v/>
      </c>
      <c r="AN1675" s="89" t="str">
        <f t="shared" si="507"/>
        <v/>
      </c>
      <c r="AO1675" s="104" t="str">
        <f t="shared" si="508"/>
        <v/>
      </c>
    </row>
    <row r="1676" spans="1:41" thickBot="1" x14ac:dyDescent="0.5">
      <c r="A1676" s="82" t="str">
        <f>IF(ISBLANK(Schedule!A1676), "", Schedule!A1676)</f>
        <v/>
      </c>
      <c r="B1676" s="109" t="str">
        <f>IF(ISBLANK(Schedule!C1676), "", Schedule!C1676)</f>
        <v/>
      </c>
      <c r="C1676" s="109" t="str">
        <f>IF(ISBLANK(Schedule!D1676), "", Schedule!D1676)</f>
        <v/>
      </c>
      <c r="D1676" s="84" t="str">
        <f>IF(OR(ISBLANK(B1676), ISNA(VLOOKUP(B1676, 'Betting Lines'!$B$2:$F$1048576, MATCH("spread", 'Betting Lines'!$B$1:$J$1, 0), FALSE))), "", VLOOKUP(B1676, 'Betting Lines'!$B$2:$F$1048576, MATCH("spread", 'Betting Lines'!$B$1:$J$1, 0), FALSE))</f>
        <v/>
      </c>
      <c r="E1676" s="85" t="str">
        <f>_xlfn.IFNA(IF(ISBLANK(B1676),"",VLOOKUP(B1676,Elo!$A$2:$CA$1048576,MATCH(_xlfn.CONCAT("Week ", A1676),Elo!$A$1:$CA$1,0),FALSE)+G1676+H1676), "")</f>
        <v/>
      </c>
      <c r="F1676" s="85" t="str">
        <f>IFERROR(IF(ISBLANK(C1676),"",VLOOKUP(C1676,Elo!$A$2:$CA$1048576,MATCH(_xlfn.CONCAT("Week ",A1676),Elo!$A$1:$CA$1,0),FALSE)+I1676),IF(ISBLANK(Schedule!D1676),"", 1000))</f>
        <v/>
      </c>
      <c r="G1676" s="83" t="str">
        <f>_xlfn.IFNA(IF(ISBLANK(B1676),"",IF(VLOOKUP(Games!B1676,Schedule!$C$2:$G$1048576,MATCH("neutral_site",Schedule!$C$1:$G$1,0),FALSE),0,50)),"")</f>
        <v/>
      </c>
      <c r="H1676" s="83" t="e">
        <f>_xlfn.IFNA(IF(VLOOKUP(Games!B1676, 'Bye Weeks'!$A$2:$P$135, MATCH(Games!$A1676-1, 'Bye Weeks'!$A$1:$P$1, 0), FALSE)="Y", 25, 0), 0)</f>
        <v>#VALUE!</v>
      </c>
      <c r="I1676" s="112" t="e">
        <f>_xlfn.IFNA(IF(VLOOKUP(Games!C1676, 'Bye Weeks'!$A$2:$P$135, MATCH(Games!$A1676-1, 'Bye Weeks'!$A$1:$P$1, 0), FALSE)="Y", 25, 0), 0)</f>
        <v>#VALUE!</v>
      </c>
      <c r="J1676" s="122" t="str">
        <f>IFERROR(IFERROR(_xlfn.IFNA(IF(ISBLANK(B1676), "",IF(ABS(ROUND(Calc!O1676, 1))&gt;50,_xlfn.NUMBERVALUE(R1676),_xlfn.NUMBERVALUE(ROUND(Calc!O1676, 1)))), R1676), R1676), "")</f>
        <v/>
      </c>
      <c r="K1676" s="123" t="str">
        <f t="shared" si="495"/>
        <v/>
      </c>
      <c r="L1676" s="124" t="e">
        <f t="shared" si="511"/>
        <v>#VALUE!</v>
      </c>
      <c r="M1676" s="124" t="e">
        <f t="shared" si="512"/>
        <v>#VALUE!</v>
      </c>
      <c r="N1676" s="123" t="str">
        <f t="shared" si="496"/>
        <v/>
      </c>
      <c r="O1676" s="125" t="str">
        <f t="shared" si="497"/>
        <v/>
      </c>
      <c r="P1676" s="126" t="str">
        <f t="shared" si="498"/>
        <v/>
      </c>
      <c r="Q1676" s="126" t="str">
        <f t="shared" si="499"/>
        <v/>
      </c>
      <c r="R1676" s="122" t="str">
        <f t="shared" si="494"/>
        <v/>
      </c>
      <c r="S1676" s="127" t="e">
        <f t="shared" si="510"/>
        <v>#VALUE!</v>
      </c>
      <c r="T1676" s="128"/>
      <c r="U1676" s="128"/>
      <c r="V1676" s="129"/>
      <c r="W1676" s="128"/>
      <c r="X1676" s="128"/>
      <c r="Y1676" s="1"/>
      <c r="Z1676" s="129"/>
      <c r="AA1676" s="128"/>
      <c r="AB1676" s="128"/>
      <c r="AC1676" s="130"/>
      <c r="AD1676" s="130"/>
      <c r="AE1676" s="123" t="str">
        <f t="shared" si="513"/>
        <v/>
      </c>
      <c r="AF1676" s="113" t="str">
        <f t="shared" si="500"/>
        <v/>
      </c>
      <c r="AG1676" s="89" t="str">
        <f t="shared" si="502"/>
        <v/>
      </c>
      <c r="AH1676" s="89" t="str">
        <f t="shared" si="503"/>
        <v/>
      </c>
      <c r="AI1676" s="89" t="str">
        <f t="shared" si="504"/>
        <v/>
      </c>
      <c r="AJ1676" s="89" t="str">
        <f t="shared" si="501"/>
        <v/>
      </c>
      <c r="AK1676" s="89" t="str">
        <f t="shared" si="505"/>
        <v/>
      </c>
      <c r="AL1676" s="89">
        <f t="shared" si="509"/>
        <v>42.5</v>
      </c>
      <c r="AM1676" s="89" t="str">
        <f t="shared" si="506"/>
        <v/>
      </c>
      <c r="AN1676" s="89" t="str">
        <f t="shared" si="507"/>
        <v/>
      </c>
      <c r="AO1676" s="104" t="str">
        <f t="shared" si="508"/>
        <v/>
      </c>
    </row>
    <row r="1677" spans="1:41" thickBot="1" x14ac:dyDescent="0.5">
      <c r="A1677" s="82" t="str">
        <f>IF(ISBLANK(Schedule!A1677), "", Schedule!A1677)</f>
        <v/>
      </c>
      <c r="B1677" s="109" t="str">
        <f>IF(ISBLANK(Schedule!C1677), "", Schedule!C1677)</f>
        <v/>
      </c>
      <c r="C1677" s="109" t="str">
        <f>IF(ISBLANK(Schedule!D1677), "", Schedule!D1677)</f>
        <v/>
      </c>
      <c r="D1677" s="84" t="str">
        <f>IF(OR(ISBLANK(B1677), ISNA(VLOOKUP(B1677, 'Betting Lines'!$B$2:$F$1048576, MATCH("spread", 'Betting Lines'!$B$1:$J$1, 0), FALSE))), "", VLOOKUP(B1677, 'Betting Lines'!$B$2:$F$1048576, MATCH("spread", 'Betting Lines'!$B$1:$J$1, 0), FALSE))</f>
        <v/>
      </c>
      <c r="E1677" s="85" t="str">
        <f>_xlfn.IFNA(IF(ISBLANK(B1677),"",VLOOKUP(B1677,Elo!$A$2:$CA$1048576,MATCH(_xlfn.CONCAT("Week ", A1677),Elo!$A$1:$CA$1,0),FALSE)+G1677+H1677), "")</f>
        <v/>
      </c>
      <c r="F1677" s="85" t="str">
        <f>IFERROR(IF(ISBLANK(C1677),"",VLOOKUP(C1677,Elo!$A$2:$CA$1048576,MATCH(_xlfn.CONCAT("Week ",A1677),Elo!$A$1:$CA$1,0),FALSE)+I1677),IF(ISBLANK(Schedule!D1677),"", 1000))</f>
        <v/>
      </c>
      <c r="G1677" s="83" t="str">
        <f>_xlfn.IFNA(IF(ISBLANK(B1677),"",IF(VLOOKUP(Games!B1677,Schedule!$C$2:$G$1048576,MATCH("neutral_site",Schedule!$C$1:$G$1,0),FALSE),0,50)),"")</f>
        <v/>
      </c>
      <c r="H1677" s="83" t="e">
        <f>_xlfn.IFNA(IF(VLOOKUP(Games!B1677, 'Bye Weeks'!$A$2:$P$135, MATCH(Games!$A1677-1, 'Bye Weeks'!$A$1:$P$1, 0), FALSE)="Y", 25, 0), 0)</f>
        <v>#VALUE!</v>
      </c>
      <c r="I1677" s="112" t="e">
        <f>_xlfn.IFNA(IF(VLOOKUP(Games!C1677, 'Bye Weeks'!$A$2:$P$135, MATCH(Games!$A1677-1, 'Bye Weeks'!$A$1:$P$1, 0), FALSE)="Y", 25, 0), 0)</f>
        <v>#VALUE!</v>
      </c>
      <c r="J1677" s="122" t="str">
        <f>IFERROR(IFERROR(_xlfn.IFNA(IF(ISBLANK(B1677), "",IF(ABS(ROUND(Calc!O1677, 1))&gt;50,_xlfn.NUMBERVALUE(R1677),_xlfn.NUMBERVALUE(ROUND(Calc!O1677, 1)))), R1677), R1677), "")</f>
        <v/>
      </c>
      <c r="K1677" s="123" t="str">
        <f t="shared" si="495"/>
        <v/>
      </c>
      <c r="L1677" s="124" t="e">
        <f t="shared" si="511"/>
        <v>#VALUE!</v>
      </c>
      <c r="M1677" s="124" t="e">
        <f t="shared" si="512"/>
        <v>#VALUE!</v>
      </c>
      <c r="N1677" s="123" t="str">
        <f t="shared" si="496"/>
        <v/>
      </c>
      <c r="O1677" s="125" t="str">
        <f t="shared" si="497"/>
        <v/>
      </c>
      <c r="P1677" s="126" t="str">
        <f t="shared" si="498"/>
        <v/>
      </c>
      <c r="Q1677" s="126" t="str">
        <f t="shared" si="499"/>
        <v/>
      </c>
      <c r="R1677" s="122" t="str">
        <f t="shared" si="494"/>
        <v/>
      </c>
      <c r="S1677" s="127" t="e">
        <f t="shared" si="510"/>
        <v>#VALUE!</v>
      </c>
      <c r="T1677" s="128"/>
      <c r="U1677" s="128"/>
      <c r="V1677" s="129"/>
      <c r="W1677" s="128"/>
      <c r="X1677" s="128"/>
      <c r="Y1677" s="1"/>
      <c r="Z1677" s="129"/>
      <c r="AA1677" s="128"/>
      <c r="AB1677" s="128"/>
      <c r="AC1677" s="130"/>
      <c r="AD1677" s="130"/>
      <c r="AE1677" s="123" t="str">
        <f t="shared" si="513"/>
        <v/>
      </c>
      <c r="AF1677" s="113" t="str">
        <f t="shared" si="500"/>
        <v/>
      </c>
      <c r="AG1677" s="89" t="str">
        <f t="shared" si="502"/>
        <v/>
      </c>
      <c r="AH1677" s="89" t="str">
        <f t="shared" si="503"/>
        <v/>
      </c>
      <c r="AI1677" s="89" t="str">
        <f t="shared" si="504"/>
        <v/>
      </c>
      <c r="AJ1677" s="89" t="str">
        <f t="shared" si="501"/>
        <v/>
      </c>
      <c r="AK1677" s="89" t="str">
        <f t="shared" si="505"/>
        <v/>
      </c>
      <c r="AL1677" s="89">
        <f t="shared" si="509"/>
        <v>42.5</v>
      </c>
      <c r="AM1677" s="89" t="str">
        <f t="shared" si="506"/>
        <v/>
      </c>
      <c r="AN1677" s="89" t="str">
        <f t="shared" si="507"/>
        <v/>
      </c>
      <c r="AO1677" s="104" t="str">
        <f t="shared" si="508"/>
        <v/>
      </c>
    </row>
    <row r="1678" spans="1:41" thickBot="1" x14ac:dyDescent="0.5">
      <c r="A1678" s="82" t="str">
        <f>IF(ISBLANK(Schedule!A1678), "", Schedule!A1678)</f>
        <v/>
      </c>
      <c r="B1678" s="109" t="str">
        <f>IF(ISBLANK(Schedule!C1678), "", Schedule!C1678)</f>
        <v/>
      </c>
      <c r="C1678" s="109" t="str">
        <f>IF(ISBLANK(Schedule!D1678), "", Schedule!D1678)</f>
        <v/>
      </c>
      <c r="D1678" s="84" t="str">
        <f>IF(OR(ISBLANK(B1678), ISNA(VLOOKUP(B1678, 'Betting Lines'!$B$2:$F$1048576, MATCH("spread", 'Betting Lines'!$B$1:$J$1, 0), FALSE))), "", VLOOKUP(B1678, 'Betting Lines'!$B$2:$F$1048576, MATCH("spread", 'Betting Lines'!$B$1:$J$1, 0), FALSE))</f>
        <v/>
      </c>
      <c r="E1678" s="85" t="str">
        <f>_xlfn.IFNA(IF(ISBLANK(B1678),"",VLOOKUP(B1678,Elo!$A$2:$CA$1048576,MATCH(_xlfn.CONCAT("Week ", A1678),Elo!$A$1:$CA$1,0),FALSE)+G1678+H1678), "")</f>
        <v/>
      </c>
      <c r="F1678" s="85" t="str">
        <f>IFERROR(IF(ISBLANK(C1678),"",VLOOKUP(C1678,Elo!$A$2:$CA$1048576,MATCH(_xlfn.CONCAT("Week ",A1678),Elo!$A$1:$CA$1,0),FALSE)+I1678),IF(ISBLANK(Schedule!D1678),"", 1000))</f>
        <v/>
      </c>
      <c r="G1678" s="83" t="str">
        <f>_xlfn.IFNA(IF(ISBLANK(B1678),"",IF(VLOOKUP(Games!B1678,Schedule!$C$2:$G$1048576,MATCH("neutral_site",Schedule!$C$1:$G$1,0),FALSE),0,50)),"")</f>
        <v/>
      </c>
      <c r="H1678" s="83" t="e">
        <f>_xlfn.IFNA(IF(VLOOKUP(Games!B1678, 'Bye Weeks'!$A$2:$P$135, MATCH(Games!$A1678-1, 'Bye Weeks'!$A$1:$P$1, 0), FALSE)="Y", 25, 0), 0)</f>
        <v>#VALUE!</v>
      </c>
      <c r="I1678" s="112" t="e">
        <f>_xlfn.IFNA(IF(VLOOKUP(Games!C1678, 'Bye Weeks'!$A$2:$P$135, MATCH(Games!$A1678-1, 'Bye Weeks'!$A$1:$P$1, 0), FALSE)="Y", 25, 0), 0)</f>
        <v>#VALUE!</v>
      </c>
      <c r="J1678" s="122" t="str">
        <f>IFERROR(IFERROR(_xlfn.IFNA(IF(ISBLANK(B1678), "",IF(ABS(ROUND(Calc!O1678, 1))&gt;50,_xlfn.NUMBERVALUE(R1678),_xlfn.NUMBERVALUE(ROUND(Calc!O1678, 1)))), R1678), R1678), "")</f>
        <v/>
      </c>
      <c r="K1678" s="123" t="str">
        <f t="shared" si="495"/>
        <v/>
      </c>
      <c r="L1678" s="124" t="e">
        <f t="shared" si="511"/>
        <v>#VALUE!</v>
      </c>
      <c r="M1678" s="124" t="e">
        <f t="shared" si="512"/>
        <v>#VALUE!</v>
      </c>
      <c r="N1678" s="123" t="str">
        <f t="shared" si="496"/>
        <v/>
      </c>
      <c r="O1678" s="125" t="str">
        <f t="shared" si="497"/>
        <v/>
      </c>
      <c r="P1678" s="126" t="str">
        <f t="shared" si="498"/>
        <v/>
      </c>
      <c r="Q1678" s="126" t="str">
        <f t="shared" si="499"/>
        <v/>
      </c>
      <c r="R1678" s="122" t="str">
        <f t="shared" si="494"/>
        <v/>
      </c>
      <c r="S1678" s="127" t="e">
        <f t="shared" si="510"/>
        <v>#VALUE!</v>
      </c>
      <c r="T1678" s="128"/>
      <c r="U1678" s="128"/>
      <c r="V1678" s="129"/>
      <c r="W1678" s="128"/>
      <c r="X1678" s="128"/>
      <c r="Y1678" s="1"/>
      <c r="Z1678" s="129"/>
      <c r="AA1678" s="128"/>
      <c r="AB1678" s="128"/>
      <c r="AC1678" s="130"/>
      <c r="AD1678" s="130"/>
      <c r="AE1678" s="123" t="str">
        <f t="shared" si="513"/>
        <v/>
      </c>
      <c r="AF1678" s="113" t="str">
        <f t="shared" si="500"/>
        <v/>
      </c>
      <c r="AG1678" s="89" t="str">
        <f t="shared" si="502"/>
        <v/>
      </c>
      <c r="AH1678" s="89" t="str">
        <f t="shared" si="503"/>
        <v/>
      </c>
      <c r="AI1678" s="89" t="str">
        <f t="shared" si="504"/>
        <v/>
      </c>
      <c r="AJ1678" s="89" t="str">
        <f t="shared" si="501"/>
        <v/>
      </c>
      <c r="AK1678" s="89" t="str">
        <f t="shared" si="505"/>
        <v/>
      </c>
      <c r="AL1678" s="89">
        <f t="shared" si="509"/>
        <v>42.5</v>
      </c>
      <c r="AM1678" s="89" t="str">
        <f t="shared" si="506"/>
        <v/>
      </c>
      <c r="AN1678" s="89" t="str">
        <f t="shared" si="507"/>
        <v/>
      </c>
      <c r="AO1678" s="104" t="str">
        <f t="shared" si="508"/>
        <v/>
      </c>
    </row>
    <row r="1679" spans="1:41" thickBot="1" x14ac:dyDescent="0.5">
      <c r="A1679" s="82" t="str">
        <f>IF(ISBLANK(Schedule!A1679), "", Schedule!A1679)</f>
        <v/>
      </c>
      <c r="B1679" s="109" t="str">
        <f>IF(ISBLANK(Schedule!C1679), "", Schedule!C1679)</f>
        <v/>
      </c>
      <c r="C1679" s="109" t="str">
        <f>IF(ISBLANK(Schedule!D1679), "", Schedule!D1679)</f>
        <v/>
      </c>
      <c r="D1679" s="84" t="str">
        <f>IF(OR(ISBLANK(B1679), ISNA(VLOOKUP(B1679, 'Betting Lines'!$B$2:$F$1048576, MATCH("spread", 'Betting Lines'!$B$1:$J$1, 0), FALSE))), "", VLOOKUP(B1679, 'Betting Lines'!$B$2:$F$1048576, MATCH("spread", 'Betting Lines'!$B$1:$J$1, 0), FALSE))</f>
        <v/>
      </c>
      <c r="E1679" s="85" t="str">
        <f>_xlfn.IFNA(IF(ISBLANK(B1679),"",VLOOKUP(B1679,Elo!$A$2:$CA$1048576,MATCH(_xlfn.CONCAT("Week ", A1679),Elo!$A$1:$CA$1,0),FALSE)+G1679+H1679), "")</f>
        <v/>
      </c>
      <c r="F1679" s="85" t="str">
        <f>IFERROR(IF(ISBLANK(C1679),"",VLOOKUP(C1679,Elo!$A$2:$CA$1048576,MATCH(_xlfn.CONCAT("Week ",A1679),Elo!$A$1:$CA$1,0),FALSE)+I1679),IF(ISBLANK(Schedule!D1679),"", 1000))</f>
        <v/>
      </c>
      <c r="G1679" s="83" t="str">
        <f>_xlfn.IFNA(IF(ISBLANK(B1679),"",IF(VLOOKUP(Games!B1679,Schedule!$C$2:$G$1048576,MATCH("neutral_site",Schedule!$C$1:$G$1,0),FALSE),0,50)),"")</f>
        <v/>
      </c>
      <c r="H1679" s="83" t="e">
        <f>_xlfn.IFNA(IF(VLOOKUP(Games!B1679, 'Bye Weeks'!$A$2:$P$135, MATCH(Games!$A1679-1, 'Bye Weeks'!$A$1:$P$1, 0), FALSE)="Y", 25, 0), 0)</f>
        <v>#VALUE!</v>
      </c>
      <c r="I1679" s="112" t="e">
        <f>_xlfn.IFNA(IF(VLOOKUP(Games!C1679, 'Bye Weeks'!$A$2:$P$135, MATCH(Games!$A1679-1, 'Bye Weeks'!$A$1:$P$1, 0), FALSE)="Y", 25, 0), 0)</f>
        <v>#VALUE!</v>
      </c>
      <c r="J1679" s="122" t="str">
        <f>IFERROR(IFERROR(_xlfn.IFNA(IF(ISBLANK(B1679), "",IF(ABS(ROUND(Calc!O1679, 1))&gt;50,_xlfn.NUMBERVALUE(R1679),_xlfn.NUMBERVALUE(ROUND(Calc!O1679, 1)))), R1679), R1679), "")</f>
        <v/>
      </c>
      <c r="K1679" s="123" t="str">
        <f t="shared" si="495"/>
        <v/>
      </c>
      <c r="L1679" s="124" t="e">
        <f t="shared" si="511"/>
        <v>#VALUE!</v>
      </c>
      <c r="M1679" s="124" t="e">
        <f t="shared" si="512"/>
        <v>#VALUE!</v>
      </c>
      <c r="N1679" s="123" t="str">
        <f t="shared" si="496"/>
        <v/>
      </c>
      <c r="O1679" s="125" t="str">
        <f t="shared" si="497"/>
        <v/>
      </c>
      <c r="P1679" s="126" t="str">
        <f t="shared" si="498"/>
        <v/>
      </c>
      <c r="Q1679" s="126" t="str">
        <f t="shared" si="499"/>
        <v/>
      </c>
      <c r="R1679" s="122" t="str">
        <f t="shared" si="494"/>
        <v/>
      </c>
      <c r="S1679" s="127" t="e">
        <f t="shared" si="510"/>
        <v>#VALUE!</v>
      </c>
      <c r="T1679" s="128"/>
      <c r="U1679" s="128"/>
      <c r="V1679" s="129"/>
      <c r="W1679" s="128"/>
      <c r="X1679" s="128"/>
      <c r="Y1679" s="1"/>
      <c r="Z1679" s="129"/>
      <c r="AA1679" s="128"/>
      <c r="AB1679" s="128"/>
      <c r="AC1679" s="130"/>
      <c r="AD1679" s="130"/>
      <c r="AE1679" s="123" t="str">
        <f t="shared" si="513"/>
        <v/>
      </c>
      <c r="AF1679" s="113" t="str">
        <f t="shared" si="500"/>
        <v/>
      </c>
      <c r="AG1679" s="89" t="str">
        <f t="shared" si="502"/>
        <v/>
      </c>
      <c r="AH1679" s="89" t="str">
        <f t="shared" si="503"/>
        <v/>
      </c>
      <c r="AI1679" s="89" t="str">
        <f t="shared" si="504"/>
        <v/>
      </c>
      <c r="AJ1679" s="89" t="str">
        <f t="shared" si="501"/>
        <v/>
      </c>
      <c r="AK1679" s="89" t="str">
        <f t="shared" si="505"/>
        <v/>
      </c>
      <c r="AL1679" s="89">
        <f t="shared" si="509"/>
        <v>42.5</v>
      </c>
      <c r="AM1679" s="89" t="str">
        <f t="shared" si="506"/>
        <v/>
      </c>
      <c r="AN1679" s="89" t="str">
        <f t="shared" si="507"/>
        <v/>
      </c>
      <c r="AO1679" s="104" t="str">
        <f t="shared" si="508"/>
        <v/>
      </c>
    </row>
    <row r="1680" spans="1:41" thickBot="1" x14ac:dyDescent="0.5">
      <c r="A1680" s="82" t="str">
        <f>IF(ISBLANK(Schedule!A1680), "", Schedule!A1680)</f>
        <v/>
      </c>
      <c r="B1680" s="109" t="str">
        <f>IF(ISBLANK(Schedule!C1680), "", Schedule!C1680)</f>
        <v/>
      </c>
      <c r="C1680" s="109" t="str">
        <f>IF(ISBLANK(Schedule!D1680), "", Schedule!D1680)</f>
        <v/>
      </c>
      <c r="D1680" s="84" t="str">
        <f>IF(OR(ISBLANK(B1680), ISNA(VLOOKUP(B1680, 'Betting Lines'!$B$2:$F$1048576, MATCH("spread", 'Betting Lines'!$B$1:$J$1, 0), FALSE))), "", VLOOKUP(B1680, 'Betting Lines'!$B$2:$F$1048576, MATCH("spread", 'Betting Lines'!$B$1:$J$1, 0), FALSE))</f>
        <v/>
      </c>
      <c r="E1680" s="85" t="str">
        <f>_xlfn.IFNA(IF(ISBLANK(B1680),"",VLOOKUP(B1680,Elo!$A$2:$CA$1048576,MATCH(_xlfn.CONCAT("Week ", A1680),Elo!$A$1:$CA$1,0),FALSE)+G1680+H1680), "")</f>
        <v/>
      </c>
      <c r="F1680" s="85" t="str">
        <f>IFERROR(IF(ISBLANK(C1680),"",VLOOKUP(C1680,Elo!$A$2:$CA$1048576,MATCH(_xlfn.CONCAT("Week ",A1680),Elo!$A$1:$CA$1,0),FALSE)+I1680),IF(ISBLANK(Schedule!D1680),"", 1000))</f>
        <v/>
      </c>
      <c r="G1680" s="83" t="str">
        <f>_xlfn.IFNA(IF(ISBLANK(B1680),"",IF(VLOOKUP(Games!B1680,Schedule!$C$2:$G$1048576,MATCH("neutral_site",Schedule!$C$1:$G$1,0),FALSE),0,50)),"")</f>
        <v/>
      </c>
      <c r="H1680" s="83" t="e">
        <f>_xlfn.IFNA(IF(VLOOKUP(Games!B1680, 'Bye Weeks'!$A$2:$P$135, MATCH(Games!$A1680-1, 'Bye Weeks'!$A$1:$P$1, 0), FALSE)="Y", 25, 0), 0)</f>
        <v>#VALUE!</v>
      </c>
      <c r="I1680" s="112" t="e">
        <f>_xlfn.IFNA(IF(VLOOKUP(Games!C1680, 'Bye Weeks'!$A$2:$P$135, MATCH(Games!$A1680-1, 'Bye Weeks'!$A$1:$P$1, 0), FALSE)="Y", 25, 0), 0)</f>
        <v>#VALUE!</v>
      </c>
      <c r="J1680" s="122" t="str">
        <f>IFERROR(IFERROR(_xlfn.IFNA(IF(ISBLANK(B1680), "",IF(ABS(ROUND(Calc!O1680, 1))&gt;50,_xlfn.NUMBERVALUE(R1680),_xlfn.NUMBERVALUE(ROUND(Calc!O1680, 1)))), R1680), R1680), "")</f>
        <v/>
      </c>
      <c r="K1680" s="123" t="str">
        <f t="shared" si="495"/>
        <v/>
      </c>
      <c r="L1680" s="124" t="e">
        <f t="shared" si="511"/>
        <v>#VALUE!</v>
      </c>
      <c r="M1680" s="124" t="e">
        <f t="shared" si="512"/>
        <v>#VALUE!</v>
      </c>
      <c r="N1680" s="123" t="str">
        <f t="shared" si="496"/>
        <v/>
      </c>
      <c r="O1680" s="125" t="str">
        <f t="shared" si="497"/>
        <v/>
      </c>
      <c r="P1680" s="126" t="str">
        <f t="shared" si="498"/>
        <v/>
      </c>
      <c r="Q1680" s="126" t="str">
        <f t="shared" si="499"/>
        <v/>
      </c>
      <c r="R1680" s="122" t="str">
        <f t="shared" si="494"/>
        <v/>
      </c>
      <c r="S1680" s="127" t="e">
        <f t="shared" si="510"/>
        <v>#VALUE!</v>
      </c>
      <c r="T1680" s="128"/>
      <c r="U1680" s="128"/>
      <c r="V1680" s="129"/>
      <c r="W1680" s="128"/>
      <c r="X1680" s="128"/>
      <c r="Y1680" s="1"/>
      <c r="Z1680" s="129"/>
      <c r="AA1680" s="128"/>
      <c r="AB1680" s="128"/>
      <c r="AC1680" s="130"/>
      <c r="AD1680" s="130"/>
      <c r="AE1680" s="123" t="str">
        <f t="shared" si="513"/>
        <v/>
      </c>
      <c r="AF1680" s="113" t="str">
        <f t="shared" si="500"/>
        <v/>
      </c>
      <c r="AG1680" s="89" t="str">
        <f t="shared" si="502"/>
        <v/>
      </c>
      <c r="AH1680" s="89" t="str">
        <f t="shared" si="503"/>
        <v/>
      </c>
      <c r="AI1680" s="89" t="str">
        <f t="shared" si="504"/>
        <v/>
      </c>
      <c r="AJ1680" s="89" t="str">
        <f t="shared" si="501"/>
        <v/>
      </c>
      <c r="AK1680" s="89" t="str">
        <f t="shared" si="505"/>
        <v/>
      </c>
      <c r="AL1680" s="89">
        <f t="shared" si="509"/>
        <v>42.5</v>
      </c>
      <c r="AM1680" s="89" t="str">
        <f t="shared" si="506"/>
        <v/>
      </c>
      <c r="AN1680" s="89" t="str">
        <f t="shared" si="507"/>
        <v/>
      </c>
      <c r="AO1680" s="104" t="str">
        <f t="shared" si="508"/>
        <v/>
      </c>
    </row>
    <row r="1681" spans="1:41" thickBot="1" x14ac:dyDescent="0.5">
      <c r="A1681" s="82" t="str">
        <f>IF(ISBLANK(Schedule!A1681), "", Schedule!A1681)</f>
        <v/>
      </c>
      <c r="B1681" s="109" t="str">
        <f>IF(ISBLANK(Schedule!C1681), "", Schedule!C1681)</f>
        <v/>
      </c>
      <c r="C1681" s="109" t="str">
        <f>IF(ISBLANK(Schedule!D1681), "", Schedule!D1681)</f>
        <v/>
      </c>
      <c r="D1681" s="84" t="str">
        <f>IF(OR(ISBLANK(B1681), ISNA(VLOOKUP(B1681, 'Betting Lines'!$B$2:$F$1048576, MATCH("spread", 'Betting Lines'!$B$1:$J$1, 0), FALSE))), "", VLOOKUP(B1681, 'Betting Lines'!$B$2:$F$1048576, MATCH("spread", 'Betting Lines'!$B$1:$J$1, 0), FALSE))</f>
        <v/>
      </c>
      <c r="E1681" s="85" t="str">
        <f>_xlfn.IFNA(IF(ISBLANK(B1681),"",VLOOKUP(B1681,Elo!$A$2:$CA$1048576,MATCH(_xlfn.CONCAT("Week ", A1681),Elo!$A$1:$CA$1,0),FALSE)+G1681+H1681), "")</f>
        <v/>
      </c>
      <c r="F1681" s="85" t="str">
        <f>IFERROR(IF(ISBLANK(C1681),"",VLOOKUP(C1681,Elo!$A$2:$CA$1048576,MATCH(_xlfn.CONCAT("Week ",A1681),Elo!$A$1:$CA$1,0),FALSE)+I1681),IF(ISBLANK(Schedule!D1681),"", 1000))</f>
        <v/>
      </c>
      <c r="G1681" s="83" t="str">
        <f>_xlfn.IFNA(IF(ISBLANK(B1681),"",IF(VLOOKUP(Games!B1681,Schedule!$C$2:$G$1048576,MATCH("neutral_site",Schedule!$C$1:$G$1,0),FALSE),0,50)),"")</f>
        <v/>
      </c>
      <c r="H1681" s="83" t="e">
        <f>_xlfn.IFNA(IF(VLOOKUP(Games!B1681, 'Bye Weeks'!$A$2:$P$135, MATCH(Games!$A1681-1, 'Bye Weeks'!$A$1:$P$1, 0), FALSE)="Y", 25, 0), 0)</f>
        <v>#VALUE!</v>
      </c>
      <c r="I1681" s="112" t="e">
        <f>_xlfn.IFNA(IF(VLOOKUP(Games!C1681, 'Bye Weeks'!$A$2:$P$135, MATCH(Games!$A1681-1, 'Bye Weeks'!$A$1:$P$1, 0), FALSE)="Y", 25, 0), 0)</f>
        <v>#VALUE!</v>
      </c>
      <c r="J1681" s="122" t="str">
        <f>IFERROR(IFERROR(_xlfn.IFNA(IF(ISBLANK(B1681), "",IF(ABS(ROUND(Calc!O1681, 1))&gt;50,_xlfn.NUMBERVALUE(R1681),_xlfn.NUMBERVALUE(ROUND(Calc!O1681, 1)))), R1681), R1681), "")</f>
        <v/>
      </c>
      <c r="K1681" s="123" t="str">
        <f t="shared" si="495"/>
        <v/>
      </c>
      <c r="L1681" s="124" t="e">
        <f t="shared" si="511"/>
        <v>#VALUE!</v>
      </c>
      <c r="M1681" s="124" t="e">
        <f t="shared" si="512"/>
        <v>#VALUE!</v>
      </c>
      <c r="N1681" s="123" t="str">
        <f t="shared" si="496"/>
        <v/>
      </c>
      <c r="O1681" s="125" t="str">
        <f t="shared" si="497"/>
        <v/>
      </c>
      <c r="P1681" s="126" t="str">
        <f t="shared" si="498"/>
        <v/>
      </c>
      <c r="Q1681" s="126" t="str">
        <f t="shared" si="499"/>
        <v/>
      </c>
      <c r="R1681" s="122" t="str">
        <f t="shared" si="494"/>
        <v/>
      </c>
      <c r="S1681" s="127" t="e">
        <f t="shared" si="510"/>
        <v>#VALUE!</v>
      </c>
      <c r="T1681" s="128"/>
      <c r="U1681" s="128"/>
      <c r="V1681" s="129"/>
      <c r="W1681" s="128"/>
      <c r="X1681" s="128"/>
      <c r="Y1681" s="1"/>
      <c r="Z1681" s="129"/>
      <c r="AA1681" s="128"/>
      <c r="AB1681" s="128"/>
      <c r="AC1681" s="130"/>
      <c r="AD1681" s="130"/>
      <c r="AE1681" s="123" t="str">
        <f t="shared" si="513"/>
        <v/>
      </c>
      <c r="AF1681" s="113" t="str">
        <f t="shared" si="500"/>
        <v/>
      </c>
      <c r="AG1681" s="89" t="str">
        <f t="shared" si="502"/>
        <v/>
      </c>
      <c r="AH1681" s="89" t="str">
        <f t="shared" si="503"/>
        <v/>
      </c>
      <c r="AI1681" s="89" t="str">
        <f t="shared" si="504"/>
        <v/>
      </c>
      <c r="AJ1681" s="89" t="str">
        <f t="shared" si="501"/>
        <v/>
      </c>
      <c r="AK1681" s="89" t="str">
        <f t="shared" si="505"/>
        <v/>
      </c>
      <c r="AL1681" s="89">
        <f t="shared" si="509"/>
        <v>42.5</v>
      </c>
      <c r="AM1681" s="89" t="str">
        <f t="shared" si="506"/>
        <v/>
      </c>
      <c r="AN1681" s="89" t="str">
        <f t="shared" si="507"/>
        <v/>
      </c>
      <c r="AO1681" s="104" t="str">
        <f t="shared" si="508"/>
        <v/>
      </c>
    </row>
    <row r="1682" spans="1:41" thickBot="1" x14ac:dyDescent="0.5">
      <c r="A1682" s="82" t="str">
        <f>IF(ISBLANK(Schedule!A1682), "", Schedule!A1682)</f>
        <v/>
      </c>
      <c r="B1682" s="109" t="str">
        <f>IF(ISBLANK(Schedule!C1682), "", Schedule!C1682)</f>
        <v/>
      </c>
      <c r="C1682" s="109" t="str">
        <f>IF(ISBLANK(Schedule!D1682), "", Schedule!D1682)</f>
        <v/>
      </c>
      <c r="D1682" s="84" t="str">
        <f>IF(OR(ISBLANK(B1682), ISNA(VLOOKUP(B1682, 'Betting Lines'!$B$2:$F$1048576, MATCH("spread", 'Betting Lines'!$B$1:$J$1, 0), FALSE))), "", VLOOKUP(B1682, 'Betting Lines'!$B$2:$F$1048576, MATCH("spread", 'Betting Lines'!$B$1:$J$1, 0), FALSE))</f>
        <v/>
      </c>
      <c r="E1682" s="85" t="str">
        <f>_xlfn.IFNA(IF(ISBLANK(B1682),"",VLOOKUP(B1682,Elo!$A$2:$CA$1048576,MATCH(_xlfn.CONCAT("Week ", A1682),Elo!$A$1:$CA$1,0),FALSE)+G1682+H1682), "")</f>
        <v/>
      </c>
      <c r="F1682" s="85" t="str">
        <f>IFERROR(IF(ISBLANK(C1682),"",VLOOKUP(C1682,Elo!$A$2:$CA$1048576,MATCH(_xlfn.CONCAT("Week ",A1682),Elo!$A$1:$CA$1,0),FALSE)+I1682),IF(ISBLANK(Schedule!D1682),"", 1000))</f>
        <v/>
      </c>
      <c r="G1682" s="83" t="str">
        <f>_xlfn.IFNA(IF(ISBLANK(B1682),"",IF(VLOOKUP(Games!B1682,Schedule!$C$2:$G$1048576,MATCH("neutral_site",Schedule!$C$1:$G$1,0),FALSE),0,50)),"")</f>
        <v/>
      </c>
      <c r="H1682" s="83" t="e">
        <f>_xlfn.IFNA(IF(VLOOKUP(Games!B1682, 'Bye Weeks'!$A$2:$P$135, MATCH(Games!$A1682-1, 'Bye Weeks'!$A$1:$P$1, 0), FALSE)="Y", 25, 0), 0)</f>
        <v>#VALUE!</v>
      </c>
      <c r="I1682" s="112" t="e">
        <f>_xlfn.IFNA(IF(VLOOKUP(Games!C1682, 'Bye Weeks'!$A$2:$P$135, MATCH(Games!$A1682-1, 'Bye Weeks'!$A$1:$P$1, 0), FALSE)="Y", 25, 0), 0)</f>
        <v>#VALUE!</v>
      </c>
      <c r="J1682" s="122" t="str">
        <f>IFERROR(IFERROR(_xlfn.IFNA(IF(ISBLANK(B1682), "",IF(ABS(ROUND(Calc!O1682, 1))&gt;50,_xlfn.NUMBERVALUE(R1682),_xlfn.NUMBERVALUE(ROUND(Calc!O1682, 1)))), R1682), R1682), "")</f>
        <v/>
      </c>
      <c r="K1682" s="123" t="str">
        <f t="shared" si="495"/>
        <v/>
      </c>
      <c r="L1682" s="124" t="e">
        <f t="shared" si="511"/>
        <v>#VALUE!</v>
      </c>
      <c r="M1682" s="124" t="e">
        <f t="shared" si="512"/>
        <v>#VALUE!</v>
      </c>
      <c r="N1682" s="123" t="str">
        <f t="shared" si="496"/>
        <v/>
      </c>
      <c r="O1682" s="125" t="str">
        <f t="shared" si="497"/>
        <v/>
      </c>
      <c r="P1682" s="126" t="str">
        <f t="shared" si="498"/>
        <v/>
      </c>
      <c r="Q1682" s="126" t="str">
        <f t="shared" si="499"/>
        <v/>
      </c>
      <c r="R1682" s="122" t="str">
        <f t="shared" si="494"/>
        <v/>
      </c>
      <c r="S1682" s="127" t="e">
        <f t="shared" si="510"/>
        <v>#VALUE!</v>
      </c>
      <c r="T1682" s="128"/>
      <c r="U1682" s="128"/>
      <c r="V1682" s="129"/>
      <c r="W1682" s="128"/>
      <c r="X1682" s="128"/>
      <c r="Y1682" s="1"/>
      <c r="Z1682" s="129"/>
      <c r="AA1682" s="128"/>
      <c r="AB1682" s="128"/>
      <c r="AC1682" s="130"/>
      <c r="AD1682" s="130"/>
      <c r="AE1682" s="123" t="str">
        <f t="shared" si="513"/>
        <v/>
      </c>
      <c r="AF1682" s="113" t="str">
        <f t="shared" si="500"/>
        <v/>
      </c>
      <c r="AG1682" s="89" t="str">
        <f t="shared" si="502"/>
        <v/>
      </c>
      <c r="AH1682" s="89" t="str">
        <f t="shared" si="503"/>
        <v/>
      </c>
      <c r="AI1682" s="89" t="str">
        <f t="shared" si="504"/>
        <v/>
      </c>
      <c r="AJ1682" s="89" t="str">
        <f t="shared" si="501"/>
        <v/>
      </c>
      <c r="AK1682" s="89" t="str">
        <f t="shared" si="505"/>
        <v/>
      </c>
      <c r="AL1682" s="89">
        <f t="shared" si="509"/>
        <v>42.5</v>
      </c>
      <c r="AM1682" s="89" t="str">
        <f t="shared" si="506"/>
        <v/>
      </c>
      <c r="AN1682" s="89" t="str">
        <f t="shared" si="507"/>
        <v/>
      </c>
      <c r="AO1682" s="104" t="str">
        <f t="shared" si="508"/>
        <v/>
      </c>
    </row>
    <row r="1683" spans="1:41" thickBot="1" x14ac:dyDescent="0.5">
      <c r="A1683" s="82" t="str">
        <f>IF(ISBLANK(Schedule!A1683), "", Schedule!A1683)</f>
        <v/>
      </c>
      <c r="B1683" s="109" t="str">
        <f>IF(ISBLANK(Schedule!C1683), "", Schedule!C1683)</f>
        <v/>
      </c>
      <c r="C1683" s="109" t="str">
        <f>IF(ISBLANK(Schedule!D1683), "", Schedule!D1683)</f>
        <v/>
      </c>
      <c r="D1683" s="84" t="str">
        <f>IF(OR(ISBLANK(B1683), ISNA(VLOOKUP(B1683, 'Betting Lines'!$B$2:$F$1048576, MATCH("spread", 'Betting Lines'!$B$1:$J$1, 0), FALSE))), "", VLOOKUP(B1683, 'Betting Lines'!$B$2:$F$1048576, MATCH("spread", 'Betting Lines'!$B$1:$J$1, 0), FALSE))</f>
        <v/>
      </c>
      <c r="E1683" s="85" t="str">
        <f>_xlfn.IFNA(IF(ISBLANK(B1683),"",VLOOKUP(B1683,Elo!$A$2:$CA$1048576,MATCH(_xlfn.CONCAT("Week ", A1683),Elo!$A$1:$CA$1,0),FALSE)+G1683+H1683), "")</f>
        <v/>
      </c>
      <c r="F1683" s="85" t="str">
        <f>IFERROR(IF(ISBLANK(C1683),"",VLOOKUP(C1683,Elo!$A$2:$CA$1048576,MATCH(_xlfn.CONCAT("Week ",A1683),Elo!$A$1:$CA$1,0),FALSE)+I1683),IF(ISBLANK(Schedule!D1683),"", 1000))</f>
        <v/>
      </c>
      <c r="G1683" s="83" t="str">
        <f>_xlfn.IFNA(IF(ISBLANK(B1683),"",IF(VLOOKUP(Games!B1683,Schedule!$C$2:$G$1048576,MATCH("neutral_site",Schedule!$C$1:$G$1,0),FALSE),0,50)),"")</f>
        <v/>
      </c>
      <c r="H1683" s="83" t="e">
        <f>_xlfn.IFNA(IF(VLOOKUP(Games!B1683, 'Bye Weeks'!$A$2:$P$135, MATCH(Games!$A1683-1, 'Bye Weeks'!$A$1:$P$1, 0), FALSE)="Y", 25, 0), 0)</f>
        <v>#VALUE!</v>
      </c>
      <c r="I1683" s="112" t="e">
        <f>_xlfn.IFNA(IF(VLOOKUP(Games!C1683, 'Bye Weeks'!$A$2:$P$135, MATCH(Games!$A1683-1, 'Bye Weeks'!$A$1:$P$1, 0), FALSE)="Y", 25, 0), 0)</f>
        <v>#VALUE!</v>
      </c>
      <c r="J1683" s="122" t="str">
        <f>IFERROR(IFERROR(_xlfn.IFNA(IF(ISBLANK(B1683), "",IF(ABS(ROUND(Calc!O1683, 1))&gt;50,_xlfn.NUMBERVALUE(R1683),_xlfn.NUMBERVALUE(ROUND(Calc!O1683, 1)))), R1683), R1683), "")</f>
        <v/>
      </c>
      <c r="K1683" s="123" t="str">
        <f t="shared" si="495"/>
        <v/>
      </c>
      <c r="L1683" s="124" t="e">
        <f t="shared" si="511"/>
        <v>#VALUE!</v>
      </c>
      <c r="M1683" s="124" t="e">
        <f t="shared" si="512"/>
        <v>#VALUE!</v>
      </c>
      <c r="N1683" s="123" t="str">
        <f t="shared" si="496"/>
        <v/>
      </c>
      <c r="O1683" s="125" t="str">
        <f t="shared" si="497"/>
        <v/>
      </c>
      <c r="P1683" s="126" t="str">
        <f t="shared" si="498"/>
        <v/>
      </c>
      <c r="Q1683" s="126" t="str">
        <f t="shared" si="499"/>
        <v/>
      </c>
      <c r="R1683" s="122" t="str">
        <f t="shared" si="494"/>
        <v/>
      </c>
      <c r="S1683" s="127" t="e">
        <f t="shared" si="510"/>
        <v>#VALUE!</v>
      </c>
      <c r="T1683" s="128"/>
      <c r="U1683" s="128"/>
      <c r="V1683" s="129"/>
      <c r="W1683" s="128"/>
      <c r="X1683" s="128"/>
      <c r="Y1683" s="1"/>
      <c r="Z1683" s="129"/>
      <c r="AA1683" s="128"/>
      <c r="AB1683" s="128"/>
      <c r="AC1683" s="130"/>
      <c r="AD1683" s="130"/>
      <c r="AE1683" s="123" t="str">
        <f t="shared" si="513"/>
        <v/>
      </c>
      <c r="AF1683" s="113" t="str">
        <f t="shared" si="500"/>
        <v/>
      </c>
      <c r="AG1683" s="89" t="str">
        <f t="shared" si="502"/>
        <v/>
      </c>
      <c r="AH1683" s="89" t="str">
        <f t="shared" si="503"/>
        <v/>
      </c>
      <c r="AI1683" s="89" t="str">
        <f t="shared" si="504"/>
        <v/>
      </c>
      <c r="AJ1683" s="89" t="str">
        <f t="shared" si="501"/>
        <v/>
      </c>
      <c r="AK1683" s="89" t="str">
        <f t="shared" si="505"/>
        <v/>
      </c>
      <c r="AL1683" s="89">
        <f t="shared" si="509"/>
        <v>42.5</v>
      </c>
      <c r="AM1683" s="89" t="str">
        <f t="shared" si="506"/>
        <v/>
      </c>
      <c r="AN1683" s="89" t="str">
        <f t="shared" si="507"/>
        <v/>
      </c>
      <c r="AO1683" s="104" t="str">
        <f t="shared" si="508"/>
        <v/>
      </c>
    </row>
    <row r="1684" spans="1:41" thickBot="1" x14ac:dyDescent="0.5">
      <c r="A1684" s="82" t="str">
        <f>IF(ISBLANK(Schedule!A1684), "", Schedule!A1684)</f>
        <v/>
      </c>
      <c r="B1684" s="109" t="str">
        <f>IF(ISBLANK(Schedule!C1684), "", Schedule!C1684)</f>
        <v/>
      </c>
      <c r="C1684" s="109" t="str">
        <f>IF(ISBLANK(Schedule!D1684), "", Schedule!D1684)</f>
        <v/>
      </c>
      <c r="D1684" s="84" t="str">
        <f>IF(OR(ISBLANK(B1684), ISNA(VLOOKUP(B1684, 'Betting Lines'!$B$2:$F$1048576, MATCH("spread", 'Betting Lines'!$B$1:$J$1, 0), FALSE))), "", VLOOKUP(B1684, 'Betting Lines'!$B$2:$F$1048576, MATCH("spread", 'Betting Lines'!$B$1:$J$1, 0), FALSE))</f>
        <v/>
      </c>
      <c r="E1684" s="85" t="str">
        <f>_xlfn.IFNA(IF(ISBLANK(B1684),"",VLOOKUP(B1684,Elo!$A$2:$CA$1048576,MATCH(_xlfn.CONCAT("Week ", A1684),Elo!$A$1:$CA$1,0),FALSE)+G1684+H1684), "")</f>
        <v/>
      </c>
      <c r="F1684" s="85" t="str">
        <f>IFERROR(IF(ISBLANK(C1684),"",VLOOKUP(C1684,Elo!$A$2:$CA$1048576,MATCH(_xlfn.CONCAT("Week ",A1684),Elo!$A$1:$CA$1,0),FALSE)+I1684),IF(ISBLANK(Schedule!D1684),"", 1000))</f>
        <v/>
      </c>
      <c r="G1684" s="83" t="str">
        <f>_xlfn.IFNA(IF(ISBLANK(B1684),"",IF(VLOOKUP(Games!B1684,Schedule!$C$2:$G$1048576,MATCH("neutral_site",Schedule!$C$1:$G$1,0),FALSE),0,50)),"")</f>
        <v/>
      </c>
      <c r="H1684" s="83" t="e">
        <f>_xlfn.IFNA(IF(VLOOKUP(Games!B1684, 'Bye Weeks'!$A$2:$P$135, MATCH(Games!$A1684-1, 'Bye Weeks'!$A$1:$P$1, 0), FALSE)="Y", 25, 0), 0)</f>
        <v>#VALUE!</v>
      </c>
      <c r="I1684" s="112" t="e">
        <f>_xlfn.IFNA(IF(VLOOKUP(Games!C1684, 'Bye Weeks'!$A$2:$P$135, MATCH(Games!$A1684-1, 'Bye Weeks'!$A$1:$P$1, 0), FALSE)="Y", 25, 0), 0)</f>
        <v>#VALUE!</v>
      </c>
      <c r="J1684" s="122" t="str">
        <f>IFERROR(IFERROR(_xlfn.IFNA(IF(ISBLANK(B1684), "",IF(ABS(ROUND(Calc!O1684, 1))&gt;50,_xlfn.NUMBERVALUE(R1684),_xlfn.NUMBERVALUE(ROUND(Calc!O1684, 1)))), R1684), R1684), "")</f>
        <v/>
      </c>
      <c r="K1684" s="123" t="str">
        <f t="shared" si="495"/>
        <v/>
      </c>
      <c r="L1684" s="124" t="e">
        <f t="shared" si="511"/>
        <v>#VALUE!</v>
      </c>
      <c r="M1684" s="124" t="e">
        <f t="shared" si="512"/>
        <v>#VALUE!</v>
      </c>
      <c r="N1684" s="123" t="str">
        <f t="shared" si="496"/>
        <v/>
      </c>
      <c r="O1684" s="125" t="str">
        <f t="shared" si="497"/>
        <v/>
      </c>
      <c r="P1684" s="126" t="str">
        <f t="shared" si="498"/>
        <v/>
      </c>
      <c r="Q1684" s="126" t="str">
        <f t="shared" si="499"/>
        <v/>
      </c>
      <c r="R1684" s="122" t="str">
        <f t="shared" si="494"/>
        <v/>
      </c>
      <c r="S1684" s="127" t="e">
        <f t="shared" si="510"/>
        <v>#VALUE!</v>
      </c>
      <c r="T1684" s="128"/>
      <c r="U1684" s="128"/>
      <c r="V1684" s="129"/>
      <c r="W1684" s="128"/>
      <c r="X1684" s="128"/>
      <c r="Y1684" s="1"/>
      <c r="Z1684" s="129"/>
      <c r="AA1684" s="128"/>
      <c r="AB1684" s="128"/>
      <c r="AC1684" s="130"/>
      <c r="AD1684" s="130"/>
      <c r="AE1684" s="123" t="str">
        <f t="shared" si="513"/>
        <v/>
      </c>
      <c r="AF1684" s="113" t="str">
        <f t="shared" si="500"/>
        <v/>
      </c>
      <c r="AG1684" s="89" t="str">
        <f t="shared" si="502"/>
        <v/>
      </c>
      <c r="AH1684" s="89" t="str">
        <f t="shared" si="503"/>
        <v/>
      </c>
      <c r="AI1684" s="89" t="str">
        <f t="shared" si="504"/>
        <v/>
      </c>
      <c r="AJ1684" s="89" t="str">
        <f t="shared" si="501"/>
        <v/>
      </c>
      <c r="AK1684" s="89" t="str">
        <f t="shared" si="505"/>
        <v/>
      </c>
      <c r="AL1684" s="89">
        <f t="shared" si="509"/>
        <v>42.5</v>
      </c>
      <c r="AM1684" s="89" t="str">
        <f t="shared" si="506"/>
        <v/>
      </c>
      <c r="AN1684" s="89" t="str">
        <f t="shared" si="507"/>
        <v/>
      </c>
      <c r="AO1684" s="104" t="str">
        <f t="shared" si="508"/>
        <v/>
      </c>
    </row>
    <row r="1685" spans="1:41" thickBot="1" x14ac:dyDescent="0.5">
      <c r="A1685" s="82" t="str">
        <f>IF(ISBLANK(Schedule!A1685), "", Schedule!A1685)</f>
        <v/>
      </c>
      <c r="B1685" s="109" t="str">
        <f>IF(ISBLANK(Schedule!C1685), "", Schedule!C1685)</f>
        <v/>
      </c>
      <c r="C1685" s="109" t="str">
        <f>IF(ISBLANK(Schedule!D1685), "", Schedule!D1685)</f>
        <v/>
      </c>
      <c r="D1685" s="84" t="str">
        <f>IF(OR(ISBLANK(B1685), ISNA(VLOOKUP(B1685, 'Betting Lines'!$B$2:$F$1048576, MATCH("spread", 'Betting Lines'!$B$1:$J$1, 0), FALSE))), "", VLOOKUP(B1685, 'Betting Lines'!$B$2:$F$1048576, MATCH("spread", 'Betting Lines'!$B$1:$J$1, 0), FALSE))</f>
        <v/>
      </c>
      <c r="E1685" s="85" t="str">
        <f>_xlfn.IFNA(IF(ISBLANK(B1685),"",VLOOKUP(B1685,Elo!$A$2:$CA$1048576,MATCH(_xlfn.CONCAT("Week ", A1685),Elo!$A$1:$CA$1,0),FALSE)+G1685+H1685), "")</f>
        <v/>
      </c>
      <c r="F1685" s="85" t="str">
        <f>IFERROR(IF(ISBLANK(C1685),"",VLOOKUP(C1685,Elo!$A$2:$CA$1048576,MATCH(_xlfn.CONCAT("Week ",A1685),Elo!$A$1:$CA$1,0),FALSE)+I1685),IF(ISBLANK(Schedule!D1685),"", 1000))</f>
        <v/>
      </c>
      <c r="G1685" s="83" t="str">
        <f>_xlfn.IFNA(IF(ISBLANK(B1685),"",IF(VLOOKUP(Games!B1685,Schedule!$C$2:$G$1048576,MATCH("neutral_site",Schedule!$C$1:$G$1,0),FALSE),0,50)),"")</f>
        <v/>
      </c>
      <c r="H1685" s="83" t="e">
        <f>_xlfn.IFNA(IF(VLOOKUP(Games!B1685, 'Bye Weeks'!$A$2:$P$135, MATCH(Games!$A1685-1, 'Bye Weeks'!$A$1:$P$1, 0), FALSE)="Y", 25, 0), 0)</f>
        <v>#VALUE!</v>
      </c>
      <c r="I1685" s="112" t="e">
        <f>_xlfn.IFNA(IF(VLOOKUP(Games!C1685, 'Bye Weeks'!$A$2:$P$135, MATCH(Games!$A1685-1, 'Bye Weeks'!$A$1:$P$1, 0), FALSE)="Y", 25, 0), 0)</f>
        <v>#VALUE!</v>
      </c>
      <c r="J1685" s="122" t="str">
        <f>IFERROR(IFERROR(_xlfn.IFNA(IF(ISBLANK(B1685), "",IF(ABS(ROUND(Calc!O1685, 1))&gt;50,_xlfn.NUMBERVALUE(R1685),_xlfn.NUMBERVALUE(ROUND(Calc!O1685, 1)))), R1685), R1685), "")</f>
        <v/>
      </c>
      <c r="K1685" s="123" t="str">
        <f t="shared" si="495"/>
        <v/>
      </c>
      <c r="L1685" s="124" t="e">
        <f t="shared" si="511"/>
        <v>#VALUE!</v>
      </c>
      <c r="M1685" s="124" t="e">
        <f t="shared" si="512"/>
        <v>#VALUE!</v>
      </c>
      <c r="N1685" s="123" t="str">
        <f t="shared" si="496"/>
        <v/>
      </c>
      <c r="O1685" s="125" t="str">
        <f t="shared" si="497"/>
        <v/>
      </c>
      <c r="P1685" s="126" t="str">
        <f t="shared" si="498"/>
        <v/>
      </c>
      <c r="Q1685" s="126" t="str">
        <f t="shared" si="499"/>
        <v/>
      </c>
      <c r="R1685" s="122" t="str">
        <f t="shared" si="494"/>
        <v/>
      </c>
      <c r="S1685" s="127" t="e">
        <f t="shared" si="510"/>
        <v>#VALUE!</v>
      </c>
      <c r="T1685" s="128"/>
      <c r="U1685" s="128"/>
      <c r="V1685" s="129"/>
      <c r="W1685" s="128"/>
      <c r="X1685" s="128"/>
      <c r="Y1685" s="1"/>
      <c r="Z1685" s="129"/>
      <c r="AA1685" s="128"/>
      <c r="AB1685" s="128"/>
      <c r="AC1685" s="130"/>
      <c r="AD1685" s="130"/>
      <c r="AE1685" s="123" t="str">
        <f t="shared" si="513"/>
        <v/>
      </c>
      <c r="AF1685" s="113" t="str">
        <f t="shared" si="500"/>
        <v/>
      </c>
      <c r="AG1685" s="89" t="str">
        <f t="shared" si="502"/>
        <v/>
      </c>
      <c r="AH1685" s="89" t="str">
        <f t="shared" si="503"/>
        <v/>
      </c>
      <c r="AI1685" s="89" t="str">
        <f t="shared" si="504"/>
        <v/>
      </c>
      <c r="AJ1685" s="89" t="str">
        <f t="shared" si="501"/>
        <v/>
      </c>
      <c r="AK1685" s="89" t="str">
        <f t="shared" si="505"/>
        <v/>
      </c>
      <c r="AL1685" s="89">
        <f t="shared" si="509"/>
        <v>42.5</v>
      </c>
      <c r="AM1685" s="89" t="str">
        <f t="shared" si="506"/>
        <v/>
      </c>
      <c r="AN1685" s="89" t="str">
        <f t="shared" si="507"/>
        <v/>
      </c>
      <c r="AO1685" s="104" t="str">
        <f t="shared" si="508"/>
        <v/>
      </c>
    </row>
    <row r="1686" spans="1:41" thickBot="1" x14ac:dyDescent="0.5">
      <c r="A1686" s="82" t="str">
        <f>IF(ISBLANK(Schedule!A1686), "", Schedule!A1686)</f>
        <v/>
      </c>
      <c r="B1686" s="109" t="str">
        <f>IF(ISBLANK(Schedule!C1686), "", Schedule!C1686)</f>
        <v/>
      </c>
      <c r="C1686" s="109" t="str">
        <f>IF(ISBLANK(Schedule!D1686), "", Schedule!D1686)</f>
        <v/>
      </c>
      <c r="D1686" s="84" t="str">
        <f>IF(OR(ISBLANK(B1686), ISNA(VLOOKUP(B1686, 'Betting Lines'!$B$2:$F$1048576, MATCH("spread", 'Betting Lines'!$B$1:$J$1, 0), FALSE))), "", VLOOKUP(B1686, 'Betting Lines'!$B$2:$F$1048576, MATCH("spread", 'Betting Lines'!$B$1:$J$1, 0), FALSE))</f>
        <v/>
      </c>
      <c r="E1686" s="85" t="str">
        <f>_xlfn.IFNA(IF(ISBLANK(B1686),"",VLOOKUP(B1686,Elo!$A$2:$CA$1048576,MATCH(_xlfn.CONCAT("Week ", A1686),Elo!$A$1:$CA$1,0),FALSE)+G1686+H1686), "")</f>
        <v/>
      </c>
      <c r="F1686" s="85" t="str">
        <f>IFERROR(IF(ISBLANK(C1686),"",VLOOKUP(C1686,Elo!$A$2:$CA$1048576,MATCH(_xlfn.CONCAT("Week ",A1686),Elo!$A$1:$CA$1,0),FALSE)+I1686),IF(ISBLANK(Schedule!D1686),"", 1000))</f>
        <v/>
      </c>
      <c r="G1686" s="83" t="str">
        <f>_xlfn.IFNA(IF(ISBLANK(B1686),"",IF(VLOOKUP(Games!B1686,Schedule!$C$2:$G$1048576,MATCH("neutral_site",Schedule!$C$1:$G$1,0),FALSE),0,50)),"")</f>
        <v/>
      </c>
      <c r="H1686" s="83" t="e">
        <f>_xlfn.IFNA(IF(VLOOKUP(Games!B1686, 'Bye Weeks'!$A$2:$P$135, MATCH(Games!$A1686-1, 'Bye Weeks'!$A$1:$P$1, 0), FALSE)="Y", 25, 0), 0)</f>
        <v>#VALUE!</v>
      </c>
      <c r="I1686" s="112" t="e">
        <f>_xlfn.IFNA(IF(VLOOKUP(Games!C1686, 'Bye Weeks'!$A$2:$P$135, MATCH(Games!$A1686-1, 'Bye Weeks'!$A$1:$P$1, 0), FALSE)="Y", 25, 0), 0)</f>
        <v>#VALUE!</v>
      </c>
      <c r="J1686" s="122" t="str">
        <f>IFERROR(IFERROR(_xlfn.IFNA(IF(ISBLANK(B1686), "",IF(ABS(ROUND(Calc!O1686, 1))&gt;50,_xlfn.NUMBERVALUE(R1686),_xlfn.NUMBERVALUE(ROUND(Calc!O1686, 1)))), R1686), R1686), "")</f>
        <v/>
      </c>
      <c r="K1686" s="123" t="str">
        <f t="shared" si="495"/>
        <v/>
      </c>
      <c r="L1686" s="124" t="e">
        <f t="shared" si="511"/>
        <v>#VALUE!</v>
      </c>
      <c r="M1686" s="124" t="e">
        <f t="shared" si="512"/>
        <v>#VALUE!</v>
      </c>
      <c r="N1686" s="123" t="str">
        <f t="shared" si="496"/>
        <v/>
      </c>
      <c r="O1686" s="125" t="str">
        <f t="shared" si="497"/>
        <v/>
      </c>
      <c r="P1686" s="126" t="str">
        <f t="shared" si="498"/>
        <v/>
      </c>
      <c r="Q1686" s="126" t="str">
        <f t="shared" si="499"/>
        <v/>
      </c>
      <c r="R1686" s="122" t="str">
        <f t="shared" si="494"/>
        <v/>
      </c>
      <c r="S1686" s="127" t="e">
        <f t="shared" si="510"/>
        <v>#VALUE!</v>
      </c>
      <c r="T1686" s="128"/>
      <c r="U1686" s="128"/>
      <c r="V1686" s="129"/>
      <c r="W1686" s="128"/>
      <c r="X1686" s="128"/>
      <c r="Y1686" s="1"/>
      <c r="Z1686" s="129"/>
      <c r="AA1686" s="128"/>
      <c r="AB1686" s="128"/>
      <c r="AC1686" s="130"/>
      <c r="AD1686" s="130"/>
      <c r="AE1686" s="123" t="str">
        <f t="shared" si="513"/>
        <v/>
      </c>
      <c r="AF1686" s="113" t="str">
        <f t="shared" si="500"/>
        <v/>
      </c>
      <c r="AG1686" s="89" t="str">
        <f t="shared" si="502"/>
        <v/>
      </c>
      <c r="AH1686" s="89" t="str">
        <f t="shared" si="503"/>
        <v/>
      </c>
      <c r="AI1686" s="89" t="str">
        <f t="shared" si="504"/>
        <v/>
      </c>
      <c r="AJ1686" s="89" t="str">
        <f t="shared" si="501"/>
        <v/>
      </c>
      <c r="AK1686" s="89" t="str">
        <f t="shared" si="505"/>
        <v/>
      </c>
      <c r="AL1686" s="89">
        <f t="shared" si="509"/>
        <v>42.5</v>
      </c>
      <c r="AM1686" s="89" t="str">
        <f t="shared" si="506"/>
        <v/>
      </c>
      <c r="AN1686" s="89" t="str">
        <f t="shared" si="507"/>
        <v/>
      </c>
      <c r="AO1686" s="104" t="str">
        <f t="shared" si="508"/>
        <v/>
      </c>
    </row>
    <row r="1687" spans="1:41" thickBot="1" x14ac:dyDescent="0.5">
      <c r="A1687" s="82" t="str">
        <f>IF(ISBLANK(Schedule!A1687), "", Schedule!A1687)</f>
        <v/>
      </c>
      <c r="B1687" s="109" t="str">
        <f>IF(ISBLANK(Schedule!C1687), "", Schedule!C1687)</f>
        <v/>
      </c>
      <c r="C1687" s="109" t="str">
        <f>IF(ISBLANK(Schedule!D1687), "", Schedule!D1687)</f>
        <v/>
      </c>
      <c r="D1687" s="84" t="str">
        <f>IF(OR(ISBLANK(B1687), ISNA(VLOOKUP(B1687, 'Betting Lines'!$B$2:$F$1048576, MATCH("spread", 'Betting Lines'!$B$1:$J$1, 0), FALSE))), "", VLOOKUP(B1687, 'Betting Lines'!$B$2:$F$1048576, MATCH("spread", 'Betting Lines'!$B$1:$J$1, 0), FALSE))</f>
        <v/>
      </c>
      <c r="E1687" s="85" t="str">
        <f>_xlfn.IFNA(IF(ISBLANK(B1687),"",VLOOKUP(B1687,Elo!$A$2:$CA$1048576,MATCH(_xlfn.CONCAT("Week ", A1687),Elo!$A$1:$CA$1,0),FALSE)+G1687+H1687), "")</f>
        <v/>
      </c>
      <c r="F1687" s="85" t="str">
        <f>IFERROR(IF(ISBLANK(C1687),"",VLOOKUP(C1687,Elo!$A$2:$CA$1048576,MATCH(_xlfn.CONCAT("Week ",A1687),Elo!$A$1:$CA$1,0),FALSE)+I1687),IF(ISBLANK(Schedule!D1687),"", 1000))</f>
        <v/>
      </c>
      <c r="G1687" s="83" t="str">
        <f>_xlfn.IFNA(IF(ISBLANK(B1687),"",IF(VLOOKUP(Games!B1687,Schedule!$C$2:$G$1048576,MATCH("neutral_site",Schedule!$C$1:$G$1,0),FALSE),0,50)),"")</f>
        <v/>
      </c>
      <c r="H1687" s="83" t="e">
        <f>_xlfn.IFNA(IF(VLOOKUP(Games!B1687, 'Bye Weeks'!$A$2:$P$135, MATCH(Games!$A1687-1, 'Bye Weeks'!$A$1:$P$1, 0), FALSE)="Y", 25, 0), 0)</f>
        <v>#VALUE!</v>
      </c>
      <c r="I1687" s="112" t="e">
        <f>_xlfn.IFNA(IF(VLOOKUP(Games!C1687, 'Bye Weeks'!$A$2:$P$135, MATCH(Games!$A1687-1, 'Bye Weeks'!$A$1:$P$1, 0), FALSE)="Y", 25, 0), 0)</f>
        <v>#VALUE!</v>
      </c>
      <c r="J1687" s="122" t="str">
        <f>IFERROR(IFERROR(_xlfn.IFNA(IF(ISBLANK(B1687), "",IF(ABS(ROUND(Calc!O1687, 1))&gt;50,_xlfn.NUMBERVALUE(R1687),_xlfn.NUMBERVALUE(ROUND(Calc!O1687, 1)))), R1687), R1687), "")</f>
        <v/>
      </c>
      <c r="K1687" s="123" t="str">
        <f t="shared" si="495"/>
        <v/>
      </c>
      <c r="L1687" s="124" t="e">
        <f t="shared" si="511"/>
        <v>#VALUE!</v>
      </c>
      <c r="M1687" s="124" t="e">
        <f t="shared" si="512"/>
        <v>#VALUE!</v>
      </c>
      <c r="N1687" s="123" t="str">
        <f t="shared" si="496"/>
        <v/>
      </c>
      <c r="O1687" s="125" t="str">
        <f t="shared" si="497"/>
        <v/>
      </c>
      <c r="P1687" s="126" t="str">
        <f t="shared" si="498"/>
        <v/>
      </c>
      <c r="Q1687" s="126" t="str">
        <f t="shared" si="499"/>
        <v/>
      </c>
      <c r="R1687" s="122" t="str">
        <f t="shared" si="494"/>
        <v/>
      </c>
      <c r="S1687" s="127" t="e">
        <f t="shared" si="510"/>
        <v>#VALUE!</v>
      </c>
      <c r="T1687" s="128"/>
      <c r="U1687" s="128"/>
      <c r="V1687" s="129"/>
      <c r="W1687" s="128"/>
      <c r="X1687" s="128"/>
      <c r="Y1687" s="1"/>
      <c r="Z1687" s="129"/>
      <c r="AA1687" s="128"/>
      <c r="AB1687" s="128"/>
      <c r="AC1687" s="130"/>
      <c r="AD1687" s="130"/>
      <c r="AE1687" s="123" t="str">
        <f t="shared" si="513"/>
        <v/>
      </c>
      <c r="AF1687" s="113" t="str">
        <f t="shared" si="500"/>
        <v/>
      </c>
      <c r="AG1687" s="89" t="str">
        <f t="shared" si="502"/>
        <v/>
      </c>
      <c r="AH1687" s="89" t="str">
        <f t="shared" si="503"/>
        <v/>
      </c>
      <c r="AI1687" s="89" t="str">
        <f t="shared" si="504"/>
        <v/>
      </c>
      <c r="AJ1687" s="89" t="str">
        <f t="shared" si="501"/>
        <v/>
      </c>
      <c r="AK1687" s="89" t="str">
        <f t="shared" si="505"/>
        <v/>
      </c>
      <c r="AL1687" s="89">
        <f t="shared" si="509"/>
        <v>42.5</v>
      </c>
      <c r="AM1687" s="89" t="str">
        <f t="shared" si="506"/>
        <v/>
      </c>
      <c r="AN1687" s="89" t="str">
        <f t="shared" si="507"/>
        <v/>
      </c>
      <c r="AO1687" s="104" t="str">
        <f t="shared" si="508"/>
        <v/>
      </c>
    </row>
    <row r="1688" spans="1:41" thickBot="1" x14ac:dyDescent="0.5">
      <c r="A1688" s="82" t="str">
        <f>IF(ISBLANK(Schedule!A1688), "", Schedule!A1688)</f>
        <v/>
      </c>
      <c r="B1688" s="109" t="str">
        <f>IF(ISBLANK(Schedule!C1688), "", Schedule!C1688)</f>
        <v/>
      </c>
      <c r="C1688" s="109" t="str">
        <f>IF(ISBLANK(Schedule!D1688), "", Schedule!D1688)</f>
        <v/>
      </c>
      <c r="D1688" s="84" t="str">
        <f>IF(OR(ISBLANK(B1688), ISNA(VLOOKUP(B1688, 'Betting Lines'!$B$2:$F$1048576, MATCH("spread", 'Betting Lines'!$B$1:$J$1, 0), FALSE))), "", VLOOKUP(B1688, 'Betting Lines'!$B$2:$F$1048576, MATCH("spread", 'Betting Lines'!$B$1:$J$1, 0), FALSE))</f>
        <v/>
      </c>
      <c r="E1688" s="85" t="str">
        <f>_xlfn.IFNA(IF(ISBLANK(B1688),"",VLOOKUP(B1688,Elo!$A$2:$CA$1048576,MATCH(_xlfn.CONCAT("Week ", A1688),Elo!$A$1:$CA$1,0),FALSE)+G1688+H1688), "")</f>
        <v/>
      </c>
      <c r="F1688" s="85" t="str">
        <f>IFERROR(IF(ISBLANK(C1688),"",VLOOKUP(C1688,Elo!$A$2:$CA$1048576,MATCH(_xlfn.CONCAT("Week ",A1688),Elo!$A$1:$CA$1,0),FALSE)+I1688),IF(ISBLANK(Schedule!D1688),"", 1000))</f>
        <v/>
      </c>
      <c r="G1688" s="83" t="str">
        <f>_xlfn.IFNA(IF(ISBLANK(B1688),"",IF(VLOOKUP(Games!B1688,Schedule!$C$2:$G$1048576,MATCH("neutral_site",Schedule!$C$1:$G$1,0),FALSE),0,50)),"")</f>
        <v/>
      </c>
      <c r="H1688" s="83" t="e">
        <f>_xlfn.IFNA(IF(VLOOKUP(Games!B1688, 'Bye Weeks'!$A$2:$P$135, MATCH(Games!$A1688-1, 'Bye Weeks'!$A$1:$P$1, 0), FALSE)="Y", 25, 0), 0)</f>
        <v>#VALUE!</v>
      </c>
      <c r="I1688" s="112" t="e">
        <f>_xlfn.IFNA(IF(VLOOKUP(Games!C1688, 'Bye Weeks'!$A$2:$P$135, MATCH(Games!$A1688-1, 'Bye Weeks'!$A$1:$P$1, 0), FALSE)="Y", 25, 0), 0)</f>
        <v>#VALUE!</v>
      </c>
      <c r="J1688" s="122" t="str">
        <f>IFERROR(IFERROR(_xlfn.IFNA(IF(ISBLANK(B1688), "",IF(ABS(ROUND(Calc!O1688, 1))&gt;50,_xlfn.NUMBERVALUE(R1688),_xlfn.NUMBERVALUE(ROUND(Calc!O1688, 1)))), R1688), R1688), "")</f>
        <v/>
      </c>
      <c r="K1688" s="123" t="str">
        <f t="shared" si="495"/>
        <v/>
      </c>
      <c r="L1688" s="124" t="e">
        <f t="shared" si="511"/>
        <v>#VALUE!</v>
      </c>
      <c r="M1688" s="124" t="e">
        <f t="shared" si="512"/>
        <v>#VALUE!</v>
      </c>
      <c r="N1688" s="123" t="str">
        <f t="shared" si="496"/>
        <v/>
      </c>
      <c r="O1688" s="125" t="str">
        <f t="shared" si="497"/>
        <v/>
      </c>
      <c r="P1688" s="126" t="str">
        <f t="shared" si="498"/>
        <v/>
      </c>
      <c r="Q1688" s="126" t="str">
        <f t="shared" si="499"/>
        <v/>
      </c>
      <c r="R1688" s="122" t="str">
        <f t="shared" si="494"/>
        <v/>
      </c>
      <c r="S1688" s="127" t="e">
        <f t="shared" si="510"/>
        <v>#VALUE!</v>
      </c>
      <c r="T1688" s="128"/>
      <c r="U1688" s="128"/>
      <c r="V1688" s="129"/>
      <c r="W1688" s="128"/>
      <c r="X1688" s="128"/>
      <c r="Y1688" s="1"/>
      <c r="Z1688" s="129"/>
      <c r="AA1688" s="128"/>
      <c r="AB1688" s="128"/>
      <c r="AC1688" s="130"/>
      <c r="AD1688" s="130"/>
      <c r="AE1688" s="123" t="str">
        <f t="shared" si="513"/>
        <v/>
      </c>
      <c r="AF1688" s="113" t="str">
        <f t="shared" si="500"/>
        <v/>
      </c>
      <c r="AG1688" s="89" t="str">
        <f t="shared" si="502"/>
        <v/>
      </c>
      <c r="AH1688" s="89" t="str">
        <f t="shared" si="503"/>
        <v/>
      </c>
      <c r="AI1688" s="89" t="str">
        <f t="shared" si="504"/>
        <v/>
      </c>
      <c r="AJ1688" s="89" t="str">
        <f t="shared" si="501"/>
        <v/>
      </c>
      <c r="AK1688" s="89" t="str">
        <f t="shared" si="505"/>
        <v/>
      </c>
      <c r="AL1688" s="89">
        <f t="shared" si="509"/>
        <v>42.5</v>
      </c>
      <c r="AM1688" s="89" t="str">
        <f t="shared" si="506"/>
        <v/>
      </c>
      <c r="AN1688" s="89" t="str">
        <f t="shared" si="507"/>
        <v/>
      </c>
      <c r="AO1688" s="104" t="str">
        <f t="shared" si="508"/>
        <v/>
      </c>
    </row>
    <row r="1689" spans="1:41" thickBot="1" x14ac:dyDescent="0.5">
      <c r="A1689" s="82" t="str">
        <f>IF(ISBLANK(Schedule!A1689), "", Schedule!A1689)</f>
        <v/>
      </c>
      <c r="B1689" s="109" t="str">
        <f>IF(ISBLANK(Schedule!C1689), "", Schedule!C1689)</f>
        <v/>
      </c>
      <c r="C1689" s="109" t="str">
        <f>IF(ISBLANK(Schedule!D1689), "", Schedule!D1689)</f>
        <v/>
      </c>
      <c r="D1689" s="84" t="str">
        <f>IF(OR(ISBLANK(B1689), ISNA(VLOOKUP(B1689, 'Betting Lines'!$B$2:$F$1048576, MATCH("spread", 'Betting Lines'!$B$1:$J$1, 0), FALSE))), "", VLOOKUP(B1689, 'Betting Lines'!$B$2:$F$1048576, MATCH("spread", 'Betting Lines'!$B$1:$J$1, 0), FALSE))</f>
        <v/>
      </c>
      <c r="E1689" s="85" t="str">
        <f>_xlfn.IFNA(IF(ISBLANK(B1689),"",VLOOKUP(B1689,Elo!$A$2:$CA$1048576,MATCH(_xlfn.CONCAT("Week ", A1689),Elo!$A$1:$CA$1,0),FALSE)+G1689+H1689), "")</f>
        <v/>
      </c>
      <c r="F1689" s="85" t="str">
        <f>IFERROR(IF(ISBLANK(C1689),"",VLOOKUP(C1689,Elo!$A$2:$CA$1048576,MATCH(_xlfn.CONCAT("Week ",A1689),Elo!$A$1:$CA$1,0),FALSE)+I1689),IF(ISBLANK(Schedule!D1689),"", 1000))</f>
        <v/>
      </c>
      <c r="G1689" s="83" t="str">
        <f>_xlfn.IFNA(IF(ISBLANK(B1689),"",IF(VLOOKUP(Games!B1689,Schedule!$C$2:$G$1048576,MATCH("neutral_site",Schedule!$C$1:$G$1,0),FALSE),0,50)),"")</f>
        <v/>
      </c>
      <c r="H1689" s="83" t="e">
        <f>_xlfn.IFNA(IF(VLOOKUP(Games!B1689, 'Bye Weeks'!$A$2:$P$135, MATCH(Games!$A1689-1, 'Bye Weeks'!$A$1:$P$1, 0), FALSE)="Y", 25, 0), 0)</f>
        <v>#VALUE!</v>
      </c>
      <c r="I1689" s="112" t="e">
        <f>_xlfn.IFNA(IF(VLOOKUP(Games!C1689, 'Bye Weeks'!$A$2:$P$135, MATCH(Games!$A1689-1, 'Bye Weeks'!$A$1:$P$1, 0), FALSE)="Y", 25, 0), 0)</f>
        <v>#VALUE!</v>
      </c>
      <c r="J1689" s="122" t="str">
        <f>IFERROR(IFERROR(_xlfn.IFNA(IF(ISBLANK(B1689), "",IF(ABS(ROUND(Calc!O1689, 1))&gt;50,_xlfn.NUMBERVALUE(R1689),_xlfn.NUMBERVALUE(ROUND(Calc!O1689, 1)))), R1689), R1689), "")</f>
        <v/>
      </c>
      <c r="K1689" s="123" t="str">
        <f t="shared" si="495"/>
        <v/>
      </c>
      <c r="L1689" s="124" t="e">
        <f t="shared" si="511"/>
        <v>#VALUE!</v>
      </c>
      <c r="M1689" s="124" t="e">
        <f t="shared" si="512"/>
        <v>#VALUE!</v>
      </c>
      <c r="N1689" s="123" t="str">
        <f t="shared" si="496"/>
        <v/>
      </c>
      <c r="O1689" s="125" t="str">
        <f t="shared" si="497"/>
        <v/>
      </c>
      <c r="P1689" s="126" t="str">
        <f t="shared" si="498"/>
        <v/>
      </c>
      <c r="Q1689" s="126" t="str">
        <f t="shared" si="499"/>
        <v/>
      </c>
      <c r="R1689" s="122" t="str">
        <f t="shared" si="494"/>
        <v/>
      </c>
      <c r="S1689" s="127" t="e">
        <f t="shared" si="510"/>
        <v>#VALUE!</v>
      </c>
      <c r="T1689" s="128"/>
      <c r="U1689" s="128"/>
      <c r="V1689" s="129"/>
      <c r="W1689" s="128"/>
      <c r="X1689" s="128"/>
      <c r="Y1689" s="1"/>
      <c r="Z1689" s="129"/>
      <c r="AA1689" s="128"/>
      <c r="AB1689" s="128"/>
      <c r="AC1689" s="130"/>
      <c r="AD1689" s="130"/>
      <c r="AE1689" s="123" t="str">
        <f t="shared" si="513"/>
        <v/>
      </c>
      <c r="AF1689" s="113" t="str">
        <f t="shared" si="500"/>
        <v/>
      </c>
      <c r="AG1689" s="89" t="str">
        <f t="shared" si="502"/>
        <v/>
      </c>
      <c r="AH1689" s="89" t="str">
        <f t="shared" si="503"/>
        <v/>
      </c>
      <c r="AI1689" s="89" t="str">
        <f t="shared" si="504"/>
        <v/>
      </c>
      <c r="AJ1689" s="89" t="str">
        <f t="shared" si="501"/>
        <v/>
      </c>
      <c r="AK1689" s="89" t="str">
        <f t="shared" si="505"/>
        <v/>
      </c>
      <c r="AL1689" s="89">
        <f t="shared" si="509"/>
        <v>42.5</v>
      </c>
      <c r="AM1689" s="89" t="str">
        <f t="shared" si="506"/>
        <v/>
      </c>
      <c r="AN1689" s="89" t="str">
        <f t="shared" si="507"/>
        <v/>
      </c>
      <c r="AO1689" s="104" t="str">
        <f t="shared" si="508"/>
        <v/>
      </c>
    </row>
    <row r="1690" spans="1:41" thickBot="1" x14ac:dyDescent="0.5">
      <c r="A1690" s="82" t="str">
        <f>IF(ISBLANK(Schedule!A1690), "", Schedule!A1690)</f>
        <v/>
      </c>
      <c r="B1690" s="109" t="str">
        <f>IF(ISBLANK(Schedule!C1690), "", Schedule!C1690)</f>
        <v/>
      </c>
      <c r="C1690" s="109" t="str">
        <f>IF(ISBLANK(Schedule!D1690), "", Schedule!D1690)</f>
        <v/>
      </c>
      <c r="D1690" s="84" t="str">
        <f>IF(OR(ISBLANK(B1690), ISNA(VLOOKUP(B1690, 'Betting Lines'!$B$2:$F$1048576, MATCH("spread", 'Betting Lines'!$B$1:$J$1, 0), FALSE))), "", VLOOKUP(B1690, 'Betting Lines'!$B$2:$F$1048576, MATCH("spread", 'Betting Lines'!$B$1:$J$1, 0), FALSE))</f>
        <v/>
      </c>
      <c r="E1690" s="85" t="str">
        <f>_xlfn.IFNA(IF(ISBLANK(B1690),"",VLOOKUP(B1690,Elo!$A$2:$CA$1048576,MATCH(_xlfn.CONCAT("Week ", A1690),Elo!$A$1:$CA$1,0),FALSE)+G1690+H1690), "")</f>
        <v/>
      </c>
      <c r="F1690" s="85" t="str">
        <f>IFERROR(IF(ISBLANK(C1690),"",VLOOKUP(C1690,Elo!$A$2:$CA$1048576,MATCH(_xlfn.CONCAT("Week ",A1690),Elo!$A$1:$CA$1,0),FALSE)+I1690),IF(ISBLANK(Schedule!D1690),"", 1000))</f>
        <v/>
      </c>
      <c r="G1690" s="83" t="str">
        <f>_xlfn.IFNA(IF(ISBLANK(B1690),"",IF(VLOOKUP(Games!B1690,Schedule!$C$2:$G$1048576,MATCH("neutral_site",Schedule!$C$1:$G$1,0),FALSE),0,50)),"")</f>
        <v/>
      </c>
      <c r="H1690" s="83" t="e">
        <f>_xlfn.IFNA(IF(VLOOKUP(Games!B1690, 'Bye Weeks'!$A$2:$P$135, MATCH(Games!$A1690-1, 'Bye Weeks'!$A$1:$P$1, 0), FALSE)="Y", 25, 0), 0)</f>
        <v>#VALUE!</v>
      </c>
      <c r="I1690" s="112" t="e">
        <f>_xlfn.IFNA(IF(VLOOKUP(Games!C1690, 'Bye Weeks'!$A$2:$P$135, MATCH(Games!$A1690-1, 'Bye Weeks'!$A$1:$P$1, 0), FALSE)="Y", 25, 0), 0)</f>
        <v>#VALUE!</v>
      </c>
      <c r="J1690" s="122" t="str">
        <f>IFERROR(IFERROR(_xlfn.IFNA(IF(ISBLANK(B1690), "",IF(ABS(ROUND(Calc!O1690, 1))&gt;50,_xlfn.NUMBERVALUE(R1690),_xlfn.NUMBERVALUE(ROUND(Calc!O1690, 1)))), R1690), R1690), "")</f>
        <v/>
      </c>
      <c r="K1690" s="123" t="str">
        <f t="shared" si="495"/>
        <v/>
      </c>
      <c r="L1690" s="124" t="e">
        <f t="shared" si="511"/>
        <v>#VALUE!</v>
      </c>
      <c r="M1690" s="124" t="e">
        <f t="shared" si="512"/>
        <v>#VALUE!</v>
      </c>
      <c r="N1690" s="123" t="str">
        <f t="shared" si="496"/>
        <v/>
      </c>
      <c r="O1690" s="125" t="str">
        <f t="shared" si="497"/>
        <v/>
      </c>
      <c r="P1690" s="126" t="str">
        <f t="shared" si="498"/>
        <v/>
      </c>
      <c r="Q1690" s="126" t="str">
        <f t="shared" si="499"/>
        <v/>
      </c>
      <c r="R1690" s="122" t="str">
        <f t="shared" si="494"/>
        <v/>
      </c>
      <c r="S1690" s="127" t="e">
        <f t="shared" si="510"/>
        <v>#VALUE!</v>
      </c>
      <c r="T1690" s="128"/>
      <c r="U1690" s="128"/>
      <c r="V1690" s="129"/>
      <c r="W1690" s="128"/>
      <c r="X1690" s="128"/>
      <c r="Y1690" s="1"/>
      <c r="Z1690" s="129"/>
      <c r="AA1690" s="128"/>
      <c r="AB1690" s="128"/>
      <c r="AC1690" s="130"/>
      <c r="AD1690" s="130"/>
      <c r="AE1690" s="123" t="str">
        <f t="shared" si="513"/>
        <v/>
      </c>
      <c r="AF1690" s="113" t="str">
        <f t="shared" si="500"/>
        <v/>
      </c>
      <c r="AG1690" s="89" t="str">
        <f t="shared" si="502"/>
        <v/>
      </c>
      <c r="AH1690" s="89" t="str">
        <f t="shared" si="503"/>
        <v/>
      </c>
      <c r="AI1690" s="89" t="str">
        <f t="shared" si="504"/>
        <v/>
      </c>
      <c r="AJ1690" s="89" t="str">
        <f t="shared" si="501"/>
        <v/>
      </c>
      <c r="AK1690" s="89" t="str">
        <f t="shared" si="505"/>
        <v/>
      </c>
      <c r="AL1690" s="89">
        <f t="shared" si="509"/>
        <v>42.5</v>
      </c>
      <c r="AM1690" s="89" t="str">
        <f t="shared" si="506"/>
        <v/>
      </c>
      <c r="AN1690" s="89" t="str">
        <f t="shared" si="507"/>
        <v/>
      </c>
      <c r="AO1690" s="104" t="str">
        <f t="shared" si="508"/>
        <v/>
      </c>
    </row>
    <row r="1691" spans="1:41" thickBot="1" x14ac:dyDescent="0.5">
      <c r="A1691" s="82" t="str">
        <f>IF(ISBLANK(Schedule!A1691), "", Schedule!A1691)</f>
        <v/>
      </c>
      <c r="B1691" s="109" t="str">
        <f>IF(ISBLANK(Schedule!C1691), "", Schedule!C1691)</f>
        <v/>
      </c>
      <c r="C1691" s="109" t="str">
        <f>IF(ISBLANK(Schedule!D1691), "", Schedule!D1691)</f>
        <v/>
      </c>
      <c r="D1691" s="84" t="str">
        <f>IF(OR(ISBLANK(B1691), ISNA(VLOOKUP(B1691, 'Betting Lines'!$B$2:$F$1048576, MATCH("spread", 'Betting Lines'!$B$1:$J$1, 0), FALSE))), "", VLOOKUP(B1691, 'Betting Lines'!$B$2:$F$1048576, MATCH("spread", 'Betting Lines'!$B$1:$J$1, 0), FALSE))</f>
        <v/>
      </c>
      <c r="E1691" s="85" t="str">
        <f>_xlfn.IFNA(IF(ISBLANK(B1691),"",VLOOKUP(B1691,Elo!$A$2:$CA$1048576,MATCH(_xlfn.CONCAT("Week ", A1691),Elo!$A$1:$CA$1,0),FALSE)+G1691+H1691), "")</f>
        <v/>
      </c>
      <c r="F1691" s="85" t="str">
        <f>IFERROR(IF(ISBLANK(C1691),"",VLOOKUP(C1691,Elo!$A$2:$CA$1048576,MATCH(_xlfn.CONCAT("Week ",A1691),Elo!$A$1:$CA$1,0),FALSE)+I1691),IF(ISBLANK(Schedule!D1691),"", 1000))</f>
        <v/>
      </c>
      <c r="G1691" s="83" t="str">
        <f>_xlfn.IFNA(IF(ISBLANK(B1691),"",IF(VLOOKUP(Games!B1691,Schedule!$C$2:$G$1048576,MATCH("neutral_site",Schedule!$C$1:$G$1,0),FALSE),0,50)),"")</f>
        <v/>
      </c>
      <c r="H1691" s="83" t="e">
        <f>_xlfn.IFNA(IF(VLOOKUP(Games!B1691, 'Bye Weeks'!$A$2:$P$135, MATCH(Games!$A1691-1, 'Bye Weeks'!$A$1:$P$1, 0), FALSE)="Y", 25, 0), 0)</f>
        <v>#VALUE!</v>
      </c>
      <c r="I1691" s="112" t="e">
        <f>_xlfn.IFNA(IF(VLOOKUP(Games!C1691, 'Bye Weeks'!$A$2:$P$135, MATCH(Games!$A1691-1, 'Bye Weeks'!$A$1:$P$1, 0), FALSE)="Y", 25, 0), 0)</f>
        <v>#VALUE!</v>
      </c>
      <c r="J1691" s="122" t="str">
        <f>IFERROR(IFERROR(_xlfn.IFNA(IF(ISBLANK(B1691), "",IF(ABS(ROUND(Calc!O1691, 1))&gt;50,_xlfn.NUMBERVALUE(R1691),_xlfn.NUMBERVALUE(ROUND(Calc!O1691, 1)))), R1691), R1691), "")</f>
        <v/>
      </c>
      <c r="K1691" s="123" t="str">
        <f t="shared" si="495"/>
        <v/>
      </c>
      <c r="L1691" s="124" t="e">
        <f t="shared" si="511"/>
        <v>#VALUE!</v>
      </c>
      <c r="M1691" s="124" t="e">
        <f t="shared" si="512"/>
        <v>#VALUE!</v>
      </c>
      <c r="N1691" s="123" t="str">
        <f t="shared" si="496"/>
        <v/>
      </c>
      <c r="O1691" s="125" t="str">
        <f t="shared" si="497"/>
        <v/>
      </c>
      <c r="P1691" s="126" t="str">
        <f t="shared" si="498"/>
        <v/>
      </c>
      <c r="Q1691" s="126" t="str">
        <f t="shared" si="499"/>
        <v/>
      </c>
      <c r="R1691" s="122" t="str">
        <f t="shared" si="494"/>
        <v/>
      </c>
      <c r="S1691" s="127" t="e">
        <f t="shared" si="510"/>
        <v>#VALUE!</v>
      </c>
      <c r="T1691" s="128"/>
      <c r="U1691" s="128"/>
      <c r="V1691" s="129"/>
      <c r="W1691" s="128"/>
      <c r="X1691" s="128"/>
      <c r="Y1691" s="1"/>
      <c r="Z1691" s="129"/>
      <c r="AA1691" s="128"/>
      <c r="AB1691" s="128"/>
      <c r="AC1691" s="130"/>
      <c r="AD1691" s="130"/>
      <c r="AE1691" s="123" t="str">
        <f t="shared" si="513"/>
        <v/>
      </c>
      <c r="AF1691" s="113" t="str">
        <f t="shared" si="500"/>
        <v/>
      </c>
      <c r="AG1691" s="89" t="str">
        <f t="shared" si="502"/>
        <v/>
      </c>
      <c r="AH1691" s="89" t="str">
        <f t="shared" si="503"/>
        <v/>
      </c>
      <c r="AI1691" s="89" t="str">
        <f t="shared" si="504"/>
        <v/>
      </c>
      <c r="AJ1691" s="89" t="str">
        <f t="shared" si="501"/>
        <v/>
      </c>
      <c r="AK1691" s="89" t="str">
        <f t="shared" si="505"/>
        <v/>
      </c>
      <c r="AL1691" s="89">
        <f t="shared" si="509"/>
        <v>42.5</v>
      </c>
      <c r="AM1691" s="89" t="str">
        <f t="shared" si="506"/>
        <v/>
      </c>
      <c r="AN1691" s="89" t="str">
        <f t="shared" si="507"/>
        <v/>
      </c>
      <c r="AO1691" s="104" t="str">
        <f t="shared" si="508"/>
        <v/>
      </c>
    </row>
    <row r="1692" spans="1:41" thickBot="1" x14ac:dyDescent="0.5">
      <c r="A1692" s="82" t="str">
        <f>IF(ISBLANK(Schedule!A1692), "", Schedule!A1692)</f>
        <v/>
      </c>
      <c r="B1692" s="109" t="str">
        <f>IF(ISBLANK(Schedule!C1692), "", Schedule!C1692)</f>
        <v/>
      </c>
      <c r="C1692" s="109" t="str">
        <f>IF(ISBLANK(Schedule!D1692), "", Schedule!D1692)</f>
        <v/>
      </c>
      <c r="D1692" s="84" t="str">
        <f>IF(OR(ISBLANK(B1692), ISNA(VLOOKUP(B1692, 'Betting Lines'!$B$2:$F$1048576, MATCH("spread", 'Betting Lines'!$B$1:$J$1, 0), FALSE))), "", VLOOKUP(B1692, 'Betting Lines'!$B$2:$F$1048576, MATCH("spread", 'Betting Lines'!$B$1:$J$1, 0), FALSE))</f>
        <v/>
      </c>
      <c r="E1692" s="85" t="str">
        <f>_xlfn.IFNA(IF(ISBLANK(B1692),"",VLOOKUP(B1692,Elo!$A$2:$CA$1048576,MATCH(_xlfn.CONCAT("Week ", A1692),Elo!$A$1:$CA$1,0),FALSE)+G1692+H1692), "")</f>
        <v/>
      </c>
      <c r="F1692" s="85" t="str">
        <f>IFERROR(IF(ISBLANK(C1692),"",VLOOKUP(C1692,Elo!$A$2:$CA$1048576,MATCH(_xlfn.CONCAT("Week ",A1692),Elo!$A$1:$CA$1,0),FALSE)+I1692),IF(ISBLANK(Schedule!D1692),"", 1000))</f>
        <v/>
      </c>
      <c r="G1692" s="83" t="str">
        <f>_xlfn.IFNA(IF(ISBLANK(B1692),"",IF(VLOOKUP(Games!B1692,Schedule!$C$2:$G$1048576,MATCH("neutral_site",Schedule!$C$1:$G$1,0),FALSE),0,50)),"")</f>
        <v/>
      </c>
      <c r="H1692" s="83" t="e">
        <f>_xlfn.IFNA(IF(VLOOKUP(Games!B1692, 'Bye Weeks'!$A$2:$P$135, MATCH(Games!$A1692-1, 'Bye Weeks'!$A$1:$P$1, 0), FALSE)="Y", 25, 0), 0)</f>
        <v>#VALUE!</v>
      </c>
      <c r="I1692" s="112" t="e">
        <f>_xlfn.IFNA(IF(VLOOKUP(Games!C1692, 'Bye Weeks'!$A$2:$P$135, MATCH(Games!$A1692-1, 'Bye Weeks'!$A$1:$P$1, 0), FALSE)="Y", 25, 0), 0)</f>
        <v>#VALUE!</v>
      </c>
      <c r="J1692" s="122" t="str">
        <f>IFERROR(IFERROR(_xlfn.IFNA(IF(ISBLANK(B1692), "",IF(ABS(ROUND(Calc!O1692, 1))&gt;50,_xlfn.NUMBERVALUE(R1692),_xlfn.NUMBERVALUE(ROUND(Calc!O1692, 1)))), R1692), R1692), "")</f>
        <v/>
      </c>
      <c r="K1692" s="123" t="str">
        <f t="shared" si="495"/>
        <v/>
      </c>
      <c r="L1692" s="124" t="e">
        <f t="shared" si="511"/>
        <v>#VALUE!</v>
      </c>
      <c r="M1692" s="124" t="e">
        <f t="shared" si="512"/>
        <v>#VALUE!</v>
      </c>
      <c r="N1692" s="123" t="str">
        <f t="shared" si="496"/>
        <v/>
      </c>
      <c r="O1692" s="125" t="str">
        <f t="shared" si="497"/>
        <v/>
      </c>
      <c r="P1692" s="126" t="str">
        <f t="shared" si="498"/>
        <v/>
      </c>
      <c r="Q1692" s="126" t="str">
        <f t="shared" si="499"/>
        <v/>
      </c>
      <c r="R1692" s="122" t="str">
        <f t="shared" si="494"/>
        <v/>
      </c>
      <c r="S1692" s="127" t="e">
        <f t="shared" si="510"/>
        <v>#VALUE!</v>
      </c>
      <c r="T1692" s="128"/>
      <c r="U1692" s="128"/>
      <c r="V1692" s="129"/>
      <c r="W1692" s="128"/>
      <c r="X1692" s="128"/>
      <c r="Y1692" s="1"/>
      <c r="Z1692" s="129"/>
      <c r="AA1692" s="128"/>
      <c r="AB1692" s="128"/>
      <c r="AC1692" s="130"/>
      <c r="AD1692" s="130"/>
      <c r="AE1692" s="123" t="str">
        <f t="shared" si="513"/>
        <v/>
      </c>
      <c r="AF1692" s="113" t="str">
        <f t="shared" si="500"/>
        <v/>
      </c>
      <c r="AG1692" s="89" t="str">
        <f t="shared" si="502"/>
        <v/>
      </c>
      <c r="AH1692" s="89" t="str">
        <f t="shared" si="503"/>
        <v/>
      </c>
      <c r="AI1692" s="89" t="str">
        <f t="shared" si="504"/>
        <v/>
      </c>
      <c r="AJ1692" s="89" t="str">
        <f t="shared" si="501"/>
        <v/>
      </c>
      <c r="AK1692" s="89" t="str">
        <f t="shared" si="505"/>
        <v/>
      </c>
      <c r="AL1692" s="89">
        <f t="shared" si="509"/>
        <v>42.5</v>
      </c>
      <c r="AM1692" s="89" t="str">
        <f t="shared" si="506"/>
        <v/>
      </c>
      <c r="AN1692" s="89" t="str">
        <f t="shared" si="507"/>
        <v/>
      </c>
      <c r="AO1692" s="104" t="str">
        <f t="shared" si="508"/>
        <v/>
      </c>
    </row>
    <row r="1693" spans="1:41" thickBot="1" x14ac:dyDescent="0.5">
      <c r="A1693" s="82" t="str">
        <f>IF(ISBLANK(Schedule!A1693), "", Schedule!A1693)</f>
        <v/>
      </c>
      <c r="B1693" s="109" t="str">
        <f>IF(ISBLANK(Schedule!C1693), "", Schedule!C1693)</f>
        <v/>
      </c>
      <c r="C1693" s="109" t="str">
        <f>IF(ISBLANK(Schedule!D1693), "", Schedule!D1693)</f>
        <v/>
      </c>
      <c r="D1693" s="84" t="str">
        <f>IF(OR(ISBLANK(B1693), ISNA(VLOOKUP(B1693, 'Betting Lines'!$B$2:$F$1048576, MATCH("spread", 'Betting Lines'!$B$1:$J$1, 0), FALSE))), "", VLOOKUP(B1693, 'Betting Lines'!$B$2:$F$1048576, MATCH("spread", 'Betting Lines'!$B$1:$J$1, 0), FALSE))</f>
        <v/>
      </c>
      <c r="E1693" s="85" t="str">
        <f>_xlfn.IFNA(IF(ISBLANK(B1693),"",VLOOKUP(B1693,Elo!$A$2:$CA$1048576,MATCH(_xlfn.CONCAT("Week ", A1693),Elo!$A$1:$CA$1,0),FALSE)+G1693+H1693), "")</f>
        <v/>
      </c>
      <c r="F1693" s="85" t="str">
        <f>IFERROR(IF(ISBLANK(C1693),"",VLOOKUP(C1693,Elo!$A$2:$CA$1048576,MATCH(_xlfn.CONCAT("Week ",A1693),Elo!$A$1:$CA$1,0),FALSE)+I1693),IF(ISBLANK(Schedule!D1693),"", 1000))</f>
        <v/>
      </c>
      <c r="G1693" s="83" t="str">
        <f>_xlfn.IFNA(IF(ISBLANK(B1693),"",IF(VLOOKUP(Games!B1693,Schedule!$C$2:$G$1048576,MATCH("neutral_site",Schedule!$C$1:$G$1,0),FALSE),0,50)),"")</f>
        <v/>
      </c>
      <c r="H1693" s="83" t="e">
        <f>_xlfn.IFNA(IF(VLOOKUP(Games!B1693, 'Bye Weeks'!$A$2:$P$135, MATCH(Games!$A1693-1, 'Bye Weeks'!$A$1:$P$1, 0), FALSE)="Y", 25, 0), 0)</f>
        <v>#VALUE!</v>
      </c>
      <c r="I1693" s="112" t="e">
        <f>_xlfn.IFNA(IF(VLOOKUP(Games!C1693, 'Bye Weeks'!$A$2:$P$135, MATCH(Games!$A1693-1, 'Bye Weeks'!$A$1:$P$1, 0), FALSE)="Y", 25, 0), 0)</f>
        <v>#VALUE!</v>
      </c>
      <c r="J1693" s="122" t="str">
        <f>IFERROR(IFERROR(_xlfn.IFNA(IF(ISBLANK(B1693), "",IF(ABS(ROUND(Calc!O1693, 1))&gt;50,_xlfn.NUMBERVALUE(R1693),_xlfn.NUMBERVALUE(ROUND(Calc!O1693, 1)))), R1693), R1693), "")</f>
        <v/>
      </c>
      <c r="K1693" s="123" t="str">
        <f t="shared" si="495"/>
        <v/>
      </c>
      <c r="L1693" s="124" t="e">
        <f t="shared" si="511"/>
        <v>#VALUE!</v>
      </c>
      <c r="M1693" s="124" t="e">
        <f t="shared" si="512"/>
        <v>#VALUE!</v>
      </c>
      <c r="N1693" s="123" t="str">
        <f t="shared" si="496"/>
        <v/>
      </c>
      <c r="O1693" s="125" t="str">
        <f t="shared" si="497"/>
        <v/>
      </c>
      <c r="P1693" s="126" t="str">
        <f t="shared" si="498"/>
        <v/>
      </c>
      <c r="Q1693" s="126" t="str">
        <f t="shared" si="499"/>
        <v/>
      </c>
      <c r="R1693" s="122" t="str">
        <f t="shared" si="494"/>
        <v/>
      </c>
      <c r="S1693" s="127" t="e">
        <f t="shared" si="510"/>
        <v>#VALUE!</v>
      </c>
      <c r="T1693" s="128"/>
      <c r="U1693" s="128"/>
      <c r="V1693" s="129"/>
      <c r="W1693" s="128"/>
      <c r="X1693" s="128"/>
      <c r="Y1693" s="1"/>
      <c r="Z1693" s="129"/>
      <c r="AA1693" s="128"/>
      <c r="AB1693" s="128"/>
      <c r="AC1693" s="130"/>
      <c r="AD1693" s="130"/>
      <c r="AE1693" s="123" t="str">
        <f t="shared" si="513"/>
        <v/>
      </c>
      <c r="AF1693" s="113" t="str">
        <f t="shared" si="500"/>
        <v/>
      </c>
      <c r="AG1693" s="89" t="str">
        <f t="shared" si="502"/>
        <v/>
      </c>
      <c r="AH1693" s="89" t="str">
        <f t="shared" si="503"/>
        <v/>
      </c>
      <c r="AI1693" s="89" t="str">
        <f t="shared" si="504"/>
        <v/>
      </c>
      <c r="AJ1693" s="89" t="str">
        <f t="shared" si="501"/>
        <v/>
      </c>
      <c r="AK1693" s="89" t="str">
        <f t="shared" si="505"/>
        <v/>
      </c>
      <c r="AL1693" s="89">
        <f t="shared" si="509"/>
        <v>42.5</v>
      </c>
      <c r="AM1693" s="89" t="str">
        <f t="shared" si="506"/>
        <v/>
      </c>
      <c r="AN1693" s="89" t="str">
        <f t="shared" si="507"/>
        <v/>
      </c>
      <c r="AO1693" s="104" t="str">
        <f t="shared" si="508"/>
        <v/>
      </c>
    </row>
    <row r="1694" spans="1:41" thickBot="1" x14ac:dyDescent="0.5">
      <c r="A1694" s="82" t="str">
        <f>IF(ISBLANK(Schedule!A1694), "", Schedule!A1694)</f>
        <v/>
      </c>
      <c r="B1694" s="109" t="str">
        <f>IF(ISBLANK(Schedule!C1694), "", Schedule!C1694)</f>
        <v/>
      </c>
      <c r="C1694" s="109" t="str">
        <f>IF(ISBLANK(Schedule!D1694), "", Schedule!D1694)</f>
        <v/>
      </c>
      <c r="D1694" s="84" t="str">
        <f>IF(OR(ISBLANK(B1694), ISNA(VLOOKUP(B1694, 'Betting Lines'!$B$2:$F$1048576, MATCH("spread", 'Betting Lines'!$B$1:$J$1, 0), FALSE))), "", VLOOKUP(B1694, 'Betting Lines'!$B$2:$F$1048576, MATCH("spread", 'Betting Lines'!$B$1:$J$1, 0), FALSE))</f>
        <v/>
      </c>
      <c r="E1694" s="85" t="str">
        <f>_xlfn.IFNA(IF(ISBLANK(B1694),"",VLOOKUP(B1694,Elo!$A$2:$CA$1048576,MATCH(_xlfn.CONCAT("Week ", A1694),Elo!$A$1:$CA$1,0),FALSE)+G1694+H1694), "")</f>
        <v/>
      </c>
      <c r="F1694" s="85" t="str">
        <f>IFERROR(IF(ISBLANK(C1694),"",VLOOKUP(C1694,Elo!$A$2:$CA$1048576,MATCH(_xlfn.CONCAT("Week ",A1694),Elo!$A$1:$CA$1,0),FALSE)+I1694),IF(ISBLANK(Schedule!D1694),"", 1000))</f>
        <v/>
      </c>
      <c r="G1694" s="83" t="str">
        <f>_xlfn.IFNA(IF(ISBLANK(B1694),"",IF(VLOOKUP(Games!B1694,Schedule!$C$2:$G$1048576,MATCH("neutral_site",Schedule!$C$1:$G$1,0),FALSE),0,50)),"")</f>
        <v/>
      </c>
      <c r="H1694" s="83" t="e">
        <f>_xlfn.IFNA(IF(VLOOKUP(Games!B1694, 'Bye Weeks'!$A$2:$P$135, MATCH(Games!$A1694-1, 'Bye Weeks'!$A$1:$P$1, 0), FALSE)="Y", 25, 0), 0)</f>
        <v>#VALUE!</v>
      </c>
      <c r="I1694" s="112" t="e">
        <f>_xlfn.IFNA(IF(VLOOKUP(Games!C1694, 'Bye Weeks'!$A$2:$P$135, MATCH(Games!$A1694-1, 'Bye Weeks'!$A$1:$P$1, 0), FALSE)="Y", 25, 0), 0)</f>
        <v>#VALUE!</v>
      </c>
      <c r="J1694" s="122" t="str">
        <f>IFERROR(IFERROR(_xlfn.IFNA(IF(ISBLANK(B1694), "",IF(ABS(ROUND(Calc!O1694, 1))&gt;50,_xlfn.NUMBERVALUE(R1694),_xlfn.NUMBERVALUE(ROUND(Calc!O1694, 1)))), R1694), R1694), "")</f>
        <v/>
      </c>
      <c r="K1694" s="123" t="str">
        <f t="shared" si="495"/>
        <v/>
      </c>
      <c r="L1694" s="124" t="e">
        <f t="shared" si="511"/>
        <v>#VALUE!</v>
      </c>
      <c r="M1694" s="124" t="e">
        <f t="shared" si="512"/>
        <v>#VALUE!</v>
      </c>
      <c r="N1694" s="123" t="str">
        <f t="shared" si="496"/>
        <v/>
      </c>
      <c r="O1694" s="125" t="str">
        <f t="shared" si="497"/>
        <v/>
      </c>
      <c r="P1694" s="126" t="str">
        <f t="shared" si="498"/>
        <v/>
      </c>
      <c r="Q1694" s="126" t="str">
        <f t="shared" si="499"/>
        <v/>
      </c>
      <c r="R1694" s="122" t="str">
        <f t="shared" si="494"/>
        <v/>
      </c>
      <c r="S1694" s="127" t="e">
        <f t="shared" si="510"/>
        <v>#VALUE!</v>
      </c>
      <c r="T1694" s="128"/>
      <c r="U1694" s="128"/>
      <c r="V1694" s="129"/>
      <c r="W1694" s="128"/>
      <c r="X1694" s="128"/>
      <c r="Y1694" s="1"/>
      <c r="Z1694" s="129"/>
      <c r="AA1694" s="128"/>
      <c r="AB1694" s="128"/>
      <c r="AC1694" s="130"/>
      <c r="AD1694" s="130"/>
      <c r="AE1694" s="123" t="str">
        <f t="shared" si="513"/>
        <v/>
      </c>
      <c r="AF1694" s="113" t="str">
        <f t="shared" si="500"/>
        <v/>
      </c>
      <c r="AG1694" s="89" t="str">
        <f t="shared" si="502"/>
        <v/>
      </c>
      <c r="AH1694" s="89" t="str">
        <f t="shared" si="503"/>
        <v/>
      </c>
      <c r="AI1694" s="89" t="str">
        <f t="shared" si="504"/>
        <v/>
      </c>
      <c r="AJ1694" s="89" t="str">
        <f t="shared" si="501"/>
        <v/>
      </c>
      <c r="AK1694" s="89" t="str">
        <f t="shared" si="505"/>
        <v/>
      </c>
      <c r="AL1694" s="89">
        <f t="shared" si="509"/>
        <v>42.5</v>
      </c>
      <c r="AM1694" s="89" t="str">
        <f t="shared" si="506"/>
        <v/>
      </c>
      <c r="AN1694" s="89" t="str">
        <f t="shared" si="507"/>
        <v/>
      </c>
      <c r="AO1694" s="104" t="str">
        <f t="shared" si="508"/>
        <v/>
      </c>
    </row>
    <row r="1695" spans="1:41" thickBot="1" x14ac:dyDescent="0.5">
      <c r="A1695" s="82" t="str">
        <f>IF(ISBLANK(Schedule!A1695), "", Schedule!A1695)</f>
        <v/>
      </c>
      <c r="B1695" s="109" t="str">
        <f>IF(ISBLANK(Schedule!C1695), "", Schedule!C1695)</f>
        <v/>
      </c>
      <c r="C1695" s="109" t="str">
        <f>IF(ISBLANK(Schedule!D1695), "", Schedule!D1695)</f>
        <v/>
      </c>
      <c r="D1695" s="84" t="str">
        <f>IF(OR(ISBLANK(B1695), ISNA(VLOOKUP(B1695, 'Betting Lines'!$B$2:$F$1048576, MATCH("spread", 'Betting Lines'!$B$1:$J$1, 0), FALSE))), "", VLOOKUP(B1695, 'Betting Lines'!$B$2:$F$1048576, MATCH("spread", 'Betting Lines'!$B$1:$J$1, 0), FALSE))</f>
        <v/>
      </c>
      <c r="E1695" s="85" t="str">
        <f>_xlfn.IFNA(IF(ISBLANK(B1695),"",VLOOKUP(B1695,Elo!$A$2:$CA$1048576,MATCH(_xlfn.CONCAT("Week ", A1695),Elo!$A$1:$CA$1,0),FALSE)+G1695+H1695), "")</f>
        <v/>
      </c>
      <c r="F1695" s="85" t="str">
        <f>IFERROR(IF(ISBLANK(C1695),"",VLOOKUP(C1695,Elo!$A$2:$CA$1048576,MATCH(_xlfn.CONCAT("Week ",A1695),Elo!$A$1:$CA$1,0),FALSE)+I1695),IF(ISBLANK(Schedule!D1695),"", 1000))</f>
        <v/>
      </c>
      <c r="G1695" s="83" t="str">
        <f>_xlfn.IFNA(IF(ISBLANK(B1695),"",IF(VLOOKUP(Games!B1695,Schedule!$C$2:$G$1048576,MATCH("neutral_site",Schedule!$C$1:$G$1,0),FALSE),0,50)),"")</f>
        <v/>
      </c>
      <c r="H1695" s="83" t="e">
        <f>_xlfn.IFNA(IF(VLOOKUP(Games!B1695, 'Bye Weeks'!$A$2:$P$135, MATCH(Games!$A1695-1, 'Bye Weeks'!$A$1:$P$1, 0), FALSE)="Y", 25, 0), 0)</f>
        <v>#VALUE!</v>
      </c>
      <c r="I1695" s="112" t="e">
        <f>_xlfn.IFNA(IF(VLOOKUP(Games!C1695, 'Bye Weeks'!$A$2:$P$135, MATCH(Games!$A1695-1, 'Bye Weeks'!$A$1:$P$1, 0), FALSE)="Y", 25, 0), 0)</f>
        <v>#VALUE!</v>
      </c>
      <c r="J1695" s="122" t="str">
        <f>IFERROR(IFERROR(_xlfn.IFNA(IF(ISBLANK(B1695), "",IF(ABS(ROUND(Calc!O1695, 1))&gt;50,_xlfn.NUMBERVALUE(R1695),_xlfn.NUMBERVALUE(ROUND(Calc!O1695, 1)))), R1695), R1695), "")</f>
        <v/>
      </c>
      <c r="K1695" s="123" t="str">
        <f t="shared" si="495"/>
        <v/>
      </c>
      <c r="L1695" s="124" t="e">
        <f t="shared" si="511"/>
        <v>#VALUE!</v>
      </c>
      <c r="M1695" s="124" t="e">
        <f t="shared" si="512"/>
        <v>#VALUE!</v>
      </c>
      <c r="N1695" s="123" t="str">
        <f t="shared" si="496"/>
        <v/>
      </c>
      <c r="O1695" s="125" t="str">
        <f t="shared" si="497"/>
        <v/>
      </c>
      <c r="P1695" s="126" t="str">
        <f t="shared" si="498"/>
        <v/>
      </c>
      <c r="Q1695" s="126" t="str">
        <f t="shared" si="499"/>
        <v/>
      </c>
      <c r="R1695" s="122" t="str">
        <f t="shared" si="494"/>
        <v/>
      </c>
      <c r="S1695" s="127" t="e">
        <f t="shared" si="510"/>
        <v>#VALUE!</v>
      </c>
      <c r="T1695" s="128"/>
      <c r="U1695" s="128"/>
      <c r="V1695" s="129"/>
      <c r="W1695" s="128"/>
      <c r="X1695" s="128"/>
      <c r="Y1695" s="1"/>
      <c r="Z1695" s="129"/>
      <c r="AA1695" s="128"/>
      <c r="AB1695" s="128"/>
      <c r="AC1695" s="130"/>
      <c r="AD1695" s="130"/>
      <c r="AE1695" s="123" t="str">
        <f t="shared" si="513"/>
        <v/>
      </c>
      <c r="AF1695" s="113" t="str">
        <f t="shared" si="500"/>
        <v/>
      </c>
      <c r="AG1695" s="89" t="str">
        <f t="shared" si="502"/>
        <v/>
      </c>
      <c r="AH1695" s="89" t="str">
        <f t="shared" si="503"/>
        <v/>
      </c>
      <c r="AI1695" s="89" t="str">
        <f t="shared" si="504"/>
        <v/>
      </c>
      <c r="AJ1695" s="89" t="str">
        <f t="shared" si="501"/>
        <v/>
      </c>
      <c r="AK1695" s="89" t="str">
        <f t="shared" si="505"/>
        <v/>
      </c>
      <c r="AL1695" s="89">
        <f t="shared" si="509"/>
        <v>42.5</v>
      </c>
      <c r="AM1695" s="89" t="str">
        <f t="shared" si="506"/>
        <v/>
      </c>
      <c r="AN1695" s="89" t="str">
        <f t="shared" si="507"/>
        <v/>
      </c>
      <c r="AO1695" s="104" t="str">
        <f t="shared" si="508"/>
        <v/>
      </c>
    </row>
    <row r="1696" spans="1:41" thickBot="1" x14ac:dyDescent="0.5">
      <c r="A1696" s="82" t="str">
        <f>IF(ISBLANK(Schedule!A1696), "", Schedule!A1696)</f>
        <v/>
      </c>
      <c r="B1696" s="109" t="str">
        <f>IF(ISBLANK(Schedule!C1696), "", Schedule!C1696)</f>
        <v/>
      </c>
      <c r="C1696" s="109" t="str">
        <f>IF(ISBLANK(Schedule!D1696), "", Schedule!D1696)</f>
        <v/>
      </c>
      <c r="D1696" s="84" t="str">
        <f>IF(OR(ISBLANK(B1696), ISNA(VLOOKUP(B1696, 'Betting Lines'!$B$2:$F$1048576, MATCH("spread", 'Betting Lines'!$B$1:$J$1, 0), FALSE))), "", VLOOKUP(B1696, 'Betting Lines'!$B$2:$F$1048576, MATCH("spread", 'Betting Lines'!$B$1:$J$1, 0), FALSE))</f>
        <v/>
      </c>
      <c r="E1696" s="85" t="str">
        <f>_xlfn.IFNA(IF(ISBLANK(B1696),"",VLOOKUP(B1696,Elo!$A$2:$CA$1048576,MATCH(_xlfn.CONCAT("Week ", A1696),Elo!$A$1:$CA$1,0),FALSE)+G1696+H1696), "")</f>
        <v/>
      </c>
      <c r="F1696" s="85" t="str">
        <f>IFERROR(IF(ISBLANK(C1696),"",VLOOKUP(C1696,Elo!$A$2:$CA$1048576,MATCH(_xlfn.CONCAT("Week ",A1696),Elo!$A$1:$CA$1,0),FALSE)+I1696),IF(ISBLANK(Schedule!D1696),"", 1000))</f>
        <v/>
      </c>
      <c r="G1696" s="83" t="str">
        <f>_xlfn.IFNA(IF(ISBLANK(B1696),"",IF(VLOOKUP(Games!B1696,Schedule!$C$2:$G$1048576,MATCH("neutral_site",Schedule!$C$1:$G$1,0),FALSE),0,50)),"")</f>
        <v/>
      </c>
      <c r="H1696" s="83" t="e">
        <f>_xlfn.IFNA(IF(VLOOKUP(Games!B1696, 'Bye Weeks'!$A$2:$P$135, MATCH(Games!$A1696-1, 'Bye Weeks'!$A$1:$P$1, 0), FALSE)="Y", 25, 0), 0)</f>
        <v>#VALUE!</v>
      </c>
      <c r="I1696" s="112" t="e">
        <f>_xlfn.IFNA(IF(VLOOKUP(Games!C1696, 'Bye Weeks'!$A$2:$P$135, MATCH(Games!$A1696-1, 'Bye Weeks'!$A$1:$P$1, 0), FALSE)="Y", 25, 0), 0)</f>
        <v>#VALUE!</v>
      </c>
      <c r="J1696" s="122" t="str">
        <f>IFERROR(IFERROR(_xlfn.IFNA(IF(ISBLANK(B1696), "",IF(ABS(ROUND(Calc!O1696, 1))&gt;50,_xlfn.NUMBERVALUE(R1696),_xlfn.NUMBERVALUE(ROUND(Calc!O1696, 1)))), R1696), R1696), "")</f>
        <v/>
      </c>
      <c r="K1696" s="123" t="str">
        <f t="shared" si="495"/>
        <v/>
      </c>
      <c r="L1696" s="124" t="e">
        <f t="shared" si="511"/>
        <v>#VALUE!</v>
      </c>
      <c r="M1696" s="124" t="e">
        <f t="shared" si="512"/>
        <v>#VALUE!</v>
      </c>
      <c r="N1696" s="123" t="str">
        <f t="shared" si="496"/>
        <v/>
      </c>
      <c r="O1696" s="125" t="str">
        <f t="shared" si="497"/>
        <v/>
      </c>
      <c r="P1696" s="126" t="str">
        <f t="shared" si="498"/>
        <v/>
      </c>
      <c r="Q1696" s="126" t="str">
        <f t="shared" si="499"/>
        <v/>
      </c>
      <c r="R1696" s="122" t="str">
        <f t="shared" si="494"/>
        <v/>
      </c>
      <c r="S1696" s="127" t="e">
        <f t="shared" si="510"/>
        <v>#VALUE!</v>
      </c>
      <c r="T1696" s="128"/>
      <c r="U1696" s="128"/>
      <c r="V1696" s="129"/>
      <c r="W1696" s="128"/>
      <c r="X1696" s="128"/>
      <c r="Y1696" s="1"/>
      <c r="Z1696" s="129"/>
      <c r="AA1696" s="128"/>
      <c r="AB1696" s="128"/>
      <c r="AC1696" s="130"/>
      <c r="AD1696" s="130"/>
      <c r="AE1696" s="123" t="str">
        <f t="shared" si="513"/>
        <v/>
      </c>
      <c r="AF1696" s="113" t="str">
        <f t="shared" si="500"/>
        <v/>
      </c>
      <c r="AG1696" s="89" t="str">
        <f t="shared" si="502"/>
        <v/>
      </c>
      <c r="AH1696" s="89" t="str">
        <f t="shared" si="503"/>
        <v/>
      </c>
      <c r="AI1696" s="89" t="str">
        <f t="shared" si="504"/>
        <v/>
      </c>
      <c r="AJ1696" s="89" t="str">
        <f t="shared" si="501"/>
        <v/>
      </c>
      <c r="AK1696" s="89" t="str">
        <f t="shared" si="505"/>
        <v/>
      </c>
      <c r="AL1696" s="89">
        <f t="shared" si="509"/>
        <v>42.5</v>
      </c>
      <c r="AM1696" s="89" t="str">
        <f t="shared" si="506"/>
        <v/>
      </c>
      <c r="AN1696" s="89" t="str">
        <f t="shared" si="507"/>
        <v/>
      </c>
      <c r="AO1696" s="104" t="str">
        <f t="shared" si="508"/>
        <v/>
      </c>
    </row>
    <row r="1697" spans="1:41" thickBot="1" x14ac:dyDescent="0.5">
      <c r="A1697" s="82" t="str">
        <f>IF(ISBLANK(Schedule!A1697), "", Schedule!A1697)</f>
        <v/>
      </c>
      <c r="B1697" s="109" t="str">
        <f>IF(ISBLANK(Schedule!C1697), "", Schedule!C1697)</f>
        <v/>
      </c>
      <c r="C1697" s="109" t="str">
        <f>IF(ISBLANK(Schedule!D1697), "", Schedule!D1697)</f>
        <v/>
      </c>
      <c r="D1697" s="84" t="str">
        <f>IF(OR(ISBLANK(B1697), ISNA(VLOOKUP(B1697, 'Betting Lines'!$B$2:$F$1048576, MATCH("spread", 'Betting Lines'!$B$1:$J$1, 0), FALSE))), "", VLOOKUP(B1697, 'Betting Lines'!$B$2:$F$1048576, MATCH("spread", 'Betting Lines'!$B$1:$J$1, 0), FALSE))</f>
        <v/>
      </c>
      <c r="E1697" s="85" t="str">
        <f>_xlfn.IFNA(IF(ISBLANK(B1697),"",VLOOKUP(B1697,Elo!$A$2:$CA$1048576,MATCH(_xlfn.CONCAT("Week ", A1697),Elo!$A$1:$CA$1,0),FALSE)+G1697+H1697), "")</f>
        <v/>
      </c>
      <c r="F1697" s="85" t="str">
        <f>IFERROR(IF(ISBLANK(C1697),"",VLOOKUP(C1697,Elo!$A$2:$CA$1048576,MATCH(_xlfn.CONCAT("Week ",A1697),Elo!$A$1:$CA$1,0),FALSE)+I1697),IF(ISBLANK(Schedule!D1697),"", 1000))</f>
        <v/>
      </c>
      <c r="G1697" s="83" t="str">
        <f>_xlfn.IFNA(IF(ISBLANK(B1697),"",IF(VLOOKUP(Games!B1697,Schedule!$C$2:$G$1048576,MATCH("neutral_site",Schedule!$C$1:$G$1,0),FALSE),0,50)),"")</f>
        <v/>
      </c>
      <c r="H1697" s="83" t="e">
        <f>_xlfn.IFNA(IF(VLOOKUP(Games!B1697, 'Bye Weeks'!$A$2:$P$135, MATCH(Games!$A1697-1, 'Bye Weeks'!$A$1:$P$1, 0), FALSE)="Y", 25, 0), 0)</f>
        <v>#VALUE!</v>
      </c>
      <c r="I1697" s="112" t="e">
        <f>_xlfn.IFNA(IF(VLOOKUP(Games!C1697, 'Bye Weeks'!$A$2:$P$135, MATCH(Games!$A1697-1, 'Bye Weeks'!$A$1:$P$1, 0), FALSE)="Y", 25, 0), 0)</f>
        <v>#VALUE!</v>
      </c>
      <c r="J1697" s="122" t="str">
        <f>IFERROR(IFERROR(_xlfn.IFNA(IF(ISBLANK(B1697), "",IF(ABS(ROUND(Calc!O1697, 1))&gt;50,_xlfn.NUMBERVALUE(R1697),_xlfn.NUMBERVALUE(ROUND(Calc!O1697, 1)))), R1697), R1697), "")</f>
        <v/>
      </c>
      <c r="K1697" s="123" t="str">
        <f t="shared" si="495"/>
        <v/>
      </c>
      <c r="L1697" s="124" t="e">
        <f t="shared" si="511"/>
        <v>#VALUE!</v>
      </c>
      <c r="M1697" s="124" t="e">
        <f t="shared" si="512"/>
        <v>#VALUE!</v>
      </c>
      <c r="N1697" s="123" t="str">
        <f t="shared" si="496"/>
        <v/>
      </c>
      <c r="O1697" s="125" t="str">
        <f t="shared" si="497"/>
        <v/>
      </c>
      <c r="P1697" s="126" t="str">
        <f t="shared" si="498"/>
        <v/>
      </c>
      <c r="Q1697" s="126" t="str">
        <f t="shared" si="499"/>
        <v/>
      </c>
      <c r="R1697" s="122" t="str">
        <f t="shared" si="494"/>
        <v/>
      </c>
      <c r="S1697" s="127" t="e">
        <f t="shared" si="510"/>
        <v>#VALUE!</v>
      </c>
      <c r="T1697" s="128"/>
      <c r="U1697" s="128"/>
      <c r="V1697" s="129"/>
      <c r="W1697" s="128"/>
      <c r="X1697" s="128"/>
      <c r="Y1697" s="1"/>
      <c r="Z1697" s="129"/>
      <c r="AA1697" s="128"/>
      <c r="AB1697" s="128"/>
      <c r="AC1697" s="130"/>
      <c r="AD1697" s="130"/>
      <c r="AE1697" s="123" t="str">
        <f t="shared" si="513"/>
        <v/>
      </c>
      <c r="AF1697" s="113" t="str">
        <f t="shared" si="500"/>
        <v/>
      </c>
      <c r="AG1697" s="89" t="str">
        <f t="shared" si="502"/>
        <v/>
      </c>
      <c r="AH1697" s="89" t="str">
        <f t="shared" si="503"/>
        <v/>
      </c>
      <c r="AI1697" s="89" t="str">
        <f t="shared" si="504"/>
        <v/>
      </c>
      <c r="AJ1697" s="89" t="str">
        <f t="shared" si="501"/>
        <v/>
      </c>
      <c r="AK1697" s="89" t="str">
        <f t="shared" si="505"/>
        <v/>
      </c>
      <c r="AL1697" s="89">
        <f t="shared" si="509"/>
        <v>42.5</v>
      </c>
      <c r="AM1697" s="89" t="str">
        <f t="shared" si="506"/>
        <v/>
      </c>
      <c r="AN1697" s="89" t="str">
        <f t="shared" si="507"/>
        <v/>
      </c>
      <c r="AO1697" s="104" t="str">
        <f t="shared" si="508"/>
        <v/>
      </c>
    </row>
    <row r="1698" spans="1:41" thickBot="1" x14ac:dyDescent="0.5">
      <c r="A1698" s="82" t="str">
        <f>IF(ISBLANK(Schedule!A1698), "", Schedule!A1698)</f>
        <v/>
      </c>
      <c r="B1698" s="109" t="str">
        <f>IF(ISBLANK(Schedule!C1698), "", Schedule!C1698)</f>
        <v/>
      </c>
      <c r="C1698" s="109" t="str">
        <f>IF(ISBLANK(Schedule!D1698), "", Schedule!D1698)</f>
        <v/>
      </c>
      <c r="D1698" s="84" t="str">
        <f>IF(OR(ISBLANK(B1698), ISNA(VLOOKUP(B1698, 'Betting Lines'!$B$2:$F$1048576, MATCH("spread", 'Betting Lines'!$B$1:$J$1, 0), FALSE))), "", VLOOKUP(B1698, 'Betting Lines'!$B$2:$F$1048576, MATCH("spread", 'Betting Lines'!$B$1:$J$1, 0), FALSE))</f>
        <v/>
      </c>
      <c r="E1698" s="85" t="str">
        <f>_xlfn.IFNA(IF(ISBLANK(B1698),"",VLOOKUP(B1698,Elo!$A$2:$CA$1048576,MATCH(_xlfn.CONCAT("Week ", A1698),Elo!$A$1:$CA$1,0),FALSE)+G1698+H1698), "")</f>
        <v/>
      </c>
      <c r="F1698" s="85" t="str">
        <f>IFERROR(IF(ISBLANK(C1698),"",VLOOKUP(C1698,Elo!$A$2:$CA$1048576,MATCH(_xlfn.CONCAT("Week ",A1698),Elo!$A$1:$CA$1,0),FALSE)+I1698),IF(ISBLANK(Schedule!D1698),"", 1000))</f>
        <v/>
      </c>
      <c r="G1698" s="83" t="str">
        <f>_xlfn.IFNA(IF(ISBLANK(B1698),"",IF(VLOOKUP(Games!B1698,Schedule!$C$2:$G$1048576,MATCH("neutral_site",Schedule!$C$1:$G$1,0),FALSE),0,50)),"")</f>
        <v/>
      </c>
      <c r="H1698" s="83" t="e">
        <f>_xlfn.IFNA(IF(VLOOKUP(Games!B1698, 'Bye Weeks'!$A$2:$P$135, MATCH(Games!$A1698-1, 'Bye Weeks'!$A$1:$P$1, 0), FALSE)="Y", 25, 0), 0)</f>
        <v>#VALUE!</v>
      </c>
      <c r="I1698" s="112" t="e">
        <f>_xlfn.IFNA(IF(VLOOKUP(Games!C1698, 'Bye Weeks'!$A$2:$P$135, MATCH(Games!$A1698-1, 'Bye Weeks'!$A$1:$P$1, 0), FALSE)="Y", 25, 0), 0)</f>
        <v>#VALUE!</v>
      </c>
      <c r="J1698" s="122" t="str">
        <f>IFERROR(IFERROR(_xlfn.IFNA(IF(ISBLANK(B1698), "",IF(ABS(ROUND(Calc!O1698, 1))&gt;50,_xlfn.NUMBERVALUE(R1698),_xlfn.NUMBERVALUE(ROUND(Calc!O1698, 1)))), R1698), R1698), "")</f>
        <v/>
      </c>
      <c r="K1698" s="123" t="str">
        <f t="shared" si="495"/>
        <v/>
      </c>
      <c r="L1698" s="124" t="e">
        <f t="shared" si="511"/>
        <v>#VALUE!</v>
      </c>
      <c r="M1698" s="124" t="e">
        <f t="shared" si="512"/>
        <v>#VALUE!</v>
      </c>
      <c r="N1698" s="123" t="str">
        <f t="shared" si="496"/>
        <v/>
      </c>
      <c r="O1698" s="125" t="str">
        <f t="shared" si="497"/>
        <v/>
      </c>
      <c r="P1698" s="126" t="str">
        <f t="shared" si="498"/>
        <v/>
      </c>
      <c r="Q1698" s="126" t="str">
        <f t="shared" si="499"/>
        <v/>
      </c>
      <c r="R1698" s="122" t="str">
        <f t="shared" si="494"/>
        <v/>
      </c>
      <c r="S1698" s="127" t="e">
        <f t="shared" si="510"/>
        <v>#VALUE!</v>
      </c>
      <c r="T1698" s="128"/>
      <c r="U1698" s="128"/>
      <c r="V1698" s="129"/>
      <c r="W1698" s="128"/>
      <c r="X1698" s="128"/>
      <c r="Y1698" s="1"/>
      <c r="Z1698" s="129"/>
      <c r="AA1698" s="128"/>
      <c r="AB1698" s="128"/>
      <c r="AC1698" s="130"/>
      <c r="AD1698" s="130"/>
      <c r="AE1698" s="123" t="str">
        <f t="shared" si="513"/>
        <v/>
      </c>
      <c r="AF1698" s="113" t="str">
        <f t="shared" si="500"/>
        <v/>
      </c>
      <c r="AG1698" s="89" t="str">
        <f t="shared" si="502"/>
        <v/>
      </c>
      <c r="AH1698" s="89" t="str">
        <f t="shared" si="503"/>
        <v/>
      </c>
      <c r="AI1698" s="89" t="str">
        <f t="shared" si="504"/>
        <v/>
      </c>
      <c r="AJ1698" s="89" t="str">
        <f t="shared" si="501"/>
        <v/>
      </c>
      <c r="AK1698" s="89" t="str">
        <f t="shared" si="505"/>
        <v/>
      </c>
      <c r="AL1698" s="89">
        <f t="shared" si="509"/>
        <v>42.5</v>
      </c>
      <c r="AM1698" s="89" t="str">
        <f t="shared" si="506"/>
        <v/>
      </c>
      <c r="AN1698" s="89" t="str">
        <f t="shared" si="507"/>
        <v/>
      </c>
      <c r="AO1698" s="104" t="str">
        <f t="shared" si="508"/>
        <v/>
      </c>
    </row>
    <row r="1699" spans="1:41" thickBot="1" x14ac:dyDescent="0.5">
      <c r="A1699" s="82" t="str">
        <f>IF(ISBLANK(Schedule!A1699), "", Schedule!A1699)</f>
        <v/>
      </c>
      <c r="B1699" s="109" t="str">
        <f>IF(ISBLANK(Schedule!C1699), "", Schedule!C1699)</f>
        <v/>
      </c>
      <c r="C1699" s="109" t="str">
        <f>IF(ISBLANK(Schedule!D1699), "", Schedule!D1699)</f>
        <v/>
      </c>
      <c r="D1699" s="84" t="str">
        <f>IF(OR(ISBLANK(B1699), ISNA(VLOOKUP(B1699, 'Betting Lines'!$B$2:$F$1048576, MATCH("spread", 'Betting Lines'!$B$1:$J$1, 0), FALSE))), "", VLOOKUP(B1699, 'Betting Lines'!$B$2:$F$1048576, MATCH("spread", 'Betting Lines'!$B$1:$J$1, 0), FALSE))</f>
        <v/>
      </c>
      <c r="E1699" s="85" t="str">
        <f>_xlfn.IFNA(IF(ISBLANK(B1699),"",VLOOKUP(B1699,Elo!$A$2:$CA$1048576,MATCH(_xlfn.CONCAT("Week ", A1699),Elo!$A$1:$CA$1,0),FALSE)+G1699+H1699), "")</f>
        <v/>
      </c>
      <c r="F1699" s="85" t="str">
        <f>IFERROR(IF(ISBLANK(C1699),"",VLOOKUP(C1699,Elo!$A$2:$CA$1048576,MATCH(_xlfn.CONCAT("Week ",A1699),Elo!$A$1:$CA$1,0),FALSE)+I1699),IF(ISBLANK(Schedule!D1699),"", 1000))</f>
        <v/>
      </c>
      <c r="G1699" s="83" t="str">
        <f>_xlfn.IFNA(IF(ISBLANK(B1699),"",IF(VLOOKUP(Games!B1699,Schedule!$C$2:$G$1048576,MATCH("neutral_site",Schedule!$C$1:$G$1,0),FALSE),0,50)),"")</f>
        <v/>
      </c>
      <c r="H1699" s="83" t="e">
        <f>_xlfn.IFNA(IF(VLOOKUP(Games!B1699, 'Bye Weeks'!$A$2:$P$135, MATCH(Games!$A1699-1, 'Bye Weeks'!$A$1:$P$1, 0), FALSE)="Y", 25, 0), 0)</f>
        <v>#VALUE!</v>
      </c>
      <c r="I1699" s="112" t="e">
        <f>_xlfn.IFNA(IF(VLOOKUP(Games!C1699, 'Bye Weeks'!$A$2:$P$135, MATCH(Games!$A1699-1, 'Bye Weeks'!$A$1:$P$1, 0), FALSE)="Y", 25, 0), 0)</f>
        <v>#VALUE!</v>
      </c>
      <c r="J1699" s="122" t="str">
        <f>IFERROR(IFERROR(_xlfn.IFNA(IF(ISBLANK(B1699), "",IF(ABS(ROUND(Calc!O1699, 1))&gt;50,_xlfn.NUMBERVALUE(R1699),_xlfn.NUMBERVALUE(ROUND(Calc!O1699, 1)))), R1699), R1699), "")</f>
        <v/>
      </c>
      <c r="K1699" s="123" t="str">
        <f t="shared" si="495"/>
        <v/>
      </c>
      <c r="L1699" s="124" t="e">
        <f t="shared" si="511"/>
        <v>#VALUE!</v>
      </c>
      <c r="M1699" s="124" t="e">
        <f t="shared" si="512"/>
        <v>#VALUE!</v>
      </c>
      <c r="N1699" s="123" t="str">
        <f t="shared" si="496"/>
        <v/>
      </c>
      <c r="O1699" s="125" t="str">
        <f t="shared" si="497"/>
        <v/>
      </c>
      <c r="P1699" s="126" t="str">
        <f t="shared" si="498"/>
        <v/>
      </c>
      <c r="Q1699" s="126" t="str">
        <f t="shared" si="499"/>
        <v/>
      </c>
      <c r="R1699" s="122" t="str">
        <f t="shared" si="494"/>
        <v/>
      </c>
      <c r="S1699" s="127" t="e">
        <f t="shared" si="510"/>
        <v>#VALUE!</v>
      </c>
      <c r="T1699" s="128"/>
      <c r="U1699" s="128"/>
      <c r="V1699" s="129"/>
      <c r="W1699" s="128"/>
      <c r="X1699" s="128"/>
      <c r="Y1699" s="1"/>
      <c r="Z1699" s="129"/>
      <c r="AA1699" s="128"/>
      <c r="AB1699" s="128"/>
      <c r="AC1699" s="130"/>
      <c r="AD1699" s="130"/>
      <c r="AE1699" s="123" t="str">
        <f t="shared" si="513"/>
        <v/>
      </c>
      <c r="AF1699" s="113" t="str">
        <f t="shared" si="500"/>
        <v/>
      </c>
      <c r="AG1699" s="89" t="str">
        <f t="shared" si="502"/>
        <v/>
      </c>
      <c r="AH1699" s="89" t="str">
        <f t="shared" si="503"/>
        <v/>
      </c>
      <c r="AI1699" s="89" t="str">
        <f t="shared" si="504"/>
        <v/>
      </c>
      <c r="AJ1699" s="89" t="str">
        <f t="shared" si="501"/>
        <v/>
      </c>
      <c r="AK1699" s="89" t="str">
        <f t="shared" si="505"/>
        <v/>
      </c>
      <c r="AL1699" s="89">
        <f t="shared" si="509"/>
        <v>42.5</v>
      </c>
      <c r="AM1699" s="89" t="str">
        <f t="shared" si="506"/>
        <v/>
      </c>
      <c r="AN1699" s="89" t="str">
        <f t="shared" si="507"/>
        <v/>
      </c>
      <c r="AO1699" s="104" t="str">
        <f t="shared" si="508"/>
        <v/>
      </c>
    </row>
    <row r="1700" spans="1:41" thickBot="1" x14ac:dyDescent="0.5">
      <c r="A1700" s="82" t="str">
        <f>IF(ISBLANK(Schedule!A1700), "", Schedule!A1700)</f>
        <v/>
      </c>
      <c r="B1700" s="109" t="str">
        <f>IF(ISBLANK(Schedule!C1700), "", Schedule!C1700)</f>
        <v/>
      </c>
      <c r="C1700" s="109" t="str">
        <f>IF(ISBLANK(Schedule!D1700), "", Schedule!D1700)</f>
        <v/>
      </c>
      <c r="D1700" s="84" t="str">
        <f>IF(OR(ISBLANK(B1700), ISNA(VLOOKUP(B1700, 'Betting Lines'!$B$2:$F$1048576, MATCH("spread", 'Betting Lines'!$B$1:$J$1, 0), FALSE))), "", VLOOKUP(B1700, 'Betting Lines'!$B$2:$F$1048576, MATCH("spread", 'Betting Lines'!$B$1:$J$1, 0), FALSE))</f>
        <v/>
      </c>
      <c r="E1700" s="85" t="str">
        <f>_xlfn.IFNA(IF(ISBLANK(B1700),"",VLOOKUP(B1700,Elo!$A$2:$CA$1048576,MATCH(_xlfn.CONCAT("Week ", A1700),Elo!$A$1:$CA$1,0),FALSE)+G1700+H1700), "")</f>
        <v/>
      </c>
      <c r="F1700" s="85" t="str">
        <f>IFERROR(IF(ISBLANK(C1700),"",VLOOKUP(C1700,Elo!$A$2:$CA$1048576,MATCH(_xlfn.CONCAT("Week ",A1700),Elo!$A$1:$CA$1,0),FALSE)+I1700),IF(ISBLANK(Schedule!D1700),"", 1000))</f>
        <v/>
      </c>
      <c r="G1700" s="83" t="str">
        <f>_xlfn.IFNA(IF(ISBLANK(B1700),"",IF(VLOOKUP(Games!B1700,Schedule!$C$2:$G$1048576,MATCH("neutral_site",Schedule!$C$1:$G$1,0),FALSE),0,50)),"")</f>
        <v/>
      </c>
      <c r="H1700" s="83" t="e">
        <f>_xlfn.IFNA(IF(VLOOKUP(Games!B1700, 'Bye Weeks'!$A$2:$P$135, MATCH(Games!$A1700-1, 'Bye Weeks'!$A$1:$P$1, 0), FALSE)="Y", 25, 0), 0)</f>
        <v>#VALUE!</v>
      </c>
      <c r="I1700" s="112" t="e">
        <f>_xlfn.IFNA(IF(VLOOKUP(Games!C1700, 'Bye Weeks'!$A$2:$P$135, MATCH(Games!$A1700-1, 'Bye Weeks'!$A$1:$P$1, 0), FALSE)="Y", 25, 0), 0)</f>
        <v>#VALUE!</v>
      </c>
      <c r="J1700" s="122" t="str">
        <f>IFERROR(IFERROR(_xlfn.IFNA(IF(ISBLANK(B1700), "",IF(ABS(ROUND(Calc!O1700, 1))&gt;50,_xlfn.NUMBERVALUE(R1700),_xlfn.NUMBERVALUE(ROUND(Calc!O1700, 1)))), R1700), R1700), "")</f>
        <v/>
      </c>
      <c r="K1700" s="123" t="str">
        <f t="shared" si="495"/>
        <v/>
      </c>
      <c r="L1700" s="124" t="e">
        <f t="shared" si="511"/>
        <v>#VALUE!</v>
      </c>
      <c r="M1700" s="124" t="e">
        <f t="shared" si="512"/>
        <v>#VALUE!</v>
      </c>
      <c r="N1700" s="123" t="str">
        <f t="shared" si="496"/>
        <v/>
      </c>
      <c r="O1700" s="125" t="str">
        <f t="shared" si="497"/>
        <v/>
      </c>
      <c r="P1700" s="126" t="str">
        <f t="shared" si="498"/>
        <v/>
      </c>
      <c r="Q1700" s="126" t="str">
        <f t="shared" si="499"/>
        <v/>
      </c>
      <c r="R1700" s="122" t="str">
        <f t="shared" si="494"/>
        <v/>
      </c>
      <c r="S1700" s="127" t="e">
        <f t="shared" si="510"/>
        <v>#VALUE!</v>
      </c>
      <c r="T1700" s="128"/>
      <c r="U1700" s="128"/>
      <c r="V1700" s="129"/>
      <c r="W1700" s="128"/>
      <c r="X1700" s="128"/>
      <c r="Y1700" s="1"/>
      <c r="Z1700" s="129"/>
      <c r="AA1700" s="128"/>
      <c r="AB1700" s="128"/>
      <c r="AC1700" s="130"/>
      <c r="AD1700" s="130"/>
      <c r="AE1700" s="123" t="str">
        <f t="shared" si="513"/>
        <v/>
      </c>
      <c r="AF1700" s="113" t="str">
        <f t="shared" si="500"/>
        <v/>
      </c>
      <c r="AG1700" s="89" t="str">
        <f t="shared" si="502"/>
        <v/>
      </c>
      <c r="AH1700" s="89" t="str">
        <f t="shared" si="503"/>
        <v/>
      </c>
      <c r="AI1700" s="89" t="str">
        <f t="shared" si="504"/>
        <v/>
      </c>
      <c r="AJ1700" s="89" t="str">
        <f t="shared" si="501"/>
        <v/>
      </c>
      <c r="AK1700" s="89" t="str">
        <f t="shared" si="505"/>
        <v/>
      </c>
      <c r="AL1700" s="89">
        <f t="shared" si="509"/>
        <v>42.5</v>
      </c>
      <c r="AM1700" s="89" t="str">
        <f t="shared" si="506"/>
        <v/>
      </c>
      <c r="AN1700" s="89" t="str">
        <f t="shared" si="507"/>
        <v/>
      </c>
      <c r="AO1700" s="104" t="str">
        <f t="shared" si="508"/>
        <v/>
      </c>
    </row>
    <row r="1701" spans="1:41" thickBot="1" x14ac:dyDescent="0.5">
      <c r="A1701" s="82" t="str">
        <f>IF(ISBLANK(Schedule!A1701), "", Schedule!A1701)</f>
        <v/>
      </c>
      <c r="B1701" s="109" t="str">
        <f>IF(ISBLANK(Schedule!C1701), "", Schedule!C1701)</f>
        <v/>
      </c>
      <c r="C1701" s="109" t="str">
        <f>IF(ISBLANK(Schedule!D1701), "", Schedule!D1701)</f>
        <v/>
      </c>
      <c r="D1701" s="84" t="str">
        <f>IF(OR(ISBLANK(B1701), ISNA(VLOOKUP(B1701, 'Betting Lines'!$B$2:$F$1048576, MATCH("spread", 'Betting Lines'!$B$1:$J$1, 0), FALSE))), "", VLOOKUP(B1701, 'Betting Lines'!$B$2:$F$1048576, MATCH("spread", 'Betting Lines'!$B$1:$J$1, 0), FALSE))</f>
        <v/>
      </c>
      <c r="E1701" s="85" t="str">
        <f>_xlfn.IFNA(IF(ISBLANK(B1701),"",VLOOKUP(B1701,Elo!$A$2:$CA$1048576,MATCH(_xlfn.CONCAT("Week ", A1701),Elo!$A$1:$CA$1,0),FALSE)+G1701+H1701), "")</f>
        <v/>
      </c>
      <c r="F1701" s="85" t="str">
        <f>IFERROR(IF(ISBLANK(C1701),"",VLOOKUP(C1701,Elo!$A$2:$CA$1048576,MATCH(_xlfn.CONCAT("Week ",A1701),Elo!$A$1:$CA$1,0),FALSE)+I1701),IF(ISBLANK(Schedule!D1701),"", 1000))</f>
        <v/>
      </c>
      <c r="G1701" s="83" t="str">
        <f>_xlfn.IFNA(IF(ISBLANK(B1701),"",IF(VLOOKUP(Games!B1701,Schedule!$C$2:$G$1048576,MATCH("neutral_site",Schedule!$C$1:$G$1,0),FALSE),0,50)),"")</f>
        <v/>
      </c>
      <c r="H1701" s="83" t="e">
        <f>_xlfn.IFNA(IF(VLOOKUP(Games!B1701, 'Bye Weeks'!$A$2:$P$135, MATCH(Games!$A1701-1, 'Bye Weeks'!$A$1:$P$1, 0), FALSE)="Y", 25, 0), 0)</f>
        <v>#VALUE!</v>
      </c>
      <c r="I1701" s="112" t="e">
        <f>_xlfn.IFNA(IF(VLOOKUP(Games!C1701, 'Bye Weeks'!$A$2:$P$135, MATCH(Games!$A1701-1, 'Bye Weeks'!$A$1:$P$1, 0), FALSE)="Y", 25, 0), 0)</f>
        <v>#VALUE!</v>
      </c>
      <c r="J1701" s="122" t="str">
        <f>IFERROR(IFERROR(_xlfn.IFNA(IF(ISBLANK(B1701), "",IF(ABS(ROUND(Calc!O1701, 1))&gt;50,_xlfn.NUMBERVALUE(R1701),_xlfn.NUMBERVALUE(ROUND(Calc!O1701, 1)))), R1701), R1701), "")</f>
        <v/>
      </c>
      <c r="K1701" s="123" t="str">
        <f t="shared" si="495"/>
        <v/>
      </c>
      <c r="L1701" s="124" t="e">
        <f t="shared" si="511"/>
        <v>#VALUE!</v>
      </c>
      <c r="M1701" s="124" t="e">
        <f t="shared" si="512"/>
        <v>#VALUE!</v>
      </c>
      <c r="N1701" s="123" t="str">
        <f t="shared" si="496"/>
        <v/>
      </c>
      <c r="O1701" s="125" t="str">
        <f t="shared" si="497"/>
        <v/>
      </c>
      <c r="P1701" s="126" t="str">
        <f t="shared" si="498"/>
        <v/>
      </c>
      <c r="Q1701" s="126" t="str">
        <f t="shared" si="499"/>
        <v/>
      </c>
      <c r="R1701" s="122" t="str">
        <f t="shared" si="494"/>
        <v/>
      </c>
      <c r="S1701" s="127" t="e">
        <f t="shared" si="510"/>
        <v>#VALUE!</v>
      </c>
      <c r="T1701" s="128"/>
      <c r="U1701" s="128"/>
      <c r="V1701" s="129"/>
      <c r="W1701" s="128"/>
      <c r="X1701" s="128"/>
      <c r="Y1701" s="1"/>
      <c r="Z1701" s="129"/>
      <c r="AA1701" s="128"/>
      <c r="AB1701" s="128"/>
      <c r="AC1701" s="130"/>
      <c r="AD1701" s="130"/>
      <c r="AE1701" s="123" t="str">
        <f t="shared" si="513"/>
        <v/>
      </c>
      <c r="AF1701" s="113" t="str">
        <f t="shared" si="500"/>
        <v/>
      </c>
      <c r="AG1701" s="89" t="str">
        <f t="shared" si="502"/>
        <v/>
      </c>
      <c r="AH1701" s="89" t="str">
        <f t="shared" si="503"/>
        <v/>
      </c>
      <c r="AI1701" s="89" t="str">
        <f t="shared" si="504"/>
        <v/>
      </c>
      <c r="AJ1701" s="89" t="str">
        <f t="shared" si="501"/>
        <v/>
      </c>
      <c r="AK1701" s="89" t="str">
        <f t="shared" si="505"/>
        <v/>
      </c>
      <c r="AL1701" s="89">
        <f t="shared" si="509"/>
        <v>42.5</v>
      </c>
      <c r="AM1701" s="89" t="str">
        <f t="shared" si="506"/>
        <v/>
      </c>
      <c r="AN1701" s="89" t="str">
        <f t="shared" si="507"/>
        <v/>
      </c>
      <c r="AO1701" s="104" t="str">
        <f t="shared" si="508"/>
        <v/>
      </c>
    </row>
    <row r="1702" spans="1:41" thickBot="1" x14ac:dyDescent="0.5">
      <c r="A1702" s="82" t="str">
        <f>IF(ISBLANK(Schedule!A1702), "", Schedule!A1702)</f>
        <v/>
      </c>
      <c r="B1702" s="109" t="str">
        <f>IF(ISBLANK(Schedule!C1702), "", Schedule!C1702)</f>
        <v/>
      </c>
      <c r="C1702" s="109" t="str">
        <f>IF(ISBLANK(Schedule!D1702), "", Schedule!D1702)</f>
        <v/>
      </c>
      <c r="D1702" s="84" t="str">
        <f>IF(OR(ISBLANK(B1702), ISNA(VLOOKUP(B1702, 'Betting Lines'!$B$2:$F$1048576, MATCH("spread", 'Betting Lines'!$B$1:$J$1, 0), FALSE))), "", VLOOKUP(B1702, 'Betting Lines'!$B$2:$F$1048576, MATCH("spread", 'Betting Lines'!$B$1:$J$1, 0), FALSE))</f>
        <v/>
      </c>
      <c r="E1702" s="85" t="str">
        <f>_xlfn.IFNA(IF(ISBLANK(B1702),"",VLOOKUP(B1702,Elo!$A$2:$CA$1048576,MATCH(_xlfn.CONCAT("Week ", A1702),Elo!$A$1:$CA$1,0),FALSE)+G1702+H1702), "")</f>
        <v/>
      </c>
      <c r="F1702" s="85" t="str">
        <f>IFERROR(IF(ISBLANK(C1702),"",VLOOKUP(C1702,Elo!$A$2:$CA$1048576,MATCH(_xlfn.CONCAT("Week ",A1702),Elo!$A$1:$CA$1,0),FALSE)+I1702),IF(ISBLANK(Schedule!D1702),"", 1000))</f>
        <v/>
      </c>
      <c r="G1702" s="83" t="str">
        <f>_xlfn.IFNA(IF(ISBLANK(B1702),"",IF(VLOOKUP(Games!B1702,Schedule!$C$2:$G$1048576,MATCH("neutral_site",Schedule!$C$1:$G$1,0),FALSE),0,50)),"")</f>
        <v/>
      </c>
      <c r="H1702" s="83" t="e">
        <f>_xlfn.IFNA(IF(VLOOKUP(Games!B1702, 'Bye Weeks'!$A$2:$P$135, MATCH(Games!$A1702-1, 'Bye Weeks'!$A$1:$P$1, 0), FALSE)="Y", 25, 0), 0)</f>
        <v>#VALUE!</v>
      </c>
      <c r="I1702" s="112" t="e">
        <f>_xlfn.IFNA(IF(VLOOKUP(Games!C1702, 'Bye Weeks'!$A$2:$P$135, MATCH(Games!$A1702-1, 'Bye Weeks'!$A$1:$P$1, 0), FALSE)="Y", 25, 0), 0)</f>
        <v>#VALUE!</v>
      </c>
      <c r="J1702" s="122" t="str">
        <f>IFERROR(IFERROR(_xlfn.IFNA(IF(ISBLANK(B1702), "",IF(ABS(ROUND(Calc!O1702, 1))&gt;50,_xlfn.NUMBERVALUE(R1702),_xlfn.NUMBERVALUE(ROUND(Calc!O1702, 1)))), R1702), R1702), "")</f>
        <v/>
      </c>
      <c r="K1702" s="123" t="str">
        <f t="shared" si="495"/>
        <v/>
      </c>
      <c r="L1702" s="124" t="e">
        <f t="shared" si="511"/>
        <v>#VALUE!</v>
      </c>
      <c r="M1702" s="124" t="e">
        <f t="shared" si="512"/>
        <v>#VALUE!</v>
      </c>
      <c r="N1702" s="123" t="str">
        <f t="shared" si="496"/>
        <v/>
      </c>
      <c r="O1702" s="125" t="str">
        <f t="shared" si="497"/>
        <v/>
      </c>
      <c r="P1702" s="126" t="str">
        <f t="shared" si="498"/>
        <v/>
      </c>
      <c r="Q1702" s="126" t="str">
        <f t="shared" si="499"/>
        <v/>
      </c>
      <c r="R1702" s="122" t="str">
        <f t="shared" si="494"/>
        <v/>
      </c>
      <c r="S1702" s="127" t="e">
        <f t="shared" si="510"/>
        <v>#VALUE!</v>
      </c>
      <c r="T1702" s="128"/>
      <c r="U1702" s="128"/>
      <c r="V1702" s="129"/>
      <c r="W1702" s="128"/>
      <c r="X1702" s="128"/>
      <c r="Y1702" s="1"/>
      <c r="Z1702" s="129"/>
      <c r="AA1702" s="128"/>
      <c r="AB1702" s="128"/>
      <c r="AC1702" s="130"/>
      <c r="AD1702" s="130"/>
      <c r="AE1702" s="123" t="str">
        <f t="shared" si="513"/>
        <v/>
      </c>
      <c r="AF1702" s="113" t="str">
        <f t="shared" si="500"/>
        <v/>
      </c>
      <c r="AG1702" s="89" t="str">
        <f t="shared" si="502"/>
        <v/>
      </c>
      <c r="AH1702" s="89" t="str">
        <f t="shared" si="503"/>
        <v/>
      </c>
      <c r="AI1702" s="89" t="str">
        <f t="shared" si="504"/>
        <v/>
      </c>
      <c r="AJ1702" s="89" t="str">
        <f t="shared" si="501"/>
        <v/>
      </c>
      <c r="AK1702" s="89" t="str">
        <f t="shared" si="505"/>
        <v/>
      </c>
      <c r="AL1702" s="89">
        <f t="shared" si="509"/>
        <v>42.5</v>
      </c>
      <c r="AM1702" s="89" t="str">
        <f t="shared" si="506"/>
        <v/>
      </c>
      <c r="AN1702" s="89" t="str">
        <f t="shared" si="507"/>
        <v/>
      </c>
      <c r="AO1702" s="104" t="str">
        <f t="shared" si="508"/>
        <v/>
      </c>
    </row>
    <row r="1703" spans="1:41" thickBot="1" x14ac:dyDescent="0.5">
      <c r="A1703" s="82" t="str">
        <f>IF(ISBLANK(Schedule!A1703), "", Schedule!A1703)</f>
        <v/>
      </c>
      <c r="B1703" s="109" t="str">
        <f>IF(ISBLANK(Schedule!C1703), "", Schedule!C1703)</f>
        <v/>
      </c>
      <c r="C1703" s="109" t="str">
        <f>IF(ISBLANK(Schedule!D1703), "", Schedule!D1703)</f>
        <v/>
      </c>
      <c r="D1703" s="84" t="str">
        <f>IF(OR(ISBLANK(B1703), ISNA(VLOOKUP(B1703, 'Betting Lines'!$B$2:$F$1048576, MATCH("spread", 'Betting Lines'!$B$1:$J$1, 0), FALSE))), "", VLOOKUP(B1703, 'Betting Lines'!$B$2:$F$1048576, MATCH("spread", 'Betting Lines'!$B$1:$J$1, 0), FALSE))</f>
        <v/>
      </c>
      <c r="E1703" s="85" t="str">
        <f>_xlfn.IFNA(IF(ISBLANK(B1703),"",VLOOKUP(B1703,Elo!$A$2:$CA$1048576,MATCH(_xlfn.CONCAT("Week ", A1703),Elo!$A$1:$CA$1,0),FALSE)+G1703+H1703), "")</f>
        <v/>
      </c>
      <c r="F1703" s="85" t="str">
        <f>IFERROR(IF(ISBLANK(C1703),"",VLOOKUP(C1703,Elo!$A$2:$CA$1048576,MATCH(_xlfn.CONCAT("Week ",A1703),Elo!$A$1:$CA$1,0),FALSE)+I1703),IF(ISBLANK(Schedule!D1703),"", 1000))</f>
        <v/>
      </c>
      <c r="G1703" s="83" t="str">
        <f>_xlfn.IFNA(IF(ISBLANK(B1703),"",IF(VLOOKUP(Games!B1703,Schedule!$C$2:$G$1048576,MATCH("neutral_site",Schedule!$C$1:$G$1,0),FALSE),0,50)),"")</f>
        <v/>
      </c>
      <c r="H1703" s="83" t="e">
        <f>_xlfn.IFNA(IF(VLOOKUP(Games!B1703, 'Bye Weeks'!$A$2:$P$135, MATCH(Games!$A1703-1, 'Bye Weeks'!$A$1:$P$1, 0), FALSE)="Y", 25, 0), 0)</f>
        <v>#VALUE!</v>
      </c>
      <c r="I1703" s="112" t="e">
        <f>_xlfn.IFNA(IF(VLOOKUP(Games!C1703, 'Bye Weeks'!$A$2:$P$135, MATCH(Games!$A1703-1, 'Bye Weeks'!$A$1:$P$1, 0), FALSE)="Y", 25, 0), 0)</f>
        <v>#VALUE!</v>
      </c>
      <c r="J1703" s="122" t="str">
        <f>IFERROR(IFERROR(_xlfn.IFNA(IF(ISBLANK(B1703), "",IF(ABS(ROUND(Calc!O1703, 1))&gt;50,_xlfn.NUMBERVALUE(R1703),_xlfn.NUMBERVALUE(ROUND(Calc!O1703, 1)))), R1703), R1703), "")</f>
        <v/>
      </c>
      <c r="K1703" s="123" t="str">
        <f t="shared" si="495"/>
        <v/>
      </c>
      <c r="L1703" s="124" t="e">
        <f t="shared" si="511"/>
        <v>#VALUE!</v>
      </c>
      <c r="M1703" s="124" t="e">
        <f t="shared" si="512"/>
        <v>#VALUE!</v>
      </c>
      <c r="N1703" s="123" t="str">
        <f t="shared" si="496"/>
        <v/>
      </c>
      <c r="O1703" s="125" t="str">
        <f t="shared" si="497"/>
        <v/>
      </c>
      <c r="P1703" s="126" t="str">
        <f t="shared" si="498"/>
        <v/>
      </c>
      <c r="Q1703" s="126" t="str">
        <f t="shared" si="499"/>
        <v/>
      </c>
      <c r="R1703" s="122" t="str">
        <f t="shared" ref="R1703:R1766" si="514">IFERROR(IF(ISBLANK(B1703), "", ((F1703+I1703)-(E1703+G1703+H1703))/25), "")</f>
        <v/>
      </c>
      <c r="S1703" s="127" t="e">
        <f t="shared" si="510"/>
        <v>#VALUE!</v>
      </c>
      <c r="T1703" s="128"/>
      <c r="U1703" s="128"/>
      <c r="V1703" s="129"/>
      <c r="W1703" s="128"/>
      <c r="X1703" s="128"/>
      <c r="Y1703" s="1"/>
      <c r="Z1703" s="129"/>
      <c r="AA1703" s="128"/>
      <c r="AB1703" s="128"/>
      <c r="AC1703" s="130"/>
      <c r="AD1703" s="130"/>
      <c r="AE1703" s="123" t="str">
        <f t="shared" si="513"/>
        <v/>
      </c>
      <c r="AF1703" s="113" t="str">
        <f t="shared" si="500"/>
        <v/>
      </c>
      <c r="AG1703" s="89" t="str">
        <f t="shared" si="502"/>
        <v/>
      </c>
      <c r="AH1703" s="89" t="str">
        <f t="shared" si="503"/>
        <v/>
      </c>
      <c r="AI1703" s="89" t="str">
        <f t="shared" si="504"/>
        <v/>
      </c>
      <c r="AJ1703" s="89" t="str">
        <f t="shared" si="501"/>
        <v/>
      </c>
      <c r="AK1703" s="89" t="str">
        <f t="shared" si="505"/>
        <v/>
      </c>
      <c r="AL1703" s="89">
        <f t="shared" si="509"/>
        <v>42.5</v>
      </c>
      <c r="AM1703" s="89" t="str">
        <f t="shared" si="506"/>
        <v/>
      </c>
      <c r="AN1703" s="89" t="str">
        <f t="shared" si="507"/>
        <v/>
      </c>
      <c r="AO1703" s="104" t="str">
        <f t="shared" si="508"/>
        <v/>
      </c>
    </row>
    <row r="1704" spans="1:41" thickBot="1" x14ac:dyDescent="0.5">
      <c r="A1704" s="82" t="str">
        <f>IF(ISBLANK(Schedule!A1704), "", Schedule!A1704)</f>
        <v/>
      </c>
      <c r="B1704" s="109" t="str">
        <f>IF(ISBLANK(Schedule!C1704), "", Schedule!C1704)</f>
        <v/>
      </c>
      <c r="C1704" s="109" t="str">
        <f>IF(ISBLANK(Schedule!D1704), "", Schedule!D1704)</f>
        <v/>
      </c>
      <c r="D1704" s="84" t="str">
        <f>IF(OR(ISBLANK(B1704), ISNA(VLOOKUP(B1704, 'Betting Lines'!$B$2:$F$1048576, MATCH("spread", 'Betting Lines'!$B$1:$J$1, 0), FALSE))), "", VLOOKUP(B1704, 'Betting Lines'!$B$2:$F$1048576, MATCH("spread", 'Betting Lines'!$B$1:$J$1, 0), FALSE))</f>
        <v/>
      </c>
      <c r="E1704" s="85" t="str">
        <f>_xlfn.IFNA(IF(ISBLANK(B1704),"",VLOOKUP(B1704,Elo!$A$2:$CA$1048576,MATCH(_xlfn.CONCAT("Week ", A1704),Elo!$A$1:$CA$1,0),FALSE)+G1704+H1704), "")</f>
        <v/>
      </c>
      <c r="F1704" s="85" t="str">
        <f>IFERROR(IF(ISBLANK(C1704),"",VLOOKUP(C1704,Elo!$A$2:$CA$1048576,MATCH(_xlfn.CONCAT("Week ",A1704),Elo!$A$1:$CA$1,0),FALSE)+I1704),IF(ISBLANK(Schedule!D1704),"", 1000))</f>
        <v/>
      </c>
      <c r="G1704" s="83" t="str">
        <f>_xlfn.IFNA(IF(ISBLANK(B1704),"",IF(VLOOKUP(Games!B1704,Schedule!$C$2:$G$1048576,MATCH("neutral_site",Schedule!$C$1:$G$1,0),FALSE),0,50)),"")</f>
        <v/>
      </c>
      <c r="H1704" s="83" t="e">
        <f>_xlfn.IFNA(IF(VLOOKUP(Games!B1704, 'Bye Weeks'!$A$2:$P$135, MATCH(Games!$A1704-1, 'Bye Weeks'!$A$1:$P$1, 0), FALSE)="Y", 25, 0), 0)</f>
        <v>#VALUE!</v>
      </c>
      <c r="I1704" s="112" t="e">
        <f>_xlfn.IFNA(IF(VLOOKUP(Games!C1704, 'Bye Weeks'!$A$2:$P$135, MATCH(Games!$A1704-1, 'Bye Weeks'!$A$1:$P$1, 0), FALSE)="Y", 25, 0), 0)</f>
        <v>#VALUE!</v>
      </c>
      <c r="J1704" s="122" t="str">
        <f>IFERROR(IFERROR(_xlfn.IFNA(IF(ISBLANK(B1704), "",IF(ABS(ROUND(Calc!O1704, 1))&gt;50,_xlfn.NUMBERVALUE(R1704),_xlfn.NUMBERVALUE(ROUND(Calc!O1704, 1)))), R1704), R1704), "")</f>
        <v/>
      </c>
      <c r="K1704" s="123" t="str">
        <f t="shared" si="495"/>
        <v/>
      </c>
      <c r="L1704" s="124" t="e">
        <f t="shared" si="511"/>
        <v>#VALUE!</v>
      </c>
      <c r="M1704" s="124" t="e">
        <f t="shared" si="512"/>
        <v>#VALUE!</v>
      </c>
      <c r="N1704" s="123" t="str">
        <f t="shared" si="496"/>
        <v/>
      </c>
      <c r="O1704" s="125" t="str">
        <f t="shared" si="497"/>
        <v/>
      </c>
      <c r="P1704" s="126" t="str">
        <f t="shared" si="498"/>
        <v/>
      </c>
      <c r="Q1704" s="126" t="str">
        <f t="shared" si="499"/>
        <v/>
      </c>
      <c r="R1704" s="122" t="str">
        <f t="shared" si="514"/>
        <v/>
      </c>
      <c r="S1704" s="127" t="e">
        <f t="shared" si="510"/>
        <v>#VALUE!</v>
      </c>
      <c r="T1704" s="128"/>
      <c r="U1704" s="128"/>
      <c r="V1704" s="129"/>
      <c r="W1704" s="128"/>
      <c r="X1704" s="128"/>
      <c r="Y1704" s="1"/>
      <c r="Z1704" s="129"/>
      <c r="AA1704" s="128"/>
      <c r="AB1704" s="128"/>
      <c r="AC1704" s="130"/>
      <c r="AD1704" s="130"/>
      <c r="AE1704" s="123" t="str">
        <f t="shared" si="513"/>
        <v/>
      </c>
      <c r="AF1704" s="113" t="str">
        <f t="shared" si="500"/>
        <v/>
      </c>
      <c r="AG1704" s="89" t="str">
        <f t="shared" si="502"/>
        <v/>
      </c>
      <c r="AH1704" s="89" t="str">
        <f t="shared" si="503"/>
        <v/>
      </c>
      <c r="AI1704" s="89" t="str">
        <f t="shared" si="504"/>
        <v/>
      </c>
      <c r="AJ1704" s="89" t="str">
        <f t="shared" si="501"/>
        <v/>
      </c>
      <c r="AK1704" s="89" t="str">
        <f t="shared" si="505"/>
        <v/>
      </c>
      <c r="AL1704" s="89">
        <f t="shared" si="509"/>
        <v>42.5</v>
      </c>
      <c r="AM1704" s="89" t="str">
        <f t="shared" si="506"/>
        <v/>
      </c>
      <c r="AN1704" s="89" t="str">
        <f t="shared" si="507"/>
        <v/>
      </c>
      <c r="AO1704" s="104" t="str">
        <f t="shared" si="508"/>
        <v/>
      </c>
    </row>
    <row r="1705" spans="1:41" thickBot="1" x14ac:dyDescent="0.5">
      <c r="A1705" s="82" t="str">
        <f>IF(ISBLANK(Schedule!A1705), "", Schedule!A1705)</f>
        <v/>
      </c>
      <c r="B1705" s="109" t="str">
        <f>IF(ISBLANK(Schedule!C1705), "", Schedule!C1705)</f>
        <v/>
      </c>
      <c r="C1705" s="109" t="str">
        <f>IF(ISBLANK(Schedule!D1705), "", Schedule!D1705)</f>
        <v/>
      </c>
      <c r="D1705" s="84" t="str">
        <f>IF(OR(ISBLANK(B1705), ISNA(VLOOKUP(B1705, 'Betting Lines'!$B$2:$F$1048576, MATCH("spread", 'Betting Lines'!$B$1:$J$1, 0), FALSE))), "", VLOOKUP(B1705, 'Betting Lines'!$B$2:$F$1048576, MATCH("spread", 'Betting Lines'!$B$1:$J$1, 0), FALSE))</f>
        <v/>
      </c>
      <c r="E1705" s="85" t="str">
        <f>_xlfn.IFNA(IF(ISBLANK(B1705),"",VLOOKUP(B1705,Elo!$A$2:$CA$1048576,MATCH(_xlfn.CONCAT("Week ", A1705),Elo!$A$1:$CA$1,0),FALSE)+G1705+H1705), "")</f>
        <v/>
      </c>
      <c r="F1705" s="85" t="str">
        <f>IFERROR(IF(ISBLANK(C1705),"",VLOOKUP(C1705,Elo!$A$2:$CA$1048576,MATCH(_xlfn.CONCAT("Week ",A1705),Elo!$A$1:$CA$1,0),FALSE)+I1705),IF(ISBLANK(Schedule!D1705),"", 1000))</f>
        <v/>
      </c>
      <c r="G1705" s="83" t="str">
        <f>_xlfn.IFNA(IF(ISBLANK(B1705),"",IF(VLOOKUP(Games!B1705,Schedule!$C$2:$G$1048576,MATCH("neutral_site",Schedule!$C$1:$G$1,0),FALSE),0,50)),"")</f>
        <v/>
      </c>
      <c r="H1705" s="83" t="e">
        <f>_xlfn.IFNA(IF(VLOOKUP(Games!B1705, 'Bye Weeks'!$A$2:$P$135, MATCH(Games!$A1705-1, 'Bye Weeks'!$A$1:$P$1, 0), FALSE)="Y", 25, 0), 0)</f>
        <v>#VALUE!</v>
      </c>
      <c r="I1705" s="112" t="e">
        <f>_xlfn.IFNA(IF(VLOOKUP(Games!C1705, 'Bye Weeks'!$A$2:$P$135, MATCH(Games!$A1705-1, 'Bye Weeks'!$A$1:$P$1, 0), FALSE)="Y", 25, 0), 0)</f>
        <v>#VALUE!</v>
      </c>
      <c r="J1705" s="122" t="str">
        <f>IFERROR(IFERROR(_xlfn.IFNA(IF(ISBLANK(B1705), "",IF(ABS(ROUND(Calc!O1705, 1))&gt;50,_xlfn.NUMBERVALUE(R1705),_xlfn.NUMBERVALUE(ROUND(Calc!O1705, 1)))), R1705), R1705), "")</f>
        <v/>
      </c>
      <c r="K1705" s="123" t="str">
        <f t="shared" si="495"/>
        <v/>
      </c>
      <c r="L1705" s="124" t="e">
        <f t="shared" si="511"/>
        <v>#VALUE!</v>
      </c>
      <c r="M1705" s="124" t="e">
        <f t="shared" si="512"/>
        <v>#VALUE!</v>
      </c>
      <c r="N1705" s="123" t="str">
        <f t="shared" si="496"/>
        <v/>
      </c>
      <c r="O1705" s="125" t="str">
        <f t="shared" si="497"/>
        <v/>
      </c>
      <c r="P1705" s="126" t="str">
        <f t="shared" si="498"/>
        <v/>
      </c>
      <c r="Q1705" s="126" t="str">
        <f t="shared" si="499"/>
        <v/>
      </c>
      <c r="R1705" s="122" t="str">
        <f t="shared" si="514"/>
        <v/>
      </c>
      <c r="S1705" s="127" t="e">
        <f t="shared" si="510"/>
        <v>#VALUE!</v>
      </c>
      <c r="T1705" s="128"/>
      <c r="U1705" s="128"/>
      <c r="V1705" s="129"/>
      <c r="W1705" s="128"/>
      <c r="X1705" s="128"/>
      <c r="Y1705" s="1"/>
      <c r="Z1705" s="129"/>
      <c r="AA1705" s="128"/>
      <c r="AB1705" s="128"/>
      <c r="AC1705" s="130"/>
      <c r="AD1705" s="130"/>
      <c r="AE1705" s="123" t="str">
        <f t="shared" si="513"/>
        <v/>
      </c>
      <c r="AF1705" s="113" t="str">
        <f t="shared" si="500"/>
        <v/>
      </c>
      <c r="AG1705" s="89" t="str">
        <f t="shared" si="502"/>
        <v/>
      </c>
      <c r="AH1705" s="89" t="str">
        <f t="shared" si="503"/>
        <v/>
      </c>
      <c r="AI1705" s="89" t="str">
        <f t="shared" si="504"/>
        <v/>
      </c>
      <c r="AJ1705" s="89" t="str">
        <f t="shared" si="501"/>
        <v/>
      </c>
      <c r="AK1705" s="89" t="str">
        <f t="shared" si="505"/>
        <v/>
      </c>
      <c r="AL1705" s="89">
        <f t="shared" si="509"/>
        <v>42.5</v>
      </c>
      <c r="AM1705" s="89" t="str">
        <f t="shared" si="506"/>
        <v/>
      </c>
      <c r="AN1705" s="89" t="str">
        <f t="shared" si="507"/>
        <v/>
      </c>
      <c r="AO1705" s="104" t="str">
        <f t="shared" si="508"/>
        <v/>
      </c>
    </row>
    <row r="1706" spans="1:41" thickBot="1" x14ac:dyDescent="0.5">
      <c r="A1706" s="82" t="str">
        <f>IF(ISBLANK(Schedule!A1706), "", Schedule!A1706)</f>
        <v/>
      </c>
      <c r="B1706" s="109" t="str">
        <f>IF(ISBLANK(Schedule!C1706), "", Schedule!C1706)</f>
        <v/>
      </c>
      <c r="C1706" s="109" t="str">
        <f>IF(ISBLANK(Schedule!D1706), "", Schedule!D1706)</f>
        <v/>
      </c>
      <c r="D1706" s="84" t="str">
        <f>IF(OR(ISBLANK(B1706), ISNA(VLOOKUP(B1706, 'Betting Lines'!$B$2:$F$1048576, MATCH("spread", 'Betting Lines'!$B$1:$J$1, 0), FALSE))), "", VLOOKUP(B1706, 'Betting Lines'!$B$2:$F$1048576, MATCH("spread", 'Betting Lines'!$B$1:$J$1, 0), FALSE))</f>
        <v/>
      </c>
      <c r="E1706" s="85" t="str">
        <f>_xlfn.IFNA(IF(ISBLANK(B1706),"",VLOOKUP(B1706,Elo!$A$2:$CA$1048576,MATCH(_xlfn.CONCAT("Week ", A1706),Elo!$A$1:$CA$1,0),FALSE)+G1706+H1706), "")</f>
        <v/>
      </c>
      <c r="F1706" s="85" t="str">
        <f>IFERROR(IF(ISBLANK(C1706),"",VLOOKUP(C1706,Elo!$A$2:$CA$1048576,MATCH(_xlfn.CONCAT("Week ",A1706),Elo!$A$1:$CA$1,0),FALSE)+I1706),IF(ISBLANK(Schedule!D1706),"", 1000))</f>
        <v/>
      </c>
      <c r="G1706" s="83" t="str">
        <f>_xlfn.IFNA(IF(ISBLANK(B1706),"",IF(VLOOKUP(Games!B1706,Schedule!$C$2:$G$1048576,MATCH("neutral_site",Schedule!$C$1:$G$1,0),FALSE),0,50)),"")</f>
        <v/>
      </c>
      <c r="H1706" s="83" t="e">
        <f>_xlfn.IFNA(IF(VLOOKUP(Games!B1706, 'Bye Weeks'!$A$2:$P$135, MATCH(Games!$A1706-1, 'Bye Weeks'!$A$1:$P$1, 0), FALSE)="Y", 25, 0), 0)</f>
        <v>#VALUE!</v>
      </c>
      <c r="I1706" s="112" t="e">
        <f>_xlfn.IFNA(IF(VLOOKUP(Games!C1706, 'Bye Weeks'!$A$2:$P$135, MATCH(Games!$A1706-1, 'Bye Weeks'!$A$1:$P$1, 0), FALSE)="Y", 25, 0), 0)</f>
        <v>#VALUE!</v>
      </c>
      <c r="J1706" s="122" t="str">
        <f>IFERROR(IFERROR(_xlfn.IFNA(IF(ISBLANK(B1706), "",IF(ABS(ROUND(Calc!O1706, 1))&gt;50,_xlfn.NUMBERVALUE(R1706),_xlfn.NUMBERVALUE(ROUND(Calc!O1706, 1)))), R1706), R1706), "")</f>
        <v/>
      </c>
      <c r="K1706" s="123" t="str">
        <f t="shared" si="495"/>
        <v/>
      </c>
      <c r="L1706" s="124" t="e">
        <f t="shared" si="511"/>
        <v>#VALUE!</v>
      </c>
      <c r="M1706" s="124" t="e">
        <f t="shared" si="512"/>
        <v>#VALUE!</v>
      </c>
      <c r="N1706" s="123" t="str">
        <f t="shared" si="496"/>
        <v/>
      </c>
      <c r="O1706" s="125" t="str">
        <f t="shared" si="497"/>
        <v/>
      </c>
      <c r="P1706" s="126" t="str">
        <f t="shared" si="498"/>
        <v/>
      </c>
      <c r="Q1706" s="126" t="str">
        <f t="shared" si="499"/>
        <v/>
      </c>
      <c r="R1706" s="122" t="str">
        <f t="shared" si="514"/>
        <v/>
      </c>
      <c r="S1706" s="127" t="e">
        <f t="shared" si="510"/>
        <v>#VALUE!</v>
      </c>
      <c r="T1706" s="128"/>
      <c r="U1706" s="128"/>
      <c r="V1706" s="129"/>
      <c r="W1706" s="128"/>
      <c r="X1706" s="128"/>
      <c r="Y1706" s="1"/>
      <c r="Z1706" s="129"/>
      <c r="AA1706" s="128"/>
      <c r="AB1706" s="128"/>
      <c r="AC1706" s="130"/>
      <c r="AD1706" s="130"/>
      <c r="AE1706" s="123" t="str">
        <f t="shared" si="513"/>
        <v/>
      </c>
      <c r="AF1706" s="113" t="str">
        <f t="shared" si="500"/>
        <v/>
      </c>
      <c r="AG1706" s="89" t="str">
        <f t="shared" si="502"/>
        <v/>
      </c>
      <c r="AH1706" s="89" t="str">
        <f t="shared" si="503"/>
        <v/>
      </c>
      <c r="AI1706" s="89" t="str">
        <f t="shared" si="504"/>
        <v/>
      </c>
      <c r="AJ1706" s="89" t="str">
        <f t="shared" si="501"/>
        <v/>
      </c>
      <c r="AK1706" s="89" t="str">
        <f t="shared" si="505"/>
        <v/>
      </c>
      <c r="AL1706" s="89">
        <f t="shared" si="509"/>
        <v>42.5</v>
      </c>
      <c r="AM1706" s="89" t="str">
        <f t="shared" si="506"/>
        <v/>
      </c>
      <c r="AN1706" s="89" t="str">
        <f t="shared" si="507"/>
        <v/>
      </c>
      <c r="AO1706" s="104" t="str">
        <f t="shared" si="508"/>
        <v/>
      </c>
    </row>
    <row r="1707" spans="1:41" thickBot="1" x14ac:dyDescent="0.5">
      <c r="A1707" s="82" t="str">
        <f>IF(ISBLANK(Schedule!A1707), "", Schedule!A1707)</f>
        <v/>
      </c>
      <c r="B1707" s="109" t="str">
        <f>IF(ISBLANK(Schedule!C1707), "", Schedule!C1707)</f>
        <v/>
      </c>
      <c r="C1707" s="109" t="str">
        <f>IF(ISBLANK(Schedule!D1707), "", Schedule!D1707)</f>
        <v/>
      </c>
      <c r="D1707" s="84" t="str">
        <f>IF(OR(ISBLANK(B1707), ISNA(VLOOKUP(B1707, 'Betting Lines'!$B$2:$F$1048576, MATCH("spread", 'Betting Lines'!$B$1:$J$1, 0), FALSE))), "", VLOOKUP(B1707, 'Betting Lines'!$B$2:$F$1048576, MATCH("spread", 'Betting Lines'!$B$1:$J$1, 0), FALSE))</f>
        <v/>
      </c>
      <c r="E1707" s="85" t="str">
        <f>_xlfn.IFNA(IF(ISBLANK(B1707),"",VLOOKUP(B1707,Elo!$A$2:$CA$1048576,MATCH(_xlfn.CONCAT("Week ", A1707),Elo!$A$1:$CA$1,0),FALSE)+G1707+H1707), "")</f>
        <v/>
      </c>
      <c r="F1707" s="85" t="str">
        <f>IFERROR(IF(ISBLANK(C1707),"",VLOOKUP(C1707,Elo!$A$2:$CA$1048576,MATCH(_xlfn.CONCAT("Week ",A1707),Elo!$A$1:$CA$1,0),FALSE)+I1707),IF(ISBLANK(Schedule!D1707),"", 1000))</f>
        <v/>
      </c>
      <c r="G1707" s="83" t="str">
        <f>_xlfn.IFNA(IF(ISBLANK(B1707),"",IF(VLOOKUP(Games!B1707,Schedule!$C$2:$G$1048576,MATCH("neutral_site",Schedule!$C$1:$G$1,0),FALSE),0,50)),"")</f>
        <v/>
      </c>
      <c r="H1707" s="83" t="e">
        <f>_xlfn.IFNA(IF(VLOOKUP(Games!B1707, 'Bye Weeks'!$A$2:$P$135, MATCH(Games!$A1707-1, 'Bye Weeks'!$A$1:$P$1, 0), FALSE)="Y", 25, 0), 0)</f>
        <v>#VALUE!</v>
      </c>
      <c r="I1707" s="112" t="e">
        <f>_xlfn.IFNA(IF(VLOOKUP(Games!C1707, 'Bye Weeks'!$A$2:$P$135, MATCH(Games!$A1707-1, 'Bye Weeks'!$A$1:$P$1, 0), FALSE)="Y", 25, 0), 0)</f>
        <v>#VALUE!</v>
      </c>
      <c r="J1707" s="122" t="str">
        <f>IFERROR(IFERROR(_xlfn.IFNA(IF(ISBLANK(B1707), "",IF(ABS(ROUND(Calc!O1707, 1))&gt;50,_xlfn.NUMBERVALUE(R1707),_xlfn.NUMBERVALUE(ROUND(Calc!O1707, 1)))), R1707), R1707), "")</f>
        <v/>
      </c>
      <c r="K1707" s="123" t="str">
        <f t="shared" ref="K1707:K1770" si="515">IF(ISNUMBER(J1707),IF(OR(ISBLANK(B1707), N1707=""), "",IF(J1707&gt;0,C1707,B1707)), "")</f>
        <v/>
      </c>
      <c r="L1707" s="124" t="e">
        <f t="shared" si="511"/>
        <v>#VALUE!</v>
      </c>
      <c r="M1707" s="124" t="e">
        <f t="shared" si="512"/>
        <v>#VALUE!</v>
      </c>
      <c r="N1707" s="123" t="str">
        <f t="shared" ref="N1707:N1770" si="516">IFERROR(IF(ISBLANK(B1707), "", IF(L1707&gt;M1707, B1707, C1707)), "")</f>
        <v/>
      </c>
      <c r="O1707" s="125" t="str">
        <f t="shared" ref="O1707:O1770" si="517">IFERROR(IF(ISBLANK(B1707), "", IF(L1707&gt;M1707, L1707, M1707)),"")</f>
        <v/>
      </c>
      <c r="P1707" s="126" t="str">
        <f t="shared" ref="P1707:P1770" si="518">IF(OR(ISBLANK(B1707), ISBLANK(D1707), D1707=""),"",IF(_xlfn.NUMBERVALUE(J1707)&lt;_xlfn.NUMBERVALUE(D1707), "Y","N"))</f>
        <v/>
      </c>
      <c r="Q1707" s="126" t="str">
        <f t="shared" ref="Q1707:Q1770" si="519">IF(OR(ISBLANK(B1707),ISBLANK(D1707), D1707=""),"",IF(AND(_xlfn.NUMBERVALUE(D1707)&lt;0,K1707&lt;&gt;B1707),"Y",IF(AND(B1707=K1707,_xlfn.NUMBERVALUE(J1707)&lt;_xlfn.NUMBERVALUE(D1707)),"Y","N")))</f>
        <v/>
      </c>
      <c r="R1707" s="122" t="str">
        <f t="shared" si="514"/>
        <v/>
      </c>
      <c r="S1707" s="127" t="e">
        <f t="shared" si="510"/>
        <v>#VALUE!</v>
      </c>
      <c r="T1707" s="128"/>
      <c r="U1707" s="128"/>
      <c r="V1707" s="129"/>
      <c r="W1707" s="128"/>
      <c r="X1707" s="128"/>
      <c r="Y1707" s="1"/>
      <c r="Z1707" s="129"/>
      <c r="AA1707" s="128"/>
      <c r="AB1707" s="128"/>
      <c r="AC1707" s="130"/>
      <c r="AD1707" s="130"/>
      <c r="AE1707" s="123" t="str">
        <f t="shared" si="513"/>
        <v/>
      </c>
      <c r="AF1707" s="113" t="str">
        <f t="shared" si="500"/>
        <v/>
      </c>
      <c r="AG1707" s="89" t="str">
        <f t="shared" si="502"/>
        <v/>
      </c>
      <c r="AH1707" s="89" t="str">
        <f t="shared" si="503"/>
        <v/>
      </c>
      <c r="AI1707" s="89" t="str">
        <f t="shared" si="504"/>
        <v/>
      </c>
      <c r="AJ1707" s="89" t="str">
        <f t="shared" si="501"/>
        <v/>
      </c>
      <c r="AK1707" s="89" t="str">
        <f t="shared" si="505"/>
        <v/>
      </c>
      <c r="AL1707" s="89">
        <f t="shared" si="509"/>
        <v>42.5</v>
      </c>
      <c r="AM1707" s="89" t="str">
        <f t="shared" si="506"/>
        <v/>
      </c>
      <c r="AN1707" s="89" t="str">
        <f t="shared" si="507"/>
        <v/>
      </c>
      <c r="AO1707" s="104" t="str">
        <f t="shared" si="508"/>
        <v/>
      </c>
    </row>
    <row r="1708" spans="1:41" thickBot="1" x14ac:dyDescent="0.5">
      <c r="A1708" s="82" t="str">
        <f>IF(ISBLANK(Schedule!A1708), "", Schedule!A1708)</f>
        <v/>
      </c>
      <c r="B1708" s="109" t="str">
        <f>IF(ISBLANK(Schedule!C1708), "", Schedule!C1708)</f>
        <v/>
      </c>
      <c r="C1708" s="109" t="str">
        <f>IF(ISBLANK(Schedule!D1708), "", Schedule!D1708)</f>
        <v/>
      </c>
      <c r="D1708" s="84" t="str">
        <f>IF(OR(ISBLANK(B1708), ISNA(VLOOKUP(B1708, 'Betting Lines'!$B$2:$F$1048576, MATCH("spread", 'Betting Lines'!$B$1:$J$1, 0), FALSE))), "", VLOOKUP(B1708, 'Betting Lines'!$B$2:$F$1048576, MATCH("spread", 'Betting Lines'!$B$1:$J$1, 0), FALSE))</f>
        <v/>
      </c>
      <c r="E1708" s="85" t="str">
        <f>_xlfn.IFNA(IF(ISBLANK(B1708),"",VLOOKUP(B1708,Elo!$A$2:$CA$1048576,MATCH(_xlfn.CONCAT("Week ", A1708),Elo!$A$1:$CA$1,0),FALSE)+G1708+H1708), "")</f>
        <v/>
      </c>
      <c r="F1708" s="85" t="str">
        <f>IFERROR(IF(ISBLANK(C1708),"",VLOOKUP(C1708,Elo!$A$2:$CA$1048576,MATCH(_xlfn.CONCAT("Week ",A1708),Elo!$A$1:$CA$1,0),FALSE)+I1708),IF(ISBLANK(Schedule!D1708),"", 1000))</f>
        <v/>
      </c>
      <c r="G1708" s="83" t="str">
        <f>_xlfn.IFNA(IF(ISBLANK(B1708),"",IF(VLOOKUP(Games!B1708,Schedule!$C$2:$G$1048576,MATCH("neutral_site",Schedule!$C$1:$G$1,0),FALSE),0,50)),"")</f>
        <v/>
      </c>
      <c r="H1708" s="83" t="e">
        <f>_xlfn.IFNA(IF(VLOOKUP(Games!B1708, 'Bye Weeks'!$A$2:$P$135, MATCH(Games!$A1708-1, 'Bye Weeks'!$A$1:$P$1, 0), FALSE)="Y", 25, 0), 0)</f>
        <v>#VALUE!</v>
      </c>
      <c r="I1708" s="112" t="e">
        <f>_xlfn.IFNA(IF(VLOOKUP(Games!C1708, 'Bye Weeks'!$A$2:$P$135, MATCH(Games!$A1708-1, 'Bye Weeks'!$A$1:$P$1, 0), FALSE)="Y", 25, 0), 0)</f>
        <v>#VALUE!</v>
      </c>
      <c r="J1708" s="122" t="str">
        <f>IFERROR(IFERROR(_xlfn.IFNA(IF(ISBLANK(B1708), "",IF(ABS(ROUND(Calc!O1708, 1))&gt;50,_xlfn.NUMBERVALUE(R1708),_xlfn.NUMBERVALUE(ROUND(Calc!O1708, 1)))), R1708), R1708), "")</f>
        <v/>
      </c>
      <c r="K1708" s="123" t="str">
        <f t="shared" si="515"/>
        <v/>
      </c>
      <c r="L1708" s="124" t="e">
        <f t="shared" si="511"/>
        <v>#VALUE!</v>
      </c>
      <c r="M1708" s="124" t="e">
        <f t="shared" si="512"/>
        <v>#VALUE!</v>
      </c>
      <c r="N1708" s="123" t="str">
        <f t="shared" si="516"/>
        <v/>
      </c>
      <c r="O1708" s="125" t="str">
        <f t="shared" si="517"/>
        <v/>
      </c>
      <c r="P1708" s="126" t="str">
        <f t="shared" si="518"/>
        <v/>
      </c>
      <c r="Q1708" s="126" t="str">
        <f t="shared" si="519"/>
        <v/>
      </c>
      <c r="R1708" s="122" t="str">
        <f t="shared" si="514"/>
        <v/>
      </c>
      <c r="S1708" s="127" t="e">
        <f t="shared" si="510"/>
        <v>#VALUE!</v>
      </c>
      <c r="T1708" s="128"/>
      <c r="U1708" s="128"/>
      <c r="V1708" s="129"/>
      <c r="W1708" s="128"/>
      <c r="X1708" s="128"/>
      <c r="Y1708" s="1"/>
      <c r="Z1708" s="129"/>
      <c r="AA1708" s="128"/>
      <c r="AB1708" s="128"/>
      <c r="AC1708" s="130"/>
      <c r="AD1708" s="130"/>
      <c r="AE1708" s="123" t="str">
        <f t="shared" si="513"/>
        <v/>
      </c>
      <c r="AF1708" s="113" t="str">
        <f t="shared" si="500"/>
        <v/>
      </c>
      <c r="AG1708" s="89" t="str">
        <f t="shared" si="502"/>
        <v/>
      </c>
      <c r="AH1708" s="89" t="str">
        <f t="shared" si="503"/>
        <v/>
      </c>
      <c r="AI1708" s="89" t="str">
        <f t="shared" si="504"/>
        <v/>
      </c>
      <c r="AJ1708" s="89" t="str">
        <f t="shared" si="501"/>
        <v/>
      </c>
      <c r="AK1708" s="89" t="str">
        <f t="shared" si="505"/>
        <v/>
      </c>
      <c r="AL1708" s="89">
        <f t="shared" si="509"/>
        <v>42.5</v>
      </c>
      <c r="AM1708" s="89" t="str">
        <f t="shared" si="506"/>
        <v/>
      </c>
      <c r="AN1708" s="89" t="str">
        <f t="shared" si="507"/>
        <v/>
      </c>
      <c r="AO1708" s="104" t="str">
        <f t="shared" si="508"/>
        <v/>
      </c>
    </row>
    <row r="1709" spans="1:41" thickBot="1" x14ac:dyDescent="0.5">
      <c r="A1709" s="82" t="str">
        <f>IF(ISBLANK(Schedule!A1709), "", Schedule!A1709)</f>
        <v/>
      </c>
      <c r="B1709" s="109" t="str">
        <f>IF(ISBLANK(Schedule!C1709), "", Schedule!C1709)</f>
        <v/>
      </c>
      <c r="C1709" s="109" t="str">
        <f>IF(ISBLANK(Schedule!D1709), "", Schedule!D1709)</f>
        <v/>
      </c>
      <c r="D1709" s="84" t="str">
        <f>IF(OR(ISBLANK(B1709), ISNA(VLOOKUP(B1709, 'Betting Lines'!$B$2:$F$1048576, MATCH("spread", 'Betting Lines'!$B$1:$J$1, 0), FALSE))), "", VLOOKUP(B1709, 'Betting Lines'!$B$2:$F$1048576, MATCH("spread", 'Betting Lines'!$B$1:$J$1, 0), FALSE))</f>
        <v/>
      </c>
      <c r="E1709" s="85" t="str">
        <f>_xlfn.IFNA(IF(ISBLANK(B1709),"",VLOOKUP(B1709,Elo!$A$2:$CA$1048576,MATCH(_xlfn.CONCAT("Week ", A1709),Elo!$A$1:$CA$1,0),FALSE)+G1709+H1709), "")</f>
        <v/>
      </c>
      <c r="F1709" s="85" t="str">
        <f>IFERROR(IF(ISBLANK(C1709),"",VLOOKUP(C1709,Elo!$A$2:$CA$1048576,MATCH(_xlfn.CONCAT("Week ",A1709),Elo!$A$1:$CA$1,0),FALSE)+I1709),IF(ISBLANK(Schedule!D1709),"", 1000))</f>
        <v/>
      </c>
      <c r="G1709" s="83" t="str">
        <f>_xlfn.IFNA(IF(ISBLANK(B1709),"",IF(VLOOKUP(Games!B1709,Schedule!$C$2:$G$1048576,MATCH("neutral_site",Schedule!$C$1:$G$1,0),FALSE),0,50)),"")</f>
        <v/>
      </c>
      <c r="H1709" s="83" t="e">
        <f>_xlfn.IFNA(IF(VLOOKUP(Games!B1709, 'Bye Weeks'!$A$2:$P$135, MATCH(Games!$A1709-1, 'Bye Weeks'!$A$1:$P$1, 0), FALSE)="Y", 25, 0), 0)</f>
        <v>#VALUE!</v>
      </c>
      <c r="I1709" s="112" t="e">
        <f>_xlfn.IFNA(IF(VLOOKUP(Games!C1709, 'Bye Weeks'!$A$2:$P$135, MATCH(Games!$A1709-1, 'Bye Weeks'!$A$1:$P$1, 0), FALSE)="Y", 25, 0), 0)</f>
        <v>#VALUE!</v>
      </c>
      <c r="J1709" s="122" t="str">
        <f>IFERROR(IFERROR(_xlfn.IFNA(IF(ISBLANK(B1709), "",IF(ABS(ROUND(Calc!O1709, 1))&gt;50,_xlfn.NUMBERVALUE(R1709),_xlfn.NUMBERVALUE(ROUND(Calc!O1709, 1)))), R1709), R1709), "")</f>
        <v/>
      </c>
      <c r="K1709" s="123" t="str">
        <f t="shared" si="515"/>
        <v/>
      </c>
      <c r="L1709" s="124" t="e">
        <f t="shared" si="511"/>
        <v>#VALUE!</v>
      </c>
      <c r="M1709" s="124" t="e">
        <f t="shared" si="512"/>
        <v>#VALUE!</v>
      </c>
      <c r="N1709" s="123" t="str">
        <f t="shared" si="516"/>
        <v/>
      </c>
      <c r="O1709" s="125" t="str">
        <f t="shared" si="517"/>
        <v/>
      </c>
      <c r="P1709" s="126" t="str">
        <f t="shared" si="518"/>
        <v/>
      </c>
      <c r="Q1709" s="126" t="str">
        <f t="shared" si="519"/>
        <v/>
      </c>
      <c r="R1709" s="122" t="str">
        <f t="shared" si="514"/>
        <v/>
      </c>
      <c r="S1709" s="127" t="e">
        <f t="shared" si="510"/>
        <v>#VALUE!</v>
      </c>
      <c r="T1709" s="128"/>
      <c r="U1709" s="128"/>
      <c r="V1709" s="129"/>
      <c r="W1709" s="128"/>
      <c r="X1709" s="128"/>
      <c r="Y1709" s="1"/>
      <c r="Z1709" s="129"/>
      <c r="AA1709" s="128"/>
      <c r="AB1709" s="128"/>
      <c r="AC1709" s="130"/>
      <c r="AD1709" s="130"/>
      <c r="AE1709" s="123" t="str">
        <f t="shared" si="513"/>
        <v/>
      </c>
      <c r="AF1709" s="113" t="str">
        <f t="shared" si="500"/>
        <v/>
      </c>
      <c r="AG1709" s="89" t="str">
        <f t="shared" si="502"/>
        <v/>
      </c>
      <c r="AH1709" s="89" t="str">
        <f t="shared" si="503"/>
        <v/>
      </c>
      <c r="AI1709" s="89" t="str">
        <f t="shared" si="504"/>
        <v/>
      </c>
      <c r="AJ1709" s="89" t="str">
        <f t="shared" si="501"/>
        <v/>
      </c>
      <c r="AK1709" s="89" t="str">
        <f t="shared" si="505"/>
        <v/>
      </c>
      <c r="AL1709" s="89">
        <f t="shared" si="509"/>
        <v>42.5</v>
      </c>
      <c r="AM1709" s="89" t="str">
        <f t="shared" si="506"/>
        <v/>
      </c>
      <c r="AN1709" s="89" t="str">
        <f t="shared" si="507"/>
        <v/>
      </c>
      <c r="AO1709" s="104" t="str">
        <f t="shared" si="508"/>
        <v/>
      </c>
    </row>
    <row r="1710" spans="1:41" thickBot="1" x14ac:dyDescent="0.5">
      <c r="A1710" s="82" t="str">
        <f>IF(ISBLANK(Schedule!A1710), "", Schedule!A1710)</f>
        <v/>
      </c>
      <c r="B1710" s="109" t="str">
        <f>IF(ISBLANK(Schedule!C1710), "", Schedule!C1710)</f>
        <v/>
      </c>
      <c r="C1710" s="109" t="str">
        <f>IF(ISBLANK(Schedule!D1710), "", Schedule!D1710)</f>
        <v/>
      </c>
      <c r="D1710" s="84" t="str">
        <f>IF(OR(ISBLANK(B1710), ISNA(VLOOKUP(B1710, 'Betting Lines'!$B$2:$F$1048576, MATCH("spread", 'Betting Lines'!$B$1:$J$1, 0), FALSE))), "", VLOOKUP(B1710, 'Betting Lines'!$B$2:$F$1048576, MATCH("spread", 'Betting Lines'!$B$1:$J$1, 0), FALSE))</f>
        <v/>
      </c>
      <c r="E1710" s="85" t="str">
        <f>_xlfn.IFNA(IF(ISBLANK(B1710),"",VLOOKUP(B1710,Elo!$A$2:$CA$1048576,MATCH(_xlfn.CONCAT("Week ", A1710),Elo!$A$1:$CA$1,0),FALSE)+G1710+H1710), "")</f>
        <v/>
      </c>
      <c r="F1710" s="85" t="str">
        <f>IFERROR(IF(ISBLANK(C1710),"",VLOOKUP(C1710,Elo!$A$2:$CA$1048576,MATCH(_xlfn.CONCAT("Week ",A1710),Elo!$A$1:$CA$1,0),FALSE)+I1710),IF(ISBLANK(Schedule!D1710),"", 1000))</f>
        <v/>
      </c>
      <c r="G1710" s="83" t="str">
        <f>_xlfn.IFNA(IF(ISBLANK(B1710),"",IF(VLOOKUP(Games!B1710,Schedule!$C$2:$G$1048576,MATCH("neutral_site",Schedule!$C$1:$G$1,0),FALSE),0,50)),"")</f>
        <v/>
      </c>
      <c r="H1710" s="83" t="e">
        <f>_xlfn.IFNA(IF(VLOOKUP(Games!B1710, 'Bye Weeks'!$A$2:$P$135, MATCH(Games!$A1710-1, 'Bye Weeks'!$A$1:$P$1, 0), FALSE)="Y", 25, 0), 0)</f>
        <v>#VALUE!</v>
      </c>
      <c r="I1710" s="112" t="e">
        <f>_xlfn.IFNA(IF(VLOOKUP(Games!C1710, 'Bye Weeks'!$A$2:$P$135, MATCH(Games!$A1710-1, 'Bye Weeks'!$A$1:$P$1, 0), FALSE)="Y", 25, 0), 0)</f>
        <v>#VALUE!</v>
      </c>
      <c r="J1710" s="122" t="str">
        <f>IFERROR(IFERROR(_xlfn.IFNA(IF(ISBLANK(B1710), "",IF(ABS(ROUND(Calc!O1710, 1))&gt;50,_xlfn.NUMBERVALUE(R1710),_xlfn.NUMBERVALUE(ROUND(Calc!O1710, 1)))), R1710), R1710), "")</f>
        <v/>
      </c>
      <c r="K1710" s="123" t="str">
        <f t="shared" si="515"/>
        <v/>
      </c>
      <c r="L1710" s="124" t="e">
        <f t="shared" si="511"/>
        <v>#VALUE!</v>
      </c>
      <c r="M1710" s="124" t="e">
        <f t="shared" si="512"/>
        <v>#VALUE!</v>
      </c>
      <c r="N1710" s="123" t="str">
        <f t="shared" si="516"/>
        <v/>
      </c>
      <c r="O1710" s="125" t="str">
        <f t="shared" si="517"/>
        <v/>
      </c>
      <c r="P1710" s="126" t="str">
        <f t="shared" si="518"/>
        <v/>
      </c>
      <c r="Q1710" s="126" t="str">
        <f t="shared" si="519"/>
        <v/>
      </c>
      <c r="R1710" s="122" t="str">
        <f t="shared" si="514"/>
        <v/>
      </c>
      <c r="S1710" s="127" t="e">
        <f t="shared" si="510"/>
        <v>#VALUE!</v>
      </c>
      <c r="T1710" s="128"/>
      <c r="U1710" s="128"/>
      <c r="V1710" s="129"/>
      <c r="W1710" s="128"/>
      <c r="X1710" s="128"/>
      <c r="Y1710" s="1"/>
      <c r="Z1710" s="129"/>
      <c r="AA1710" s="128"/>
      <c r="AB1710" s="128"/>
      <c r="AC1710" s="130"/>
      <c r="AD1710" s="130"/>
      <c r="AE1710" s="123" t="str">
        <f t="shared" si="513"/>
        <v/>
      </c>
      <c r="AF1710" s="113" t="str">
        <f t="shared" si="500"/>
        <v/>
      </c>
      <c r="AG1710" s="89" t="str">
        <f t="shared" si="502"/>
        <v/>
      </c>
      <c r="AH1710" s="89" t="str">
        <f t="shared" si="503"/>
        <v/>
      </c>
      <c r="AI1710" s="89" t="str">
        <f t="shared" si="504"/>
        <v/>
      </c>
      <c r="AJ1710" s="89" t="str">
        <f t="shared" si="501"/>
        <v/>
      </c>
      <c r="AK1710" s="89" t="str">
        <f t="shared" si="505"/>
        <v/>
      </c>
      <c r="AL1710" s="89">
        <f t="shared" si="509"/>
        <v>42.5</v>
      </c>
      <c r="AM1710" s="89" t="str">
        <f t="shared" si="506"/>
        <v/>
      </c>
      <c r="AN1710" s="89" t="str">
        <f t="shared" si="507"/>
        <v/>
      </c>
      <c r="AO1710" s="104" t="str">
        <f t="shared" si="508"/>
        <v/>
      </c>
    </row>
    <row r="1711" spans="1:41" thickBot="1" x14ac:dyDescent="0.5">
      <c r="A1711" s="82" t="str">
        <f>IF(ISBLANK(Schedule!A1711), "", Schedule!A1711)</f>
        <v/>
      </c>
      <c r="B1711" s="109" t="str">
        <f>IF(ISBLANK(Schedule!C1711), "", Schedule!C1711)</f>
        <v/>
      </c>
      <c r="C1711" s="109" t="str">
        <f>IF(ISBLANK(Schedule!D1711), "", Schedule!D1711)</f>
        <v/>
      </c>
      <c r="D1711" s="84" t="str">
        <f>IF(OR(ISBLANK(B1711), ISNA(VLOOKUP(B1711, 'Betting Lines'!$B$2:$F$1048576, MATCH("spread", 'Betting Lines'!$B$1:$J$1, 0), FALSE))), "", VLOOKUP(B1711, 'Betting Lines'!$B$2:$F$1048576, MATCH("spread", 'Betting Lines'!$B$1:$J$1, 0), FALSE))</f>
        <v/>
      </c>
      <c r="E1711" s="85" t="str">
        <f>_xlfn.IFNA(IF(ISBLANK(B1711),"",VLOOKUP(B1711,Elo!$A$2:$CA$1048576,MATCH(_xlfn.CONCAT("Week ", A1711),Elo!$A$1:$CA$1,0),FALSE)+G1711+H1711), "")</f>
        <v/>
      </c>
      <c r="F1711" s="85" t="str">
        <f>IFERROR(IF(ISBLANK(C1711),"",VLOOKUP(C1711,Elo!$A$2:$CA$1048576,MATCH(_xlfn.CONCAT("Week ",A1711),Elo!$A$1:$CA$1,0),FALSE)+I1711),IF(ISBLANK(Schedule!D1711),"", 1000))</f>
        <v/>
      </c>
      <c r="G1711" s="83" t="str">
        <f>_xlfn.IFNA(IF(ISBLANK(B1711),"",IF(VLOOKUP(Games!B1711,Schedule!$C$2:$G$1048576,MATCH("neutral_site",Schedule!$C$1:$G$1,0),FALSE),0,50)),"")</f>
        <v/>
      </c>
      <c r="H1711" s="83" t="e">
        <f>_xlfn.IFNA(IF(VLOOKUP(Games!B1711, 'Bye Weeks'!$A$2:$P$135, MATCH(Games!$A1711-1, 'Bye Weeks'!$A$1:$P$1, 0), FALSE)="Y", 25, 0), 0)</f>
        <v>#VALUE!</v>
      </c>
      <c r="I1711" s="112" t="e">
        <f>_xlfn.IFNA(IF(VLOOKUP(Games!C1711, 'Bye Weeks'!$A$2:$P$135, MATCH(Games!$A1711-1, 'Bye Weeks'!$A$1:$P$1, 0), FALSE)="Y", 25, 0), 0)</f>
        <v>#VALUE!</v>
      </c>
      <c r="J1711" s="122" t="str">
        <f>IFERROR(IFERROR(_xlfn.IFNA(IF(ISBLANK(B1711), "",IF(ABS(ROUND(Calc!O1711, 1))&gt;50,_xlfn.NUMBERVALUE(R1711),_xlfn.NUMBERVALUE(ROUND(Calc!O1711, 1)))), R1711), R1711), "")</f>
        <v/>
      </c>
      <c r="K1711" s="123" t="str">
        <f t="shared" si="515"/>
        <v/>
      </c>
      <c r="L1711" s="124" t="e">
        <f t="shared" si="511"/>
        <v>#VALUE!</v>
      </c>
      <c r="M1711" s="124" t="e">
        <f t="shared" si="512"/>
        <v>#VALUE!</v>
      </c>
      <c r="N1711" s="123" t="str">
        <f t="shared" si="516"/>
        <v/>
      </c>
      <c r="O1711" s="125" t="str">
        <f t="shared" si="517"/>
        <v/>
      </c>
      <c r="P1711" s="126" t="str">
        <f t="shared" si="518"/>
        <v/>
      </c>
      <c r="Q1711" s="126" t="str">
        <f t="shared" si="519"/>
        <v/>
      </c>
      <c r="R1711" s="122" t="str">
        <f t="shared" si="514"/>
        <v/>
      </c>
      <c r="S1711" s="127" t="e">
        <f t="shared" si="510"/>
        <v>#VALUE!</v>
      </c>
      <c r="T1711" s="128"/>
      <c r="U1711" s="128"/>
      <c r="V1711" s="129"/>
      <c r="W1711" s="128"/>
      <c r="X1711" s="128"/>
      <c r="Y1711" s="1"/>
      <c r="Z1711" s="129"/>
      <c r="AA1711" s="128"/>
      <c r="AB1711" s="128"/>
      <c r="AC1711" s="130"/>
      <c r="AD1711" s="130"/>
      <c r="AE1711" s="123" t="str">
        <f t="shared" si="513"/>
        <v/>
      </c>
      <c r="AF1711" s="113" t="str">
        <f t="shared" si="500"/>
        <v/>
      </c>
      <c r="AG1711" s="89" t="str">
        <f t="shared" si="502"/>
        <v/>
      </c>
      <c r="AH1711" s="89" t="str">
        <f t="shared" si="503"/>
        <v/>
      </c>
      <c r="AI1711" s="89" t="str">
        <f t="shared" si="504"/>
        <v/>
      </c>
      <c r="AJ1711" s="89" t="str">
        <f t="shared" si="501"/>
        <v/>
      </c>
      <c r="AK1711" s="89" t="str">
        <f t="shared" si="505"/>
        <v/>
      </c>
      <c r="AL1711" s="89">
        <f t="shared" si="509"/>
        <v>42.5</v>
      </c>
      <c r="AM1711" s="89" t="str">
        <f t="shared" si="506"/>
        <v/>
      </c>
      <c r="AN1711" s="89" t="str">
        <f t="shared" si="507"/>
        <v/>
      </c>
      <c r="AO1711" s="104" t="str">
        <f t="shared" si="508"/>
        <v/>
      </c>
    </row>
    <row r="1712" spans="1:41" thickBot="1" x14ac:dyDescent="0.5">
      <c r="A1712" s="82" t="str">
        <f>IF(ISBLANK(Schedule!A1712), "", Schedule!A1712)</f>
        <v/>
      </c>
      <c r="B1712" s="109" t="str">
        <f>IF(ISBLANK(Schedule!C1712), "", Schedule!C1712)</f>
        <v/>
      </c>
      <c r="C1712" s="109" t="str">
        <f>IF(ISBLANK(Schedule!D1712), "", Schedule!D1712)</f>
        <v/>
      </c>
      <c r="D1712" s="84" t="str">
        <f>IF(OR(ISBLANK(B1712), ISNA(VLOOKUP(B1712, 'Betting Lines'!$B$2:$F$1048576, MATCH("spread", 'Betting Lines'!$B$1:$J$1, 0), FALSE))), "", VLOOKUP(B1712, 'Betting Lines'!$B$2:$F$1048576, MATCH("spread", 'Betting Lines'!$B$1:$J$1, 0), FALSE))</f>
        <v/>
      </c>
      <c r="E1712" s="85" t="str">
        <f>_xlfn.IFNA(IF(ISBLANK(B1712),"",VLOOKUP(B1712,Elo!$A$2:$CA$1048576,MATCH(_xlfn.CONCAT("Week ", A1712),Elo!$A$1:$CA$1,0),FALSE)+G1712+H1712), "")</f>
        <v/>
      </c>
      <c r="F1712" s="85" t="str">
        <f>IFERROR(IF(ISBLANK(C1712),"",VLOOKUP(C1712,Elo!$A$2:$CA$1048576,MATCH(_xlfn.CONCAT("Week ",A1712),Elo!$A$1:$CA$1,0),FALSE)+I1712),IF(ISBLANK(Schedule!D1712),"", 1000))</f>
        <v/>
      </c>
      <c r="G1712" s="83" t="str">
        <f>_xlfn.IFNA(IF(ISBLANK(B1712),"",IF(VLOOKUP(Games!B1712,Schedule!$C$2:$G$1048576,MATCH("neutral_site",Schedule!$C$1:$G$1,0),FALSE),0,50)),"")</f>
        <v/>
      </c>
      <c r="H1712" s="83" t="e">
        <f>_xlfn.IFNA(IF(VLOOKUP(Games!B1712, 'Bye Weeks'!$A$2:$P$135, MATCH(Games!$A1712-1, 'Bye Weeks'!$A$1:$P$1, 0), FALSE)="Y", 25, 0), 0)</f>
        <v>#VALUE!</v>
      </c>
      <c r="I1712" s="112" t="e">
        <f>_xlfn.IFNA(IF(VLOOKUP(Games!C1712, 'Bye Weeks'!$A$2:$P$135, MATCH(Games!$A1712-1, 'Bye Weeks'!$A$1:$P$1, 0), FALSE)="Y", 25, 0), 0)</f>
        <v>#VALUE!</v>
      </c>
      <c r="J1712" s="122" t="str">
        <f>IFERROR(IFERROR(_xlfn.IFNA(IF(ISBLANK(B1712), "",IF(ABS(ROUND(Calc!O1712, 1))&gt;50,_xlfn.NUMBERVALUE(R1712),_xlfn.NUMBERVALUE(ROUND(Calc!O1712, 1)))), R1712), R1712), "")</f>
        <v/>
      </c>
      <c r="K1712" s="123" t="str">
        <f t="shared" si="515"/>
        <v/>
      </c>
      <c r="L1712" s="124" t="e">
        <f t="shared" si="511"/>
        <v>#VALUE!</v>
      </c>
      <c r="M1712" s="124" t="e">
        <f t="shared" si="512"/>
        <v>#VALUE!</v>
      </c>
      <c r="N1712" s="123" t="str">
        <f t="shared" si="516"/>
        <v/>
      </c>
      <c r="O1712" s="125" t="str">
        <f t="shared" si="517"/>
        <v/>
      </c>
      <c r="P1712" s="126" t="str">
        <f t="shared" si="518"/>
        <v/>
      </c>
      <c r="Q1712" s="126" t="str">
        <f t="shared" si="519"/>
        <v/>
      </c>
      <c r="R1712" s="122" t="str">
        <f t="shared" si="514"/>
        <v/>
      </c>
      <c r="S1712" s="127" t="e">
        <f t="shared" si="510"/>
        <v>#VALUE!</v>
      </c>
      <c r="T1712" s="128"/>
      <c r="U1712" s="128"/>
      <c r="V1712" s="129"/>
      <c r="W1712" s="128"/>
      <c r="X1712" s="128"/>
      <c r="Y1712" s="1"/>
      <c r="Z1712" s="129"/>
      <c r="AA1712" s="128"/>
      <c r="AB1712" s="128"/>
      <c r="AC1712" s="130"/>
      <c r="AD1712" s="130"/>
      <c r="AE1712" s="123" t="str">
        <f t="shared" si="513"/>
        <v/>
      </c>
      <c r="AF1712" s="113" t="str">
        <f t="shared" si="500"/>
        <v/>
      </c>
      <c r="AG1712" s="89" t="str">
        <f t="shared" si="502"/>
        <v/>
      </c>
      <c r="AH1712" s="89" t="str">
        <f t="shared" si="503"/>
        <v/>
      </c>
      <c r="AI1712" s="89" t="str">
        <f t="shared" si="504"/>
        <v/>
      </c>
      <c r="AJ1712" s="89" t="str">
        <f t="shared" si="501"/>
        <v/>
      </c>
      <c r="AK1712" s="89" t="str">
        <f t="shared" si="505"/>
        <v/>
      </c>
      <c r="AL1712" s="89">
        <f t="shared" si="509"/>
        <v>42.5</v>
      </c>
      <c r="AM1712" s="89" t="str">
        <f t="shared" si="506"/>
        <v/>
      </c>
      <c r="AN1712" s="89" t="str">
        <f t="shared" si="507"/>
        <v/>
      </c>
      <c r="AO1712" s="104" t="str">
        <f t="shared" si="508"/>
        <v/>
      </c>
    </row>
    <row r="1713" spans="1:41" thickBot="1" x14ac:dyDescent="0.5">
      <c r="A1713" s="82" t="str">
        <f>IF(ISBLANK(Schedule!A1713), "", Schedule!A1713)</f>
        <v/>
      </c>
      <c r="B1713" s="109" t="str">
        <f>IF(ISBLANK(Schedule!C1713), "", Schedule!C1713)</f>
        <v/>
      </c>
      <c r="C1713" s="109" t="str">
        <f>IF(ISBLANK(Schedule!D1713), "", Schedule!D1713)</f>
        <v/>
      </c>
      <c r="D1713" s="84" t="str">
        <f>IF(OR(ISBLANK(B1713), ISNA(VLOOKUP(B1713, 'Betting Lines'!$B$2:$F$1048576, MATCH("spread", 'Betting Lines'!$B$1:$J$1, 0), FALSE))), "", VLOOKUP(B1713, 'Betting Lines'!$B$2:$F$1048576, MATCH("spread", 'Betting Lines'!$B$1:$J$1, 0), FALSE))</f>
        <v/>
      </c>
      <c r="E1713" s="85" t="str">
        <f>_xlfn.IFNA(IF(ISBLANK(B1713),"",VLOOKUP(B1713,Elo!$A$2:$CA$1048576,MATCH(_xlfn.CONCAT("Week ", A1713),Elo!$A$1:$CA$1,0),FALSE)+G1713+H1713), "")</f>
        <v/>
      </c>
      <c r="F1713" s="85" t="str">
        <f>IFERROR(IF(ISBLANK(C1713),"",VLOOKUP(C1713,Elo!$A$2:$CA$1048576,MATCH(_xlfn.CONCAT("Week ",A1713),Elo!$A$1:$CA$1,0),FALSE)+I1713),IF(ISBLANK(Schedule!D1713),"", 1000))</f>
        <v/>
      </c>
      <c r="G1713" s="83" t="str">
        <f>_xlfn.IFNA(IF(ISBLANK(B1713),"",IF(VLOOKUP(Games!B1713,Schedule!$C$2:$G$1048576,MATCH("neutral_site",Schedule!$C$1:$G$1,0),FALSE),0,50)),"")</f>
        <v/>
      </c>
      <c r="H1713" s="83" t="e">
        <f>_xlfn.IFNA(IF(VLOOKUP(Games!B1713, 'Bye Weeks'!$A$2:$P$135, MATCH(Games!$A1713-1, 'Bye Weeks'!$A$1:$P$1, 0), FALSE)="Y", 25, 0), 0)</f>
        <v>#VALUE!</v>
      </c>
      <c r="I1713" s="112" t="e">
        <f>_xlfn.IFNA(IF(VLOOKUP(Games!C1713, 'Bye Weeks'!$A$2:$P$135, MATCH(Games!$A1713-1, 'Bye Weeks'!$A$1:$P$1, 0), FALSE)="Y", 25, 0), 0)</f>
        <v>#VALUE!</v>
      </c>
      <c r="J1713" s="122" t="str">
        <f>IFERROR(IFERROR(_xlfn.IFNA(IF(ISBLANK(B1713), "",IF(ABS(ROUND(Calc!O1713, 1))&gt;50,_xlfn.NUMBERVALUE(R1713),_xlfn.NUMBERVALUE(ROUND(Calc!O1713, 1)))), R1713), R1713), "")</f>
        <v/>
      </c>
      <c r="K1713" s="123" t="str">
        <f t="shared" si="515"/>
        <v/>
      </c>
      <c r="L1713" s="124" t="e">
        <f t="shared" si="511"/>
        <v>#VALUE!</v>
      </c>
      <c r="M1713" s="124" t="e">
        <f t="shared" si="512"/>
        <v>#VALUE!</v>
      </c>
      <c r="N1713" s="123" t="str">
        <f t="shared" si="516"/>
        <v/>
      </c>
      <c r="O1713" s="125" t="str">
        <f t="shared" si="517"/>
        <v/>
      </c>
      <c r="P1713" s="126" t="str">
        <f t="shared" si="518"/>
        <v/>
      </c>
      <c r="Q1713" s="126" t="str">
        <f t="shared" si="519"/>
        <v/>
      </c>
      <c r="R1713" s="122" t="str">
        <f t="shared" si="514"/>
        <v/>
      </c>
      <c r="S1713" s="127" t="e">
        <f t="shared" si="510"/>
        <v>#VALUE!</v>
      </c>
      <c r="T1713" s="128"/>
      <c r="U1713" s="128"/>
      <c r="V1713" s="129"/>
      <c r="W1713" s="128"/>
      <c r="X1713" s="128"/>
      <c r="Y1713" s="1"/>
      <c r="Z1713" s="129"/>
      <c r="AA1713" s="128"/>
      <c r="AB1713" s="128"/>
      <c r="AC1713" s="130"/>
      <c r="AD1713" s="130"/>
      <c r="AE1713" s="123" t="str">
        <f t="shared" si="513"/>
        <v/>
      </c>
      <c r="AF1713" s="113" t="str">
        <f t="shared" si="500"/>
        <v/>
      </c>
      <c r="AG1713" s="89" t="str">
        <f t="shared" si="502"/>
        <v/>
      </c>
      <c r="AH1713" s="89" t="str">
        <f t="shared" si="503"/>
        <v/>
      </c>
      <c r="AI1713" s="89" t="str">
        <f t="shared" si="504"/>
        <v/>
      </c>
      <c r="AJ1713" s="89" t="str">
        <f t="shared" si="501"/>
        <v/>
      </c>
      <c r="AK1713" s="89" t="str">
        <f t="shared" si="505"/>
        <v/>
      </c>
      <c r="AL1713" s="89">
        <f t="shared" si="509"/>
        <v>42.5</v>
      </c>
      <c r="AM1713" s="89" t="str">
        <f t="shared" si="506"/>
        <v/>
      </c>
      <c r="AN1713" s="89" t="str">
        <f t="shared" si="507"/>
        <v/>
      </c>
      <c r="AO1713" s="104" t="str">
        <f t="shared" si="508"/>
        <v/>
      </c>
    </row>
    <row r="1714" spans="1:41" thickBot="1" x14ac:dyDescent="0.5">
      <c r="A1714" s="82" t="str">
        <f>IF(ISBLANK(Schedule!A1714), "", Schedule!A1714)</f>
        <v/>
      </c>
      <c r="B1714" s="109" t="str">
        <f>IF(ISBLANK(Schedule!C1714), "", Schedule!C1714)</f>
        <v/>
      </c>
      <c r="C1714" s="109" t="str">
        <f>IF(ISBLANK(Schedule!D1714), "", Schedule!D1714)</f>
        <v/>
      </c>
      <c r="D1714" s="84" t="str">
        <f>IF(OR(ISBLANK(B1714), ISNA(VLOOKUP(B1714, 'Betting Lines'!$B$2:$F$1048576, MATCH("spread", 'Betting Lines'!$B$1:$J$1, 0), FALSE))), "", VLOOKUP(B1714, 'Betting Lines'!$B$2:$F$1048576, MATCH("spread", 'Betting Lines'!$B$1:$J$1, 0), FALSE))</f>
        <v/>
      </c>
      <c r="E1714" s="85" t="str">
        <f>_xlfn.IFNA(IF(ISBLANK(B1714),"",VLOOKUP(B1714,Elo!$A$2:$CA$1048576,MATCH(_xlfn.CONCAT("Week ", A1714),Elo!$A$1:$CA$1,0),FALSE)+G1714+H1714), "")</f>
        <v/>
      </c>
      <c r="F1714" s="85" t="str">
        <f>IFERROR(IF(ISBLANK(C1714),"",VLOOKUP(C1714,Elo!$A$2:$CA$1048576,MATCH(_xlfn.CONCAT("Week ",A1714),Elo!$A$1:$CA$1,0),FALSE)+I1714),IF(ISBLANK(Schedule!D1714),"", 1000))</f>
        <v/>
      </c>
      <c r="G1714" s="83" t="str">
        <f>_xlfn.IFNA(IF(ISBLANK(B1714),"",IF(VLOOKUP(Games!B1714,Schedule!$C$2:$G$1048576,MATCH("neutral_site",Schedule!$C$1:$G$1,0),FALSE),0,50)),"")</f>
        <v/>
      </c>
      <c r="H1714" s="83" t="e">
        <f>_xlfn.IFNA(IF(VLOOKUP(Games!B1714, 'Bye Weeks'!$A$2:$P$135, MATCH(Games!$A1714-1, 'Bye Weeks'!$A$1:$P$1, 0), FALSE)="Y", 25, 0), 0)</f>
        <v>#VALUE!</v>
      </c>
      <c r="I1714" s="112" t="e">
        <f>_xlfn.IFNA(IF(VLOOKUP(Games!C1714, 'Bye Weeks'!$A$2:$P$135, MATCH(Games!$A1714-1, 'Bye Weeks'!$A$1:$P$1, 0), FALSE)="Y", 25, 0), 0)</f>
        <v>#VALUE!</v>
      </c>
      <c r="J1714" s="122" t="str">
        <f>IFERROR(IFERROR(_xlfn.IFNA(IF(ISBLANK(B1714), "",IF(ABS(ROUND(Calc!O1714, 1))&gt;50,_xlfn.NUMBERVALUE(R1714),_xlfn.NUMBERVALUE(ROUND(Calc!O1714, 1)))), R1714), R1714), "")</f>
        <v/>
      </c>
      <c r="K1714" s="123" t="str">
        <f t="shared" si="515"/>
        <v/>
      </c>
      <c r="L1714" s="124" t="e">
        <f t="shared" si="511"/>
        <v>#VALUE!</v>
      </c>
      <c r="M1714" s="124" t="e">
        <f t="shared" si="512"/>
        <v>#VALUE!</v>
      </c>
      <c r="N1714" s="123" t="str">
        <f t="shared" si="516"/>
        <v/>
      </c>
      <c r="O1714" s="125" t="str">
        <f t="shared" si="517"/>
        <v/>
      </c>
      <c r="P1714" s="126" t="str">
        <f t="shared" si="518"/>
        <v/>
      </c>
      <c r="Q1714" s="126" t="str">
        <f t="shared" si="519"/>
        <v/>
      </c>
      <c r="R1714" s="122" t="str">
        <f t="shared" si="514"/>
        <v/>
      </c>
      <c r="S1714" s="127" t="e">
        <f t="shared" si="510"/>
        <v>#VALUE!</v>
      </c>
      <c r="T1714" s="128"/>
      <c r="U1714" s="128"/>
      <c r="V1714" s="129"/>
      <c r="W1714" s="128"/>
      <c r="X1714" s="128"/>
      <c r="Y1714" s="1"/>
      <c r="Z1714" s="129"/>
      <c r="AA1714" s="128"/>
      <c r="AB1714" s="128"/>
      <c r="AC1714" s="130"/>
      <c r="AD1714" s="130"/>
      <c r="AE1714" s="123" t="str">
        <f t="shared" si="513"/>
        <v/>
      </c>
      <c r="AF1714" s="113" t="str">
        <f t="shared" si="500"/>
        <v/>
      </c>
      <c r="AG1714" s="89" t="str">
        <f t="shared" si="502"/>
        <v/>
      </c>
      <c r="AH1714" s="89" t="str">
        <f t="shared" si="503"/>
        <v/>
      </c>
      <c r="AI1714" s="89" t="str">
        <f t="shared" si="504"/>
        <v/>
      </c>
      <c r="AJ1714" s="89" t="str">
        <f t="shared" si="501"/>
        <v/>
      </c>
      <c r="AK1714" s="89" t="str">
        <f t="shared" si="505"/>
        <v/>
      </c>
      <c r="AL1714" s="89">
        <f t="shared" si="509"/>
        <v>42.5</v>
      </c>
      <c r="AM1714" s="89" t="str">
        <f t="shared" si="506"/>
        <v/>
      </c>
      <c r="AN1714" s="89" t="str">
        <f t="shared" si="507"/>
        <v/>
      </c>
      <c r="AO1714" s="104" t="str">
        <f t="shared" si="508"/>
        <v/>
      </c>
    </row>
    <row r="1715" spans="1:41" thickBot="1" x14ac:dyDescent="0.5">
      <c r="A1715" s="82" t="str">
        <f>IF(ISBLANK(Schedule!A1715), "", Schedule!A1715)</f>
        <v/>
      </c>
      <c r="B1715" s="109" t="str">
        <f>IF(ISBLANK(Schedule!C1715), "", Schedule!C1715)</f>
        <v/>
      </c>
      <c r="C1715" s="109" t="str">
        <f>IF(ISBLANK(Schedule!D1715), "", Schedule!D1715)</f>
        <v/>
      </c>
      <c r="D1715" s="84" t="str">
        <f>IF(OR(ISBLANK(B1715), ISNA(VLOOKUP(B1715, 'Betting Lines'!$B$2:$F$1048576, MATCH("spread", 'Betting Lines'!$B$1:$J$1, 0), FALSE))), "", VLOOKUP(B1715, 'Betting Lines'!$B$2:$F$1048576, MATCH("spread", 'Betting Lines'!$B$1:$J$1, 0), FALSE))</f>
        <v/>
      </c>
      <c r="E1715" s="85" t="str">
        <f>_xlfn.IFNA(IF(ISBLANK(B1715),"",VLOOKUP(B1715,Elo!$A$2:$CA$1048576,MATCH(_xlfn.CONCAT("Week ", A1715),Elo!$A$1:$CA$1,0),FALSE)+G1715+H1715), "")</f>
        <v/>
      </c>
      <c r="F1715" s="85" t="str">
        <f>IFERROR(IF(ISBLANK(C1715),"",VLOOKUP(C1715,Elo!$A$2:$CA$1048576,MATCH(_xlfn.CONCAT("Week ",A1715),Elo!$A$1:$CA$1,0),FALSE)+I1715),IF(ISBLANK(Schedule!D1715),"", 1000))</f>
        <v/>
      </c>
      <c r="G1715" s="83" t="str">
        <f>_xlfn.IFNA(IF(ISBLANK(B1715),"",IF(VLOOKUP(Games!B1715,Schedule!$C$2:$G$1048576,MATCH("neutral_site",Schedule!$C$1:$G$1,0),FALSE),0,50)),"")</f>
        <v/>
      </c>
      <c r="H1715" s="83" t="e">
        <f>_xlfn.IFNA(IF(VLOOKUP(Games!B1715, 'Bye Weeks'!$A$2:$P$135, MATCH(Games!$A1715-1, 'Bye Weeks'!$A$1:$P$1, 0), FALSE)="Y", 25, 0), 0)</f>
        <v>#VALUE!</v>
      </c>
      <c r="I1715" s="112" t="e">
        <f>_xlfn.IFNA(IF(VLOOKUP(Games!C1715, 'Bye Weeks'!$A$2:$P$135, MATCH(Games!$A1715-1, 'Bye Weeks'!$A$1:$P$1, 0), FALSE)="Y", 25, 0), 0)</f>
        <v>#VALUE!</v>
      </c>
      <c r="J1715" s="122" t="str">
        <f>IFERROR(IFERROR(_xlfn.IFNA(IF(ISBLANK(B1715), "",IF(ABS(ROUND(Calc!O1715, 1))&gt;50,_xlfn.NUMBERVALUE(R1715),_xlfn.NUMBERVALUE(ROUND(Calc!O1715, 1)))), R1715), R1715), "")</f>
        <v/>
      </c>
      <c r="K1715" s="123" t="str">
        <f t="shared" si="515"/>
        <v/>
      </c>
      <c r="L1715" s="124" t="e">
        <f t="shared" si="511"/>
        <v>#VALUE!</v>
      </c>
      <c r="M1715" s="124" t="e">
        <f t="shared" si="512"/>
        <v>#VALUE!</v>
      </c>
      <c r="N1715" s="123" t="str">
        <f t="shared" si="516"/>
        <v/>
      </c>
      <c r="O1715" s="125" t="str">
        <f t="shared" si="517"/>
        <v/>
      </c>
      <c r="P1715" s="126" t="str">
        <f t="shared" si="518"/>
        <v/>
      </c>
      <c r="Q1715" s="126" t="str">
        <f t="shared" si="519"/>
        <v/>
      </c>
      <c r="R1715" s="122" t="str">
        <f t="shared" si="514"/>
        <v/>
      </c>
      <c r="S1715" s="127" t="e">
        <f t="shared" si="510"/>
        <v>#VALUE!</v>
      </c>
      <c r="T1715" s="128"/>
      <c r="U1715" s="128"/>
      <c r="V1715" s="129"/>
      <c r="W1715" s="128"/>
      <c r="X1715" s="128"/>
      <c r="Y1715" s="1"/>
      <c r="Z1715" s="129"/>
      <c r="AA1715" s="128"/>
      <c r="AB1715" s="128"/>
      <c r="AC1715" s="130"/>
      <c r="AD1715" s="130"/>
      <c r="AE1715" s="123" t="str">
        <f t="shared" si="513"/>
        <v/>
      </c>
      <c r="AF1715" s="113" t="str">
        <f t="shared" ref="AF1715:AF1778" si="520">IF(ISBLANK(AC1715), "",ABS(AC1715-AD1715))</f>
        <v/>
      </c>
      <c r="AG1715" s="89" t="str">
        <f t="shared" si="502"/>
        <v/>
      </c>
      <c r="AH1715" s="89" t="str">
        <f t="shared" si="503"/>
        <v/>
      </c>
      <c r="AI1715" s="89" t="str">
        <f t="shared" si="504"/>
        <v/>
      </c>
      <c r="AJ1715" s="89" t="str">
        <f t="shared" si="501"/>
        <v/>
      </c>
      <c r="AK1715" s="89" t="str">
        <f t="shared" si="505"/>
        <v/>
      </c>
      <c r="AL1715" s="89">
        <f t="shared" si="509"/>
        <v>42.5</v>
      </c>
      <c r="AM1715" s="89" t="str">
        <f t="shared" si="506"/>
        <v/>
      </c>
      <c r="AN1715" s="89" t="str">
        <f t="shared" si="507"/>
        <v/>
      </c>
      <c r="AO1715" s="104" t="str">
        <f t="shared" si="508"/>
        <v/>
      </c>
    </row>
    <row r="1716" spans="1:41" thickBot="1" x14ac:dyDescent="0.5">
      <c r="A1716" s="82" t="str">
        <f>IF(ISBLANK(Schedule!A1716), "", Schedule!A1716)</f>
        <v/>
      </c>
      <c r="B1716" s="109" t="str">
        <f>IF(ISBLANK(Schedule!C1716), "", Schedule!C1716)</f>
        <v/>
      </c>
      <c r="C1716" s="109" t="str">
        <f>IF(ISBLANK(Schedule!D1716), "", Schedule!D1716)</f>
        <v/>
      </c>
      <c r="D1716" s="84" t="str">
        <f>IF(OR(ISBLANK(B1716), ISNA(VLOOKUP(B1716, 'Betting Lines'!$B$2:$F$1048576, MATCH("spread", 'Betting Lines'!$B$1:$J$1, 0), FALSE))), "", VLOOKUP(B1716, 'Betting Lines'!$B$2:$F$1048576, MATCH("spread", 'Betting Lines'!$B$1:$J$1, 0), FALSE))</f>
        <v/>
      </c>
      <c r="E1716" s="85" t="str">
        <f>_xlfn.IFNA(IF(ISBLANK(B1716),"",VLOOKUP(B1716,Elo!$A$2:$CA$1048576,MATCH(_xlfn.CONCAT("Week ", A1716),Elo!$A$1:$CA$1,0),FALSE)+G1716+H1716), "")</f>
        <v/>
      </c>
      <c r="F1716" s="85" t="str">
        <f>IFERROR(IF(ISBLANK(C1716),"",VLOOKUP(C1716,Elo!$A$2:$CA$1048576,MATCH(_xlfn.CONCAT("Week ",A1716),Elo!$A$1:$CA$1,0),FALSE)+I1716),IF(ISBLANK(Schedule!D1716),"", 1000))</f>
        <v/>
      </c>
      <c r="G1716" s="83" t="str">
        <f>_xlfn.IFNA(IF(ISBLANK(B1716),"",IF(VLOOKUP(Games!B1716,Schedule!$C$2:$G$1048576,MATCH("neutral_site",Schedule!$C$1:$G$1,0),FALSE),0,50)),"")</f>
        <v/>
      </c>
      <c r="H1716" s="83" t="e">
        <f>_xlfn.IFNA(IF(VLOOKUP(Games!B1716, 'Bye Weeks'!$A$2:$P$135, MATCH(Games!$A1716-1, 'Bye Weeks'!$A$1:$P$1, 0), FALSE)="Y", 25, 0), 0)</f>
        <v>#VALUE!</v>
      </c>
      <c r="I1716" s="112" t="e">
        <f>_xlfn.IFNA(IF(VLOOKUP(Games!C1716, 'Bye Weeks'!$A$2:$P$135, MATCH(Games!$A1716-1, 'Bye Weeks'!$A$1:$P$1, 0), FALSE)="Y", 25, 0), 0)</f>
        <v>#VALUE!</v>
      </c>
      <c r="J1716" s="122" t="str">
        <f>IFERROR(IFERROR(_xlfn.IFNA(IF(ISBLANK(B1716), "",IF(ABS(ROUND(Calc!O1716, 1))&gt;50,_xlfn.NUMBERVALUE(R1716),_xlfn.NUMBERVALUE(ROUND(Calc!O1716, 1)))), R1716), R1716), "")</f>
        <v/>
      </c>
      <c r="K1716" s="123" t="str">
        <f t="shared" si="515"/>
        <v/>
      </c>
      <c r="L1716" s="124" t="e">
        <f t="shared" si="511"/>
        <v>#VALUE!</v>
      </c>
      <c r="M1716" s="124" t="e">
        <f t="shared" si="512"/>
        <v>#VALUE!</v>
      </c>
      <c r="N1716" s="123" t="str">
        <f t="shared" si="516"/>
        <v/>
      </c>
      <c r="O1716" s="125" t="str">
        <f t="shared" si="517"/>
        <v/>
      </c>
      <c r="P1716" s="126" t="str">
        <f t="shared" si="518"/>
        <v/>
      </c>
      <c r="Q1716" s="126" t="str">
        <f t="shared" si="519"/>
        <v/>
      </c>
      <c r="R1716" s="122" t="str">
        <f t="shared" si="514"/>
        <v/>
      </c>
      <c r="S1716" s="127" t="e">
        <f t="shared" si="510"/>
        <v>#VALUE!</v>
      </c>
      <c r="T1716" s="128"/>
      <c r="U1716" s="128"/>
      <c r="V1716" s="129"/>
      <c r="W1716" s="128"/>
      <c r="X1716" s="128"/>
      <c r="Y1716" s="1"/>
      <c r="Z1716" s="129"/>
      <c r="AA1716" s="128"/>
      <c r="AB1716" s="128"/>
      <c r="AC1716" s="130"/>
      <c r="AD1716" s="130"/>
      <c r="AE1716" s="123" t="str">
        <f t="shared" si="513"/>
        <v/>
      </c>
      <c r="AF1716" s="113" t="str">
        <f t="shared" si="520"/>
        <v/>
      </c>
      <c r="AG1716" s="89" t="str">
        <f t="shared" si="502"/>
        <v/>
      </c>
      <c r="AH1716" s="89" t="str">
        <f t="shared" si="503"/>
        <v/>
      </c>
      <c r="AI1716" s="89" t="str">
        <f t="shared" si="504"/>
        <v/>
      </c>
      <c r="AJ1716" s="89" t="str">
        <f t="shared" ref="AJ1716:AJ1779" si="521">IFERROR(LN(AF1716+1)*(2.2/((AI1716*0.001)+2.2)), "")</f>
        <v/>
      </c>
      <c r="AK1716" s="89" t="str">
        <f t="shared" si="505"/>
        <v/>
      </c>
      <c r="AL1716" s="89">
        <f t="shared" si="509"/>
        <v>42.5</v>
      </c>
      <c r="AM1716" s="89" t="str">
        <f t="shared" si="506"/>
        <v/>
      </c>
      <c r="AN1716" s="89" t="str">
        <f t="shared" si="507"/>
        <v/>
      </c>
      <c r="AO1716" s="104" t="str">
        <f t="shared" si="508"/>
        <v/>
      </c>
    </row>
    <row r="1717" spans="1:41" thickBot="1" x14ac:dyDescent="0.5">
      <c r="A1717" s="82" t="str">
        <f>IF(ISBLANK(Schedule!A1717), "", Schedule!A1717)</f>
        <v/>
      </c>
      <c r="B1717" s="109" t="str">
        <f>IF(ISBLANK(Schedule!C1717), "", Schedule!C1717)</f>
        <v/>
      </c>
      <c r="C1717" s="109" t="str">
        <f>IF(ISBLANK(Schedule!D1717), "", Schedule!D1717)</f>
        <v/>
      </c>
      <c r="D1717" s="84" t="str">
        <f>IF(OR(ISBLANK(B1717), ISNA(VLOOKUP(B1717, 'Betting Lines'!$B$2:$F$1048576, MATCH("spread", 'Betting Lines'!$B$1:$J$1, 0), FALSE))), "", VLOOKUP(B1717, 'Betting Lines'!$B$2:$F$1048576, MATCH("spread", 'Betting Lines'!$B$1:$J$1, 0), FALSE))</f>
        <v/>
      </c>
      <c r="E1717" s="85" t="str">
        <f>_xlfn.IFNA(IF(ISBLANK(B1717),"",VLOOKUP(B1717,Elo!$A$2:$CA$1048576,MATCH(_xlfn.CONCAT("Week ", A1717),Elo!$A$1:$CA$1,0),FALSE)+G1717+H1717), "")</f>
        <v/>
      </c>
      <c r="F1717" s="85" t="str">
        <f>IFERROR(IF(ISBLANK(C1717),"",VLOOKUP(C1717,Elo!$A$2:$CA$1048576,MATCH(_xlfn.CONCAT("Week ",A1717),Elo!$A$1:$CA$1,0),FALSE)+I1717),IF(ISBLANK(Schedule!D1717),"", 1000))</f>
        <v/>
      </c>
      <c r="G1717" s="83" t="str">
        <f>_xlfn.IFNA(IF(ISBLANK(B1717),"",IF(VLOOKUP(Games!B1717,Schedule!$C$2:$G$1048576,MATCH("neutral_site",Schedule!$C$1:$G$1,0),FALSE),0,50)),"")</f>
        <v/>
      </c>
      <c r="H1717" s="83" t="e">
        <f>_xlfn.IFNA(IF(VLOOKUP(Games!B1717, 'Bye Weeks'!$A$2:$P$135, MATCH(Games!$A1717-1, 'Bye Weeks'!$A$1:$P$1, 0), FALSE)="Y", 25, 0), 0)</f>
        <v>#VALUE!</v>
      </c>
      <c r="I1717" s="112" t="e">
        <f>_xlfn.IFNA(IF(VLOOKUP(Games!C1717, 'Bye Weeks'!$A$2:$P$135, MATCH(Games!$A1717-1, 'Bye Weeks'!$A$1:$P$1, 0), FALSE)="Y", 25, 0), 0)</f>
        <v>#VALUE!</v>
      </c>
      <c r="J1717" s="122" t="str">
        <f>IFERROR(IFERROR(_xlfn.IFNA(IF(ISBLANK(B1717), "",IF(ABS(ROUND(Calc!O1717, 1))&gt;50,_xlfn.NUMBERVALUE(R1717),_xlfn.NUMBERVALUE(ROUND(Calc!O1717, 1)))), R1717), R1717), "")</f>
        <v/>
      </c>
      <c r="K1717" s="123" t="str">
        <f t="shared" si="515"/>
        <v/>
      </c>
      <c r="L1717" s="124" t="e">
        <f t="shared" si="511"/>
        <v>#VALUE!</v>
      </c>
      <c r="M1717" s="124" t="e">
        <f t="shared" si="512"/>
        <v>#VALUE!</v>
      </c>
      <c r="N1717" s="123" t="str">
        <f t="shared" si="516"/>
        <v/>
      </c>
      <c r="O1717" s="125" t="str">
        <f t="shared" si="517"/>
        <v/>
      </c>
      <c r="P1717" s="126" t="str">
        <f t="shared" si="518"/>
        <v/>
      </c>
      <c r="Q1717" s="126" t="str">
        <f t="shared" si="519"/>
        <v/>
      </c>
      <c r="R1717" s="122" t="str">
        <f t="shared" si="514"/>
        <v/>
      </c>
      <c r="S1717" s="127" t="e">
        <f t="shared" si="510"/>
        <v>#VALUE!</v>
      </c>
      <c r="T1717" s="128"/>
      <c r="U1717" s="128"/>
      <c r="V1717" s="129"/>
      <c r="W1717" s="128"/>
      <c r="X1717" s="128"/>
      <c r="Y1717" s="1"/>
      <c r="Z1717" s="129"/>
      <c r="AA1717" s="128"/>
      <c r="AB1717" s="128"/>
      <c r="AC1717" s="130"/>
      <c r="AD1717" s="130"/>
      <c r="AE1717" s="123" t="str">
        <f t="shared" si="513"/>
        <v/>
      </c>
      <c r="AF1717" s="113" t="str">
        <f t="shared" si="520"/>
        <v/>
      </c>
      <c r="AG1717" s="89" t="str">
        <f t="shared" si="502"/>
        <v/>
      </c>
      <c r="AH1717" s="89" t="str">
        <f t="shared" si="503"/>
        <v/>
      </c>
      <c r="AI1717" s="89" t="str">
        <f t="shared" si="504"/>
        <v/>
      </c>
      <c r="AJ1717" s="89" t="str">
        <f t="shared" si="521"/>
        <v/>
      </c>
      <c r="AK1717" s="89" t="str">
        <f t="shared" si="505"/>
        <v/>
      </c>
      <c r="AL1717" s="89">
        <f t="shared" si="509"/>
        <v>42.5</v>
      </c>
      <c r="AM1717" s="89" t="str">
        <f t="shared" si="506"/>
        <v/>
      </c>
      <c r="AN1717" s="89" t="str">
        <f t="shared" si="507"/>
        <v/>
      </c>
      <c r="AO1717" s="104" t="str">
        <f t="shared" si="508"/>
        <v/>
      </c>
    </row>
    <row r="1718" spans="1:41" thickBot="1" x14ac:dyDescent="0.5">
      <c r="A1718" s="82" t="str">
        <f>IF(ISBLANK(Schedule!A1718), "", Schedule!A1718)</f>
        <v/>
      </c>
      <c r="B1718" s="109" t="str">
        <f>IF(ISBLANK(Schedule!C1718), "", Schedule!C1718)</f>
        <v/>
      </c>
      <c r="C1718" s="109" t="str">
        <f>IF(ISBLANK(Schedule!D1718), "", Schedule!D1718)</f>
        <v/>
      </c>
      <c r="D1718" s="84" t="str">
        <f>IF(OR(ISBLANK(B1718), ISNA(VLOOKUP(B1718, 'Betting Lines'!$B$2:$F$1048576, MATCH("spread", 'Betting Lines'!$B$1:$J$1, 0), FALSE))), "", VLOOKUP(B1718, 'Betting Lines'!$B$2:$F$1048576, MATCH("spread", 'Betting Lines'!$B$1:$J$1, 0), FALSE))</f>
        <v/>
      </c>
      <c r="E1718" s="85" t="str">
        <f>_xlfn.IFNA(IF(ISBLANK(B1718),"",VLOOKUP(B1718,Elo!$A$2:$CA$1048576,MATCH(_xlfn.CONCAT("Week ", A1718),Elo!$A$1:$CA$1,0),FALSE)+G1718+H1718), "")</f>
        <v/>
      </c>
      <c r="F1718" s="85" t="str">
        <f>IFERROR(IF(ISBLANK(C1718),"",VLOOKUP(C1718,Elo!$A$2:$CA$1048576,MATCH(_xlfn.CONCAT("Week ",A1718),Elo!$A$1:$CA$1,0),FALSE)+I1718),IF(ISBLANK(Schedule!D1718),"", 1000))</f>
        <v/>
      </c>
      <c r="G1718" s="83" t="str">
        <f>_xlfn.IFNA(IF(ISBLANK(B1718),"",IF(VLOOKUP(Games!B1718,Schedule!$C$2:$G$1048576,MATCH("neutral_site",Schedule!$C$1:$G$1,0),FALSE),0,50)),"")</f>
        <v/>
      </c>
      <c r="H1718" s="83" t="e">
        <f>_xlfn.IFNA(IF(VLOOKUP(Games!B1718, 'Bye Weeks'!$A$2:$P$135, MATCH(Games!$A1718-1, 'Bye Weeks'!$A$1:$P$1, 0), FALSE)="Y", 25, 0), 0)</f>
        <v>#VALUE!</v>
      </c>
      <c r="I1718" s="112" t="e">
        <f>_xlfn.IFNA(IF(VLOOKUP(Games!C1718, 'Bye Weeks'!$A$2:$P$135, MATCH(Games!$A1718-1, 'Bye Weeks'!$A$1:$P$1, 0), FALSE)="Y", 25, 0), 0)</f>
        <v>#VALUE!</v>
      </c>
      <c r="J1718" s="122" t="str">
        <f>IFERROR(IFERROR(_xlfn.IFNA(IF(ISBLANK(B1718), "",IF(ABS(ROUND(Calc!O1718, 1))&gt;50,_xlfn.NUMBERVALUE(R1718),_xlfn.NUMBERVALUE(ROUND(Calc!O1718, 1)))), R1718), R1718), "")</f>
        <v/>
      </c>
      <c r="K1718" s="123" t="str">
        <f t="shared" si="515"/>
        <v/>
      </c>
      <c r="L1718" s="124" t="e">
        <f t="shared" si="511"/>
        <v>#VALUE!</v>
      </c>
      <c r="M1718" s="124" t="e">
        <f t="shared" si="512"/>
        <v>#VALUE!</v>
      </c>
      <c r="N1718" s="123" t="str">
        <f t="shared" si="516"/>
        <v/>
      </c>
      <c r="O1718" s="125" t="str">
        <f t="shared" si="517"/>
        <v/>
      </c>
      <c r="P1718" s="126" t="str">
        <f t="shared" si="518"/>
        <v/>
      </c>
      <c r="Q1718" s="126" t="str">
        <f t="shared" si="519"/>
        <v/>
      </c>
      <c r="R1718" s="122" t="str">
        <f t="shared" si="514"/>
        <v/>
      </c>
      <c r="S1718" s="127" t="e">
        <f t="shared" si="510"/>
        <v>#VALUE!</v>
      </c>
      <c r="T1718" s="128"/>
      <c r="U1718" s="128"/>
      <c r="V1718" s="129"/>
      <c r="W1718" s="128"/>
      <c r="X1718" s="128"/>
      <c r="Y1718" s="1"/>
      <c r="Z1718" s="129"/>
      <c r="AA1718" s="128"/>
      <c r="AB1718" s="128"/>
      <c r="AC1718" s="130"/>
      <c r="AD1718" s="130"/>
      <c r="AE1718" s="123" t="str">
        <f t="shared" si="513"/>
        <v/>
      </c>
      <c r="AF1718" s="113" t="str">
        <f t="shared" si="520"/>
        <v/>
      </c>
      <c r="AG1718" s="89" t="str">
        <f t="shared" si="502"/>
        <v/>
      </c>
      <c r="AH1718" s="89" t="str">
        <f t="shared" si="503"/>
        <v/>
      </c>
      <c r="AI1718" s="89" t="str">
        <f t="shared" si="504"/>
        <v/>
      </c>
      <c r="AJ1718" s="89" t="str">
        <f t="shared" si="521"/>
        <v/>
      </c>
      <c r="AK1718" s="89" t="str">
        <f t="shared" si="505"/>
        <v/>
      </c>
      <c r="AL1718" s="89">
        <f t="shared" si="509"/>
        <v>42.5</v>
      </c>
      <c r="AM1718" s="89" t="str">
        <f t="shared" si="506"/>
        <v/>
      </c>
      <c r="AN1718" s="89" t="str">
        <f t="shared" si="507"/>
        <v/>
      </c>
      <c r="AO1718" s="104" t="str">
        <f t="shared" si="508"/>
        <v/>
      </c>
    </row>
    <row r="1719" spans="1:41" thickBot="1" x14ac:dyDescent="0.5">
      <c r="A1719" s="82" t="str">
        <f>IF(ISBLANK(Schedule!A1719), "", Schedule!A1719)</f>
        <v/>
      </c>
      <c r="B1719" s="109" t="str">
        <f>IF(ISBLANK(Schedule!C1719), "", Schedule!C1719)</f>
        <v/>
      </c>
      <c r="C1719" s="109" t="str">
        <f>IF(ISBLANK(Schedule!D1719), "", Schedule!D1719)</f>
        <v/>
      </c>
      <c r="D1719" s="84" t="str">
        <f>IF(OR(ISBLANK(B1719), ISNA(VLOOKUP(B1719, 'Betting Lines'!$B$2:$F$1048576, MATCH("spread", 'Betting Lines'!$B$1:$J$1, 0), FALSE))), "", VLOOKUP(B1719, 'Betting Lines'!$B$2:$F$1048576, MATCH("spread", 'Betting Lines'!$B$1:$J$1, 0), FALSE))</f>
        <v/>
      </c>
      <c r="E1719" s="85" t="str">
        <f>_xlfn.IFNA(IF(ISBLANK(B1719),"",VLOOKUP(B1719,Elo!$A$2:$CA$1048576,MATCH(_xlfn.CONCAT("Week ", A1719),Elo!$A$1:$CA$1,0),FALSE)+G1719+H1719), "")</f>
        <v/>
      </c>
      <c r="F1719" s="85" t="str">
        <f>IFERROR(IF(ISBLANK(C1719),"",VLOOKUP(C1719,Elo!$A$2:$CA$1048576,MATCH(_xlfn.CONCAT("Week ",A1719),Elo!$A$1:$CA$1,0),FALSE)+I1719),IF(ISBLANK(Schedule!D1719),"", 1000))</f>
        <v/>
      </c>
      <c r="G1719" s="83" t="str">
        <f>_xlfn.IFNA(IF(ISBLANK(B1719),"",IF(VLOOKUP(Games!B1719,Schedule!$C$2:$G$1048576,MATCH("neutral_site",Schedule!$C$1:$G$1,0),FALSE),0,50)),"")</f>
        <v/>
      </c>
      <c r="H1719" s="83" t="e">
        <f>_xlfn.IFNA(IF(VLOOKUP(Games!B1719, 'Bye Weeks'!$A$2:$P$135, MATCH(Games!$A1719-1, 'Bye Weeks'!$A$1:$P$1, 0), FALSE)="Y", 25, 0), 0)</f>
        <v>#VALUE!</v>
      </c>
      <c r="I1719" s="112" t="e">
        <f>_xlfn.IFNA(IF(VLOOKUP(Games!C1719, 'Bye Weeks'!$A$2:$P$135, MATCH(Games!$A1719-1, 'Bye Weeks'!$A$1:$P$1, 0), FALSE)="Y", 25, 0), 0)</f>
        <v>#VALUE!</v>
      </c>
      <c r="J1719" s="122" t="str">
        <f>IFERROR(IFERROR(_xlfn.IFNA(IF(ISBLANK(B1719), "",IF(ABS(ROUND(Calc!O1719, 1))&gt;50,_xlfn.NUMBERVALUE(R1719),_xlfn.NUMBERVALUE(ROUND(Calc!O1719, 1)))), R1719), R1719), "")</f>
        <v/>
      </c>
      <c r="K1719" s="123" t="str">
        <f t="shared" si="515"/>
        <v/>
      </c>
      <c r="L1719" s="124" t="e">
        <f t="shared" si="511"/>
        <v>#VALUE!</v>
      </c>
      <c r="M1719" s="124" t="e">
        <f t="shared" si="512"/>
        <v>#VALUE!</v>
      </c>
      <c r="N1719" s="123" t="str">
        <f t="shared" si="516"/>
        <v/>
      </c>
      <c r="O1719" s="125" t="str">
        <f t="shared" si="517"/>
        <v/>
      </c>
      <c r="P1719" s="126" t="str">
        <f t="shared" si="518"/>
        <v/>
      </c>
      <c r="Q1719" s="126" t="str">
        <f t="shared" si="519"/>
        <v/>
      </c>
      <c r="R1719" s="122" t="str">
        <f t="shared" si="514"/>
        <v/>
      </c>
      <c r="S1719" s="127" t="e">
        <f t="shared" si="510"/>
        <v>#VALUE!</v>
      </c>
      <c r="T1719" s="128"/>
      <c r="U1719" s="128"/>
      <c r="V1719" s="129"/>
      <c r="W1719" s="128"/>
      <c r="X1719" s="128"/>
      <c r="Y1719" s="1"/>
      <c r="Z1719" s="129"/>
      <c r="AA1719" s="128"/>
      <c r="AB1719" s="128"/>
      <c r="AC1719" s="130"/>
      <c r="AD1719" s="130"/>
      <c r="AE1719" s="123" t="str">
        <f t="shared" si="513"/>
        <v/>
      </c>
      <c r="AF1719" s="113" t="str">
        <f t="shared" si="520"/>
        <v/>
      </c>
      <c r="AG1719" s="89" t="str">
        <f t="shared" si="502"/>
        <v/>
      </c>
      <c r="AH1719" s="89" t="str">
        <f t="shared" si="503"/>
        <v/>
      </c>
      <c r="AI1719" s="89" t="str">
        <f t="shared" si="504"/>
        <v/>
      </c>
      <c r="AJ1719" s="89" t="str">
        <f t="shared" si="521"/>
        <v/>
      </c>
      <c r="AK1719" s="89" t="str">
        <f t="shared" si="505"/>
        <v/>
      </c>
      <c r="AL1719" s="89">
        <f t="shared" si="509"/>
        <v>42.5</v>
      </c>
      <c r="AM1719" s="89" t="str">
        <f t="shared" si="506"/>
        <v/>
      </c>
      <c r="AN1719" s="89" t="str">
        <f t="shared" si="507"/>
        <v/>
      </c>
      <c r="AO1719" s="104" t="str">
        <f t="shared" si="508"/>
        <v/>
      </c>
    </row>
    <row r="1720" spans="1:41" thickBot="1" x14ac:dyDescent="0.5">
      <c r="A1720" s="82" t="str">
        <f>IF(ISBLANK(Schedule!A1720), "", Schedule!A1720)</f>
        <v/>
      </c>
      <c r="B1720" s="109" t="str">
        <f>IF(ISBLANK(Schedule!C1720), "", Schedule!C1720)</f>
        <v/>
      </c>
      <c r="C1720" s="109" t="str">
        <f>IF(ISBLANK(Schedule!D1720), "", Schedule!D1720)</f>
        <v/>
      </c>
      <c r="D1720" s="84" t="str">
        <f>IF(OR(ISBLANK(B1720), ISNA(VLOOKUP(B1720, 'Betting Lines'!$B$2:$F$1048576, MATCH("spread", 'Betting Lines'!$B$1:$J$1, 0), FALSE))), "", VLOOKUP(B1720, 'Betting Lines'!$B$2:$F$1048576, MATCH("spread", 'Betting Lines'!$B$1:$J$1, 0), FALSE))</f>
        <v/>
      </c>
      <c r="E1720" s="85" t="str">
        <f>_xlfn.IFNA(IF(ISBLANK(B1720),"",VLOOKUP(B1720,Elo!$A$2:$CA$1048576,MATCH(_xlfn.CONCAT("Week ", A1720),Elo!$A$1:$CA$1,0),FALSE)+G1720+H1720), "")</f>
        <v/>
      </c>
      <c r="F1720" s="85" t="str">
        <f>IFERROR(IF(ISBLANK(C1720),"",VLOOKUP(C1720,Elo!$A$2:$CA$1048576,MATCH(_xlfn.CONCAT("Week ",A1720),Elo!$A$1:$CA$1,0),FALSE)+I1720),IF(ISBLANK(Schedule!D1720),"", 1000))</f>
        <v/>
      </c>
      <c r="G1720" s="83" t="str">
        <f>_xlfn.IFNA(IF(ISBLANK(B1720),"",IF(VLOOKUP(Games!B1720,Schedule!$C$2:$G$1048576,MATCH("neutral_site",Schedule!$C$1:$G$1,0),FALSE),0,50)),"")</f>
        <v/>
      </c>
      <c r="H1720" s="83" t="e">
        <f>_xlfn.IFNA(IF(VLOOKUP(Games!B1720, 'Bye Weeks'!$A$2:$P$135, MATCH(Games!$A1720-1, 'Bye Weeks'!$A$1:$P$1, 0), FALSE)="Y", 25, 0), 0)</f>
        <v>#VALUE!</v>
      </c>
      <c r="I1720" s="112" t="e">
        <f>_xlfn.IFNA(IF(VLOOKUP(Games!C1720, 'Bye Weeks'!$A$2:$P$135, MATCH(Games!$A1720-1, 'Bye Weeks'!$A$1:$P$1, 0), FALSE)="Y", 25, 0), 0)</f>
        <v>#VALUE!</v>
      </c>
      <c r="J1720" s="122" t="str">
        <f>IFERROR(IFERROR(_xlfn.IFNA(IF(ISBLANK(B1720), "",IF(ABS(ROUND(Calc!O1720, 1))&gt;50,_xlfn.NUMBERVALUE(R1720),_xlfn.NUMBERVALUE(ROUND(Calc!O1720, 1)))), R1720), R1720), "")</f>
        <v/>
      </c>
      <c r="K1720" s="123" t="str">
        <f t="shared" si="515"/>
        <v/>
      </c>
      <c r="L1720" s="124" t="e">
        <f t="shared" si="511"/>
        <v>#VALUE!</v>
      </c>
      <c r="M1720" s="124" t="e">
        <f t="shared" si="512"/>
        <v>#VALUE!</v>
      </c>
      <c r="N1720" s="123" t="str">
        <f t="shared" si="516"/>
        <v/>
      </c>
      <c r="O1720" s="125" t="str">
        <f t="shared" si="517"/>
        <v/>
      </c>
      <c r="P1720" s="126" t="str">
        <f t="shared" si="518"/>
        <v/>
      </c>
      <c r="Q1720" s="126" t="str">
        <f t="shared" si="519"/>
        <v/>
      </c>
      <c r="R1720" s="122" t="str">
        <f t="shared" si="514"/>
        <v/>
      </c>
      <c r="S1720" s="127" t="e">
        <f t="shared" si="510"/>
        <v>#VALUE!</v>
      </c>
      <c r="T1720" s="128"/>
      <c r="U1720" s="128"/>
      <c r="V1720" s="129"/>
      <c r="W1720" s="128"/>
      <c r="X1720" s="128"/>
      <c r="Y1720" s="1"/>
      <c r="Z1720" s="129"/>
      <c r="AA1720" s="128"/>
      <c r="AB1720" s="128"/>
      <c r="AC1720" s="130"/>
      <c r="AD1720" s="130"/>
      <c r="AE1720" s="123" t="str">
        <f t="shared" si="513"/>
        <v/>
      </c>
      <c r="AF1720" s="113" t="str">
        <f t="shared" si="520"/>
        <v/>
      </c>
      <c r="AG1720" s="89" t="str">
        <f t="shared" si="502"/>
        <v/>
      </c>
      <c r="AH1720" s="89" t="str">
        <f t="shared" si="503"/>
        <v/>
      </c>
      <c r="AI1720" s="89" t="str">
        <f t="shared" si="504"/>
        <v/>
      </c>
      <c r="AJ1720" s="89" t="str">
        <f t="shared" si="521"/>
        <v/>
      </c>
      <c r="AK1720" s="89" t="str">
        <f t="shared" si="505"/>
        <v/>
      </c>
      <c r="AL1720" s="89">
        <f t="shared" si="509"/>
        <v>42.5</v>
      </c>
      <c r="AM1720" s="89" t="str">
        <f t="shared" si="506"/>
        <v/>
      </c>
      <c r="AN1720" s="89" t="str">
        <f t="shared" si="507"/>
        <v/>
      </c>
      <c r="AO1720" s="104" t="str">
        <f t="shared" si="508"/>
        <v/>
      </c>
    </row>
    <row r="1721" spans="1:41" thickBot="1" x14ac:dyDescent="0.5">
      <c r="A1721" s="82" t="str">
        <f>IF(ISBLANK(Schedule!A1721), "", Schedule!A1721)</f>
        <v/>
      </c>
      <c r="B1721" s="109" t="str">
        <f>IF(ISBLANK(Schedule!C1721), "", Schedule!C1721)</f>
        <v/>
      </c>
      <c r="C1721" s="109" t="str">
        <f>IF(ISBLANK(Schedule!D1721), "", Schedule!D1721)</f>
        <v/>
      </c>
      <c r="D1721" s="84" t="str">
        <f>IF(OR(ISBLANK(B1721), ISNA(VLOOKUP(B1721, 'Betting Lines'!$B$2:$F$1048576, MATCH("spread", 'Betting Lines'!$B$1:$J$1, 0), FALSE))), "", VLOOKUP(B1721, 'Betting Lines'!$B$2:$F$1048576, MATCH("spread", 'Betting Lines'!$B$1:$J$1, 0), FALSE))</f>
        <v/>
      </c>
      <c r="E1721" s="85" t="str">
        <f>_xlfn.IFNA(IF(ISBLANK(B1721),"",VLOOKUP(B1721,Elo!$A$2:$CA$1048576,MATCH(_xlfn.CONCAT("Week ", A1721),Elo!$A$1:$CA$1,0),FALSE)+G1721+H1721), "")</f>
        <v/>
      </c>
      <c r="F1721" s="85" t="str">
        <f>IFERROR(IF(ISBLANK(C1721),"",VLOOKUP(C1721,Elo!$A$2:$CA$1048576,MATCH(_xlfn.CONCAT("Week ",A1721),Elo!$A$1:$CA$1,0),FALSE)+I1721),IF(ISBLANK(Schedule!D1721),"", 1000))</f>
        <v/>
      </c>
      <c r="G1721" s="83" t="str">
        <f>_xlfn.IFNA(IF(ISBLANK(B1721),"",IF(VLOOKUP(Games!B1721,Schedule!$C$2:$G$1048576,MATCH("neutral_site",Schedule!$C$1:$G$1,0),FALSE),0,50)),"")</f>
        <v/>
      </c>
      <c r="H1721" s="83" t="e">
        <f>_xlfn.IFNA(IF(VLOOKUP(Games!B1721, 'Bye Weeks'!$A$2:$P$135, MATCH(Games!$A1721-1, 'Bye Weeks'!$A$1:$P$1, 0), FALSE)="Y", 25, 0), 0)</f>
        <v>#VALUE!</v>
      </c>
      <c r="I1721" s="112" t="e">
        <f>_xlfn.IFNA(IF(VLOOKUP(Games!C1721, 'Bye Weeks'!$A$2:$P$135, MATCH(Games!$A1721-1, 'Bye Weeks'!$A$1:$P$1, 0), FALSE)="Y", 25, 0), 0)</f>
        <v>#VALUE!</v>
      </c>
      <c r="J1721" s="122" t="str">
        <f>IFERROR(IFERROR(_xlfn.IFNA(IF(ISBLANK(B1721), "",IF(ABS(ROUND(Calc!O1721, 1))&gt;50,_xlfn.NUMBERVALUE(R1721),_xlfn.NUMBERVALUE(ROUND(Calc!O1721, 1)))), R1721), R1721), "")</f>
        <v/>
      </c>
      <c r="K1721" s="123" t="str">
        <f t="shared" si="515"/>
        <v/>
      </c>
      <c r="L1721" s="124" t="e">
        <f t="shared" si="511"/>
        <v>#VALUE!</v>
      </c>
      <c r="M1721" s="124" t="e">
        <f t="shared" si="512"/>
        <v>#VALUE!</v>
      </c>
      <c r="N1721" s="123" t="str">
        <f t="shared" si="516"/>
        <v/>
      </c>
      <c r="O1721" s="125" t="str">
        <f t="shared" si="517"/>
        <v/>
      </c>
      <c r="P1721" s="126" t="str">
        <f t="shared" si="518"/>
        <v/>
      </c>
      <c r="Q1721" s="126" t="str">
        <f t="shared" si="519"/>
        <v/>
      </c>
      <c r="R1721" s="122" t="str">
        <f t="shared" si="514"/>
        <v/>
      </c>
      <c r="S1721" s="127" t="e">
        <f t="shared" si="510"/>
        <v>#VALUE!</v>
      </c>
      <c r="T1721" s="128"/>
      <c r="U1721" s="128"/>
      <c r="V1721" s="129"/>
      <c r="W1721" s="128"/>
      <c r="X1721" s="128"/>
      <c r="Y1721" s="1"/>
      <c r="Z1721" s="129"/>
      <c r="AA1721" s="128"/>
      <c r="AB1721" s="128"/>
      <c r="AC1721" s="130"/>
      <c r="AD1721" s="130"/>
      <c r="AE1721" s="123" t="str">
        <f t="shared" si="513"/>
        <v/>
      </c>
      <c r="AF1721" s="113" t="str">
        <f t="shared" si="520"/>
        <v/>
      </c>
      <c r="AG1721" s="89" t="str">
        <f t="shared" si="502"/>
        <v/>
      </c>
      <c r="AH1721" s="89" t="str">
        <f t="shared" si="503"/>
        <v/>
      </c>
      <c r="AI1721" s="89" t="str">
        <f t="shared" si="504"/>
        <v/>
      </c>
      <c r="AJ1721" s="89" t="str">
        <f t="shared" si="521"/>
        <v/>
      </c>
      <c r="AK1721" s="89" t="str">
        <f t="shared" si="505"/>
        <v/>
      </c>
      <c r="AL1721" s="89">
        <f t="shared" si="509"/>
        <v>42.5</v>
      </c>
      <c r="AM1721" s="89" t="str">
        <f t="shared" si="506"/>
        <v/>
      </c>
      <c r="AN1721" s="89" t="str">
        <f t="shared" si="507"/>
        <v/>
      </c>
      <c r="AO1721" s="104" t="str">
        <f t="shared" si="508"/>
        <v/>
      </c>
    </row>
    <row r="1722" spans="1:41" thickBot="1" x14ac:dyDescent="0.5">
      <c r="A1722" s="82" t="str">
        <f>IF(ISBLANK(Schedule!A1722), "", Schedule!A1722)</f>
        <v/>
      </c>
      <c r="B1722" s="109" t="str">
        <f>IF(ISBLANK(Schedule!C1722), "", Schedule!C1722)</f>
        <v/>
      </c>
      <c r="C1722" s="109" t="str">
        <f>IF(ISBLANK(Schedule!D1722), "", Schedule!D1722)</f>
        <v/>
      </c>
      <c r="D1722" s="84" t="str">
        <f>IF(OR(ISBLANK(B1722), ISNA(VLOOKUP(B1722, 'Betting Lines'!$B$2:$F$1048576, MATCH("spread", 'Betting Lines'!$B$1:$J$1, 0), FALSE))), "", VLOOKUP(B1722, 'Betting Lines'!$B$2:$F$1048576, MATCH("spread", 'Betting Lines'!$B$1:$J$1, 0), FALSE))</f>
        <v/>
      </c>
      <c r="E1722" s="85" t="str">
        <f>_xlfn.IFNA(IF(ISBLANK(B1722),"",VLOOKUP(B1722,Elo!$A$2:$CA$1048576,MATCH(_xlfn.CONCAT("Week ", A1722),Elo!$A$1:$CA$1,0),FALSE)+G1722+H1722), "")</f>
        <v/>
      </c>
      <c r="F1722" s="85" t="str">
        <f>IFERROR(IF(ISBLANK(C1722),"",VLOOKUP(C1722,Elo!$A$2:$CA$1048576,MATCH(_xlfn.CONCAT("Week ",A1722),Elo!$A$1:$CA$1,0),FALSE)+I1722),IF(ISBLANK(Schedule!D1722),"", 1000))</f>
        <v/>
      </c>
      <c r="G1722" s="83" t="str">
        <f>_xlfn.IFNA(IF(ISBLANK(B1722),"",IF(VLOOKUP(Games!B1722,Schedule!$C$2:$G$1048576,MATCH("neutral_site",Schedule!$C$1:$G$1,0),FALSE),0,50)),"")</f>
        <v/>
      </c>
      <c r="H1722" s="83" t="e">
        <f>_xlfn.IFNA(IF(VLOOKUP(Games!B1722, 'Bye Weeks'!$A$2:$P$135, MATCH(Games!$A1722-1, 'Bye Weeks'!$A$1:$P$1, 0), FALSE)="Y", 25, 0), 0)</f>
        <v>#VALUE!</v>
      </c>
      <c r="I1722" s="112" t="e">
        <f>_xlfn.IFNA(IF(VLOOKUP(Games!C1722, 'Bye Weeks'!$A$2:$P$135, MATCH(Games!$A1722-1, 'Bye Weeks'!$A$1:$P$1, 0), FALSE)="Y", 25, 0), 0)</f>
        <v>#VALUE!</v>
      </c>
      <c r="J1722" s="122" t="str">
        <f>IFERROR(IFERROR(_xlfn.IFNA(IF(ISBLANK(B1722), "",IF(ABS(ROUND(Calc!O1722, 1))&gt;50,_xlfn.NUMBERVALUE(R1722),_xlfn.NUMBERVALUE(ROUND(Calc!O1722, 1)))), R1722), R1722), "")</f>
        <v/>
      </c>
      <c r="K1722" s="123" t="str">
        <f t="shared" si="515"/>
        <v/>
      </c>
      <c r="L1722" s="124" t="e">
        <f t="shared" si="511"/>
        <v>#VALUE!</v>
      </c>
      <c r="M1722" s="124" t="e">
        <f t="shared" si="512"/>
        <v>#VALUE!</v>
      </c>
      <c r="N1722" s="123" t="str">
        <f t="shared" si="516"/>
        <v/>
      </c>
      <c r="O1722" s="125" t="str">
        <f t="shared" si="517"/>
        <v/>
      </c>
      <c r="P1722" s="126" t="str">
        <f t="shared" si="518"/>
        <v/>
      </c>
      <c r="Q1722" s="126" t="str">
        <f t="shared" si="519"/>
        <v/>
      </c>
      <c r="R1722" s="122" t="str">
        <f t="shared" si="514"/>
        <v/>
      </c>
      <c r="S1722" s="127" t="e">
        <f t="shared" si="510"/>
        <v>#VALUE!</v>
      </c>
      <c r="T1722" s="128"/>
      <c r="U1722" s="128"/>
      <c r="V1722" s="129"/>
      <c r="W1722" s="128"/>
      <c r="X1722" s="128"/>
      <c r="Y1722" s="1"/>
      <c r="Z1722" s="129"/>
      <c r="AA1722" s="128"/>
      <c r="AB1722" s="128"/>
      <c r="AC1722" s="130"/>
      <c r="AD1722" s="130"/>
      <c r="AE1722" s="123" t="str">
        <f t="shared" si="513"/>
        <v/>
      </c>
      <c r="AF1722" s="113" t="str">
        <f t="shared" si="520"/>
        <v/>
      </c>
      <c r="AG1722" s="89" t="str">
        <f t="shared" si="502"/>
        <v/>
      </c>
      <c r="AH1722" s="89" t="str">
        <f t="shared" si="503"/>
        <v/>
      </c>
      <c r="AI1722" s="89" t="str">
        <f t="shared" si="504"/>
        <v/>
      </c>
      <c r="AJ1722" s="89" t="str">
        <f t="shared" si="521"/>
        <v/>
      </c>
      <c r="AK1722" s="89" t="str">
        <f t="shared" si="505"/>
        <v/>
      </c>
      <c r="AL1722" s="89">
        <f t="shared" si="509"/>
        <v>42.5</v>
      </c>
      <c r="AM1722" s="89" t="str">
        <f t="shared" si="506"/>
        <v/>
      </c>
      <c r="AN1722" s="89" t="str">
        <f t="shared" si="507"/>
        <v/>
      </c>
      <c r="AO1722" s="104" t="str">
        <f t="shared" si="508"/>
        <v/>
      </c>
    </row>
    <row r="1723" spans="1:41" thickBot="1" x14ac:dyDescent="0.5">
      <c r="A1723" s="82" t="str">
        <f>IF(ISBLANK(Schedule!A1723), "", Schedule!A1723)</f>
        <v/>
      </c>
      <c r="B1723" s="109" t="str">
        <f>IF(ISBLANK(Schedule!C1723), "", Schedule!C1723)</f>
        <v/>
      </c>
      <c r="C1723" s="109" t="str">
        <f>IF(ISBLANK(Schedule!D1723), "", Schedule!D1723)</f>
        <v/>
      </c>
      <c r="D1723" s="84" t="str">
        <f>IF(OR(ISBLANK(B1723), ISNA(VLOOKUP(B1723, 'Betting Lines'!$B$2:$F$1048576, MATCH("spread", 'Betting Lines'!$B$1:$J$1, 0), FALSE))), "", VLOOKUP(B1723, 'Betting Lines'!$B$2:$F$1048576, MATCH("spread", 'Betting Lines'!$B$1:$J$1, 0), FALSE))</f>
        <v/>
      </c>
      <c r="E1723" s="85" t="str">
        <f>_xlfn.IFNA(IF(ISBLANK(B1723),"",VLOOKUP(B1723,Elo!$A$2:$CA$1048576,MATCH(_xlfn.CONCAT("Week ", A1723),Elo!$A$1:$CA$1,0),FALSE)+G1723+H1723), "")</f>
        <v/>
      </c>
      <c r="F1723" s="85" t="str">
        <f>IFERROR(IF(ISBLANK(C1723),"",VLOOKUP(C1723,Elo!$A$2:$CA$1048576,MATCH(_xlfn.CONCAT("Week ",A1723),Elo!$A$1:$CA$1,0),FALSE)+I1723),IF(ISBLANK(Schedule!D1723),"", 1000))</f>
        <v/>
      </c>
      <c r="G1723" s="83" t="str">
        <f>_xlfn.IFNA(IF(ISBLANK(B1723),"",IF(VLOOKUP(Games!B1723,Schedule!$C$2:$G$1048576,MATCH("neutral_site",Schedule!$C$1:$G$1,0),FALSE),0,50)),"")</f>
        <v/>
      </c>
      <c r="H1723" s="83" t="e">
        <f>_xlfn.IFNA(IF(VLOOKUP(Games!B1723, 'Bye Weeks'!$A$2:$P$135, MATCH(Games!$A1723-1, 'Bye Weeks'!$A$1:$P$1, 0), FALSE)="Y", 25, 0), 0)</f>
        <v>#VALUE!</v>
      </c>
      <c r="I1723" s="112" t="e">
        <f>_xlfn.IFNA(IF(VLOOKUP(Games!C1723, 'Bye Weeks'!$A$2:$P$135, MATCH(Games!$A1723-1, 'Bye Weeks'!$A$1:$P$1, 0), FALSE)="Y", 25, 0), 0)</f>
        <v>#VALUE!</v>
      </c>
      <c r="J1723" s="122" t="str">
        <f>IFERROR(IFERROR(_xlfn.IFNA(IF(ISBLANK(B1723), "",IF(ABS(ROUND(Calc!O1723, 1))&gt;50,_xlfn.NUMBERVALUE(R1723),_xlfn.NUMBERVALUE(ROUND(Calc!O1723, 1)))), R1723), R1723), "")</f>
        <v/>
      </c>
      <c r="K1723" s="123" t="str">
        <f t="shared" si="515"/>
        <v/>
      </c>
      <c r="L1723" s="124" t="e">
        <f t="shared" si="511"/>
        <v>#VALUE!</v>
      </c>
      <c r="M1723" s="124" t="e">
        <f t="shared" si="512"/>
        <v>#VALUE!</v>
      </c>
      <c r="N1723" s="123" t="str">
        <f t="shared" si="516"/>
        <v/>
      </c>
      <c r="O1723" s="125" t="str">
        <f t="shared" si="517"/>
        <v/>
      </c>
      <c r="P1723" s="126" t="str">
        <f t="shared" si="518"/>
        <v/>
      </c>
      <c r="Q1723" s="126" t="str">
        <f t="shared" si="519"/>
        <v/>
      </c>
      <c r="R1723" s="122" t="str">
        <f t="shared" si="514"/>
        <v/>
      </c>
      <c r="S1723" s="127" t="e">
        <f t="shared" si="510"/>
        <v>#VALUE!</v>
      </c>
      <c r="T1723" s="128"/>
      <c r="U1723" s="128"/>
      <c r="V1723" s="129"/>
      <c r="W1723" s="128"/>
      <c r="X1723" s="128"/>
      <c r="Y1723" s="1"/>
      <c r="Z1723" s="129"/>
      <c r="AA1723" s="128"/>
      <c r="AB1723" s="128"/>
      <c r="AC1723" s="130"/>
      <c r="AD1723" s="130"/>
      <c r="AE1723" s="123" t="str">
        <f t="shared" si="513"/>
        <v/>
      </c>
      <c r="AF1723" s="113" t="str">
        <f t="shared" si="520"/>
        <v/>
      </c>
      <c r="AG1723" s="89" t="str">
        <f t="shared" si="502"/>
        <v/>
      </c>
      <c r="AH1723" s="89" t="str">
        <f t="shared" si="503"/>
        <v/>
      </c>
      <c r="AI1723" s="89" t="str">
        <f t="shared" si="504"/>
        <v/>
      </c>
      <c r="AJ1723" s="89" t="str">
        <f t="shared" si="521"/>
        <v/>
      </c>
      <c r="AK1723" s="89" t="str">
        <f t="shared" si="505"/>
        <v/>
      </c>
      <c r="AL1723" s="89">
        <f t="shared" si="509"/>
        <v>42.5</v>
      </c>
      <c r="AM1723" s="89" t="str">
        <f t="shared" si="506"/>
        <v/>
      </c>
      <c r="AN1723" s="89" t="str">
        <f t="shared" si="507"/>
        <v/>
      </c>
      <c r="AO1723" s="104" t="str">
        <f t="shared" si="508"/>
        <v/>
      </c>
    </row>
    <row r="1724" spans="1:41" thickBot="1" x14ac:dyDescent="0.5">
      <c r="A1724" s="82" t="str">
        <f>IF(ISBLANK(Schedule!A1724), "", Schedule!A1724)</f>
        <v/>
      </c>
      <c r="B1724" s="109" t="str">
        <f>IF(ISBLANK(Schedule!C1724), "", Schedule!C1724)</f>
        <v/>
      </c>
      <c r="C1724" s="109" t="str">
        <f>IF(ISBLANK(Schedule!D1724), "", Schedule!D1724)</f>
        <v/>
      </c>
      <c r="D1724" s="84" t="str">
        <f>IF(OR(ISBLANK(B1724), ISNA(VLOOKUP(B1724, 'Betting Lines'!$B$2:$F$1048576, MATCH("spread", 'Betting Lines'!$B$1:$J$1, 0), FALSE))), "", VLOOKUP(B1724, 'Betting Lines'!$B$2:$F$1048576, MATCH("spread", 'Betting Lines'!$B$1:$J$1, 0), FALSE))</f>
        <v/>
      </c>
      <c r="E1724" s="85" t="str">
        <f>_xlfn.IFNA(IF(ISBLANK(B1724),"",VLOOKUP(B1724,Elo!$A$2:$CA$1048576,MATCH(_xlfn.CONCAT("Week ", A1724),Elo!$A$1:$CA$1,0),FALSE)+G1724+H1724), "")</f>
        <v/>
      </c>
      <c r="F1724" s="85" t="str">
        <f>IFERROR(IF(ISBLANK(C1724),"",VLOOKUP(C1724,Elo!$A$2:$CA$1048576,MATCH(_xlfn.CONCAT("Week ",A1724),Elo!$A$1:$CA$1,0),FALSE)+I1724),IF(ISBLANK(Schedule!D1724),"", 1000))</f>
        <v/>
      </c>
      <c r="G1724" s="83" t="str">
        <f>_xlfn.IFNA(IF(ISBLANK(B1724),"",IF(VLOOKUP(Games!B1724,Schedule!$C$2:$G$1048576,MATCH("neutral_site",Schedule!$C$1:$G$1,0),FALSE),0,50)),"")</f>
        <v/>
      </c>
      <c r="H1724" s="83" t="e">
        <f>_xlfn.IFNA(IF(VLOOKUP(Games!B1724, 'Bye Weeks'!$A$2:$P$135, MATCH(Games!$A1724-1, 'Bye Weeks'!$A$1:$P$1, 0), FALSE)="Y", 25, 0), 0)</f>
        <v>#VALUE!</v>
      </c>
      <c r="I1724" s="112" t="e">
        <f>_xlfn.IFNA(IF(VLOOKUP(Games!C1724, 'Bye Weeks'!$A$2:$P$135, MATCH(Games!$A1724-1, 'Bye Weeks'!$A$1:$P$1, 0), FALSE)="Y", 25, 0), 0)</f>
        <v>#VALUE!</v>
      </c>
      <c r="J1724" s="122" t="str">
        <f>IFERROR(IFERROR(_xlfn.IFNA(IF(ISBLANK(B1724), "",IF(ABS(ROUND(Calc!O1724, 1))&gt;50,_xlfn.NUMBERVALUE(R1724),_xlfn.NUMBERVALUE(ROUND(Calc!O1724, 1)))), R1724), R1724), "")</f>
        <v/>
      </c>
      <c r="K1724" s="123" t="str">
        <f t="shared" si="515"/>
        <v/>
      </c>
      <c r="L1724" s="124" t="e">
        <f t="shared" si="511"/>
        <v>#VALUE!</v>
      </c>
      <c r="M1724" s="124" t="e">
        <f t="shared" si="512"/>
        <v>#VALUE!</v>
      </c>
      <c r="N1724" s="123" t="str">
        <f t="shared" si="516"/>
        <v/>
      </c>
      <c r="O1724" s="125" t="str">
        <f t="shared" si="517"/>
        <v/>
      </c>
      <c r="P1724" s="126" t="str">
        <f t="shared" si="518"/>
        <v/>
      </c>
      <c r="Q1724" s="126" t="str">
        <f t="shared" si="519"/>
        <v/>
      </c>
      <c r="R1724" s="122" t="str">
        <f t="shared" si="514"/>
        <v/>
      </c>
      <c r="S1724" s="127" t="e">
        <f t="shared" si="510"/>
        <v>#VALUE!</v>
      </c>
      <c r="T1724" s="128"/>
      <c r="U1724" s="128"/>
      <c r="V1724" s="129"/>
      <c r="W1724" s="128"/>
      <c r="X1724" s="128"/>
      <c r="Y1724" s="1"/>
      <c r="Z1724" s="129"/>
      <c r="AA1724" s="128"/>
      <c r="AB1724" s="128"/>
      <c r="AC1724" s="130"/>
      <c r="AD1724" s="130"/>
      <c r="AE1724" s="123" t="str">
        <f t="shared" si="513"/>
        <v/>
      </c>
      <c r="AF1724" s="113" t="str">
        <f t="shared" si="520"/>
        <v/>
      </c>
      <c r="AG1724" s="89" t="str">
        <f t="shared" si="502"/>
        <v/>
      </c>
      <c r="AH1724" s="89" t="str">
        <f t="shared" si="503"/>
        <v/>
      </c>
      <c r="AI1724" s="89" t="str">
        <f t="shared" si="504"/>
        <v/>
      </c>
      <c r="AJ1724" s="89" t="str">
        <f t="shared" si="521"/>
        <v/>
      </c>
      <c r="AK1724" s="89" t="str">
        <f t="shared" si="505"/>
        <v/>
      </c>
      <c r="AL1724" s="89">
        <f t="shared" si="509"/>
        <v>42.5</v>
      </c>
      <c r="AM1724" s="89" t="str">
        <f t="shared" si="506"/>
        <v/>
      </c>
      <c r="AN1724" s="89" t="str">
        <f t="shared" si="507"/>
        <v/>
      </c>
      <c r="AO1724" s="104" t="str">
        <f t="shared" si="508"/>
        <v/>
      </c>
    </row>
    <row r="1725" spans="1:41" thickBot="1" x14ac:dyDescent="0.5">
      <c r="A1725" s="82" t="str">
        <f>IF(ISBLANK(Schedule!A1725), "", Schedule!A1725)</f>
        <v/>
      </c>
      <c r="B1725" s="109" t="str">
        <f>IF(ISBLANK(Schedule!C1725), "", Schedule!C1725)</f>
        <v/>
      </c>
      <c r="C1725" s="109" t="str">
        <f>IF(ISBLANK(Schedule!D1725), "", Schedule!D1725)</f>
        <v/>
      </c>
      <c r="D1725" s="84" t="str">
        <f>IF(OR(ISBLANK(B1725), ISNA(VLOOKUP(B1725, 'Betting Lines'!$B$2:$F$1048576, MATCH("spread", 'Betting Lines'!$B$1:$J$1, 0), FALSE))), "", VLOOKUP(B1725, 'Betting Lines'!$B$2:$F$1048576, MATCH("spread", 'Betting Lines'!$B$1:$J$1, 0), FALSE))</f>
        <v/>
      </c>
      <c r="E1725" s="85" t="str">
        <f>_xlfn.IFNA(IF(ISBLANK(B1725),"",VLOOKUP(B1725,Elo!$A$2:$CA$1048576,MATCH(_xlfn.CONCAT("Week ", A1725),Elo!$A$1:$CA$1,0),FALSE)+G1725+H1725), "")</f>
        <v/>
      </c>
      <c r="F1725" s="85" t="str">
        <f>IFERROR(IF(ISBLANK(C1725),"",VLOOKUP(C1725,Elo!$A$2:$CA$1048576,MATCH(_xlfn.CONCAT("Week ",A1725),Elo!$A$1:$CA$1,0),FALSE)+I1725),IF(ISBLANK(Schedule!D1725),"", 1000))</f>
        <v/>
      </c>
      <c r="G1725" s="83" t="str">
        <f>_xlfn.IFNA(IF(ISBLANK(B1725),"",IF(VLOOKUP(Games!B1725,Schedule!$C$2:$G$1048576,MATCH("neutral_site",Schedule!$C$1:$G$1,0),FALSE),0,50)),"")</f>
        <v/>
      </c>
      <c r="H1725" s="83" t="e">
        <f>_xlfn.IFNA(IF(VLOOKUP(Games!B1725, 'Bye Weeks'!$A$2:$P$135, MATCH(Games!$A1725-1, 'Bye Weeks'!$A$1:$P$1, 0), FALSE)="Y", 25, 0), 0)</f>
        <v>#VALUE!</v>
      </c>
      <c r="I1725" s="112" t="e">
        <f>_xlfn.IFNA(IF(VLOOKUP(Games!C1725, 'Bye Weeks'!$A$2:$P$135, MATCH(Games!$A1725-1, 'Bye Weeks'!$A$1:$P$1, 0), FALSE)="Y", 25, 0), 0)</f>
        <v>#VALUE!</v>
      </c>
      <c r="J1725" s="122" t="str">
        <f>IFERROR(IFERROR(_xlfn.IFNA(IF(ISBLANK(B1725), "",IF(ABS(ROUND(Calc!O1725, 1))&gt;50,_xlfn.NUMBERVALUE(R1725),_xlfn.NUMBERVALUE(ROUND(Calc!O1725, 1)))), R1725), R1725), "")</f>
        <v/>
      </c>
      <c r="K1725" s="123" t="str">
        <f t="shared" si="515"/>
        <v/>
      </c>
      <c r="L1725" s="124" t="e">
        <f t="shared" si="511"/>
        <v>#VALUE!</v>
      </c>
      <c r="M1725" s="124" t="e">
        <f t="shared" si="512"/>
        <v>#VALUE!</v>
      </c>
      <c r="N1725" s="123" t="str">
        <f t="shared" si="516"/>
        <v/>
      </c>
      <c r="O1725" s="125" t="str">
        <f t="shared" si="517"/>
        <v/>
      </c>
      <c r="P1725" s="126" t="str">
        <f t="shared" si="518"/>
        <v/>
      </c>
      <c r="Q1725" s="126" t="str">
        <f t="shared" si="519"/>
        <v/>
      </c>
      <c r="R1725" s="122" t="str">
        <f t="shared" si="514"/>
        <v/>
      </c>
      <c r="S1725" s="127" t="e">
        <f t="shared" si="510"/>
        <v>#VALUE!</v>
      </c>
      <c r="T1725" s="128"/>
      <c r="U1725" s="128"/>
      <c r="V1725" s="129"/>
      <c r="W1725" s="128"/>
      <c r="X1725" s="128"/>
      <c r="Y1725" s="1"/>
      <c r="Z1725" s="129"/>
      <c r="AA1725" s="128"/>
      <c r="AB1725" s="128"/>
      <c r="AC1725" s="130"/>
      <c r="AD1725" s="130"/>
      <c r="AE1725" s="123" t="str">
        <f t="shared" si="513"/>
        <v/>
      </c>
      <c r="AF1725" s="113" t="str">
        <f t="shared" si="520"/>
        <v/>
      </c>
      <c r="AG1725" s="89" t="str">
        <f t="shared" si="502"/>
        <v/>
      </c>
      <c r="AH1725" s="89" t="str">
        <f t="shared" si="503"/>
        <v/>
      </c>
      <c r="AI1725" s="89" t="str">
        <f t="shared" si="504"/>
        <v/>
      </c>
      <c r="AJ1725" s="89" t="str">
        <f t="shared" si="521"/>
        <v/>
      </c>
      <c r="AK1725" s="89" t="str">
        <f t="shared" si="505"/>
        <v/>
      </c>
      <c r="AL1725" s="89">
        <f t="shared" si="509"/>
        <v>42.5</v>
      </c>
      <c r="AM1725" s="89" t="str">
        <f t="shared" si="506"/>
        <v/>
      </c>
      <c r="AN1725" s="89" t="str">
        <f t="shared" si="507"/>
        <v/>
      </c>
      <c r="AO1725" s="104" t="str">
        <f t="shared" si="508"/>
        <v/>
      </c>
    </row>
    <row r="1726" spans="1:41" thickBot="1" x14ac:dyDescent="0.5">
      <c r="A1726" s="82" t="str">
        <f>IF(ISBLANK(Schedule!A1726), "", Schedule!A1726)</f>
        <v/>
      </c>
      <c r="B1726" s="109" t="str">
        <f>IF(ISBLANK(Schedule!C1726), "", Schedule!C1726)</f>
        <v/>
      </c>
      <c r="C1726" s="109" t="str">
        <f>IF(ISBLANK(Schedule!D1726), "", Schedule!D1726)</f>
        <v/>
      </c>
      <c r="D1726" s="84" t="str">
        <f>IF(OR(ISBLANK(B1726), ISNA(VLOOKUP(B1726, 'Betting Lines'!$B$2:$F$1048576, MATCH("spread", 'Betting Lines'!$B$1:$J$1, 0), FALSE))), "", VLOOKUP(B1726, 'Betting Lines'!$B$2:$F$1048576, MATCH("spread", 'Betting Lines'!$B$1:$J$1, 0), FALSE))</f>
        <v/>
      </c>
      <c r="E1726" s="85" t="str">
        <f>_xlfn.IFNA(IF(ISBLANK(B1726),"",VLOOKUP(B1726,Elo!$A$2:$CA$1048576,MATCH(_xlfn.CONCAT("Week ", A1726),Elo!$A$1:$CA$1,0),FALSE)+G1726+H1726), "")</f>
        <v/>
      </c>
      <c r="F1726" s="85" t="str">
        <f>IFERROR(IF(ISBLANK(C1726),"",VLOOKUP(C1726,Elo!$A$2:$CA$1048576,MATCH(_xlfn.CONCAT("Week ",A1726),Elo!$A$1:$CA$1,0),FALSE)+I1726),IF(ISBLANK(Schedule!D1726),"", 1000))</f>
        <v/>
      </c>
      <c r="G1726" s="83" t="str">
        <f>_xlfn.IFNA(IF(ISBLANK(B1726),"",IF(VLOOKUP(Games!B1726,Schedule!$C$2:$G$1048576,MATCH("neutral_site",Schedule!$C$1:$G$1,0),FALSE),0,50)),"")</f>
        <v/>
      </c>
      <c r="H1726" s="83" t="e">
        <f>_xlfn.IFNA(IF(VLOOKUP(Games!B1726, 'Bye Weeks'!$A$2:$P$135, MATCH(Games!$A1726-1, 'Bye Weeks'!$A$1:$P$1, 0), FALSE)="Y", 25, 0), 0)</f>
        <v>#VALUE!</v>
      </c>
      <c r="I1726" s="112" t="e">
        <f>_xlfn.IFNA(IF(VLOOKUP(Games!C1726, 'Bye Weeks'!$A$2:$P$135, MATCH(Games!$A1726-1, 'Bye Weeks'!$A$1:$P$1, 0), FALSE)="Y", 25, 0), 0)</f>
        <v>#VALUE!</v>
      </c>
      <c r="J1726" s="122" t="str">
        <f>IFERROR(IFERROR(_xlfn.IFNA(IF(ISBLANK(B1726), "",IF(ABS(ROUND(Calc!O1726, 1))&gt;50,_xlfn.NUMBERVALUE(R1726),_xlfn.NUMBERVALUE(ROUND(Calc!O1726, 1)))), R1726), R1726), "")</f>
        <v/>
      </c>
      <c r="K1726" s="123" t="str">
        <f t="shared" si="515"/>
        <v/>
      </c>
      <c r="L1726" s="124" t="e">
        <f t="shared" si="511"/>
        <v>#VALUE!</v>
      </c>
      <c r="M1726" s="124" t="e">
        <f t="shared" si="512"/>
        <v>#VALUE!</v>
      </c>
      <c r="N1726" s="123" t="str">
        <f t="shared" si="516"/>
        <v/>
      </c>
      <c r="O1726" s="125" t="str">
        <f t="shared" si="517"/>
        <v/>
      </c>
      <c r="P1726" s="126" t="str">
        <f t="shared" si="518"/>
        <v/>
      </c>
      <c r="Q1726" s="126" t="str">
        <f t="shared" si="519"/>
        <v/>
      </c>
      <c r="R1726" s="122" t="str">
        <f t="shared" si="514"/>
        <v/>
      </c>
      <c r="S1726" s="127" t="e">
        <f t="shared" si="510"/>
        <v>#VALUE!</v>
      </c>
      <c r="T1726" s="128"/>
      <c r="U1726" s="128"/>
      <c r="V1726" s="129"/>
      <c r="W1726" s="128"/>
      <c r="X1726" s="128"/>
      <c r="Y1726" s="1"/>
      <c r="Z1726" s="129"/>
      <c r="AA1726" s="128"/>
      <c r="AB1726" s="128"/>
      <c r="AC1726" s="130"/>
      <c r="AD1726" s="130"/>
      <c r="AE1726" s="123" t="str">
        <f t="shared" si="513"/>
        <v/>
      </c>
      <c r="AF1726" s="113" t="str">
        <f t="shared" si="520"/>
        <v/>
      </c>
      <c r="AG1726" s="89" t="str">
        <f t="shared" si="502"/>
        <v/>
      </c>
      <c r="AH1726" s="89" t="str">
        <f t="shared" si="503"/>
        <v/>
      </c>
      <c r="AI1726" s="89" t="str">
        <f t="shared" si="504"/>
        <v/>
      </c>
      <c r="AJ1726" s="89" t="str">
        <f t="shared" si="521"/>
        <v/>
      </c>
      <c r="AK1726" s="89" t="str">
        <f t="shared" si="505"/>
        <v/>
      </c>
      <c r="AL1726" s="89">
        <f t="shared" si="509"/>
        <v>42.5</v>
      </c>
      <c r="AM1726" s="89" t="str">
        <f t="shared" si="506"/>
        <v/>
      </c>
      <c r="AN1726" s="89" t="str">
        <f t="shared" si="507"/>
        <v/>
      </c>
      <c r="AO1726" s="104" t="str">
        <f t="shared" si="508"/>
        <v/>
      </c>
    </row>
    <row r="1727" spans="1:41" thickBot="1" x14ac:dyDescent="0.5">
      <c r="A1727" s="82" t="str">
        <f>IF(ISBLANK(Schedule!A1727), "", Schedule!A1727)</f>
        <v/>
      </c>
      <c r="B1727" s="109" t="str">
        <f>IF(ISBLANK(Schedule!C1727), "", Schedule!C1727)</f>
        <v/>
      </c>
      <c r="C1727" s="109" t="str">
        <f>IF(ISBLANK(Schedule!D1727), "", Schedule!D1727)</f>
        <v/>
      </c>
      <c r="D1727" s="84" t="str">
        <f>IF(OR(ISBLANK(B1727), ISNA(VLOOKUP(B1727, 'Betting Lines'!$B$2:$F$1048576, MATCH("spread", 'Betting Lines'!$B$1:$J$1, 0), FALSE))), "", VLOOKUP(B1727, 'Betting Lines'!$B$2:$F$1048576, MATCH("spread", 'Betting Lines'!$B$1:$J$1, 0), FALSE))</f>
        <v/>
      </c>
      <c r="E1727" s="85" t="str">
        <f>_xlfn.IFNA(IF(ISBLANK(B1727),"",VLOOKUP(B1727,Elo!$A$2:$CA$1048576,MATCH(_xlfn.CONCAT("Week ", A1727),Elo!$A$1:$CA$1,0),FALSE)+G1727+H1727), "")</f>
        <v/>
      </c>
      <c r="F1727" s="85" t="str">
        <f>IFERROR(IF(ISBLANK(C1727),"",VLOOKUP(C1727,Elo!$A$2:$CA$1048576,MATCH(_xlfn.CONCAT("Week ",A1727),Elo!$A$1:$CA$1,0),FALSE)+I1727),IF(ISBLANK(Schedule!D1727),"", 1000))</f>
        <v/>
      </c>
      <c r="G1727" s="83" t="str">
        <f>_xlfn.IFNA(IF(ISBLANK(B1727),"",IF(VLOOKUP(Games!B1727,Schedule!$C$2:$G$1048576,MATCH("neutral_site",Schedule!$C$1:$G$1,0),FALSE),0,50)),"")</f>
        <v/>
      </c>
      <c r="H1727" s="83" t="e">
        <f>_xlfn.IFNA(IF(VLOOKUP(Games!B1727, 'Bye Weeks'!$A$2:$P$135, MATCH(Games!$A1727-1, 'Bye Weeks'!$A$1:$P$1, 0), FALSE)="Y", 25, 0), 0)</f>
        <v>#VALUE!</v>
      </c>
      <c r="I1727" s="112" t="e">
        <f>_xlfn.IFNA(IF(VLOOKUP(Games!C1727, 'Bye Weeks'!$A$2:$P$135, MATCH(Games!$A1727-1, 'Bye Weeks'!$A$1:$P$1, 0), FALSE)="Y", 25, 0), 0)</f>
        <v>#VALUE!</v>
      </c>
      <c r="J1727" s="122" t="str">
        <f>IFERROR(IFERROR(_xlfn.IFNA(IF(ISBLANK(B1727), "",IF(ABS(ROUND(Calc!O1727, 1))&gt;50,_xlfn.NUMBERVALUE(R1727),_xlfn.NUMBERVALUE(ROUND(Calc!O1727, 1)))), R1727), R1727), "")</f>
        <v/>
      </c>
      <c r="K1727" s="123" t="str">
        <f t="shared" si="515"/>
        <v/>
      </c>
      <c r="L1727" s="124" t="e">
        <f t="shared" si="511"/>
        <v>#VALUE!</v>
      </c>
      <c r="M1727" s="124" t="e">
        <f t="shared" si="512"/>
        <v>#VALUE!</v>
      </c>
      <c r="N1727" s="123" t="str">
        <f t="shared" si="516"/>
        <v/>
      </c>
      <c r="O1727" s="125" t="str">
        <f t="shared" si="517"/>
        <v/>
      </c>
      <c r="P1727" s="126" t="str">
        <f t="shared" si="518"/>
        <v/>
      </c>
      <c r="Q1727" s="126" t="str">
        <f t="shared" si="519"/>
        <v/>
      </c>
      <c r="R1727" s="122" t="str">
        <f t="shared" si="514"/>
        <v/>
      </c>
      <c r="S1727" s="127" t="e">
        <f t="shared" si="510"/>
        <v>#VALUE!</v>
      </c>
      <c r="T1727" s="128"/>
      <c r="U1727" s="128"/>
      <c r="V1727" s="129"/>
      <c r="W1727" s="128"/>
      <c r="X1727" s="128"/>
      <c r="Y1727" s="1"/>
      <c r="Z1727" s="129"/>
      <c r="AA1727" s="128"/>
      <c r="AB1727" s="128"/>
      <c r="AC1727" s="130"/>
      <c r="AD1727" s="130"/>
      <c r="AE1727" s="123" t="str">
        <f t="shared" si="513"/>
        <v/>
      </c>
      <c r="AF1727" s="113" t="str">
        <f t="shared" si="520"/>
        <v/>
      </c>
      <c r="AG1727" s="89" t="str">
        <f t="shared" si="502"/>
        <v/>
      </c>
      <c r="AH1727" s="89" t="str">
        <f t="shared" si="503"/>
        <v/>
      </c>
      <c r="AI1727" s="89" t="str">
        <f t="shared" si="504"/>
        <v/>
      </c>
      <c r="AJ1727" s="89" t="str">
        <f t="shared" si="521"/>
        <v/>
      </c>
      <c r="AK1727" s="89" t="str">
        <f t="shared" si="505"/>
        <v/>
      </c>
      <c r="AL1727" s="89">
        <f t="shared" si="509"/>
        <v>42.5</v>
      </c>
      <c r="AM1727" s="89" t="str">
        <f t="shared" si="506"/>
        <v/>
      </c>
      <c r="AN1727" s="89" t="str">
        <f t="shared" si="507"/>
        <v/>
      </c>
      <c r="AO1727" s="104" t="str">
        <f t="shared" si="508"/>
        <v/>
      </c>
    </row>
    <row r="1728" spans="1:41" thickBot="1" x14ac:dyDescent="0.5">
      <c r="A1728" s="82" t="str">
        <f>IF(ISBLANK(Schedule!A1728), "", Schedule!A1728)</f>
        <v/>
      </c>
      <c r="B1728" s="109" t="str">
        <f>IF(ISBLANK(Schedule!C1728), "", Schedule!C1728)</f>
        <v/>
      </c>
      <c r="C1728" s="109" t="str">
        <f>IF(ISBLANK(Schedule!D1728), "", Schedule!D1728)</f>
        <v/>
      </c>
      <c r="D1728" s="84" t="str">
        <f>IF(OR(ISBLANK(B1728), ISNA(VLOOKUP(B1728, 'Betting Lines'!$B$2:$F$1048576, MATCH("spread", 'Betting Lines'!$B$1:$J$1, 0), FALSE))), "", VLOOKUP(B1728, 'Betting Lines'!$B$2:$F$1048576, MATCH("spread", 'Betting Lines'!$B$1:$J$1, 0), FALSE))</f>
        <v/>
      </c>
      <c r="E1728" s="85" t="str">
        <f>_xlfn.IFNA(IF(ISBLANK(B1728),"",VLOOKUP(B1728,Elo!$A$2:$CA$1048576,MATCH(_xlfn.CONCAT("Week ", A1728),Elo!$A$1:$CA$1,0),FALSE)+G1728+H1728), "")</f>
        <v/>
      </c>
      <c r="F1728" s="85" t="str">
        <f>IFERROR(IF(ISBLANK(C1728),"",VLOOKUP(C1728,Elo!$A$2:$CA$1048576,MATCH(_xlfn.CONCAT("Week ",A1728),Elo!$A$1:$CA$1,0),FALSE)+I1728),IF(ISBLANK(Schedule!D1728),"", 1000))</f>
        <v/>
      </c>
      <c r="G1728" s="83" t="str">
        <f>_xlfn.IFNA(IF(ISBLANK(B1728),"",IF(VLOOKUP(Games!B1728,Schedule!$C$2:$G$1048576,MATCH("neutral_site",Schedule!$C$1:$G$1,0),FALSE),0,50)),"")</f>
        <v/>
      </c>
      <c r="H1728" s="83" t="e">
        <f>_xlfn.IFNA(IF(VLOOKUP(Games!B1728, 'Bye Weeks'!$A$2:$P$135, MATCH(Games!$A1728-1, 'Bye Weeks'!$A$1:$P$1, 0), FALSE)="Y", 25, 0), 0)</f>
        <v>#VALUE!</v>
      </c>
      <c r="I1728" s="112" t="e">
        <f>_xlfn.IFNA(IF(VLOOKUP(Games!C1728, 'Bye Weeks'!$A$2:$P$135, MATCH(Games!$A1728-1, 'Bye Weeks'!$A$1:$P$1, 0), FALSE)="Y", 25, 0), 0)</f>
        <v>#VALUE!</v>
      </c>
      <c r="J1728" s="122" t="str">
        <f>IFERROR(IFERROR(_xlfn.IFNA(IF(ISBLANK(B1728), "",IF(ABS(ROUND(Calc!O1728, 1))&gt;50,_xlfn.NUMBERVALUE(R1728),_xlfn.NUMBERVALUE(ROUND(Calc!O1728, 1)))), R1728), R1728), "")</f>
        <v/>
      </c>
      <c r="K1728" s="123" t="str">
        <f t="shared" si="515"/>
        <v/>
      </c>
      <c r="L1728" s="124" t="e">
        <f t="shared" si="511"/>
        <v>#VALUE!</v>
      </c>
      <c r="M1728" s="124" t="e">
        <f t="shared" si="512"/>
        <v>#VALUE!</v>
      </c>
      <c r="N1728" s="123" t="str">
        <f t="shared" si="516"/>
        <v/>
      </c>
      <c r="O1728" s="125" t="str">
        <f t="shared" si="517"/>
        <v/>
      </c>
      <c r="P1728" s="126" t="str">
        <f t="shared" si="518"/>
        <v/>
      </c>
      <c r="Q1728" s="126" t="str">
        <f t="shared" si="519"/>
        <v/>
      </c>
      <c r="R1728" s="122" t="str">
        <f t="shared" si="514"/>
        <v/>
      </c>
      <c r="S1728" s="127" t="e">
        <f t="shared" si="510"/>
        <v>#VALUE!</v>
      </c>
      <c r="T1728" s="128"/>
      <c r="U1728" s="128"/>
      <c r="V1728" s="129"/>
      <c r="W1728" s="128"/>
      <c r="X1728" s="128"/>
      <c r="Y1728" s="1"/>
      <c r="Z1728" s="129"/>
      <c r="AA1728" s="128"/>
      <c r="AB1728" s="128"/>
      <c r="AC1728" s="130"/>
      <c r="AD1728" s="130"/>
      <c r="AE1728" s="123" t="str">
        <f t="shared" si="513"/>
        <v/>
      </c>
      <c r="AF1728" s="113" t="str">
        <f t="shared" si="520"/>
        <v/>
      </c>
      <c r="AG1728" s="89" t="str">
        <f t="shared" si="502"/>
        <v/>
      </c>
      <c r="AH1728" s="89" t="str">
        <f t="shared" si="503"/>
        <v/>
      </c>
      <c r="AI1728" s="89" t="str">
        <f t="shared" si="504"/>
        <v/>
      </c>
      <c r="AJ1728" s="89" t="str">
        <f t="shared" si="521"/>
        <v/>
      </c>
      <c r="AK1728" s="89" t="str">
        <f t="shared" si="505"/>
        <v/>
      </c>
      <c r="AL1728" s="89">
        <f t="shared" si="509"/>
        <v>42.5</v>
      </c>
      <c r="AM1728" s="89" t="str">
        <f t="shared" si="506"/>
        <v/>
      </c>
      <c r="AN1728" s="89" t="str">
        <f t="shared" si="507"/>
        <v/>
      </c>
      <c r="AO1728" s="104" t="str">
        <f t="shared" si="508"/>
        <v/>
      </c>
    </row>
    <row r="1729" spans="1:41" thickBot="1" x14ac:dyDescent="0.5">
      <c r="A1729" s="82" t="str">
        <f>IF(ISBLANK(Schedule!A1729), "", Schedule!A1729)</f>
        <v/>
      </c>
      <c r="B1729" s="109" t="str">
        <f>IF(ISBLANK(Schedule!C1729), "", Schedule!C1729)</f>
        <v/>
      </c>
      <c r="C1729" s="109" t="str">
        <f>IF(ISBLANK(Schedule!D1729), "", Schedule!D1729)</f>
        <v/>
      </c>
      <c r="D1729" s="84" t="str">
        <f>IF(OR(ISBLANK(B1729), ISNA(VLOOKUP(B1729, 'Betting Lines'!$B$2:$F$1048576, MATCH("spread", 'Betting Lines'!$B$1:$J$1, 0), FALSE))), "", VLOOKUP(B1729, 'Betting Lines'!$B$2:$F$1048576, MATCH("spread", 'Betting Lines'!$B$1:$J$1, 0), FALSE))</f>
        <v/>
      </c>
      <c r="E1729" s="85" t="str">
        <f>_xlfn.IFNA(IF(ISBLANK(B1729),"",VLOOKUP(B1729,Elo!$A$2:$CA$1048576,MATCH(_xlfn.CONCAT("Week ", A1729),Elo!$A$1:$CA$1,0),FALSE)+G1729+H1729), "")</f>
        <v/>
      </c>
      <c r="F1729" s="85" t="str">
        <f>IFERROR(IF(ISBLANK(C1729),"",VLOOKUP(C1729,Elo!$A$2:$CA$1048576,MATCH(_xlfn.CONCAT("Week ",A1729),Elo!$A$1:$CA$1,0),FALSE)+I1729),IF(ISBLANK(Schedule!D1729),"", 1000))</f>
        <v/>
      </c>
      <c r="G1729" s="83" t="str">
        <f>_xlfn.IFNA(IF(ISBLANK(B1729),"",IF(VLOOKUP(Games!B1729,Schedule!$C$2:$G$1048576,MATCH("neutral_site",Schedule!$C$1:$G$1,0),FALSE),0,50)),"")</f>
        <v/>
      </c>
      <c r="H1729" s="83" t="e">
        <f>_xlfn.IFNA(IF(VLOOKUP(Games!B1729, 'Bye Weeks'!$A$2:$P$135, MATCH(Games!$A1729-1, 'Bye Weeks'!$A$1:$P$1, 0), FALSE)="Y", 25, 0), 0)</f>
        <v>#VALUE!</v>
      </c>
      <c r="I1729" s="112" t="e">
        <f>_xlfn.IFNA(IF(VLOOKUP(Games!C1729, 'Bye Weeks'!$A$2:$P$135, MATCH(Games!$A1729-1, 'Bye Weeks'!$A$1:$P$1, 0), FALSE)="Y", 25, 0), 0)</f>
        <v>#VALUE!</v>
      </c>
      <c r="J1729" s="122" t="str">
        <f>IFERROR(IFERROR(_xlfn.IFNA(IF(ISBLANK(B1729), "",IF(ABS(ROUND(Calc!O1729, 1))&gt;50,_xlfn.NUMBERVALUE(R1729),_xlfn.NUMBERVALUE(ROUND(Calc!O1729, 1)))), R1729), R1729), "")</f>
        <v/>
      </c>
      <c r="K1729" s="123" t="str">
        <f t="shared" si="515"/>
        <v/>
      </c>
      <c r="L1729" s="124" t="e">
        <f t="shared" si="511"/>
        <v>#VALUE!</v>
      </c>
      <c r="M1729" s="124" t="e">
        <f t="shared" si="512"/>
        <v>#VALUE!</v>
      </c>
      <c r="N1729" s="123" t="str">
        <f t="shared" si="516"/>
        <v/>
      </c>
      <c r="O1729" s="125" t="str">
        <f t="shared" si="517"/>
        <v/>
      </c>
      <c r="P1729" s="126" t="str">
        <f t="shared" si="518"/>
        <v/>
      </c>
      <c r="Q1729" s="126" t="str">
        <f t="shared" si="519"/>
        <v/>
      </c>
      <c r="R1729" s="122" t="str">
        <f t="shared" si="514"/>
        <v/>
      </c>
      <c r="S1729" s="127" t="e">
        <f t="shared" si="510"/>
        <v>#VALUE!</v>
      </c>
      <c r="T1729" s="128"/>
      <c r="U1729" s="128"/>
      <c r="V1729" s="129"/>
      <c r="W1729" s="128"/>
      <c r="X1729" s="128"/>
      <c r="Y1729" s="1"/>
      <c r="Z1729" s="129"/>
      <c r="AA1729" s="128"/>
      <c r="AB1729" s="128"/>
      <c r="AC1729" s="130"/>
      <c r="AD1729" s="130"/>
      <c r="AE1729" s="123" t="str">
        <f t="shared" si="513"/>
        <v/>
      </c>
      <c r="AF1729" s="113" t="str">
        <f t="shared" si="520"/>
        <v/>
      </c>
      <c r="AG1729" s="89" t="str">
        <f t="shared" si="502"/>
        <v/>
      </c>
      <c r="AH1729" s="89" t="str">
        <f t="shared" si="503"/>
        <v/>
      </c>
      <c r="AI1729" s="89" t="str">
        <f t="shared" si="504"/>
        <v/>
      </c>
      <c r="AJ1729" s="89" t="str">
        <f t="shared" si="521"/>
        <v/>
      </c>
      <c r="AK1729" s="89" t="str">
        <f t="shared" si="505"/>
        <v/>
      </c>
      <c r="AL1729" s="89">
        <f t="shared" si="509"/>
        <v>42.5</v>
      </c>
      <c r="AM1729" s="89" t="str">
        <f t="shared" si="506"/>
        <v/>
      </c>
      <c r="AN1729" s="89" t="str">
        <f t="shared" si="507"/>
        <v/>
      </c>
      <c r="AO1729" s="104" t="str">
        <f t="shared" si="508"/>
        <v/>
      </c>
    </row>
    <row r="1730" spans="1:41" thickBot="1" x14ac:dyDescent="0.5">
      <c r="A1730" s="82" t="str">
        <f>IF(ISBLANK(Schedule!A1730), "", Schedule!A1730)</f>
        <v/>
      </c>
      <c r="B1730" s="109" t="str">
        <f>IF(ISBLANK(Schedule!C1730), "", Schedule!C1730)</f>
        <v/>
      </c>
      <c r="C1730" s="109" t="str">
        <f>IF(ISBLANK(Schedule!D1730), "", Schedule!D1730)</f>
        <v/>
      </c>
      <c r="D1730" s="84" t="str">
        <f>IF(OR(ISBLANK(B1730), ISNA(VLOOKUP(B1730, 'Betting Lines'!$B$2:$F$1048576, MATCH("spread", 'Betting Lines'!$B$1:$J$1, 0), FALSE))), "", VLOOKUP(B1730, 'Betting Lines'!$B$2:$F$1048576, MATCH("spread", 'Betting Lines'!$B$1:$J$1, 0), FALSE))</f>
        <v/>
      </c>
      <c r="E1730" s="85" t="str">
        <f>_xlfn.IFNA(IF(ISBLANK(B1730),"",VLOOKUP(B1730,Elo!$A$2:$CA$1048576,MATCH(_xlfn.CONCAT("Week ", A1730),Elo!$A$1:$CA$1,0),FALSE)+G1730+H1730), "")</f>
        <v/>
      </c>
      <c r="F1730" s="85" t="str">
        <f>IFERROR(IF(ISBLANK(C1730),"",VLOOKUP(C1730,Elo!$A$2:$CA$1048576,MATCH(_xlfn.CONCAT("Week ",A1730),Elo!$A$1:$CA$1,0),FALSE)+I1730),IF(ISBLANK(Schedule!D1730),"", 1000))</f>
        <v/>
      </c>
      <c r="G1730" s="83" t="str">
        <f>_xlfn.IFNA(IF(ISBLANK(B1730),"",IF(VLOOKUP(Games!B1730,Schedule!$C$2:$G$1048576,MATCH("neutral_site",Schedule!$C$1:$G$1,0),FALSE),0,50)),"")</f>
        <v/>
      </c>
      <c r="H1730" s="83" t="e">
        <f>_xlfn.IFNA(IF(VLOOKUP(Games!B1730, 'Bye Weeks'!$A$2:$P$135, MATCH(Games!$A1730-1, 'Bye Weeks'!$A$1:$P$1, 0), FALSE)="Y", 25, 0), 0)</f>
        <v>#VALUE!</v>
      </c>
      <c r="I1730" s="112" t="e">
        <f>_xlfn.IFNA(IF(VLOOKUP(Games!C1730, 'Bye Weeks'!$A$2:$P$135, MATCH(Games!$A1730-1, 'Bye Weeks'!$A$1:$P$1, 0), FALSE)="Y", 25, 0), 0)</f>
        <v>#VALUE!</v>
      </c>
      <c r="J1730" s="122" t="str">
        <f>IFERROR(IFERROR(_xlfn.IFNA(IF(ISBLANK(B1730), "",IF(ABS(ROUND(Calc!O1730, 1))&gt;50,_xlfn.NUMBERVALUE(R1730),_xlfn.NUMBERVALUE(ROUND(Calc!O1730, 1)))), R1730), R1730), "")</f>
        <v/>
      </c>
      <c r="K1730" s="123" t="str">
        <f t="shared" si="515"/>
        <v/>
      </c>
      <c r="L1730" s="124" t="e">
        <f t="shared" si="511"/>
        <v>#VALUE!</v>
      </c>
      <c r="M1730" s="124" t="e">
        <f t="shared" si="512"/>
        <v>#VALUE!</v>
      </c>
      <c r="N1730" s="123" t="str">
        <f t="shared" si="516"/>
        <v/>
      </c>
      <c r="O1730" s="125" t="str">
        <f t="shared" si="517"/>
        <v/>
      </c>
      <c r="P1730" s="126" t="str">
        <f t="shared" si="518"/>
        <v/>
      </c>
      <c r="Q1730" s="126" t="str">
        <f t="shared" si="519"/>
        <v/>
      </c>
      <c r="R1730" s="122" t="str">
        <f t="shared" si="514"/>
        <v/>
      </c>
      <c r="S1730" s="127" t="e">
        <f t="shared" si="510"/>
        <v>#VALUE!</v>
      </c>
      <c r="T1730" s="128"/>
      <c r="U1730" s="128"/>
      <c r="V1730" s="129"/>
      <c r="W1730" s="128"/>
      <c r="X1730" s="128"/>
      <c r="Y1730" s="1"/>
      <c r="Z1730" s="129"/>
      <c r="AA1730" s="128"/>
      <c r="AB1730" s="128"/>
      <c r="AC1730" s="130"/>
      <c r="AD1730" s="130"/>
      <c r="AE1730" s="123" t="str">
        <f t="shared" si="513"/>
        <v/>
      </c>
      <c r="AF1730" s="113" t="str">
        <f t="shared" si="520"/>
        <v/>
      </c>
      <c r="AG1730" s="89" t="str">
        <f t="shared" si="502"/>
        <v/>
      </c>
      <c r="AH1730" s="89" t="str">
        <f t="shared" si="503"/>
        <v/>
      </c>
      <c r="AI1730" s="89" t="str">
        <f t="shared" si="504"/>
        <v/>
      </c>
      <c r="AJ1730" s="89" t="str">
        <f t="shared" si="521"/>
        <v/>
      </c>
      <c r="AK1730" s="89" t="str">
        <f t="shared" si="505"/>
        <v/>
      </c>
      <c r="AL1730" s="89">
        <f t="shared" si="509"/>
        <v>42.5</v>
      </c>
      <c r="AM1730" s="89" t="str">
        <f t="shared" si="506"/>
        <v/>
      </c>
      <c r="AN1730" s="89" t="str">
        <f t="shared" si="507"/>
        <v/>
      </c>
      <c r="AO1730" s="104" t="str">
        <f t="shared" si="508"/>
        <v/>
      </c>
    </row>
    <row r="1731" spans="1:41" thickBot="1" x14ac:dyDescent="0.5">
      <c r="A1731" s="82" t="str">
        <f>IF(ISBLANK(Schedule!A1731), "", Schedule!A1731)</f>
        <v/>
      </c>
      <c r="B1731" s="109" t="str">
        <f>IF(ISBLANK(Schedule!C1731), "", Schedule!C1731)</f>
        <v/>
      </c>
      <c r="C1731" s="109" t="str">
        <f>IF(ISBLANK(Schedule!D1731), "", Schedule!D1731)</f>
        <v/>
      </c>
      <c r="D1731" s="84" t="str">
        <f>IF(OR(ISBLANK(B1731), ISNA(VLOOKUP(B1731, 'Betting Lines'!$B$2:$F$1048576, MATCH("spread", 'Betting Lines'!$B$1:$J$1, 0), FALSE))), "", VLOOKUP(B1731, 'Betting Lines'!$B$2:$F$1048576, MATCH("spread", 'Betting Lines'!$B$1:$J$1, 0), FALSE))</f>
        <v/>
      </c>
      <c r="E1731" s="85" t="str">
        <f>_xlfn.IFNA(IF(ISBLANK(B1731),"",VLOOKUP(B1731,Elo!$A$2:$CA$1048576,MATCH(_xlfn.CONCAT("Week ", A1731),Elo!$A$1:$CA$1,0),FALSE)+G1731+H1731), "")</f>
        <v/>
      </c>
      <c r="F1731" s="85" t="str">
        <f>IFERROR(IF(ISBLANK(C1731),"",VLOOKUP(C1731,Elo!$A$2:$CA$1048576,MATCH(_xlfn.CONCAT("Week ",A1731),Elo!$A$1:$CA$1,0),FALSE)+I1731),IF(ISBLANK(Schedule!D1731),"", 1000))</f>
        <v/>
      </c>
      <c r="G1731" s="83" t="str">
        <f>_xlfn.IFNA(IF(ISBLANK(B1731),"",IF(VLOOKUP(Games!B1731,Schedule!$C$2:$G$1048576,MATCH("neutral_site",Schedule!$C$1:$G$1,0),FALSE),0,50)),"")</f>
        <v/>
      </c>
      <c r="H1731" s="83" t="e">
        <f>_xlfn.IFNA(IF(VLOOKUP(Games!B1731, 'Bye Weeks'!$A$2:$P$135, MATCH(Games!$A1731-1, 'Bye Weeks'!$A$1:$P$1, 0), FALSE)="Y", 25, 0), 0)</f>
        <v>#VALUE!</v>
      </c>
      <c r="I1731" s="112" t="e">
        <f>_xlfn.IFNA(IF(VLOOKUP(Games!C1731, 'Bye Weeks'!$A$2:$P$135, MATCH(Games!$A1731-1, 'Bye Weeks'!$A$1:$P$1, 0), FALSE)="Y", 25, 0), 0)</f>
        <v>#VALUE!</v>
      </c>
      <c r="J1731" s="122" t="str">
        <f>IFERROR(IFERROR(_xlfn.IFNA(IF(ISBLANK(B1731), "",IF(ABS(ROUND(Calc!O1731, 1))&gt;50,_xlfn.NUMBERVALUE(R1731),_xlfn.NUMBERVALUE(ROUND(Calc!O1731, 1)))), R1731), R1731), "")</f>
        <v/>
      </c>
      <c r="K1731" s="123" t="str">
        <f t="shared" si="515"/>
        <v/>
      </c>
      <c r="L1731" s="124" t="e">
        <f t="shared" si="511"/>
        <v>#VALUE!</v>
      </c>
      <c r="M1731" s="124" t="e">
        <f t="shared" si="512"/>
        <v>#VALUE!</v>
      </c>
      <c r="N1731" s="123" t="str">
        <f t="shared" si="516"/>
        <v/>
      </c>
      <c r="O1731" s="125" t="str">
        <f t="shared" si="517"/>
        <v/>
      </c>
      <c r="P1731" s="126" t="str">
        <f t="shared" si="518"/>
        <v/>
      </c>
      <c r="Q1731" s="126" t="str">
        <f t="shared" si="519"/>
        <v/>
      </c>
      <c r="R1731" s="122" t="str">
        <f t="shared" si="514"/>
        <v/>
      </c>
      <c r="S1731" s="127" t="e">
        <f t="shared" si="510"/>
        <v>#VALUE!</v>
      </c>
      <c r="T1731" s="128"/>
      <c r="U1731" s="128"/>
      <c r="V1731" s="129"/>
      <c r="W1731" s="128"/>
      <c r="X1731" s="128"/>
      <c r="Y1731" s="1"/>
      <c r="Z1731" s="129"/>
      <c r="AA1731" s="128"/>
      <c r="AB1731" s="128"/>
      <c r="AC1731" s="130"/>
      <c r="AD1731" s="130"/>
      <c r="AE1731" s="123" t="str">
        <f t="shared" si="513"/>
        <v/>
      </c>
      <c r="AF1731" s="113" t="str">
        <f t="shared" si="520"/>
        <v/>
      </c>
      <c r="AG1731" s="89" t="str">
        <f t="shared" ref="AG1731:AG1794" si="522">IF(ISBLANK(AC1731), "", IF(AE1731=B1731, E1731-G1731-H1731, IF(AE1731=C1731, F1731-I1731, "NA")))</f>
        <v/>
      </c>
      <c r="AH1731" s="89" t="str">
        <f t="shared" ref="AH1731:AH1794" si="523">IF(ISBLANK(AC1731), "", IF(AE1731=B1731, F1731-I1731, IF(AE1731=C1731, E1731-G1731-H1731, "NA")))</f>
        <v/>
      </c>
      <c r="AI1731" s="89" t="str">
        <f t="shared" ref="AI1731:AI1794" si="524">IF(ISBLANK(AC1731), "",AG1731-AH1731)</f>
        <v/>
      </c>
      <c r="AJ1731" s="89" t="str">
        <f t="shared" si="521"/>
        <v/>
      </c>
      <c r="AK1731" s="89" t="str">
        <f t="shared" ref="AK1731:AK1794" si="525">IFERROR(1-IF(AE1731=B1731, L1731, IF(AE1731=C1731, M1731, "")), "")</f>
        <v/>
      </c>
      <c r="AL1731" s="89">
        <f t="shared" si="509"/>
        <v>42.5</v>
      </c>
      <c r="AM1731" s="89" t="str">
        <f t="shared" ref="AM1731:AM1794" si="526">IFERROR(AJ1731*AK1731*AL1731, "")</f>
        <v/>
      </c>
      <c r="AN1731" s="89" t="str">
        <f t="shared" ref="AN1731:AN1794" si="527">IF(ISBLANK(AC1731), AG1731, IF(C1731=AE1731, AH1731-AM1731, IF(B1731=AE1731, AG1731+AM1731)))</f>
        <v/>
      </c>
      <c r="AO1731" s="104" t="str">
        <f t="shared" ref="AO1731:AO1794" si="528">IF(ISBLANK(AC1731), AG1731, IF(B1731=AE1731, AH1731-AM1731, IF(C1731=AE1731, AG1731+AM1731)))</f>
        <v/>
      </c>
    </row>
    <row r="1732" spans="1:41" thickBot="1" x14ac:dyDescent="0.5">
      <c r="A1732" s="82" t="str">
        <f>IF(ISBLANK(Schedule!A1732), "", Schedule!A1732)</f>
        <v/>
      </c>
      <c r="B1732" s="109" t="str">
        <f>IF(ISBLANK(Schedule!C1732), "", Schedule!C1732)</f>
        <v/>
      </c>
      <c r="C1732" s="109" t="str">
        <f>IF(ISBLANK(Schedule!D1732), "", Schedule!D1732)</f>
        <v/>
      </c>
      <c r="D1732" s="84" t="str">
        <f>IF(OR(ISBLANK(B1732), ISNA(VLOOKUP(B1732, 'Betting Lines'!$B$2:$F$1048576, MATCH("spread", 'Betting Lines'!$B$1:$J$1, 0), FALSE))), "", VLOOKUP(B1732, 'Betting Lines'!$B$2:$F$1048576, MATCH("spread", 'Betting Lines'!$B$1:$J$1, 0), FALSE))</f>
        <v/>
      </c>
      <c r="E1732" s="85" t="str">
        <f>_xlfn.IFNA(IF(ISBLANK(B1732),"",VLOOKUP(B1732,Elo!$A$2:$CA$1048576,MATCH(_xlfn.CONCAT("Week ", A1732),Elo!$A$1:$CA$1,0),FALSE)+G1732+H1732), "")</f>
        <v/>
      </c>
      <c r="F1732" s="85" t="str">
        <f>IFERROR(IF(ISBLANK(C1732),"",VLOOKUP(C1732,Elo!$A$2:$CA$1048576,MATCH(_xlfn.CONCAT("Week ",A1732),Elo!$A$1:$CA$1,0),FALSE)+I1732),IF(ISBLANK(Schedule!D1732),"", 1000))</f>
        <v/>
      </c>
      <c r="G1732" s="83" t="str">
        <f>_xlfn.IFNA(IF(ISBLANK(B1732),"",IF(VLOOKUP(Games!B1732,Schedule!$C$2:$G$1048576,MATCH("neutral_site",Schedule!$C$1:$G$1,0),FALSE),0,50)),"")</f>
        <v/>
      </c>
      <c r="H1732" s="83" t="e">
        <f>_xlfn.IFNA(IF(VLOOKUP(Games!B1732, 'Bye Weeks'!$A$2:$P$135, MATCH(Games!$A1732-1, 'Bye Weeks'!$A$1:$P$1, 0), FALSE)="Y", 25, 0), 0)</f>
        <v>#VALUE!</v>
      </c>
      <c r="I1732" s="112" t="e">
        <f>_xlfn.IFNA(IF(VLOOKUP(Games!C1732, 'Bye Weeks'!$A$2:$P$135, MATCH(Games!$A1732-1, 'Bye Weeks'!$A$1:$P$1, 0), FALSE)="Y", 25, 0), 0)</f>
        <v>#VALUE!</v>
      </c>
      <c r="J1732" s="122" t="str">
        <f>IFERROR(IFERROR(_xlfn.IFNA(IF(ISBLANK(B1732), "",IF(ABS(ROUND(Calc!O1732, 1))&gt;50,_xlfn.NUMBERVALUE(R1732),_xlfn.NUMBERVALUE(ROUND(Calc!O1732, 1)))), R1732), R1732), "")</f>
        <v/>
      </c>
      <c r="K1732" s="123" t="str">
        <f t="shared" si="515"/>
        <v/>
      </c>
      <c r="L1732" s="124" t="e">
        <f t="shared" si="511"/>
        <v>#VALUE!</v>
      </c>
      <c r="M1732" s="124" t="e">
        <f t="shared" si="512"/>
        <v>#VALUE!</v>
      </c>
      <c r="N1732" s="123" t="str">
        <f t="shared" si="516"/>
        <v/>
      </c>
      <c r="O1732" s="125" t="str">
        <f t="shared" si="517"/>
        <v/>
      </c>
      <c r="P1732" s="126" t="str">
        <f t="shared" si="518"/>
        <v/>
      </c>
      <c r="Q1732" s="126" t="str">
        <f t="shared" si="519"/>
        <v/>
      </c>
      <c r="R1732" s="122" t="str">
        <f t="shared" si="514"/>
        <v/>
      </c>
      <c r="S1732" s="127" t="e">
        <f t="shared" si="510"/>
        <v>#VALUE!</v>
      </c>
      <c r="T1732" s="128"/>
      <c r="U1732" s="128"/>
      <c r="V1732" s="129"/>
      <c r="W1732" s="128"/>
      <c r="X1732" s="128"/>
      <c r="Y1732" s="1"/>
      <c r="Z1732" s="129"/>
      <c r="AA1732" s="128"/>
      <c r="AB1732" s="128"/>
      <c r="AC1732" s="130"/>
      <c r="AD1732" s="130"/>
      <c r="AE1732" s="123" t="str">
        <f t="shared" si="513"/>
        <v/>
      </c>
      <c r="AF1732" s="113" t="str">
        <f t="shared" si="520"/>
        <v/>
      </c>
      <c r="AG1732" s="89" t="str">
        <f t="shared" si="522"/>
        <v/>
      </c>
      <c r="AH1732" s="89" t="str">
        <f t="shared" si="523"/>
        <v/>
      </c>
      <c r="AI1732" s="89" t="str">
        <f t="shared" si="524"/>
        <v/>
      </c>
      <c r="AJ1732" s="89" t="str">
        <f t="shared" si="521"/>
        <v/>
      </c>
      <c r="AK1732" s="89" t="str">
        <f t="shared" si="525"/>
        <v/>
      </c>
      <c r="AL1732" s="89">
        <f t="shared" ref="AL1732:AL1795" si="529">IF(A1732&lt;10, IF(A1732=A1731, AL1731, AL1731-0.25), IF(A1732=A1731, AL1731, AL1731))</f>
        <v>42.5</v>
      </c>
      <c r="AM1732" s="89" t="str">
        <f t="shared" si="526"/>
        <v/>
      </c>
      <c r="AN1732" s="89" t="str">
        <f t="shared" si="527"/>
        <v/>
      </c>
      <c r="AO1732" s="104" t="str">
        <f t="shared" si="528"/>
        <v/>
      </c>
    </row>
    <row r="1733" spans="1:41" thickBot="1" x14ac:dyDescent="0.5">
      <c r="A1733" s="82" t="str">
        <f>IF(ISBLANK(Schedule!A1733), "", Schedule!A1733)</f>
        <v/>
      </c>
      <c r="B1733" s="109" t="str">
        <f>IF(ISBLANK(Schedule!C1733), "", Schedule!C1733)</f>
        <v/>
      </c>
      <c r="C1733" s="109" t="str">
        <f>IF(ISBLANK(Schedule!D1733), "", Schedule!D1733)</f>
        <v/>
      </c>
      <c r="D1733" s="84" t="str">
        <f>IF(OR(ISBLANK(B1733), ISNA(VLOOKUP(B1733, 'Betting Lines'!$B$2:$F$1048576, MATCH("spread", 'Betting Lines'!$B$1:$J$1, 0), FALSE))), "", VLOOKUP(B1733, 'Betting Lines'!$B$2:$F$1048576, MATCH("spread", 'Betting Lines'!$B$1:$J$1, 0), FALSE))</f>
        <v/>
      </c>
      <c r="E1733" s="85" t="str">
        <f>_xlfn.IFNA(IF(ISBLANK(B1733),"",VLOOKUP(B1733,Elo!$A$2:$CA$1048576,MATCH(_xlfn.CONCAT("Week ", A1733),Elo!$A$1:$CA$1,0),FALSE)+G1733+H1733), "")</f>
        <v/>
      </c>
      <c r="F1733" s="85" t="str">
        <f>IFERROR(IF(ISBLANK(C1733),"",VLOOKUP(C1733,Elo!$A$2:$CA$1048576,MATCH(_xlfn.CONCAT("Week ",A1733),Elo!$A$1:$CA$1,0),FALSE)+I1733),IF(ISBLANK(Schedule!D1733),"", 1000))</f>
        <v/>
      </c>
      <c r="G1733" s="83" t="str">
        <f>_xlfn.IFNA(IF(ISBLANK(B1733),"",IF(VLOOKUP(Games!B1733,Schedule!$C$2:$G$1048576,MATCH("neutral_site",Schedule!$C$1:$G$1,0),FALSE),0,50)),"")</f>
        <v/>
      </c>
      <c r="H1733" s="83" t="e">
        <f>_xlfn.IFNA(IF(VLOOKUP(Games!B1733, 'Bye Weeks'!$A$2:$P$135, MATCH(Games!$A1733-1, 'Bye Weeks'!$A$1:$P$1, 0), FALSE)="Y", 25, 0), 0)</f>
        <v>#VALUE!</v>
      </c>
      <c r="I1733" s="112" t="e">
        <f>_xlfn.IFNA(IF(VLOOKUP(Games!C1733, 'Bye Weeks'!$A$2:$P$135, MATCH(Games!$A1733-1, 'Bye Weeks'!$A$1:$P$1, 0), FALSE)="Y", 25, 0), 0)</f>
        <v>#VALUE!</v>
      </c>
      <c r="J1733" s="122" t="str">
        <f>IFERROR(IFERROR(_xlfn.IFNA(IF(ISBLANK(B1733), "",IF(ABS(ROUND(Calc!O1733, 1))&gt;50,_xlfn.NUMBERVALUE(R1733),_xlfn.NUMBERVALUE(ROUND(Calc!O1733, 1)))), R1733), R1733), "")</f>
        <v/>
      </c>
      <c r="K1733" s="123" t="str">
        <f t="shared" si="515"/>
        <v/>
      </c>
      <c r="L1733" s="124" t="e">
        <f t="shared" si="511"/>
        <v>#VALUE!</v>
      </c>
      <c r="M1733" s="124" t="e">
        <f t="shared" si="512"/>
        <v>#VALUE!</v>
      </c>
      <c r="N1733" s="123" t="str">
        <f t="shared" si="516"/>
        <v/>
      </c>
      <c r="O1733" s="125" t="str">
        <f t="shared" si="517"/>
        <v/>
      </c>
      <c r="P1733" s="126" t="str">
        <f t="shared" si="518"/>
        <v/>
      </c>
      <c r="Q1733" s="126" t="str">
        <f t="shared" si="519"/>
        <v/>
      </c>
      <c r="R1733" s="122" t="str">
        <f t="shared" si="514"/>
        <v/>
      </c>
      <c r="S1733" s="127" t="e">
        <f t="shared" si="510"/>
        <v>#VALUE!</v>
      </c>
      <c r="T1733" s="128"/>
      <c r="U1733" s="128"/>
      <c r="V1733" s="129"/>
      <c r="W1733" s="128"/>
      <c r="X1733" s="128"/>
      <c r="Y1733" s="1"/>
      <c r="Z1733" s="129"/>
      <c r="AA1733" s="128"/>
      <c r="AB1733" s="128"/>
      <c r="AC1733" s="130"/>
      <c r="AD1733" s="130"/>
      <c r="AE1733" s="123" t="str">
        <f t="shared" si="513"/>
        <v/>
      </c>
      <c r="AF1733" s="113" t="str">
        <f t="shared" si="520"/>
        <v/>
      </c>
      <c r="AG1733" s="89" t="str">
        <f t="shared" si="522"/>
        <v/>
      </c>
      <c r="AH1733" s="89" t="str">
        <f t="shared" si="523"/>
        <v/>
      </c>
      <c r="AI1733" s="89" t="str">
        <f t="shared" si="524"/>
        <v/>
      </c>
      <c r="AJ1733" s="89" t="str">
        <f t="shared" si="521"/>
        <v/>
      </c>
      <c r="AK1733" s="89" t="str">
        <f t="shared" si="525"/>
        <v/>
      </c>
      <c r="AL1733" s="89">
        <f t="shared" si="529"/>
        <v>42.5</v>
      </c>
      <c r="AM1733" s="89" t="str">
        <f t="shared" si="526"/>
        <v/>
      </c>
      <c r="AN1733" s="89" t="str">
        <f t="shared" si="527"/>
        <v/>
      </c>
      <c r="AO1733" s="104" t="str">
        <f t="shared" si="528"/>
        <v/>
      </c>
    </row>
    <row r="1734" spans="1:41" thickBot="1" x14ac:dyDescent="0.5">
      <c r="A1734" s="82" t="str">
        <f>IF(ISBLANK(Schedule!A1734), "", Schedule!A1734)</f>
        <v/>
      </c>
      <c r="B1734" s="109" t="str">
        <f>IF(ISBLANK(Schedule!C1734), "", Schedule!C1734)</f>
        <v/>
      </c>
      <c r="C1734" s="109" t="str">
        <f>IF(ISBLANK(Schedule!D1734), "", Schedule!D1734)</f>
        <v/>
      </c>
      <c r="D1734" s="84" t="str">
        <f>IF(OR(ISBLANK(B1734), ISNA(VLOOKUP(B1734, 'Betting Lines'!$B$2:$F$1048576, MATCH("spread", 'Betting Lines'!$B$1:$J$1, 0), FALSE))), "", VLOOKUP(B1734, 'Betting Lines'!$B$2:$F$1048576, MATCH("spread", 'Betting Lines'!$B$1:$J$1, 0), FALSE))</f>
        <v/>
      </c>
      <c r="E1734" s="85" t="str">
        <f>_xlfn.IFNA(IF(ISBLANK(B1734),"",VLOOKUP(B1734,Elo!$A$2:$CA$1048576,MATCH(_xlfn.CONCAT("Week ", A1734),Elo!$A$1:$CA$1,0),FALSE)+G1734+H1734), "")</f>
        <v/>
      </c>
      <c r="F1734" s="85" t="str">
        <f>IFERROR(IF(ISBLANK(C1734),"",VLOOKUP(C1734,Elo!$A$2:$CA$1048576,MATCH(_xlfn.CONCAT("Week ",A1734),Elo!$A$1:$CA$1,0),FALSE)+I1734),IF(ISBLANK(Schedule!D1734),"", 1000))</f>
        <v/>
      </c>
      <c r="G1734" s="83" t="str">
        <f>_xlfn.IFNA(IF(ISBLANK(B1734),"",IF(VLOOKUP(Games!B1734,Schedule!$C$2:$G$1048576,MATCH("neutral_site",Schedule!$C$1:$G$1,0),FALSE),0,50)),"")</f>
        <v/>
      </c>
      <c r="H1734" s="83" t="e">
        <f>_xlfn.IFNA(IF(VLOOKUP(Games!B1734, 'Bye Weeks'!$A$2:$P$135, MATCH(Games!$A1734-1, 'Bye Weeks'!$A$1:$P$1, 0), FALSE)="Y", 25, 0), 0)</f>
        <v>#VALUE!</v>
      </c>
      <c r="I1734" s="112" t="e">
        <f>_xlfn.IFNA(IF(VLOOKUP(Games!C1734, 'Bye Weeks'!$A$2:$P$135, MATCH(Games!$A1734-1, 'Bye Weeks'!$A$1:$P$1, 0), FALSE)="Y", 25, 0), 0)</f>
        <v>#VALUE!</v>
      </c>
      <c r="J1734" s="122" t="str">
        <f>IFERROR(IFERROR(_xlfn.IFNA(IF(ISBLANK(B1734), "",IF(ABS(ROUND(Calc!O1734, 1))&gt;50,_xlfn.NUMBERVALUE(R1734),_xlfn.NUMBERVALUE(ROUND(Calc!O1734, 1)))), R1734), R1734), "")</f>
        <v/>
      </c>
      <c r="K1734" s="123" t="str">
        <f t="shared" si="515"/>
        <v/>
      </c>
      <c r="L1734" s="124" t="e">
        <f t="shared" si="511"/>
        <v>#VALUE!</v>
      </c>
      <c r="M1734" s="124" t="e">
        <f t="shared" si="512"/>
        <v>#VALUE!</v>
      </c>
      <c r="N1734" s="123" t="str">
        <f t="shared" si="516"/>
        <v/>
      </c>
      <c r="O1734" s="125" t="str">
        <f t="shared" si="517"/>
        <v/>
      </c>
      <c r="P1734" s="126" t="str">
        <f t="shared" si="518"/>
        <v/>
      </c>
      <c r="Q1734" s="126" t="str">
        <f t="shared" si="519"/>
        <v/>
      </c>
      <c r="R1734" s="122" t="str">
        <f t="shared" si="514"/>
        <v/>
      </c>
      <c r="S1734" s="127" t="e">
        <f t="shared" si="510"/>
        <v>#VALUE!</v>
      </c>
      <c r="T1734" s="128"/>
      <c r="U1734" s="128"/>
      <c r="V1734" s="129"/>
      <c r="W1734" s="128"/>
      <c r="X1734" s="128"/>
      <c r="Y1734" s="1"/>
      <c r="Z1734" s="129"/>
      <c r="AA1734" s="128"/>
      <c r="AB1734" s="128"/>
      <c r="AC1734" s="130"/>
      <c r="AD1734" s="130"/>
      <c r="AE1734" s="123" t="str">
        <f t="shared" si="513"/>
        <v/>
      </c>
      <c r="AF1734" s="113" t="str">
        <f t="shared" si="520"/>
        <v/>
      </c>
      <c r="AG1734" s="89" t="str">
        <f t="shared" si="522"/>
        <v/>
      </c>
      <c r="AH1734" s="89" t="str">
        <f t="shared" si="523"/>
        <v/>
      </c>
      <c r="AI1734" s="89" t="str">
        <f t="shared" si="524"/>
        <v/>
      </c>
      <c r="AJ1734" s="89" t="str">
        <f t="shared" si="521"/>
        <v/>
      </c>
      <c r="AK1734" s="89" t="str">
        <f t="shared" si="525"/>
        <v/>
      </c>
      <c r="AL1734" s="89">
        <f t="shared" si="529"/>
        <v>42.5</v>
      </c>
      <c r="AM1734" s="89" t="str">
        <f t="shared" si="526"/>
        <v/>
      </c>
      <c r="AN1734" s="89" t="str">
        <f t="shared" si="527"/>
        <v/>
      </c>
      <c r="AO1734" s="104" t="str">
        <f t="shared" si="528"/>
        <v/>
      </c>
    </row>
    <row r="1735" spans="1:41" thickBot="1" x14ac:dyDescent="0.5">
      <c r="A1735" s="82" t="str">
        <f>IF(ISBLANK(Schedule!A1735), "", Schedule!A1735)</f>
        <v/>
      </c>
      <c r="B1735" s="109" t="str">
        <f>IF(ISBLANK(Schedule!C1735), "", Schedule!C1735)</f>
        <v/>
      </c>
      <c r="C1735" s="109" t="str">
        <f>IF(ISBLANK(Schedule!D1735), "", Schedule!D1735)</f>
        <v/>
      </c>
      <c r="D1735" s="84" t="str">
        <f>IF(OR(ISBLANK(B1735), ISNA(VLOOKUP(B1735, 'Betting Lines'!$B$2:$F$1048576, MATCH("spread", 'Betting Lines'!$B$1:$J$1, 0), FALSE))), "", VLOOKUP(B1735, 'Betting Lines'!$B$2:$F$1048576, MATCH("spread", 'Betting Lines'!$B$1:$J$1, 0), FALSE))</f>
        <v/>
      </c>
      <c r="E1735" s="85" t="str">
        <f>_xlfn.IFNA(IF(ISBLANK(B1735),"",VLOOKUP(B1735,Elo!$A$2:$CA$1048576,MATCH(_xlfn.CONCAT("Week ", A1735),Elo!$A$1:$CA$1,0),FALSE)+G1735+H1735), "")</f>
        <v/>
      </c>
      <c r="F1735" s="85" t="str">
        <f>IFERROR(IF(ISBLANK(C1735),"",VLOOKUP(C1735,Elo!$A$2:$CA$1048576,MATCH(_xlfn.CONCAT("Week ",A1735),Elo!$A$1:$CA$1,0),FALSE)+I1735),IF(ISBLANK(Schedule!D1735),"", 1000))</f>
        <v/>
      </c>
      <c r="G1735" s="83" t="str">
        <f>_xlfn.IFNA(IF(ISBLANK(B1735),"",IF(VLOOKUP(Games!B1735,Schedule!$C$2:$G$1048576,MATCH("neutral_site",Schedule!$C$1:$G$1,0),FALSE),0,50)),"")</f>
        <v/>
      </c>
      <c r="H1735" s="83" t="e">
        <f>_xlfn.IFNA(IF(VLOOKUP(Games!B1735, 'Bye Weeks'!$A$2:$P$135, MATCH(Games!$A1735-1, 'Bye Weeks'!$A$1:$P$1, 0), FALSE)="Y", 25, 0), 0)</f>
        <v>#VALUE!</v>
      </c>
      <c r="I1735" s="112" t="e">
        <f>_xlfn.IFNA(IF(VLOOKUP(Games!C1735, 'Bye Weeks'!$A$2:$P$135, MATCH(Games!$A1735-1, 'Bye Weeks'!$A$1:$P$1, 0), FALSE)="Y", 25, 0), 0)</f>
        <v>#VALUE!</v>
      </c>
      <c r="J1735" s="122" t="str">
        <f>IFERROR(IFERROR(_xlfn.IFNA(IF(ISBLANK(B1735), "",IF(ABS(ROUND(Calc!O1735, 1))&gt;50,_xlfn.NUMBERVALUE(R1735),_xlfn.NUMBERVALUE(ROUND(Calc!O1735, 1)))), R1735), R1735), "")</f>
        <v/>
      </c>
      <c r="K1735" s="123" t="str">
        <f t="shared" si="515"/>
        <v/>
      </c>
      <c r="L1735" s="124" t="e">
        <f t="shared" si="511"/>
        <v>#VALUE!</v>
      </c>
      <c r="M1735" s="124" t="e">
        <f t="shared" si="512"/>
        <v>#VALUE!</v>
      </c>
      <c r="N1735" s="123" t="str">
        <f t="shared" si="516"/>
        <v/>
      </c>
      <c r="O1735" s="125" t="str">
        <f t="shared" si="517"/>
        <v/>
      </c>
      <c r="P1735" s="126" t="str">
        <f t="shared" si="518"/>
        <v/>
      </c>
      <c r="Q1735" s="126" t="str">
        <f t="shared" si="519"/>
        <v/>
      </c>
      <c r="R1735" s="122" t="str">
        <f t="shared" si="514"/>
        <v/>
      </c>
      <c r="S1735" s="127" t="e">
        <f t="shared" si="510"/>
        <v>#VALUE!</v>
      </c>
      <c r="T1735" s="128"/>
      <c r="U1735" s="128"/>
      <c r="V1735" s="129"/>
      <c r="W1735" s="128"/>
      <c r="X1735" s="128"/>
      <c r="Y1735" s="1"/>
      <c r="Z1735" s="129"/>
      <c r="AA1735" s="128"/>
      <c r="AB1735" s="128"/>
      <c r="AC1735" s="130"/>
      <c r="AD1735" s="130"/>
      <c r="AE1735" s="123" t="str">
        <f t="shared" si="513"/>
        <v/>
      </c>
      <c r="AF1735" s="113" t="str">
        <f t="shared" si="520"/>
        <v/>
      </c>
      <c r="AG1735" s="89" t="str">
        <f t="shared" si="522"/>
        <v/>
      </c>
      <c r="AH1735" s="89" t="str">
        <f t="shared" si="523"/>
        <v/>
      </c>
      <c r="AI1735" s="89" t="str">
        <f t="shared" si="524"/>
        <v/>
      </c>
      <c r="AJ1735" s="89" t="str">
        <f t="shared" si="521"/>
        <v/>
      </c>
      <c r="AK1735" s="89" t="str">
        <f t="shared" si="525"/>
        <v/>
      </c>
      <c r="AL1735" s="89">
        <f t="shared" si="529"/>
        <v>42.5</v>
      </c>
      <c r="AM1735" s="89" t="str">
        <f t="shared" si="526"/>
        <v/>
      </c>
      <c r="AN1735" s="89" t="str">
        <f t="shared" si="527"/>
        <v/>
      </c>
      <c r="AO1735" s="104" t="str">
        <f t="shared" si="528"/>
        <v/>
      </c>
    </row>
    <row r="1736" spans="1:41" thickBot="1" x14ac:dyDescent="0.5">
      <c r="A1736" s="82" t="str">
        <f>IF(ISBLANK(Schedule!A1736), "", Schedule!A1736)</f>
        <v/>
      </c>
      <c r="B1736" s="109" t="str">
        <f>IF(ISBLANK(Schedule!C1736), "", Schedule!C1736)</f>
        <v/>
      </c>
      <c r="C1736" s="109" t="str">
        <f>IF(ISBLANK(Schedule!D1736), "", Schedule!D1736)</f>
        <v/>
      </c>
      <c r="D1736" s="84" t="str">
        <f>IF(OR(ISBLANK(B1736), ISNA(VLOOKUP(B1736, 'Betting Lines'!$B$2:$F$1048576, MATCH("spread", 'Betting Lines'!$B$1:$J$1, 0), FALSE))), "", VLOOKUP(B1736, 'Betting Lines'!$B$2:$F$1048576, MATCH("spread", 'Betting Lines'!$B$1:$J$1, 0), FALSE))</f>
        <v/>
      </c>
      <c r="E1736" s="85" t="str">
        <f>_xlfn.IFNA(IF(ISBLANK(B1736),"",VLOOKUP(B1736,Elo!$A$2:$CA$1048576,MATCH(_xlfn.CONCAT("Week ", A1736),Elo!$A$1:$CA$1,0),FALSE)+G1736+H1736), "")</f>
        <v/>
      </c>
      <c r="F1736" s="85" t="str">
        <f>IFERROR(IF(ISBLANK(C1736),"",VLOOKUP(C1736,Elo!$A$2:$CA$1048576,MATCH(_xlfn.CONCAT("Week ",A1736),Elo!$A$1:$CA$1,0),FALSE)+I1736),IF(ISBLANK(Schedule!D1736),"", 1000))</f>
        <v/>
      </c>
      <c r="G1736" s="83" t="str">
        <f>_xlfn.IFNA(IF(ISBLANK(B1736),"",IF(VLOOKUP(Games!B1736,Schedule!$C$2:$G$1048576,MATCH("neutral_site",Schedule!$C$1:$G$1,0),FALSE),0,50)),"")</f>
        <v/>
      </c>
      <c r="H1736" s="83" t="e">
        <f>_xlfn.IFNA(IF(VLOOKUP(Games!B1736, 'Bye Weeks'!$A$2:$P$135, MATCH(Games!$A1736-1, 'Bye Weeks'!$A$1:$P$1, 0), FALSE)="Y", 25, 0), 0)</f>
        <v>#VALUE!</v>
      </c>
      <c r="I1736" s="112" t="e">
        <f>_xlfn.IFNA(IF(VLOOKUP(Games!C1736, 'Bye Weeks'!$A$2:$P$135, MATCH(Games!$A1736-1, 'Bye Weeks'!$A$1:$P$1, 0), FALSE)="Y", 25, 0), 0)</f>
        <v>#VALUE!</v>
      </c>
      <c r="J1736" s="122" t="str">
        <f>IFERROR(IFERROR(_xlfn.IFNA(IF(ISBLANK(B1736), "",IF(ABS(ROUND(Calc!O1736, 1))&gt;50,_xlfn.NUMBERVALUE(R1736),_xlfn.NUMBERVALUE(ROUND(Calc!O1736, 1)))), R1736), R1736), "")</f>
        <v/>
      </c>
      <c r="K1736" s="123" t="str">
        <f t="shared" si="515"/>
        <v/>
      </c>
      <c r="L1736" s="124" t="e">
        <f t="shared" si="511"/>
        <v>#VALUE!</v>
      </c>
      <c r="M1736" s="124" t="e">
        <f t="shared" si="512"/>
        <v>#VALUE!</v>
      </c>
      <c r="N1736" s="123" t="str">
        <f t="shared" si="516"/>
        <v/>
      </c>
      <c r="O1736" s="125" t="str">
        <f t="shared" si="517"/>
        <v/>
      </c>
      <c r="P1736" s="126" t="str">
        <f t="shared" si="518"/>
        <v/>
      </c>
      <c r="Q1736" s="126" t="str">
        <f t="shared" si="519"/>
        <v/>
      </c>
      <c r="R1736" s="122" t="str">
        <f t="shared" si="514"/>
        <v/>
      </c>
      <c r="S1736" s="127" t="e">
        <f t="shared" si="510"/>
        <v>#VALUE!</v>
      </c>
      <c r="T1736" s="128"/>
      <c r="U1736" s="128"/>
      <c r="V1736" s="129"/>
      <c r="W1736" s="128"/>
      <c r="X1736" s="128"/>
      <c r="Y1736" s="1"/>
      <c r="Z1736" s="129"/>
      <c r="AA1736" s="128"/>
      <c r="AB1736" s="128"/>
      <c r="AC1736" s="130"/>
      <c r="AD1736" s="130"/>
      <c r="AE1736" s="123" t="str">
        <f t="shared" si="513"/>
        <v/>
      </c>
      <c r="AF1736" s="113" t="str">
        <f t="shared" si="520"/>
        <v/>
      </c>
      <c r="AG1736" s="89" t="str">
        <f t="shared" si="522"/>
        <v/>
      </c>
      <c r="AH1736" s="89" t="str">
        <f t="shared" si="523"/>
        <v/>
      </c>
      <c r="AI1736" s="89" t="str">
        <f t="shared" si="524"/>
        <v/>
      </c>
      <c r="AJ1736" s="89" t="str">
        <f t="shared" si="521"/>
        <v/>
      </c>
      <c r="AK1736" s="89" t="str">
        <f t="shared" si="525"/>
        <v/>
      </c>
      <c r="AL1736" s="89">
        <f t="shared" si="529"/>
        <v>42.5</v>
      </c>
      <c r="AM1736" s="89" t="str">
        <f t="shared" si="526"/>
        <v/>
      </c>
      <c r="AN1736" s="89" t="str">
        <f t="shared" si="527"/>
        <v/>
      </c>
      <c r="AO1736" s="104" t="str">
        <f t="shared" si="528"/>
        <v/>
      </c>
    </row>
    <row r="1737" spans="1:41" thickBot="1" x14ac:dyDescent="0.5">
      <c r="A1737" s="82" t="str">
        <f>IF(ISBLANK(Schedule!A1737), "", Schedule!A1737)</f>
        <v/>
      </c>
      <c r="B1737" s="109" t="str">
        <f>IF(ISBLANK(Schedule!C1737), "", Schedule!C1737)</f>
        <v/>
      </c>
      <c r="C1737" s="109" t="str">
        <f>IF(ISBLANK(Schedule!D1737), "", Schedule!D1737)</f>
        <v/>
      </c>
      <c r="D1737" s="84" t="str">
        <f>IF(OR(ISBLANK(B1737), ISNA(VLOOKUP(B1737, 'Betting Lines'!$B$2:$F$1048576, MATCH("spread", 'Betting Lines'!$B$1:$J$1, 0), FALSE))), "", VLOOKUP(B1737, 'Betting Lines'!$B$2:$F$1048576, MATCH("spread", 'Betting Lines'!$B$1:$J$1, 0), FALSE))</f>
        <v/>
      </c>
      <c r="E1737" s="85" t="str">
        <f>_xlfn.IFNA(IF(ISBLANK(B1737),"",VLOOKUP(B1737,Elo!$A$2:$CA$1048576,MATCH(_xlfn.CONCAT("Week ", A1737),Elo!$A$1:$CA$1,0),FALSE)+G1737+H1737), "")</f>
        <v/>
      </c>
      <c r="F1737" s="85" t="str">
        <f>IFERROR(IF(ISBLANK(C1737),"",VLOOKUP(C1737,Elo!$A$2:$CA$1048576,MATCH(_xlfn.CONCAT("Week ",A1737),Elo!$A$1:$CA$1,0),FALSE)+I1737),IF(ISBLANK(Schedule!D1737),"", 1000))</f>
        <v/>
      </c>
      <c r="G1737" s="83" t="str">
        <f>_xlfn.IFNA(IF(ISBLANK(B1737),"",IF(VLOOKUP(Games!B1737,Schedule!$C$2:$G$1048576,MATCH("neutral_site",Schedule!$C$1:$G$1,0),FALSE),0,50)),"")</f>
        <v/>
      </c>
      <c r="H1737" s="83" t="e">
        <f>_xlfn.IFNA(IF(VLOOKUP(Games!B1737, 'Bye Weeks'!$A$2:$P$135, MATCH(Games!$A1737-1, 'Bye Weeks'!$A$1:$P$1, 0), FALSE)="Y", 25, 0), 0)</f>
        <v>#VALUE!</v>
      </c>
      <c r="I1737" s="112" t="e">
        <f>_xlfn.IFNA(IF(VLOOKUP(Games!C1737, 'Bye Weeks'!$A$2:$P$135, MATCH(Games!$A1737-1, 'Bye Weeks'!$A$1:$P$1, 0), FALSE)="Y", 25, 0), 0)</f>
        <v>#VALUE!</v>
      </c>
      <c r="J1737" s="122" t="str">
        <f>IFERROR(IFERROR(_xlfn.IFNA(IF(ISBLANK(B1737), "",IF(ABS(ROUND(Calc!O1737, 1))&gt;50,_xlfn.NUMBERVALUE(R1737),_xlfn.NUMBERVALUE(ROUND(Calc!O1737, 1)))), R1737), R1737), "")</f>
        <v/>
      </c>
      <c r="K1737" s="123" t="str">
        <f t="shared" si="515"/>
        <v/>
      </c>
      <c r="L1737" s="124" t="e">
        <f t="shared" si="511"/>
        <v>#VALUE!</v>
      </c>
      <c r="M1737" s="124" t="e">
        <f t="shared" si="512"/>
        <v>#VALUE!</v>
      </c>
      <c r="N1737" s="123" t="str">
        <f t="shared" si="516"/>
        <v/>
      </c>
      <c r="O1737" s="125" t="str">
        <f t="shared" si="517"/>
        <v/>
      </c>
      <c r="P1737" s="126" t="str">
        <f t="shared" si="518"/>
        <v/>
      </c>
      <c r="Q1737" s="126" t="str">
        <f t="shared" si="519"/>
        <v/>
      </c>
      <c r="R1737" s="122" t="str">
        <f t="shared" si="514"/>
        <v/>
      </c>
      <c r="S1737" s="127" t="e">
        <f t="shared" si="510"/>
        <v>#VALUE!</v>
      </c>
      <c r="T1737" s="128"/>
      <c r="U1737" s="128"/>
      <c r="V1737" s="129"/>
      <c r="W1737" s="128"/>
      <c r="X1737" s="128"/>
      <c r="Y1737" s="1"/>
      <c r="Z1737" s="129"/>
      <c r="AA1737" s="128"/>
      <c r="AB1737" s="128"/>
      <c r="AC1737" s="130"/>
      <c r="AD1737" s="130"/>
      <c r="AE1737" s="123" t="str">
        <f t="shared" si="513"/>
        <v/>
      </c>
      <c r="AF1737" s="113" t="str">
        <f t="shared" si="520"/>
        <v/>
      </c>
      <c r="AG1737" s="89" t="str">
        <f t="shared" si="522"/>
        <v/>
      </c>
      <c r="AH1737" s="89" t="str">
        <f t="shared" si="523"/>
        <v/>
      </c>
      <c r="AI1737" s="89" t="str">
        <f t="shared" si="524"/>
        <v/>
      </c>
      <c r="AJ1737" s="89" t="str">
        <f t="shared" si="521"/>
        <v/>
      </c>
      <c r="AK1737" s="89" t="str">
        <f t="shared" si="525"/>
        <v/>
      </c>
      <c r="AL1737" s="89">
        <f t="shared" si="529"/>
        <v>42.5</v>
      </c>
      <c r="AM1737" s="89" t="str">
        <f t="shared" si="526"/>
        <v/>
      </c>
      <c r="AN1737" s="89" t="str">
        <f t="shared" si="527"/>
        <v/>
      </c>
      <c r="AO1737" s="104" t="str">
        <f t="shared" si="528"/>
        <v/>
      </c>
    </row>
    <row r="1738" spans="1:41" thickBot="1" x14ac:dyDescent="0.5">
      <c r="A1738" s="82" t="str">
        <f>IF(ISBLANK(Schedule!A1738), "", Schedule!A1738)</f>
        <v/>
      </c>
      <c r="B1738" s="109" t="str">
        <f>IF(ISBLANK(Schedule!C1738), "", Schedule!C1738)</f>
        <v/>
      </c>
      <c r="C1738" s="109" t="str">
        <f>IF(ISBLANK(Schedule!D1738), "", Schedule!D1738)</f>
        <v/>
      </c>
      <c r="D1738" s="84" t="str">
        <f>IF(OR(ISBLANK(B1738), ISNA(VLOOKUP(B1738, 'Betting Lines'!$B$2:$F$1048576, MATCH("spread", 'Betting Lines'!$B$1:$J$1, 0), FALSE))), "", VLOOKUP(B1738, 'Betting Lines'!$B$2:$F$1048576, MATCH("spread", 'Betting Lines'!$B$1:$J$1, 0), FALSE))</f>
        <v/>
      </c>
      <c r="E1738" s="85" t="str">
        <f>_xlfn.IFNA(IF(ISBLANK(B1738),"",VLOOKUP(B1738,Elo!$A$2:$CA$1048576,MATCH(_xlfn.CONCAT("Week ", A1738),Elo!$A$1:$CA$1,0),FALSE)+G1738+H1738), "")</f>
        <v/>
      </c>
      <c r="F1738" s="85" t="str">
        <f>IFERROR(IF(ISBLANK(C1738),"",VLOOKUP(C1738,Elo!$A$2:$CA$1048576,MATCH(_xlfn.CONCAT("Week ",A1738),Elo!$A$1:$CA$1,0),FALSE)+I1738),IF(ISBLANK(Schedule!D1738),"", 1000))</f>
        <v/>
      </c>
      <c r="G1738" s="83" t="str">
        <f>_xlfn.IFNA(IF(ISBLANK(B1738),"",IF(VLOOKUP(Games!B1738,Schedule!$C$2:$G$1048576,MATCH("neutral_site",Schedule!$C$1:$G$1,0),FALSE),0,50)),"")</f>
        <v/>
      </c>
      <c r="H1738" s="83" t="e">
        <f>_xlfn.IFNA(IF(VLOOKUP(Games!B1738, 'Bye Weeks'!$A$2:$P$135, MATCH(Games!$A1738-1, 'Bye Weeks'!$A$1:$P$1, 0), FALSE)="Y", 25, 0), 0)</f>
        <v>#VALUE!</v>
      </c>
      <c r="I1738" s="112" t="e">
        <f>_xlfn.IFNA(IF(VLOOKUP(Games!C1738, 'Bye Weeks'!$A$2:$P$135, MATCH(Games!$A1738-1, 'Bye Weeks'!$A$1:$P$1, 0), FALSE)="Y", 25, 0), 0)</f>
        <v>#VALUE!</v>
      </c>
      <c r="J1738" s="122" t="str">
        <f>IFERROR(IFERROR(_xlfn.IFNA(IF(ISBLANK(B1738), "",IF(ABS(ROUND(Calc!O1738, 1))&gt;50,_xlfn.NUMBERVALUE(R1738),_xlfn.NUMBERVALUE(ROUND(Calc!O1738, 1)))), R1738), R1738), "")</f>
        <v/>
      </c>
      <c r="K1738" s="123" t="str">
        <f t="shared" si="515"/>
        <v/>
      </c>
      <c r="L1738" s="124" t="e">
        <f t="shared" si="511"/>
        <v>#VALUE!</v>
      </c>
      <c r="M1738" s="124" t="e">
        <f t="shared" si="512"/>
        <v>#VALUE!</v>
      </c>
      <c r="N1738" s="123" t="str">
        <f t="shared" si="516"/>
        <v/>
      </c>
      <c r="O1738" s="125" t="str">
        <f t="shared" si="517"/>
        <v/>
      </c>
      <c r="P1738" s="126" t="str">
        <f t="shared" si="518"/>
        <v/>
      </c>
      <c r="Q1738" s="126" t="str">
        <f t="shared" si="519"/>
        <v/>
      </c>
      <c r="R1738" s="122" t="str">
        <f t="shared" si="514"/>
        <v/>
      </c>
      <c r="S1738" s="127" t="e">
        <f t="shared" ref="S1738:S1801" si="530">((((1/COUNTA($J$905:$J$917))+1)/(ABS(J1738)-(1/COUNTA($J$866:$J$874))))*10)*IF(AND(D1738&lt;0, K1738=C1738), 1.5, IF(AND(D1738&gt;0, K1738=B1738), 1.25, 1))</f>
        <v>#VALUE!</v>
      </c>
      <c r="T1738" s="128"/>
      <c r="U1738" s="128"/>
      <c r="V1738" s="129"/>
      <c r="W1738" s="128"/>
      <c r="X1738" s="128"/>
      <c r="Y1738" s="1"/>
      <c r="Z1738" s="129"/>
      <c r="AA1738" s="128"/>
      <c r="AB1738" s="128"/>
      <c r="AC1738" s="130"/>
      <c r="AD1738" s="130"/>
      <c r="AE1738" s="123" t="str">
        <f t="shared" si="513"/>
        <v/>
      </c>
      <c r="AF1738" s="113" t="str">
        <f t="shared" si="520"/>
        <v/>
      </c>
      <c r="AG1738" s="89" t="str">
        <f t="shared" si="522"/>
        <v/>
      </c>
      <c r="AH1738" s="89" t="str">
        <f t="shared" si="523"/>
        <v/>
      </c>
      <c r="AI1738" s="89" t="str">
        <f t="shared" si="524"/>
        <v/>
      </c>
      <c r="AJ1738" s="89" t="str">
        <f t="shared" si="521"/>
        <v/>
      </c>
      <c r="AK1738" s="89" t="str">
        <f t="shared" si="525"/>
        <v/>
      </c>
      <c r="AL1738" s="89">
        <f t="shared" si="529"/>
        <v>42.5</v>
      </c>
      <c r="AM1738" s="89" t="str">
        <f t="shared" si="526"/>
        <v/>
      </c>
      <c r="AN1738" s="89" t="str">
        <f t="shared" si="527"/>
        <v/>
      </c>
      <c r="AO1738" s="104" t="str">
        <f t="shared" si="528"/>
        <v/>
      </c>
    </row>
    <row r="1739" spans="1:41" thickBot="1" x14ac:dyDescent="0.5">
      <c r="A1739" s="82" t="str">
        <f>IF(ISBLANK(Schedule!A1739), "", Schedule!A1739)</f>
        <v/>
      </c>
      <c r="B1739" s="109" t="str">
        <f>IF(ISBLANK(Schedule!C1739), "", Schedule!C1739)</f>
        <v/>
      </c>
      <c r="C1739" s="109" t="str">
        <f>IF(ISBLANK(Schedule!D1739), "", Schedule!D1739)</f>
        <v/>
      </c>
      <c r="D1739" s="84" t="str">
        <f>IF(OR(ISBLANK(B1739), ISNA(VLOOKUP(B1739, 'Betting Lines'!$B$2:$F$1048576, MATCH("spread", 'Betting Lines'!$B$1:$J$1, 0), FALSE))), "", VLOOKUP(B1739, 'Betting Lines'!$B$2:$F$1048576, MATCH("spread", 'Betting Lines'!$B$1:$J$1, 0), FALSE))</f>
        <v/>
      </c>
      <c r="E1739" s="85" t="str">
        <f>_xlfn.IFNA(IF(ISBLANK(B1739),"",VLOOKUP(B1739,Elo!$A$2:$CA$1048576,MATCH(_xlfn.CONCAT("Week ", A1739),Elo!$A$1:$CA$1,0),FALSE)+G1739+H1739), "")</f>
        <v/>
      </c>
      <c r="F1739" s="85" t="str">
        <f>IFERROR(IF(ISBLANK(C1739),"",VLOOKUP(C1739,Elo!$A$2:$CA$1048576,MATCH(_xlfn.CONCAT("Week ",A1739),Elo!$A$1:$CA$1,0),FALSE)+I1739),IF(ISBLANK(Schedule!D1739),"", 1000))</f>
        <v/>
      </c>
      <c r="G1739" s="83" t="str">
        <f>_xlfn.IFNA(IF(ISBLANK(B1739),"",IF(VLOOKUP(Games!B1739,Schedule!$C$2:$G$1048576,MATCH("neutral_site",Schedule!$C$1:$G$1,0),FALSE),0,50)),"")</f>
        <v/>
      </c>
      <c r="H1739" s="83" t="e">
        <f>_xlfn.IFNA(IF(VLOOKUP(Games!B1739, 'Bye Weeks'!$A$2:$P$135, MATCH(Games!$A1739-1, 'Bye Weeks'!$A$1:$P$1, 0), FALSE)="Y", 25, 0), 0)</f>
        <v>#VALUE!</v>
      </c>
      <c r="I1739" s="112" t="e">
        <f>_xlfn.IFNA(IF(VLOOKUP(Games!C1739, 'Bye Weeks'!$A$2:$P$135, MATCH(Games!$A1739-1, 'Bye Weeks'!$A$1:$P$1, 0), FALSE)="Y", 25, 0), 0)</f>
        <v>#VALUE!</v>
      </c>
      <c r="J1739" s="122" t="str">
        <f>IFERROR(IFERROR(_xlfn.IFNA(IF(ISBLANK(B1739), "",IF(ABS(ROUND(Calc!O1739, 1))&gt;50,_xlfn.NUMBERVALUE(R1739),_xlfn.NUMBERVALUE(ROUND(Calc!O1739, 1)))), R1739), R1739), "")</f>
        <v/>
      </c>
      <c r="K1739" s="123" t="str">
        <f t="shared" si="515"/>
        <v/>
      </c>
      <c r="L1739" s="124" t="e">
        <f t="shared" ref="L1739:L1802" si="531">IF(ISBLANK(B1739), "",1/(1+10^((((F1739+I1739)-(E1739+G1739+H1739))/400))))</f>
        <v>#VALUE!</v>
      </c>
      <c r="M1739" s="124" t="e">
        <f t="shared" ref="M1739:M1802" si="532">IF(ISBLANK(C1739), "", 1/(1+10^(((E1739+G1739+H1739)-(F1739+I1739))/400)))</f>
        <v>#VALUE!</v>
      </c>
      <c r="N1739" s="123" t="str">
        <f t="shared" si="516"/>
        <v/>
      </c>
      <c r="O1739" s="125" t="str">
        <f t="shared" si="517"/>
        <v/>
      </c>
      <c r="P1739" s="126" t="str">
        <f t="shared" si="518"/>
        <v/>
      </c>
      <c r="Q1739" s="126" t="str">
        <f t="shared" si="519"/>
        <v/>
      </c>
      <c r="R1739" s="122" t="str">
        <f t="shared" si="514"/>
        <v/>
      </c>
      <c r="S1739" s="127" t="e">
        <f t="shared" si="530"/>
        <v>#VALUE!</v>
      </c>
      <c r="T1739" s="128"/>
      <c r="U1739" s="128"/>
      <c r="V1739" s="129"/>
      <c r="W1739" s="128"/>
      <c r="X1739" s="128"/>
      <c r="Y1739" s="1"/>
      <c r="Z1739" s="129"/>
      <c r="AA1739" s="128"/>
      <c r="AB1739" s="128"/>
      <c r="AC1739" s="130"/>
      <c r="AD1739" s="130"/>
      <c r="AE1739" s="123" t="str">
        <f t="shared" ref="AE1739:AE1802" si="533">IF(ISBLANK(AC1739), "", IF(AC1739&gt;AD1739, B1739, C1739))</f>
        <v/>
      </c>
      <c r="AF1739" s="113" t="str">
        <f t="shared" si="520"/>
        <v/>
      </c>
      <c r="AG1739" s="89" t="str">
        <f t="shared" si="522"/>
        <v/>
      </c>
      <c r="AH1739" s="89" t="str">
        <f t="shared" si="523"/>
        <v/>
      </c>
      <c r="AI1739" s="89" t="str">
        <f t="shared" si="524"/>
        <v/>
      </c>
      <c r="AJ1739" s="89" t="str">
        <f t="shared" si="521"/>
        <v/>
      </c>
      <c r="AK1739" s="89" t="str">
        <f t="shared" si="525"/>
        <v/>
      </c>
      <c r="AL1739" s="89">
        <f t="shared" si="529"/>
        <v>42.5</v>
      </c>
      <c r="AM1739" s="89" t="str">
        <f t="shared" si="526"/>
        <v/>
      </c>
      <c r="AN1739" s="89" t="str">
        <f t="shared" si="527"/>
        <v/>
      </c>
      <c r="AO1739" s="104" t="str">
        <f t="shared" si="528"/>
        <v/>
      </c>
    </row>
    <row r="1740" spans="1:41" thickBot="1" x14ac:dyDescent="0.5">
      <c r="A1740" s="82" t="str">
        <f>IF(ISBLANK(Schedule!A1740), "", Schedule!A1740)</f>
        <v/>
      </c>
      <c r="B1740" s="109" t="str">
        <f>IF(ISBLANK(Schedule!C1740), "", Schedule!C1740)</f>
        <v/>
      </c>
      <c r="C1740" s="109" t="str">
        <f>IF(ISBLANK(Schedule!D1740), "", Schedule!D1740)</f>
        <v/>
      </c>
      <c r="D1740" s="84" t="str">
        <f>IF(OR(ISBLANK(B1740), ISNA(VLOOKUP(B1740, 'Betting Lines'!$B$2:$F$1048576, MATCH("spread", 'Betting Lines'!$B$1:$J$1, 0), FALSE))), "", VLOOKUP(B1740, 'Betting Lines'!$B$2:$F$1048576, MATCH("spread", 'Betting Lines'!$B$1:$J$1, 0), FALSE))</f>
        <v/>
      </c>
      <c r="E1740" s="85" t="str">
        <f>_xlfn.IFNA(IF(ISBLANK(B1740),"",VLOOKUP(B1740,Elo!$A$2:$CA$1048576,MATCH(_xlfn.CONCAT("Week ", A1740),Elo!$A$1:$CA$1,0),FALSE)+G1740+H1740), "")</f>
        <v/>
      </c>
      <c r="F1740" s="85" t="str">
        <f>IFERROR(IF(ISBLANK(C1740),"",VLOOKUP(C1740,Elo!$A$2:$CA$1048576,MATCH(_xlfn.CONCAT("Week ",A1740),Elo!$A$1:$CA$1,0),FALSE)+I1740),IF(ISBLANK(Schedule!D1740),"", 1000))</f>
        <v/>
      </c>
      <c r="G1740" s="83" t="str">
        <f>_xlfn.IFNA(IF(ISBLANK(B1740),"",IF(VLOOKUP(Games!B1740,Schedule!$C$2:$G$1048576,MATCH("neutral_site",Schedule!$C$1:$G$1,0),FALSE),0,50)),"")</f>
        <v/>
      </c>
      <c r="H1740" s="83" t="e">
        <f>_xlfn.IFNA(IF(VLOOKUP(Games!B1740, 'Bye Weeks'!$A$2:$P$135, MATCH(Games!$A1740-1, 'Bye Weeks'!$A$1:$P$1, 0), FALSE)="Y", 25, 0), 0)</f>
        <v>#VALUE!</v>
      </c>
      <c r="I1740" s="112" t="e">
        <f>_xlfn.IFNA(IF(VLOOKUP(Games!C1740, 'Bye Weeks'!$A$2:$P$135, MATCH(Games!$A1740-1, 'Bye Weeks'!$A$1:$P$1, 0), FALSE)="Y", 25, 0), 0)</f>
        <v>#VALUE!</v>
      </c>
      <c r="J1740" s="122" t="str">
        <f>IFERROR(IFERROR(_xlfn.IFNA(IF(ISBLANK(B1740), "",IF(ABS(ROUND(Calc!O1740, 1))&gt;50,_xlfn.NUMBERVALUE(R1740),_xlfn.NUMBERVALUE(ROUND(Calc!O1740, 1)))), R1740), R1740), "")</f>
        <v/>
      </c>
      <c r="K1740" s="123" t="str">
        <f t="shared" si="515"/>
        <v/>
      </c>
      <c r="L1740" s="124" t="e">
        <f t="shared" si="531"/>
        <v>#VALUE!</v>
      </c>
      <c r="M1740" s="124" t="e">
        <f t="shared" si="532"/>
        <v>#VALUE!</v>
      </c>
      <c r="N1740" s="123" t="str">
        <f t="shared" si="516"/>
        <v/>
      </c>
      <c r="O1740" s="125" t="str">
        <f t="shared" si="517"/>
        <v/>
      </c>
      <c r="P1740" s="126" t="str">
        <f t="shared" si="518"/>
        <v/>
      </c>
      <c r="Q1740" s="126" t="str">
        <f t="shared" si="519"/>
        <v/>
      </c>
      <c r="R1740" s="122" t="str">
        <f t="shared" si="514"/>
        <v/>
      </c>
      <c r="S1740" s="127" t="e">
        <f t="shared" si="530"/>
        <v>#VALUE!</v>
      </c>
      <c r="T1740" s="128"/>
      <c r="U1740" s="128"/>
      <c r="V1740" s="129"/>
      <c r="W1740" s="128"/>
      <c r="X1740" s="128"/>
      <c r="Y1740" s="1"/>
      <c r="Z1740" s="129"/>
      <c r="AA1740" s="128"/>
      <c r="AB1740" s="128"/>
      <c r="AC1740" s="130"/>
      <c r="AD1740" s="130"/>
      <c r="AE1740" s="123" t="str">
        <f t="shared" si="533"/>
        <v/>
      </c>
      <c r="AF1740" s="113" t="str">
        <f t="shared" si="520"/>
        <v/>
      </c>
      <c r="AG1740" s="89" t="str">
        <f t="shared" si="522"/>
        <v/>
      </c>
      <c r="AH1740" s="89" t="str">
        <f t="shared" si="523"/>
        <v/>
      </c>
      <c r="AI1740" s="89" t="str">
        <f t="shared" si="524"/>
        <v/>
      </c>
      <c r="AJ1740" s="89" t="str">
        <f t="shared" si="521"/>
        <v/>
      </c>
      <c r="AK1740" s="89" t="str">
        <f t="shared" si="525"/>
        <v/>
      </c>
      <c r="AL1740" s="89">
        <f t="shared" si="529"/>
        <v>42.5</v>
      </c>
      <c r="AM1740" s="89" t="str">
        <f t="shared" si="526"/>
        <v/>
      </c>
      <c r="AN1740" s="89" t="str">
        <f t="shared" si="527"/>
        <v/>
      </c>
      <c r="AO1740" s="104" t="str">
        <f t="shared" si="528"/>
        <v/>
      </c>
    </row>
    <row r="1741" spans="1:41" thickBot="1" x14ac:dyDescent="0.5">
      <c r="A1741" s="82" t="str">
        <f>IF(ISBLANK(Schedule!A1741), "", Schedule!A1741)</f>
        <v/>
      </c>
      <c r="B1741" s="109" t="str">
        <f>IF(ISBLANK(Schedule!C1741), "", Schedule!C1741)</f>
        <v/>
      </c>
      <c r="C1741" s="109" t="str">
        <f>IF(ISBLANK(Schedule!D1741), "", Schedule!D1741)</f>
        <v/>
      </c>
      <c r="D1741" s="84" t="str">
        <f>IF(OR(ISBLANK(B1741), ISNA(VLOOKUP(B1741, 'Betting Lines'!$B$2:$F$1048576, MATCH("spread", 'Betting Lines'!$B$1:$J$1, 0), FALSE))), "", VLOOKUP(B1741, 'Betting Lines'!$B$2:$F$1048576, MATCH("spread", 'Betting Lines'!$B$1:$J$1, 0), FALSE))</f>
        <v/>
      </c>
      <c r="E1741" s="85" t="str">
        <f>_xlfn.IFNA(IF(ISBLANK(B1741),"",VLOOKUP(B1741,Elo!$A$2:$CA$1048576,MATCH(_xlfn.CONCAT("Week ", A1741),Elo!$A$1:$CA$1,0),FALSE)+G1741+H1741), "")</f>
        <v/>
      </c>
      <c r="F1741" s="85" t="str">
        <f>IFERROR(IF(ISBLANK(C1741),"",VLOOKUP(C1741,Elo!$A$2:$CA$1048576,MATCH(_xlfn.CONCAT("Week ",A1741),Elo!$A$1:$CA$1,0),FALSE)+I1741),IF(ISBLANK(Schedule!D1741),"", 1000))</f>
        <v/>
      </c>
      <c r="G1741" s="83" t="str">
        <f>_xlfn.IFNA(IF(ISBLANK(B1741),"",IF(VLOOKUP(Games!B1741,Schedule!$C$2:$G$1048576,MATCH("neutral_site",Schedule!$C$1:$G$1,0),FALSE),0,50)),"")</f>
        <v/>
      </c>
      <c r="H1741" s="83" t="e">
        <f>_xlfn.IFNA(IF(VLOOKUP(Games!B1741, 'Bye Weeks'!$A$2:$P$135, MATCH(Games!$A1741-1, 'Bye Weeks'!$A$1:$P$1, 0), FALSE)="Y", 25, 0), 0)</f>
        <v>#VALUE!</v>
      </c>
      <c r="I1741" s="112" t="e">
        <f>_xlfn.IFNA(IF(VLOOKUP(Games!C1741, 'Bye Weeks'!$A$2:$P$135, MATCH(Games!$A1741-1, 'Bye Weeks'!$A$1:$P$1, 0), FALSE)="Y", 25, 0), 0)</f>
        <v>#VALUE!</v>
      </c>
      <c r="J1741" s="122" t="str">
        <f>IFERROR(IFERROR(_xlfn.IFNA(IF(ISBLANK(B1741), "",IF(ABS(ROUND(Calc!O1741, 1))&gt;50,_xlfn.NUMBERVALUE(R1741),_xlfn.NUMBERVALUE(ROUND(Calc!O1741, 1)))), R1741), R1741), "")</f>
        <v/>
      </c>
      <c r="K1741" s="123" t="str">
        <f t="shared" si="515"/>
        <v/>
      </c>
      <c r="L1741" s="124" t="e">
        <f t="shared" si="531"/>
        <v>#VALUE!</v>
      </c>
      <c r="M1741" s="124" t="e">
        <f t="shared" si="532"/>
        <v>#VALUE!</v>
      </c>
      <c r="N1741" s="123" t="str">
        <f t="shared" si="516"/>
        <v/>
      </c>
      <c r="O1741" s="125" t="str">
        <f t="shared" si="517"/>
        <v/>
      </c>
      <c r="P1741" s="126" t="str">
        <f t="shared" si="518"/>
        <v/>
      </c>
      <c r="Q1741" s="126" t="str">
        <f t="shared" si="519"/>
        <v/>
      </c>
      <c r="R1741" s="122" t="str">
        <f t="shared" si="514"/>
        <v/>
      </c>
      <c r="S1741" s="127" t="e">
        <f t="shared" si="530"/>
        <v>#VALUE!</v>
      </c>
      <c r="T1741" s="128"/>
      <c r="U1741" s="128"/>
      <c r="V1741" s="129"/>
      <c r="W1741" s="128"/>
      <c r="X1741" s="128"/>
      <c r="Y1741" s="1"/>
      <c r="Z1741" s="129"/>
      <c r="AA1741" s="128"/>
      <c r="AB1741" s="128"/>
      <c r="AC1741" s="130"/>
      <c r="AD1741" s="130"/>
      <c r="AE1741" s="123" t="str">
        <f t="shared" si="533"/>
        <v/>
      </c>
      <c r="AF1741" s="113" t="str">
        <f t="shared" si="520"/>
        <v/>
      </c>
      <c r="AG1741" s="89" t="str">
        <f t="shared" si="522"/>
        <v/>
      </c>
      <c r="AH1741" s="89" t="str">
        <f t="shared" si="523"/>
        <v/>
      </c>
      <c r="AI1741" s="89" t="str">
        <f t="shared" si="524"/>
        <v/>
      </c>
      <c r="AJ1741" s="89" t="str">
        <f t="shared" si="521"/>
        <v/>
      </c>
      <c r="AK1741" s="89" t="str">
        <f t="shared" si="525"/>
        <v/>
      </c>
      <c r="AL1741" s="89">
        <f t="shared" si="529"/>
        <v>42.5</v>
      </c>
      <c r="AM1741" s="89" t="str">
        <f t="shared" si="526"/>
        <v/>
      </c>
      <c r="AN1741" s="89" t="str">
        <f t="shared" si="527"/>
        <v/>
      </c>
      <c r="AO1741" s="104" t="str">
        <f t="shared" si="528"/>
        <v/>
      </c>
    </row>
    <row r="1742" spans="1:41" thickBot="1" x14ac:dyDescent="0.5">
      <c r="A1742" s="82" t="str">
        <f>IF(ISBLANK(Schedule!A1742), "", Schedule!A1742)</f>
        <v/>
      </c>
      <c r="B1742" s="109" t="str">
        <f>IF(ISBLANK(Schedule!C1742), "", Schedule!C1742)</f>
        <v/>
      </c>
      <c r="C1742" s="109" t="str">
        <f>IF(ISBLANK(Schedule!D1742), "", Schedule!D1742)</f>
        <v/>
      </c>
      <c r="D1742" s="84" t="str">
        <f>IF(OR(ISBLANK(B1742), ISNA(VLOOKUP(B1742, 'Betting Lines'!$B$2:$F$1048576, MATCH("spread", 'Betting Lines'!$B$1:$J$1, 0), FALSE))), "", VLOOKUP(B1742, 'Betting Lines'!$B$2:$F$1048576, MATCH("spread", 'Betting Lines'!$B$1:$J$1, 0), FALSE))</f>
        <v/>
      </c>
      <c r="E1742" s="85" t="str">
        <f>_xlfn.IFNA(IF(ISBLANK(B1742),"",VLOOKUP(B1742,Elo!$A$2:$CA$1048576,MATCH(_xlfn.CONCAT("Week ", A1742),Elo!$A$1:$CA$1,0),FALSE)+G1742+H1742), "")</f>
        <v/>
      </c>
      <c r="F1742" s="85" t="str">
        <f>IFERROR(IF(ISBLANK(C1742),"",VLOOKUP(C1742,Elo!$A$2:$CA$1048576,MATCH(_xlfn.CONCAT("Week ",A1742),Elo!$A$1:$CA$1,0),FALSE)+I1742),IF(ISBLANK(Schedule!D1742),"", 1000))</f>
        <v/>
      </c>
      <c r="G1742" s="83" t="str">
        <f>_xlfn.IFNA(IF(ISBLANK(B1742),"",IF(VLOOKUP(Games!B1742,Schedule!$C$2:$G$1048576,MATCH("neutral_site",Schedule!$C$1:$G$1,0),FALSE),0,50)),"")</f>
        <v/>
      </c>
      <c r="H1742" s="83" t="e">
        <f>_xlfn.IFNA(IF(VLOOKUP(Games!B1742, 'Bye Weeks'!$A$2:$P$135, MATCH(Games!$A1742-1, 'Bye Weeks'!$A$1:$P$1, 0), FALSE)="Y", 25, 0), 0)</f>
        <v>#VALUE!</v>
      </c>
      <c r="I1742" s="112" t="e">
        <f>_xlfn.IFNA(IF(VLOOKUP(Games!C1742, 'Bye Weeks'!$A$2:$P$135, MATCH(Games!$A1742-1, 'Bye Weeks'!$A$1:$P$1, 0), FALSE)="Y", 25, 0), 0)</f>
        <v>#VALUE!</v>
      </c>
      <c r="J1742" s="122" t="str">
        <f>IFERROR(IFERROR(_xlfn.IFNA(IF(ISBLANK(B1742), "",IF(ABS(ROUND(Calc!O1742, 1))&gt;50,_xlfn.NUMBERVALUE(R1742),_xlfn.NUMBERVALUE(ROUND(Calc!O1742, 1)))), R1742), R1742), "")</f>
        <v/>
      </c>
      <c r="K1742" s="123" t="str">
        <f t="shared" si="515"/>
        <v/>
      </c>
      <c r="L1742" s="124" t="e">
        <f t="shared" si="531"/>
        <v>#VALUE!</v>
      </c>
      <c r="M1742" s="124" t="e">
        <f t="shared" si="532"/>
        <v>#VALUE!</v>
      </c>
      <c r="N1742" s="123" t="str">
        <f t="shared" si="516"/>
        <v/>
      </c>
      <c r="O1742" s="125" t="str">
        <f t="shared" si="517"/>
        <v/>
      </c>
      <c r="P1742" s="126" t="str">
        <f t="shared" si="518"/>
        <v/>
      </c>
      <c r="Q1742" s="126" t="str">
        <f t="shared" si="519"/>
        <v/>
      </c>
      <c r="R1742" s="122" t="str">
        <f t="shared" si="514"/>
        <v/>
      </c>
      <c r="S1742" s="127" t="e">
        <f t="shared" si="530"/>
        <v>#VALUE!</v>
      </c>
      <c r="T1742" s="128"/>
      <c r="U1742" s="128"/>
      <c r="V1742" s="129"/>
      <c r="W1742" s="128"/>
      <c r="X1742" s="128"/>
      <c r="Y1742" s="1"/>
      <c r="Z1742" s="129"/>
      <c r="AA1742" s="128"/>
      <c r="AB1742" s="128"/>
      <c r="AC1742" s="130"/>
      <c r="AD1742" s="130"/>
      <c r="AE1742" s="123" t="str">
        <f t="shared" si="533"/>
        <v/>
      </c>
      <c r="AF1742" s="113" t="str">
        <f t="shared" si="520"/>
        <v/>
      </c>
      <c r="AG1742" s="89" t="str">
        <f t="shared" si="522"/>
        <v/>
      </c>
      <c r="AH1742" s="89" t="str">
        <f t="shared" si="523"/>
        <v/>
      </c>
      <c r="AI1742" s="89" t="str">
        <f t="shared" si="524"/>
        <v/>
      </c>
      <c r="AJ1742" s="89" t="str">
        <f t="shared" si="521"/>
        <v/>
      </c>
      <c r="AK1742" s="89" t="str">
        <f t="shared" si="525"/>
        <v/>
      </c>
      <c r="AL1742" s="89">
        <f t="shared" si="529"/>
        <v>42.5</v>
      </c>
      <c r="AM1742" s="89" t="str">
        <f t="shared" si="526"/>
        <v/>
      </c>
      <c r="AN1742" s="89" t="str">
        <f t="shared" si="527"/>
        <v/>
      </c>
      <c r="AO1742" s="104" t="str">
        <f t="shared" si="528"/>
        <v/>
      </c>
    </row>
    <row r="1743" spans="1:41" thickBot="1" x14ac:dyDescent="0.5">
      <c r="A1743" s="82" t="str">
        <f>IF(ISBLANK(Schedule!A1743), "", Schedule!A1743)</f>
        <v/>
      </c>
      <c r="B1743" s="109" t="str">
        <f>IF(ISBLANK(Schedule!C1743), "", Schedule!C1743)</f>
        <v/>
      </c>
      <c r="C1743" s="109" t="str">
        <f>IF(ISBLANK(Schedule!D1743), "", Schedule!D1743)</f>
        <v/>
      </c>
      <c r="D1743" s="84" t="str">
        <f>IF(OR(ISBLANK(B1743), ISNA(VLOOKUP(B1743, 'Betting Lines'!$B$2:$F$1048576, MATCH("spread", 'Betting Lines'!$B$1:$J$1, 0), FALSE))), "", VLOOKUP(B1743, 'Betting Lines'!$B$2:$F$1048576, MATCH("spread", 'Betting Lines'!$B$1:$J$1, 0), FALSE))</f>
        <v/>
      </c>
      <c r="E1743" s="85" t="str">
        <f>_xlfn.IFNA(IF(ISBLANK(B1743),"",VLOOKUP(B1743,Elo!$A$2:$CA$1048576,MATCH(_xlfn.CONCAT("Week ", A1743),Elo!$A$1:$CA$1,0),FALSE)+G1743+H1743), "")</f>
        <v/>
      </c>
      <c r="F1743" s="85" t="str">
        <f>IFERROR(IF(ISBLANK(C1743),"",VLOOKUP(C1743,Elo!$A$2:$CA$1048576,MATCH(_xlfn.CONCAT("Week ",A1743),Elo!$A$1:$CA$1,0),FALSE)+I1743),IF(ISBLANK(Schedule!D1743),"", 1000))</f>
        <v/>
      </c>
      <c r="G1743" s="83" t="str">
        <f>_xlfn.IFNA(IF(ISBLANK(B1743),"",IF(VLOOKUP(Games!B1743,Schedule!$C$2:$G$1048576,MATCH("neutral_site",Schedule!$C$1:$G$1,0),FALSE),0,50)),"")</f>
        <v/>
      </c>
      <c r="H1743" s="83" t="e">
        <f>_xlfn.IFNA(IF(VLOOKUP(Games!B1743, 'Bye Weeks'!$A$2:$P$135, MATCH(Games!$A1743-1, 'Bye Weeks'!$A$1:$P$1, 0), FALSE)="Y", 25, 0), 0)</f>
        <v>#VALUE!</v>
      </c>
      <c r="I1743" s="112" t="e">
        <f>_xlfn.IFNA(IF(VLOOKUP(Games!C1743, 'Bye Weeks'!$A$2:$P$135, MATCH(Games!$A1743-1, 'Bye Weeks'!$A$1:$P$1, 0), FALSE)="Y", 25, 0), 0)</f>
        <v>#VALUE!</v>
      </c>
      <c r="J1743" s="122" t="str">
        <f>IFERROR(IFERROR(_xlfn.IFNA(IF(ISBLANK(B1743), "",IF(ABS(ROUND(Calc!O1743, 1))&gt;50,_xlfn.NUMBERVALUE(R1743),_xlfn.NUMBERVALUE(ROUND(Calc!O1743, 1)))), R1743), R1743), "")</f>
        <v/>
      </c>
      <c r="K1743" s="123" t="str">
        <f t="shared" si="515"/>
        <v/>
      </c>
      <c r="L1743" s="124" t="e">
        <f t="shared" si="531"/>
        <v>#VALUE!</v>
      </c>
      <c r="M1743" s="124" t="e">
        <f t="shared" si="532"/>
        <v>#VALUE!</v>
      </c>
      <c r="N1743" s="123" t="str">
        <f t="shared" si="516"/>
        <v/>
      </c>
      <c r="O1743" s="125" t="str">
        <f t="shared" si="517"/>
        <v/>
      </c>
      <c r="P1743" s="126" t="str">
        <f t="shared" si="518"/>
        <v/>
      </c>
      <c r="Q1743" s="126" t="str">
        <f t="shared" si="519"/>
        <v/>
      </c>
      <c r="R1743" s="122" t="str">
        <f t="shared" si="514"/>
        <v/>
      </c>
      <c r="S1743" s="127" t="e">
        <f t="shared" si="530"/>
        <v>#VALUE!</v>
      </c>
      <c r="T1743" s="128"/>
      <c r="U1743" s="128"/>
      <c r="V1743" s="129"/>
      <c r="W1743" s="128"/>
      <c r="X1743" s="128"/>
      <c r="Y1743" s="1"/>
      <c r="Z1743" s="129"/>
      <c r="AA1743" s="128"/>
      <c r="AB1743" s="128"/>
      <c r="AC1743" s="130"/>
      <c r="AD1743" s="130"/>
      <c r="AE1743" s="123" t="str">
        <f t="shared" si="533"/>
        <v/>
      </c>
      <c r="AF1743" s="113" t="str">
        <f t="shared" si="520"/>
        <v/>
      </c>
      <c r="AG1743" s="89" t="str">
        <f t="shared" si="522"/>
        <v/>
      </c>
      <c r="AH1743" s="89" t="str">
        <f t="shared" si="523"/>
        <v/>
      </c>
      <c r="AI1743" s="89" t="str">
        <f t="shared" si="524"/>
        <v/>
      </c>
      <c r="AJ1743" s="89" t="str">
        <f t="shared" si="521"/>
        <v/>
      </c>
      <c r="AK1743" s="89" t="str">
        <f t="shared" si="525"/>
        <v/>
      </c>
      <c r="AL1743" s="89">
        <f t="shared" si="529"/>
        <v>42.5</v>
      </c>
      <c r="AM1743" s="89" t="str">
        <f t="shared" si="526"/>
        <v/>
      </c>
      <c r="AN1743" s="89" t="str">
        <f t="shared" si="527"/>
        <v/>
      </c>
      <c r="AO1743" s="104" t="str">
        <f t="shared" si="528"/>
        <v/>
      </c>
    </row>
    <row r="1744" spans="1:41" thickBot="1" x14ac:dyDescent="0.5">
      <c r="A1744" s="82" t="str">
        <f>IF(ISBLANK(Schedule!A1744), "", Schedule!A1744)</f>
        <v/>
      </c>
      <c r="B1744" s="109" t="str">
        <f>IF(ISBLANK(Schedule!C1744), "", Schedule!C1744)</f>
        <v/>
      </c>
      <c r="C1744" s="109" t="str">
        <f>IF(ISBLANK(Schedule!D1744), "", Schedule!D1744)</f>
        <v/>
      </c>
      <c r="D1744" s="84" t="str">
        <f>IF(OR(ISBLANK(B1744), ISNA(VLOOKUP(B1744, 'Betting Lines'!$B$2:$F$1048576, MATCH("spread", 'Betting Lines'!$B$1:$J$1, 0), FALSE))), "", VLOOKUP(B1744, 'Betting Lines'!$B$2:$F$1048576, MATCH("spread", 'Betting Lines'!$B$1:$J$1, 0), FALSE))</f>
        <v/>
      </c>
      <c r="E1744" s="85" t="str">
        <f>_xlfn.IFNA(IF(ISBLANK(B1744),"",VLOOKUP(B1744,Elo!$A$2:$CA$1048576,MATCH(_xlfn.CONCAT("Week ", A1744),Elo!$A$1:$CA$1,0),FALSE)+G1744+H1744), "")</f>
        <v/>
      </c>
      <c r="F1744" s="85" t="str">
        <f>IFERROR(IF(ISBLANK(C1744),"",VLOOKUP(C1744,Elo!$A$2:$CA$1048576,MATCH(_xlfn.CONCAT("Week ",A1744),Elo!$A$1:$CA$1,0),FALSE)+I1744),IF(ISBLANK(Schedule!D1744),"", 1000))</f>
        <v/>
      </c>
      <c r="G1744" s="83" t="str">
        <f>_xlfn.IFNA(IF(ISBLANK(B1744),"",IF(VLOOKUP(Games!B1744,Schedule!$C$2:$G$1048576,MATCH("neutral_site",Schedule!$C$1:$G$1,0),FALSE),0,50)),"")</f>
        <v/>
      </c>
      <c r="H1744" s="83" t="e">
        <f>_xlfn.IFNA(IF(VLOOKUP(Games!B1744, 'Bye Weeks'!$A$2:$P$135, MATCH(Games!$A1744-1, 'Bye Weeks'!$A$1:$P$1, 0), FALSE)="Y", 25, 0), 0)</f>
        <v>#VALUE!</v>
      </c>
      <c r="I1744" s="112" t="e">
        <f>_xlfn.IFNA(IF(VLOOKUP(Games!C1744, 'Bye Weeks'!$A$2:$P$135, MATCH(Games!$A1744-1, 'Bye Weeks'!$A$1:$P$1, 0), FALSE)="Y", 25, 0), 0)</f>
        <v>#VALUE!</v>
      </c>
      <c r="J1744" s="122" t="str">
        <f>IFERROR(IFERROR(_xlfn.IFNA(IF(ISBLANK(B1744), "",IF(ABS(ROUND(Calc!O1744, 1))&gt;50,_xlfn.NUMBERVALUE(R1744),_xlfn.NUMBERVALUE(ROUND(Calc!O1744, 1)))), R1744), R1744), "")</f>
        <v/>
      </c>
      <c r="K1744" s="123" t="str">
        <f t="shared" si="515"/>
        <v/>
      </c>
      <c r="L1744" s="124" t="e">
        <f t="shared" si="531"/>
        <v>#VALUE!</v>
      </c>
      <c r="M1744" s="124" t="e">
        <f t="shared" si="532"/>
        <v>#VALUE!</v>
      </c>
      <c r="N1744" s="123" t="str">
        <f t="shared" si="516"/>
        <v/>
      </c>
      <c r="O1744" s="125" t="str">
        <f t="shared" si="517"/>
        <v/>
      </c>
      <c r="P1744" s="126" t="str">
        <f t="shared" si="518"/>
        <v/>
      </c>
      <c r="Q1744" s="126" t="str">
        <f t="shared" si="519"/>
        <v/>
      </c>
      <c r="R1744" s="122" t="str">
        <f t="shared" si="514"/>
        <v/>
      </c>
      <c r="S1744" s="127" t="e">
        <f t="shared" si="530"/>
        <v>#VALUE!</v>
      </c>
      <c r="T1744" s="128"/>
      <c r="U1744" s="128"/>
      <c r="V1744" s="129"/>
      <c r="W1744" s="128"/>
      <c r="X1744" s="128"/>
      <c r="Y1744" s="1"/>
      <c r="Z1744" s="129"/>
      <c r="AA1744" s="128"/>
      <c r="AB1744" s="128"/>
      <c r="AC1744" s="130"/>
      <c r="AD1744" s="130"/>
      <c r="AE1744" s="123" t="str">
        <f t="shared" si="533"/>
        <v/>
      </c>
      <c r="AF1744" s="113" t="str">
        <f t="shared" si="520"/>
        <v/>
      </c>
      <c r="AG1744" s="89" t="str">
        <f t="shared" si="522"/>
        <v/>
      </c>
      <c r="AH1744" s="89" t="str">
        <f t="shared" si="523"/>
        <v/>
      </c>
      <c r="AI1744" s="89" t="str">
        <f t="shared" si="524"/>
        <v/>
      </c>
      <c r="AJ1744" s="89" t="str">
        <f t="shared" si="521"/>
        <v/>
      </c>
      <c r="AK1744" s="89" t="str">
        <f t="shared" si="525"/>
        <v/>
      </c>
      <c r="AL1744" s="89">
        <f t="shared" si="529"/>
        <v>42.5</v>
      </c>
      <c r="AM1744" s="89" t="str">
        <f t="shared" si="526"/>
        <v/>
      </c>
      <c r="AN1744" s="89" t="str">
        <f t="shared" si="527"/>
        <v/>
      </c>
      <c r="AO1744" s="104" t="str">
        <f t="shared" si="528"/>
        <v/>
      </c>
    </row>
    <row r="1745" spans="1:41" thickBot="1" x14ac:dyDescent="0.5">
      <c r="A1745" s="82" t="str">
        <f>IF(ISBLANK(Schedule!A1745), "", Schedule!A1745)</f>
        <v/>
      </c>
      <c r="B1745" s="109" t="str">
        <f>IF(ISBLANK(Schedule!C1745), "", Schedule!C1745)</f>
        <v/>
      </c>
      <c r="C1745" s="109" t="str">
        <f>IF(ISBLANK(Schedule!D1745), "", Schedule!D1745)</f>
        <v/>
      </c>
      <c r="D1745" s="84" t="str">
        <f>IF(OR(ISBLANK(B1745), ISNA(VLOOKUP(B1745, 'Betting Lines'!$B$2:$F$1048576, MATCH("spread", 'Betting Lines'!$B$1:$J$1, 0), FALSE))), "", VLOOKUP(B1745, 'Betting Lines'!$B$2:$F$1048576, MATCH("spread", 'Betting Lines'!$B$1:$J$1, 0), FALSE))</f>
        <v/>
      </c>
      <c r="E1745" s="85" t="str">
        <f>_xlfn.IFNA(IF(ISBLANK(B1745),"",VLOOKUP(B1745,Elo!$A$2:$CA$1048576,MATCH(_xlfn.CONCAT("Week ", A1745),Elo!$A$1:$CA$1,0),FALSE)+G1745+H1745), "")</f>
        <v/>
      </c>
      <c r="F1745" s="85" t="str">
        <f>IFERROR(IF(ISBLANK(C1745),"",VLOOKUP(C1745,Elo!$A$2:$CA$1048576,MATCH(_xlfn.CONCAT("Week ",A1745),Elo!$A$1:$CA$1,0),FALSE)+I1745),IF(ISBLANK(Schedule!D1745),"", 1000))</f>
        <v/>
      </c>
      <c r="G1745" s="83" t="str">
        <f>_xlfn.IFNA(IF(ISBLANK(B1745),"",IF(VLOOKUP(Games!B1745,Schedule!$C$2:$G$1048576,MATCH("neutral_site",Schedule!$C$1:$G$1,0),FALSE),0,50)),"")</f>
        <v/>
      </c>
      <c r="H1745" s="83" t="e">
        <f>_xlfn.IFNA(IF(VLOOKUP(Games!B1745, 'Bye Weeks'!$A$2:$P$135, MATCH(Games!$A1745-1, 'Bye Weeks'!$A$1:$P$1, 0), FALSE)="Y", 25, 0), 0)</f>
        <v>#VALUE!</v>
      </c>
      <c r="I1745" s="112" t="e">
        <f>_xlfn.IFNA(IF(VLOOKUP(Games!C1745, 'Bye Weeks'!$A$2:$P$135, MATCH(Games!$A1745-1, 'Bye Weeks'!$A$1:$P$1, 0), FALSE)="Y", 25, 0), 0)</f>
        <v>#VALUE!</v>
      </c>
      <c r="J1745" s="122" t="str">
        <f>IFERROR(IFERROR(_xlfn.IFNA(IF(ISBLANK(B1745), "",IF(ABS(ROUND(Calc!O1745, 1))&gt;50,_xlfn.NUMBERVALUE(R1745),_xlfn.NUMBERVALUE(ROUND(Calc!O1745, 1)))), R1745), R1745), "")</f>
        <v/>
      </c>
      <c r="K1745" s="123" t="str">
        <f t="shared" si="515"/>
        <v/>
      </c>
      <c r="L1745" s="124" t="e">
        <f t="shared" si="531"/>
        <v>#VALUE!</v>
      </c>
      <c r="M1745" s="124" t="e">
        <f t="shared" si="532"/>
        <v>#VALUE!</v>
      </c>
      <c r="N1745" s="123" t="str">
        <f t="shared" si="516"/>
        <v/>
      </c>
      <c r="O1745" s="125" t="str">
        <f t="shared" si="517"/>
        <v/>
      </c>
      <c r="P1745" s="126" t="str">
        <f t="shared" si="518"/>
        <v/>
      </c>
      <c r="Q1745" s="126" t="str">
        <f t="shared" si="519"/>
        <v/>
      </c>
      <c r="R1745" s="122" t="str">
        <f t="shared" si="514"/>
        <v/>
      </c>
      <c r="S1745" s="127" t="e">
        <f t="shared" si="530"/>
        <v>#VALUE!</v>
      </c>
      <c r="T1745" s="128"/>
      <c r="U1745" s="128"/>
      <c r="V1745" s="129"/>
      <c r="W1745" s="128"/>
      <c r="X1745" s="128"/>
      <c r="Y1745" s="1"/>
      <c r="Z1745" s="129"/>
      <c r="AA1745" s="128"/>
      <c r="AB1745" s="128"/>
      <c r="AC1745" s="130"/>
      <c r="AD1745" s="130"/>
      <c r="AE1745" s="123" t="str">
        <f t="shared" si="533"/>
        <v/>
      </c>
      <c r="AF1745" s="113" t="str">
        <f t="shared" si="520"/>
        <v/>
      </c>
      <c r="AG1745" s="89" t="str">
        <f t="shared" si="522"/>
        <v/>
      </c>
      <c r="AH1745" s="89" t="str">
        <f t="shared" si="523"/>
        <v/>
      </c>
      <c r="AI1745" s="89" t="str">
        <f t="shared" si="524"/>
        <v/>
      </c>
      <c r="AJ1745" s="89" t="str">
        <f t="shared" si="521"/>
        <v/>
      </c>
      <c r="AK1745" s="89" t="str">
        <f t="shared" si="525"/>
        <v/>
      </c>
      <c r="AL1745" s="89">
        <f t="shared" si="529"/>
        <v>42.5</v>
      </c>
      <c r="AM1745" s="89" t="str">
        <f t="shared" si="526"/>
        <v/>
      </c>
      <c r="AN1745" s="89" t="str">
        <f t="shared" si="527"/>
        <v/>
      </c>
      <c r="AO1745" s="104" t="str">
        <f t="shared" si="528"/>
        <v/>
      </c>
    </row>
    <row r="1746" spans="1:41" thickBot="1" x14ac:dyDescent="0.5">
      <c r="A1746" s="82" t="str">
        <f>IF(ISBLANK(Schedule!A1746), "", Schedule!A1746)</f>
        <v/>
      </c>
      <c r="B1746" s="109" t="str">
        <f>IF(ISBLANK(Schedule!C1746), "", Schedule!C1746)</f>
        <v/>
      </c>
      <c r="C1746" s="109" t="str">
        <f>IF(ISBLANK(Schedule!D1746), "", Schedule!D1746)</f>
        <v/>
      </c>
      <c r="D1746" s="84" t="str">
        <f>IF(OR(ISBLANK(B1746), ISNA(VLOOKUP(B1746, 'Betting Lines'!$B$2:$F$1048576, MATCH("spread", 'Betting Lines'!$B$1:$J$1, 0), FALSE))), "", VLOOKUP(B1746, 'Betting Lines'!$B$2:$F$1048576, MATCH("spread", 'Betting Lines'!$B$1:$J$1, 0), FALSE))</f>
        <v/>
      </c>
      <c r="E1746" s="85" t="str">
        <f>_xlfn.IFNA(IF(ISBLANK(B1746),"",VLOOKUP(B1746,Elo!$A$2:$CA$1048576,MATCH(_xlfn.CONCAT("Week ", A1746),Elo!$A$1:$CA$1,0),FALSE)+G1746+H1746), "")</f>
        <v/>
      </c>
      <c r="F1746" s="85" t="str">
        <f>IFERROR(IF(ISBLANK(C1746),"",VLOOKUP(C1746,Elo!$A$2:$CA$1048576,MATCH(_xlfn.CONCAT("Week ",A1746),Elo!$A$1:$CA$1,0),FALSE)+I1746),IF(ISBLANK(Schedule!D1746),"", 1000))</f>
        <v/>
      </c>
      <c r="G1746" s="83" t="str">
        <f>_xlfn.IFNA(IF(ISBLANK(B1746),"",IF(VLOOKUP(Games!B1746,Schedule!$C$2:$G$1048576,MATCH("neutral_site",Schedule!$C$1:$G$1,0),FALSE),0,50)),"")</f>
        <v/>
      </c>
      <c r="H1746" s="83" t="e">
        <f>_xlfn.IFNA(IF(VLOOKUP(Games!B1746, 'Bye Weeks'!$A$2:$P$135, MATCH(Games!$A1746-1, 'Bye Weeks'!$A$1:$P$1, 0), FALSE)="Y", 25, 0), 0)</f>
        <v>#VALUE!</v>
      </c>
      <c r="I1746" s="112" t="e">
        <f>_xlfn.IFNA(IF(VLOOKUP(Games!C1746, 'Bye Weeks'!$A$2:$P$135, MATCH(Games!$A1746-1, 'Bye Weeks'!$A$1:$P$1, 0), FALSE)="Y", 25, 0), 0)</f>
        <v>#VALUE!</v>
      </c>
      <c r="J1746" s="122" t="str">
        <f>IFERROR(IFERROR(_xlfn.IFNA(IF(ISBLANK(B1746), "",IF(ABS(ROUND(Calc!O1746, 1))&gt;50,_xlfn.NUMBERVALUE(R1746),_xlfn.NUMBERVALUE(ROUND(Calc!O1746, 1)))), R1746), R1746), "")</f>
        <v/>
      </c>
      <c r="K1746" s="123" t="str">
        <f t="shared" si="515"/>
        <v/>
      </c>
      <c r="L1746" s="124" t="e">
        <f t="shared" si="531"/>
        <v>#VALUE!</v>
      </c>
      <c r="M1746" s="124" t="e">
        <f t="shared" si="532"/>
        <v>#VALUE!</v>
      </c>
      <c r="N1746" s="123" t="str">
        <f t="shared" si="516"/>
        <v/>
      </c>
      <c r="O1746" s="125" t="str">
        <f t="shared" si="517"/>
        <v/>
      </c>
      <c r="P1746" s="126" t="str">
        <f t="shared" si="518"/>
        <v/>
      </c>
      <c r="Q1746" s="126" t="str">
        <f t="shared" si="519"/>
        <v/>
      </c>
      <c r="R1746" s="122" t="str">
        <f t="shared" si="514"/>
        <v/>
      </c>
      <c r="S1746" s="127" t="e">
        <f t="shared" si="530"/>
        <v>#VALUE!</v>
      </c>
      <c r="T1746" s="128"/>
      <c r="U1746" s="128"/>
      <c r="V1746" s="129"/>
      <c r="W1746" s="128"/>
      <c r="X1746" s="128"/>
      <c r="Y1746" s="1"/>
      <c r="Z1746" s="129"/>
      <c r="AA1746" s="128"/>
      <c r="AB1746" s="128"/>
      <c r="AC1746" s="130"/>
      <c r="AD1746" s="130"/>
      <c r="AE1746" s="123" t="str">
        <f t="shared" si="533"/>
        <v/>
      </c>
      <c r="AF1746" s="113" t="str">
        <f t="shared" si="520"/>
        <v/>
      </c>
      <c r="AG1746" s="89" t="str">
        <f t="shared" si="522"/>
        <v/>
      </c>
      <c r="AH1746" s="89" t="str">
        <f t="shared" si="523"/>
        <v/>
      </c>
      <c r="AI1746" s="89" t="str">
        <f t="shared" si="524"/>
        <v/>
      </c>
      <c r="AJ1746" s="89" t="str">
        <f t="shared" si="521"/>
        <v/>
      </c>
      <c r="AK1746" s="89" t="str">
        <f t="shared" si="525"/>
        <v/>
      </c>
      <c r="AL1746" s="89">
        <f t="shared" si="529"/>
        <v>42.5</v>
      </c>
      <c r="AM1746" s="89" t="str">
        <f t="shared" si="526"/>
        <v/>
      </c>
      <c r="AN1746" s="89" t="str">
        <f t="shared" si="527"/>
        <v/>
      </c>
      <c r="AO1746" s="104" t="str">
        <f t="shared" si="528"/>
        <v/>
      </c>
    </row>
    <row r="1747" spans="1:41" thickBot="1" x14ac:dyDescent="0.5">
      <c r="A1747" s="82" t="str">
        <f>IF(ISBLANK(Schedule!A1747), "", Schedule!A1747)</f>
        <v/>
      </c>
      <c r="B1747" s="109" t="str">
        <f>IF(ISBLANK(Schedule!C1747), "", Schedule!C1747)</f>
        <v/>
      </c>
      <c r="C1747" s="109" t="str">
        <f>IF(ISBLANK(Schedule!D1747), "", Schedule!D1747)</f>
        <v/>
      </c>
      <c r="D1747" s="84" t="str">
        <f>IF(OR(ISBLANK(B1747), ISNA(VLOOKUP(B1747, 'Betting Lines'!$B$2:$F$1048576, MATCH("spread", 'Betting Lines'!$B$1:$J$1, 0), FALSE))), "", VLOOKUP(B1747, 'Betting Lines'!$B$2:$F$1048576, MATCH("spread", 'Betting Lines'!$B$1:$J$1, 0), FALSE))</f>
        <v/>
      </c>
      <c r="E1747" s="85" t="str">
        <f>_xlfn.IFNA(IF(ISBLANK(B1747),"",VLOOKUP(B1747,Elo!$A$2:$CA$1048576,MATCH(_xlfn.CONCAT("Week ", A1747),Elo!$A$1:$CA$1,0),FALSE)+G1747+H1747), "")</f>
        <v/>
      </c>
      <c r="F1747" s="85" t="str">
        <f>IFERROR(IF(ISBLANK(C1747),"",VLOOKUP(C1747,Elo!$A$2:$CA$1048576,MATCH(_xlfn.CONCAT("Week ",A1747),Elo!$A$1:$CA$1,0),FALSE)+I1747),IF(ISBLANK(Schedule!D1747),"", 1000))</f>
        <v/>
      </c>
      <c r="G1747" s="83" t="str">
        <f>_xlfn.IFNA(IF(ISBLANK(B1747),"",IF(VLOOKUP(Games!B1747,Schedule!$C$2:$G$1048576,MATCH("neutral_site",Schedule!$C$1:$G$1,0),FALSE),0,50)),"")</f>
        <v/>
      </c>
      <c r="H1747" s="83" t="e">
        <f>_xlfn.IFNA(IF(VLOOKUP(Games!B1747, 'Bye Weeks'!$A$2:$P$135, MATCH(Games!$A1747-1, 'Bye Weeks'!$A$1:$P$1, 0), FALSE)="Y", 25, 0), 0)</f>
        <v>#VALUE!</v>
      </c>
      <c r="I1747" s="112" t="e">
        <f>_xlfn.IFNA(IF(VLOOKUP(Games!C1747, 'Bye Weeks'!$A$2:$P$135, MATCH(Games!$A1747-1, 'Bye Weeks'!$A$1:$P$1, 0), FALSE)="Y", 25, 0), 0)</f>
        <v>#VALUE!</v>
      </c>
      <c r="J1747" s="122" t="str">
        <f>IFERROR(IFERROR(_xlfn.IFNA(IF(ISBLANK(B1747), "",IF(ABS(ROUND(Calc!O1747, 1))&gt;50,_xlfn.NUMBERVALUE(R1747),_xlfn.NUMBERVALUE(ROUND(Calc!O1747, 1)))), R1747), R1747), "")</f>
        <v/>
      </c>
      <c r="K1747" s="123" t="str">
        <f t="shared" si="515"/>
        <v/>
      </c>
      <c r="L1747" s="124" t="e">
        <f t="shared" si="531"/>
        <v>#VALUE!</v>
      </c>
      <c r="M1747" s="124" t="e">
        <f t="shared" si="532"/>
        <v>#VALUE!</v>
      </c>
      <c r="N1747" s="123" t="str">
        <f t="shared" si="516"/>
        <v/>
      </c>
      <c r="O1747" s="125" t="str">
        <f t="shared" si="517"/>
        <v/>
      </c>
      <c r="P1747" s="126" t="str">
        <f t="shared" si="518"/>
        <v/>
      </c>
      <c r="Q1747" s="126" t="str">
        <f t="shared" si="519"/>
        <v/>
      </c>
      <c r="R1747" s="122" t="str">
        <f t="shared" si="514"/>
        <v/>
      </c>
      <c r="S1747" s="127" t="e">
        <f t="shared" si="530"/>
        <v>#VALUE!</v>
      </c>
      <c r="T1747" s="128"/>
      <c r="U1747" s="128"/>
      <c r="V1747" s="129"/>
      <c r="W1747" s="128"/>
      <c r="X1747" s="128"/>
      <c r="Y1747" s="1"/>
      <c r="Z1747" s="129"/>
      <c r="AA1747" s="128"/>
      <c r="AB1747" s="128"/>
      <c r="AC1747" s="130"/>
      <c r="AD1747" s="130"/>
      <c r="AE1747" s="123" t="str">
        <f t="shared" si="533"/>
        <v/>
      </c>
      <c r="AF1747" s="113" t="str">
        <f t="shared" si="520"/>
        <v/>
      </c>
      <c r="AG1747" s="89" t="str">
        <f t="shared" si="522"/>
        <v/>
      </c>
      <c r="AH1747" s="89" t="str">
        <f t="shared" si="523"/>
        <v/>
      </c>
      <c r="AI1747" s="89" t="str">
        <f t="shared" si="524"/>
        <v/>
      </c>
      <c r="AJ1747" s="89" t="str">
        <f t="shared" si="521"/>
        <v/>
      </c>
      <c r="AK1747" s="89" t="str">
        <f t="shared" si="525"/>
        <v/>
      </c>
      <c r="AL1747" s="89">
        <f t="shared" si="529"/>
        <v>42.5</v>
      </c>
      <c r="AM1747" s="89" t="str">
        <f t="shared" si="526"/>
        <v/>
      </c>
      <c r="AN1747" s="89" t="str">
        <f t="shared" si="527"/>
        <v/>
      </c>
      <c r="AO1747" s="104" t="str">
        <f t="shared" si="528"/>
        <v/>
      </c>
    </row>
    <row r="1748" spans="1:41" thickBot="1" x14ac:dyDescent="0.5">
      <c r="A1748" s="82" t="str">
        <f>IF(ISBLANK(Schedule!A1748), "", Schedule!A1748)</f>
        <v/>
      </c>
      <c r="B1748" s="109" t="str">
        <f>IF(ISBLANK(Schedule!C1748), "", Schedule!C1748)</f>
        <v/>
      </c>
      <c r="C1748" s="109" t="str">
        <f>IF(ISBLANK(Schedule!D1748), "", Schedule!D1748)</f>
        <v/>
      </c>
      <c r="D1748" s="84" t="str">
        <f>IF(OR(ISBLANK(B1748), ISNA(VLOOKUP(B1748, 'Betting Lines'!$B$2:$F$1048576, MATCH("spread", 'Betting Lines'!$B$1:$J$1, 0), FALSE))), "", VLOOKUP(B1748, 'Betting Lines'!$B$2:$F$1048576, MATCH("spread", 'Betting Lines'!$B$1:$J$1, 0), FALSE))</f>
        <v/>
      </c>
      <c r="E1748" s="85" t="str">
        <f>_xlfn.IFNA(IF(ISBLANK(B1748),"",VLOOKUP(B1748,Elo!$A$2:$CA$1048576,MATCH(_xlfn.CONCAT("Week ", A1748),Elo!$A$1:$CA$1,0),FALSE)+G1748+H1748), "")</f>
        <v/>
      </c>
      <c r="F1748" s="85" t="str">
        <f>IFERROR(IF(ISBLANK(C1748),"",VLOOKUP(C1748,Elo!$A$2:$CA$1048576,MATCH(_xlfn.CONCAT("Week ",A1748),Elo!$A$1:$CA$1,0),FALSE)+I1748),IF(ISBLANK(Schedule!D1748),"", 1000))</f>
        <v/>
      </c>
      <c r="G1748" s="83" t="str">
        <f>_xlfn.IFNA(IF(ISBLANK(B1748),"",IF(VLOOKUP(Games!B1748,Schedule!$C$2:$G$1048576,MATCH("neutral_site",Schedule!$C$1:$G$1,0),FALSE),0,50)),"")</f>
        <v/>
      </c>
      <c r="H1748" s="83" t="e">
        <f>_xlfn.IFNA(IF(VLOOKUP(Games!B1748, 'Bye Weeks'!$A$2:$P$135, MATCH(Games!$A1748-1, 'Bye Weeks'!$A$1:$P$1, 0), FALSE)="Y", 25, 0), 0)</f>
        <v>#VALUE!</v>
      </c>
      <c r="I1748" s="112" t="e">
        <f>_xlfn.IFNA(IF(VLOOKUP(Games!C1748, 'Bye Weeks'!$A$2:$P$135, MATCH(Games!$A1748-1, 'Bye Weeks'!$A$1:$P$1, 0), FALSE)="Y", 25, 0), 0)</f>
        <v>#VALUE!</v>
      </c>
      <c r="J1748" s="122" t="str">
        <f>IFERROR(IFERROR(_xlfn.IFNA(IF(ISBLANK(B1748), "",IF(ABS(ROUND(Calc!O1748, 1))&gt;50,_xlfn.NUMBERVALUE(R1748),_xlfn.NUMBERVALUE(ROUND(Calc!O1748, 1)))), R1748), R1748), "")</f>
        <v/>
      </c>
      <c r="K1748" s="123" t="str">
        <f t="shared" si="515"/>
        <v/>
      </c>
      <c r="L1748" s="124" t="e">
        <f t="shared" si="531"/>
        <v>#VALUE!</v>
      </c>
      <c r="M1748" s="124" t="e">
        <f t="shared" si="532"/>
        <v>#VALUE!</v>
      </c>
      <c r="N1748" s="123" t="str">
        <f t="shared" si="516"/>
        <v/>
      </c>
      <c r="O1748" s="125" t="str">
        <f t="shared" si="517"/>
        <v/>
      </c>
      <c r="P1748" s="126" t="str">
        <f t="shared" si="518"/>
        <v/>
      </c>
      <c r="Q1748" s="126" t="str">
        <f t="shared" si="519"/>
        <v/>
      </c>
      <c r="R1748" s="122" t="str">
        <f t="shared" si="514"/>
        <v/>
      </c>
      <c r="S1748" s="127" t="e">
        <f t="shared" si="530"/>
        <v>#VALUE!</v>
      </c>
      <c r="T1748" s="128"/>
      <c r="U1748" s="128"/>
      <c r="V1748" s="129"/>
      <c r="W1748" s="128"/>
      <c r="X1748" s="128"/>
      <c r="Y1748" s="1"/>
      <c r="Z1748" s="129"/>
      <c r="AA1748" s="128"/>
      <c r="AB1748" s="128"/>
      <c r="AC1748" s="130"/>
      <c r="AD1748" s="130"/>
      <c r="AE1748" s="123" t="str">
        <f t="shared" si="533"/>
        <v/>
      </c>
      <c r="AF1748" s="113" t="str">
        <f t="shared" si="520"/>
        <v/>
      </c>
      <c r="AG1748" s="89" t="str">
        <f t="shared" si="522"/>
        <v/>
      </c>
      <c r="AH1748" s="89" t="str">
        <f t="shared" si="523"/>
        <v/>
      </c>
      <c r="AI1748" s="89" t="str">
        <f t="shared" si="524"/>
        <v/>
      </c>
      <c r="AJ1748" s="89" t="str">
        <f t="shared" si="521"/>
        <v/>
      </c>
      <c r="AK1748" s="89" t="str">
        <f t="shared" si="525"/>
        <v/>
      </c>
      <c r="AL1748" s="89">
        <f t="shared" si="529"/>
        <v>42.5</v>
      </c>
      <c r="AM1748" s="89" t="str">
        <f t="shared" si="526"/>
        <v/>
      </c>
      <c r="AN1748" s="89" t="str">
        <f t="shared" si="527"/>
        <v/>
      </c>
      <c r="AO1748" s="104" t="str">
        <f t="shared" si="528"/>
        <v/>
      </c>
    </row>
    <row r="1749" spans="1:41" thickBot="1" x14ac:dyDescent="0.5">
      <c r="A1749" s="82" t="str">
        <f>IF(ISBLANK(Schedule!A1749), "", Schedule!A1749)</f>
        <v/>
      </c>
      <c r="B1749" s="109" t="str">
        <f>IF(ISBLANK(Schedule!C1749), "", Schedule!C1749)</f>
        <v/>
      </c>
      <c r="C1749" s="109" t="str">
        <f>IF(ISBLANK(Schedule!D1749), "", Schedule!D1749)</f>
        <v/>
      </c>
      <c r="D1749" s="84" t="str">
        <f>IF(OR(ISBLANK(B1749), ISNA(VLOOKUP(B1749, 'Betting Lines'!$B$2:$F$1048576, MATCH("spread", 'Betting Lines'!$B$1:$J$1, 0), FALSE))), "", VLOOKUP(B1749, 'Betting Lines'!$B$2:$F$1048576, MATCH("spread", 'Betting Lines'!$B$1:$J$1, 0), FALSE))</f>
        <v/>
      </c>
      <c r="E1749" s="85" t="str">
        <f>_xlfn.IFNA(IF(ISBLANK(B1749),"",VLOOKUP(B1749,Elo!$A$2:$CA$1048576,MATCH(_xlfn.CONCAT("Week ", A1749),Elo!$A$1:$CA$1,0),FALSE)+G1749+H1749), "")</f>
        <v/>
      </c>
      <c r="F1749" s="85" t="str">
        <f>IFERROR(IF(ISBLANK(C1749),"",VLOOKUP(C1749,Elo!$A$2:$CA$1048576,MATCH(_xlfn.CONCAT("Week ",A1749),Elo!$A$1:$CA$1,0),FALSE)+I1749),IF(ISBLANK(Schedule!D1749),"", 1000))</f>
        <v/>
      </c>
      <c r="G1749" s="83" t="str">
        <f>_xlfn.IFNA(IF(ISBLANK(B1749),"",IF(VLOOKUP(Games!B1749,Schedule!$C$2:$G$1048576,MATCH("neutral_site",Schedule!$C$1:$G$1,0),FALSE),0,50)),"")</f>
        <v/>
      </c>
      <c r="H1749" s="83" t="e">
        <f>_xlfn.IFNA(IF(VLOOKUP(Games!B1749, 'Bye Weeks'!$A$2:$P$135, MATCH(Games!$A1749-1, 'Bye Weeks'!$A$1:$P$1, 0), FALSE)="Y", 25, 0), 0)</f>
        <v>#VALUE!</v>
      </c>
      <c r="I1749" s="112" t="e">
        <f>_xlfn.IFNA(IF(VLOOKUP(Games!C1749, 'Bye Weeks'!$A$2:$P$135, MATCH(Games!$A1749-1, 'Bye Weeks'!$A$1:$P$1, 0), FALSE)="Y", 25, 0), 0)</f>
        <v>#VALUE!</v>
      </c>
      <c r="J1749" s="122" t="str">
        <f>IFERROR(IFERROR(_xlfn.IFNA(IF(ISBLANK(B1749), "",IF(ABS(ROUND(Calc!O1749, 1))&gt;50,_xlfn.NUMBERVALUE(R1749),_xlfn.NUMBERVALUE(ROUND(Calc!O1749, 1)))), R1749), R1749), "")</f>
        <v/>
      </c>
      <c r="K1749" s="123" t="str">
        <f t="shared" si="515"/>
        <v/>
      </c>
      <c r="L1749" s="124" t="e">
        <f t="shared" si="531"/>
        <v>#VALUE!</v>
      </c>
      <c r="M1749" s="124" t="e">
        <f t="shared" si="532"/>
        <v>#VALUE!</v>
      </c>
      <c r="N1749" s="123" t="str">
        <f t="shared" si="516"/>
        <v/>
      </c>
      <c r="O1749" s="125" t="str">
        <f t="shared" si="517"/>
        <v/>
      </c>
      <c r="P1749" s="126" t="str">
        <f t="shared" si="518"/>
        <v/>
      </c>
      <c r="Q1749" s="126" t="str">
        <f t="shared" si="519"/>
        <v/>
      </c>
      <c r="R1749" s="122" t="str">
        <f t="shared" si="514"/>
        <v/>
      </c>
      <c r="S1749" s="127" t="e">
        <f t="shared" si="530"/>
        <v>#VALUE!</v>
      </c>
      <c r="T1749" s="128"/>
      <c r="U1749" s="128"/>
      <c r="V1749" s="129"/>
      <c r="W1749" s="128"/>
      <c r="X1749" s="128"/>
      <c r="Y1749" s="1"/>
      <c r="Z1749" s="129"/>
      <c r="AA1749" s="128"/>
      <c r="AB1749" s="128"/>
      <c r="AC1749" s="130"/>
      <c r="AD1749" s="130"/>
      <c r="AE1749" s="123" t="str">
        <f t="shared" si="533"/>
        <v/>
      </c>
      <c r="AF1749" s="113" t="str">
        <f t="shared" si="520"/>
        <v/>
      </c>
      <c r="AG1749" s="89" t="str">
        <f t="shared" si="522"/>
        <v/>
      </c>
      <c r="AH1749" s="89" t="str">
        <f t="shared" si="523"/>
        <v/>
      </c>
      <c r="AI1749" s="89" t="str">
        <f t="shared" si="524"/>
        <v/>
      </c>
      <c r="AJ1749" s="89" t="str">
        <f t="shared" si="521"/>
        <v/>
      </c>
      <c r="AK1749" s="89" t="str">
        <f t="shared" si="525"/>
        <v/>
      </c>
      <c r="AL1749" s="89">
        <f t="shared" si="529"/>
        <v>42.5</v>
      </c>
      <c r="AM1749" s="89" t="str">
        <f t="shared" si="526"/>
        <v/>
      </c>
      <c r="AN1749" s="89" t="str">
        <f t="shared" si="527"/>
        <v/>
      </c>
      <c r="AO1749" s="104" t="str">
        <f t="shared" si="528"/>
        <v/>
      </c>
    </row>
    <row r="1750" spans="1:41" thickBot="1" x14ac:dyDescent="0.5">
      <c r="A1750" s="82" t="str">
        <f>IF(ISBLANK(Schedule!A1750), "", Schedule!A1750)</f>
        <v/>
      </c>
      <c r="B1750" s="109" t="str">
        <f>IF(ISBLANK(Schedule!C1750), "", Schedule!C1750)</f>
        <v/>
      </c>
      <c r="C1750" s="109" t="str">
        <f>IF(ISBLANK(Schedule!D1750), "", Schedule!D1750)</f>
        <v/>
      </c>
      <c r="D1750" s="84" t="str">
        <f>IF(OR(ISBLANK(B1750), ISNA(VLOOKUP(B1750, 'Betting Lines'!$B$2:$F$1048576, MATCH("spread", 'Betting Lines'!$B$1:$J$1, 0), FALSE))), "", VLOOKUP(B1750, 'Betting Lines'!$B$2:$F$1048576, MATCH("spread", 'Betting Lines'!$B$1:$J$1, 0), FALSE))</f>
        <v/>
      </c>
      <c r="E1750" s="85" t="str">
        <f>_xlfn.IFNA(IF(ISBLANK(B1750),"",VLOOKUP(B1750,Elo!$A$2:$CA$1048576,MATCH(_xlfn.CONCAT("Week ", A1750),Elo!$A$1:$CA$1,0),FALSE)+G1750+H1750), "")</f>
        <v/>
      </c>
      <c r="F1750" s="85" t="str">
        <f>IFERROR(IF(ISBLANK(C1750),"",VLOOKUP(C1750,Elo!$A$2:$CA$1048576,MATCH(_xlfn.CONCAT("Week ",A1750),Elo!$A$1:$CA$1,0),FALSE)+I1750),IF(ISBLANK(Schedule!D1750),"", 1000))</f>
        <v/>
      </c>
      <c r="G1750" s="83" t="str">
        <f>_xlfn.IFNA(IF(ISBLANK(B1750),"",IF(VLOOKUP(Games!B1750,Schedule!$C$2:$G$1048576,MATCH("neutral_site",Schedule!$C$1:$G$1,0),FALSE),0,50)),"")</f>
        <v/>
      </c>
      <c r="H1750" s="83" t="e">
        <f>_xlfn.IFNA(IF(VLOOKUP(Games!B1750, 'Bye Weeks'!$A$2:$P$135, MATCH(Games!$A1750-1, 'Bye Weeks'!$A$1:$P$1, 0), FALSE)="Y", 25, 0), 0)</f>
        <v>#VALUE!</v>
      </c>
      <c r="I1750" s="112" t="e">
        <f>_xlfn.IFNA(IF(VLOOKUP(Games!C1750, 'Bye Weeks'!$A$2:$P$135, MATCH(Games!$A1750-1, 'Bye Weeks'!$A$1:$P$1, 0), FALSE)="Y", 25, 0), 0)</f>
        <v>#VALUE!</v>
      </c>
      <c r="J1750" s="122" t="str">
        <f>IFERROR(IFERROR(_xlfn.IFNA(IF(ISBLANK(B1750), "",IF(ABS(ROUND(Calc!O1750, 1))&gt;50,_xlfn.NUMBERVALUE(R1750),_xlfn.NUMBERVALUE(ROUND(Calc!O1750, 1)))), R1750), R1750), "")</f>
        <v/>
      </c>
      <c r="K1750" s="123" t="str">
        <f t="shared" si="515"/>
        <v/>
      </c>
      <c r="L1750" s="124" t="e">
        <f t="shared" si="531"/>
        <v>#VALUE!</v>
      </c>
      <c r="M1750" s="124" t="e">
        <f t="shared" si="532"/>
        <v>#VALUE!</v>
      </c>
      <c r="N1750" s="123" t="str">
        <f t="shared" si="516"/>
        <v/>
      </c>
      <c r="O1750" s="125" t="str">
        <f t="shared" si="517"/>
        <v/>
      </c>
      <c r="P1750" s="126" t="str">
        <f t="shared" si="518"/>
        <v/>
      </c>
      <c r="Q1750" s="126" t="str">
        <f t="shared" si="519"/>
        <v/>
      </c>
      <c r="R1750" s="122" t="str">
        <f t="shared" si="514"/>
        <v/>
      </c>
      <c r="S1750" s="127" t="e">
        <f t="shared" si="530"/>
        <v>#VALUE!</v>
      </c>
      <c r="T1750" s="128"/>
      <c r="U1750" s="128"/>
      <c r="V1750" s="129"/>
      <c r="W1750" s="128"/>
      <c r="X1750" s="128"/>
      <c r="Y1750" s="1"/>
      <c r="Z1750" s="129"/>
      <c r="AA1750" s="128"/>
      <c r="AB1750" s="128"/>
      <c r="AC1750" s="130"/>
      <c r="AD1750" s="130"/>
      <c r="AE1750" s="123" t="str">
        <f t="shared" si="533"/>
        <v/>
      </c>
      <c r="AF1750" s="113" t="str">
        <f t="shared" si="520"/>
        <v/>
      </c>
      <c r="AG1750" s="89" t="str">
        <f t="shared" si="522"/>
        <v/>
      </c>
      <c r="AH1750" s="89" t="str">
        <f t="shared" si="523"/>
        <v/>
      </c>
      <c r="AI1750" s="89" t="str">
        <f t="shared" si="524"/>
        <v/>
      </c>
      <c r="AJ1750" s="89" t="str">
        <f t="shared" si="521"/>
        <v/>
      </c>
      <c r="AK1750" s="89" t="str">
        <f t="shared" si="525"/>
        <v/>
      </c>
      <c r="AL1750" s="89">
        <f t="shared" si="529"/>
        <v>42.5</v>
      </c>
      <c r="AM1750" s="89" t="str">
        <f t="shared" si="526"/>
        <v/>
      </c>
      <c r="AN1750" s="89" t="str">
        <f t="shared" si="527"/>
        <v/>
      </c>
      <c r="AO1750" s="104" t="str">
        <f t="shared" si="528"/>
        <v/>
      </c>
    </row>
    <row r="1751" spans="1:41" thickBot="1" x14ac:dyDescent="0.5">
      <c r="A1751" s="82" t="str">
        <f>IF(ISBLANK(Schedule!A1751), "", Schedule!A1751)</f>
        <v/>
      </c>
      <c r="B1751" s="109" t="str">
        <f>IF(ISBLANK(Schedule!C1751), "", Schedule!C1751)</f>
        <v/>
      </c>
      <c r="C1751" s="109" t="str">
        <f>IF(ISBLANK(Schedule!D1751), "", Schedule!D1751)</f>
        <v/>
      </c>
      <c r="D1751" s="84" t="str">
        <f>IF(OR(ISBLANK(B1751), ISNA(VLOOKUP(B1751, 'Betting Lines'!$B$2:$F$1048576, MATCH("spread", 'Betting Lines'!$B$1:$J$1, 0), FALSE))), "", VLOOKUP(B1751, 'Betting Lines'!$B$2:$F$1048576, MATCH("spread", 'Betting Lines'!$B$1:$J$1, 0), FALSE))</f>
        <v/>
      </c>
      <c r="E1751" s="85" t="str">
        <f>_xlfn.IFNA(IF(ISBLANK(B1751),"",VLOOKUP(B1751,Elo!$A$2:$CA$1048576,MATCH(_xlfn.CONCAT("Week ", A1751),Elo!$A$1:$CA$1,0),FALSE)+G1751+H1751), "")</f>
        <v/>
      </c>
      <c r="F1751" s="85" t="str">
        <f>IFERROR(IF(ISBLANK(C1751),"",VLOOKUP(C1751,Elo!$A$2:$CA$1048576,MATCH(_xlfn.CONCAT("Week ",A1751),Elo!$A$1:$CA$1,0),FALSE)+I1751),IF(ISBLANK(Schedule!D1751),"", 1000))</f>
        <v/>
      </c>
      <c r="G1751" s="83" t="str">
        <f>_xlfn.IFNA(IF(ISBLANK(B1751),"",IF(VLOOKUP(Games!B1751,Schedule!$C$2:$G$1048576,MATCH("neutral_site",Schedule!$C$1:$G$1,0),FALSE),0,50)),"")</f>
        <v/>
      </c>
      <c r="H1751" s="83" t="e">
        <f>_xlfn.IFNA(IF(VLOOKUP(Games!B1751, 'Bye Weeks'!$A$2:$P$135, MATCH(Games!$A1751-1, 'Bye Weeks'!$A$1:$P$1, 0), FALSE)="Y", 25, 0), 0)</f>
        <v>#VALUE!</v>
      </c>
      <c r="I1751" s="112" t="e">
        <f>_xlfn.IFNA(IF(VLOOKUP(Games!C1751, 'Bye Weeks'!$A$2:$P$135, MATCH(Games!$A1751-1, 'Bye Weeks'!$A$1:$P$1, 0), FALSE)="Y", 25, 0), 0)</f>
        <v>#VALUE!</v>
      </c>
      <c r="J1751" s="122" t="str">
        <f>IFERROR(IFERROR(_xlfn.IFNA(IF(ISBLANK(B1751), "",IF(ABS(ROUND(Calc!O1751, 1))&gt;50,_xlfn.NUMBERVALUE(R1751),_xlfn.NUMBERVALUE(ROUND(Calc!O1751, 1)))), R1751), R1751), "")</f>
        <v/>
      </c>
      <c r="K1751" s="123" t="str">
        <f t="shared" si="515"/>
        <v/>
      </c>
      <c r="L1751" s="124" t="e">
        <f t="shared" si="531"/>
        <v>#VALUE!</v>
      </c>
      <c r="M1751" s="124" t="e">
        <f t="shared" si="532"/>
        <v>#VALUE!</v>
      </c>
      <c r="N1751" s="123" t="str">
        <f t="shared" si="516"/>
        <v/>
      </c>
      <c r="O1751" s="125" t="str">
        <f t="shared" si="517"/>
        <v/>
      </c>
      <c r="P1751" s="126" t="str">
        <f t="shared" si="518"/>
        <v/>
      </c>
      <c r="Q1751" s="126" t="str">
        <f t="shared" si="519"/>
        <v/>
      </c>
      <c r="R1751" s="122" t="str">
        <f t="shared" si="514"/>
        <v/>
      </c>
      <c r="S1751" s="127" t="e">
        <f t="shared" si="530"/>
        <v>#VALUE!</v>
      </c>
      <c r="T1751" s="128"/>
      <c r="U1751" s="128"/>
      <c r="V1751" s="129"/>
      <c r="W1751" s="128"/>
      <c r="X1751" s="128"/>
      <c r="Y1751" s="1"/>
      <c r="Z1751" s="129"/>
      <c r="AA1751" s="128"/>
      <c r="AB1751" s="128"/>
      <c r="AC1751" s="130"/>
      <c r="AD1751" s="130"/>
      <c r="AE1751" s="123" t="str">
        <f t="shared" si="533"/>
        <v/>
      </c>
      <c r="AF1751" s="113" t="str">
        <f t="shared" si="520"/>
        <v/>
      </c>
      <c r="AG1751" s="89" t="str">
        <f t="shared" si="522"/>
        <v/>
      </c>
      <c r="AH1751" s="89" t="str">
        <f t="shared" si="523"/>
        <v/>
      </c>
      <c r="AI1751" s="89" t="str">
        <f t="shared" si="524"/>
        <v/>
      </c>
      <c r="AJ1751" s="89" t="str">
        <f t="shared" si="521"/>
        <v/>
      </c>
      <c r="AK1751" s="89" t="str">
        <f t="shared" si="525"/>
        <v/>
      </c>
      <c r="AL1751" s="89">
        <f t="shared" si="529"/>
        <v>42.5</v>
      </c>
      <c r="AM1751" s="89" t="str">
        <f t="shared" si="526"/>
        <v/>
      </c>
      <c r="AN1751" s="89" t="str">
        <f t="shared" si="527"/>
        <v/>
      </c>
      <c r="AO1751" s="104" t="str">
        <f t="shared" si="528"/>
        <v/>
      </c>
    </row>
    <row r="1752" spans="1:41" thickBot="1" x14ac:dyDescent="0.5">
      <c r="A1752" s="82" t="str">
        <f>IF(ISBLANK(Schedule!A1752), "", Schedule!A1752)</f>
        <v/>
      </c>
      <c r="B1752" s="109" t="str">
        <f>IF(ISBLANK(Schedule!C1752), "", Schedule!C1752)</f>
        <v/>
      </c>
      <c r="C1752" s="109" t="str">
        <f>IF(ISBLANK(Schedule!D1752), "", Schedule!D1752)</f>
        <v/>
      </c>
      <c r="D1752" s="84" t="str">
        <f>IF(OR(ISBLANK(B1752), ISNA(VLOOKUP(B1752, 'Betting Lines'!$B$2:$F$1048576, MATCH("spread", 'Betting Lines'!$B$1:$J$1, 0), FALSE))), "", VLOOKUP(B1752, 'Betting Lines'!$B$2:$F$1048576, MATCH("spread", 'Betting Lines'!$B$1:$J$1, 0), FALSE))</f>
        <v/>
      </c>
      <c r="E1752" s="85" t="str">
        <f>_xlfn.IFNA(IF(ISBLANK(B1752),"",VLOOKUP(B1752,Elo!$A$2:$CA$1048576,MATCH(_xlfn.CONCAT("Week ", A1752),Elo!$A$1:$CA$1,0),FALSE)+G1752+H1752), "")</f>
        <v/>
      </c>
      <c r="F1752" s="85" t="str">
        <f>IFERROR(IF(ISBLANK(C1752),"",VLOOKUP(C1752,Elo!$A$2:$CA$1048576,MATCH(_xlfn.CONCAT("Week ",A1752),Elo!$A$1:$CA$1,0),FALSE)+I1752),IF(ISBLANK(Schedule!D1752),"", 1000))</f>
        <v/>
      </c>
      <c r="G1752" s="83" t="str">
        <f>_xlfn.IFNA(IF(ISBLANK(B1752),"",IF(VLOOKUP(Games!B1752,Schedule!$C$2:$G$1048576,MATCH("neutral_site",Schedule!$C$1:$G$1,0),FALSE),0,50)),"")</f>
        <v/>
      </c>
      <c r="H1752" s="83" t="e">
        <f>_xlfn.IFNA(IF(VLOOKUP(Games!B1752, 'Bye Weeks'!$A$2:$P$135, MATCH(Games!$A1752-1, 'Bye Weeks'!$A$1:$P$1, 0), FALSE)="Y", 25, 0), 0)</f>
        <v>#VALUE!</v>
      </c>
      <c r="I1752" s="112" t="e">
        <f>_xlfn.IFNA(IF(VLOOKUP(Games!C1752, 'Bye Weeks'!$A$2:$P$135, MATCH(Games!$A1752-1, 'Bye Weeks'!$A$1:$P$1, 0), FALSE)="Y", 25, 0), 0)</f>
        <v>#VALUE!</v>
      </c>
      <c r="J1752" s="122" t="str">
        <f>IFERROR(IFERROR(_xlfn.IFNA(IF(ISBLANK(B1752), "",IF(ABS(ROUND(Calc!O1752, 1))&gt;50,_xlfn.NUMBERVALUE(R1752),_xlfn.NUMBERVALUE(ROUND(Calc!O1752, 1)))), R1752), R1752), "")</f>
        <v/>
      </c>
      <c r="K1752" s="123" t="str">
        <f t="shared" si="515"/>
        <v/>
      </c>
      <c r="L1752" s="124" t="e">
        <f t="shared" si="531"/>
        <v>#VALUE!</v>
      </c>
      <c r="M1752" s="124" t="e">
        <f t="shared" si="532"/>
        <v>#VALUE!</v>
      </c>
      <c r="N1752" s="123" t="str">
        <f t="shared" si="516"/>
        <v/>
      </c>
      <c r="O1752" s="125" t="str">
        <f t="shared" si="517"/>
        <v/>
      </c>
      <c r="P1752" s="126" t="str">
        <f t="shared" si="518"/>
        <v/>
      </c>
      <c r="Q1752" s="126" t="str">
        <f t="shared" si="519"/>
        <v/>
      </c>
      <c r="R1752" s="122" t="str">
        <f t="shared" si="514"/>
        <v/>
      </c>
      <c r="S1752" s="127" t="e">
        <f t="shared" si="530"/>
        <v>#VALUE!</v>
      </c>
      <c r="T1752" s="128"/>
      <c r="U1752" s="128"/>
      <c r="V1752" s="129"/>
      <c r="W1752" s="128"/>
      <c r="X1752" s="128"/>
      <c r="Y1752" s="1"/>
      <c r="Z1752" s="129"/>
      <c r="AA1752" s="128"/>
      <c r="AB1752" s="128"/>
      <c r="AC1752" s="130"/>
      <c r="AD1752" s="130"/>
      <c r="AE1752" s="123" t="str">
        <f t="shared" si="533"/>
        <v/>
      </c>
      <c r="AF1752" s="113" t="str">
        <f t="shared" si="520"/>
        <v/>
      </c>
      <c r="AG1752" s="89" t="str">
        <f t="shared" si="522"/>
        <v/>
      </c>
      <c r="AH1752" s="89" t="str">
        <f t="shared" si="523"/>
        <v/>
      </c>
      <c r="AI1752" s="89" t="str">
        <f t="shared" si="524"/>
        <v/>
      </c>
      <c r="AJ1752" s="89" t="str">
        <f t="shared" si="521"/>
        <v/>
      </c>
      <c r="AK1752" s="89" t="str">
        <f t="shared" si="525"/>
        <v/>
      </c>
      <c r="AL1752" s="89">
        <f t="shared" si="529"/>
        <v>42.5</v>
      </c>
      <c r="AM1752" s="89" t="str">
        <f t="shared" si="526"/>
        <v/>
      </c>
      <c r="AN1752" s="89" t="str">
        <f t="shared" si="527"/>
        <v/>
      </c>
      <c r="AO1752" s="104" t="str">
        <f t="shared" si="528"/>
        <v/>
      </c>
    </row>
    <row r="1753" spans="1:41" thickBot="1" x14ac:dyDescent="0.5">
      <c r="A1753" s="82" t="str">
        <f>IF(ISBLANK(Schedule!A1753), "", Schedule!A1753)</f>
        <v/>
      </c>
      <c r="B1753" s="109" t="str">
        <f>IF(ISBLANK(Schedule!C1753), "", Schedule!C1753)</f>
        <v/>
      </c>
      <c r="C1753" s="109" t="str">
        <f>IF(ISBLANK(Schedule!D1753), "", Schedule!D1753)</f>
        <v/>
      </c>
      <c r="D1753" s="84" t="str">
        <f>IF(OR(ISBLANK(B1753), ISNA(VLOOKUP(B1753, 'Betting Lines'!$B$2:$F$1048576, MATCH("spread", 'Betting Lines'!$B$1:$J$1, 0), FALSE))), "", VLOOKUP(B1753, 'Betting Lines'!$B$2:$F$1048576, MATCH("spread", 'Betting Lines'!$B$1:$J$1, 0), FALSE))</f>
        <v/>
      </c>
      <c r="E1753" s="85" t="str">
        <f>_xlfn.IFNA(IF(ISBLANK(B1753),"",VLOOKUP(B1753,Elo!$A$2:$CA$1048576,MATCH(_xlfn.CONCAT("Week ", A1753),Elo!$A$1:$CA$1,0),FALSE)+G1753+H1753), "")</f>
        <v/>
      </c>
      <c r="F1753" s="85" t="str">
        <f>IFERROR(IF(ISBLANK(C1753),"",VLOOKUP(C1753,Elo!$A$2:$CA$1048576,MATCH(_xlfn.CONCAT("Week ",A1753),Elo!$A$1:$CA$1,0),FALSE)+I1753),IF(ISBLANK(Schedule!D1753),"", 1000))</f>
        <v/>
      </c>
      <c r="G1753" s="83" t="str">
        <f>_xlfn.IFNA(IF(ISBLANK(B1753),"",IF(VLOOKUP(Games!B1753,Schedule!$C$2:$G$1048576,MATCH("neutral_site",Schedule!$C$1:$G$1,0),FALSE),0,50)),"")</f>
        <v/>
      </c>
      <c r="H1753" s="83" t="e">
        <f>_xlfn.IFNA(IF(VLOOKUP(Games!B1753, 'Bye Weeks'!$A$2:$P$135, MATCH(Games!$A1753-1, 'Bye Weeks'!$A$1:$P$1, 0), FALSE)="Y", 25, 0), 0)</f>
        <v>#VALUE!</v>
      </c>
      <c r="I1753" s="112" t="e">
        <f>_xlfn.IFNA(IF(VLOOKUP(Games!C1753, 'Bye Weeks'!$A$2:$P$135, MATCH(Games!$A1753-1, 'Bye Weeks'!$A$1:$P$1, 0), FALSE)="Y", 25, 0), 0)</f>
        <v>#VALUE!</v>
      </c>
      <c r="J1753" s="122" t="str">
        <f>IFERROR(IFERROR(_xlfn.IFNA(IF(ISBLANK(B1753), "",IF(ABS(ROUND(Calc!O1753, 1))&gt;50,_xlfn.NUMBERVALUE(R1753),_xlfn.NUMBERVALUE(ROUND(Calc!O1753, 1)))), R1753), R1753), "")</f>
        <v/>
      </c>
      <c r="K1753" s="123" t="str">
        <f t="shared" si="515"/>
        <v/>
      </c>
      <c r="L1753" s="124" t="e">
        <f t="shared" si="531"/>
        <v>#VALUE!</v>
      </c>
      <c r="M1753" s="124" t="e">
        <f t="shared" si="532"/>
        <v>#VALUE!</v>
      </c>
      <c r="N1753" s="123" t="str">
        <f t="shared" si="516"/>
        <v/>
      </c>
      <c r="O1753" s="125" t="str">
        <f t="shared" si="517"/>
        <v/>
      </c>
      <c r="P1753" s="126" t="str">
        <f t="shared" si="518"/>
        <v/>
      </c>
      <c r="Q1753" s="126" t="str">
        <f t="shared" si="519"/>
        <v/>
      </c>
      <c r="R1753" s="122" t="str">
        <f t="shared" si="514"/>
        <v/>
      </c>
      <c r="S1753" s="127" t="e">
        <f t="shared" si="530"/>
        <v>#VALUE!</v>
      </c>
      <c r="T1753" s="128"/>
      <c r="U1753" s="128"/>
      <c r="V1753" s="129"/>
      <c r="W1753" s="128"/>
      <c r="X1753" s="128"/>
      <c r="Y1753" s="1"/>
      <c r="Z1753" s="129"/>
      <c r="AA1753" s="128"/>
      <c r="AB1753" s="128"/>
      <c r="AC1753" s="130"/>
      <c r="AD1753" s="130"/>
      <c r="AE1753" s="123" t="str">
        <f t="shared" si="533"/>
        <v/>
      </c>
      <c r="AF1753" s="113" t="str">
        <f t="shared" si="520"/>
        <v/>
      </c>
      <c r="AG1753" s="89" t="str">
        <f t="shared" si="522"/>
        <v/>
      </c>
      <c r="AH1753" s="89" t="str">
        <f t="shared" si="523"/>
        <v/>
      </c>
      <c r="AI1753" s="89" t="str">
        <f t="shared" si="524"/>
        <v/>
      </c>
      <c r="AJ1753" s="89" t="str">
        <f t="shared" si="521"/>
        <v/>
      </c>
      <c r="AK1753" s="89" t="str">
        <f t="shared" si="525"/>
        <v/>
      </c>
      <c r="AL1753" s="89">
        <f t="shared" si="529"/>
        <v>42.5</v>
      </c>
      <c r="AM1753" s="89" t="str">
        <f t="shared" si="526"/>
        <v/>
      </c>
      <c r="AN1753" s="89" t="str">
        <f t="shared" si="527"/>
        <v/>
      </c>
      <c r="AO1753" s="104" t="str">
        <f t="shared" si="528"/>
        <v/>
      </c>
    </row>
    <row r="1754" spans="1:41" thickBot="1" x14ac:dyDescent="0.5">
      <c r="A1754" s="82" t="str">
        <f>IF(ISBLANK(Schedule!A1754), "", Schedule!A1754)</f>
        <v/>
      </c>
      <c r="B1754" s="109" t="str">
        <f>IF(ISBLANK(Schedule!C1754), "", Schedule!C1754)</f>
        <v/>
      </c>
      <c r="C1754" s="109" t="str">
        <f>IF(ISBLANK(Schedule!D1754), "", Schedule!D1754)</f>
        <v/>
      </c>
      <c r="D1754" s="84" t="str">
        <f>IF(OR(ISBLANK(B1754), ISNA(VLOOKUP(B1754, 'Betting Lines'!$B$2:$F$1048576, MATCH("spread", 'Betting Lines'!$B$1:$J$1, 0), FALSE))), "", VLOOKUP(B1754, 'Betting Lines'!$B$2:$F$1048576, MATCH("spread", 'Betting Lines'!$B$1:$J$1, 0), FALSE))</f>
        <v/>
      </c>
      <c r="E1754" s="85" t="str">
        <f>_xlfn.IFNA(IF(ISBLANK(B1754),"",VLOOKUP(B1754,Elo!$A$2:$CA$1048576,MATCH(_xlfn.CONCAT("Week ", A1754),Elo!$A$1:$CA$1,0),FALSE)+G1754+H1754), "")</f>
        <v/>
      </c>
      <c r="F1754" s="85" t="str">
        <f>IFERROR(IF(ISBLANK(C1754),"",VLOOKUP(C1754,Elo!$A$2:$CA$1048576,MATCH(_xlfn.CONCAT("Week ",A1754),Elo!$A$1:$CA$1,0),FALSE)+I1754),IF(ISBLANK(Schedule!D1754),"", 1000))</f>
        <v/>
      </c>
      <c r="G1754" s="83" t="str">
        <f>_xlfn.IFNA(IF(ISBLANK(B1754),"",IF(VLOOKUP(Games!B1754,Schedule!$C$2:$G$1048576,MATCH("neutral_site",Schedule!$C$1:$G$1,0),FALSE),0,50)),"")</f>
        <v/>
      </c>
      <c r="H1754" s="83" t="e">
        <f>_xlfn.IFNA(IF(VLOOKUP(Games!B1754, 'Bye Weeks'!$A$2:$P$135, MATCH(Games!$A1754-1, 'Bye Weeks'!$A$1:$P$1, 0), FALSE)="Y", 25, 0), 0)</f>
        <v>#VALUE!</v>
      </c>
      <c r="I1754" s="112" t="e">
        <f>_xlfn.IFNA(IF(VLOOKUP(Games!C1754, 'Bye Weeks'!$A$2:$P$135, MATCH(Games!$A1754-1, 'Bye Weeks'!$A$1:$P$1, 0), FALSE)="Y", 25, 0), 0)</f>
        <v>#VALUE!</v>
      </c>
      <c r="J1754" s="122" t="str">
        <f>IFERROR(IFERROR(_xlfn.IFNA(IF(ISBLANK(B1754), "",IF(ABS(ROUND(Calc!O1754, 1))&gt;50,_xlfn.NUMBERVALUE(R1754),_xlfn.NUMBERVALUE(ROUND(Calc!O1754, 1)))), R1754), R1754), "")</f>
        <v/>
      </c>
      <c r="K1754" s="123" t="str">
        <f t="shared" si="515"/>
        <v/>
      </c>
      <c r="L1754" s="124" t="e">
        <f t="shared" si="531"/>
        <v>#VALUE!</v>
      </c>
      <c r="M1754" s="124" t="e">
        <f t="shared" si="532"/>
        <v>#VALUE!</v>
      </c>
      <c r="N1754" s="123" t="str">
        <f t="shared" si="516"/>
        <v/>
      </c>
      <c r="O1754" s="125" t="str">
        <f t="shared" si="517"/>
        <v/>
      </c>
      <c r="P1754" s="126" t="str">
        <f t="shared" si="518"/>
        <v/>
      </c>
      <c r="Q1754" s="126" t="str">
        <f t="shared" si="519"/>
        <v/>
      </c>
      <c r="R1754" s="122" t="str">
        <f t="shared" si="514"/>
        <v/>
      </c>
      <c r="S1754" s="127" t="e">
        <f t="shared" si="530"/>
        <v>#VALUE!</v>
      </c>
      <c r="T1754" s="128"/>
      <c r="U1754" s="128"/>
      <c r="V1754" s="129"/>
      <c r="W1754" s="128"/>
      <c r="X1754" s="128"/>
      <c r="Y1754" s="1"/>
      <c r="Z1754" s="129"/>
      <c r="AA1754" s="128"/>
      <c r="AB1754" s="128"/>
      <c r="AC1754" s="130"/>
      <c r="AD1754" s="130"/>
      <c r="AE1754" s="123" t="str">
        <f t="shared" si="533"/>
        <v/>
      </c>
      <c r="AF1754" s="113" t="str">
        <f t="shared" si="520"/>
        <v/>
      </c>
      <c r="AG1754" s="89" t="str">
        <f t="shared" si="522"/>
        <v/>
      </c>
      <c r="AH1754" s="89" t="str">
        <f t="shared" si="523"/>
        <v/>
      </c>
      <c r="AI1754" s="89" t="str">
        <f t="shared" si="524"/>
        <v/>
      </c>
      <c r="AJ1754" s="89" t="str">
        <f t="shared" si="521"/>
        <v/>
      </c>
      <c r="AK1754" s="89" t="str">
        <f t="shared" si="525"/>
        <v/>
      </c>
      <c r="AL1754" s="89">
        <f t="shared" si="529"/>
        <v>42.5</v>
      </c>
      <c r="AM1754" s="89" t="str">
        <f t="shared" si="526"/>
        <v/>
      </c>
      <c r="AN1754" s="89" t="str">
        <f t="shared" si="527"/>
        <v/>
      </c>
      <c r="AO1754" s="104" t="str">
        <f t="shared" si="528"/>
        <v/>
      </c>
    </row>
    <row r="1755" spans="1:41" thickBot="1" x14ac:dyDescent="0.5">
      <c r="A1755" s="82" t="str">
        <f>IF(ISBLANK(Schedule!A1755), "", Schedule!A1755)</f>
        <v/>
      </c>
      <c r="B1755" s="109" t="str">
        <f>IF(ISBLANK(Schedule!C1755), "", Schedule!C1755)</f>
        <v/>
      </c>
      <c r="C1755" s="109" t="str">
        <f>IF(ISBLANK(Schedule!D1755), "", Schedule!D1755)</f>
        <v/>
      </c>
      <c r="D1755" s="84" t="str">
        <f>IF(OR(ISBLANK(B1755), ISNA(VLOOKUP(B1755, 'Betting Lines'!$B$2:$F$1048576, MATCH("spread", 'Betting Lines'!$B$1:$J$1, 0), FALSE))), "", VLOOKUP(B1755, 'Betting Lines'!$B$2:$F$1048576, MATCH("spread", 'Betting Lines'!$B$1:$J$1, 0), FALSE))</f>
        <v/>
      </c>
      <c r="E1755" s="85" t="str">
        <f>_xlfn.IFNA(IF(ISBLANK(B1755),"",VLOOKUP(B1755,Elo!$A$2:$CA$1048576,MATCH(_xlfn.CONCAT("Week ", A1755),Elo!$A$1:$CA$1,0),FALSE)+G1755+H1755), "")</f>
        <v/>
      </c>
      <c r="F1755" s="85" t="str">
        <f>IFERROR(IF(ISBLANK(C1755),"",VLOOKUP(C1755,Elo!$A$2:$CA$1048576,MATCH(_xlfn.CONCAT("Week ",A1755),Elo!$A$1:$CA$1,0),FALSE)+I1755),IF(ISBLANK(Schedule!D1755),"", 1000))</f>
        <v/>
      </c>
      <c r="G1755" s="83" t="str">
        <f>_xlfn.IFNA(IF(ISBLANK(B1755),"",IF(VLOOKUP(Games!B1755,Schedule!$C$2:$G$1048576,MATCH("neutral_site",Schedule!$C$1:$G$1,0),FALSE),0,50)),"")</f>
        <v/>
      </c>
      <c r="H1755" s="83" t="e">
        <f>_xlfn.IFNA(IF(VLOOKUP(Games!B1755, 'Bye Weeks'!$A$2:$P$135, MATCH(Games!$A1755-1, 'Bye Weeks'!$A$1:$P$1, 0), FALSE)="Y", 25, 0), 0)</f>
        <v>#VALUE!</v>
      </c>
      <c r="I1755" s="112" t="e">
        <f>_xlfn.IFNA(IF(VLOOKUP(Games!C1755, 'Bye Weeks'!$A$2:$P$135, MATCH(Games!$A1755-1, 'Bye Weeks'!$A$1:$P$1, 0), FALSE)="Y", 25, 0), 0)</f>
        <v>#VALUE!</v>
      </c>
      <c r="J1755" s="122" t="str">
        <f>IFERROR(IFERROR(_xlfn.IFNA(IF(ISBLANK(B1755), "",IF(ABS(ROUND(Calc!O1755, 1))&gt;50,_xlfn.NUMBERVALUE(R1755),_xlfn.NUMBERVALUE(ROUND(Calc!O1755, 1)))), R1755), R1755), "")</f>
        <v/>
      </c>
      <c r="K1755" s="123" t="str">
        <f t="shared" si="515"/>
        <v/>
      </c>
      <c r="L1755" s="124" t="e">
        <f t="shared" si="531"/>
        <v>#VALUE!</v>
      </c>
      <c r="M1755" s="124" t="e">
        <f t="shared" si="532"/>
        <v>#VALUE!</v>
      </c>
      <c r="N1755" s="123" t="str">
        <f t="shared" si="516"/>
        <v/>
      </c>
      <c r="O1755" s="125" t="str">
        <f t="shared" si="517"/>
        <v/>
      </c>
      <c r="P1755" s="126" t="str">
        <f t="shared" si="518"/>
        <v/>
      </c>
      <c r="Q1755" s="126" t="str">
        <f t="shared" si="519"/>
        <v/>
      </c>
      <c r="R1755" s="122" t="str">
        <f t="shared" si="514"/>
        <v/>
      </c>
      <c r="S1755" s="127" t="e">
        <f t="shared" si="530"/>
        <v>#VALUE!</v>
      </c>
      <c r="T1755" s="128"/>
      <c r="U1755" s="128"/>
      <c r="V1755" s="129"/>
      <c r="W1755" s="128"/>
      <c r="X1755" s="128"/>
      <c r="Y1755" s="1"/>
      <c r="Z1755" s="129"/>
      <c r="AA1755" s="128"/>
      <c r="AB1755" s="128"/>
      <c r="AC1755" s="130"/>
      <c r="AD1755" s="130"/>
      <c r="AE1755" s="123" t="str">
        <f t="shared" si="533"/>
        <v/>
      </c>
      <c r="AF1755" s="113" t="str">
        <f t="shared" si="520"/>
        <v/>
      </c>
      <c r="AG1755" s="89" t="str">
        <f t="shared" si="522"/>
        <v/>
      </c>
      <c r="AH1755" s="89" t="str">
        <f t="shared" si="523"/>
        <v/>
      </c>
      <c r="AI1755" s="89" t="str">
        <f t="shared" si="524"/>
        <v/>
      </c>
      <c r="AJ1755" s="89" t="str">
        <f t="shared" si="521"/>
        <v/>
      </c>
      <c r="AK1755" s="89" t="str">
        <f t="shared" si="525"/>
        <v/>
      </c>
      <c r="AL1755" s="89">
        <f t="shared" si="529"/>
        <v>42.5</v>
      </c>
      <c r="AM1755" s="89" t="str">
        <f t="shared" si="526"/>
        <v/>
      </c>
      <c r="AN1755" s="89" t="str">
        <f t="shared" si="527"/>
        <v/>
      </c>
      <c r="AO1755" s="104" t="str">
        <f t="shared" si="528"/>
        <v/>
      </c>
    </row>
    <row r="1756" spans="1:41" thickBot="1" x14ac:dyDescent="0.5">
      <c r="A1756" s="82" t="str">
        <f>IF(ISBLANK(Schedule!A1756), "", Schedule!A1756)</f>
        <v/>
      </c>
      <c r="B1756" s="109" t="str">
        <f>IF(ISBLANK(Schedule!C1756), "", Schedule!C1756)</f>
        <v/>
      </c>
      <c r="C1756" s="109" t="str">
        <f>IF(ISBLANK(Schedule!D1756), "", Schedule!D1756)</f>
        <v/>
      </c>
      <c r="D1756" s="84" t="str">
        <f>IF(OR(ISBLANK(B1756), ISNA(VLOOKUP(B1756, 'Betting Lines'!$B$2:$F$1048576, MATCH("spread", 'Betting Lines'!$B$1:$J$1, 0), FALSE))), "", VLOOKUP(B1756, 'Betting Lines'!$B$2:$F$1048576, MATCH("spread", 'Betting Lines'!$B$1:$J$1, 0), FALSE))</f>
        <v/>
      </c>
      <c r="E1756" s="85" t="str">
        <f>_xlfn.IFNA(IF(ISBLANK(B1756),"",VLOOKUP(B1756,Elo!$A$2:$CA$1048576,MATCH(_xlfn.CONCAT("Week ", A1756),Elo!$A$1:$CA$1,0),FALSE)+G1756+H1756), "")</f>
        <v/>
      </c>
      <c r="F1756" s="85" t="str">
        <f>IFERROR(IF(ISBLANK(C1756),"",VLOOKUP(C1756,Elo!$A$2:$CA$1048576,MATCH(_xlfn.CONCAT("Week ",A1756),Elo!$A$1:$CA$1,0),FALSE)+I1756),IF(ISBLANK(Schedule!D1756),"", 1000))</f>
        <v/>
      </c>
      <c r="G1756" s="83" t="str">
        <f>_xlfn.IFNA(IF(ISBLANK(B1756),"",IF(VLOOKUP(Games!B1756,Schedule!$C$2:$G$1048576,MATCH("neutral_site",Schedule!$C$1:$G$1,0),FALSE),0,50)),"")</f>
        <v/>
      </c>
      <c r="H1756" s="83" t="e">
        <f>_xlfn.IFNA(IF(VLOOKUP(Games!B1756, 'Bye Weeks'!$A$2:$P$135, MATCH(Games!$A1756-1, 'Bye Weeks'!$A$1:$P$1, 0), FALSE)="Y", 25, 0), 0)</f>
        <v>#VALUE!</v>
      </c>
      <c r="I1756" s="112" t="e">
        <f>_xlfn.IFNA(IF(VLOOKUP(Games!C1756, 'Bye Weeks'!$A$2:$P$135, MATCH(Games!$A1756-1, 'Bye Weeks'!$A$1:$P$1, 0), FALSE)="Y", 25, 0), 0)</f>
        <v>#VALUE!</v>
      </c>
      <c r="J1756" s="122" t="str">
        <f>IFERROR(IFERROR(_xlfn.IFNA(IF(ISBLANK(B1756), "",IF(ABS(ROUND(Calc!O1756, 1))&gt;50,_xlfn.NUMBERVALUE(R1756),_xlfn.NUMBERVALUE(ROUND(Calc!O1756, 1)))), R1756), R1756), "")</f>
        <v/>
      </c>
      <c r="K1756" s="123" t="str">
        <f t="shared" si="515"/>
        <v/>
      </c>
      <c r="L1756" s="124" t="e">
        <f t="shared" si="531"/>
        <v>#VALUE!</v>
      </c>
      <c r="M1756" s="124" t="e">
        <f t="shared" si="532"/>
        <v>#VALUE!</v>
      </c>
      <c r="N1756" s="123" t="str">
        <f t="shared" si="516"/>
        <v/>
      </c>
      <c r="O1756" s="125" t="str">
        <f t="shared" si="517"/>
        <v/>
      </c>
      <c r="P1756" s="126" t="str">
        <f t="shared" si="518"/>
        <v/>
      </c>
      <c r="Q1756" s="126" t="str">
        <f t="shared" si="519"/>
        <v/>
      </c>
      <c r="R1756" s="122" t="str">
        <f t="shared" si="514"/>
        <v/>
      </c>
      <c r="S1756" s="127" t="e">
        <f t="shared" si="530"/>
        <v>#VALUE!</v>
      </c>
      <c r="T1756" s="128"/>
      <c r="U1756" s="128"/>
      <c r="V1756" s="129"/>
      <c r="W1756" s="128"/>
      <c r="X1756" s="128"/>
      <c r="Y1756" s="1"/>
      <c r="Z1756" s="129"/>
      <c r="AA1756" s="128"/>
      <c r="AB1756" s="128"/>
      <c r="AC1756" s="130"/>
      <c r="AD1756" s="130"/>
      <c r="AE1756" s="123" t="str">
        <f t="shared" si="533"/>
        <v/>
      </c>
      <c r="AF1756" s="113" t="str">
        <f t="shared" si="520"/>
        <v/>
      </c>
      <c r="AG1756" s="89" t="str">
        <f t="shared" si="522"/>
        <v/>
      </c>
      <c r="AH1756" s="89" t="str">
        <f t="shared" si="523"/>
        <v/>
      </c>
      <c r="AI1756" s="89" t="str">
        <f t="shared" si="524"/>
        <v/>
      </c>
      <c r="AJ1756" s="89" t="str">
        <f t="shared" si="521"/>
        <v/>
      </c>
      <c r="AK1756" s="89" t="str">
        <f t="shared" si="525"/>
        <v/>
      </c>
      <c r="AL1756" s="89">
        <f t="shared" si="529"/>
        <v>42.5</v>
      </c>
      <c r="AM1756" s="89" t="str">
        <f t="shared" si="526"/>
        <v/>
      </c>
      <c r="AN1756" s="89" t="str">
        <f t="shared" si="527"/>
        <v/>
      </c>
      <c r="AO1756" s="104" t="str">
        <f t="shared" si="528"/>
        <v/>
      </c>
    </row>
    <row r="1757" spans="1:41" thickBot="1" x14ac:dyDescent="0.5">
      <c r="A1757" s="82" t="str">
        <f>IF(ISBLANK(Schedule!A1757), "", Schedule!A1757)</f>
        <v/>
      </c>
      <c r="B1757" s="109" t="str">
        <f>IF(ISBLANK(Schedule!C1757), "", Schedule!C1757)</f>
        <v/>
      </c>
      <c r="C1757" s="109" t="str">
        <f>IF(ISBLANK(Schedule!D1757), "", Schedule!D1757)</f>
        <v/>
      </c>
      <c r="D1757" s="84" t="str">
        <f>IF(OR(ISBLANK(B1757), ISNA(VLOOKUP(B1757, 'Betting Lines'!$B$2:$F$1048576, MATCH("spread", 'Betting Lines'!$B$1:$J$1, 0), FALSE))), "", VLOOKUP(B1757, 'Betting Lines'!$B$2:$F$1048576, MATCH("spread", 'Betting Lines'!$B$1:$J$1, 0), FALSE))</f>
        <v/>
      </c>
      <c r="E1757" s="85" t="str">
        <f>_xlfn.IFNA(IF(ISBLANK(B1757),"",VLOOKUP(B1757,Elo!$A$2:$CA$1048576,MATCH(_xlfn.CONCAT("Week ", A1757),Elo!$A$1:$CA$1,0),FALSE)+G1757+H1757), "")</f>
        <v/>
      </c>
      <c r="F1757" s="85" t="str">
        <f>IFERROR(IF(ISBLANK(C1757),"",VLOOKUP(C1757,Elo!$A$2:$CA$1048576,MATCH(_xlfn.CONCAT("Week ",A1757),Elo!$A$1:$CA$1,0),FALSE)+I1757),IF(ISBLANK(Schedule!D1757),"", 1000))</f>
        <v/>
      </c>
      <c r="G1757" s="83" t="str">
        <f>_xlfn.IFNA(IF(ISBLANK(B1757),"",IF(VLOOKUP(Games!B1757,Schedule!$C$2:$G$1048576,MATCH("neutral_site",Schedule!$C$1:$G$1,0),FALSE),0,50)),"")</f>
        <v/>
      </c>
      <c r="H1757" s="83" t="e">
        <f>_xlfn.IFNA(IF(VLOOKUP(Games!B1757, 'Bye Weeks'!$A$2:$P$135, MATCH(Games!$A1757-1, 'Bye Weeks'!$A$1:$P$1, 0), FALSE)="Y", 25, 0), 0)</f>
        <v>#VALUE!</v>
      </c>
      <c r="I1757" s="112" t="e">
        <f>_xlfn.IFNA(IF(VLOOKUP(Games!C1757, 'Bye Weeks'!$A$2:$P$135, MATCH(Games!$A1757-1, 'Bye Weeks'!$A$1:$P$1, 0), FALSE)="Y", 25, 0), 0)</f>
        <v>#VALUE!</v>
      </c>
      <c r="J1757" s="122" t="str">
        <f>IFERROR(IFERROR(_xlfn.IFNA(IF(ISBLANK(B1757), "",IF(ABS(ROUND(Calc!O1757, 1))&gt;50,_xlfn.NUMBERVALUE(R1757),_xlfn.NUMBERVALUE(ROUND(Calc!O1757, 1)))), R1757), R1757), "")</f>
        <v/>
      </c>
      <c r="K1757" s="123" t="str">
        <f t="shared" si="515"/>
        <v/>
      </c>
      <c r="L1757" s="124" t="e">
        <f t="shared" si="531"/>
        <v>#VALUE!</v>
      </c>
      <c r="M1757" s="124" t="e">
        <f t="shared" si="532"/>
        <v>#VALUE!</v>
      </c>
      <c r="N1757" s="123" t="str">
        <f t="shared" si="516"/>
        <v/>
      </c>
      <c r="O1757" s="125" t="str">
        <f t="shared" si="517"/>
        <v/>
      </c>
      <c r="P1757" s="126" t="str">
        <f t="shared" si="518"/>
        <v/>
      </c>
      <c r="Q1757" s="126" t="str">
        <f t="shared" si="519"/>
        <v/>
      </c>
      <c r="R1757" s="122" t="str">
        <f t="shared" si="514"/>
        <v/>
      </c>
      <c r="S1757" s="127" t="e">
        <f t="shared" si="530"/>
        <v>#VALUE!</v>
      </c>
      <c r="T1757" s="128"/>
      <c r="U1757" s="128"/>
      <c r="V1757" s="129"/>
      <c r="W1757" s="128"/>
      <c r="X1757" s="128"/>
      <c r="Y1757" s="1"/>
      <c r="Z1757" s="129"/>
      <c r="AA1757" s="128"/>
      <c r="AB1757" s="128"/>
      <c r="AC1757" s="130"/>
      <c r="AD1757" s="130"/>
      <c r="AE1757" s="123" t="str">
        <f t="shared" si="533"/>
        <v/>
      </c>
      <c r="AF1757" s="113" t="str">
        <f t="shared" si="520"/>
        <v/>
      </c>
      <c r="AG1757" s="89" t="str">
        <f t="shared" si="522"/>
        <v/>
      </c>
      <c r="AH1757" s="89" t="str">
        <f t="shared" si="523"/>
        <v/>
      </c>
      <c r="AI1757" s="89" t="str">
        <f t="shared" si="524"/>
        <v/>
      </c>
      <c r="AJ1757" s="89" t="str">
        <f t="shared" si="521"/>
        <v/>
      </c>
      <c r="AK1757" s="89" t="str">
        <f t="shared" si="525"/>
        <v/>
      </c>
      <c r="AL1757" s="89">
        <f t="shared" si="529"/>
        <v>42.5</v>
      </c>
      <c r="AM1757" s="89" t="str">
        <f t="shared" si="526"/>
        <v/>
      </c>
      <c r="AN1757" s="89" t="str">
        <f t="shared" si="527"/>
        <v/>
      </c>
      <c r="AO1757" s="104" t="str">
        <f t="shared" si="528"/>
        <v/>
      </c>
    </row>
    <row r="1758" spans="1:41" thickBot="1" x14ac:dyDescent="0.5">
      <c r="A1758" s="82" t="str">
        <f>IF(ISBLANK(Schedule!A1758), "", Schedule!A1758)</f>
        <v/>
      </c>
      <c r="B1758" s="109" t="str">
        <f>IF(ISBLANK(Schedule!C1758), "", Schedule!C1758)</f>
        <v/>
      </c>
      <c r="C1758" s="109" t="str">
        <f>IF(ISBLANK(Schedule!D1758), "", Schedule!D1758)</f>
        <v/>
      </c>
      <c r="D1758" s="84" t="str">
        <f>IF(OR(ISBLANK(B1758), ISNA(VLOOKUP(B1758, 'Betting Lines'!$B$2:$F$1048576, MATCH("spread", 'Betting Lines'!$B$1:$J$1, 0), FALSE))), "", VLOOKUP(B1758, 'Betting Lines'!$B$2:$F$1048576, MATCH("spread", 'Betting Lines'!$B$1:$J$1, 0), FALSE))</f>
        <v/>
      </c>
      <c r="E1758" s="85" t="str">
        <f>_xlfn.IFNA(IF(ISBLANK(B1758),"",VLOOKUP(B1758,Elo!$A$2:$CA$1048576,MATCH(_xlfn.CONCAT("Week ", A1758),Elo!$A$1:$CA$1,0),FALSE)+G1758+H1758), "")</f>
        <v/>
      </c>
      <c r="F1758" s="85" t="str">
        <f>IFERROR(IF(ISBLANK(C1758),"",VLOOKUP(C1758,Elo!$A$2:$CA$1048576,MATCH(_xlfn.CONCAT("Week ",A1758),Elo!$A$1:$CA$1,0),FALSE)+I1758),IF(ISBLANK(Schedule!D1758),"", 1000))</f>
        <v/>
      </c>
      <c r="G1758" s="83" t="str">
        <f>_xlfn.IFNA(IF(ISBLANK(B1758),"",IF(VLOOKUP(Games!B1758,Schedule!$C$2:$G$1048576,MATCH("neutral_site",Schedule!$C$1:$G$1,0),FALSE),0,50)),"")</f>
        <v/>
      </c>
      <c r="H1758" s="83" t="e">
        <f>_xlfn.IFNA(IF(VLOOKUP(Games!B1758, 'Bye Weeks'!$A$2:$P$135, MATCH(Games!$A1758-1, 'Bye Weeks'!$A$1:$P$1, 0), FALSE)="Y", 25, 0), 0)</f>
        <v>#VALUE!</v>
      </c>
      <c r="I1758" s="112" t="e">
        <f>_xlfn.IFNA(IF(VLOOKUP(Games!C1758, 'Bye Weeks'!$A$2:$P$135, MATCH(Games!$A1758-1, 'Bye Weeks'!$A$1:$P$1, 0), FALSE)="Y", 25, 0), 0)</f>
        <v>#VALUE!</v>
      </c>
      <c r="J1758" s="122" t="str">
        <f>IFERROR(IFERROR(_xlfn.IFNA(IF(ISBLANK(B1758), "",IF(ABS(ROUND(Calc!O1758, 1))&gt;50,_xlfn.NUMBERVALUE(R1758),_xlfn.NUMBERVALUE(ROUND(Calc!O1758, 1)))), R1758), R1758), "")</f>
        <v/>
      </c>
      <c r="K1758" s="123" t="str">
        <f t="shared" si="515"/>
        <v/>
      </c>
      <c r="L1758" s="124" t="e">
        <f t="shared" si="531"/>
        <v>#VALUE!</v>
      </c>
      <c r="M1758" s="124" t="e">
        <f t="shared" si="532"/>
        <v>#VALUE!</v>
      </c>
      <c r="N1758" s="123" t="str">
        <f t="shared" si="516"/>
        <v/>
      </c>
      <c r="O1758" s="125" t="str">
        <f t="shared" si="517"/>
        <v/>
      </c>
      <c r="P1758" s="126" t="str">
        <f t="shared" si="518"/>
        <v/>
      </c>
      <c r="Q1758" s="126" t="str">
        <f t="shared" si="519"/>
        <v/>
      </c>
      <c r="R1758" s="122" t="str">
        <f t="shared" si="514"/>
        <v/>
      </c>
      <c r="S1758" s="127" t="e">
        <f t="shared" si="530"/>
        <v>#VALUE!</v>
      </c>
      <c r="T1758" s="128"/>
      <c r="U1758" s="128"/>
      <c r="V1758" s="129"/>
      <c r="W1758" s="128"/>
      <c r="X1758" s="128"/>
      <c r="Y1758" s="1"/>
      <c r="Z1758" s="129"/>
      <c r="AA1758" s="128"/>
      <c r="AB1758" s="128"/>
      <c r="AC1758" s="130"/>
      <c r="AD1758" s="130"/>
      <c r="AE1758" s="123" t="str">
        <f t="shared" si="533"/>
        <v/>
      </c>
      <c r="AF1758" s="113" t="str">
        <f t="shared" si="520"/>
        <v/>
      </c>
      <c r="AG1758" s="89" t="str">
        <f t="shared" si="522"/>
        <v/>
      </c>
      <c r="AH1758" s="89" t="str">
        <f t="shared" si="523"/>
        <v/>
      </c>
      <c r="AI1758" s="89" t="str">
        <f t="shared" si="524"/>
        <v/>
      </c>
      <c r="AJ1758" s="89" t="str">
        <f t="shared" si="521"/>
        <v/>
      </c>
      <c r="AK1758" s="89" t="str">
        <f t="shared" si="525"/>
        <v/>
      </c>
      <c r="AL1758" s="89">
        <f t="shared" si="529"/>
        <v>42.5</v>
      </c>
      <c r="AM1758" s="89" t="str">
        <f t="shared" si="526"/>
        <v/>
      </c>
      <c r="AN1758" s="89" t="str">
        <f t="shared" si="527"/>
        <v/>
      </c>
      <c r="AO1758" s="104" t="str">
        <f t="shared" si="528"/>
        <v/>
      </c>
    </row>
    <row r="1759" spans="1:41" thickBot="1" x14ac:dyDescent="0.5">
      <c r="A1759" s="82" t="str">
        <f>IF(ISBLANK(Schedule!A1759), "", Schedule!A1759)</f>
        <v/>
      </c>
      <c r="B1759" s="109" t="str">
        <f>IF(ISBLANK(Schedule!C1759), "", Schedule!C1759)</f>
        <v/>
      </c>
      <c r="C1759" s="109" t="str">
        <f>IF(ISBLANK(Schedule!D1759), "", Schedule!D1759)</f>
        <v/>
      </c>
      <c r="D1759" s="84" t="str">
        <f>IF(OR(ISBLANK(B1759), ISNA(VLOOKUP(B1759, 'Betting Lines'!$B$2:$F$1048576, MATCH("spread", 'Betting Lines'!$B$1:$J$1, 0), FALSE))), "", VLOOKUP(B1759, 'Betting Lines'!$B$2:$F$1048576, MATCH("spread", 'Betting Lines'!$B$1:$J$1, 0), FALSE))</f>
        <v/>
      </c>
      <c r="E1759" s="85" t="str">
        <f>_xlfn.IFNA(IF(ISBLANK(B1759),"",VLOOKUP(B1759,Elo!$A$2:$CA$1048576,MATCH(_xlfn.CONCAT("Week ", A1759),Elo!$A$1:$CA$1,0),FALSE)+G1759+H1759), "")</f>
        <v/>
      </c>
      <c r="F1759" s="85" t="str">
        <f>IFERROR(IF(ISBLANK(C1759),"",VLOOKUP(C1759,Elo!$A$2:$CA$1048576,MATCH(_xlfn.CONCAT("Week ",A1759),Elo!$A$1:$CA$1,0),FALSE)+I1759),IF(ISBLANK(Schedule!D1759),"", 1000))</f>
        <v/>
      </c>
      <c r="G1759" s="83" t="str">
        <f>_xlfn.IFNA(IF(ISBLANK(B1759),"",IF(VLOOKUP(Games!B1759,Schedule!$C$2:$G$1048576,MATCH("neutral_site",Schedule!$C$1:$G$1,0),FALSE),0,50)),"")</f>
        <v/>
      </c>
      <c r="H1759" s="83" t="e">
        <f>_xlfn.IFNA(IF(VLOOKUP(Games!B1759, 'Bye Weeks'!$A$2:$P$135, MATCH(Games!$A1759-1, 'Bye Weeks'!$A$1:$P$1, 0), FALSE)="Y", 25, 0), 0)</f>
        <v>#VALUE!</v>
      </c>
      <c r="I1759" s="112" t="e">
        <f>_xlfn.IFNA(IF(VLOOKUP(Games!C1759, 'Bye Weeks'!$A$2:$P$135, MATCH(Games!$A1759-1, 'Bye Weeks'!$A$1:$P$1, 0), FALSE)="Y", 25, 0), 0)</f>
        <v>#VALUE!</v>
      </c>
      <c r="J1759" s="122" t="str">
        <f>IFERROR(IFERROR(_xlfn.IFNA(IF(ISBLANK(B1759), "",IF(ABS(ROUND(Calc!O1759, 1))&gt;50,_xlfn.NUMBERVALUE(R1759),_xlfn.NUMBERVALUE(ROUND(Calc!O1759, 1)))), R1759), R1759), "")</f>
        <v/>
      </c>
      <c r="K1759" s="123" t="str">
        <f t="shared" si="515"/>
        <v/>
      </c>
      <c r="L1759" s="124" t="e">
        <f t="shared" si="531"/>
        <v>#VALUE!</v>
      </c>
      <c r="M1759" s="124" t="e">
        <f t="shared" si="532"/>
        <v>#VALUE!</v>
      </c>
      <c r="N1759" s="123" t="str">
        <f t="shared" si="516"/>
        <v/>
      </c>
      <c r="O1759" s="125" t="str">
        <f t="shared" si="517"/>
        <v/>
      </c>
      <c r="P1759" s="126" t="str">
        <f t="shared" si="518"/>
        <v/>
      </c>
      <c r="Q1759" s="126" t="str">
        <f t="shared" si="519"/>
        <v/>
      </c>
      <c r="R1759" s="122" t="str">
        <f t="shared" si="514"/>
        <v/>
      </c>
      <c r="S1759" s="127" t="e">
        <f t="shared" si="530"/>
        <v>#VALUE!</v>
      </c>
      <c r="T1759" s="128"/>
      <c r="U1759" s="128"/>
      <c r="V1759" s="129"/>
      <c r="W1759" s="128"/>
      <c r="X1759" s="128"/>
      <c r="Y1759" s="1"/>
      <c r="Z1759" s="129"/>
      <c r="AA1759" s="128"/>
      <c r="AB1759" s="128"/>
      <c r="AC1759" s="130"/>
      <c r="AD1759" s="130"/>
      <c r="AE1759" s="123" t="str">
        <f t="shared" si="533"/>
        <v/>
      </c>
      <c r="AF1759" s="113" t="str">
        <f t="shared" si="520"/>
        <v/>
      </c>
      <c r="AG1759" s="89" t="str">
        <f t="shared" si="522"/>
        <v/>
      </c>
      <c r="AH1759" s="89" t="str">
        <f t="shared" si="523"/>
        <v/>
      </c>
      <c r="AI1759" s="89" t="str">
        <f t="shared" si="524"/>
        <v/>
      </c>
      <c r="AJ1759" s="89" t="str">
        <f t="shared" si="521"/>
        <v/>
      </c>
      <c r="AK1759" s="89" t="str">
        <f t="shared" si="525"/>
        <v/>
      </c>
      <c r="AL1759" s="89">
        <f t="shared" si="529"/>
        <v>42.5</v>
      </c>
      <c r="AM1759" s="89" t="str">
        <f t="shared" si="526"/>
        <v/>
      </c>
      <c r="AN1759" s="89" t="str">
        <f t="shared" si="527"/>
        <v/>
      </c>
      <c r="AO1759" s="104" t="str">
        <f t="shared" si="528"/>
        <v/>
      </c>
    </row>
    <row r="1760" spans="1:41" thickBot="1" x14ac:dyDescent="0.5">
      <c r="A1760" s="82" t="str">
        <f>IF(ISBLANK(Schedule!A1760), "", Schedule!A1760)</f>
        <v/>
      </c>
      <c r="B1760" s="109" t="str">
        <f>IF(ISBLANK(Schedule!C1760), "", Schedule!C1760)</f>
        <v/>
      </c>
      <c r="C1760" s="109" t="str">
        <f>IF(ISBLANK(Schedule!D1760), "", Schedule!D1760)</f>
        <v/>
      </c>
      <c r="D1760" s="84" t="str">
        <f>IF(OR(ISBLANK(B1760), ISNA(VLOOKUP(B1760, 'Betting Lines'!$B$2:$F$1048576, MATCH("spread", 'Betting Lines'!$B$1:$J$1, 0), FALSE))), "", VLOOKUP(B1760, 'Betting Lines'!$B$2:$F$1048576, MATCH("spread", 'Betting Lines'!$B$1:$J$1, 0), FALSE))</f>
        <v/>
      </c>
      <c r="E1760" s="85" t="str">
        <f>_xlfn.IFNA(IF(ISBLANK(B1760),"",VLOOKUP(B1760,Elo!$A$2:$CA$1048576,MATCH(_xlfn.CONCAT("Week ", A1760),Elo!$A$1:$CA$1,0),FALSE)+G1760+H1760), "")</f>
        <v/>
      </c>
      <c r="F1760" s="85" t="str">
        <f>IFERROR(IF(ISBLANK(C1760),"",VLOOKUP(C1760,Elo!$A$2:$CA$1048576,MATCH(_xlfn.CONCAT("Week ",A1760),Elo!$A$1:$CA$1,0),FALSE)+I1760),IF(ISBLANK(Schedule!D1760),"", 1000))</f>
        <v/>
      </c>
      <c r="G1760" s="83" t="str">
        <f>_xlfn.IFNA(IF(ISBLANK(B1760),"",IF(VLOOKUP(Games!B1760,Schedule!$C$2:$G$1048576,MATCH("neutral_site",Schedule!$C$1:$G$1,0),FALSE),0,50)),"")</f>
        <v/>
      </c>
      <c r="H1760" s="83" t="e">
        <f>_xlfn.IFNA(IF(VLOOKUP(Games!B1760, 'Bye Weeks'!$A$2:$P$135, MATCH(Games!$A1760-1, 'Bye Weeks'!$A$1:$P$1, 0), FALSE)="Y", 25, 0), 0)</f>
        <v>#VALUE!</v>
      </c>
      <c r="I1760" s="112" t="e">
        <f>_xlfn.IFNA(IF(VLOOKUP(Games!C1760, 'Bye Weeks'!$A$2:$P$135, MATCH(Games!$A1760-1, 'Bye Weeks'!$A$1:$P$1, 0), FALSE)="Y", 25, 0), 0)</f>
        <v>#VALUE!</v>
      </c>
      <c r="J1760" s="122" t="str">
        <f>IFERROR(IFERROR(_xlfn.IFNA(IF(ISBLANK(B1760), "",IF(ABS(ROUND(Calc!O1760, 1))&gt;50,_xlfn.NUMBERVALUE(R1760),_xlfn.NUMBERVALUE(ROUND(Calc!O1760, 1)))), R1760), R1760), "")</f>
        <v/>
      </c>
      <c r="K1760" s="123" t="str">
        <f t="shared" si="515"/>
        <v/>
      </c>
      <c r="L1760" s="124" t="e">
        <f t="shared" si="531"/>
        <v>#VALUE!</v>
      </c>
      <c r="M1760" s="124" t="e">
        <f t="shared" si="532"/>
        <v>#VALUE!</v>
      </c>
      <c r="N1760" s="123" t="str">
        <f t="shared" si="516"/>
        <v/>
      </c>
      <c r="O1760" s="125" t="str">
        <f t="shared" si="517"/>
        <v/>
      </c>
      <c r="P1760" s="126" t="str">
        <f t="shared" si="518"/>
        <v/>
      </c>
      <c r="Q1760" s="126" t="str">
        <f t="shared" si="519"/>
        <v/>
      </c>
      <c r="R1760" s="122" t="str">
        <f t="shared" si="514"/>
        <v/>
      </c>
      <c r="S1760" s="127" t="e">
        <f t="shared" si="530"/>
        <v>#VALUE!</v>
      </c>
      <c r="T1760" s="128"/>
      <c r="U1760" s="128"/>
      <c r="V1760" s="129"/>
      <c r="W1760" s="128"/>
      <c r="X1760" s="128"/>
      <c r="Y1760" s="1"/>
      <c r="Z1760" s="129"/>
      <c r="AA1760" s="128"/>
      <c r="AB1760" s="128"/>
      <c r="AC1760" s="130"/>
      <c r="AD1760" s="130"/>
      <c r="AE1760" s="123" t="str">
        <f t="shared" si="533"/>
        <v/>
      </c>
      <c r="AF1760" s="113" t="str">
        <f t="shared" si="520"/>
        <v/>
      </c>
      <c r="AG1760" s="89" t="str">
        <f t="shared" si="522"/>
        <v/>
      </c>
      <c r="AH1760" s="89" t="str">
        <f t="shared" si="523"/>
        <v/>
      </c>
      <c r="AI1760" s="89" t="str">
        <f t="shared" si="524"/>
        <v/>
      </c>
      <c r="AJ1760" s="89" t="str">
        <f t="shared" si="521"/>
        <v/>
      </c>
      <c r="AK1760" s="89" t="str">
        <f t="shared" si="525"/>
        <v/>
      </c>
      <c r="AL1760" s="89">
        <f t="shared" si="529"/>
        <v>42.5</v>
      </c>
      <c r="AM1760" s="89" t="str">
        <f t="shared" si="526"/>
        <v/>
      </c>
      <c r="AN1760" s="89" t="str">
        <f t="shared" si="527"/>
        <v/>
      </c>
      <c r="AO1760" s="104" t="str">
        <f t="shared" si="528"/>
        <v/>
      </c>
    </row>
    <row r="1761" spans="1:41" thickBot="1" x14ac:dyDescent="0.5">
      <c r="A1761" s="82" t="str">
        <f>IF(ISBLANK(Schedule!A1761), "", Schedule!A1761)</f>
        <v/>
      </c>
      <c r="B1761" s="109" t="str">
        <f>IF(ISBLANK(Schedule!C1761), "", Schedule!C1761)</f>
        <v/>
      </c>
      <c r="C1761" s="109" t="str">
        <f>IF(ISBLANK(Schedule!D1761), "", Schedule!D1761)</f>
        <v/>
      </c>
      <c r="D1761" s="84" t="str">
        <f>IF(OR(ISBLANK(B1761), ISNA(VLOOKUP(B1761, 'Betting Lines'!$B$2:$F$1048576, MATCH("spread", 'Betting Lines'!$B$1:$J$1, 0), FALSE))), "", VLOOKUP(B1761, 'Betting Lines'!$B$2:$F$1048576, MATCH("spread", 'Betting Lines'!$B$1:$J$1, 0), FALSE))</f>
        <v/>
      </c>
      <c r="E1761" s="85" t="str">
        <f>_xlfn.IFNA(IF(ISBLANK(B1761),"",VLOOKUP(B1761,Elo!$A$2:$CA$1048576,MATCH(_xlfn.CONCAT("Week ", A1761),Elo!$A$1:$CA$1,0),FALSE)+G1761+H1761), "")</f>
        <v/>
      </c>
      <c r="F1761" s="85" t="str">
        <f>IFERROR(IF(ISBLANK(C1761),"",VLOOKUP(C1761,Elo!$A$2:$CA$1048576,MATCH(_xlfn.CONCAT("Week ",A1761),Elo!$A$1:$CA$1,0),FALSE)+I1761),IF(ISBLANK(Schedule!D1761),"", 1000))</f>
        <v/>
      </c>
      <c r="G1761" s="83" t="str">
        <f>_xlfn.IFNA(IF(ISBLANK(B1761),"",IF(VLOOKUP(Games!B1761,Schedule!$C$2:$G$1048576,MATCH("neutral_site",Schedule!$C$1:$G$1,0),FALSE),0,50)),"")</f>
        <v/>
      </c>
      <c r="H1761" s="83" t="e">
        <f>_xlfn.IFNA(IF(VLOOKUP(Games!B1761, 'Bye Weeks'!$A$2:$P$135, MATCH(Games!$A1761-1, 'Bye Weeks'!$A$1:$P$1, 0), FALSE)="Y", 25, 0), 0)</f>
        <v>#VALUE!</v>
      </c>
      <c r="I1761" s="112" t="e">
        <f>_xlfn.IFNA(IF(VLOOKUP(Games!C1761, 'Bye Weeks'!$A$2:$P$135, MATCH(Games!$A1761-1, 'Bye Weeks'!$A$1:$P$1, 0), FALSE)="Y", 25, 0), 0)</f>
        <v>#VALUE!</v>
      </c>
      <c r="J1761" s="122" t="str">
        <f>IFERROR(IFERROR(_xlfn.IFNA(IF(ISBLANK(B1761), "",IF(ABS(ROUND(Calc!O1761, 1))&gt;50,_xlfn.NUMBERVALUE(R1761),_xlfn.NUMBERVALUE(ROUND(Calc!O1761, 1)))), R1761), R1761), "")</f>
        <v/>
      </c>
      <c r="K1761" s="123" t="str">
        <f t="shared" si="515"/>
        <v/>
      </c>
      <c r="L1761" s="124" t="e">
        <f t="shared" si="531"/>
        <v>#VALUE!</v>
      </c>
      <c r="M1761" s="124" t="e">
        <f t="shared" si="532"/>
        <v>#VALUE!</v>
      </c>
      <c r="N1761" s="123" t="str">
        <f t="shared" si="516"/>
        <v/>
      </c>
      <c r="O1761" s="125" t="str">
        <f t="shared" si="517"/>
        <v/>
      </c>
      <c r="P1761" s="126" t="str">
        <f t="shared" si="518"/>
        <v/>
      </c>
      <c r="Q1761" s="126" t="str">
        <f t="shared" si="519"/>
        <v/>
      </c>
      <c r="R1761" s="122" t="str">
        <f t="shared" si="514"/>
        <v/>
      </c>
      <c r="S1761" s="127" t="e">
        <f t="shared" si="530"/>
        <v>#VALUE!</v>
      </c>
      <c r="T1761" s="128"/>
      <c r="U1761" s="128"/>
      <c r="V1761" s="129"/>
      <c r="W1761" s="128"/>
      <c r="X1761" s="128"/>
      <c r="Y1761" s="1"/>
      <c r="Z1761" s="129"/>
      <c r="AA1761" s="128"/>
      <c r="AB1761" s="128"/>
      <c r="AC1761" s="130"/>
      <c r="AD1761" s="130"/>
      <c r="AE1761" s="123" t="str">
        <f t="shared" si="533"/>
        <v/>
      </c>
      <c r="AF1761" s="113" t="str">
        <f t="shared" si="520"/>
        <v/>
      </c>
      <c r="AG1761" s="89" t="str">
        <f t="shared" si="522"/>
        <v/>
      </c>
      <c r="AH1761" s="89" t="str">
        <f t="shared" si="523"/>
        <v/>
      </c>
      <c r="AI1761" s="89" t="str">
        <f t="shared" si="524"/>
        <v/>
      </c>
      <c r="AJ1761" s="89" t="str">
        <f t="shared" si="521"/>
        <v/>
      </c>
      <c r="AK1761" s="89" t="str">
        <f t="shared" si="525"/>
        <v/>
      </c>
      <c r="AL1761" s="89">
        <f t="shared" si="529"/>
        <v>42.5</v>
      </c>
      <c r="AM1761" s="89" t="str">
        <f t="shared" si="526"/>
        <v/>
      </c>
      <c r="AN1761" s="89" t="str">
        <f t="shared" si="527"/>
        <v/>
      </c>
      <c r="AO1761" s="104" t="str">
        <f t="shared" si="528"/>
        <v/>
      </c>
    </row>
    <row r="1762" spans="1:41" thickBot="1" x14ac:dyDescent="0.5">
      <c r="A1762" s="82" t="str">
        <f>IF(ISBLANK(Schedule!A1762), "", Schedule!A1762)</f>
        <v/>
      </c>
      <c r="B1762" s="109" t="str">
        <f>IF(ISBLANK(Schedule!C1762), "", Schedule!C1762)</f>
        <v/>
      </c>
      <c r="C1762" s="109" t="str">
        <f>IF(ISBLANK(Schedule!D1762), "", Schedule!D1762)</f>
        <v/>
      </c>
      <c r="D1762" s="84" t="str">
        <f>IF(OR(ISBLANK(B1762), ISNA(VLOOKUP(B1762, 'Betting Lines'!$B$2:$F$1048576, MATCH("spread", 'Betting Lines'!$B$1:$J$1, 0), FALSE))), "", VLOOKUP(B1762, 'Betting Lines'!$B$2:$F$1048576, MATCH("spread", 'Betting Lines'!$B$1:$J$1, 0), FALSE))</f>
        <v/>
      </c>
      <c r="E1762" s="85" t="str">
        <f>_xlfn.IFNA(IF(ISBLANK(B1762),"",VLOOKUP(B1762,Elo!$A$2:$CA$1048576,MATCH(_xlfn.CONCAT("Week ", A1762),Elo!$A$1:$CA$1,0),FALSE)+G1762+H1762), "")</f>
        <v/>
      </c>
      <c r="F1762" s="85" t="str">
        <f>IFERROR(IF(ISBLANK(C1762),"",VLOOKUP(C1762,Elo!$A$2:$CA$1048576,MATCH(_xlfn.CONCAT("Week ",A1762),Elo!$A$1:$CA$1,0),FALSE)+I1762),IF(ISBLANK(Schedule!D1762),"", 1000))</f>
        <v/>
      </c>
      <c r="G1762" s="83" t="str">
        <f>_xlfn.IFNA(IF(ISBLANK(B1762),"",IF(VLOOKUP(Games!B1762,Schedule!$C$2:$G$1048576,MATCH("neutral_site",Schedule!$C$1:$G$1,0),FALSE),0,50)),"")</f>
        <v/>
      </c>
      <c r="H1762" s="83" t="e">
        <f>_xlfn.IFNA(IF(VLOOKUP(Games!B1762, 'Bye Weeks'!$A$2:$P$135, MATCH(Games!$A1762-1, 'Bye Weeks'!$A$1:$P$1, 0), FALSE)="Y", 25, 0), 0)</f>
        <v>#VALUE!</v>
      </c>
      <c r="I1762" s="112" t="e">
        <f>_xlfn.IFNA(IF(VLOOKUP(Games!C1762, 'Bye Weeks'!$A$2:$P$135, MATCH(Games!$A1762-1, 'Bye Weeks'!$A$1:$P$1, 0), FALSE)="Y", 25, 0), 0)</f>
        <v>#VALUE!</v>
      </c>
      <c r="J1762" s="122" t="str">
        <f>IFERROR(IFERROR(_xlfn.IFNA(IF(ISBLANK(B1762), "",IF(ABS(ROUND(Calc!O1762, 1))&gt;50,_xlfn.NUMBERVALUE(R1762),_xlfn.NUMBERVALUE(ROUND(Calc!O1762, 1)))), R1762), R1762), "")</f>
        <v/>
      </c>
      <c r="K1762" s="123" t="str">
        <f t="shared" si="515"/>
        <v/>
      </c>
      <c r="L1762" s="124" t="e">
        <f t="shared" si="531"/>
        <v>#VALUE!</v>
      </c>
      <c r="M1762" s="124" t="e">
        <f t="shared" si="532"/>
        <v>#VALUE!</v>
      </c>
      <c r="N1762" s="123" t="str">
        <f t="shared" si="516"/>
        <v/>
      </c>
      <c r="O1762" s="125" t="str">
        <f t="shared" si="517"/>
        <v/>
      </c>
      <c r="P1762" s="126" t="str">
        <f t="shared" si="518"/>
        <v/>
      </c>
      <c r="Q1762" s="126" t="str">
        <f t="shared" si="519"/>
        <v/>
      </c>
      <c r="R1762" s="122" t="str">
        <f t="shared" si="514"/>
        <v/>
      </c>
      <c r="S1762" s="127" t="e">
        <f t="shared" si="530"/>
        <v>#VALUE!</v>
      </c>
      <c r="T1762" s="128"/>
      <c r="U1762" s="128"/>
      <c r="V1762" s="129"/>
      <c r="W1762" s="128"/>
      <c r="X1762" s="128"/>
      <c r="Y1762" s="1"/>
      <c r="Z1762" s="129"/>
      <c r="AA1762" s="128"/>
      <c r="AB1762" s="128"/>
      <c r="AC1762" s="130"/>
      <c r="AD1762" s="130"/>
      <c r="AE1762" s="123" t="str">
        <f t="shared" si="533"/>
        <v/>
      </c>
      <c r="AF1762" s="113" t="str">
        <f t="shared" si="520"/>
        <v/>
      </c>
      <c r="AG1762" s="89" t="str">
        <f t="shared" si="522"/>
        <v/>
      </c>
      <c r="AH1762" s="89" t="str">
        <f t="shared" si="523"/>
        <v/>
      </c>
      <c r="AI1762" s="89" t="str">
        <f t="shared" si="524"/>
        <v/>
      </c>
      <c r="AJ1762" s="89" t="str">
        <f t="shared" si="521"/>
        <v/>
      </c>
      <c r="AK1762" s="89" t="str">
        <f t="shared" si="525"/>
        <v/>
      </c>
      <c r="AL1762" s="89">
        <f t="shared" si="529"/>
        <v>42.5</v>
      </c>
      <c r="AM1762" s="89" t="str">
        <f t="shared" si="526"/>
        <v/>
      </c>
      <c r="AN1762" s="89" t="str">
        <f t="shared" si="527"/>
        <v/>
      </c>
      <c r="AO1762" s="104" t="str">
        <f t="shared" si="528"/>
        <v/>
      </c>
    </row>
    <row r="1763" spans="1:41" thickBot="1" x14ac:dyDescent="0.5">
      <c r="A1763" s="82" t="str">
        <f>IF(ISBLANK(Schedule!A1763), "", Schedule!A1763)</f>
        <v/>
      </c>
      <c r="B1763" s="109" t="str">
        <f>IF(ISBLANK(Schedule!C1763), "", Schedule!C1763)</f>
        <v/>
      </c>
      <c r="C1763" s="109" t="str">
        <f>IF(ISBLANK(Schedule!D1763), "", Schedule!D1763)</f>
        <v/>
      </c>
      <c r="D1763" s="84" t="str">
        <f>IF(OR(ISBLANK(B1763), ISNA(VLOOKUP(B1763, 'Betting Lines'!$B$2:$F$1048576, MATCH("spread", 'Betting Lines'!$B$1:$J$1, 0), FALSE))), "", VLOOKUP(B1763, 'Betting Lines'!$B$2:$F$1048576, MATCH("spread", 'Betting Lines'!$B$1:$J$1, 0), FALSE))</f>
        <v/>
      </c>
      <c r="E1763" s="85" t="str">
        <f>_xlfn.IFNA(IF(ISBLANK(B1763),"",VLOOKUP(B1763,Elo!$A$2:$CA$1048576,MATCH(_xlfn.CONCAT("Week ", A1763),Elo!$A$1:$CA$1,0),FALSE)+G1763+H1763), "")</f>
        <v/>
      </c>
      <c r="F1763" s="85" t="str">
        <f>IFERROR(IF(ISBLANK(C1763),"",VLOOKUP(C1763,Elo!$A$2:$CA$1048576,MATCH(_xlfn.CONCAT("Week ",A1763),Elo!$A$1:$CA$1,0),FALSE)+I1763),IF(ISBLANK(Schedule!D1763),"", 1000))</f>
        <v/>
      </c>
      <c r="G1763" s="83" t="str">
        <f>_xlfn.IFNA(IF(ISBLANK(B1763),"",IF(VLOOKUP(Games!B1763,Schedule!$C$2:$G$1048576,MATCH("neutral_site",Schedule!$C$1:$G$1,0),FALSE),0,50)),"")</f>
        <v/>
      </c>
      <c r="H1763" s="83" t="e">
        <f>_xlfn.IFNA(IF(VLOOKUP(Games!B1763, 'Bye Weeks'!$A$2:$P$135, MATCH(Games!$A1763-1, 'Bye Weeks'!$A$1:$P$1, 0), FALSE)="Y", 25, 0), 0)</f>
        <v>#VALUE!</v>
      </c>
      <c r="I1763" s="112" t="e">
        <f>_xlfn.IFNA(IF(VLOOKUP(Games!C1763, 'Bye Weeks'!$A$2:$P$135, MATCH(Games!$A1763-1, 'Bye Weeks'!$A$1:$P$1, 0), FALSE)="Y", 25, 0), 0)</f>
        <v>#VALUE!</v>
      </c>
      <c r="J1763" s="122" t="str">
        <f>IFERROR(IFERROR(_xlfn.IFNA(IF(ISBLANK(B1763), "",IF(ABS(ROUND(Calc!O1763, 1))&gt;50,_xlfn.NUMBERVALUE(R1763),_xlfn.NUMBERVALUE(ROUND(Calc!O1763, 1)))), R1763), R1763), "")</f>
        <v/>
      </c>
      <c r="K1763" s="123" t="str">
        <f t="shared" si="515"/>
        <v/>
      </c>
      <c r="L1763" s="124" t="e">
        <f t="shared" si="531"/>
        <v>#VALUE!</v>
      </c>
      <c r="M1763" s="124" t="e">
        <f t="shared" si="532"/>
        <v>#VALUE!</v>
      </c>
      <c r="N1763" s="123" t="str">
        <f t="shared" si="516"/>
        <v/>
      </c>
      <c r="O1763" s="125" t="str">
        <f t="shared" si="517"/>
        <v/>
      </c>
      <c r="P1763" s="126" t="str">
        <f t="shared" si="518"/>
        <v/>
      </c>
      <c r="Q1763" s="126" t="str">
        <f t="shared" si="519"/>
        <v/>
      </c>
      <c r="R1763" s="122" t="str">
        <f t="shared" si="514"/>
        <v/>
      </c>
      <c r="S1763" s="127" t="e">
        <f t="shared" si="530"/>
        <v>#VALUE!</v>
      </c>
      <c r="T1763" s="128"/>
      <c r="U1763" s="128"/>
      <c r="V1763" s="129"/>
      <c r="W1763" s="128"/>
      <c r="X1763" s="128"/>
      <c r="Y1763" s="1"/>
      <c r="Z1763" s="129"/>
      <c r="AA1763" s="128"/>
      <c r="AB1763" s="128"/>
      <c r="AC1763" s="130"/>
      <c r="AD1763" s="130"/>
      <c r="AE1763" s="123" t="str">
        <f t="shared" si="533"/>
        <v/>
      </c>
      <c r="AF1763" s="113" t="str">
        <f t="shared" si="520"/>
        <v/>
      </c>
      <c r="AG1763" s="89" t="str">
        <f t="shared" si="522"/>
        <v/>
      </c>
      <c r="AH1763" s="89" t="str">
        <f t="shared" si="523"/>
        <v/>
      </c>
      <c r="AI1763" s="89" t="str">
        <f t="shared" si="524"/>
        <v/>
      </c>
      <c r="AJ1763" s="89" t="str">
        <f t="shared" si="521"/>
        <v/>
      </c>
      <c r="AK1763" s="89" t="str">
        <f t="shared" si="525"/>
        <v/>
      </c>
      <c r="AL1763" s="89">
        <f t="shared" si="529"/>
        <v>42.5</v>
      </c>
      <c r="AM1763" s="89" t="str">
        <f t="shared" si="526"/>
        <v/>
      </c>
      <c r="AN1763" s="89" t="str">
        <f t="shared" si="527"/>
        <v/>
      </c>
      <c r="AO1763" s="104" t="str">
        <f t="shared" si="528"/>
        <v/>
      </c>
    </row>
    <row r="1764" spans="1:41" thickBot="1" x14ac:dyDescent="0.5">
      <c r="A1764" s="82" t="str">
        <f>IF(ISBLANK(Schedule!A1764), "", Schedule!A1764)</f>
        <v/>
      </c>
      <c r="B1764" s="109" t="str">
        <f>IF(ISBLANK(Schedule!C1764), "", Schedule!C1764)</f>
        <v/>
      </c>
      <c r="C1764" s="109" t="str">
        <f>IF(ISBLANK(Schedule!D1764), "", Schedule!D1764)</f>
        <v/>
      </c>
      <c r="D1764" s="84" t="str">
        <f>IF(OR(ISBLANK(B1764), ISNA(VLOOKUP(B1764, 'Betting Lines'!$B$2:$F$1048576, MATCH("spread", 'Betting Lines'!$B$1:$J$1, 0), FALSE))), "", VLOOKUP(B1764, 'Betting Lines'!$B$2:$F$1048576, MATCH("spread", 'Betting Lines'!$B$1:$J$1, 0), FALSE))</f>
        <v/>
      </c>
      <c r="E1764" s="85" t="str">
        <f>_xlfn.IFNA(IF(ISBLANK(B1764),"",VLOOKUP(B1764,Elo!$A$2:$CA$1048576,MATCH(_xlfn.CONCAT("Week ", A1764),Elo!$A$1:$CA$1,0),FALSE)+G1764+H1764), "")</f>
        <v/>
      </c>
      <c r="F1764" s="85" t="str">
        <f>IFERROR(IF(ISBLANK(C1764),"",VLOOKUP(C1764,Elo!$A$2:$CA$1048576,MATCH(_xlfn.CONCAT("Week ",A1764),Elo!$A$1:$CA$1,0),FALSE)+I1764),IF(ISBLANK(Schedule!D1764),"", 1000))</f>
        <v/>
      </c>
      <c r="G1764" s="83" t="str">
        <f>_xlfn.IFNA(IF(ISBLANK(B1764),"",IF(VLOOKUP(Games!B1764,Schedule!$C$2:$G$1048576,MATCH("neutral_site",Schedule!$C$1:$G$1,0),FALSE),0,50)),"")</f>
        <v/>
      </c>
      <c r="H1764" s="83" t="e">
        <f>_xlfn.IFNA(IF(VLOOKUP(Games!B1764, 'Bye Weeks'!$A$2:$P$135, MATCH(Games!$A1764-1, 'Bye Weeks'!$A$1:$P$1, 0), FALSE)="Y", 25, 0), 0)</f>
        <v>#VALUE!</v>
      </c>
      <c r="I1764" s="112" t="e">
        <f>_xlfn.IFNA(IF(VLOOKUP(Games!C1764, 'Bye Weeks'!$A$2:$P$135, MATCH(Games!$A1764-1, 'Bye Weeks'!$A$1:$P$1, 0), FALSE)="Y", 25, 0), 0)</f>
        <v>#VALUE!</v>
      </c>
      <c r="J1764" s="122" t="str">
        <f>IFERROR(IFERROR(_xlfn.IFNA(IF(ISBLANK(B1764), "",IF(ABS(ROUND(Calc!O1764, 1))&gt;50,_xlfn.NUMBERVALUE(R1764),_xlfn.NUMBERVALUE(ROUND(Calc!O1764, 1)))), R1764), R1764), "")</f>
        <v/>
      </c>
      <c r="K1764" s="123" t="str">
        <f t="shared" si="515"/>
        <v/>
      </c>
      <c r="L1764" s="124" t="e">
        <f t="shared" si="531"/>
        <v>#VALUE!</v>
      </c>
      <c r="M1764" s="124" t="e">
        <f t="shared" si="532"/>
        <v>#VALUE!</v>
      </c>
      <c r="N1764" s="123" t="str">
        <f t="shared" si="516"/>
        <v/>
      </c>
      <c r="O1764" s="125" t="str">
        <f t="shared" si="517"/>
        <v/>
      </c>
      <c r="P1764" s="126" t="str">
        <f t="shared" si="518"/>
        <v/>
      </c>
      <c r="Q1764" s="126" t="str">
        <f t="shared" si="519"/>
        <v/>
      </c>
      <c r="R1764" s="122" t="str">
        <f t="shared" si="514"/>
        <v/>
      </c>
      <c r="S1764" s="127" t="e">
        <f t="shared" si="530"/>
        <v>#VALUE!</v>
      </c>
      <c r="T1764" s="128"/>
      <c r="U1764" s="128"/>
      <c r="V1764" s="129"/>
      <c r="W1764" s="128"/>
      <c r="X1764" s="128"/>
      <c r="Y1764" s="1"/>
      <c r="Z1764" s="129"/>
      <c r="AA1764" s="128"/>
      <c r="AB1764" s="128"/>
      <c r="AC1764" s="130"/>
      <c r="AD1764" s="130"/>
      <c r="AE1764" s="123" t="str">
        <f t="shared" si="533"/>
        <v/>
      </c>
      <c r="AF1764" s="113" t="str">
        <f t="shared" si="520"/>
        <v/>
      </c>
      <c r="AG1764" s="89" t="str">
        <f t="shared" si="522"/>
        <v/>
      </c>
      <c r="AH1764" s="89" t="str">
        <f t="shared" si="523"/>
        <v/>
      </c>
      <c r="AI1764" s="89" t="str">
        <f t="shared" si="524"/>
        <v/>
      </c>
      <c r="AJ1764" s="89" t="str">
        <f t="shared" si="521"/>
        <v/>
      </c>
      <c r="AK1764" s="89" t="str">
        <f t="shared" si="525"/>
        <v/>
      </c>
      <c r="AL1764" s="89">
        <f t="shared" si="529"/>
        <v>42.5</v>
      </c>
      <c r="AM1764" s="89" t="str">
        <f t="shared" si="526"/>
        <v/>
      </c>
      <c r="AN1764" s="89" t="str">
        <f t="shared" si="527"/>
        <v/>
      </c>
      <c r="AO1764" s="104" t="str">
        <f t="shared" si="528"/>
        <v/>
      </c>
    </row>
    <row r="1765" spans="1:41" thickBot="1" x14ac:dyDescent="0.5">
      <c r="A1765" s="82" t="str">
        <f>IF(ISBLANK(Schedule!A1765), "", Schedule!A1765)</f>
        <v/>
      </c>
      <c r="B1765" s="109" t="str">
        <f>IF(ISBLANK(Schedule!C1765), "", Schedule!C1765)</f>
        <v/>
      </c>
      <c r="C1765" s="109" t="str">
        <f>IF(ISBLANK(Schedule!D1765), "", Schedule!D1765)</f>
        <v/>
      </c>
      <c r="D1765" s="84" t="str">
        <f>IF(OR(ISBLANK(B1765), ISNA(VLOOKUP(B1765, 'Betting Lines'!$B$2:$F$1048576, MATCH("spread", 'Betting Lines'!$B$1:$J$1, 0), FALSE))), "", VLOOKUP(B1765, 'Betting Lines'!$B$2:$F$1048576, MATCH("spread", 'Betting Lines'!$B$1:$J$1, 0), FALSE))</f>
        <v/>
      </c>
      <c r="E1765" s="85" t="str">
        <f>_xlfn.IFNA(IF(ISBLANK(B1765),"",VLOOKUP(B1765,Elo!$A$2:$CA$1048576,MATCH(_xlfn.CONCAT("Week ", A1765),Elo!$A$1:$CA$1,0),FALSE)+G1765+H1765), "")</f>
        <v/>
      </c>
      <c r="F1765" s="85" t="str">
        <f>IFERROR(IF(ISBLANK(C1765),"",VLOOKUP(C1765,Elo!$A$2:$CA$1048576,MATCH(_xlfn.CONCAT("Week ",A1765),Elo!$A$1:$CA$1,0),FALSE)+I1765),IF(ISBLANK(Schedule!D1765),"", 1000))</f>
        <v/>
      </c>
      <c r="G1765" s="83" t="str">
        <f>_xlfn.IFNA(IF(ISBLANK(B1765),"",IF(VLOOKUP(Games!B1765,Schedule!$C$2:$G$1048576,MATCH("neutral_site",Schedule!$C$1:$G$1,0),FALSE),0,50)),"")</f>
        <v/>
      </c>
      <c r="H1765" s="83" t="e">
        <f>_xlfn.IFNA(IF(VLOOKUP(Games!B1765, 'Bye Weeks'!$A$2:$P$135, MATCH(Games!$A1765-1, 'Bye Weeks'!$A$1:$P$1, 0), FALSE)="Y", 25, 0), 0)</f>
        <v>#VALUE!</v>
      </c>
      <c r="I1765" s="112" t="e">
        <f>_xlfn.IFNA(IF(VLOOKUP(Games!C1765, 'Bye Weeks'!$A$2:$P$135, MATCH(Games!$A1765-1, 'Bye Weeks'!$A$1:$P$1, 0), FALSE)="Y", 25, 0), 0)</f>
        <v>#VALUE!</v>
      </c>
      <c r="J1765" s="122" t="str">
        <f>IFERROR(IFERROR(_xlfn.IFNA(IF(ISBLANK(B1765), "",IF(ABS(ROUND(Calc!O1765, 1))&gt;50,_xlfn.NUMBERVALUE(R1765),_xlfn.NUMBERVALUE(ROUND(Calc!O1765, 1)))), R1765), R1765), "")</f>
        <v/>
      </c>
      <c r="K1765" s="123" t="str">
        <f t="shared" si="515"/>
        <v/>
      </c>
      <c r="L1765" s="124" t="e">
        <f t="shared" si="531"/>
        <v>#VALUE!</v>
      </c>
      <c r="M1765" s="124" t="e">
        <f t="shared" si="532"/>
        <v>#VALUE!</v>
      </c>
      <c r="N1765" s="123" t="str">
        <f t="shared" si="516"/>
        <v/>
      </c>
      <c r="O1765" s="125" t="str">
        <f t="shared" si="517"/>
        <v/>
      </c>
      <c r="P1765" s="126" t="str">
        <f t="shared" si="518"/>
        <v/>
      </c>
      <c r="Q1765" s="126" t="str">
        <f t="shared" si="519"/>
        <v/>
      </c>
      <c r="R1765" s="122" t="str">
        <f t="shared" si="514"/>
        <v/>
      </c>
      <c r="S1765" s="127" t="e">
        <f t="shared" si="530"/>
        <v>#VALUE!</v>
      </c>
      <c r="T1765" s="128"/>
      <c r="U1765" s="128"/>
      <c r="V1765" s="129"/>
      <c r="W1765" s="128"/>
      <c r="X1765" s="128"/>
      <c r="Y1765" s="1"/>
      <c r="Z1765" s="129"/>
      <c r="AA1765" s="128"/>
      <c r="AB1765" s="128"/>
      <c r="AC1765" s="130"/>
      <c r="AD1765" s="130"/>
      <c r="AE1765" s="123" t="str">
        <f t="shared" si="533"/>
        <v/>
      </c>
      <c r="AF1765" s="113" t="str">
        <f t="shared" si="520"/>
        <v/>
      </c>
      <c r="AG1765" s="89" t="str">
        <f t="shared" si="522"/>
        <v/>
      </c>
      <c r="AH1765" s="89" t="str">
        <f t="shared" si="523"/>
        <v/>
      </c>
      <c r="AI1765" s="89" t="str">
        <f t="shared" si="524"/>
        <v/>
      </c>
      <c r="AJ1765" s="89" t="str">
        <f t="shared" si="521"/>
        <v/>
      </c>
      <c r="AK1765" s="89" t="str">
        <f t="shared" si="525"/>
        <v/>
      </c>
      <c r="AL1765" s="89">
        <f t="shared" si="529"/>
        <v>42.5</v>
      </c>
      <c r="AM1765" s="89" t="str">
        <f t="shared" si="526"/>
        <v/>
      </c>
      <c r="AN1765" s="89" t="str">
        <f t="shared" si="527"/>
        <v/>
      </c>
      <c r="AO1765" s="104" t="str">
        <f t="shared" si="528"/>
        <v/>
      </c>
    </row>
    <row r="1766" spans="1:41" thickBot="1" x14ac:dyDescent="0.5">
      <c r="A1766" s="82" t="str">
        <f>IF(ISBLANK(Schedule!A1766), "", Schedule!A1766)</f>
        <v/>
      </c>
      <c r="B1766" s="109" t="str">
        <f>IF(ISBLANK(Schedule!C1766), "", Schedule!C1766)</f>
        <v/>
      </c>
      <c r="C1766" s="109" t="str">
        <f>IF(ISBLANK(Schedule!D1766), "", Schedule!D1766)</f>
        <v/>
      </c>
      <c r="D1766" s="84" t="str">
        <f>IF(OR(ISBLANK(B1766), ISNA(VLOOKUP(B1766, 'Betting Lines'!$B$2:$F$1048576, MATCH("spread", 'Betting Lines'!$B$1:$J$1, 0), FALSE))), "", VLOOKUP(B1766, 'Betting Lines'!$B$2:$F$1048576, MATCH("spread", 'Betting Lines'!$B$1:$J$1, 0), FALSE))</f>
        <v/>
      </c>
      <c r="E1766" s="85" t="str">
        <f>_xlfn.IFNA(IF(ISBLANK(B1766),"",VLOOKUP(B1766,Elo!$A$2:$CA$1048576,MATCH(_xlfn.CONCAT("Week ", A1766),Elo!$A$1:$CA$1,0),FALSE)+G1766+H1766), "")</f>
        <v/>
      </c>
      <c r="F1766" s="85" t="str">
        <f>IFERROR(IF(ISBLANK(C1766),"",VLOOKUP(C1766,Elo!$A$2:$CA$1048576,MATCH(_xlfn.CONCAT("Week ",A1766),Elo!$A$1:$CA$1,0),FALSE)+I1766),IF(ISBLANK(Schedule!D1766),"", 1000))</f>
        <v/>
      </c>
      <c r="G1766" s="83" t="str">
        <f>_xlfn.IFNA(IF(ISBLANK(B1766),"",IF(VLOOKUP(Games!B1766,Schedule!$C$2:$G$1048576,MATCH("neutral_site",Schedule!$C$1:$G$1,0),FALSE),0,50)),"")</f>
        <v/>
      </c>
      <c r="H1766" s="83" t="e">
        <f>_xlfn.IFNA(IF(VLOOKUP(Games!B1766, 'Bye Weeks'!$A$2:$P$135, MATCH(Games!$A1766-1, 'Bye Weeks'!$A$1:$P$1, 0), FALSE)="Y", 25, 0), 0)</f>
        <v>#VALUE!</v>
      </c>
      <c r="I1766" s="112" t="e">
        <f>_xlfn.IFNA(IF(VLOOKUP(Games!C1766, 'Bye Weeks'!$A$2:$P$135, MATCH(Games!$A1766-1, 'Bye Weeks'!$A$1:$P$1, 0), FALSE)="Y", 25, 0), 0)</f>
        <v>#VALUE!</v>
      </c>
      <c r="J1766" s="122" t="str">
        <f>IFERROR(IFERROR(_xlfn.IFNA(IF(ISBLANK(B1766), "",IF(ABS(ROUND(Calc!O1766, 1))&gt;50,_xlfn.NUMBERVALUE(R1766),_xlfn.NUMBERVALUE(ROUND(Calc!O1766, 1)))), R1766), R1766), "")</f>
        <v/>
      </c>
      <c r="K1766" s="123" t="str">
        <f t="shared" si="515"/>
        <v/>
      </c>
      <c r="L1766" s="124" t="e">
        <f t="shared" si="531"/>
        <v>#VALUE!</v>
      </c>
      <c r="M1766" s="124" t="e">
        <f t="shared" si="532"/>
        <v>#VALUE!</v>
      </c>
      <c r="N1766" s="123" t="str">
        <f t="shared" si="516"/>
        <v/>
      </c>
      <c r="O1766" s="125" t="str">
        <f t="shared" si="517"/>
        <v/>
      </c>
      <c r="P1766" s="126" t="str">
        <f t="shared" si="518"/>
        <v/>
      </c>
      <c r="Q1766" s="126" t="str">
        <f t="shared" si="519"/>
        <v/>
      </c>
      <c r="R1766" s="122" t="str">
        <f t="shared" si="514"/>
        <v/>
      </c>
      <c r="S1766" s="127" t="e">
        <f t="shared" si="530"/>
        <v>#VALUE!</v>
      </c>
      <c r="T1766" s="128"/>
      <c r="U1766" s="128"/>
      <c r="V1766" s="129"/>
      <c r="W1766" s="128"/>
      <c r="X1766" s="128"/>
      <c r="Y1766" s="1"/>
      <c r="Z1766" s="129"/>
      <c r="AA1766" s="128"/>
      <c r="AB1766" s="128"/>
      <c r="AC1766" s="130"/>
      <c r="AD1766" s="130"/>
      <c r="AE1766" s="123" t="str">
        <f t="shared" si="533"/>
        <v/>
      </c>
      <c r="AF1766" s="113" t="str">
        <f t="shared" si="520"/>
        <v/>
      </c>
      <c r="AG1766" s="89" t="str">
        <f t="shared" si="522"/>
        <v/>
      </c>
      <c r="AH1766" s="89" t="str">
        <f t="shared" si="523"/>
        <v/>
      </c>
      <c r="AI1766" s="89" t="str">
        <f t="shared" si="524"/>
        <v/>
      </c>
      <c r="AJ1766" s="89" t="str">
        <f t="shared" si="521"/>
        <v/>
      </c>
      <c r="AK1766" s="89" t="str">
        <f t="shared" si="525"/>
        <v/>
      </c>
      <c r="AL1766" s="89">
        <f t="shared" si="529"/>
        <v>42.5</v>
      </c>
      <c r="AM1766" s="89" t="str">
        <f t="shared" si="526"/>
        <v/>
      </c>
      <c r="AN1766" s="89" t="str">
        <f t="shared" si="527"/>
        <v/>
      </c>
      <c r="AO1766" s="104" t="str">
        <f t="shared" si="528"/>
        <v/>
      </c>
    </row>
    <row r="1767" spans="1:41" thickBot="1" x14ac:dyDescent="0.5">
      <c r="A1767" s="82" t="str">
        <f>IF(ISBLANK(Schedule!A1767), "", Schedule!A1767)</f>
        <v/>
      </c>
      <c r="B1767" s="109" t="str">
        <f>IF(ISBLANK(Schedule!C1767), "", Schedule!C1767)</f>
        <v/>
      </c>
      <c r="C1767" s="109" t="str">
        <f>IF(ISBLANK(Schedule!D1767), "", Schedule!D1767)</f>
        <v/>
      </c>
      <c r="D1767" s="84" t="str">
        <f>IF(OR(ISBLANK(B1767), ISNA(VLOOKUP(B1767, 'Betting Lines'!$B$2:$F$1048576, MATCH("spread", 'Betting Lines'!$B$1:$J$1, 0), FALSE))), "", VLOOKUP(B1767, 'Betting Lines'!$B$2:$F$1048576, MATCH("spread", 'Betting Lines'!$B$1:$J$1, 0), FALSE))</f>
        <v/>
      </c>
      <c r="E1767" s="85" t="str">
        <f>_xlfn.IFNA(IF(ISBLANK(B1767),"",VLOOKUP(B1767,Elo!$A$2:$CA$1048576,MATCH(_xlfn.CONCAT("Week ", A1767),Elo!$A$1:$CA$1,0),FALSE)+G1767+H1767), "")</f>
        <v/>
      </c>
      <c r="F1767" s="85" t="str">
        <f>IFERROR(IF(ISBLANK(C1767),"",VLOOKUP(C1767,Elo!$A$2:$CA$1048576,MATCH(_xlfn.CONCAT("Week ",A1767),Elo!$A$1:$CA$1,0),FALSE)+I1767),IF(ISBLANK(Schedule!D1767),"", 1000))</f>
        <v/>
      </c>
      <c r="G1767" s="83" t="str">
        <f>_xlfn.IFNA(IF(ISBLANK(B1767),"",IF(VLOOKUP(Games!B1767,Schedule!$C$2:$G$1048576,MATCH("neutral_site",Schedule!$C$1:$G$1,0),FALSE),0,50)),"")</f>
        <v/>
      </c>
      <c r="H1767" s="83" t="e">
        <f>_xlfn.IFNA(IF(VLOOKUP(Games!B1767, 'Bye Weeks'!$A$2:$P$135, MATCH(Games!$A1767-1, 'Bye Weeks'!$A$1:$P$1, 0), FALSE)="Y", 25, 0), 0)</f>
        <v>#VALUE!</v>
      </c>
      <c r="I1767" s="112" t="e">
        <f>_xlfn.IFNA(IF(VLOOKUP(Games!C1767, 'Bye Weeks'!$A$2:$P$135, MATCH(Games!$A1767-1, 'Bye Weeks'!$A$1:$P$1, 0), FALSE)="Y", 25, 0), 0)</f>
        <v>#VALUE!</v>
      </c>
      <c r="J1767" s="122" t="str">
        <f>IFERROR(IFERROR(_xlfn.IFNA(IF(ISBLANK(B1767), "",IF(ABS(ROUND(Calc!O1767, 1))&gt;50,_xlfn.NUMBERVALUE(R1767),_xlfn.NUMBERVALUE(ROUND(Calc!O1767, 1)))), R1767), R1767), "")</f>
        <v/>
      </c>
      <c r="K1767" s="123" t="str">
        <f t="shared" si="515"/>
        <v/>
      </c>
      <c r="L1767" s="124" t="e">
        <f t="shared" si="531"/>
        <v>#VALUE!</v>
      </c>
      <c r="M1767" s="124" t="e">
        <f t="shared" si="532"/>
        <v>#VALUE!</v>
      </c>
      <c r="N1767" s="123" t="str">
        <f t="shared" si="516"/>
        <v/>
      </c>
      <c r="O1767" s="125" t="str">
        <f t="shared" si="517"/>
        <v/>
      </c>
      <c r="P1767" s="126" t="str">
        <f t="shared" si="518"/>
        <v/>
      </c>
      <c r="Q1767" s="126" t="str">
        <f t="shared" si="519"/>
        <v/>
      </c>
      <c r="R1767" s="122" t="str">
        <f t="shared" ref="R1767:R1830" si="534">IFERROR(IF(ISBLANK(B1767), "", ((F1767+I1767)-(E1767+G1767+H1767))/25), "")</f>
        <v/>
      </c>
      <c r="S1767" s="127" t="e">
        <f t="shared" si="530"/>
        <v>#VALUE!</v>
      </c>
      <c r="T1767" s="128"/>
      <c r="U1767" s="128"/>
      <c r="V1767" s="129"/>
      <c r="W1767" s="128"/>
      <c r="X1767" s="128"/>
      <c r="Y1767" s="1"/>
      <c r="Z1767" s="129"/>
      <c r="AA1767" s="128"/>
      <c r="AB1767" s="128"/>
      <c r="AC1767" s="130"/>
      <c r="AD1767" s="130"/>
      <c r="AE1767" s="123" t="str">
        <f t="shared" si="533"/>
        <v/>
      </c>
      <c r="AF1767" s="113" t="str">
        <f t="shared" si="520"/>
        <v/>
      </c>
      <c r="AG1767" s="89" t="str">
        <f t="shared" si="522"/>
        <v/>
      </c>
      <c r="AH1767" s="89" t="str">
        <f t="shared" si="523"/>
        <v/>
      </c>
      <c r="AI1767" s="89" t="str">
        <f t="shared" si="524"/>
        <v/>
      </c>
      <c r="AJ1767" s="89" t="str">
        <f t="shared" si="521"/>
        <v/>
      </c>
      <c r="AK1767" s="89" t="str">
        <f t="shared" si="525"/>
        <v/>
      </c>
      <c r="AL1767" s="89">
        <f t="shared" si="529"/>
        <v>42.5</v>
      </c>
      <c r="AM1767" s="89" t="str">
        <f t="shared" si="526"/>
        <v/>
      </c>
      <c r="AN1767" s="89" t="str">
        <f t="shared" si="527"/>
        <v/>
      </c>
      <c r="AO1767" s="104" t="str">
        <f t="shared" si="528"/>
        <v/>
      </c>
    </row>
    <row r="1768" spans="1:41" thickBot="1" x14ac:dyDescent="0.5">
      <c r="A1768" s="82" t="str">
        <f>IF(ISBLANK(Schedule!A1768), "", Schedule!A1768)</f>
        <v/>
      </c>
      <c r="B1768" s="109" t="str">
        <f>IF(ISBLANK(Schedule!C1768), "", Schedule!C1768)</f>
        <v/>
      </c>
      <c r="C1768" s="109" t="str">
        <f>IF(ISBLANK(Schedule!D1768), "", Schedule!D1768)</f>
        <v/>
      </c>
      <c r="D1768" s="84" t="str">
        <f>IF(OR(ISBLANK(B1768), ISNA(VLOOKUP(B1768, 'Betting Lines'!$B$2:$F$1048576, MATCH("spread", 'Betting Lines'!$B$1:$J$1, 0), FALSE))), "", VLOOKUP(B1768, 'Betting Lines'!$B$2:$F$1048576, MATCH("spread", 'Betting Lines'!$B$1:$J$1, 0), FALSE))</f>
        <v/>
      </c>
      <c r="E1768" s="85" t="str">
        <f>_xlfn.IFNA(IF(ISBLANK(B1768),"",VLOOKUP(B1768,Elo!$A$2:$CA$1048576,MATCH(_xlfn.CONCAT("Week ", A1768),Elo!$A$1:$CA$1,0),FALSE)+G1768+H1768), "")</f>
        <v/>
      </c>
      <c r="F1768" s="85" t="str">
        <f>IFERROR(IF(ISBLANK(C1768),"",VLOOKUP(C1768,Elo!$A$2:$CA$1048576,MATCH(_xlfn.CONCAT("Week ",A1768),Elo!$A$1:$CA$1,0),FALSE)+I1768),IF(ISBLANK(Schedule!D1768),"", 1000))</f>
        <v/>
      </c>
      <c r="G1768" s="83" t="str">
        <f>_xlfn.IFNA(IF(ISBLANK(B1768),"",IF(VLOOKUP(Games!B1768,Schedule!$C$2:$G$1048576,MATCH("neutral_site",Schedule!$C$1:$G$1,0),FALSE),0,50)),"")</f>
        <v/>
      </c>
      <c r="H1768" s="83" t="e">
        <f>_xlfn.IFNA(IF(VLOOKUP(Games!B1768, 'Bye Weeks'!$A$2:$P$135, MATCH(Games!$A1768-1, 'Bye Weeks'!$A$1:$P$1, 0), FALSE)="Y", 25, 0), 0)</f>
        <v>#VALUE!</v>
      </c>
      <c r="I1768" s="112" t="e">
        <f>_xlfn.IFNA(IF(VLOOKUP(Games!C1768, 'Bye Weeks'!$A$2:$P$135, MATCH(Games!$A1768-1, 'Bye Weeks'!$A$1:$P$1, 0), FALSE)="Y", 25, 0), 0)</f>
        <v>#VALUE!</v>
      </c>
      <c r="J1768" s="122" t="str">
        <f>IFERROR(IFERROR(_xlfn.IFNA(IF(ISBLANK(B1768), "",IF(ABS(ROUND(Calc!O1768, 1))&gt;50,_xlfn.NUMBERVALUE(R1768),_xlfn.NUMBERVALUE(ROUND(Calc!O1768, 1)))), R1768), R1768), "")</f>
        <v/>
      </c>
      <c r="K1768" s="123" t="str">
        <f t="shared" si="515"/>
        <v/>
      </c>
      <c r="L1768" s="124" t="e">
        <f t="shared" si="531"/>
        <v>#VALUE!</v>
      </c>
      <c r="M1768" s="124" t="e">
        <f t="shared" si="532"/>
        <v>#VALUE!</v>
      </c>
      <c r="N1768" s="123" t="str">
        <f t="shared" si="516"/>
        <v/>
      </c>
      <c r="O1768" s="125" t="str">
        <f t="shared" si="517"/>
        <v/>
      </c>
      <c r="P1768" s="126" t="str">
        <f t="shared" si="518"/>
        <v/>
      </c>
      <c r="Q1768" s="126" t="str">
        <f t="shared" si="519"/>
        <v/>
      </c>
      <c r="R1768" s="122" t="str">
        <f t="shared" si="534"/>
        <v/>
      </c>
      <c r="S1768" s="127" t="e">
        <f t="shared" si="530"/>
        <v>#VALUE!</v>
      </c>
      <c r="T1768" s="128"/>
      <c r="U1768" s="128"/>
      <c r="V1768" s="129"/>
      <c r="W1768" s="128"/>
      <c r="X1768" s="128"/>
      <c r="Y1768" s="1"/>
      <c r="Z1768" s="129"/>
      <c r="AA1768" s="128"/>
      <c r="AB1768" s="128"/>
      <c r="AC1768" s="130"/>
      <c r="AD1768" s="130"/>
      <c r="AE1768" s="123" t="str">
        <f t="shared" si="533"/>
        <v/>
      </c>
      <c r="AF1768" s="113" t="str">
        <f t="shared" si="520"/>
        <v/>
      </c>
      <c r="AG1768" s="89" t="str">
        <f t="shared" si="522"/>
        <v/>
      </c>
      <c r="AH1768" s="89" t="str">
        <f t="shared" si="523"/>
        <v/>
      </c>
      <c r="AI1768" s="89" t="str">
        <f t="shared" si="524"/>
        <v/>
      </c>
      <c r="AJ1768" s="89" t="str">
        <f t="shared" si="521"/>
        <v/>
      </c>
      <c r="AK1768" s="89" t="str">
        <f t="shared" si="525"/>
        <v/>
      </c>
      <c r="AL1768" s="89">
        <f t="shared" si="529"/>
        <v>42.5</v>
      </c>
      <c r="AM1768" s="89" t="str">
        <f t="shared" si="526"/>
        <v/>
      </c>
      <c r="AN1768" s="89" t="str">
        <f t="shared" si="527"/>
        <v/>
      </c>
      <c r="AO1768" s="104" t="str">
        <f t="shared" si="528"/>
        <v/>
      </c>
    </row>
    <row r="1769" spans="1:41" thickBot="1" x14ac:dyDescent="0.5">
      <c r="A1769" s="82" t="str">
        <f>IF(ISBLANK(Schedule!A1769), "", Schedule!A1769)</f>
        <v/>
      </c>
      <c r="B1769" s="109" t="str">
        <f>IF(ISBLANK(Schedule!C1769), "", Schedule!C1769)</f>
        <v/>
      </c>
      <c r="C1769" s="109" t="str">
        <f>IF(ISBLANK(Schedule!D1769), "", Schedule!D1769)</f>
        <v/>
      </c>
      <c r="D1769" s="84" t="str">
        <f>IF(OR(ISBLANK(B1769), ISNA(VLOOKUP(B1769, 'Betting Lines'!$B$2:$F$1048576, MATCH("spread", 'Betting Lines'!$B$1:$J$1, 0), FALSE))), "", VLOOKUP(B1769, 'Betting Lines'!$B$2:$F$1048576, MATCH("spread", 'Betting Lines'!$B$1:$J$1, 0), FALSE))</f>
        <v/>
      </c>
      <c r="E1769" s="85" t="str">
        <f>_xlfn.IFNA(IF(ISBLANK(B1769),"",VLOOKUP(B1769,Elo!$A$2:$CA$1048576,MATCH(_xlfn.CONCAT("Week ", A1769),Elo!$A$1:$CA$1,0),FALSE)+G1769+H1769), "")</f>
        <v/>
      </c>
      <c r="F1769" s="85" t="str">
        <f>IFERROR(IF(ISBLANK(C1769),"",VLOOKUP(C1769,Elo!$A$2:$CA$1048576,MATCH(_xlfn.CONCAT("Week ",A1769),Elo!$A$1:$CA$1,0),FALSE)+I1769),IF(ISBLANK(Schedule!D1769),"", 1000))</f>
        <v/>
      </c>
      <c r="G1769" s="83" t="str">
        <f>_xlfn.IFNA(IF(ISBLANK(B1769),"",IF(VLOOKUP(Games!B1769,Schedule!$C$2:$G$1048576,MATCH("neutral_site",Schedule!$C$1:$G$1,0),FALSE),0,50)),"")</f>
        <v/>
      </c>
      <c r="H1769" s="83" t="e">
        <f>_xlfn.IFNA(IF(VLOOKUP(Games!B1769, 'Bye Weeks'!$A$2:$P$135, MATCH(Games!$A1769-1, 'Bye Weeks'!$A$1:$P$1, 0), FALSE)="Y", 25, 0), 0)</f>
        <v>#VALUE!</v>
      </c>
      <c r="I1769" s="112" t="e">
        <f>_xlfn.IFNA(IF(VLOOKUP(Games!C1769, 'Bye Weeks'!$A$2:$P$135, MATCH(Games!$A1769-1, 'Bye Weeks'!$A$1:$P$1, 0), FALSE)="Y", 25, 0), 0)</f>
        <v>#VALUE!</v>
      </c>
      <c r="J1769" s="122" t="str">
        <f>IFERROR(IFERROR(_xlfn.IFNA(IF(ISBLANK(B1769), "",IF(ABS(ROUND(Calc!O1769, 1))&gt;50,_xlfn.NUMBERVALUE(R1769),_xlfn.NUMBERVALUE(ROUND(Calc!O1769, 1)))), R1769), R1769), "")</f>
        <v/>
      </c>
      <c r="K1769" s="123" t="str">
        <f t="shared" si="515"/>
        <v/>
      </c>
      <c r="L1769" s="124" t="e">
        <f t="shared" si="531"/>
        <v>#VALUE!</v>
      </c>
      <c r="M1769" s="124" t="e">
        <f t="shared" si="532"/>
        <v>#VALUE!</v>
      </c>
      <c r="N1769" s="123" t="str">
        <f t="shared" si="516"/>
        <v/>
      </c>
      <c r="O1769" s="125" t="str">
        <f t="shared" si="517"/>
        <v/>
      </c>
      <c r="P1769" s="126" t="str">
        <f t="shared" si="518"/>
        <v/>
      </c>
      <c r="Q1769" s="126" t="str">
        <f t="shared" si="519"/>
        <v/>
      </c>
      <c r="R1769" s="122" t="str">
        <f t="shared" si="534"/>
        <v/>
      </c>
      <c r="S1769" s="127" t="e">
        <f t="shared" si="530"/>
        <v>#VALUE!</v>
      </c>
      <c r="T1769" s="128"/>
      <c r="U1769" s="128"/>
      <c r="V1769" s="129"/>
      <c r="W1769" s="128"/>
      <c r="X1769" s="128"/>
      <c r="Y1769" s="1"/>
      <c r="Z1769" s="129"/>
      <c r="AA1769" s="128"/>
      <c r="AB1769" s="128"/>
      <c r="AC1769" s="130"/>
      <c r="AD1769" s="130"/>
      <c r="AE1769" s="123" t="str">
        <f t="shared" si="533"/>
        <v/>
      </c>
      <c r="AF1769" s="113" t="str">
        <f t="shared" si="520"/>
        <v/>
      </c>
      <c r="AG1769" s="89" t="str">
        <f t="shared" si="522"/>
        <v/>
      </c>
      <c r="AH1769" s="89" t="str">
        <f t="shared" si="523"/>
        <v/>
      </c>
      <c r="AI1769" s="89" t="str">
        <f t="shared" si="524"/>
        <v/>
      </c>
      <c r="AJ1769" s="89" t="str">
        <f t="shared" si="521"/>
        <v/>
      </c>
      <c r="AK1769" s="89" t="str">
        <f t="shared" si="525"/>
        <v/>
      </c>
      <c r="AL1769" s="89">
        <f t="shared" si="529"/>
        <v>42.5</v>
      </c>
      <c r="AM1769" s="89" t="str">
        <f t="shared" si="526"/>
        <v/>
      </c>
      <c r="AN1769" s="89" t="str">
        <f t="shared" si="527"/>
        <v/>
      </c>
      <c r="AO1769" s="104" t="str">
        <f t="shared" si="528"/>
        <v/>
      </c>
    </row>
    <row r="1770" spans="1:41" thickBot="1" x14ac:dyDescent="0.5">
      <c r="A1770" s="82" t="str">
        <f>IF(ISBLANK(Schedule!A1770), "", Schedule!A1770)</f>
        <v/>
      </c>
      <c r="B1770" s="109" t="str">
        <f>IF(ISBLANK(Schedule!C1770), "", Schedule!C1770)</f>
        <v/>
      </c>
      <c r="C1770" s="109" t="str">
        <f>IF(ISBLANK(Schedule!D1770), "", Schedule!D1770)</f>
        <v/>
      </c>
      <c r="D1770" s="84" t="str">
        <f>IF(OR(ISBLANK(B1770), ISNA(VLOOKUP(B1770, 'Betting Lines'!$B$2:$F$1048576, MATCH("spread", 'Betting Lines'!$B$1:$J$1, 0), FALSE))), "", VLOOKUP(B1770, 'Betting Lines'!$B$2:$F$1048576, MATCH("spread", 'Betting Lines'!$B$1:$J$1, 0), FALSE))</f>
        <v/>
      </c>
      <c r="E1770" s="85" t="str">
        <f>_xlfn.IFNA(IF(ISBLANK(B1770),"",VLOOKUP(B1770,Elo!$A$2:$CA$1048576,MATCH(_xlfn.CONCAT("Week ", A1770),Elo!$A$1:$CA$1,0),FALSE)+G1770+H1770), "")</f>
        <v/>
      </c>
      <c r="F1770" s="85" t="str">
        <f>IFERROR(IF(ISBLANK(C1770),"",VLOOKUP(C1770,Elo!$A$2:$CA$1048576,MATCH(_xlfn.CONCAT("Week ",A1770),Elo!$A$1:$CA$1,0),FALSE)+I1770),IF(ISBLANK(Schedule!D1770),"", 1000))</f>
        <v/>
      </c>
      <c r="G1770" s="83" t="str">
        <f>_xlfn.IFNA(IF(ISBLANK(B1770),"",IF(VLOOKUP(Games!B1770,Schedule!$C$2:$G$1048576,MATCH("neutral_site",Schedule!$C$1:$G$1,0),FALSE),0,50)),"")</f>
        <v/>
      </c>
      <c r="H1770" s="83" t="e">
        <f>_xlfn.IFNA(IF(VLOOKUP(Games!B1770, 'Bye Weeks'!$A$2:$P$135, MATCH(Games!$A1770-1, 'Bye Weeks'!$A$1:$P$1, 0), FALSE)="Y", 25, 0), 0)</f>
        <v>#VALUE!</v>
      </c>
      <c r="I1770" s="112" t="e">
        <f>_xlfn.IFNA(IF(VLOOKUP(Games!C1770, 'Bye Weeks'!$A$2:$P$135, MATCH(Games!$A1770-1, 'Bye Weeks'!$A$1:$P$1, 0), FALSE)="Y", 25, 0), 0)</f>
        <v>#VALUE!</v>
      </c>
      <c r="J1770" s="122" t="str">
        <f>IFERROR(IFERROR(_xlfn.IFNA(IF(ISBLANK(B1770), "",IF(ABS(ROUND(Calc!O1770, 1))&gt;50,_xlfn.NUMBERVALUE(R1770),_xlfn.NUMBERVALUE(ROUND(Calc!O1770, 1)))), R1770), R1770), "")</f>
        <v/>
      </c>
      <c r="K1770" s="123" t="str">
        <f t="shared" si="515"/>
        <v/>
      </c>
      <c r="L1770" s="124" t="e">
        <f t="shared" si="531"/>
        <v>#VALUE!</v>
      </c>
      <c r="M1770" s="124" t="e">
        <f t="shared" si="532"/>
        <v>#VALUE!</v>
      </c>
      <c r="N1770" s="123" t="str">
        <f t="shared" si="516"/>
        <v/>
      </c>
      <c r="O1770" s="125" t="str">
        <f t="shared" si="517"/>
        <v/>
      </c>
      <c r="P1770" s="126" t="str">
        <f t="shared" si="518"/>
        <v/>
      </c>
      <c r="Q1770" s="126" t="str">
        <f t="shared" si="519"/>
        <v/>
      </c>
      <c r="R1770" s="122" t="str">
        <f t="shared" si="534"/>
        <v/>
      </c>
      <c r="S1770" s="127" t="e">
        <f t="shared" si="530"/>
        <v>#VALUE!</v>
      </c>
      <c r="T1770" s="128"/>
      <c r="U1770" s="128"/>
      <c r="V1770" s="129"/>
      <c r="W1770" s="128"/>
      <c r="X1770" s="128"/>
      <c r="Y1770" s="1"/>
      <c r="Z1770" s="129"/>
      <c r="AA1770" s="128"/>
      <c r="AB1770" s="128"/>
      <c r="AC1770" s="130"/>
      <c r="AD1770" s="130"/>
      <c r="AE1770" s="123" t="str">
        <f t="shared" si="533"/>
        <v/>
      </c>
      <c r="AF1770" s="113" t="str">
        <f t="shared" si="520"/>
        <v/>
      </c>
      <c r="AG1770" s="89" t="str">
        <f t="shared" si="522"/>
        <v/>
      </c>
      <c r="AH1770" s="89" t="str">
        <f t="shared" si="523"/>
        <v/>
      </c>
      <c r="AI1770" s="89" t="str">
        <f t="shared" si="524"/>
        <v/>
      </c>
      <c r="AJ1770" s="89" t="str">
        <f t="shared" si="521"/>
        <v/>
      </c>
      <c r="AK1770" s="89" t="str">
        <f t="shared" si="525"/>
        <v/>
      </c>
      <c r="AL1770" s="89">
        <f t="shared" si="529"/>
        <v>42.5</v>
      </c>
      <c r="AM1770" s="89" t="str">
        <f t="shared" si="526"/>
        <v/>
      </c>
      <c r="AN1770" s="89" t="str">
        <f t="shared" si="527"/>
        <v/>
      </c>
      <c r="AO1770" s="104" t="str">
        <f t="shared" si="528"/>
        <v/>
      </c>
    </row>
    <row r="1771" spans="1:41" thickBot="1" x14ac:dyDescent="0.5">
      <c r="A1771" s="82" t="str">
        <f>IF(ISBLANK(Schedule!A1771), "", Schedule!A1771)</f>
        <v/>
      </c>
      <c r="B1771" s="109" t="str">
        <f>IF(ISBLANK(Schedule!C1771), "", Schedule!C1771)</f>
        <v/>
      </c>
      <c r="C1771" s="109" t="str">
        <f>IF(ISBLANK(Schedule!D1771), "", Schedule!D1771)</f>
        <v/>
      </c>
      <c r="D1771" s="84" t="str">
        <f>IF(OR(ISBLANK(B1771), ISNA(VLOOKUP(B1771, 'Betting Lines'!$B$2:$F$1048576, MATCH("spread", 'Betting Lines'!$B$1:$J$1, 0), FALSE))), "", VLOOKUP(B1771, 'Betting Lines'!$B$2:$F$1048576, MATCH("spread", 'Betting Lines'!$B$1:$J$1, 0), FALSE))</f>
        <v/>
      </c>
      <c r="E1771" s="85" t="str">
        <f>_xlfn.IFNA(IF(ISBLANK(B1771),"",VLOOKUP(B1771,Elo!$A$2:$CA$1048576,MATCH(_xlfn.CONCAT("Week ", A1771),Elo!$A$1:$CA$1,0),FALSE)+G1771+H1771), "")</f>
        <v/>
      </c>
      <c r="F1771" s="85" t="str">
        <f>IFERROR(IF(ISBLANK(C1771),"",VLOOKUP(C1771,Elo!$A$2:$CA$1048576,MATCH(_xlfn.CONCAT("Week ",A1771),Elo!$A$1:$CA$1,0),FALSE)+I1771),IF(ISBLANK(Schedule!D1771),"", 1000))</f>
        <v/>
      </c>
      <c r="G1771" s="83" t="str">
        <f>_xlfn.IFNA(IF(ISBLANK(B1771),"",IF(VLOOKUP(Games!B1771,Schedule!$C$2:$G$1048576,MATCH("neutral_site",Schedule!$C$1:$G$1,0),FALSE),0,50)),"")</f>
        <v/>
      </c>
      <c r="H1771" s="83" t="e">
        <f>_xlfn.IFNA(IF(VLOOKUP(Games!B1771, 'Bye Weeks'!$A$2:$P$135, MATCH(Games!$A1771-1, 'Bye Weeks'!$A$1:$P$1, 0), FALSE)="Y", 25, 0), 0)</f>
        <v>#VALUE!</v>
      </c>
      <c r="I1771" s="112" t="e">
        <f>_xlfn.IFNA(IF(VLOOKUP(Games!C1771, 'Bye Weeks'!$A$2:$P$135, MATCH(Games!$A1771-1, 'Bye Weeks'!$A$1:$P$1, 0), FALSE)="Y", 25, 0), 0)</f>
        <v>#VALUE!</v>
      </c>
      <c r="J1771" s="122" t="str">
        <f>IFERROR(IFERROR(_xlfn.IFNA(IF(ISBLANK(B1771), "",IF(ABS(ROUND(Calc!O1771, 1))&gt;50,_xlfn.NUMBERVALUE(R1771),_xlfn.NUMBERVALUE(ROUND(Calc!O1771, 1)))), R1771), R1771), "")</f>
        <v/>
      </c>
      <c r="K1771" s="123" t="str">
        <f t="shared" ref="K1771:K1834" si="535">IF(ISNUMBER(J1771),IF(OR(ISBLANK(B1771), N1771=""), "",IF(J1771&gt;0,C1771,B1771)), "")</f>
        <v/>
      </c>
      <c r="L1771" s="124" t="e">
        <f t="shared" si="531"/>
        <v>#VALUE!</v>
      </c>
      <c r="M1771" s="124" t="e">
        <f t="shared" si="532"/>
        <v>#VALUE!</v>
      </c>
      <c r="N1771" s="123" t="str">
        <f t="shared" ref="N1771:N1834" si="536">IFERROR(IF(ISBLANK(B1771), "", IF(L1771&gt;M1771, B1771, C1771)), "")</f>
        <v/>
      </c>
      <c r="O1771" s="125" t="str">
        <f t="shared" ref="O1771:O1834" si="537">IFERROR(IF(ISBLANK(B1771), "", IF(L1771&gt;M1771, L1771, M1771)),"")</f>
        <v/>
      </c>
      <c r="P1771" s="126" t="str">
        <f t="shared" ref="P1771:P1834" si="538">IF(OR(ISBLANK(B1771), ISBLANK(D1771), D1771=""),"",IF(_xlfn.NUMBERVALUE(J1771)&lt;_xlfn.NUMBERVALUE(D1771), "Y","N"))</f>
        <v/>
      </c>
      <c r="Q1771" s="126" t="str">
        <f t="shared" ref="Q1771:Q1834" si="539">IF(OR(ISBLANK(B1771),ISBLANK(D1771), D1771=""),"",IF(AND(_xlfn.NUMBERVALUE(D1771)&lt;0,K1771&lt;&gt;B1771),"Y",IF(AND(B1771=K1771,_xlfn.NUMBERVALUE(J1771)&lt;_xlfn.NUMBERVALUE(D1771)),"Y","N")))</f>
        <v/>
      </c>
      <c r="R1771" s="122" t="str">
        <f t="shared" si="534"/>
        <v/>
      </c>
      <c r="S1771" s="127" t="e">
        <f t="shared" si="530"/>
        <v>#VALUE!</v>
      </c>
      <c r="T1771" s="128"/>
      <c r="U1771" s="128"/>
      <c r="V1771" s="129"/>
      <c r="W1771" s="128"/>
      <c r="X1771" s="128"/>
      <c r="Y1771" s="1"/>
      <c r="Z1771" s="129"/>
      <c r="AA1771" s="128"/>
      <c r="AB1771" s="128"/>
      <c r="AC1771" s="130"/>
      <c r="AD1771" s="130"/>
      <c r="AE1771" s="123" t="str">
        <f t="shared" si="533"/>
        <v/>
      </c>
      <c r="AF1771" s="113" t="str">
        <f t="shared" si="520"/>
        <v/>
      </c>
      <c r="AG1771" s="89" t="str">
        <f t="shared" si="522"/>
        <v/>
      </c>
      <c r="AH1771" s="89" t="str">
        <f t="shared" si="523"/>
        <v/>
      </c>
      <c r="AI1771" s="89" t="str">
        <f t="shared" si="524"/>
        <v/>
      </c>
      <c r="AJ1771" s="89" t="str">
        <f t="shared" si="521"/>
        <v/>
      </c>
      <c r="AK1771" s="89" t="str">
        <f t="shared" si="525"/>
        <v/>
      </c>
      <c r="AL1771" s="89">
        <f t="shared" si="529"/>
        <v>42.5</v>
      </c>
      <c r="AM1771" s="89" t="str">
        <f t="shared" si="526"/>
        <v/>
      </c>
      <c r="AN1771" s="89" t="str">
        <f t="shared" si="527"/>
        <v/>
      </c>
      <c r="AO1771" s="104" t="str">
        <f t="shared" si="528"/>
        <v/>
      </c>
    </row>
    <row r="1772" spans="1:41" thickBot="1" x14ac:dyDescent="0.5">
      <c r="A1772" s="82" t="str">
        <f>IF(ISBLANK(Schedule!A1772), "", Schedule!A1772)</f>
        <v/>
      </c>
      <c r="B1772" s="109" t="str">
        <f>IF(ISBLANK(Schedule!C1772), "", Schedule!C1772)</f>
        <v/>
      </c>
      <c r="C1772" s="109" t="str">
        <f>IF(ISBLANK(Schedule!D1772), "", Schedule!D1772)</f>
        <v/>
      </c>
      <c r="D1772" s="84" t="str">
        <f>IF(OR(ISBLANK(B1772), ISNA(VLOOKUP(B1772, 'Betting Lines'!$B$2:$F$1048576, MATCH("spread", 'Betting Lines'!$B$1:$J$1, 0), FALSE))), "", VLOOKUP(B1772, 'Betting Lines'!$B$2:$F$1048576, MATCH("spread", 'Betting Lines'!$B$1:$J$1, 0), FALSE))</f>
        <v/>
      </c>
      <c r="E1772" s="85" t="str">
        <f>_xlfn.IFNA(IF(ISBLANK(B1772),"",VLOOKUP(B1772,Elo!$A$2:$CA$1048576,MATCH(_xlfn.CONCAT("Week ", A1772),Elo!$A$1:$CA$1,0),FALSE)+G1772+H1772), "")</f>
        <v/>
      </c>
      <c r="F1772" s="85" t="str">
        <f>IFERROR(IF(ISBLANK(C1772),"",VLOOKUP(C1772,Elo!$A$2:$CA$1048576,MATCH(_xlfn.CONCAT("Week ",A1772),Elo!$A$1:$CA$1,0),FALSE)+I1772),IF(ISBLANK(Schedule!D1772),"", 1000))</f>
        <v/>
      </c>
      <c r="G1772" s="83" t="str">
        <f>_xlfn.IFNA(IF(ISBLANK(B1772),"",IF(VLOOKUP(Games!B1772,Schedule!$C$2:$G$1048576,MATCH("neutral_site",Schedule!$C$1:$G$1,0),FALSE),0,50)),"")</f>
        <v/>
      </c>
      <c r="H1772" s="83" t="e">
        <f>_xlfn.IFNA(IF(VLOOKUP(Games!B1772, 'Bye Weeks'!$A$2:$P$135, MATCH(Games!$A1772-1, 'Bye Weeks'!$A$1:$P$1, 0), FALSE)="Y", 25, 0), 0)</f>
        <v>#VALUE!</v>
      </c>
      <c r="I1772" s="112" t="e">
        <f>_xlfn.IFNA(IF(VLOOKUP(Games!C1772, 'Bye Weeks'!$A$2:$P$135, MATCH(Games!$A1772-1, 'Bye Weeks'!$A$1:$P$1, 0), FALSE)="Y", 25, 0), 0)</f>
        <v>#VALUE!</v>
      </c>
      <c r="J1772" s="122" t="str">
        <f>IFERROR(IFERROR(_xlfn.IFNA(IF(ISBLANK(B1772), "",IF(ABS(ROUND(Calc!O1772, 1))&gt;50,_xlfn.NUMBERVALUE(R1772),_xlfn.NUMBERVALUE(ROUND(Calc!O1772, 1)))), R1772), R1772), "")</f>
        <v/>
      </c>
      <c r="K1772" s="123" t="str">
        <f t="shared" si="535"/>
        <v/>
      </c>
      <c r="L1772" s="124" t="e">
        <f t="shared" si="531"/>
        <v>#VALUE!</v>
      </c>
      <c r="M1772" s="124" t="e">
        <f t="shared" si="532"/>
        <v>#VALUE!</v>
      </c>
      <c r="N1772" s="123" t="str">
        <f t="shared" si="536"/>
        <v/>
      </c>
      <c r="O1772" s="125" t="str">
        <f t="shared" si="537"/>
        <v/>
      </c>
      <c r="P1772" s="126" t="str">
        <f t="shared" si="538"/>
        <v/>
      </c>
      <c r="Q1772" s="126" t="str">
        <f t="shared" si="539"/>
        <v/>
      </c>
      <c r="R1772" s="122" t="str">
        <f t="shared" si="534"/>
        <v/>
      </c>
      <c r="S1772" s="127" t="e">
        <f t="shared" si="530"/>
        <v>#VALUE!</v>
      </c>
      <c r="T1772" s="128"/>
      <c r="U1772" s="128"/>
      <c r="V1772" s="129"/>
      <c r="W1772" s="128"/>
      <c r="X1772" s="128"/>
      <c r="Y1772" s="1"/>
      <c r="Z1772" s="129"/>
      <c r="AA1772" s="128"/>
      <c r="AB1772" s="128"/>
      <c r="AC1772" s="130"/>
      <c r="AD1772" s="130"/>
      <c r="AE1772" s="123" t="str">
        <f t="shared" si="533"/>
        <v/>
      </c>
      <c r="AF1772" s="113" t="str">
        <f t="shared" si="520"/>
        <v/>
      </c>
      <c r="AG1772" s="89" t="str">
        <f t="shared" si="522"/>
        <v/>
      </c>
      <c r="AH1772" s="89" t="str">
        <f t="shared" si="523"/>
        <v/>
      </c>
      <c r="AI1772" s="89" t="str">
        <f t="shared" si="524"/>
        <v/>
      </c>
      <c r="AJ1772" s="89" t="str">
        <f t="shared" si="521"/>
        <v/>
      </c>
      <c r="AK1772" s="89" t="str">
        <f t="shared" si="525"/>
        <v/>
      </c>
      <c r="AL1772" s="89">
        <f t="shared" si="529"/>
        <v>42.5</v>
      </c>
      <c r="AM1772" s="89" t="str">
        <f t="shared" si="526"/>
        <v/>
      </c>
      <c r="AN1772" s="89" t="str">
        <f t="shared" si="527"/>
        <v/>
      </c>
      <c r="AO1772" s="104" t="str">
        <f t="shared" si="528"/>
        <v/>
      </c>
    </row>
    <row r="1773" spans="1:41" thickBot="1" x14ac:dyDescent="0.5">
      <c r="A1773" s="82" t="str">
        <f>IF(ISBLANK(Schedule!A1773), "", Schedule!A1773)</f>
        <v/>
      </c>
      <c r="B1773" s="109" t="str">
        <f>IF(ISBLANK(Schedule!C1773), "", Schedule!C1773)</f>
        <v/>
      </c>
      <c r="C1773" s="109" t="str">
        <f>IF(ISBLANK(Schedule!D1773), "", Schedule!D1773)</f>
        <v/>
      </c>
      <c r="D1773" s="84" t="str">
        <f>IF(OR(ISBLANK(B1773), ISNA(VLOOKUP(B1773, 'Betting Lines'!$B$2:$F$1048576, MATCH("spread", 'Betting Lines'!$B$1:$J$1, 0), FALSE))), "", VLOOKUP(B1773, 'Betting Lines'!$B$2:$F$1048576, MATCH("spread", 'Betting Lines'!$B$1:$J$1, 0), FALSE))</f>
        <v/>
      </c>
      <c r="E1773" s="85" t="str">
        <f>_xlfn.IFNA(IF(ISBLANK(B1773),"",VLOOKUP(B1773,Elo!$A$2:$CA$1048576,MATCH(_xlfn.CONCAT("Week ", A1773),Elo!$A$1:$CA$1,0),FALSE)+G1773+H1773), "")</f>
        <v/>
      </c>
      <c r="F1773" s="85" t="str">
        <f>IFERROR(IF(ISBLANK(C1773),"",VLOOKUP(C1773,Elo!$A$2:$CA$1048576,MATCH(_xlfn.CONCAT("Week ",A1773),Elo!$A$1:$CA$1,0),FALSE)+I1773),IF(ISBLANK(Schedule!D1773),"", 1000))</f>
        <v/>
      </c>
      <c r="G1773" s="83" t="str">
        <f>_xlfn.IFNA(IF(ISBLANK(B1773),"",IF(VLOOKUP(Games!B1773,Schedule!$C$2:$G$1048576,MATCH("neutral_site",Schedule!$C$1:$G$1,0),FALSE),0,50)),"")</f>
        <v/>
      </c>
      <c r="H1773" s="83" t="e">
        <f>_xlfn.IFNA(IF(VLOOKUP(Games!B1773, 'Bye Weeks'!$A$2:$P$135, MATCH(Games!$A1773-1, 'Bye Weeks'!$A$1:$P$1, 0), FALSE)="Y", 25, 0), 0)</f>
        <v>#VALUE!</v>
      </c>
      <c r="I1773" s="112" t="e">
        <f>_xlfn.IFNA(IF(VLOOKUP(Games!C1773, 'Bye Weeks'!$A$2:$P$135, MATCH(Games!$A1773-1, 'Bye Weeks'!$A$1:$P$1, 0), FALSE)="Y", 25, 0), 0)</f>
        <v>#VALUE!</v>
      </c>
      <c r="J1773" s="122" t="str">
        <f>IFERROR(IFERROR(_xlfn.IFNA(IF(ISBLANK(B1773), "",IF(ABS(ROUND(Calc!O1773, 1))&gt;50,_xlfn.NUMBERVALUE(R1773),_xlfn.NUMBERVALUE(ROUND(Calc!O1773, 1)))), R1773), R1773), "")</f>
        <v/>
      </c>
      <c r="K1773" s="123" t="str">
        <f t="shared" si="535"/>
        <v/>
      </c>
      <c r="L1773" s="124" t="e">
        <f t="shared" si="531"/>
        <v>#VALUE!</v>
      </c>
      <c r="M1773" s="124" t="e">
        <f t="shared" si="532"/>
        <v>#VALUE!</v>
      </c>
      <c r="N1773" s="123" t="str">
        <f t="shared" si="536"/>
        <v/>
      </c>
      <c r="O1773" s="125" t="str">
        <f t="shared" si="537"/>
        <v/>
      </c>
      <c r="P1773" s="126" t="str">
        <f t="shared" si="538"/>
        <v/>
      </c>
      <c r="Q1773" s="126" t="str">
        <f t="shared" si="539"/>
        <v/>
      </c>
      <c r="R1773" s="122" t="str">
        <f t="shared" si="534"/>
        <v/>
      </c>
      <c r="S1773" s="127" t="e">
        <f t="shared" si="530"/>
        <v>#VALUE!</v>
      </c>
      <c r="T1773" s="128"/>
      <c r="U1773" s="128"/>
      <c r="V1773" s="129"/>
      <c r="W1773" s="128"/>
      <c r="X1773" s="128"/>
      <c r="Y1773" s="1"/>
      <c r="Z1773" s="129"/>
      <c r="AA1773" s="128"/>
      <c r="AB1773" s="128"/>
      <c r="AC1773" s="130"/>
      <c r="AD1773" s="130"/>
      <c r="AE1773" s="123" t="str">
        <f t="shared" si="533"/>
        <v/>
      </c>
      <c r="AF1773" s="113" t="str">
        <f t="shared" si="520"/>
        <v/>
      </c>
      <c r="AG1773" s="89" t="str">
        <f t="shared" si="522"/>
        <v/>
      </c>
      <c r="AH1773" s="89" t="str">
        <f t="shared" si="523"/>
        <v/>
      </c>
      <c r="AI1773" s="89" t="str">
        <f t="shared" si="524"/>
        <v/>
      </c>
      <c r="AJ1773" s="89" t="str">
        <f t="shared" si="521"/>
        <v/>
      </c>
      <c r="AK1773" s="89" t="str">
        <f t="shared" si="525"/>
        <v/>
      </c>
      <c r="AL1773" s="89">
        <f t="shared" si="529"/>
        <v>42.5</v>
      </c>
      <c r="AM1773" s="89" t="str">
        <f t="shared" si="526"/>
        <v/>
      </c>
      <c r="AN1773" s="89" t="str">
        <f t="shared" si="527"/>
        <v/>
      </c>
      <c r="AO1773" s="104" t="str">
        <f t="shared" si="528"/>
        <v/>
      </c>
    </row>
    <row r="1774" spans="1:41" thickBot="1" x14ac:dyDescent="0.5">
      <c r="A1774" s="82" t="str">
        <f>IF(ISBLANK(Schedule!A1774), "", Schedule!A1774)</f>
        <v/>
      </c>
      <c r="B1774" s="109" t="str">
        <f>IF(ISBLANK(Schedule!C1774), "", Schedule!C1774)</f>
        <v/>
      </c>
      <c r="C1774" s="109" t="str">
        <f>IF(ISBLANK(Schedule!D1774), "", Schedule!D1774)</f>
        <v/>
      </c>
      <c r="D1774" s="84" t="str">
        <f>IF(OR(ISBLANK(B1774), ISNA(VLOOKUP(B1774, 'Betting Lines'!$B$2:$F$1048576, MATCH("spread", 'Betting Lines'!$B$1:$J$1, 0), FALSE))), "", VLOOKUP(B1774, 'Betting Lines'!$B$2:$F$1048576, MATCH("spread", 'Betting Lines'!$B$1:$J$1, 0), FALSE))</f>
        <v/>
      </c>
      <c r="E1774" s="85" t="str">
        <f>_xlfn.IFNA(IF(ISBLANK(B1774),"",VLOOKUP(B1774,Elo!$A$2:$CA$1048576,MATCH(_xlfn.CONCAT("Week ", A1774),Elo!$A$1:$CA$1,0),FALSE)+G1774+H1774), "")</f>
        <v/>
      </c>
      <c r="F1774" s="85" t="str">
        <f>IFERROR(IF(ISBLANK(C1774),"",VLOOKUP(C1774,Elo!$A$2:$CA$1048576,MATCH(_xlfn.CONCAT("Week ",A1774),Elo!$A$1:$CA$1,0),FALSE)+I1774),IF(ISBLANK(Schedule!D1774),"", 1000))</f>
        <v/>
      </c>
      <c r="G1774" s="83" t="str">
        <f>_xlfn.IFNA(IF(ISBLANK(B1774),"",IF(VLOOKUP(Games!B1774,Schedule!$C$2:$G$1048576,MATCH("neutral_site",Schedule!$C$1:$G$1,0),FALSE),0,50)),"")</f>
        <v/>
      </c>
      <c r="H1774" s="83" t="e">
        <f>_xlfn.IFNA(IF(VLOOKUP(Games!B1774, 'Bye Weeks'!$A$2:$P$135, MATCH(Games!$A1774-1, 'Bye Weeks'!$A$1:$P$1, 0), FALSE)="Y", 25, 0), 0)</f>
        <v>#VALUE!</v>
      </c>
      <c r="I1774" s="112" t="e">
        <f>_xlfn.IFNA(IF(VLOOKUP(Games!C1774, 'Bye Weeks'!$A$2:$P$135, MATCH(Games!$A1774-1, 'Bye Weeks'!$A$1:$P$1, 0), FALSE)="Y", 25, 0), 0)</f>
        <v>#VALUE!</v>
      </c>
      <c r="J1774" s="122" t="str">
        <f>IFERROR(IFERROR(_xlfn.IFNA(IF(ISBLANK(B1774), "",IF(ABS(ROUND(Calc!O1774, 1))&gt;50,_xlfn.NUMBERVALUE(R1774),_xlfn.NUMBERVALUE(ROUND(Calc!O1774, 1)))), R1774), R1774), "")</f>
        <v/>
      </c>
      <c r="K1774" s="123" t="str">
        <f t="shared" si="535"/>
        <v/>
      </c>
      <c r="L1774" s="124" t="e">
        <f t="shared" si="531"/>
        <v>#VALUE!</v>
      </c>
      <c r="M1774" s="124" t="e">
        <f t="shared" si="532"/>
        <v>#VALUE!</v>
      </c>
      <c r="N1774" s="123" t="str">
        <f t="shared" si="536"/>
        <v/>
      </c>
      <c r="O1774" s="125" t="str">
        <f t="shared" si="537"/>
        <v/>
      </c>
      <c r="P1774" s="126" t="str">
        <f t="shared" si="538"/>
        <v/>
      </c>
      <c r="Q1774" s="126" t="str">
        <f t="shared" si="539"/>
        <v/>
      </c>
      <c r="R1774" s="122" t="str">
        <f t="shared" si="534"/>
        <v/>
      </c>
      <c r="S1774" s="127" t="e">
        <f t="shared" si="530"/>
        <v>#VALUE!</v>
      </c>
      <c r="T1774" s="128"/>
      <c r="U1774" s="128"/>
      <c r="V1774" s="129"/>
      <c r="W1774" s="128"/>
      <c r="X1774" s="128"/>
      <c r="Y1774" s="1"/>
      <c r="Z1774" s="129"/>
      <c r="AA1774" s="128"/>
      <c r="AB1774" s="128"/>
      <c r="AC1774" s="130"/>
      <c r="AD1774" s="130"/>
      <c r="AE1774" s="123" t="str">
        <f t="shared" si="533"/>
        <v/>
      </c>
      <c r="AF1774" s="113" t="str">
        <f t="shared" si="520"/>
        <v/>
      </c>
      <c r="AG1774" s="89" t="str">
        <f t="shared" si="522"/>
        <v/>
      </c>
      <c r="AH1774" s="89" t="str">
        <f t="shared" si="523"/>
        <v/>
      </c>
      <c r="AI1774" s="89" t="str">
        <f t="shared" si="524"/>
        <v/>
      </c>
      <c r="AJ1774" s="89" t="str">
        <f t="shared" si="521"/>
        <v/>
      </c>
      <c r="AK1774" s="89" t="str">
        <f t="shared" si="525"/>
        <v/>
      </c>
      <c r="AL1774" s="89">
        <f t="shared" si="529"/>
        <v>42.5</v>
      </c>
      <c r="AM1774" s="89" t="str">
        <f t="shared" si="526"/>
        <v/>
      </c>
      <c r="AN1774" s="89" t="str">
        <f t="shared" si="527"/>
        <v/>
      </c>
      <c r="AO1774" s="104" t="str">
        <f t="shared" si="528"/>
        <v/>
      </c>
    </row>
    <row r="1775" spans="1:41" thickBot="1" x14ac:dyDescent="0.5">
      <c r="A1775" s="82" t="str">
        <f>IF(ISBLANK(Schedule!A1775), "", Schedule!A1775)</f>
        <v/>
      </c>
      <c r="B1775" s="109" t="str">
        <f>IF(ISBLANK(Schedule!C1775), "", Schedule!C1775)</f>
        <v/>
      </c>
      <c r="C1775" s="109" t="str">
        <f>IF(ISBLANK(Schedule!D1775), "", Schedule!D1775)</f>
        <v/>
      </c>
      <c r="D1775" s="84" t="str">
        <f>IF(OR(ISBLANK(B1775), ISNA(VLOOKUP(B1775, 'Betting Lines'!$B$2:$F$1048576, MATCH("spread", 'Betting Lines'!$B$1:$J$1, 0), FALSE))), "", VLOOKUP(B1775, 'Betting Lines'!$B$2:$F$1048576, MATCH("spread", 'Betting Lines'!$B$1:$J$1, 0), FALSE))</f>
        <v/>
      </c>
      <c r="E1775" s="85" t="str">
        <f>_xlfn.IFNA(IF(ISBLANK(B1775),"",VLOOKUP(B1775,Elo!$A$2:$CA$1048576,MATCH(_xlfn.CONCAT("Week ", A1775),Elo!$A$1:$CA$1,0),FALSE)+G1775+H1775), "")</f>
        <v/>
      </c>
      <c r="F1775" s="85" t="str">
        <f>IFERROR(IF(ISBLANK(C1775),"",VLOOKUP(C1775,Elo!$A$2:$CA$1048576,MATCH(_xlfn.CONCAT("Week ",A1775),Elo!$A$1:$CA$1,0),FALSE)+I1775),IF(ISBLANK(Schedule!D1775),"", 1000))</f>
        <v/>
      </c>
      <c r="G1775" s="83" t="str">
        <f>_xlfn.IFNA(IF(ISBLANK(B1775),"",IF(VLOOKUP(Games!B1775,Schedule!$C$2:$G$1048576,MATCH("neutral_site",Schedule!$C$1:$G$1,0),FALSE),0,50)),"")</f>
        <v/>
      </c>
      <c r="H1775" s="83" t="e">
        <f>_xlfn.IFNA(IF(VLOOKUP(Games!B1775, 'Bye Weeks'!$A$2:$P$135, MATCH(Games!$A1775-1, 'Bye Weeks'!$A$1:$P$1, 0), FALSE)="Y", 25, 0), 0)</f>
        <v>#VALUE!</v>
      </c>
      <c r="I1775" s="112" t="e">
        <f>_xlfn.IFNA(IF(VLOOKUP(Games!C1775, 'Bye Weeks'!$A$2:$P$135, MATCH(Games!$A1775-1, 'Bye Weeks'!$A$1:$P$1, 0), FALSE)="Y", 25, 0), 0)</f>
        <v>#VALUE!</v>
      </c>
      <c r="J1775" s="122" t="str">
        <f>IFERROR(IFERROR(_xlfn.IFNA(IF(ISBLANK(B1775), "",IF(ABS(ROUND(Calc!O1775, 1))&gt;50,_xlfn.NUMBERVALUE(R1775),_xlfn.NUMBERVALUE(ROUND(Calc!O1775, 1)))), R1775), R1775), "")</f>
        <v/>
      </c>
      <c r="K1775" s="123" t="str">
        <f t="shared" si="535"/>
        <v/>
      </c>
      <c r="L1775" s="124" t="e">
        <f t="shared" si="531"/>
        <v>#VALUE!</v>
      </c>
      <c r="M1775" s="124" t="e">
        <f t="shared" si="532"/>
        <v>#VALUE!</v>
      </c>
      <c r="N1775" s="123" t="str">
        <f t="shared" si="536"/>
        <v/>
      </c>
      <c r="O1775" s="125" t="str">
        <f t="shared" si="537"/>
        <v/>
      </c>
      <c r="P1775" s="126" t="str">
        <f t="shared" si="538"/>
        <v/>
      </c>
      <c r="Q1775" s="126" t="str">
        <f t="shared" si="539"/>
        <v/>
      </c>
      <c r="R1775" s="122" t="str">
        <f t="shared" si="534"/>
        <v/>
      </c>
      <c r="S1775" s="127" t="e">
        <f t="shared" si="530"/>
        <v>#VALUE!</v>
      </c>
      <c r="T1775" s="128"/>
      <c r="U1775" s="128"/>
      <c r="V1775" s="129"/>
      <c r="W1775" s="128"/>
      <c r="X1775" s="128"/>
      <c r="Y1775" s="1"/>
      <c r="Z1775" s="129"/>
      <c r="AA1775" s="128"/>
      <c r="AB1775" s="128"/>
      <c r="AC1775" s="130"/>
      <c r="AD1775" s="130"/>
      <c r="AE1775" s="123" t="str">
        <f t="shared" si="533"/>
        <v/>
      </c>
      <c r="AF1775" s="113" t="str">
        <f t="shared" si="520"/>
        <v/>
      </c>
      <c r="AG1775" s="89" t="str">
        <f t="shared" si="522"/>
        <v/>
      </c>
      <c r="AH1775" s="89" t="str">
        <f t="shared" si="523"/>
        <v/>
      </c>
      <c r="AI1775" s="89" t="str">
        <f t="shared" si="524"/>
        <v/>
      </c>
      <c r="AJ1775" s="89" t="str">
        <f t="shared" si="521"/>
        <v/>
      </c>
      <c r="AK1775" s="89" t="str">
        <f t="shared" si="525"/>
        <v/>
      </c>
      <c r="AL1775" s="89">
        <f t="shared" si="529"/>
        <v>42.5</v>
      </c>
      <c r="AM1775" s="89" t="str">
        <f t="shared" si="526"/>
        <v/>
      </c>
      <c r="AN1775" s="89" t="str">
        <f t="shared" si="527"/>
        <v/>
      </c>
      <c r="AO1775" s="104" t="str">
        <f t="shared" si="528"/>
        <v/>
      </c>
    </row>
    <row r="1776" spans="1:41" thickBot="1" x14ac:dyDescent="0.5">
      <c r="A1776" s="82" t="str">
        <f>IF(ISBLANK(Schedule!A1776), "", Schedule!A1776)</f>
        <v/>
      </c>
      <c r="B1776" s="109" t="str">
        <f>IF(ISBLANK(Schedule!C1776), "", Schedule!C1776)</f>
        <v/>
      </c>
      <c r="C1776" s="109" t="str">
        <f>IF(ISBLANK(Schedule!D1776), "", Schedule!D1776)</f>
        <v/>
      </c>
      <c r="D1776" s="84" t="str">
        <f>IF(OR(ISBLANK(B1776), ISNA(VLOOKUP(B1776, 'Betting Lines'!$B$2:$F$1048576, MATCH("spread", 'Betting Lines'!$B$1:$J$1, 0), FALSE))), "", VLOOKUP(B1776, 'Betting Lines'!$B$2:$F$1048576, MATCH("spread", 'Betting Lines'!$B$1:$J$1, 0), FALSE))</f>
        <v/>
      </c>
      <c r="E1776" s="85" t="str">
        <f>_xlfn.IFNA(IF(ISBLANK(B1776),"",VLOOKUP(B1776,Elo!$A$2:$CA$1048576,MATCH(_xlfn.CONCAT("Week ", A1776),Elo!$A$1:$CA$1,0),FALSE)+G1776+H1776), "")</f>
        <v/>
      </c>
      <c r="F1776" s="85" t="str">
        <f>IFERROR(IF(ISBLANK(C1776),"",VLOOKUP(C1776,Elo!$A$2:$CA$1048576,MATCH(_xlfn.CONCAT("Week ",A1776),Elo!$A$1:$CA$1,0),FALSE)+I1776),IF(ISBLANK(Schedule!D1776),"", 1000))</f>
        <v/>
      </c>
      <c r="G1776" s="83" t="str">
        <f>_xlfn.IFNA(IF(ISBLANK(B1776),"",IF(VLOOKUP(Games!B1776,Schedule!$C$2:$G$1048576,MATCH("neutral_site",Schedule!$C$1:$G$1,0),FALSE),0,50)),"")</f>
        <v/>
      </c>
      <c r="H1776" s="83" t="e">
        <f>_xlfn.IFNA(IF(VLOOKUP(Games!B1776, 'Bye Weeks'!$A$2:$P$135, MATCH(Games!$A1776-1, 'Bye Weeks'!$A$1:$P$1, 0), FALSE)="Y", 25, 0), 0)</f>
        <v>#VALUE!</v>
      </c>
      <c r="I1776" s="112" t="e">
        <f>_xlfn.IFNA(IF(VLOOKUP(Games!C1776, 'Bye Weeks'!$A$2:$P$135, MATCH(Games!$A1776-1, 'Bye Weeks'!$A$1:$P$1, 0), FALSE)="Y", 25, 0), 0)</f>
        <v>#VALUE!</v>
      </c>
      <c r="J1776" s="122" t="str">
        <f>IFERROR(IFERROR(_xlfn.IFNA(IF(ISBLANK(B1776), "",IF(ABS(ROUND(Calc!O1776, 1))&gt;50,_xlfn.NUMBERVALUE(R1776),_xlfn.NUMBERVALUE(ROUND(Calc!O1776, 1)))), R1776), R1776), "")</f>
        <v/>
      </c>
      <c r="K1776" s="123" t="str">
        <f t="shared" si="535"/>
        <v/>
      </c>
      <c r="L1776" s="124" t="e">
        <f t="shared" si="531"/>
        <v>#VALUE!</v>
      </c>
      <c r="M1776" s="124" t="e">
        <f t="shared" si="532"/>
        <v>#VALUE!</v>
      </c>
      <c r="N1776" s="123" t="str">
        <f t="shared" si="536"/>
        <v/>
      </c>
      <c r="O1776" s="125" t="str">
        <f t="shared" si="537"/>
        <v/>
      </c>
      <c r="P1776" s="126" t="str">
        <f t="shared" si="538"/>
        <v/>
      </c>
      <c r="Q1776" s="126" t="str">
        <f t="shared" si="539"/>
        <v/>
      </c>
      <c r="R1776" s="122" t="str">
        <f t="shared" si="534"/>
        <v/>
      </c>
      <c r="S1776" s="127" t="e">
        <f t="shared" si="530"/>
        <v>#VALUE!</v>
      </c>
      <c r="T1776" s="128"/>
      <c r="U1776" s="128"/>
      <c r="V1776" s="129"/>
      <c r="W1776" s="128"/>
      <c r="X1776" s="128"/>
      <c r="Y1776" s="1"/>
      <c r="Z1776" s="129"/>
      <c r="AA1776" s="128"/>
      <c r="AB1776" s="128"/>
      <c r="AC1776" s="130"/>
      <c r="AD1776" s="130"/>
      <c r="AE1776" s="123" t="str">
        <f t="shared" si="533"/>
        <v/>
      </c>
      <c r="AF1776" s="113" t="str">
        <f t="shared" si="520"/>
        <v/>
      </c>
      <c r="AG1776" s="89" t="str">
        <f t="shared" si="522"/>
        <v/>
      </c>
      <c r="AH1776" s="89" t="str">
        <f t="shared" si="523"/>
        <v/>
      </c>
      <c r="AI1776" s="89" t="str">
        <f t="shared" si="524"/>
        <v/>
      </c>
      <c r="AJ1776" s="89" t="str">
        <f t="shared" si="521"/>
        <v/>
      </c>
      <c r="AK1776" s="89" t="str">
        <f t="shared" si="525"/>
        <v/>
      </c>
      <c r="AL1776" s="89">
        <f t="shared" si="529"/>
        <v>42.5</v>
      </c>
      <c r="AM1776" s="89" t="str">
        <f t="shared" si="526"/>
        <v/>
      </c>
      <c r="AN1776" s="89" t="str">
        <f t="shared" si="527"/>
        <v/>
      </c>
      <c r="AO1776" s="104" t="str">
        <f t="shared" si="528"/>
        <v/>
      </c>
    </row>
    <row r="1777" spans="1:41" thickBot="1" x14ac:dyDescent="0.5">
      <c r="A1777" s="82" t="str">
        <f>IF(ISBLANK(Schedule!A1777), "", Schedule!A1777)</f>
        <v/>
      </c>
      <c r="B1777" s="109" t="str">
        <f>IF(ISBLANK(Schedule!C1777), "", Schedule!C1777)</f>
        <v/>
      </c>
      <c r="C1777" s="109" t="str">
        <f>IF(ISBLANK(Schedule!D1777), "", Schedule!D1777)</f>
        <v/>
      </c>
      <c r="D1777" s="84" t="str">
        <f>IF(OR(ISBLANK(B1777), ISNA(VLOOKUP(B1777, 'Betting Lines'!$B$2:$F$1048576, MATCH("spread", 'Betting Lines'!$B$1:$J$1, 0), FALSE))), "", VLOOKUP(B1777, 'Betting Lines'!$B$2:$F$1048576, MATCH("spread", 'Betting Lines'!$B$1:$J$1, 0), FALSE))</f>
        <v/>
      </c>
      <c r="E1777" s="85" t="str">
        <f>_xlfn.IFNA(IF(ISBLANK(B1777),"",VLOOKUP(B1777,Elo!$A$2:$CA$1048576,MATCH(_xlfn.CONCAT("Week ", A1777),Elo!$A$1:$CA$1,0),FALSE)+G1777+H1777), "")</f>
        <v/>
      </c>
      <c r="F1777" s="85" t="str">
        <f>IFERROR(IF(ISBLANK(C1777),"",VLOOKUP(C1777,Elo!$A$2:$CA$1048576,MATCH(_xlfn.CONCAT("Week ",A1777),Elo!$A$1:$CA$1,0),FALSE)+I1777),IF(ISBLANK(Schedule!D1777),"", 1000))</f>
        <v/>
      </c>
      <c r="G1777" s="83" t="str">
        <f>_xlfn.IFNA(IF(ISBLANK(B1777),"",IF(VLOOKUP(Games!B1777,Schedule!$C$2:$G$1048576,MATCH("neutral_site",Schedule!$C$1:$G$1,0),FALSE),0,50)),"")</f>
        <v/>
      </c>
      <c r="H1777" s="83" t="e">
        <f>_xlfn.IFNA(IF(VLOOKUP(Games!B1777, 'Bye Weeks'!$A$2:$P$135, MATCH(Games!$A1777-1, 'Bye Weeks'!$A$1:$P$1, 0), FALSE)="Y", 25, 0), 0)</f>
        <v>#VALUE!</v>
      </c>
      <c r="I1777" s="112" t="e">
        <f>_xlfn.IFNA(IF(VLOOKUP(Games!C1777, 'Bye Weeks'!$A$2:$P$135, MATCH(Games!$A1777-1, 'Bye Weeks'!$A$1:$P$1, 0), FALSE)="Y", 25, 0), 0)</f>
        <v>#VALUE!</v>
      </c>
      <c r="J1777" s="122" t="str">
        <f>IFERROR(IFERROR(_xlfn.IFNA(IF(ISBLANK(B1777), "",IF(ABS(ROUND(Calc!O1777, 1))&gt;50,_xlfn.NUMBERVALUE(R1777),_xlfn.NUMBERVALUE(ROUND(Calc!O1777, 1)))), R1777), R1777), "")</f>
        <v/>
      </c>
      <c r="K1777" s="123" t="str">
        <f t="shared" si="535"/>
        <v/>
      </c>
      <c r="L1777" s="124" t="e">
        <f t="shared" si="531"/>
        <v>#VALUE!</v>
      </c>
      <c r="M1777" s="124" t="e">
        <f t="shared" si="532"/>
        <v>#VALUE!</v>
      </c>
      <c r="N1777" s="123" t="str">
        <f t="shared" si="536"/>
        <v/>
      </c>
      <c r="O1777" s="125" t="str">
        <f t="shared" si="537"/>
        <v/>
      </c>
      <c r="P1777" s="126" t="str">
        <f t="shared" si="538"/>
        <v/>
      </c>
      <c r="Q1777" s="126" t="str">
        <f t="shared" si="539"/>
        <v/>
      </c>
      <c r="R1777" s="122" t="str">
        <f t="shared" si="534"/>
        <v/>
      </c>
      <c r="S1777" s="127" t="e">
        <f t="shared" si="530"/>
        <v>#VALUE!</v>
      </c>
      <c r="T1777" s="128"/>
      <c r="U1777" s="128"/>
      <c r="V1777" s="129"/>
      <c r="W1777" s="128"/>
      <c r="X1777" s="128"/>
      <c r="Y1777" s="1"/>
      <c r="Z1777" s="129"/>
      <c r="AA1777" s="128"/>
      <c r="AB1777" s="128"/>
      <c r="AC1777" s="130"/>
      <c r="AD1777" s="130"/>
      <c r="AE1777" s="123" t="str">
        <f t="shared" si="533"/>
        <v/>
      </c>
      <c r="AF1777" s="113" t="str">
        <f t="shared" si="520"/>
        <v/>
      </c>
      <c r="AG1777" s="89" t="str">
        <f t="shared" si="522"/>
        <v/>
      </c>
      <c r="AH1777" s="89" t="str">
        <f t="shared" si="523"/>
        <v/>
      </c>
      <c r="AI1777" s="89" t="str">
        <f t="shared" si="524"/>
        <v/>
      </c>
      <c r="AJ1777" s="89" t="str">
        <f t="shared" si="521"/>
        <v/>
      </c>
      <c r="AK1777" s="89" t="str">
        <f t="shared" si="525"/>
        <v/>
      </c>
      <c r="AL1777" s="89">
        <f t="shared" si="529"/>
        <v>42.5</v>
      </c>
      <c r="AM1777" s="89" t="str">
        <f t="shared" si="526"/>
        <v/>
      </c>
      <c r="AN1777" s="89" t="str">
        <f t="shared" si="527"/>
        <v/>
      </c>
      <c r="AO1777" s="104" t="str">
        <f t="shared" si="528"/>
        <v/>
      </c>
    </row>
    <row r="1778" spans="1:41" thickBot="1" x14ac:dyDescent="0.5">
      <c r="A1778" s="82" t="str">
        <f>IF(ISBLANK(Schedule!A1778), "", Schedule!A1778)</f>
        <v/>
      </c>
      <c r="B1778" s="109" t="str">
        <f>IF(ISBLANK(Schedule!C1778), "", Schedule!C1778)</f>
        <v/>
      </c>
      <c r="C1778" s="109" t="str">
        <f>IF(ISBLANK(Schedule!D1778), "", Schedule!D1778)</f>
        <v/>
      </c>
      <c r="D1778" s="84" t="str">
        <f>IF(OR(ISBLANK(B1778), ISNA(VLOOKUP(B1778, 'Betting Lines'!$B$2:$F$1048576, MATCH("spread", 'Betting Lines'!$B$1:$J$1, 0), FALSE))), "", VLOOKUP(B1778, 'Betting Lines'!$B$2:$F$1048576, MATCH("spread", 'Betting Lines'!$B$1:$J$1, 0), FALSE))</f>
        <v/>
      </c>
      <c r="E1778" s="85" t="str">
        <f>_xlfn.IFNA(IF(ISBLANK(B1778),"",VLOOKUP(B1778,Elo!$A$2:$CA$1048576,MATCH(_xlfn.CONCAT("Week ", A1778),Elo!$A$1:$CA$1,0),FALSE)+G1778+H1778), "")</f>
        <v/>
      </c>
      <c r="F1778" s="85" t="str">
        <f>IFERROR(IF(ISBLANK(C1778),"",VLOOKUP(C1778,Elo!$A$2:$CA$1048576,MATCH(_xlfn.CONCAT("Week ",A1778),Elo!$A$1:$CA$1,0),FALSE)+I1778),IF(ISBLANK(Schedule!D1778),"", 1000))</f>
        <v/>
      </c>
      <c r="G1778" s="83" t="str">
        <f>_xlfn.IFNA(IF(ISBLANK(B1778),"",IF(VLOOKUP(Games!B1778,Schedule!$C$2:$G$1048576,MATCH("neutral_site",Schedule!$C$1:$G$1,0),FALSE),0,50)),"")</f>
        <v/>
      </c>
      <c r="H1778" s="83" t="e">
        <f>_xlfn.IFNA(IF(VLOOKUP(Games!B1778, 'Bye Weeks'!$A$2:$P$135, MATCH(Games!$A1778-1, 'Bye Weeks'!$A$1:$P$1, 0), FALSE)="Y", 25, 0), 0)</f>
        <v>#VALUE!</v>
      </c>
      <c r="I1778" s="112" t="e">
        <f>_xlfn.IFNA(IF(VLOOKUP(Games!C1778, 'Bye Weeks'!$A$2:$P$135, MATCH(Games!$A1778-1, 'Bye Weeks'!$A$1:$P$1, 0), FALSE)="Y", 25, 0), 0)</f>
        <v>#VALUE!</v>
      </c>
      <c r="J1778" s="122" t="str">
        <f>IFERROR(IFERROR(_xlfn.IFNA(IF(ISBLANK(B1778), "",IF(ABS(ROUND(Calc!O1778, 1))&gt;50,_xlfn.NUMBERVALUE(R1778),_xlfn.NUMBERVALUE(ROUND(Calc!O1778, 1)))), R1778), R1778), "")</f>
        <v/>
      </c>
      <c r="K1778" s="123" t="str">
        <f t="shared" si="535"/>
        <v/>
      </c>
      <c r="L1778" s="124" t="e">
        <f t="shared" si="531"/>
        <v>#VALUE!</v>
      </c>
      <c r="M1778" s="124" t="e">
        <f t="shared" si="532"/>
        <v>#VALUE!</v>
      </c>
      <c r="N1778" s="123" t="str">
        <f t="shared" si="536"/>
        <v/>
      </c>
      <c r="O1778" s="125" t="str">
        <f t="shared" si="537"/>
        <v/>
      </c>
      <c r="P1778" s="126" t="str">
        <f t="shared" si="538"/>
        <v/>
      </c>
      <c r="Q1778" s="126" t="str">
        <f t="shared" si="539"/>
        <v/>
      </c>
      <c r="R1778" s="122" t="str">
        <f t="shared" si="534"/>
        <v/>
      </c>
      <c r="S1778" s="127" t="e">
        <f t="shared" si="530"/>
        <v>#VALUE!</v>
      </c>
      <c r="T1778" s="128"/>
      <c r="U1778" s="128"/>
      <c r="V1778" s="129"/>
      <c r="W1778" s="128"/>
      <c r="X1778" s="128"/>
      <c r="Y1778" s="1"/>
      <c r="Z1778" s="129"/>
      <c r="AA1778" s="128"/>
      <c r="AB1778" s="128"/>
      <c r="AC1778" s="130"/>
      <c r="AD1778" s="130"/>
      <c r="AE1778" s="123" t="str">
        <f t="shared" si="533"/>
        <v/>
      </c>
      <c r="AF1778" s="113" t="str">
        <f t="shared" si="520"/>
        <v/>
      </c>
      <c r="AG1778" s="89" t="str">
        <f t="shared" si="522"/>
        <v/>
      </c>
      <c r="AH1778" s="89" t="str">
        <f t="shared" si="523"/>
        <v/>
      </c>
      <c r="AI1778" s="89" t="str">
        <f t="shared" si="524"/>
        <v/>
      </c>
      <c r="AJ1778" s="89" t="str">
        <f t="shared" si="521"/>
        <v/>
      </c>
      <c r="AK1778" s="89" t="str">
        <f t="shared" si="525"/>
        <v/>
      </c>
      <c r="AL1778" s="89">
        <f t="shared" si="529"/>
        <v>42.5</v>
      </c>
      <c r="AM1778" s="89" t="str">
        <f t="shared" si="526"/>
        <v/>
      </c>
      <c r="AN1778" s="89" t="str">
        <f t="shared" si="527"/>
        <v/>
      </c>
      <c r="AO1778" s="104" t="str">
        <f t="shared" si="528"/>
        <v/>
      </c>
    </row>
    <row r="1779" spans="1:41" thickBot="1" x14ac:dyDescent="0.5">
      <c r="A1779" s="82" t="str">
        <f>IF(ISBLANK(Schedule!A1779), "", Schedule!A1779)</f>
        <v/>
      </c>
      <c r="B1779" s="109" t="str">
        <f>IF(ISBLANK(Schedule!C1779), "", Schedule!C1779)</f>
        <v/>
      </c>
      <c r="C1779" s="109" t="str">
        <f>IF(ISBLANK(Schedule!D1779), "", Schedule!D1779)</f>
        <v/>
      </c>
      <c r="D1779" s="84" t="str">
        <f>IF(OR(ISBLANK(B1779), ISNA(VLOOKUP(B1779, 'Betting Lines'!$B$2:$F$1048576, MATCH("spread", 'Betting Lines'!$B$1:$J$1, 0), FALSE))), "", VLOOKUP(B1779, 'Betting Lines'!$B$2:$F$1048576, MATCH("spread", 'Betting Lines'!$B$1:$J$1, 0), FALSE))</f>
        <v/>
      </c>
      <c r="E1779" s="85" t="str">
        <f>_xlfn.IFNA(IF(ISBLANK(B1779),"",VLOOKUP(B1779,Elo!$A$2:$CA$1048576,MATCH(_xlfn.CONCAT("Week ", A1779),Elo!$A$1:$CA$1,0),FALSE)+G1779+H1779), "")</f>
        <v/>
      </c>
      <c r="F1779" s="85" t="str">
        <f>IFERROR(IF(ISBLANK(C1779),"",VLOOKUP(C1779,Elo!$A$2:$CA$1048576,MATCH(_xlfn.CONCAT("Week ",A1779),Elo!$A$1:$CA$1,0),FALSE)+I1779),IF(ISBLANK(Schedule!D1779),"", 1000))</f>
        <v/>
      </c>
      <c r="G1779" s="83" t="str">
        <f>_xlfn.IFNA(IF(ISBLANK(B1779),"",IF(VLOOKUP(Games!B1779,Schedule!$C$2:$G$1048576,MATCH("neutral_site",Schedule!$C$1:$G$1,0),FALSE),0,50)),"")</f>
        <v/>
      </c>
      <c r="H1779" s="83" t="e">
        <f>_xlfn.IFNA(IF(VLOOKUP(Games!B1779, 'Bye Weeks'!$A$2:$P$135, MATCH(Games!$A1779-1, 'Bye Weeks'!$A$1:$P$1, 0), FALSE)="Y", 25, 0), 0)</f>
        <v>#VALUE!</v>
      </c>
      <c r="I1779" s="112" t="e">
        <f>_xlfn.IFNA(IF(VLOOKUP(Games!C1779, 'Bye Weeks'!$A$2:$P$135, MATCH(Games!$A1779-1, 'Bye Weeks'!$A$1:$P$1, 0), FALSE)="Y", 25, 0), 0)</f>
        <v>#VALUE!</v>
      </c>
      <c r="J1779" s="122" t="str">
        <f>IFERROR(IFERROR(_xlfn.IFNA(IF(ISBLANK(B1779), "",IF(ABS(ROUND(Calc!O1779, 1))&gt;50,_xlfn.NUMBERVALUE(R1779),_xlfn.NUMBERVALUE(ROUND(Calc!O1779, 1)))), R1779), R1779), "")</f>
        <v/>
      </c>
      <c r="K1779" s="123" t="str">
        <f t="shared" si="535"/>
        <v/>
      </c>
      <c r="L1779" s="124" t="e">
        <f t="shared" si="531"/>
        <v>#VALUE!</v>
      </c>
      <c r="M1779" s="124" t="e">
        <f t="shared" si="532"/>
        <v>#VALUE!</v>
      </c>
      <c r="N1779" s="123" t="str">
        <f t="shared" si="536"/>
        <v/>
      </c>
      <c r="O1779" s="125" t="str">
        <f t="shared" si="537"/>
        <v/>
      </c>
      <c r="P1779" s="126" t="str">
        <f t="shared" si="538"/>
        <v/>
      </c>
      <c r="Q1779" s="126" t="str">
        <f t="shared" si="539"/>
        <v/>
      </c>
      <c r="R1779" s="122" t="str">
        <f t="shared" si="534"/>
        <v/>
      </c>
      <c r="S1779" s="127" t="e">
        <f t="shared" si="530"/>
        <v>#VALUE!</v>
      </c>
      <c r="T1779" s="128"/>
      <c r="U1779" s="128"/>
      <c r="V1779" s="129"/>
      <c r="W1779" s="128"/>
      <c r="X1779" s="128"/>
      <c r="Y1779" s="1"/>
      <c r="Z1779" s="129"/>
      <c r="AA1779" s="128"/>
      <c r="AB1779" s="128"/>
      <c r="AC1779" s="130"/>
      <c r="AD1779" s="130"/>
      <c r="AE1779" s="123" t="str">
        <f t="shared" si="533"/>
        <v/>
      </c>
      <c r="AF1779" s="113" t="str">
        <f t="shared" ref="AF1779:AF1842" si="540">IF(ISBLANK(AC1779), "",ABS(AC1779-AD1779))</f>
        <v/>
      </c>
      <c r="AG1779" s="89" t="str">
        <f t="shared" si="522"/>
        <v/>
      </c>
      <c r="AH1779" s="89" t="str">
        <f t="shared" si="523"/>
        <v/>
      </c>
      <c r="AI1779" s="89" t="str">
        <f t="shared" si="524"/>
        <v/>
      </c>
      <c r="AJ1779" s="89" t="str">
        <f t="shared" si="521"/>
        <v/>
      </c>
      <c r="AK1779" s="89" t="str">
        <f t="shared" si="525"/>
        <v/>
      </c>
      <c r="AL1779" s="89">
        <f t="shared" si="529"/>
        <v>42.5</v>
      </c>
      <c r="AM1779" s="89" t="str">
        <f t="shared" si="526"/>
        <v/>
      </c>
      <c r="AN1779" s="89" t="str">
        <f t="shared" si="527"/>
        <v/>
      </c>
      <c r="AO1779" s="104" t="str">
        <f t="shared" si="528"/>
        <v/>
      </c>
    </row>
    <row r="1780" spans="1:41" thickBot="1" x14ac:dyDescent="0.5">
      <c r="A1780" s="82" t="str">
        <f>IF(ISBLANK(Schedule!A1780), "", Schedule!A1780)</f>
        <v/>
      </c>
      <c r="B1780" s="109" t="str">
        <f>IF(ISBLANK(Schedule!C1780), "", Schedule!C1780)</f>
        <v/>
      </c>
      <c r="C1780" s="109" t="str">
        <f>IF(ISBLANK(Schedule!D1780), "", Schedule!D1780)</f>
        <v/>
      </c>
      <c r="D1780" s="84" t="str">
        <f>IF(OR(ISBLANK(B1780), ISNA(VLOOKUP(B1780, 'Betting Lines'!$B$2:$F$1048576, MATCH("spread", 'Betting Lines'!$B$1:$J$1, 0), FALSE))), "", VLOOKUP(B1780, 'Betting Lines'!$B$2:$F$1048576, MATCH("spread", 'Betting Lines'!$B$1:$J$1, 0), FALSE))</f>
        <v/>
      </c>
      <c r="E1780" s="85" t="str">
        <f>_xlfn.IFNA(IF(ISBLANK(B1780),"",VLOOKUP(B1780,Elo!$A$2:$CA$1048576,MATCH(_xlfn.CONCAT("Week ", A1780),Elo!$A$1:$CA$1,0),FALSE)+G1780+H1780), "")</f>
        <v/>
      </c>
      <c r="F1780" s="85" t="str">
        <f>IFERROR(IF(ISBLANK(C1780),"",VLOOKUP(C1780,Elo!$A$2:$CA$1048576,MATCH(_xlfn.CONCAT("Week ",A1780),Elo!$A$1:$CA$1,0),FALSE)+I1780),IF(ISBLANK(Schedule!D1780),"", 1000))</f>
        <v/>
      </c>
      <c r="G1780" s="83" t="str">
        <f>_xlfn.IFNA(IF(ISBLANK(B1780),"",IF(VLOOKUP(Games!B1780,Schedule!$C$2:$G$1048576,MATCH("neutral_site",Schedule!$C$1:$G$1,0),FALSE),0,50)),"")</f>
        <v/>
      </c>
      <c r="H1780" s="83" t="e">
        <f>_xlfn.IFNA(IF(VLOOKUP(Games!B1780, 'Bye Weeks'!$A$2:$P$135, MATCH(Games!$A1780-1, 'Bye Weeks'!$A$1:$P$1, 0), FALSE)="Y", 25, 0), 0)</f>
        <v>#VALUE!</v>
      </c>
      <c r="I1780" s="112" t="e">
        <f>_xlfn.IFNA(IF(VLOOKUP(Games!C1780, 'Bye Weeks'!$A$2:$P$135, MATCH(Games!$A1780-1, 'Bye Weeks'!$A$1:$P$1, 0), FALSE)="Y", 25, 0), 0)</f>
        <v>#VALUE!</v>
      </c>
      <c r="J1780" s="122" t="str">
        <f>IFERROR(IFERROR(_xlfn.IFNA(IF(ISBLANK(B1780), "",IF(ABS(ROUND(Calc!O1780, 1))&gt;50,_xlfn.NUMBERVALUE(R1780),_xlfn.NUMBERVALUE(ROUND(Calc!O1780, 1)))), R1780), R1780), "")</f>
        <v/>
      </c>
      <c r="K1780" s="123" t="str">
        <f t="shared" si="535"/>
        <v/>
      </c>
      <c r="L1780" s="124" t="e">
        <f t="shared" si="531"/>
        <v>#VALUE!</v>
      </c>
      <c r="M1780" s="124" t="e">
        <f t="shared" si="532"/>
        <v>#VALUE!</v>
      </c>
      <c r="N1780" s="123" t="str">
        <f t="shared" si="536"/>
        <v/>
      </c>
      <c r="O1780" s="125" t="str">
        <f t="shared" si="537"/>
        <v/>
      </c>
      <c r="P1780" s="126" t="str">
        <f t="shared" si="538"/>
        <v/>
      </c>
      <c r="Q1780" s="126" t="str">
        <f t="shared" si="539"/>
        <v/>
      </c>
      <c r="R1780" s="122" t="str">
        <f t="shared" si="534"/>
        <v/>
      </c>
      <c r="S1780" s="127" t="e">
        <f t="shared" si="530"/>
        <v>#VALUE!</v>
      </c>
      <c r="T1780" s="128"/>
      <c r="U1780" s="128"/>
      <c r="V1780" s="129"/>
      <c r="W1780" s="128"/>
      <c r="X1780" s="128"/>
      <c r="Y1780" s="1"/>
      <c r="Z1780" s="129"/>
      <c r="AA1780" s="128"/>
      <c r="AB1780" s="128"/>
      <c r="AC1780" s="130"/>
      <c r="AD1780" s="130"/>
      <c r="AE1780" s="123" t="str">
        <f t="shared" si="533"/>
        <v/>
      </c>
      <c r="AF1780" s="113" t="str">
        <f t="shared" si="540"/>
        <v/>
      </c>
      <c r="AG1780" s="89" t="str">
        <f t="shared" si="522"/>
        <v/>
      </c>
      <c r="AH1780" s="89" t="str">
        <f t="shared" si="523"/>
        <v/>
      </c>
      <c r="AI1780" s="89" t="str">
        <f t="shared" si="524"/>
        <v/>
      </c>
      <c r="AJ1780" s="89" t="str">
        <f t="shared" ref="AJ1780:AJ1843" si="541">IFERROR(LN(AF1780+1)*(2.2/((AI1780*0.001)+2.2)), "")</f>
        <v/>
      </c>
      <c r="AK1780" s="89" t="str">
        <f t="shared" si="525"/>
        <v/>
      </c>
      <c r="AL1780" s="89">
        <f t="shared" si="529"/>
        <v>42.5</v>
      </c>
      <c r="AM1780" s="89" t="str">
        <f t="shared" si="526"/>
        <v/>
      </c>
      <c r="AN1780" s="89" t="str">
        <f t="shared" si="527"/>
        <v/>
      </c>
      <c r="AO1780" s="104" t="str">
        <f t="shared" si="528"/>
        <v/>
      </c>
    </row>
    <row r="1781" spans="1:41" thickBot="1" x14ac:dyDescent="0.5">
      <c r="A1781" s="82" t="str">
        <f>IF(ISBLANK(Schedule!A1781), "", Schedule!A1781)</f>
        <v/>
      </c>
      <c r="B1781" s="109" t="str">
        <f>IF(ISBLANK(Schedule!C1781), "", Schedule!C1781)</f>
        <v/>
      </c>
      <c r="C1781" s="109" t="str">
        <f>IF(ISBLANK(Schedule!D1781), "", Schedule!D1781)</f>
        <v/>
      </c>
      <c r="D1781" s="84" t="str">
        <f>IF(OR(ISBLANK(B1781), ISNA(VLOOKUP(B1781, 'Betting Lines'!$B$2:$F$1048576, MATCH("spread", 'Betting Lines'!$B$1:$J$1, 0), FALSE))), "", VLOOKUP(B1781, 'Betting Lines'!$B$2:$F$1048576, MATCH("spread", 'Betting Lines'!$B$1:$J$1, 0), FALSE))</f>
        <v/>
      </c>
      <c r="E1781" s="85" t="str">
        <f>_xlfn.IFNA(IF(ISBLANK(B1781),"",VLOOKUP(B1781,Elo!$A$2:$CA$1048576,MATCH(_xlfn.CONCAT("Week ", A1781),Elo!$A$1:$CA$1,0),FALSE)+G1781+H1781), "")</f>
        <v/>
      </c>
      <c r="F1781" s="85" t="str">
        <f>IFERROR(IF(ISBLANK(C1781),"",VLOOKUP(C1781,Elo!$A$2:$CA$1048576,MATCH(_xlfn.CONCAT("Week ",A1781),Elo!$A$1:$CA$1,0),FALSE)+I1781),IF(ISBLANK(Schedule!D1781),"", 1000))</f>
        <v/>
      </c>
      <c r="G1781" s="83" t="str">
        <f>_xlfn.IFNA(IF(ISBLANK(B1781),"",IF(VLOOKUP(Games!B1781,Schedule!$C$2:$G$1048576,MATCH("neutral_site",Schedule!$C$1:$G$1,0),FALSE),0,50)),"")</f>
        <v/>
      </c>
      <c r="H1781" s="83" t="e">
        <f>_xlfn.IFNA(IF(VLOOKUP(Games!B1781, 'Bye Weeks'!$A$2:$P$135, MATCH(Games!$A1781-1, 'Bye Weeks'!$A$1:$P$1, 0), FALSE)="Y", 25, 0), 0)</f>
        <v>#VALUE!</v>
      </c>
      <c r="I1781" s="112" t="e">
        <f>_xlfn.IFNA(IF(VLOOKUP(Games!C1781, 'Bye Weeks'!$A$2:$P$135, MATCH(Games!$A1781-1, 'Bye Weeks'!$A$1:$P$1, 0), FALSE)="Y", 25, 0), 0)</f>
        <v>#VALUE!</v>
      </c>
      <c r="J1781" s="122" t="str">
        <f>IFERROR(IFERROR(_xlfn.IFNA(IF(ISBLANK(B1781), "",IF(ABS(ROUND(Calc!O1781, 1))&gt;50,_xlfn.NUMBERVALUE(R1781),_xlfn.NUMBERVALUE(ROUND(Calc!O1781, 1)))), R1781), R1781), "")</f>
        <v/>
      </c>
      <c r="K1781" s="123" t="str">
        <f t="shared" si="535"/>
        <v/>
      </c>
      <c r="L1781" s="124" t="e">
        <f t="shared" si="531"/>
        <v>#VALUE!</v>
      </c>
      <c r="M1781" s="124" t="e">
        <f t="shared" si="532"/>
        <v>#VALUE!</v>
      </c>
      <c r="N1781" s="123" t="str">
        <f t="shared" si="536"/>
        <v/>
      </c>
      <c r="O1781" s="125" t="str">
        <f t="shared" si="537"/>
        <v/>
      </c>
      <c r="P1781" s="126" t="str">
        <f t="shared" si="538"/>
        <v/>
      </c>
      <c r="Q1781" s="126" t="str">
        <f t="shared" si="539"/>
        <v/>
      </c>
      <c r="R1781" s="122" t="str">
        <f t="shared" si="534"/>
        <v/>
      </c>
      <c r="S1781" s="127" t="e">
        <f t="shared" si="530"/>
        <v>#VALUE!</v>
      </c>
      <c r="T1781" s="128"/>
      <c r="U1781" s="128"/>
      <c r="V1781" s="129"/>
      <c r="W1781" s="128"/>
      <c r="X1781" s="128"/>
      <c r="Y1781" s="1"/>
      <c r="Z1781" s="129"/>
      <c r="AA1781" s="128"/>
      <c r="AB1781" s="128"/>
      <c r="AC1781" s="130"/>
      <c r="AD1781" s="130"/>
      <c r="AE1781" s="123" t="str">
        <f t="shared" si="533"/>
        <v/>
      </c>
      <c r="AF1781" s="113" t="str">
        <f t="shared" si="540"/>
        <v/>
      </c>
      <c r="AG1781" s="89" t="str">
        <f t="shared" si="522"/>
        <v/>
      </c>
      <c r="AH1781" s="89" t="str">
        <f t="shared" si="523"/>
        <v/>
      </c>
      <c r="AI1781" s="89" t="str">
        <f t="shared" si="524"/>
        <v/>
      </c>
      <c r="AJ1781" s="89" t="str">
        <f t="shared" si="541"/>
        <v/>
      </c>
      <c r="AK1781" s="89" t="str">
        <f t="shared" si="525"/>
        <v/>
      </c>
      <c r="AL1781" s="89">
        <f t="shared" si="529"/>
        <v>42.5</v>
      </c>
      <c r="AM1781" s="89" t="str">
        <f t="shared" si="526"/>
        <v/>
      </c>
      <c r="AN1781" s="89" t="str">
        <f t="shared" si="527"/>
        <v/>
      </c>
      <c r="AO1781" s="104" t="str">
        <f t="shared" si="528"/>
        <v/>
      </c>
    </row>
    <row r="1782" spans="1:41" thickBot="1" x14ac:dyDescent="0.5">
      <c r="A1782" s="82" t="str">
        <f>IF(ISBLANK(Schedule!A1782), "", Schedule!A1782)</f>
        <v/>
      </c>
      <c r="B1782" s="109" t="str">
        <f>IF(ISBLANK(Schedule!C1782), "", Schedule!C1782)</f>
        <v/>
      </c>
      <c r="C1782" s="109" t="str">
        <f>IF(ISBLANK(Schedule!D1782), "", Schedule!D1782)</f>
        <v/>
      </c>
      <c r="D1782" s="84" t="str">
        <f>IF(OR(ISBLANK(B1782), ISNA(VLOOKUP(B1782, 'Betting Lines'!$B$2:$F$1048576, MATCH("spread", 'Betting Lines'!$B$1:$J$1, 0), FALSE))), "", VLOOKUP(B1782, 'Betting Lines'!$B$2:$F$1048576, MATCH("spread", 'Betting Lines'!$B$1:$J$1, 0), FALSE))</f>
        <v/>
      </c>
      <c r="E1782" s="85" t="str">
        <f>_xlfn.IFNA(IF(ISBLANK(B1782),"",VLOOKUP(B1782,Elo!$A$2:$CA$1048576,MATCH(_xlfn.CONCAT("Week ", A1782),Elo!$A$1:$CA$1,0),FALSE)+G1782+H1782), "")</f>
        <v/>
      </c>
      <c r="F1782" s="85" t="str">
        <f>IFERROR(IF(ISBLANK(C1782),"",VLOOKUP(C1782,Elo!$A$2:$CA$1048576,MATCH(_xlfn.CONCAT("Week ",A1782),Elo!$A$1:$CA$1,0),FALSE)+I1782),IF(ISBLANK(Schedule!D1782),"", 1000))</f>
        <v/>
      </c>
      <c r="G1782" s="83" t="str">
        <f>_xlfn.IFNA(IF(ISBLANK(B1782),"",IF(VLOOKUP(Games!B1782,Schedule!$C$2:$G$1048576,MATCH("neutral_site",Schedule!$C$1:$G$1,0),FALSE),0,50)),"")</f>
        <v/>
      </c>
      <c r="H1782" s="83" t="e">
        <f>_xlfn.IFNA(IF(VLOOKUP(Games!B1782, 'Bye Weeks'!$A$2:$P$135, MATCH(Games!$A1782-1, 'Bye Weeks'!$A$1:$P$1, 0), FALSE)="Y", 25, 0), 0)</f>
        <v>#VALUE!</v>
      </c>
      <c r="I1782" s="112" t="e">
        <f>_xlfn.IFNA(IF(VLOOKUP(Games!C1782, 'Bye Weeks'!$A$2:$P$135, MATCH(Games!$A1782-1, 'Bye Weeks'!$A$1:$P$1, 0), FALSE)="Y", 25, 0), 0)</f>
        <v>#VALUE!</v>
      </c>
      <c r="J1782" s="122" t="str">
        <f>IFERROR(IFERROR(_xlfn.IFNA(IF(ISBLANK(B1782), "",IF(ABS(ROUND(Calc!O1782, 1))&gt;50,_xlfn.NUMBERVALUE(R1782),_xlfn.NUMBERVALUE(ROUND(Calc!O1782, 1)))), R1782), R1782), "")</f>
        <v/>
      </c>
      <c r="K1782" s="123" t="str">
        <f t="shared" si="535"/>
        <v/>
      </c>
      <c r="L1782" s="124" t="e">
        <f t="shared" si="531"/>
        <v>#VALUE!</v>
      </c>
      <c r="M1782" s="124" t="e">
        <f t="shared" si="532"/>
        <v>#VALUE!</v>
      </c>
      <c r="N1782" s="123" t="str">
        <f t="shared" si="536"/>
        <v/>
      </c>
      <c r="O1782" s="125" t="str">
        <f t="shared" si="537"/>
        <v/>
      </c>
      <c r="P1782" s="126" t="str">
        <f t="shared" si="538"/>
        <v/>
      </c>
      <c r="Q1782" s="126" t="str">
        <f t="shared" si="539"/>
        <v/>
      </c>
      <c r="R1782" s="122" t="str">
        <f t="shared" si="534"/>
        <v/>
      </c>
      <c r="S1782" s="127" t="e">
        <f t="shared" si="530"/>
        <v>#VALUE!</v>
      </c>
      <c r="T1782" s="128"/>
      <c r="U1782" s="128"/>
      <c r="V1782" s="129"/>
      <c r="W1782" s="128"/>
      <c r="X1782" s="128"/>
      <c r="Y1782" s="1"/>
      <c r="Z1782" s="129"/>
      <c r="AA1782" s="128"/>
      <c r="AB1782" s="128"/>
      <c r="AC1782" s="130"/>
      <c r="AD1782" s="130"/>
      <c r="AE1782" s="123" t="str">
        <f t="shared" si="533"/>
        <v/>
      </c>
      <c r="AF1782" s="113" t="str">
        <f t="shared" si="540"/>
        <v/>
      </c>
      <c r="AG1782" s="89" t="str">
        <f t="shared" si="522"/>
        <v/>
      </c>
      <c r="AH1782" s="89" t="str">
        <f t="shared" si="523"/>
        <v/>
      </c>
      <c r="AI1782" s="89" t="str">
        <f t="shared" si="524"/>
        <v/>
      </c>
      <c r="AJ1782" s="89" t="str">
        <f t="shared" si="541"/>
        <v/>
      </c>
      <c r="AK1782" s="89" t="str">
        <f t="shared" si="525"/>
        <v/>
      </c>
      <c r="AL1782" s="89">
        <f t="shared" si="529"/>
        <v>42.5</v>
      </c>
      <c r="AM1782" s="89" t="str">
        <f t="shared" si="526"/>
        <v/>
      </c>
      <c r="AN1782" s="89" t="str">
        <f t="shared" si="527"/>
        <v/>
      </c>
      <c r="AO1782" s="104" t="str">
        <f t="shared" si="528"/>
        <v/>
      </c>
    </row>
    <row r="1783" spans="1:41" thickBot="1" x14ac:dyDescent="0.5">
      <c r="A1783" s="82" t="str">
        <f>IF(ISBLANK(Schedule!A1783), "", Schedule!A1783)</f>
        <v/>
      </c>
      <c r="B1783" s="109" t="str">
        <f>IF(ISBLANK(Schedule!C1783), "", Schedule!C1783)</f>
        <v/>
      </c>
      <c r="C1783" s="109" t="str">
        <f>IF(ISBLANK(Schedule!D1783), "", Schedule!D1783)</f>
        <v/>
      </c>
      <c r="D1783" s="84" t="str">
        <f>IF(OR(ISBLANK(B1783), ISNA(VLOOKUP(B1783, 'Betting Lines'!$B$2:$F$1048576, MATCH("spread", 'Betting Lines'!$B$1:$J$1, 0), FALSE))), "", VLOOKUP(B1783, 'Betting Lines'!$B$2:$F$1048576, MATCH("spread", 'Betting Lines'!$B$1:$J$1, 0), FALSE))</f>
        <v/>
      </c>
      <c r="E1783" s="85" t="str">
        <f>_xlfn.IFNA(IF(ISBLANK(B1783),"",VLOOKUP(B1783,Elo!$A$2:$CA$1048576,MATCH(_xlfn.CONCAT("Week ", A1783),Elo!$A$1:$CA$1,0),FALSE)+G1783+H1783), "")</f>
        <v/>
      </c>
      <c r="F1783" s="85" t="str">
        <f>IFERROR(IF(ISBLANK(C1783),"",VLOOKUP(C1783,Elo!$A$2:$CA$1048576,MATCH(_xlfn.CONCAT("Week ",A1783),Elo!$A$1:$CA$1,0),FALSE)+I1783),IF(ISBLANK(Schedule!D1783),"", 1000))</f>
        <v/>
      </c>
      <c r="G1783" s="83" t="str">
        <f>_xlfn.IFNA(IF(ISBLANK(B1783),"",IF(VLOOKUP(Games!B1783,Schedule!$C$2:$G$1048576,MATCH("neutral_site",Schedule!$C$1:$G$1,0),FALSE),0,50)),"")</f>
        <v/>
      </c>
      <c r="H1783" s="83" t="e">
        <f>_xlfn.IFNA(IF(VLOOKUP(Games!B1783, 'Bye Weeks'!$A$2:$P$135, MATCH(Games!$A1783-1, 'Bye Weeks'!$A$1:$P$1, 0), FALSE)="Y", 25, 0), 0)</f>
        <v>#VALUE!</v>
      </c>
      <c r="I1783" s="112" t="e">
        <f>_xlfn.IFNA(IF(VLOOKUP(Games!C1783, 'Bye Weeks'!$A$2:$P$135, MATCH(Games!$A1783-1, 'Bye Weeks'!$A$1:$P$1, 0), FALSE)="Y", 25, 0), 0)</f>
        <v>#VALUE!</v>
      </c>
      <c r="J1783" s="122" t="str">
        <f>IFERROR(IFERROR(_xlfn.IFNA(IF(ISBLANK(B1783), "",IF(ABS(ROUND(Calc!O1783, 1))&gt;50,_xlfn.NUMBERVALUE(R1783),_xlfn.NUMBERVALUE(ROUND(Calc!O1783, 1)))), R1783), R1783), "")</f>
        <v/>
      </c>
      <c r="K1783" s="123" t="str">
        <f t="shared" si="535"/>
        <v/>
      </c>
      <c r="L1783" s="124" t="e">
        <f t="shared" si="531"/>
        <v>#VALUE!</v>
      </c>
      <c r="M1783" s="124" t="e">
        <f t="shared" si="532"/>
        <v>#VALUE!</v>
      </c>
      <c r="N1783" s="123" t="str">
        <f t="shared" si="536"/>
        <v/>
      </c>
      <c r="O1783" s="125" t="str">
        <f t="shared" si="537"/>
        <v/>
      </c>
      <c r="P1783" s="126" t="str">
        <f t="shared" si="538"/>
        <v/>
      </c>
      <c r="Q1783" s="126" t="str">
        <f t="shared" si="539"/>
        <v/>
      </c>
      <c r="R1783" s="122" t="str">
        <f t="shared" si="534"/>
        <v/>
      </c>
      <c r="S1783" s="127" t="e">
        <f t="shared" si="530"/>
        <v>#VALUE!</v>
      </c>
      <c r="T1783" s="128"/>
      <c r="U1783" s="128"/>
      <c r="V1783" s="129"/>
      <c r="W1783" s="128"/>
      <c r="X1783" s="128"/>
      <c r="Y1783" s="1"/>
      <c r="Z1783" s="129"/>
      <c r="AA1783" s="128"/>
      <c r="AB1783" s="128"/>
      <c r="AC1783" s="130"/>
      <c r="AD1783" s="130"/>
      <c r="AE1783" s="123" t="str">
        <f t="shared" si="533"/>
        <v/>
      </c>
      <c r="AF1783" s="113" t="str">
        <f t="shared" si="540"/>
        <v/>
      </c>
      <c r="AG1783" s="89" t="str">
        <f t="shared" si="522"/>
        <v/>
      </c>
      <c r="AH1783" s="89" t="str">
        <f t="shared" si="523"/>
        <v/>
      </c>
      <c r="AI1783" s="89" t="str">
        <f t="shared" si="524"/>
        <v/>
      </c>
      <c r="AJ1783" s="89" t="str">
        <f t="shared" si="541"/>
        <v/>
      </c>
      <c r="AK1783" s="89" t="str">
        <f t="shared" si="525"/>
        <v/>
      </c>
      <c r="AL1783" s="89">
        <f t="shared" si="529"/>
        <v>42.5</v>
      </c>
      <c r="AM1783" s="89" t="str">
        <f t="shared" si="526"/>
        <v/>
      </c>
      <c r="AN1783" s="89" t="str">
        <f t="shared" si="527"/>
        <v/>
      </c>
      <c r="AO1783" s="104" t="str">
        <f t="shared" si="528"/>
        <v/>
      </c>
    </row>
    <row r="1784" spans="1:41" thickBot="1" x14ac:dyDescent="0.5">
      <c r="A1784" s="82" t="str">
        <f>IF(ISBLANK(Schedule!A1784), "", Schedule!A1784)</f>
        <v/>
      </c>
      <c r="B1784" s="109" t="str">
        <f>IF(ISBLANK(Schedule!C1784), "", Schedule!C1784)</f>
        <v/>
      </c>
      <c r="C1784" s="109" t="str">
        <f>IF(ISBLANK(Schedule!D1784), "", Schedule!D1784)</f>
        <v/>
      </c>
      <c r="D1784" s="84" t="str">
        <f>IF(OR(ISBLANK(B1784), ISNA(VLOOKUP(B1784, 'Betting Lines'!$B$2:$F$1048576, MATCH("spread", 'Betting Lines'!$B$1:$J$1, 0), FALSE))), "", VLOOKUP(B1784, 'Betting Lines'!$B$2:$F$1048576, MATCH("spread", 'Betting Lines'!$B$1:$J$1, 0), FALSE))</f>
        <v/>
      </c>
      <c r="E1784" s="85" t="str">
        <f>_xlfn.IFNA(IF(ISBLANK(B1784),"",VLOOKUP(B1784,Elo!$A$2:$CA$1048576,MATCH(_xlfn.CONCAT("Week ", A1784),Elo!$A$1:$CA$1,0),FALSE)+G1784+H1784), "")</f>
        <v/>
      </c>
      <c r="F1784" s="85" t="str">
        <f>IFERROR(IF(ISBLANK(C1784),"",VLOOKUP(C1784,Elo!$A$2:$CA$1048576,MATCH(_xlfn.CONCAT("Week ",A1784),Elo!$A$1:$CA$1,0),FALSE)+I1784),IF(ISBLANK(Schedule!D1784),"", 1000))</f>
        <v/>
      </c>
      <c r="G1784" s="83" t="str">
        <f>_xlfn.IFNA(IF(ISBLANK(B1784),"",IF(VLOOKUP(Games!B1784,Schedule!$C$2:$G$1048576,MATCH("neutral_site",Schedule!$C$1:$G$1,0),FALSE),0,50)),"")</f>
        <v/>
      </c>
      <c r="H1784" s="83" t="e">
        <f>_xlfn.IFNA(IF(VLOOKUP(Games!B1784, 'Bye Weeks'!$A$2:$P$135, MATCH(Games!$A1784-1, 'Bye Weeks'!$A$1:$P$1, 0), FALSE)="Y", 25, 0), 0)</f>
        <v>#VALUE!</v>
      </c>
      <c r="I1784" s="112" t="e">
        <f>_xlfn.IFNA(IF(VLOOKUP(Games!C1784, 'Bye Weeks'!$A$2:$P$135, MATCH(Games!$A1784-1, 'Bye Weeks'!$A$1:$P$1, 0), FALSE)="Y", 25, 0), 0)</f>
        <v>#VALUE!</v>
      </c>
      <c r="J1784" s="122" t="str">
        <f>IFERROR(IFERROR(_xlfn.IFNA(IF(ISBLANK(B1784), "",IF(ABS(ROUND(Calc!O1784, 1))&gt;50,_xlfn.NUMBERVALUE(R1784),_xlfn.NUMBERVALUE(ROUND(Calc!O1784, 1)))), R1784), R1784), "")</f>
        <v/>
      </c>
      <c r="K1784" s="123" t="str">
        <f t="shared" si="535"/>
        <v/>
      </c>
      <c r="L1784" s="124" t="e">
        <f t="shared" si="531"/>
        <v>#VALUE!</v>
      </c>
      <c r="M1784" s="124" t="e">
        <f t="shared" si="532"/>
        <v>#VALUE!</v>
      </c>
      <c r="N1784" s="123" t="str">
        <f t="shared" si="536"/>
        <v/>
      </c>
      <c r="O1784" s="125" t="str">
        <f t="shared" si="537"/>
        <v/>
      </c>
      <c r="P1784" s="126" t="str">
        <f t="shared" si="538"/>
        <v/>
      </c>
      <c r="Q1784" s="126" t="str">
        <f t="shared" si="539"/>
        <v/>
      </c>
      <c r="R1784" s="122" t="str">
        <f t="shared" si="534"/>
        <v/>
      </c>
      <c r="S1784" s="127" t="e">
        <f t="shared" si="530"/>
        <v>#VALUE!</v>
      </c>
      <c r="T1784" s="128"/>
      <c r="U1784" s="128"/>
      <c r="V1784" s="129"/>
      <c r="W1784" s="128"/>
      <c r="X1784" s="128"/>
      <c r="Y1784" s="1"/>
      <c r="Z1784" s="129"/>
      <c r="AA1784" s="128"/>
      <c r="AB1784" s="128"/>
      <c r="AC1784" s="130"/>
      <c r="AD1784" s="130"/>
      <c r="AE1784" s="123" t="str">
        <f t="shared" si="533"/>
        <v/>
      </c>
      <c r="AF1784" s="113" t="str">
        <f t="shared" si="540"/>
        <v/>
      </c>
      <c r="AG1784" s="89" t="str">
        <f t="shared" si="522"/>
        <v/>
      </c>
      <c r="AH1784" s="89" t="str">
        <f t="shared" si="523"/>
        <v/>
      </c>
      <c r="AI1784" s="89" t="str">
        <f t="shared" si="524"/>
        <v/>
      </c>
      <c r="AJ1784" s="89" t="str">
        <f t="shared" si="541"/>
        <v/>
      </c>
      <c r="AK1784" s="89" t="str">
        <f t="shared" si="525"/>
        <v/>
      </c>
      <c r="AL1784" s="89">
        <f t="shared" si="529"/>
        <v>42.5</v>
      </c>
      <c r="AM1784" s="89" t="str">
        <f t="shared" si="526"/>
        <v/>
      </c>
      <c r="AN1784" s="89" t="str">
        <f t="shared" si="527"/>
        <v/>
      </c>
      <c r="AO1784" s="104" t="str">
        <f t="shared" si="528"/>
        <v/>
      </c>
    </row>
    <row r="1785" spans="1:41" thickBot="1" x14ac:dyDescent="0.5">
      <c r="A1785" s="82" t="str">
        <f>IF(ISBLANK(Schedule!A1785), "", Schedule!A1785)</f>
        <v/>
      </c>
      <c r="B1785" s="109" t="str">
        <f>IF(ISBLANK(Schedule!C1785), "", Schedule!C1785)</f>
        <v/>
      </c>
      <c r="C1785" s="109" t="str">
        <f>IF(ISBLANK(Schedule!D1785), "", Schedule!D1785)</f>
        <v/>
      </c>
      <c r="D1785" s="84" t="str">
        <f>IF(OR(ISBLANK(B1785), ISNA(VLOOKUP(B1785, 'Betting Lines'!$B$2:$F$1048576, MATCH("spread", 'Betting Lines'!$B$1:$J$1, 0), FALSE))), "", VLOOKUP(B1785, 'Betting Lines'!$B$2:$F$1048576, MATCH("spread", 'Betting Lines'!$B$1:$J$1, 0), FALSE))</f>
        <v/>
      </c>
      <c r="E1785" s="85" t="str">
        <f>_xlfn.IFNA(IF(ISBLANK(B1785),"",VLOOKUP(B1785,Elo!$A$2:$CA$1048576,MATCH(_xlfn.CONCAT("Week ", A1785),Elo!$A$1:$CA$1,0),FALSE)+G1785+H1785), "")</f>
        <v/>
      </c>
      <c r="F1785" s="85" t="str">
        <f>IFERROR(IF(ISBLANK(C1785),"",VLOOKUP(C1785,Elo!$A$2:$CA$1048576,MATCH(_xlfn.CONCAT("Week ",A1785),Elo!$A$1:$CA$1,0),FALSE)+I1785),IF(ISBLANK(Schedule!D1785),"", 1000))</f>
        <v/>
      </c>
      <c r="G1785" s="83" t="str">
        <f>_xlfn.IFNA(IF(ISBLANK(B1785),"",IF(VLOOKUP(Games!B1785,Schedule!$C$2:$G$1048576,MATCH("neutral_site",Schedule!$C$1:$G$1,0),FALSE),0,50)),"")</f>
        <v/>
      </c>
      <c r="H1785" s="83" t="e">
        <f>_xlfn.IFNA(IF(VLOOKUP(Games!B1785, 'Bye Weeks'!$A$2:$P$135, MATCH(Games!$A1785-1, 'Bye Weeks'!$A$1:$P$1, 0), FALSE)="Y", 25, 0), 0)</f>
        <v>#VALUE!</v>
      </c>
      <c r="I1785" s="112" t="e">
        <f>_xlfn.IFNA(IF(VLOOKUP(Games!C1785, 'Bye Weeks'!$A$2:$P$135, MATCH(Games!$A1785-1, 'Bye Weeks'!$A$1:$P$1, 0), FALSE)="Y", 25, 0), 0)</f>
        <v>#VALUE!</v>
      </c>
      <c r="J1785" s="122" t="str">
        <f>IFERROR(IFERROR(_xlfn.IFNA(IF(ISBLANK(B1785), "",IF(ABS(ROUND(Calc!O1785, 1))&gt;50,_xlfn.NUMBERVALUE(R1785),_xlfn.NUMBERVALUE(ROUND(Calc!O1785, 1)))), R1785), R1785), "")</f>
        <v/>
      </c>
      <c r="K1785" s="123" t="str">
        <f t="shared" si="535"/>
        <v/>
      </c>
      <c r="L1785" s="124" t="e">
        <f t="shared" si="531"/>
        <v>#VALUE!</v>
      </c>
      <c r="M1785" s="124" t="e">
        <f t="shared" si="532"/>
        <v>#VALUE!</v>
      </c>
      <c r="N1785" s="123" t="str">
        <f t="shared" si="536"/>
        <v/>
      </c>
      <c r="O1785" s="125" t="str">
        <f t="shared" si="537"/>
        <v/>
      </c>
      <c r="P1785" s="126" t="str">
        <f t="shared" si="538"/>
        <v/>
      </c>
      <c r="Q1785" s="126" t="str">
        <f t="shared" si="539"/>
        <v/>
      </c>
      <c r="R1785" s="122" t="str">
        <f t="shared" si="534"/>
        <v/>
      </c>
      <c r="S1785" s="127" t="e">
        <f t="shared" si="530"/>
        <v>#VALUE!</v>
      </c>
      <c r="T1785" s="128"/>
      <c r="U1785" s="128"/>
      <c r="V1785" s="129"/>
      <c r="W1785" s="128"/>
      <c r="X1785" s="128"/>
      <c r="Y1785" s="1"/>
      <c r="Z1785" s="129"/>
      <c r="AA1785" s="128"/>
      <c r="AB1785" s="128"/>
      <c r="AC1785" s="130"/>
      <c r="AD1785" s="130"/>
      <c r="AE1785" s="123" t="str">
        <f t="shared" si="533"/>
        <v/>
      </c>
      <c r="AF1785" s="113" t="str">
        <f t="shared" si="540"/>
        <v/>
      </c>
      <c r="AG1785" s="89" t="str">
        <f t="shared" si="522"/>
        <v/>
      </c>
      <c r="AH1785" s="89" t="str">
        <f t="shared" si="523"/>
        <v/>
      </c>
      <c r="AI1785" s="89" t="str">
        <f t="shared" si="524"/>
        <v/>
      </c>
      <c r="AJ1785" s="89" t="str">
        <f t="shared" si="541"/>
        <v/>
      </c>
      <c r="AK1785" s="89" t="str">
        <f t="shared" si="525"/>
        <v/>
      </c>
      <c r="AL1785" s="89">
        <f t="shared" si="529"/>
        <v>42.5</v>
      </c>
      <c r="AM1785" s="89" t="str">
        <f t="shared" si="526"/>
        <v/>
      </c>
      <c r="AN1785" s="89" t="str">
        <f t="shared" si="527"/>
        <v/>
      </c>
      <c r="AO1785" s="104" t="str">
        <f t="shared" si="528"/>
        <v/>
      </c>
    </row>
    <row r="1786" spans="1:41" thickBot="1" x14ac:dyDescent="0.5">
      <c r="A1786" s="82" t="str">
        <f>IF(ISBLANK(Schedule!A1786), "", Schedule!A1786)</f>
        <v/>
      </c>
      <c r="B1786" s="109" t="str">
        <f>IF(ISBLANK(Schedule!C1786), "", Schedule!C1786)</f>
        <v/>
      </c>
      <c r="C1786" s="109" t="str">
        <f>IF(ISBLANK(Schedule!D1786), "", Schedule!D1786)</f>
        <v/>
      </c>
      <c r="D1786" s="84" t="str">
        <f>IF(OR(ISBLANK(B1786), ISNA(VLOOKUP(B1786, 'Betting Lines'!$B$2:$F$1048576, MATCH("spread", 'Betting Lines'!$B$1:$J$1, 0), FALSE))), "", VLOOKUP(B1786, 'Betting Lines'!$B$2:$F$1048576, MATCH("spread", 'Betting Lines'!$B$1:$J$1, 0), FALSE))</f>
        <v/>
      </c>
      <c r="E1786" s="85" t="str">
        <f>_xlfn.IFNA(IF(ISBLANK(B1786),"",VLOOKUP(B1786,Elo!$A$2:$CA$1048576,MATCH(_xlfn.CONCAT("Week ", A1786),Elo!$A$1:$CA$1,0),FALSE)+G1786+H1786), "")</f>
        <v/>
      </c>
      <c r="F1786" s="85" t="str">
        <f>IFERROR(IF(ISBLANK(C1786),"",VLOOKUP(C1786,Elo!$A$2:$CA$1048576,MATCH(_xlfn.CONCAT("Week ",A1786),Elo!$A$1:$CA$1,0),FALSE)+I1786),IF(ISBLANK(Schedule!D1786),"", 1000))</f>
        <v/>
      </c>
      <c r="G1786" s="83" t="str">
        <f>_xlfn.IFNA(IF(ISBLANK(B1786),"",IF(VLOOKUP(Games!B1786,Schedule!$C$2:$G$1048576,MATCH("neutral_site",Schedule!$C$1:$G$1,0),FALSE),0,50)),"")</f>
        <v/>
      </c>
      <c r="H1786" s="83" t="e">
        <f>_xlfn.IFNA(IF(VLOOKUP(Games!B1786, 'Bye Weeks'!$A$2:$P$135, MATCH(Games!$A1786-1, 'Bye Weeks'!$A$1:$P$1, 0), FALSE)="Y", 25, 0), 0)</f>
        <v>#VALUE!</v>
      </c>
      <c r="I1786" s="112" t="e">
        <f>_xlfn.IFNA(IF(VLOOKUP(Games!C1786, 'Bye Weeks'!$A$2:$P$135, MATCH(Games!$A1786-1, 'Bye Weeks'!$A$1:$P$1, 0), FALSE)="Y", 25, 0), 0)</f>
        <v>#VALUE!</v>
      </c>
      <c r="J1786" s="122" t="str">
        <f>IFERROR(IFERROR(_xlfn.IFNA(IF(ISBLANK(B1786), "",IF(ABS(ROUND(Calc!O1786, 1))&gt;50,_xlfn.NUMBERVALUE(R1786),_xlfn.NUMBERVALUE(ROUND(Calc!O1786, 1)))), R1786), R1786), "")</f>
        <v/>
      </c>
      <c r="K1786" s="123" t="str">
        <f t="shared" si="535"/>
        <v/>
      </c>
      <c r="L1786" s="124" t="e">
        <f t="shared" si="531"/>
        <v>#VALUE!</v>
      </c>
      <c r="M1786" s="124" t="e">
        <f t="shared" si="532"/>
        <v>#VALUE!</v>
      </c>
      <c r="N1786" s="123" t="str">
        <f t="shared" si="536"/>
        <v/>
      </c>
      <c r="O1786" s="125" t="str">
        <f t="shared" si="537"/>
        <v/>
      </c>
      <c r="P1786" s="126" t="str">
        <f t="shared" si="538"/>
        <v/>
      </c>
      <c r="Q1786" s="126" t="str">
        <f t="shared" si="539"/>
        <v/>
      </c>
      <c r="R1786" s="122" t="str">
        <f t="shared" si="534"/>
        <v/>
      </c>
      <c r="S1786" s="127" t="e">
        <f t="shared" si="530"/>
        <v>#VALUE!</v>
      </c>
      <c r="T1786" s="128"/>
      <c r="U1786" s="128"/>
      <c r="V1786" s="129"/>
      <c r="W1786" s="128"/>
      <c r="X1786" s="128"/>
      <c r="Y1786" s="1"/>
      <c r="Z1786" s="129"/>
      <c r="AA1786" s="128"/>
      <c r="AB1786" s="128"/>
      <c r="AC1786" s="130"/>
      <c r="AD1786" s="130"/>
      <c r="AE1786" s="123" t="str">
        <f t="shared" si="533"/>
        <v/>
      </c>
      <c r="AF1786" s="113" t="str">
        <f t="shared" si="540"/>
        <v/>
      </c>
      <c r="AG1786" s="89" t="str">
        <f t="shared" si="522"/>
        <v/>
      </c>
      <c r="AH1786" s="89" t="str">
        <f t="shared" si="523"/>
        <v/>
      </c>
      <c r="AI1786" s="89" t="str">
        <f t="shared" si="524"/>
        <v/>
      </c>
      <c r="AJ1786" s="89" t="str">
        <f t="shared" si="541"/>
        <v/>
      </c>
      <c r="AK1786" s="89" t="str">
        <f t="shared" si="525"/>
        <v/>
      </c>
      <c r="AL1786" s="89">
        <f t="shared" si="529"/>
        <v>42.5</v>
      </c>
      <c r="AM1786" s="89" t="str">
        <f t="shared" si="526"/>
        <v/>
      </c>
      <c r="AN1786" s="89" t="str">
        <f t="shared" si="527"/>
        <v/>
      </c>
      <c r="AO1786" s="104" t="str">
        <f t="shared" si="528"/>
        <v/>
      </c>
    </row>
    <row r="1787" spans="1:41" thickBot="1" x14ac:dyDescent="0.5">
      <c r="A1787" s="82" t="str">
        <f>IF(ISBLANK(Schedule!A1787), "", Schedule!A1787)</f>
        <v/>
      </c>
      <c r="B1787" s="109" t="str">
        <f>IF(ISBLANK(Schedule!C1787), "", Schedule!C1787)</f>
        <v/>
      </c>
      <c r="C1787" s="109" t="str">
        <f>IF(ISBLANK(Schedule!D1787), "", Schedule!D1787)</f>
        <v/>
      </c>
      <c r="D1787" s="84" t="str">
        <f>IF(OR(ISBLANK(B1787), ISNA(VLOOKUP(B1787, 'Betting Lines'!$B$2:$F$1048576, MATCH("spread", 'Betting Lines'!$B$1:$J$1, 0), FALSE))), "", VLOOKUP(B1787, 'Betting Lines'!$B$2:$F$1048576, MATCH("spread", 'Betting Lines'!$B$1:$J$1, 0), FALSE))</f>
        <v/>
      </c>
      <c r="E1787" s="85" t="str">
        <f>_xlfn.IFNA(IF(ISBLANK(B1787),"",VLOOKUP(B1787,Elo!$A$2:$CA$1048576,MATCH(_xlfn.CONCAT("Week ", A1787),Elo!$A$1:$CA$1,0),FALSE)+G1787+H1787), "")</f>
        <v/>
      </c>
      <c r="F1787" s="85" t="str">
        <f>IFERROR(IF(ISBLANK(C1787),"",VLOOKUP(C1787,Elo!$A$2:$CA$1048576,MATCH(_xlfn.CONCAT("Week ",A1787),Elo!$A$1:$CA$1,0),FALSE)+I1787),IF(ISBLANK(Schedule!D1787),"", 1000))</f>
        <v/>
      </c>
      <c r="G1787" s="83" t="str">
        <f>_xlfn.IFNA(IF(ISBLANK(B1787),"",IF(VLOOKUP(Games!B1787,Schedule!$C$2:$G$1048576,MATCH("neutral_site",Schedule!$C$1:$G$1,0),FALSE),0,50)),"")</f>
        <v/>
      </c>
      <c r="H1787" s="83" t="e">
        <f>_xlfn.IFNA(IF(VLOOKUP(Games!B1787, 'Bye Weeks'!$A$2:$P$135, MATCH(Games!$A1787-1, 'Bye Weeks'!$A$1:$P$1, 0), FALSE)="Y", 25, 0), 0)</f>
        <v>#VALUE!</v>
      </c>
      <c r="I1787" s="112" t="e">
        <f>_xlfn.IFNA(IF(VLOOKUP(Games!C1787, 'Bye Weeks'!$A$2:$P$135, MATCH(Games!$A1787-1, 'Bye Weeks'!$A$1:$P$1, 0), FALSE)="Y", 25, 0), 0)</f>
        <v>#VALUE!</v>
      </c>
      <c r="J1787" s="122" t="str">
        <f>IFERROR(IFERROR(_xlfn.IFNA(IF(ISBLANK(B1787), "",IF(ABS(ROUND(Calc!O1787, 1))&gt;50,_xlfn.NUMBERVALUE(R1787),_xlfn.NUMBERVALUE(ROUND(Calc!O1787, 1)))), R1787), R1787), "")</f>
        <v/>
      </c>
      <c r="K1787" s="123" t="str">
        <f t="shared" si="535"/>
        <v/>
      </c>
      <c r="L1787" s="124" t="e">
        <f t="shared" si="531"/>
        <v>#VALUE!</v>
      </c>
      <c r="M1787" s="124" t="e">
        <f t="shared" si="532"/>
        <v>#VALUE!</v>
      </c>
      <c r="N1787" s="123" t="str">
        <f t="shared" si="536"/>
        <v/>
      </c>
      <c r="O1787" s="125" t="str">
        <f t="shared" si="537"/>
        <v/>
      </c>
      <c r="P1787" s="126" t="str">
        <f t="shared" si="538"/>
        <v/>
      </c>
      <c r="Q1787" s="126" t="str">
        <f t="shared" si="539"/>
        <v/>
      </c>
      <c r="R1787" s="122" t="str">
        <f t="shared" si="534"/>
        <v/>
      </c>
      <c r="S1787" s="127" t="e">
        <f t="shared" si="530"/>
        <v>#VALUE!</v>
      </c>
      <c r="T1787" s="128"/>
      <c r="U1787" s="128"/>
      <c r="V1787" s="129"/>
      <c r="W1787" s="128"/>
      <c r="X1787" s="128"/>
      <c r="Y1787" s="1"/>
      <c r="Z1787" s="129"/>
      <c r="AA1787" s="128"/>
      <c r="AB1787" s="128"/>
      <c r="AC1787" s="130"/>
      <c r="AD1787" s="130"/>
      <c r="AE1787" s="123" t="str">
        <f t="shared" si="533"/>
        <v/>
      </c>
      <c r="AF1787" s="113" t="str">
        <f t="shared" si="540"/>
        <v/>
      </c>
      <c r="AG1787" s="89" t="str">
        <f t="shared" si="522"/>
        <v/>
      </c>
      <c r="AH1787" s="89" t="str">
        <f t="shared" si="523"/>
        <v/>
      </c>
      <c r="AI1787" s="89" t="str">
        <f t="shared" si="524"/>
        <v/>
      </c>
      <c r="AJ1787" s="89" t="str">
        <f t="shared" si="541"/>
        <v/>
      </c>
      <c r="AK1787" s="89" t="str">
        <f t="shared" si="525"/>
        <v/>
      </c>
      <c r="AL1787" s="89">
        <f t="shared" si="529"/>
        <v>42.5</v>
      </c>
      <c r="AM1787" s="89" t="str">
        <f t="shared" si="526"/>
        <v/>
      </c>
      <c r="AN1787" s="89" t="str">
        <f t="shared" si="527"/>
        <v/>
      </c>
      <c r="AO1787" s="104" t="str">
        <f t="shared" si="528"/>
        <v/>
      </c>
    </row>
    <row r="1788" spans="1:41" thickBot="1" x14ac:dyDescent="0.5">
      <c r="A1788" s="82" t="str">
        <f>IF(ISBLANK(Schedule!A1788), "", Schedule!A1788)</f>
        <v/>
      </c>
      <c r="B1788" s="109" t="str">
        <f>IF(ISBLANK(Schedule!C1788), "", Schedule!C1788)</f>
        <v/>
      </c>
      <c r="C1788" s="109" t="str">
        <f>IF(ISBLANK(Schedule!D1788), "", Schedule!D1788)</f>
        <v/>
      </c>
      <c r="D1788" s="84" t="str">
        <f>IF(OR(ISBLANK(B1788), ISNA(VLOOKUP(B1788, 'Betting Lines'!$B$2:$F$1048576, MATCH("spread", 'Betting Lines'!$B$1:$J$1, 0), FALSE))), "", VLOOKUP(B1788, 'Betting Lines'!$B$2:$F$1048576, MATCH("spread", 'Betting Lines'!$B$1:$J$1, 0), FALSE))</f>
        <v/>
      </c>
      <c r="E1788" s="85" t="str">
        <f>_xlfn.IFNA(IF(ISBLANK(B1788),"",VLOOKUP(B1788,Elo!$A$2:$CA$1048576,MATCH(_xlfn.CONCAT("Week ", A1788),Elo!$A$1:$CA$1,0),FALSE)+G1788+H1788), "")</f>
        <v/>
      </c>
      <c r="F1788" s="85" t="str">
        <f>IFERROR(IF(ISBLANK(C1788),"",VLOOKUP(C1788,Elo!$A$2:$CA$1048576,MATCH(_xlfn.CONCAT("Week ",A1788),Elo!$A$1:$CA$1,0),FALSE)+I1788),IF(ISBLANK(Schedule!D1788),"", 1000))</f>
        <v/>
      </c>
      <c r="G1788" s="83" t="str">
        <f>_xlfn.IFNA(IF(ISBLANK(B1788),"",IF(VLOOKUP(Games!B1788,Schedule!$C$2:$G$1048576,MATCH("neutral_site",Schedule!$C$1:$G$1,0),FALSE),0,50)),"")</f>
        <v/>
      </c>
      <c r="H1788" s="83" t="e">
        <f>_xlfn.IFNA(IF(VLOOKUP(Games!B1788, 'Bye Weeks'!$A$2:$P$135, MATCH(Games!$A1788-1, 'Bye Weeks'!$A$1:$P$1, 0), FALSE)="Y", 25, 0), 0)</f>
        <v>#VALUE!</v>
      </c>
      <c r="I1788" s="112" t="e">
        <f>_xlfn.IFNA(IF(VLOOKUP(Games!C1788, 'Bye Weeks'!$A$2:$P$135, MATCH(Games!$A1788-1, 'Bye Weeks'!$A$1:$P$1, 0), FALSE)="Y", 25, 0), 0)</f>
        <v>#VALUE!</v>
      </c>
      <c r="J1788" s="122" t="str">
        <f>IFERROR(IFERROR(_xlfn.IFNA(IF(ISBLANK(B1788), "",IF(ABS(ROUND(Calc!O1788, 1))&gt;50,_xlfn.NUMBERVALUE(R1788),_xlfn.NUMBERVALUE(ROUND(Calc!O1788, 1)))), R1788), R1788), "")</f>
        <v/>
      </c>
      <c r="K1788" s="123" t="str">
        <f t="shared" si="535"/>
        <v/>
      </c>
      <c r="L1788" s="124" t="e">
        <f t="shared" si="531"/>
        <v>#VALUE!</v>
      </c>
      <c r="M1788" s="124" t="e">
        <f t="shared" si="532"/>
        <v>#VALUE!</v>
      </c>
      <c r="N1788" s="123" t="str">
        <f t="shared" si="536"/>
        <v/>
      </c>
      <c r="O1788" s="125" t="str">
        <f t="shared" si="537"/>
        <v/>
      </c>
      <c r="P1788" s="126" t="str">
        <f t="shared" si="538"/>
        <v/>
      </c>
      <c r="Q1788" s="126" t="str">
        <f t="shared" si="539"/>
        <v/>
      </c>
      <c r="R1788" s="122" t="str">
        <f t="shared" si="534"/>
        <v/>
      </c>
      <c r="S1788" s="127" t="e">
        <f t="shared" si="530"/>
        <v>#VALUE!</v>
      </c>
      <c r="T1788" s="128"/>
      <c r="U1788" s="128"/>
      <c r="V1788" s="129"/>
      <c r="W1788" s="128"/>
      <c r="X1788" s="128"/>
      <c r="Y1788" s="1"/>
      <c r="Z1788" s="129"/>
      <c r="AA1788" s="128"/>
      <c r="AB1788" s="128"/>
      <c r="AC1788" s="130"/>
      <c r="AD1788" s="130"/>
      <c r="AE1788" s="123" t="str">
        <f t="shared" si="533"/>
        <v/>
      </c>
      <c r="AF1788" s="113" t="str">
        <f t="shared" si="540"/>
        <v/>
      </c>
      <c r="AG1788" s="89" t="str">
        <f t="shared" si="522"/>
        <v/>
      </c>
      <c r="AH1788" s="89" t="str">
        <f t="shared" si="523"/>
        <v/>
      </c>
      <c r="AI1788" s="89" t="str">
        <f t="shared" si="524"/>
        <v/>
      </c>
      <c r="AJ1788" s="89" t="str">
        <f t="shared" si="541"/>
        <v/>
      </c>
      <c r="AK1788" s="89" t="str">
        <f t="shared" si="525"/>
        <v/>
      </c>
      <c r="AL1788" s="89">
        <f t="shared" si="529"/>
        <v>42.5</v>
      </c>
      <c r="AM1788" s="89" t="str">
        <f t="shared" si="526"/>
        <v/>
      </c>
      <c r="AN1788" s="89" t="str">
        <f t="shared" si="527"/>
        <v/>
      </c>
      <c r="AO1788" s="104" t="str">
        <f t="shared" si="528"/>
        <v/>
      </c>
    </row>
    <row r="1789" spans="1:41" thickBot="1" x14ac:dyDescent="0.5">
      <c r="A1789" s="82" t="str">
        <f>IF(ISBLANK(Schedule!A1789), "", Schedule!A1789)</f>
        <v/>
      </c>
      <c r="B1789" s="109" t="str">
        <f>IF(ISBLANK(Schedule!C1789), "", Schedule!C1789)</f>
        <v/>
      </c>
      <c r="C1789" s="109" t="str">
        <f>IF(ISBLANK(Schedule!D1789), "", Schedule!D1789)</f>
        <v/>
      </c>
      <c r="D1789" s="84" t="str">
        <f>IF(OR(ISBLANK(B1789), ISNA(VLOOKUP(B1789, 'Betting Lines'!$B$2:$F$1048576, MATCH("spread", 'Betting Lines'!$B$1:$J$1, 0), FALSE))), "", VLOOKUP(B1789, 'Betting Lines'!$B$2:$F$1048576, MATCH("spread", 'Betting Lines'!$B$1:$J$1, 0), FALSE))</f>
        <v/>
      </c>
      <c r="E1789" s="85" t="str">
        <f>_xlfn.IFNA(IF(ISBLANK(B1789),"",VLOOKUP(B1789,Elo!$A$2:$CA$1048576,MATCH(_xlfn.CONCAT("Week ", A1789),Elo!$A$1:$CA$1,0),FALSE)+G1789+H1789), "")</f>
        <v/>
      </c>
      <c r="F1789" s="85" t="str">
        <f>IFERROR(IF(ISBLANK(C1789),"",VLOOKUP(C1789,Elo!$A$2:$CA$1048576,MATCH(_xlfn.CONCAT("Week ",A1789),Elo!$A$1:$CA$1,0),FALSE)+I1789),IF(ISBLANK(Schedule!D1789),"", 1000))</f>
        <v/>
      </c>
      <c r="G1789" s="83" t="str">
        <f>_xlfn.IFNA(IF(ISBLANK(B1789),"",IF(VLOOKUP(Games!B1789,Schedule!$C$2:$G$1048576,MATCH("neutral_site",Schedule!$C$1:$G$1,0),FALSE),0,50)),"")</f>
        <v/>
      </c>
      <c r="H1789" s="83" t="e">
        <f>_xlfn.IFNA(IF(VLOOKUP(Games!B1789, 'Bye Weeks'!$A$2:$P$135, MATCH(Games!$A1789-1, 'Bye Weeks'!$A$1:$P$1, 0), FALSE)="Y", 25, 0), 0)</f>
        <v>#VALUE!</v>
      </c>
      <c r="I1789" s="112" t="e">
        <f>_xlfn.IFNA(IF(VLOOKUP(Games!C1789, 'Bye Weeks'!$A$2:$P$135, MATCH(Games!$A1789-1, 'Bye Weeks'!$A$1:$P$1, 0), FALSE)="Y", 25, 0), 0)</f>
        <v>#VALUE!</v>
      </c>
      <c r="J1789" s="122" t="str">
        <f>IFERROR(IFERROR(_xlfn.IFNA(IF(ISBLANK(B1789), "",IF(ABS(ROUND(Calc!O1789, 1))&gt;50,_xlfn.NUMBERVALUE(R1789),_xlfn.NUMBERVALUE(ROUND(Calc!O1789, 1)))), R1789), R1789), "")</f>
        <v/>
      </c>
      <c r="K1789" s="123" t="str">
        <f t="shared" si="535"/>
        <v/>
      </c>
      <c r="L1789" s="124" t="e">
        <f t="shared" si="531"/>
        <v>#VALUE!</v>
      </c>
      <c r="M1789" s="124" t="e">
        <f t="shared" si="532"/>
        <v>#VALUE!</v>
      </c>
      <c r="N1789" s="123" t="str">
        <f t="shared" si="536"/>
        <v/>
      </c>
      <c r="O1789" s="125" t="str">
        <f t="shared" si="537"/>
        <v/>
      </c>
      <c r="P1789" s="126" t="str">
        <f t="shared" si="538"/>
        <v/>
      </c>
      <c r="Q1789" s="126" t="str">
        <f t="shared" si="539"/>
        <v/>
      </c>
      <c r="R1789" s="122" t="str">
        <f t="shared" si="534"/>
        <v/>
      </c>
      <c r="S1789" s="127" t="e">
        <f t="shared" si="530"/>
        <v>#VALUE!</v>
      </c>
      <c r="T1789" s="128"/>
      <c r="U1789" s="128"/>
      <c r="V1789" s="129"/>
      <c r="W1789" s="128"/>
      <c r="X1789" s="128"/>
      <c r="Y1789" s="1"/>
      <c r="Z1789" s="129"/>
      <c r="AA1789" s="128"/>
      <c r="AB1789" s="128"/>
      <c r="AC1789" s="130"/>
      <c r="AD1789" s="130"/>
      <c r="AE1789" s="123" t="str">
        <f t="shared" si="533"/>
        <v/>
      </c>
      <c r="AF1789" s="113" t="str">
        <f t="shared" si="540"/>
        <v/>
      </c>
      <c r="AG1789" s="89" t="str">
        <f t="shared" si="522"/>
        <v/>
      </c>
      <c r="AH1789" s="89" t="str">
        <f t="shared" si="523"/>
        <v/>
      </c>
      <c r="AI1789" s="89" t="str">
        <f t="shared" si="524"/>
        <v/>
      </c>
      <c r="AJ1789" s="89" t="str">
        <f t="shared" si="541"/>
        <v/>
      </c>
      <c r="AK1789" s="89" t="str">
        <f t="shared" si="525"/>
        <v/>
      </c>
      <c r="AL1789" s="89">
        <f t="shared" si="529"/>
        <v>42.5</v>
      </c>
      <c r="AM1789" s="89" t="str">
        <f t="shared" si="526"/>
        <v/>
      </c>
      <c r="AN1789" s="89" t="str">
        <f t="shared" si="527"/>
        <v/>
      </c>
      <c r="AO1789" s="104" t="str">
        <f t="shared" si="528"/>
        <v/>
      </c>
    </row>
    <row r="1790" spans="1:41" thickBot="1" x14ac:dyDescent="0.5">
      <c r="A1790" s="82" t="str">
        <f>IF(ISBLANK(Schedule!A1790), "", Schedule!A1790)</f>
        <v/>
      </c>
      <c r="B1790" s="109" t="str">
        <f>IF(ISBLANK(Schedule!C1790), "", Schedule!C1790)</f>
        <v/>
      </c>
      <c r="C1790" s="109" t="str">
        <f>IF(ISBLANK(Schedule!D1790), "", Schedule!D1790)</f>
        <v/>
      </c>
      <c r="D1790" s="84" t="str">
        <f>IF(OR(ISBLANK(B1790), ISNA(VLOOKUP(B1790, 'Betting Lines'!$B$2:$F$1048576, MATCH("spread", 'Betting Lines'!$B$1:$J$1, 0), FALSE))), "", VLOOKUP(B1790, 'Betting Lines'!$B$2:$F$1048576, MATCH("spread", 'Betting Lines'!$B$1:$J$1, 0), FALSE))</f>
        <v/>
      </c>
      <c r="E1790" s="85" t="str">
        <f>_xlfn.IFNA(IF(ISBLANK(B1790),"",VLOOKUP(B1790,Elo!$A$2:$CA$1048576,MATCH(_xlfn.CONCAT("Week ", A1790),Elo!$A$1:$CA$1,0),FALSE)+G1790+H1790), "")</f>
        <v/>
      </c>
      <c r="F1790" s="85" t="str">
        <f>IFERROR(IF(ISBLANK(C1790),"",VLOOKUP(C1790,Elo!$A$2:$CA$1048576,MATCH(_xlfn.CONCAT("Week ",A1790),Elo!$A$1:$CA$1,0),FALSE)+I1790),IF(ISBLANK(Schedule!D1790),"", 1000))</f>
        <v/>
      </c>
      <c r="G1790" s="83" t="str">
        <f>_xlfn.IFNA(IF(ISBLANK(B1790),"",IF(VLOOKUP(Games!B1790,Schedule!$C$2:$G$1048576,MATCH("neutral_site",Schedule!$C$1:$G$1,0),FALSE),0,50)),"")</f>
        <v/>
      </c>
      <c r="H1790" s="83" t="e">
        <f>_xlfn.IFNA(IF(VLOOKUP(Games!B1790, 'Bye Weeks'!$A$2:$P$135, MATCH(Games!$A1790-1, 'Bye Weeks'!$A$1:$P$1, 0), FALSE)="Y", 25, 0), 0)</f>
        <v>#VALUE!</v>
      </c>
      <c r="I1790" s="112" t="e">
        <f>_xlfn.IFNA(IF(VLOOKUP(Games!C1790, 'Bye Weeks'!$A$2:$P$135, MATCH(Games!$A1790-1, 'Bye Weeks'!$A$1:$P$1, 0), FALSE)="Y", 25, 0), 0)</f>
        <v>#VALUE!</v>
      </c>
      <c r="J1790" s="122" t="str">
        <f>IFERROR(IFERROR(_xlfn.IFNA(IF(ISBLANK(B1790), "",IF(ABS(ROUND(Calc!O1790, 1))&gt;50,_xlfn.NUMBERVALUE(R1790),_xlfn.NUMBERVALUE(ROUND(Calc!O1790, 1)))), R1790), R1790), "")</f>
        <v/>
      </c>
      <c r="K1790" s="123" t="str">
        <f t="shared" si="535"/>
        <v/>
      </c>
      <c r="L1790" s="124" t="e">
        <f t="shared" si="531"/>
        <v>#VALUE!</v>
      </c>
      <c r="M1790" s="124" t="e">
        <f t="shared" si="532"/>
        <v>#VALUE!</v>
      </c>
      <c r="N1790" s="123" t="str">
        <f t="shared" si="536"/>
        <v/>
      </c>
      <c r="O1790" s="125" t="str">
        <f t="shared" si="537"/>
        <v/>
      </c>
      <c r="P1790" s="126" t="str">
        <f t="shared" si="538"/>
        <v/>
      </c>
      <c r="Q1790" s="126" t="str">
        <f t="shared" si="539"/>
        <v/>
      </c>
      <c r="R1790" s="122" t="str">
        <f t="shared" si="534"/>
        <v/>
      </c>
      <c r="S1790" s="127" t="e">
        <f t="shared" si="530"/>
        <v>#VALUE!</v>
      </c>
      <c r="T1790" s="128"/>
      <c r="U1790" s="128"/>
      <c r="V1790" s="129"/>
      <c r="W1790" s="128"/>
      <c r="X1790" s="128"/>
      <c r="Y1790" s="1"/>
      <c r="Z1790" s="129"/>
      <c r="AA1790" s="128"/>
      <c r="AB1790" s="128"/>
      <c r="AC1790" s="130"/>
      <c r="AD1790" s="130"/>
      <c r="AE1790" s="123" t="str">
        <f t="shared" si="533"/>
        <v/>
      </c>
      <c r="AF1790" s="113" t="str">
        <f t="shared" si="540"/>
        <v/>
      </c>
      <c r="AG1790" s="89" t="str">
        <f t="shared" si="522"/>
        <v/>
      </c>
      <c r="AH1790" s="89" t="str">
        <f t="shared" si="523"/>
        <v/>
      </c>
      <c r="AI1790" s="89" t="str">
        <f t="shared" si="524"/>
        <v/>
      </c>
      <c r="AJ1790" s="89" t="str">
        <f t="shared" si="541"/>
        <v/>
      </c>
      <c r="AK1790" s="89" t="str">
        <f t="shared" si="525"/>
        <v/>
      </c>
      <c r="AL1790" s="89">
        <f t="shared" si="529"/>
        <v>42.5</v>
      </c>
      <c r="AM1790" s="89" t="str">
        <f t="shared" si="526"/>
        <v/>
      </c>
      <c r="AN1790" s="89" t="str">
        <f t="shared" si="527"/>
        <v/>
      </c>
      <c r="AO1790" s="104" t="str">
        <f t="shared" si="528"/>
        <v/>
      </c>
    </row>
    <row r="1791" spans="1:41" thickBot="1" x14ac:dyDescent="0.5">
      <c r="A1791" s="82" t="str">
        <f>IF(ISBLANK(Schedule!A1791), "", Schedule!A1791)</f>
        <v/>
      </c>
      <c r="B1791" s="109" t="str">
        <f>IF(ISBLANK(Schedule!C1791), "", Schedule!C1791)</f>
        <v/>
      </c>
      <c r="C1791" s="109" t="str">
        <f>IF(ISBLANK(Schedule!D1791), "", Schedule!D1791)</f>
        <v/>
      </c>
      <c r="D1791" s="84" t="str">
        <f>IF(OR(ISBLANK(B1791), ISNA(VLOOKUP(B1791, 'Betting Lines'!$B$2:$F$1048576, MATCH("spread", 'Betting Lines'!$B$1:$J$1, 0), FALSE))), "", VLOOKUP(B1791, 'Betting Lines'!$B$2:$F$1048576, MATCH("spread", 'Betting Lines'!$B$1:$J$1, 0), FALSE))</f>
        <v/>
      </c>
      <c r="E1791" s="85" t="str">
        <f>_xlfn.IFNA(IF(ISBLANK(B1791),"",VLOOKUP(B1791,Elo!$A$2:$CA$1048576,MATCH(_xlfn.CONCAT("Week ", A1791),Elo!$A$1:$CA$1,0),FALSE)+G1791+H1791), "")</f>
        <v/>
      </c>
      <c r="F1791" s="85" t="str">
        <f>IFERROR(IF(ISBLANK(C1791),"",VLOOKUP(C1791,Elo!$A$2:$CA$1048576,MATCH(_xlfn.CONCAT("Week ",A1791),Elo!$A$1:$CA$1,0),FALSE)+I1791),IF(ISBLANK(Schedule!D1791),"", 1000))</f>
        <v/>
      </c>
      <c r="G1791" s="83" t="str">
        <f>_xlfn.IFNA(IF(ISBLANK(B1791),"",IF(VLOOKUP(Games!B1791,Schedule!$C$2:$G$1048576,MATCH("neutral_site",Schedule!$C$1:$G$1,0),FALSE),0,50)),"")</f>
        <v/>
      </c>
      <c r="H1791" s="83" t="e">
        <f>_xlfn.IFNA(IF(VLOOKUP(Games!B1791, 'Bye Weeks'!$A$2:$P$135, MATCH(Games!$A1791-1, 'Bye Weeks'!$A$1:$P$1, 0), FALSE)="Y", 25, 0), 0)</f>
        <v>#VALUE!</v>
      </c>
      <c r="I1791" s="112" t="e">
        <f>_xlfn.IFNA(IF(VLOOKUP(Games!C1791, 'Bye Weeks'!$A$2:$P$135, MATCH(Games!$A1791-1, 'Bye Weeks'!$A$1:$P$1, 0), FALSE)="Y", 25, 0), 0)</f>
        <v>#VALUE!</v>
      </c>
      <c r="J1791" s="122" t="str">
        <f>IFERROR(IFERROR(_xlfn.IFNA(IF(ISBLANK(B1791), "",IF(ABS(ROUND(Calc!O1791, 1))&gt;50,_xlfn.NUMBERVALUE(R1791),_xlfn.NUMBERVALUE(ROUND(Calc!O1791, 1)))), R1791), R1791), "")</f>
        <v/>
      </c>
      <c r="K1791" s="123" t="str">
        <f t="shared" si="535"/>
        <v/>
      </c>
      <c r="L1791" s="124" t="e">
        <f t="shared" si="531"/>
        <v>#VALUE!</v>
      </c>
      <c r="M1791" s="124" t="e">
        <f t="shared" si="532"/>
        <v>#VALUE!</v>
      </c>
      <c r="N1791" s="123" t="str">
        <f t="shared" si="536"/>
        <v/>
      </c>
      <c r="O1791" s="125" t="str">
        <f t="shared" si="537"/>
        <v/>
      </c>
      <c r="P1791" s="126" t="str">
        <f t="shared" si="538"/>
        <v/>
      </c>
      <c r="Q1791" s="126" t="str">
        <f t="shared" si="539"/>
        <v/>
      </c>
      <c r="R1791" s="122" t="str">
        <f t="shared" si="534"/>
        <v/>
      </c>
      <c r="S1791" s="127" t="e">
        <f t="shared" si="530"/>
        <v>#VALUE!</v>
      </c>
      <c r="T1791" s="128"/>
      <c r="U1791" s="128"/>
      <c r="V1791" s="129"/>
      <c r="W1791" s="128"/>
      <c r="X1791" s="128"/>
      <c r="Y1791" s="1"/>
      <c r="Z1791" s="129"/>
      <c r="AA1791" s="128"/>
      <c r="AB1791" s="128"/>
      <c r="AC1791" s="130"/>
      <c r="AD1791" s="130"/>
      <c r="AE1791" s="123" t="str">
        <f t="shared" si="533"/>
        <v/>
      </c>
      <c r="AF1791" s="113" t="str">
        <f t="shared" si="540"/>
        <v/>
      </c>
      <c r="AG1791" s="89" t="str">
        <f t="shared" si="522"/>
        <v/>
      </c>
      <c r="AH1791" s="89" t="str">
        <f t="shared" si="523"/>
        <v/>
      </c>
      <c r="AI1791" s="89" t="str">
        <f t="shared" si="524"/>
        <v/>
      </c>
      <c r="AJ1791" s="89" t="str">
        <f t="shared" si="541"/>
        <v/>
      </c>
      <c r="AK1791" s="89" t="str">
        <f t="shared" si="525"/>
        <v/>
      </c>
      <c r="AL1791" s="89">
        <f t="shared" si="529"/>
        <v>42.5</v>
      </c>
      <c r="AM1791" s="89" t="str">
        <f t="shared" si="526"/>
        <v/>
      </c>
      <c r="AN1791" s="89" t="str">
        <f t="shared" si="527"/>
        <v/>
      </c>
      <c r="AO1791" s="104" t="str">
        <f t="shared" si="528"/>
        <v/>
      </c>
    </row>
    <row r="1792" spans="1:41" thickBot="1" x14ac:dyDescent="0.5">
      <c r="A1792" s="82" t="str">
        <f>IF(ISBLANK(Schedule!A1792), "", Schedule!A1792)</f>
        <v/>
      </c>
      <c r="B1792" s="109" t="str">
        <f>IF(ISBLANK(Schedule!C1792), "", Schedule!C1792)</f>
        <v/>
      </c>
      <c r="C1792" s="109" t="str">
        <f>IF(ISBLANK(Schedule!D1792), "", Schedule!D1792)</f>
        <v/>
      </c>
      <c r="D1792" s="84" t="str">
        <f>IF(OR(ISBLANK(B1792), ISNA(VLOOKUP(B1792, 'Betting Lines'!$B$2:$F$1048576, MATCH("spread", 'Betting Lines'!$B$1:$J$1, 0), FALSE))), "", VLOOKUP(B1792, 'Betting Lines'!$B$2:$F$1048576, MATCH("spread", 'Betting Lines'!$B$1:$J$1, 0), FALSE))</f>
        <v/>
      </c>
      <c r="E1792" s="85" t="str">
        <f>_xlfn.IFNA(IF(ISBLANK(B1792),"",VLOOKUP(B1792,Elo!$A$2:$CA$1048576,MATCH(_xlfn.CONCAT("Week ", A1792),Elo!$A$1:$CA$1,0),FALSE)+G1792+H1792), "")</f>
        <v/>
      </c>
      <c r="F1792" s="85" t="str">
        <f>IFERROR(IF(ISBLANK(C1792),"",VLOOKUP(C1792,Elo!$A$2:$CA$1048576,MATCH(_xlfn.CONCAT("Week ",A1792),Elo!$A$1:$CA$1,0),FALSE)+I1792),IF(ISBLANK(Schedule!D1792),"", 1000))</f>
        <v/>
      </c>
      <c r="G1792" s="83" t="str">
        <f>_xlfn.IFNA(IF(ISBLANK(B1792),"",IF(VLOOKUP(Games!B1792,Schedule!$C$2:$G$1048576,MATCH("neutral_site",Schedule!$C$1:$G$1,0),FALSE),0,50)),"")</f>
        <v/>
      </c>
      <c r="H1792" s="83" t="e">
        <f>_xlfn.IFNA(IF(VLOOKUP(Games!B1792, 'Bye Weeks'!$A$2:$P$135, MATCH(Games!$A1792-1, 'Bye Weeks'!$A$1:$P$1, 0), FALSE)="Y", 25, 0), 0)</f>
        <v>#VALUE!</v>
      </c>
      <c r="I1792" s="112" t="e">
        <f>_xlfn.IFNA(IF(VLOOKUP(Games!C1792, 'Bye Weeks'!$A$2:$P$135, MATCH(Games!$A1792-1, 'Bye Weeks'!$A$1:$P$1, 0), FALSE)="Y", 25, 0), 0)</f>
        <v>#VALUE!</v>
      </c>
      <c r="J1792" s="122" t="str">
        <f>IFERROR(IFERROR(_xlfn.IFNA(IF(ISBLANK(B1792), "",IF(ABS(ROUND(Calc!O1792, 1))&gt;50,_xlfn.NUMBERVALUE(R1792),_xlfn.NUMBERVALUE(ROUND(Calc!O1792, 1)))), R1792), R1792), "")</f>
        <v/>
      </c>
      <c r="K1792" s="123" t="str">
        <f t="shared" si="535"/>
        <v/>
      </c>
      <c r="L1792" s="124" t="e">
        <f t="shared" si="531"/>
        <v>#VALUE!</v>
      </c>
      <c r="M1792" s="124" t="e">
        <f t="shared" si="532"/>
        <v>#VALUE!</v>
      </c>
      <c r="N1792" s="123" t="str">
        <f t="shared" si="536"/>
        <v/>
      </c>
      <c r="O1792" s="125" t="str">
        <f t="shared" si="537"/>
        <v/>
      </c>
      <c r="P1792" s="126" t="str">
        <f t="shared" si="538"/>
        <v/>
      </c>
      <c r="Q1792" s="126" t="str">
        <f t="shared" si="539"/>
        <v/>
      </c>
      <c r="R1792" s="122" t="str">
        <f t="shared" si="534"/>
        <v/>
      </c>
      <c r="S1792" s="127" t="e">
        <f t="shared" si="530"/>
        <v>#VALUE!</v>
      </c>
      <c r="T1792" s="128"/>
      <c r="U1792" s="128"/>
      <c r="V1792" s="129"/>
      <c r="W1792" s="128"/>
      <c r="X1792" s="128"/>
      <c r="Y1792" s="1"/>
      <c r="Z1792" s="129"/>
      <c r="AA1792" s="128"/>
      <c r="AB1792" s="128"/>
      <c r="AC1792" s="130"/>
      <c r="AD1792" s="130"/>
      <c r="AE1792" s="123" t="str">
        <f t="shared" si="533"/>
        <v/>
      </c>
      <c r="AF1792" s="113" t="str">
        <f t="shared" si="540"/>
        <v/>
      </c>
      <c r="AG1792" s="89" t="str">
        <f t="shared" si="522"/>
        <v/>
      </c>
      <c r="AH1792" s="89" t="str">
        <f t="shared" si="523"/>
        <v/>
      </c>
      <c r="AI1792" s="89" t="str">
        <f t="shared" si="524"/>
        <v/>
      </c>
      <c r="AJ1792" s="89" t="str">
        <f t="shared" si="541"/>
        <v/>
      </c>
      <c r="AK1792" s="89" t="str">
        <f t="shared" si="525"/>
        <v/>
      </c>
      <c r="AL1792" s="89">
        <f t="shared" si="529"/>
        <v>42.5</v>
      </c>
      <c r="AM1792" s="89" t="str">
        <f t="shared" si="526"/>
        <v/>
      </c>
      <c r="AN1792" s="89" t="str">
        <f t="shared" si="527"/>
        <v/>
      </c>
      <c r="AO1792" s="104" t="str">
        <f t="shared" si="528"/>
        <v/>
      </c>
    </row>
    <row r="1793" spans="1:41" thickBot="1" x14ac:dyDescent="0.5">
      <c r="A1793" s="82" t="str">
        <f>IF(ISBLANK(Schedule!A1793), "", Schedule!A1793)</f>
        <v/>
      </c>
      <c r="B1793" s="109" t="str">
        <f>IF(ISBLANK(Schedule!C1793), "", Schedule!C1793)</f>
        <v/>
      </c>
      <c r="C1793" s="109" t="str">
        <f>IF(ISBLANK(Schedule!D1793), "", Schedule!D1793)</f>
        <v/>
      </c>
      <c r="D1793" s="84" t="str">
        <f>IF(OR(ISBLANK(B1793), ISNA(VLOOKUP(B1793, 'Betting Lines'!$B$2:$F$1048576, MATCH("spread", 'Betting Lines'!$B$1:$J$1, 0), FALSE))), "", VLOOKUP(B1793, 'Betting Lines'!$B$2:$F$1048576, MATCH("spread", 'Betting Lines'!$B$1:$J$1, 0), FALSE))</f>
        <v/>
      </c>
      <c r="E1793" s="85" t="str">
        <f>_xlfn.IFNA(IF(ISBLANK(B1793),"",VLOOKUP(B1793,Elo!$A$2:$CA$1048576,MATCH(_xlfn.CONCAT("Week ", A1793),Elo!$A$1:$CA$1,0),FALSE)+G1793+H1793), "")</f>
        <v/>
      </c>
      <c r="F1793" s="85" t="str">
        <f>IFERROR(IF(ISBLANK(C1793),"",VLOOKUP(C1793,Elo!$A$2:$CA$1048576,MATCH(_xlfn.CONCAT("Week ",A1793),Elo!$A$1:$CA$1,0),FALSE)+I1793),IF(ISBLANK(Schedule!D1793),"", 1000))</f>
        <v/>
      </c>
      <c r="G1793" s="83" t="str">
        <f>_xlfn.IFNA(IF(ISBLANK(B1793),"",IF(VLOOKUP(Games!B1793,Schedule!$C$2:$G$1048576,MATCH("neutral_site",Schedule!$C$1:$G$1,0),FALSE),0,50)),"")</f>
        <v/>
      </c>
      <c r="H1793" s="83" t="e">
        <f>_xlfn.IFNA(IF(VLOOKUP(Games!B1793, 'Bye Weeks'!$A$2:$P$135, MATCH(Games!$A1793-1, 'Bye Weeks'!$A$1:$P$1, 0), FALSE)="Y", 25, 0), 0)</f>
        <v>#VALUE!</v>
      </c>
      <c r="I1793" s="112" t="e">
        <f>_xlfn.IFNA(IF(VLOOKUP(Games!C1793, 'Bye Weeks'!$A$2:$P$135, MATCH(Games!$A1793-1, 'Bye Weeks'!$A$1:$P$1, 0), FALSE)="Y", 25, 0), 0)</f>
        <v>#VALUE!</v>
      </c>
      <c r="J1793" s="122" t="str">
        <f>IFERROR(IFERROR(_xlfn.IFNA(IF(ISBLANK(B1793), "",IF(ABS(ROUND(Calc!O1793, 1))&gt;50,_xlfn.NUMBERVALUE(R1793),_xlfn.NUMBERVALUE(ROUND(Calc!O1793, 1)))), R1793), R1793), "")</f>
        <v/>
      </c>
      <c r="K1793" s="123" t="str">
        <f t="shared" si="535"/>
        <v/>
      </c>
      <c r="L1793" s="124" t="e">
        <f t="shared" si="531"/>
        <v>#VALUE!</v>
      </c>
      <c r="M1793" s="124" t="e">
        <f t="shared" si="532"/>
        <v>#VALUE!</v>
      </c>
      <c r="N1793" s="123" t="str">
        <f t="shared" si="536"/>
        <v/>
      </c>
      <c r="O1793" s="125" t="str">
        <f t="shared" si="537"/>
        <v/>
      </c>
      <c r="P1793" s="126" t="str">
        <f t="shared" si="538"/>
        <v/>
      </c>
      <c r="Q1793" s="126" t="str">
        <f t="shared" si="539"/>
        <v/>
      </c>
      <c r="R1793" s="122" t="str">
        <f t="shared" si="534"/>
        <v/>
      </c>
      <c r="S1793" s="127" t="e">
        <f t="shared" si="530"/>
        <v>#VALUE!</v>
      </c>
      <c r="T1793" s="128"/>
      <c r="U1793" s="128"/>
      <c r="V1793" s="129"/>
      <c r="W1793" s="128"/>
      <c r="X1793" s="128"/>
      <c r="Y1793" s="1"/>
      <c r="Z1793" s="129"/>
      <c r="AA1793" s="128"/>
      <c r="AB1793" s="128"/>
      <c r="AC1793" s="130"/>
      <c r="AD1793" s="130"/>
      <c r="AE1793" s="123" t="str">
        <f t="shared" si="533"/>
        <v/>
      </c>
      <c r="AF1793" s="113" t="str">
        <f t="shared" si="540"/>
        <v/>
      </c>
      <c r="AG1793" s="89" t="str">
        <f t="shared" si="522"/>
        <v/>
      </c>
      <c r="AH1793" s="89" t="str">
        <f t="shared" si="523"/>
        <v/>
      </c>
      <c r="AI1793" s="89" t="str">
        <f t="shared" si="524"/>
        <v/>
      </c>
      <c r="AJ1793" s="89" t="str">
        <f t="shared" si="541"/>
        <v/>
      </c>
      <c r="AK1793" s="89" t="str">
        <f t="shared" si="525"/>
        <v/>
      </c>
      <c r="AL1793" s="89">
        <f t="shared" si="529"/>
        <v>42.5</v>
      </c>
      <c r="AM1793" s="89" t="str">
        <f t="shared" si="526"/>
        <v/>
      </c>
      <c r="AN1793" s="89" t="str">
        <f t="shared" si="527"/>
        <v/>
      </c>
      <c r="AO1793" s="104" t="str">
        <f t="shared" si="528"/>
        <v/>
      </c>
    </row>
    <row r="1794" spans="1:41" thickBot="1" x14ac:dyDescent="0.5">
      <c r="A1794" s="82" t="str">
        <f>IF(ISBLANK(Schedule!A1794), "", Schedule!A1794)</f>
        <v/>
      </c>
      <c r="B1794" s="109" t="str">
        <f>IF(ISBLANK(Schedule!C1794), "", Schedule!C1794)</f>
        <v/>
      </c>
      <c r="C1794" s="109" t="str">
        <f>IF(ISBLANK(Schedule!D1794), "", Schedule!D1794)</f>
        <v/>
      </c>
      <c r="D1794" s="84" t="str">
        <f>IF(OR(ISBLANK(B1794), ISNA(VLOOKUP(B1794, 'Betting Lines'!$B$2:$F$1048576, MATCH("spread", 'Betting Lines'!$B$1:$J$1, 0), FALSE))), "", VLOOKUP(B1794, 'Betting Lines'!$B$2:$F$1048576, MATCH("spread", 'Betting Lines'!$B$1:$J$1, 0), FALSE))</f>
        <v/>
      </c>
      <c r="E1794" s="85" t="str">
        <f>_xlfn.IFNA(IF(ISBLANK(B1794),"",VLOOKUP(B1794,Elo!$A$2:$CA$1048576,MATCH(_xlfn.CONCAT("Week ", A1794),Elo!$A$1:$CA$1,0),FALSE)+G1794+H1794), "")</f>
        <v/>
      </c>
      <c r="F1794" s="85" t="str">
        <f>IFERROR(IF(ISBLANK(C1794),"",VLOOKUP(C1794,Elo!$A$2:$CA$1048576,MATCH(_xlfn.CONCAT("Week ",A1794),Elo!$A$1:$CA$1,0),FALSE)+I1794),IF(ISBLANK(Schedule!D1794),"", 1000))</f>
        <v/>
      </c>
      <c r="G1794" s="83" t="str">
        <f>_xlfn.IFNA(IF(ISBLANK(B1794),"",IF(VLOOKUP(Games!B1794,Schedule!$C$2:$G$1048576,MATCH("neutral_site",Schedule!$C$1:$G$1,0),FALSE),0,50)),"")</f>
        <v/>
      </c>
      <c r="H1794" s="83" t="e">
        <f>_xlfn.IFNA(IF(VLOOKUP(Games!B1794, 'Bye Weeks'!$A$2:$P$135, MATCH(Games!$A1794-1, 'Bye Weeks'!$A$1:$P$1, 0), FALSE)="Y", 25, 0), 0)</f>
        <v>#VALUE!</v>
      </c>
      <c r="I1794" s="112" t="e">
        <f>_xlfn.IFNA(IF(VLOOKUP(Games!C1794, 'Bye Weeks'!$A$2:$P$135, MATCH(Games!$A1794-1, 'Bye Weeks'!$A$1:$P$1, 0), FALSE)="Y", 25, 0), 0)</f>
        <v>#VALUE!</v>
      </c>
      <c r="J1794" s="122" t="str">
        <f>IFERROR(IFERROR(_xlfn.IFNA(IF(ISBLANK(B1794), "",IF(ABS(ROUND(Calc!O1794, 1))&gt;50,_xlfn.NUMBERVALUE(R1794),_xlfn.NUMBERVALUE(ROUND(Calc!O1794, 1)))), R1794), R1794), "")</f>
        <v/>
      </c>
      <c r="K1794" s="123" t="str">
        <f t="shared" si="535"/>
        <v/>
      </c>
      <c r="L1794" s="124" t="e">
        <f t="shared" si="531"/>
        <v>#VALUE!</v>
      </c>
      <c r="M1794" s="124" t="e">
        <f t="shared" si="532"/>
        <v>#VALUE!</v>
      </c>
      <c r="N1794" s="123" t="str">
        <f t="shared" si="536"/>
        <v/>
      </c>
      <c r="O1794" s="125" t="str">
        <f t="shared" si="537"/>
        <v/>
      </c>
      <c r="P1794" s="126" t="str">
        <f t="shared" si="538"/>
        <v/>
      </c>
      <c r="Q1794" s="126" t="str">
        <f t="shared" si="539"/>
        <v/>
      </c>
      <c r="R1794" s="122" t="str">
        <f t="shared" si="534"/>
        <v/>
      </c>
      <c r="S1794" s="127" t="e">
        <f t="shared" si="530"/>
        <v>#VALUE!</v>
      </c>
      <c r="T1794" s="128"/>
      <c r="U1794" s="128"/>
      <c r="V1794" s="129"/>
      <c r="W1794" s="128"/>
      <c r="X1794" s="128"/>
      <c r="Y1794" s="1"/>
      <c r="Z1794" s="129"/>
      <c r="AA1794" s="128"/>
      <c r="AB1794" s="128"/>
      <c r="AC1794" s="130"/>
      <c r="AD1794" s="130"/>
      <c r="AE1794" s="123" t="str">
        <f t="shared" si="533"/>
        <v/>
      </c>
      <c r="AF1794" s="113" t="str">
        <f t="shared" si="540"/>
        <v/>
      </c>
      <c r="AG1794" s="89" t="str">
        <f t="shared" si="522"/>
        <v/>
      </c>
      <c r="AH1794" s="89" t="str">
        <f t="shared" si="523"/>
        <v/>
      </c>
      <c r="AI1794" s="89" t="str">
        <f t="shared" si="524"/>
        <v/>
      </c>
      <c r="AJ1794" s="89" t="str">
        <f t="shared" si="541"/>
        <v/>
      </c>
      <c r="AK1794" s="89" t="str">
        <f t="shared" si="525"/>
        <v/>
      </c>
      <c r="AL1794" s="89">
        <f t="shared" si="529"/>
        <v>42.5</v>
      </c>
      <c r="AM1794" s="89" t="str">
        <f t="shared" si="526"/>
        <v/>
      </c>
      <c r="AN1794" s="89" t="str">
        <f t="shared" si="527"/>
        <v/>
      </c>
      <c r="AO1794" s="104" t="str">
        <f t="shared" si="528"/>
        <v/>
      </c>
    </row>
    <row r="1795" spans="1:41" thickBot="1" x14ac:dyDescent="0.5">
      <c r="A1795" s="82" t="str">
        <f>IF(ISBLANK(Schedule!A1795), "", Schedule!A1795)</f>
        <v/>
      </c>
      <c r="B1795" s="109" t="str">
        <f>IF(ISBLANK(Schedule!C1795), "", Schedule!C1795)</f>
        <v/>
      </c>
      <c r="C1795" s="109" t="str">
        <f>IF(ISBLANK(Schedule!D1795), "", Schedule!D1795)</f>
        <v/>
      </c>
      <c r="D1795" s="84" t="str">
        <f>IF(OR(ISBLANK(B1795), ISNA(VLOOKUP(B1795, 'Betting Lines'!$B$2:$F$1048576, MATCH("spread", 'Betting Lines'!$B$1:$J$1, 0), FALSE))), "", VLOOKUP(B1795, 'Betting Lines'!$B$2:$F$1048576, MATCH("spread", 'Betting Lines'!$B$1:$J$1, 0), FALSE))</f>
        <v/>
      </c>
      <c r="E1795" s="85" t="str">
        <f>_xlfn.IFNA(IF(ISBLANK(B1795),"",VLOOKUP(B1795,Elo!$A$2:$CA$1048576,MATCH(_xlfn.CONCAT("Week ", A1795),Elo!$A$1:$CA$1,0),FALSE)+G1795+H1795), "")</f>
        <v/>
      </c>
      <c r="F1795" s="85" t="str">
        <f>IFERROR(IF(ISBLANK(C1795),"",VLOOKUP(C1795,Elo!$A$2:$CA$1048576,MATCH(_xlfn.CONCAT("Week ",A1795),Elo!$A$1:$CA$1,0),FALSE)+I1795),IF(ISBLANK(Schedule!D1795),"", 1000))</f>
        <v/>
      </c>
      <c r="G1795" s="83" t="str">
        <f>_xlfn.IFNA(IF(ISBLANK(B1795),"",IF(VLOOKUP(Games!B1795,Schedule!$C$2:$G$1048576,MATCH("neutral_site",Schedule!$C$1:$G$1,0),FALSE),0,50)),"")</f>
        <v/>
      </c>
      <c r="H1795" s="83" t="e">
        <f>_xlfn.IFNA(IF(VLOOKUP(Games!B1795, 'Bye Weeks'!$A$2:$P$135, MATCH(Games!$A1795-1, 'Bye Weeks'!$A$1:$P$1, 0), FALSE)="Y", 25, 0), 0)</f>
        <v>#VALUE!</v>
      </c>
      <c r="I1795" s="112" t="e">
        <f>_xlfn.IFNA(IF(VLOOKUP(Games!C1795, 'Bye Weeks'!$A$2:$P$135, MATCH(Games!$A1795-1, 'Bye Weeks'!$A$1:$P$1, 0), FALSE)="Y", 25, 0), 0)</f>
        <v>#VALUE!</v>
      </c>
      <c r="J1795" s="122" t="str">
        <f>IFERROR(IFERROR(_xlfn.IFNA(IF(ISBLANK(B1795), "",IF(ABS(ROUND(Calc!O1795, 1))&gt;50,_xlfn.NUMBERVALUE(R1795),_xlfn.NUMBERVALUE(ROUND(Calc!O1795, 1)))), R1795), R1795), "")</f>
        <v/>
      </c>
      <c r="K1795" s="123" t="str">
        <f t="shared" si="535"/>
        <v/>
      </c>
      <c r="L1795" s="124" t="e">
        <f t="shared" si="531"/>
        <v>#VALUE!</v>
      </c>
      <c r="M1795" s="124" t="e">
        <f t="shared" si="532"/>
        <v>#VALUE!</v>
      </c>
      <c r="N1795" s="123" t="str">
        <f t="shared" si="536"/>
        <v/>
      </c>
      <c r="O1795" s="125" t="str">
        <f t="shared" si="537"/>
        <v/>
      </c>
      <c r="P1795" s="126" t="str">
        <f t="shared" si="538"/>
        <v/>
      </c>
      <c r="Q1795" s="126" t="str">
        <f t="shared" si="539"/>
        <v/>
      </c>
      <c r="R1795" s="122" t="str">
        <f t="shared" si="534"/>
        <v/>
      </c>
      <c r="S1795" s="127" t="e">
        <f t="shared" si="530"/>
        <v>#VALUE!</v>
      </c>
      <c r="T1795" s="128"/>
      <c r="U1795" s="128"/>
      <c r="V1795" s="129"/>
      <c r="W1795" s="128"/>
      <c r="X1795" s="128"/>
      <c r="Y1795" s="1"/>
      <c r="Z1795" s="129"/>
      <c r="AA1795" s="128"/>
      <c r="AB1795" s="128"/>
      <c r="AC1795" s="130"/>
      <c r="AD1795" s="130"/>
      <c r="AE1795" s="123" t="str">
        <f t="shared" si="533"/>
        <v/>
      </c>
      <c r="AF1795" s="113" t="str">
        <f t="shared" si="540"/>
        <v/>
      </c>
      <c r="AG1795" s="89" t="str">
        <f t="shared" ref="AG1795:AG1858" si="542">IF(ISBLANK(AC1795), "", IF(AE1795=B1795, E1795-G1795-H1795, IF(AE1795=C1795, F1795-I1795, "NA")))</f>
        <v/>
      </c>
      <c r="AH1795" s="89" t="str">
        <f t="shared" ref="AH1795:AH1858" si="543">IF(ISBLANK(AC1795), "", IF(AE1795=B1795, F1795-I1795, IF(AE1795=C1795, E1795-G1795-H1795, "NA")))</f>
        <v/>
      </c>
      <c r="AI1795" s="89" t="str">
        <f t="shared" ref="AI1795:AI1858" si="544">IF(ISBLANK(AC1795), "",AG1795-AH1795)</f>
        <v/>
      </c>
      <c r="AJ1795" s="89" t="str">
        <f t="shared" si="541"/>
        <v/>
      </c>
      <c r="AK1795" s="89" t="str">
        <f t="shared" ref="AK1795:AK1858" si="545">IFERROR(1-IF(AE1795=B1795, L1795, IF(AE1795=C1795, M1795, "")), "")</f>
        <v/>
      </c>
      <c r="AL1795" s="89">
        <f t="shared" si="529"/>
        <v>42.5</v>
      </c>
      <c r="AM1795" s="89" t="str">
        <f t="shared" ref="AM1795:AM1858" si="546">IFERROR(AJ1795*AK1795*AL1795, "")</f>
        <v/>
      </c>
      <c r="AN1795" s="89" t="str">
        <f t="shared" ref="AN1795:AN1858" si="547">IF(ISBLANK(AC1795), AG1795, IF(C1795=AE1795, AH1795-AM1795, IF(B1795=AE1795, AG1795+AM1795)))</f>
        <v/>
      </c>
      <c r="AO1795" s="104" t="str">
        <f t="shared" ref="AO1795:AO1858" si="548">IF(ISBLANK(AC1795), AG1795, IF(B1795=AE1795, AH1795-AM1795, IF(C1795=AE1795, AG1795+AM1795)))</f>
        <v/>
      </c>
    </row>
    <row r="1796" spans="1:41" thickBot="1" x14ac:dyDescent="0.5">
      <c r="A1796" s="82" t="str">
        <f>IF(ISBLANK(Schedule!A1796), "", Schedule!A1796)</f>
        <v/>
      </c>
      <c r="B1796" s="109" t="str">
        <f>IF(ISBLANK(Schedule!C1796), "", Schedule!C1796)</f>
        <v/>
      </c>
      <c r="C1796" s="109" t="str">
        <f>IF(ISBLANK(Schedule!D1796), "", Schedule!D1796)</f>
        <v/>
      </c>
      <c r="D1796" s="84" t="str">
        <f>IF(OR(ISBLANK(B1796), ISNA(VLOOKUP(B1796, 'Betting Lines'!$B$2:$F$1048576, MATCH("spread", 'Betting Lines'!$B$1:$J$1, 0), FALSE))), "", VLOOKUP(B1796, 'Betting Lines'!$B$2:$F$1048576, MATCH("spread", 'Betting Lines'!$B$1:$J$1, 0), FALSE))</f>
        <v/>
      </c>
      <c r="E1796" s="85" t="str">
        <f>_xlfn.IFNA(IF(ISBLANK(B1796),"",VLOOKUP(B1796,Elo!$A$2:$CA$1048576,MATCH(_xlfn.CONCAT("Week ", A1796),Elo!$A$1:$CA$1,0),FALSE)+G1796+H1796), "")</f>
        <v/>
      </c>
      <c r="F1796" s="85" t="str">
        <f>IFERROR(IF(ISBLANK(C1796),"",VLOOKUP(C1796,Elo!$A$2:$CA$1048576,MATCH(_xlfn.CONCAT("Week ",A1796),Elo!$A$1:$CA$1,0),FALSE)+I1796),IF(ISBLANK(Schedule!D1796),"", 1000))</f>
        <v/>
      </c>
      <c r="G1796" s="83" t="str">
        <f>_xlfn.IFNA(IF(ISBLANK(B1796),"",IF(VLOOKUP(Games!B1796,Schedule!$C$2:$G$1048576,MATCH("neutral_site",Schedule!$C$1:$G$1,0),FALSE),0,50)),"")</f>
        <v/>
      </c>
      <c r="H1796" s="83" t="e">
        <f>_xlfn.IFNA(IF(VLOOKUP(Games!B1796, 'Bye Weeks'!$A$2:$P$135, MATCH(Games!$A1796-1, 'Bye Weeks'!$A$1:$P$1, 0), FALSE)="Y", 25, 0), 0)</f>
        <v>#VALUE!</v>
      </c>
      <c r="I1796" s="112" t="e">
        <f>_xlfn.IFNA(IF(VLOOKUP(Games!C1796, 'Bye Weeks'!$A$2:$P$135, MATCH(Games!$A1796-1, 'Bye Weeks'!$A$1:$P$1, 0), FALSE)="Y", 25, 0), 0)</f>
        <v>#VALUE!</v>
      </c>
      <c r="J1796" s="122" t="str">
        <f>IFERROR(IFERROR(_xlfn.IFNA(IF(ISBLANK(B1796), "",IF(ABS(ROUND(Calc!O1796, 1))&gt;50,_xlfn.NUMBERVALUE(R1796),_xlfn.NUMBERVALUE(ROUND(Calc!O1796, 1)))), R1796), R1796), "")</f>
        <v/>
      </c>
      <c r="K1796" s="123" t="str">
        <f t="shared" si="535"/>
        <v/>
      </c>
      <c r="L1796" s="124" t="e">
        <f t="shared" si="531"/>
        <v>#VALUE!</v>
      </c>
      <c r="M1796" s="124" t="e">
        <f t="shared" si="532"/>
        <v>#VALUE!</v>
      </c>
      <c r="N1796" s="123" t="str">
        <f t="shared" si="536"/>
        <v/>
      </c>
      <c r="O1796" s="125" t="str">
        <f t="shared" si="537"/>
        <v/>
      </c>
      <c r="P1796" s="126" t="str">
        <f t="shared" si="538"/>
        <v/>
      </c>
      <c r="Q1796" s="126" t="str">
        <f t="shared" si="539"/>
        <v/>
      </c>
      <c r="R1796" s="122" t="str">
        <f t="shared" si="534"/>
        <v/>
      </c>
      <c r="S1796" s="127" t="e">
        <f t="shared" si="530"/>
        <v>#VALUE!</v>
      </c>
      <c r="T1796" s="128"/>
      <c r="U1796" s="128"/>
      <c r="V1796" s="129"/>
      <c r="W1796" s="128"/>
      <c r="X1796" s="128"/>
      <c r="Y1796" s="1"/>
      <c r="Z1796" s="129"/>
      <c r="AA1796" s="128"/>
      <c r="AB1796" s="128"/>
      <c r="AC1796" s="130"/>
      <c r="AD1796" s="130"/>
      <c r="AE1796" s="123" t="str">
        <f t="shared" si="533"/>
        <v/>
      </c>
      <c r="AF1796" s="113" t="str">
        <f t="shared" si="540"/>
        <v/>
      </c>
      <c r="AG1796" s="89" t="str">
        <f t="shared" si="542"/>
        <v/>
      </c>
      <c r="AH1796" s="89" t="str">
        <f t="shared" si="543"/>
        <v/>
      </c>
      <c r="AI1796" s="89" t="str">
        <f t="shared" si="544"/>
        <v/>
      </c>
      <c r="AJ1796" s="89" t="str">
        <f t="shared" si="541"/>
        <v/>
      </c>
      <c r="AK1796" s="89" t="str">
        <f t="shared" si="545"/>
        <v/>
      </c>
      <c r="AL1796" s="89">
        <f t="shared" ref="AL1796:AL1859" si="549">IF(A1796&lt;10, IF(A1796=A1795, AL1795, AL1795-0.25), IF(A1796=A1795, AL1795, AL1795))</f>
        <v>42.5</v>
      </c>
      <c r="AM1796" s="89" t="str">
        <f t="shared" si="546"/>
        <v/>
      </c>
      <c r="AN1796" s="89" t="str">
        <f t="shared" si="547"/>
        <v/>
      </c>
      <c r="AO1796" s="104" t="str">
        <f t="shared" si="548"/>
        <v/>
      </c>
    </row>
    <row r="1797" spans="1:41" thickBot="1" x14ac:dyDescent="0.5">
      <c r="A1797" s="82" t="str">
        <f>IF(ISBLANK(Schedule!A1797), "", Schedule!A1797)</f>
        <v/>
      </c>
      <c r="B1797" s="109" t="str">
        <f>IF(ISBLANK(Schedule!C1797), "", Schedule!C1797)</f>
        <v/>
      </c>
      <c r="C1797" s="109" t="str">
        <f>IF(ISBLANK(Schedule!D1797), "", Schedule!D1797)</f>
        <v/>
      </c>
      <c r="D1797" s="84" t="str">
        <f>IF(OR(ISBLANK(B1797), ISNA(VLOOKUP(B1797, 'Betting Lines'!$B$2:$F$1048576, MATCH("spread", 'Betting Lines'!$B$1:$J$1, 0), FALSE))), "", VLOOKUP(B1797, 'Betting Lines'!$B$2:$F$1048576, MATCH("spread", 'Betting Lines'!$B$1:$J$1, 0), FALSE))</f>
        <v/>
      </c>
      <c r="E1797" s="85" t="str">
        <f>_xlfn.IFNA(IF(ISBLANK(B1797),"",VLOOKUP(B1797,Elo!$A$2:$CA$1048576,MATCH(_xlfn.CONCAT("Week ", A1797),Elo!$A$1:$CA$1,0),FALSE)+G1797+H1797), "")</f>
        <v/>
      </c>
      <c r="F1797" s="85" t="str">
        <f>IFERROR(IF(ISBLANK(C1797),"",VLOOKUP(C1797,Elo!$A$2:$CA$1048576,MATCH(_xlfn.CONCAT("Week ",A1797),Elo!$A$1:$CA$1,0),FALSE)+I1797),IF(ISBLANK(Schedule!D1797),"", 1000))</f>
        <v/>
      </c>
      <c r="G1797" s="83" t="str">
        <f>_xlfn.IFNA(IF(ISBLANK(B1797),"",IF(VLOOKUP(Games!B1797,Schedule!$C$2:$G$1048576,MATCH("neutral_site",Schedule!$C$1:$G$1,0),FALSE),0,50)),"")</f>
        <v/>
      </c>
      <c r="H1797" s="83" t="e">
        <f>_xlfn.IFNA(IF(VLOOKUP(Games!B1797, 'Bye Weeks'!$A$2:$P$135, MATCH(Games!$A1797-1, 'Bye Weeks'!$A$1:$P$1, 0), FALSE)="Y", 25, 0), 0)</f>
        <v>#VALUE!</v>
      </c>
      <c r="I1797" s="112" t="e">
        <f>_xlfn.IFNA(IF(VLOOKUP(Games!C1797, 'Bye Weeks'!$A$2:$P$135, MATCH(Games!$A1797-1, 'Bye Weeks'!$A$1:$P$1, 0), FALSE)="Y", 25, 0), 0)</f>
        <v>#VALUE!</v>
      </c>
      <c r="J1797" s="122" t="str">
        <f>IFERROR(IFERROR(_xlfn.IFNA(IF(ISBLANK(B1797), "",IF(ABS(ROUND(Calc!O1797, 1))&gt;50,_xlfn.NUMBERVALUE(R1797),_xlfn.NUMBERVALUE(ROUND(Calc!O1797, 1)))), R1797), R1797), "")</f>
        <v/>
      </c>
      <c r="K1797" s="123" t="str">
        <f t="shared" si="535"/>
        <v/>
      </c>
      <c r="L1797" s="124" t="e">
        <f t="shared" si="531"/>
        <v>#VALUE!</v>
      </c>
      <c r="M1797" s="124" t="e">
        <f t="shared" si="532"/>
        <v>#VALUE!</v>
      </c>
      <c r="N1797" s="123" t="str">
        <f t="shared" si="536"/>
        <v/>
      </c>
      <c r="O1797" s="125" t="str">
        <f t="shared" si="537"/>
        <v/>
      </c>
      <c r="P1797" s="126" t="str">
        <f t="shared" si="538"/>
        <v/>
      </c>
      <c r="Q1797" s="126" t="str">
        <f t="shared" si="539"/>
        <v/>
      </c>
      <c r="R1797" s="122" t="str">
        <f t="shared" si="534"/>
        <v/>
      </c>
      <c r="S1797" s="127" t="e">
        <f t="shared" si="530"/>
        <v>#VALUE!</v>
      </c>
      <c r="T1797" s="128"/>
      <c r="U1797" s="128"/>
      <c r="V1797" s="129"/>
      <c r="W1797" s="128"/>
      <c r="X1797" s="128"/>
      <c r="Y1797" s="1"/>
      <c r="Z1797" s="129"/>
      <c r="AA1797" s="128"/>
      <c r="AB1797" s="128"/>
      <c r="AC1797" s="130"/>
      <c r="AD1797" s="130"/>
      <c r="AE1797" s="123" t="str">
        <f t="shared" si="533"/>
        <v/>
      </c>
      <c r="AF1797" s="113" t="str">
        <f t="shared" si="540"/>
        <v/>
      </c>
      <c r="AG1797" s="89" t="str">
        <f t="shared" si="542"/>
        <v/>
      </c>
      <c r="AH1797" s="89" t="str">
        <f t="shared" si="543"/>
        <v/>
      </c>
      <c r="AI1797" s="89" t="str">
        <f t="shared" si="544"/>
        <v/>
      </c>
      <c r="AJ1797" s="89" t="str">
        <f t="shared" si="541"/>
        <v/>
      </c>
      <c r="AK1797" s="89" t="str">
        <f t="shared" si="545"/>
        <v/>
      </c>
      <c r="AL1797" s="89">
        <f t="shared" si="549"/>
        <v>42.5</v>
      </c>
      <c r="AM1797" s="89" t="str">
        <f t="shared" si="546"/>
        <v/>
      </c>
      <c r="AN1797" s="89" t="str">
        <f t="shared" si="547"/>
        <v/>
      </c>
      <c r="AO1797" s="104" t="str">
        <f t="shared" si="548"/>
        <v/>
      </c>
    </row>
    <row r="1798" spans="1:41" thickBot="1" x14ac:dyDescent="0.5">
      <c r="A1798" s="82" t="str">
        <f>IF(ISBLANK(Schedule!A1798), "", Schedule!A1798)</f>
        <v/>
      </c>
      <c r="B1798" s="109" t="str">
        <f>IF(ISBLANK(Schedule!C1798), "", Schedule!C1798)</f>
        <v/>
      </c>
      <c r="C1798" s="109" t="str">
        <f>IF(ISBLANK(Schedule!D1798), "", Schedule!D1798)</f>
        <v/>
      </c>
      <c r="D1798" s="84" t="str">
        <f>IF(OR(ISBLANK(B1798), ISNA(VLOOKUP(B1798, 'Betting Lines'!$B$2:$F$1048576, MATCH("spread", 'Betting Lines'!$B$1:$J$1, 0), FALSE))), "", VLOOKUP(B1798, 'Betting Lines'!$B$2:$F$1048576, MATCH("spread", 'Betting Lines'!$B$1:$J$1, 0), FALSE))</f>
        <v/>
      </c>
      <c r="E1798" s="85" t="str">
        <f>_xlfn.IFNA(IF(ISBLANK(B1798),"",VLOOKUP(B1798,Elo!$A$2:$CA$1048576,MATCH(_xlfn.CONCAT("Week ", A1798),Elo!$A$1:$CA$1,0),FALSE)+G1798+H1798), "")</f>
        <v/>
      </c>
      <c r="F1798" s="85" t="str">
        <f>IFERROR(IF(ISBLANK(C1798),"",VLOOKUP(C1798,Elo!$A$2:$CA$1048576,MATCH(_xlfn.CONCAT("Week ",A1798),Elo!$A$1:$CA$1,0),FALSE)+I1798),IF(ISBLANK(Schedule!D1798),"", 1000))</f>
        <v/>
      </c>
      <c r="G1798" s="83" t="str">
        <f>_xlfn.IFNA(IF(ISBLANK(B1798),"",IF(VLOOKUP(Games!B1798,Schedule!$C$2:$G$1048576,MATCH("neutral_site",Schedule!$C$1:$G$1,0),FALSE),0,50)),"")</f>
        <v/>
      </c>
      <c r="H1798" s="83" t="e">
        <f>_xlfn.IFNA(IF(VLOOKUP(Games!B1798, 'Bye Weeks'!$A$2:$P$135, MATCH(Games!$A1798-1, 'Bye Weeks'!$A$1:$P$1, 0), FALSE)="Y", 25, 0), 0)</f>
        <v>#VALUE!</v>
      </c>
      <c r="I1798" s="112" t="e">
        <f>_xlfn.IFNA(IF(VLOOKUP(Games!C1798, 'Bye Weeks'!$A$2:$P$135, MATCH(Games!$A1798-1, 'Bye Weeks'!$A$1:$P$1, 0), FALSE)="Y", 25, 0), 0)</f>
        <v>#VALUE!</v>
      </c>
      <c r="J1798" s="122" t="str">
        <f>IFERROR(IFERROR(_xlfn.IFNA(IF(ISBLANK(B1798), "",IF(ABS(ROUND(Calc!O1798, 1))&gt;50,_xlfn.NUMBERVALUE(R1798),_xlfn.NUMBERVALUE(ROUND(Calc!O1798, 1)))), R1798), R1798), "")</f>
        <v/>
      </c>
      <c r="K1798" s="123" t="str">
        <f t="shared" si="535"/>
        <v/>
      </c>
      <c r="L1798" s="124" t="e">
        <f t="shared" si="531"/>
        <v>#VALUE!</v>
      </c>
      <c r="M1798" s="124" t="e">
        <f t="shared" si="532"/>
        <v>#VALUE!</v>
      </c>
      <c r="N1798" s="123" t="str">
        <f t="shared" si="536"/>
        <v/>
      </c>
      <c r="O1798" s="125" t="str">
        <f t="shared" si="537"/>
        <v/>
      </c>
      <c r="P1798" s="126" t="str">
        <f t="shared" si="538"/>
        <v/>
      </c>
      <c r="Q1798" s="126" t="str">
        <f t="shared" si="539"/>
        <v/>
      </c>
      <c r="R1798" s="122" t="str">
        <f t="shared" si="534"/>
        <v/>
      </c>
      <c r="S1798" s="127" t="e">
        <f t="shared" si="530"/>
        <v>#VALUE!</v>
      </c>
      <c r="T1798" s="128"/>
      <c r="U1798" s="128"/>
      <c r="V1798" s="129"/>
      <c r="W1798" s="128"/>
      <c r="X1798" s="128"/>
      <c r="Y1798" s="1"/>
      <c r="Z1798" s="129"/>
      <c r="AA1798" s="128"/>
      <c r="AB1798" s="128"/>
      <c r="AC1798" s="130"/>
      <c r="AD1798" s="130"/>
      <c r="AE1798" s="123" t="str">
        <f t="shared" si="533"/>
        <v/>
      </c>
      <c r="AF1798" s="113" t="str">
        <f t="shared" si="540"/>
        <v/>
      </c>
      <c r="AG1798" s="89" t="str">
        <f t="shared" si="542"/>
        <v/>
      </c>
      <c r="AH1798" s="89" t="str">
        <f t="shared" si="543"/>
        <v/>
      </c>
      <c r="AI1798" s="89" t="str">
        <f t="shared" si="544"/>
        <v/>
      </c>
      <c r="AJ1798" s="89" t="str">
        <f t="shared" si="541"/>
        <v/>
      </c>
      <c r="AK1798" s="89" t="str">
        <f t="shared" si="545"/>
        <v/>
      </c>
      <c r="AL1798" s="89">
        <f t="shared" si="549"/>
        <v>42.5</v>
      </c>
      <c r="AM1798" s="89" t="str">
        <f t="shared" si="546"/>
        <v/>
      </c>
      <c r="AN1798" s="89" t="str">
        <f t="shared" si="547"/>
        <v/>
      </c>
      <c r="AO1798" s="104" t="str">
        <f t="shared" si="548"/>
        <v/>
      </c>
    </row>
    <row r="1799" spans="1:41" thickBot="1" x14ac:dyDescent="0.5">
      <c r="A1799" s="82" t="str">
        <f>IF(ISBLANK(Schedule!A1799), "", Schedule!A1799)</f>
        <v/>
      </c>
      <c r="B1799" s="109" t="str">
        <f>IF(ISBLANK(Schedule!C1799), "", Schedule!C1799)</f>
        <v/>
      </c>
      <c r="C1799" s="109" t="str">
        <f>IF(ISBLANK(Schedule!D1799), "", Schedule!D1799)</f>
        <v/>
      </c>
      <c r="D1799" s="84" t="str">
        <f>IF(OR(ISBLANK(B1799), ISNA(VLOOKUP(B1799, 'Betting Lines'!$B$2:$F$1048576, MATCH("spread", 'Betting Lines'!$B$1:$J$1, 0), FALSE))), "", VLOOKUP(B1799, 'Betting Lines'!$B$2:$F$1048576, MATCH("spread", 'Betting Lines'!$B$1:$J$1, 0), FALSE))</f>
        <v/>
      </c>
      <c r="E1799" s="85" t="str">
        <f>_xlfn.IFNA(IF(ISBLANK(B1799),"",VLOOKUP(B1799,Elo!$A$2:$CA$1048576,MATCH(_xlfn.CONCAT("Week ", A1799),Elo!$A$1:$CA$1,0),FALSE)+G1799+H1799), "")</f>
        <v/>
      </c>
      <c r="F1799" s="85" t="str">
        <f>IFERROR(IF(ISBLANK(C1799),"",VLOOKUP(C1799,Elo!$A$2:$CA$1048576,MATCH(_xlfn.CONCAT("Week ",A1799),Elo!$A$1:$CA$1,0),FALSE)+I1799),IF(ISBLANK(Schedule!D1799),"", 1000))</f>
        <v/>
      </c>
      <c r="G1799" s="83" t="str">
        <f>_xlfn.IFNA(IF(ISBLANK(B1799),"",IF(VLOOKUP(Games!B1799,Schedule!$C$2:$G$1048576,MATCH("neutral_site",Schedule!$C$1:$G$1,0),FALSE),0,50)),"")</f>
        <v/>
      </c>
      <c r="H1799" s="83" t="e">
        <f>_xlfn.IFNA(IF(VLOOKUP(Games!B1799, 'Bye Weeks'!$A$2:$P$135, MATCH(Games!$A1799-1, 'Bye Weeks'!$A$1:$P$1, 0), FALSE)="Y", 25, 0), 0)</f>
        <v>#VALUE!</v>
      </c>
      <c r="I1799" s="112" t="e">
        <f>_xlfn.IFNA(IF(VLOOKUP(Games!C1799, 'Bye Weeks'!$A$2:$P$135, MATCH(Games!$A1799-1, 'Bye Weeks'!$A$1:$P$1, 0), FALSE)="Y", 25, 0), 0)</f>
        <v>#VALUE!</v>
      </c>
      <c r="J1799" s="122" t="str">
        <f>IFERROR(IFERROR(_xlfn.IFNA(IF(ISBLANK(B1799), "",IF(ABS(ROUND(Calc!O1799, 1))&gt;50,_xlfn.NUMBERVALUE(R1799),_xlfn.NUMBERVALUE(ROUND(Calc!O1799, 1)))), R1799), R1799), "")</f>
        <v/>
      </c>
      <c r="K1799" s="123" t="str">
        <f t="shared" si="535"/>
        <v/>
      </c>
      <c r="L1799" s="124" t="e">
        <f t="shared" si="531"/>
        <v>#VALUE!</v>
      </c>
      <c r="M1799" s="124" t="e">
        <f t="shared" si="532"/>
        <v>#VALUE!</v>
      </c>
      <c r="N1799" s="123" t="str">
        <f t="shared" si="536"/>
        <v/>
      </c>
      <c r="O1799" s="125" t="str">
        <f t="shared" si="537"/>
        <v/>
      </c>
      <c r="P1799" s="126" t="str">
        <f t="shared" si="538"/>
        <v/>
      </c>
      <c r="Q1799" s="126" t="str">
        <f t="shared" si="539"/>
        <v/>
      </c>
      <c r="R1799" s="122" t="str">
        <f t="shared" si="534"/>
        <v/>
      </c>
      <c r="S1799" s="127" t="e">
        <f t="shared" si="530"/>
        <v>#VALUE!</v>
      </c>
      <c r="T1799" s="128"/>
      <c r="U1799" s="128"/>
      <c r="V1799" s="129"/>
      <c r="W1799" s="128"/>
      <c r="X1799" s="128"/>
      <c r="Y1799" s="1"/>
      <c r="Z1799" s="129"/>
      <c r="AA1799" s="128"/>
      <c r="AB1799" s="128"/>
      <c r="AC1799" s="130"/>
      <c r="AD1799" s="130"/>
      <c r="AE1799" s="123" t="str">
        <f t="shared" si="533"/>
        <v/>
      </c>
      <c r="AF1799" s="113" t="str">
        <f t="shared" si="540"/>
        <v/>
      </c>
      <c r="AG1799" s="89" t="str">
        <f t="shared" si="542"/>
        <v/>
      </c>
      <c r="AH1799" s="89" t="str">
        <f t="shared" si="543"/>
        <v/>
      </c>
      <c r="AI1799" s="89" t="str">
        <f t="shared" si="544"/>
        <v/>
      </c>
      <c r="AJ1799" s="89" t="str">
        <f t="shared" si="541"/>
        <v/>
      </c>
      <c r="AK1799" s="89" t="str">
        <f t="shared" si="545"/>
        <v/>
      </c>
      <c r="AL1799" s="89">
        <f t="shared" si="549"/>
        <v>42.5</v>
      </c>
      <c r="AM1799" s="89" t="str">
        <f t="shared" si="546"/>
        <v/>
      </c>
      <c r="AN1799" s="89" t="str">
        <f t="shared" si="547"/>
        <v/>
      </c>
      <c r="AO1799" s="104" t="str">
        <f t="shared" si="548"/>
        <v/>
      </c>
    </row>
    <row r="1800" spans="1:41" thickBot="1" x14ac:dyDescent="0.5">
      <c r="A1800" s="82" t="str">
        <f>IF(ISBLANK(Schedule!A1800), "", Schedule!A1800)</f>
        <v/>
      </c>
      <c r="B1800" s="109" t="str">
        <f>IF(ISBLANK(Schedule!C1800), "", Schedule!C1800)</f>
        <v/>
      </c>
      <c r="C1800" s="109" t="str">
        <f>IF(ISBLANK(Schedule!D1800), "", Schedule!D1800)</f>
        <v/>
      </c>
      <c r="D1800" s="84" t="str">
        <f>IF(OR(ISBLANK(B1800), ISNA(VLOOKUP(B1800, 'Betting Lines'!$B$2:$F$1048576, MATCH("spread", 'Betting Lines'!$B$1:$J$1, 0), FALSE))), "", VLOOKUP(B1800, 'Betting Lines'!$B$2:$F$1048576, MATCH("spread", 'Betting Lines'!$B$1:$J$1, 0), FALSE))</f>
        <v/>
      </c>
      <c r="E1800" s="85" t="str">
        <f>_xlfn.IFNA(IF(ISBLANK(B1800),"",VLOOKUP(B1800,Elo!$A$2:$CA$1048576,MATCH(_xlfn.CONCAT("Week ", A1800),Elo!$A$1:$CA$1,0),FALSE)+G1800+H1800), "")</f>
        <v/>
      </c>
      <c r="F1800" s="85" t="str">
        <f>IFERROR(IF(ISBLANK(C1800),"",VLOOKUP(C1800,Elo!$A$2:$CA$1048576,MATCH(_xlfn.CONCAT("Week ",A1800),Elo!$A$1:$CA$1,0),FALSE)+I1800),IF(ISBLANK(Schedule!D1800),"", 1000))</f>
        <v/>
      </c>
      <c r="G1800" s="83" t="str">
        <f>_xlfn.IFNA(IF(ISBLANK(B1800),"",IF(VLOOKUP(Games!B1800,Schedule!$C$2:$G$1048576,MATCH("neutral_site",Schedule!$C$1:$G$1,0),FALSE),0,50)),"")</f>
        <v/>
      </c>
      <c r="H1800" s="83" t="e">
        <f>_xlfn.IFNA(IF(VLOOKUP(Games!B1800, 'Bye Weeks'!$A$2:$P$135, MATCH(Games!$A1800-1, 'Bye Weeks'!$A$1:$P$1, 0), FALSE)="Y", 25, 0), 0)</f>
        <v>#VALUE!</v>
      </c>
      <c r="I1800" s="112" t="e">
        <f>_xlfn.IFNA(IF(VLOOKUP(Games!C1800, 'Bye Weeks'!$A$2:$P$135, MATCH(Games!$A1800-1, 'Bye Weeks'!$A$1:$P$1, 0), FALSE)="Y", 25, 0), 0)</f>
        <v>#VALUE!</v>
      </c>
      <c r="J1800" s="122" t="str">
        <f>IFERROR(IFERROR(_xlfn.IFNA(IF(ISBLANK(B1800), "",IF(ABS(ROUND(Calc!O1800, 1))&gt;50,_xlfn.NUMBERVALUE(R1800),_xlfn.NUMBERVALUE(ROUND(Calc!O1800, 1)))), R1800), R1800), "")</f>
        <v/>
      </c>
      <c r="K1800" s="123" t="str">
        <f t="shared" si="535"/>
        <v/>
      </c>
      <c r="L1800" s="124" t="e">
        <f t="shared" si="531"/>
        <v>#VALUE!</v>
      </c>
      <c r="M1800" s="124" t="e">
        <f t="shared" si="532"/>
        <v>#VALUE!</v>
      </c>
      <c r="N1800" s="123" t="str">
        <f t="shared" si="536"/>
        <v/>
      </c>
      <c r="O1800" s="125" t="str">
        <f t="shared" si="537"/>
        <v/>
      </c>
      <c r="P1800" s="126" t="str">
        <f t="shared" si="538"/>
        <v/>
      </c>
      <c r="Q1800" s="126" t="str">
        <f t="shared" si="539"/>
        <v/>
      </c>
      <c r="R1800" s="122" t="str">
        <f t="shared" si="534"/>
        <v/>
      </c>
      <c r="S1800" s="127" t="e">
        <f t="shared" si="530"/>
        <v>#VALUE!</v>
      </c>
      <c r="T1800" s="128"/>
      <c r="U1800" s="128"/>
      <c r="V1800" s="129"/>
      <c r="W1800" s="128"/>
      <c r="X1800" s="128"/>
      <c r="Y1800" s="1"/>
      <c r="Z1800" s="129"/>
      <c r="AA1800" s="128"/>
      <c r="AB1800" s="128"/>
      <c r="AC1800" s="130"/>
      <c r="AD1800" s="130"/>
      <c r="AE1800" s="123" t="str">
        <f t="shared" si="533"/>
        <v/>
      </c>
      <c r="AF1800" s="113" t="str">
        <f t="shared" si="540"/>
        <v/>
      </c>
      <c r="AG1800" s="89" t="str">
        <f t="shared" si="542"/>
        <v/>
      </c>
      <c r="AH1800" s="89" t="str">
        <f t="shared" si="543"/>
        <v/>
      </c>
      <c r="AI1800" s="89" t="str">
        <f t="shared" si="544"/>
        <v/>
      </c>
      <c r="AJ1800" s="89" t="str">
        <f t="shared" si="541"/>
        <v/>
      </c>
      <c r="AK1800" s="89" t="str">
        <f t="shared" si="545"/>
        <v/>
      </c>
      <c r="AL1800" s="89">
        <f t="shared" si="549"/>
        <v>42.5</v>
      </c>
      <c r="AM1800" s="89" t="str">
        <f t="shared" si="546"/>
        <v/>
      </c>
      <c r="AN1800" s="89" t="str">
        <f t="shared" si="547"/>
        <v/>
      </c>
      <c r="AO1800" s="104" t="str">
        <f t="shared" si="548"/>
        <v/>
      </c>
    </row>
    <row r="1801" spans="1:41" thickBot="1" x14ac:dyDescent="0.5">
      <c r="A1801" s="82" t="str">
        <f>IF(ISBLANK(Schedule!A1801), "", Schedule!A1801)</f>
        <v/>
      </c>
      <c r="B1801" s="109" t="str">
        <f>IF(ISBLANK(Schedule!C1801), "", Schedule!C1801)</f>
        <v/>
      </c>
      <c r="C1801" s="109" t="str">
        <f>IF(ISBLANK(Schedule!D1801), "", Schedule!D1801)</f>
        <v/>
      </c>
      <c r="D1801" s="84" t="str">
        <f>IF(OR(ISBLANK(B1801), ISNA(VLOOKUP(B1801, 'Betting Lines'!$B$2:$F$1048576, MATCH("spread", 'Betting Lines'!$B$1:$J$1, 0), FALSE))), "", VLOOKUP(B1801, 'Betting Lines'!$B$2:$F$1048576, MATCH("spread", 'Betting Lines'!$B$1:$J$1, 0), FALSE))</f>
        <v/>
      </c>
      <c r="E1801" s="85" t="str">
        <f>_xlfn.IFNA(IF(ISBLANK(B1801),"",VLOOKUP(B1801,Elo!$A$2:$CA$1048576,MATCH(_xlfn.CONCAT("Week ", A1801),Elo!$A$1:$CA$1,0),FALSE)+G1801+H1801), "")</f>
        <v/>
      </c>
      <c r="F1801" s="85" t="str">
        <f>IFERROR(IF(ISBLANK(C1801),"",VLOOKUP(C1801,Elo!$A$2:$CA$1048576,MATCH(_xlfn.CONCAT("Week ",A1801),Elo!$A$1:$CA$1,0),FALSE)+I1801),IF(ISBLANK(Schedule!D1801),"", 1000))</f>
        <v/>
      </c>
      <c r="G1801" s="83" t="str">
        <f>_xlfn.IFNA(IF(ISBLANK(B1801),"",IF(VLOOKUP(Games!B1801,Schedule!$C$2:$G$1048576,MATCH("neutral_site",Schedule!$C$1:$G$1,0),FALSE),0,50)),"")</f>
        <v/>
      </c>
      <c r="H1801" s="83" t="e">
        <f>_xlfn.IFNA(IF(VLOOKUP(Games!B1801, 'Bye Weeks'!$A$2:$P$135, MATCH(Games!$A1801-1, 'Bye Weeks'!$A$1:$P$1, 0), FALSE)="Y", 25, 0), 0)</f>
        <v>#VALUE!</v>
      </c>
      <c r="I1801" s="112" t="e">
        <f>_xlfn.IFNA(IF(VLOOKUP(Games!C1801, 'Bye Weeks'!$A$2:$P$135, MATCH(Games!$A1801-1, 'Bye Weeks'!$A$1:$P$1, 0), FALSE)="Y", 25, 0), 0)</f>
        <v>#VALUE!</v>
      </c>
      <c r="J1801" s="122" t="str">
        <f>IFERROR(IFERROR(_xlfn.IFNA(IF(ISBLANK(B1801), "",IF(ABS(ROUND(Calc!O1801, 1))&gt;50,_xlfn.NUMBERVALUE(R1801),_xlfn.NUMBERVALUE(ROUND(Calc!O1801, 1)))), R1801), R1801), "")</f>
        <v/>
      </c>
      <c r="K1801" s="123" t="str">
        <f t="shared" si="535"/>
        <v/>
      </c>
      <c r="L1801" s="124" t="e">
        <f t="shared" si="531"/>
        <v>#VALUE!</v>
      </c>
      <c r="M1801" s="124" t="e">
        <f t="shared" si="532"/>
        <v>#VALUE!</v>
      </c>
      <c r="N1801" s="123" t="str">
        <f t="shared" si="536"/>
        <v/>
      </c>
      <c r="O1801" s="125" t="str">
        <f t="shared" si="537"/>
        <v/>
      </c>
      <c r="P1801" s="126" t="str">
        <f t="shared" si="538"/>
        <v/>
      </c>
      <c r="Q1801" s="126" t="str">
        <f t="shared" si="539"/>
        <v/>
      </c>
      <c r="R1801" s="122" t="str">
        <f t="shared" si="534"/>
        <v/>
      </c>
      <c r="S1801" s="127" t="e">
        <f t="shared" si="530"/>
        <v>#VALUE!</v>
      </c>
      <c r="T1801" s="128"/>
      <c r="U1801" s="128"/>
      <c r="V1801" s="129"/>
      <c r="W1801" s="128"/>
      <c r="X1801" s="128"/>
      <c r="Y1801" s="1"/>
      <c r="Z1801" s="129"/>
      <c r="AA1801" s="128"/>
      <c r="AB1801" s="128"/>
      <c r="AC1801" s="130"/>
      <c r="AD1801" s="130"/>
      <c r="AE1801" s="123" t="str">
        <f t="shared" si="533"/>
        <v/>
      </c>
      <c r="AF1801" s="113" t="str">
        <f t="shared" si="540"/>
        <v/>
      </c>
      <c r="AG1801" s="89" t="str">
        <f t="shared" si="542"/>
        <v/>
      </c>
      <c r="AH1801" s="89" t="str">
        <f t="shared" si="543"/>
        <v/>
      </c>
      <c r="AI1801" s="89" t="str">
        <f t="shared" si="544"/>
        <v/>
      </c>
      <c r="AJ1801" s="89" t="str">
        <f t="shared" si="541"/>
        <v/>
      </c>
      <c r="AK1801" s="89" t="str">
        <f t="shared" si="545"/>
        <v/>
      </c>
      <c r="AL1801" s="89">
        <f t="shared" si="549"/>
        <v>42.5</v>
      </c>
      <c r="AM1801" s="89" t="str">
        <f t="shared" si="546"/>
        <v/>
      </c>
      <c r="AN1801" s="89" t="str">
        <f t="shared" si="547"/>
        <v/>
      </c>
      <c r="AO1801" s="104" t="str">
        <f t="shared" si="548"/>
        <v/>
      </c>
    </row>
    <row r="1802" spans="1:41" thickBot="1" x14ac:dyDescent="0.5">
      <c r="A1802" s="82" t="str">
        <f>IF(ISBLANK(Schedule!A1802), "", Schedule!A1802)</f>
        <v/>
      </c>
      <c r="B1802" s="109" t="str">
        <f>IF(ISBLANK(Schedule!C1802), "", Schedule!C1802)</f>
        <v/>
      </c>
      <c r="C1802" s="109" t="str">
        <f>IF(ISBLANK(Schedule!D1802), "", Schedule!D1802)</f>
        <v/>
      </c>
      <c r="D1802" s="84" t="str">
        <f>IF(OR(ISBLANK(B1802), ISNA(VLOOKUP(B1802, 'Betting Lines'!$B$2:$F$1048576, MATCH("spread", 'Betting Lines'!$B$1:$J$1, 0), FALSE))), "", VLOOKUP(B1802, 'Betting Lines'!$B$2:$F$1048576, MATCH("spread", 'Betting Lines'!$B$1:$J$1, 0), FALSE))</f>
        <v/>
      </c>
      <c r="E1802" s="85" t="str">
        <f>_xlfn.IFNA(IF(ISBLANK(B1802),"",VLOOKUP(B1802,Elo!$A$2:$CA$1048576,MATCH(_xlfn.CONCAT("Week ", A1802),Elo!$A$1:$CA$1,0),FALSE)+G1802+H1802), "")</f>
        <v/>
      </c>
      <c r="F1802" s="85" t="str">
        <f>IFERROR(IF(ISBLANK(C1802),"",VLOOKUP(C1802,Elo!$A$2:$CA$1048576,MATCH(_xlfn.CONCAT("Week ",A1802),Elo!$A$1:$CA$1,0),FALSE)+I1802),IF(ISBLANK(Schedule!D1802),"", 1000))</f>
        <v/>
      </c>
      <c r="G1802" s="83" t="str">
        <f>_xlfn.IFNA(IF(ISBLANK(B1802),"",IF(VLOOKUP(Games!B1802,Schedule!$C$2:$G$1048576,MATCH("neutral_site",Schedule!$C$1:$G$1,0),FALSE),0,50)),"")</f>
        <v/>
      </c>
      <c r="H1802" s="83" t="e">
        <f>_xlfn.IFNA(IF(VLOOKUP(Games!B1802, 'Bye Weeks'!$A$2:$P$135, MATCH(Games!$A1802-1, 'Bye Weeks'!$A$1:$P$1, 0), FALSE)="Y", 25, 0), 0)</f>
        <v>#VALUE!</v>
      </c>
      <c r="I1802" s="112" t="e">
        <f>_xlfn.IFNA(IF(VLOOKUP(Games!C1802, 'Bye Weeks'!$A$2:$P$135, MATCH(Games!$A1802-1, 'Bye Weeks'!$A$1:$P$1, 0), FALSE)="Y", 25, 0), 0)</f>
        <v>#VALUE!</v>
      </c>
      <c r="J1802" s="122" t="str">
        <f>IFERROR(IFERROR(_xlfn.IFNA(IF(ISBLANK(B1802), "",IF(ABS(ROUND(Calc!O1802, 1))&gt;50,_xlfn.NUMBERVALUE(R1802),_xlfn.NUMBERVALUE(ROUND(Calc!O1802, 1)))), R1802), R1802), "")</f>
        <v/>
      </c>
      <c r="K1802" s="123" t="str">
        <f t="shared" si="535"/>
        <v/>
      </c>
      <c r="L1802" s="124" t="e">
        <f t="shared" si="531"/>
        <v>#VALUE!</v>
      </c>
      <c r="M1802" s="124" t="e">
        <f t="shared" si="532"/>
        <v>#VALUE!</v>
      </c>
      <c r="N1802" s="123" t="str">
        <f t="shared" si="536"/>
        <v/>
      </c>
      <c r="O1802" s="125" t="str">
        <f t="shared" si="537"/>
        <v/>
      </c>
      <c r="P1802" s="126" t="str">
        <f t="shared" si="538"/>
        <v/>
      </c>
      <c r="Q1802" s="126" t="str">
        <f t="shared" si="539"/>
        <v/>
      </c>
      <c r="R1802" s="122" t="str">
        <f t="shared" si="534"/>
        <v/>
      </c>
      <c r="S1802" s="127" t="e">
        <f t="shared" ref="S1802:S1865" si="550">((((1/COUNTA($J$905:$J$917))+1)/(ABS(J1802)-(1/COUNTA($J$866:$J$874))))*10)*IF(AND(D1802&lt;0, K1802=C1802), 1.5, IF(AND(D1802&gt;0, K1802=B1802), 1.25, 1))</f>
        <v>#VALUE!</v>
      </c>
      <c r="T1802" s="128"/>
      <c r="U1802" s="128"/>
      <c r="V1802" s="129"/>
      <c r="W1802" s="128"/>
      <c r="X1802" s="128"/>
      <c r="Y1802" s="1"/>
      <c r="Z1802" s="129"/>
      <c r="AA1802" s="128"/>
      <c r="AB1802" s="128"/>
      <c r="AC1802" s="130"/>
      <c r="AD1802" s="130"/>
      <c r="AE1802" s="123" t="str">
        <f t="shared" si="533"/>
        <v/>
      </c>
      <c r="AF1802" s="113" t="str">
        <f t="shared" si="540"/>
        <v/>
      </c>
      <c r="AG1802" s="89" t="str">
        <f t="shared" si="542"/>
        <v/>
      </c>
      <c r="AH1802" s="89" t="str">
        <f t="shared" si="543"/>
        <v/>
      </c>
      <c r="AI1802" s="89" t="str">
        <f t="shared" si="544"/>
        <v/>
      </c>
      <c r="AJ1802" s="89" t="str">
        <f t="shared" si="541"/>
        <v/>
      </c>
      <c r="AK1802" s="89" t="str">
        <f t="shared" si="545"/>
        <v/>
      </c>
      <c r="AL1802" s="89">
        <f t="shared" si="549"/>
        <v>42.5</v>
      </c>
      <c r="AM1802" s="89" t="str">
        <f t="shared" si="546"/>
        <v/>
      </c>
      <c r="AN1802" s="89" t="str">
        <f t="shared" si="547"/>
        <v/>
      </c>
      <c r="AO1802" s="104" t="str">
        <f t="shared" si="548"/>
        <v/>
      </c>
    </row>
    <row r="1803" spans="1:41" thickBot="1" x14ac:dyDescent="0.5">
      <c r="A1803" s="82" t="str">
        <f>IF(ISBLANK(Schedule!A1803), "", Schedule!A1803)</f>
        <v/>
      </c>
      <c r="B1803" s="109" t="str">
        <f>IF(ISBLANK(Schedule!C1803), "", Schedule!C1803)</f>
        <v/>
      </c>
      <c r="C1803" s="109" t="str">
        <f>IF(ISBLANK(Schedule!D1803), "", Schedule!D1803)</f>
        <v/>
      </c>
      <c r="D1803" s="84" t="str">
        <f>IF(OR(ISBLANK(B1803), ISNA(VLOOKUP(B1803, 'Betting Lines'!$B$2:$F$1048576, MATCH("spread", 'Betting Lines'!$B$1:$J$1, 0), FALSE))), "", VLOOKUP(B1803, 'Betting Lines'!$B$2:$F$1048576, MATCH("spread", 'Betting Lines'!$B$1:$J$1, 0), FALSE))</f>
        <v/>
      </c>
      <c r="E1803" s="85" t="str">
        <f>_xlfn.IFNA(IF(ISBLANK(B1803),"",VLOOKUP(B1803,Elo!$A$2:$CA$1048576,MATCH(_xlfn.CONCAT("Week ", A1803),Elo!$A$1:$CA$1,0),FALSE)+G1803+H1803), "")</f>
        <v/>
      </c>
      <c r="F1803" s="85" t="str">
        <f>IFERROR(IF(ISBLANK(C1803),"",VLOOKUP(C1803,Elo!$A$2:$CA$1048576,MATCH(_xlfn.CONCAT("Week ",A1803),Elo!$A$1:$CA$1,0),FALSE)+I1803),IF(ISBLANK(Schedule!D1803),"", 1000))</f>
        <v/>
      </c>
      <c r="G1803" s="83" t="str">
        <f>_xlfn.IFNA(IF(ISBLANK(B1803),"",IF(VLOOKUP(Games!B1803,Schedule!$C$2:$G$1048576,MATCH("neutral_site",Schedule!$C$1:$G$1,0),FALSE),0,50)),"")</f>
        <v/>
      </c>
      <c r="H1803" s="83" t="e">
        <f>_xlfn.IFNA(IF(VLOOKUP(Games!B1803, 'Bye Weeks'!$A$2:$P$135, MATCH(Games!$A1803-1, 'Bye Weeks'!$A$1:$P$1, 0), FALSE)="Y", 25, 0), 0)</f>
        <v>#VALUE!</v>
      </c>
      <c r="I1803" s="112" t="e">
        <f>_xlfn.IFNA(IF(VLOOKUP(Games!C1803, 'Bye Weeks'!$A$2:$P$135, MATCH(Games!$A1803-1, 'Bye Weeks'!$A$1:$P$1, 0), FALSE)="Y", 25, 0), 0)</f>
        <v>#VALUE!</v>
      </c>
      <c r="J1803" s="122" t="str">
        <f>IFERROR(IFERROR(_xlfn.IFNA(IF(ISBLANK(B1803), "",IF(ABS(ROUND(Calc!O1803, 1))&gt;50,_xlfn.NUMBERVALUE(R1803),_xlfn.NUMBERVALUE(ROUND(Calc!O1803, 1)))), R1803), R1803), "")</f>
        <v/>
      </c>
      <c r="K1803" s="123" t="str">
        <f t="shared" si="535"/>
        <v/>
      </c>
      <c r="L1803" s="124" t="e">
        <f t="shared" ref="L1803:L1866" si="551">IF(ISBLANK(B1803), "",1/(1+10^((((F1803+I1803)-(E1803+G1803+H1803))/400))))</f>
        <v>#VALUE!</v>
      </c>
      <c r="M1803" s="124" t="e">
        <f t="shared" ref="M1803:M1866" si="552">IF(ISBLANK(C1803), "", 1/(1+10^(((E1803+G1803+H1803)-(F1803+I1803))/400)))</f>
        <v>#VALUE!</v>
      </c>
      <c r="N1803" s="123" t="str">
        <f t="shared" si="536"/>
        <v/>
      </c>
      <c r="O1803" s="125" t="str">
        <f t="shared" si="537"/>
        <v/>
      </c>
      <c r="P1803" s="126" t="str">
        <f t="shared" si="538"/>
        <v/>
      </c>
      <c r="Q1803" s="126" t="str">
        <f t="shared" si="539"/>
        <v/>
      </c>
      <c r="R1803" s="122" t="str">
        <f t="shared" si="534"/>
        <v/>
      </c>
      <c r="S1803" s="127" t="e">
        <f t="shared" si="550"/>
        <v>#VALUE!</v>
      </c>
      <c r="T1803" s="128"/>
      <c r="U1803" s="128"/>
      <c r="V1803" s="129"/>
      <c r="W1803" s="128"/>
      <c r="X1803" s="128"/>
      <c r="Y1803" s="1"/>
      <c r="Z1803" s="129"/>
      <c r="AA1803" s="128"/>
      <c r="AB1803" s="128"/>
      <c r="AC1803" s="130"/>
      <c r="AD1803" s="130"/>
      <c r="AE1803" s="123" t="str">
        <f t="shared" ref="AE1803:AE1866" si="553">IF(ISBLANK(AC1803), "", IF(AC1803&gt;AD1803, B1803, C1803))</f>
        <v/>
      </c>
      <c r="AF1803" s="113" t="str">
        <f t="shared" si="540"/>
        <v/>
      </c>
      <c r="AG1803" s="89" t="str">
        <f t="shared" si="542"/>
        <v/>
      </c>
      <c r="AH1803" s="89" t="str">
        <f t="shared" si="543"/>
        <v/>
      </c>
      <c r="AI1803" s="89" t="str">
        <f t="shared" si="544"/>
        <v/>
      </c>
      <c r="AJ1803" s="89" t="str">
        <f t="shared" si="541"/>
        <v/>
      </c>
      <c r="AK1803" s="89" t="str">
        <f t="shared" si="545"/>
        <v/>
      </c>
      <c r="AL1803" s="89">
        <f t="shared" si="549"/>
        <v>42.5</v>
      </c>
      <c r="AM1803" s="89" t="str">
        <f t="shared" si="546"/>
        <v/>
      </c>
      <c r="AN1803" s="89" t="str">
        <f t="shared" si="547"/>
        <v/>
      </c>
      <c r="AO1803" s="104" t="str">
        <f t="shared" si="548"/>
        <v/>
      </c>
    </row>
    <row r="1804" spans="1:41" thickBot="1" x14ac:dyDescent="0.5">
      <c r="A1804" s="82" t="str">
        <f>IF(ISBLANK(Schedule!A1804), "", Schedule!A1804)</f>
        <v/>
      </c>
      <c r="B1804" s="109" t="str">
        <f>IF(ISBLANK(Schedule!C1804), "", Schedule!C1804)</f>
        <v/>
      </c>
      <c r="C1804" s="109" t="str">
        <f>IF(ISBLANK(Schedule!D1804), "", Schedule!D1804)</f>
        <v/>
      </c>
      <c r="D1804" s="84" t="str">
        <f>IF(OR(ISBLANK(B1804), ISNA(VLOOKUP(B1804, 'Betting Lines'!$B$2:$F$1048576, MATCH("spread", 'Betting Lines'!$B$1:$J$1, 0), FALSE))), "", VLOOKUP(B1804, 'Betting Lines'!$B$2:$F$1048576, MATCH("spread", 'Betting Lines'!$B$1:$J$1, 0), FALSE))</f>
        <v/>
      </c>
      <c r="E1804" s="85" t="str">
        <f>_xlfn.IFNA(IF(ISBLANK(B1804),"",VLOOKUP(B1804,Elo!$A$2:$CA$1048576,MATCH(_xlfn.CONCAT("Week ", A1804),Elo!$A$1:$CA$1,0),FALSE)+G1804+H1804), "")</f>
        <v/>
      </c>
      <c r="F1804" s="85" t="str">
        <f>IFERROR(IF(ISBLANK(C1804),"",VLOOKUP(C1804,Elo!$A$2:$CA$1048576,MATCH(_xlfn.CONCAT("Week ",A1804),Elo!$A$1:$CA$1,0),FALSE)+I1804),IF(ISBLANK(Schedule!D1804),"", 1000))</f>
        <v/>
      </c>
      <c r="G1804" s="83" t="str">
        <f>_xlfn.IFNA(IF(ISBLANK(B1804),"",IF(VLOOKUP(Games!B1804,Schedule!$C$2:$G$1048576,MATCH("neutral_site",Schedule!$C$1:$G$1,0),FALSE),0,50)),"")</f>
        <v/>
      </c>
      <c r="H1804" s="83" t="e">
        <f>_xlfn.IFNA(IF(VLOOKUP(Games!B1804, 'Bye Weeks'!$A$2:$P$135, MATCH(Games!$A1804-1, 'Bye Weeks'!$A$1:$P$1, 0), FALSE)="Y", 25, 0), 0)</f>
        <v>#VALUE!</v>
      </c>
      <c r="I1804" s="112" t="e">
        <f>_xlfn.IFNA(IF(VLOOKUP(Games!C1804, 'Bye Weeks'!$A$2:$P$135, MATCH(Games!$A1804-1, 'Bye Weeks'!$A$1:$P$1, 0), FALSE)="Y", 25, 0), 0)</f>
        <v>#VALUE!</v>
      </c>
      <c r="J1804" s="122" t="str">
        <f>IFERROR(IFERROR(_xlfn.IFNA(IF(ISBLANK(B1804), "",IF(ABS(ROUND(Calc!O1804, 1))&gt;50,_xlfn.NUMBERVALUE(R1804),_xlfn.NUMBERVALUE(ROUND(Calc!O1804, 1)))), R1804), R1804), "")</f>
        <v/>
      </c>
      <c r="K1804" s="123" t="str">
        <f t="shared" si="535"/>
        <v/>
      </c>
      <c r="L1804" s="124" t="e">
        <f t="shared" si="551"/>
        <v>#VALUE!</v>
      </c>
      <c r="M1804" s="124" t="e">
        <f t="shared" si="552"/>
        <v>#VALUE!</v>
      </c>
      <c r="N1804" s="123" t="str">
        <f t="shared" si="536"/>
        <v/>
      </c>
      <c r="O1804" s="125" t="str">
        <f t="shared" si="537"/>
        <v/>
      </c>
      <c r="P1804" s="126" t="str">
        <f t="shared" si="538"/>
        <v/>
      </c>
      <c r="Q1804" s="126" t="str">
        <f t="shared" si="539"/>
        <v/>
      </c>
      <c r="R1804" s="122" t="str">
        <f t="shared" si="534"/>
        <v/>
      </c>
      <c r="S1804" s="127" t="e">
        <f t="shared" si="550"/>
        <v>#VALUE!</v>
      </c>
      <c r="T1804" s="128"/>
      <c r="U1804" s="128"/>
      <c r="V1804" s="129"/>
      <c r="W1804" s="128"/>
      <c r="X1804" s="128"/>
      <c r="Y1804" s="1"/>
      <c r="Z1804" s="129"/>
      <c r="AA1804" s="128"/>
      <c r="AB1804" s="128"/>
      <c r="AC1804" s="130"/>
      <c r="AD1804" s="130"/>
      <c r="AE1804" s="123" t="str">
        <f t="shared" si="553"/>
        <v/>
      </c>
      <c r="AF1804" s="113" t="str">
        <f t="shared" si="540"/>
        <v/>
      </c>
      <c r="AG1804" s="89" t="str">
        <f t="shared" si="542"/>
        <v/>
      </c>
      <c r="AH1804" s="89" t="str">
        <f t="shared" si="543"/>
        <v/>
      </c>
      <c r="AI1804" s="89" t="str">
        <f t="shared" si="544"/>
        <v/>
      </c>
      <c r="AJ1804" s="89" t="str">
        <f t="shared" si="541"/>
        <v/>
      </c>
      <c r="AK1804" s="89" t="str">
        <f t="shared" si="545"/>
        <v/>
      </c>
      <c r="AL1804" s="89">
        <f t="shared" si="549"/>
        <v>42.5</v>
      </c>
      <c r="AM1804" s="89" t="str">
        <f t="shared" si="546"/>
        <v/>
      </c>
      <c r="AN1804" s="89" t="str">
        <f t="shared" si="547"/>
        <v/>
      </c>
      <c r="AO1804" s="104" t="str">
        <f t="shared" si="548"/>
        <v/>
      </c>
    </row>
    <row r="1805" spans="1:41" thickBot="1" x14ac:dyDescent="0.5">
      <c r="A1805" s="82" t="str">
        <f>IF(ISBLANK(Schedule!A1805), "", Schedule!A1805)</f>
        <v/>
      </c>
      <c r="B1805" s="109" t="str">
        <f>IF(ISBLANK(Schedule!C1805), "", Schedule!C1805)</f>
        <v/>
      </c>
      <c r="C1805" s="109" t="str">
        <f>IF(ISBLANK(Schedule!D1805), "", Schedule!D1805)</f>
        <v/>
      </c>
      <c r="D1805" s="84" t="str">
        <f>IF(OR(ISBLANK(B1805), ISNA(VLOOKUP(B1805, 'Betting Lines'!$B$2:$F$1048576, MATCH("spread", 'Betting Lines'!$B$1:$J$1, 0), FALSE))), "", VLOOKUP(B1805, 'Betting Lines'!$B$2:$F$1048576, MATCH("spread", 'Betting Lines'!$B$1:$J$1, 0), FALSE))</f>
        <v/>
      </c>
      <c r="E1805" s="85" t="str">
        <f>_xlfn.IFNA(IF(ISBLANK(B1805),"",VLOOKUP(B1805,Elo!$A$2:$CA$1048576,MATCH(_xlfn.CONCAT("Week ", A1805),Elo!$A$1:$CA$1,0),FALSE)+G1805+H1805), "")</f>
        <v/>
      </c>
      <c r="F1805" s="85" t="str">
        <f>IFERROR(IF(ISBLANK(C1805),"",VLOOKUP(C1805,Elo!$A$2:$CA$1048576,MATCH(_xlfn.CONCAT("Week ",A1805),Elo!$A$1:$CA$1,0),FALSE)+I1805),IF(ISBLANK(Schedule!D1805),"", 1000))</f>
        <v/>
      </c>
      <c r="G1805" s="83" t="str">
        <f>_xlfn.IFNA(IF(ISBLANK(B1805),"",IF(VLOOKUP(Games!B1805,Schedule!$C$2:$G$1048576,MATCH("neutral_site",Schedule!$C$1:$G$1,0),FALSE),0,50)),"")</f>
        <v/>
      </c>
      <c r="H1805" s="83" t="e">
        <f>_xlfn.IFNA(IF(VLOOKUP(Games!B1805, 'Bye Weeks'!$A$2:$P$135, MATCH(Games!$A1805-1, 'Bye Weeks'!$A$1:$P$1, 0), FALSE)="Y", 25, 0), 0)</f>
        <v>#VALUE!</v>
      </c>
      <c r="I1805" s="112" t="e">
        <f>_xlfn.IFNA(IF(VLOOKUP(Games!C1805, 'Bye Weeks'!$A$2:$P$135, MATCH(Games!$A1805-1, 'Bye Weeks'!$A$1:$P$1, 0), FALSE)="Y", 25, 0), 0)</f>
        <v>#VALUE!</v>
      </c>
      <c r="J1805" s="122" t="str">
        <f>IFERROR(IFERROR(_xlfn.IFNA(IF(ISBLANK(B1805), "",IF(ABS(ROUND(Calc!O1805, 1))&gt;50,_xlfn.NUMBERVALUE(R1805),_xlfn.NUMBERVALUE(ROUND(Calc!O1805, 1)))), R1805), R1805), "")</f>
        <v/>
      </c>
      <c r="K1805" s="123" t="str">
        <f t="shared" si="535"/>
        <v/>
      </c>
      <c r="L1805" s="124" t="e">
        <f t="shared" si="551"/>
        <v>#VALUE!</v>
      </c>
      <c r="M1805" s="124" t="e">
        <f t="shared" si="552"/>
        <v>#VALUE!</v>
      </c>
      <c r="N1805" s="123" t="str">
        <f t="shared" si="536"/>
        <v/>
      </c>
      <c r="O1805" s="125" t="str">
        <f t="shared" si="537"/>
        <v/>
      </c>
      <c r="P1805" s="126" t="str">
        <f t="shared" si="538"/>
        <v/>
      </c>
      <c r="Q1805" s="126" t="str">
        <f t="shared" si="539"/>
        <v/>
      </c>
      <c r="R1805" s="122" t="str">
        <f t="shared" si="534"/>
        <v/>
      </c>
      <c r="S1805" s="127" t="e">
        <f t="shared" si="550"/>
        <v>#VALUE!</v>
      </c>
      <c r="T1805" s="128"/>
      <c r="U1805" s="128"/>
      <c r="V1805" s="129"/>
      <c r="W1805" s="128"/>
      <c r="X1805" s="128"/>
      <c r="Y1805" s="1"/>
      <c r="Z1805" s="129"/>
      <c r="AA1805" s="128"/>
      <c r="AB1805" s="128"/>
      <c r="AC1805" s="130"/>
      <c r="AD1805" s="130"/>
      <c r="AE1805" s="123" t="str">
        <f t="shared" si="553"/>
        <v/>
      </c>
      <c r="AF1805" s="113" t="str">
        <f t="shared" si="540"/>
        <v/>
      </c>
      <c r="AG1805" s="89" t="str">
        <f t="shared" si="542"/>
        <v/>
      </c>
      <c r="AH1805" s="89" t="str">
        <f t="shared" si="543"/>
        <v/>
      </c>
      <c r="AI1805" s="89" t="str">
        <f t="shared" si="544"/>
        <v/>
      </c>
      <c r="AJ1805" s="89" t="str">
        <f t="shared" si="541"/>
        <v/>
      </c>
      <c r="AK1805" s="89" t="str">
        <f t="shared" si="545"/>
        <v/>
      </c>
      <c r="AL1805" s="89">
        <f t="shared" si="549"/>
        <v>42.5</v>
      </c>
      <c r="AM1805" s="89" t="str">
        <f t="shared" si="546"/>
        <v/>
      </c>
      <c r="AN1805" s="89" t="str">
        <f t="shared" si="547"/>
        <v/>
      </c>
      <c r="AO1805" s="104" t="str">
        <f t="shared" si="548"/>
        <v/>
      </c>
    </row>
    <row r="1806" spans="1:41" thickBot="1" x14ac:dyDescent="0.5">
      <c r="A1806" s="82" t="str">
        <f>IF(ISBLANK(Schedule!A1806), "", Schedule!A1806)</f>
        <v/>
      </c>
      <c r="B1806" s="109" t="str">
        <f>IF(ISBLANK(Schedule!C1806), "", Schedule!C1806)</f>
        <v/>
      </c>
      <c r="C1806" s="109" t="str">
        <f>IF(ISBLANK(Schedule!D1806), "", Schedule!D1806)</f>
        <v/>
      </c>
      <c r="D1806" s="84" t="str">
        <f>IF(OR(ISBLANK(B1806), ISNA(VLOOKUP(B1806, 'Betting Lines'!$B$2:$F$1048576, MATCH("spread", 'Betting Lines'!$B$1:$J$1, 0), FALSE))), "", VLOOKUP(B1806, 'Betting Lines'!$B$2:$F$1048576, MATCH("spread", 'Betting Lines'!$B$1:$J$1, 0), FALSE))</f>
        <v/>
      </c>
      <c r="E1806" s="85" t="str">
        <f>_xlfn.IFNA(IF(ISBLANK(B1806),"",VLOOKUP(B1806,Elo!$A$2:$CA$1048576,MATCH(_xlfn.CONCAT("Week ", A1806),Elo!$A$1:$CA$1,0),FALSE)+G1806+H1806), "")</f>
        <v/>
      </c>
      <c r="F1806" s="85" t="str">
        <f>IFERROR(IF(ISBLANK(C1806),"",VLOOKUP(C1806,Elo!$A$2:$CA$1048576,MATCH(_xlfn.CONCAT("Week ",A1806),Elo!$A$1:$CA$1,0),FALSE)+I1806),IF(ISBLANK(Schedule!D1806),"", 1000))</f>
        <v/>
      </c>
      <c r="G1806" s="83" t="str">
        <f>_xlfn.IFNA(IF(ISBLANK(B1806),"",IF(VLOOKUP(Games!B1806,Schedule!$C$2:$G$1048576,MATCH("neutral_site",Schedule!$C$1:$G$1,0),FALSE),0,50)),"")</f>
        <v/>
      </c>
      <c r="H1806" s="83" t="e">
        <f>_xlfn.IFNA(IF(VLOOKUP(Games!B1806, 'Bye Weeks'!$A$2:$P$135, MATCH(Games!$A1806-1, 'Bye Weeks'!$A$1:$P$1, 0), FALSE)="Y", 25, 0), 0)</f>
        <v>#VALUE!</v>
      </c>
      <c r="I1806" s="112" t="e">
        <f>_xlfn.IFNA(IF(VLOOKUP(Games!C1806, 'Bye Weeks'!$A$2:$P$135, MATCH(Games!$A1806-1, 'Bye Weeks'!$A$1:$P$1, 0), FALSE)="Y", 25, 0), 0)</f>
        <v>#VALUE!</v>
      </c>
      <c r="J1806" s="122" t="str">
        <f>IFERROR(IFERROR(_xlfn.IFNA(IF(ISBLANK(B1806), "",IF(ABS(ROUND(Calc!O1806, 1))&gt;50,_xlfn.NUMBERVALUE(R1806),_xlfn.NUMBERVALUE(ROUND(Calc!O1806, 1)))), R1806), R1806), "")</f>
        <v/>
      </c>
      <c r="K1806" s="123" t="str">
        <f t="shared" si="535"/>
        <v/>
      </c>
      <c r="L1806" s="124" t="e">
        <f t="shared" si="551"/>
        <v>#VALUE!</v>
      </c>
      <c r="M1806" s="124" t="e">
        <f t="shared" si="552"/>
        <v>#VALUE!</v>
      </c>
      <c r="N1806" s="123" t="str">
        <f t="shared" si="536"/>
        <v/>
      </c>
      <c r="O1806" s="125" t="str">
        <f t="shared" si="537"/>
        <v/>
      </c>
      <c r="P1806" s="126" t="str">
        <f t="shared" si="538"/>
        <v/>
      </c>
      <c r="Q1806" s="126" t="str">
        <f t="shared" si="539"/>
        <v/>
      </c>
      <c r="R1806" s="122" t="str">
        <f t="shared" si="534"/>
        <v/>
      </c>
      <c r="S1806" s="127" t="e">
        <f t="shared" si="550"/>
        <v>#VALUE!</v>
      </c>
      <c r="T1806" s="128"/>
      <c r="U1806" s="128"/>
      <c r="V1806" s="129"/>
      <c r="W1806" s="128"/>
      <c r="X1806" s="128"/>
      <c r="Y1806" s="1"/>
      <c r="Z1806" s="129"/>
      <c r="AA1806" s="128"/>
      <c r="AB1806" s="128"/>
      <c r="AC1806" s="130"/>
      <c r="AD1806" s="130"/>
      <c r="AE1806" s="123" t="str">
        <f t="shared" si="553"/>
        <v/>
      </c>
      <c r="AF1806" s="113" t="str">
        <f t="shared" si="540"/>
        <v/>
      </c>
      <c r="AG1806" s="89" t="str">
        <f t="shared" si="542"/>
        <v/>
      </c>
      <c r="AH1806" s="89" t="str">
        <f t="shared" si="543"/>
        <v/>
      </c>
      <c r="AI1806" s="89" t="str">
        <f t="shared" si="544"/>
        <v/>
      </c>
      <c r="AJ1806" s="89" t="str">
        <f t="shared" si="541"/>
        <v/>
      </c>
      <c r="AK1806" s="89" t="str">
        <f t="shared" si="545"/>
        <v/>
      </c>
      <c r="AL1806" s="89">
        <f t="shared" si="549"/>
        <v>42.5</v>
      </c>
      <c r="AM1806" s="89" t="str">
        <f t="shared" si="546"/>
        <v/>
      </c>
      <c r="AN1806" s="89" t="str">
        <f t="shared" si="547"/>
        <v/>
      </c>
      <c r="AO1806" s="104" t="str">
        <f t="shared" si="548"/>
        <v/>
      </c>
    </row>
    <row r="1807" spans="1:41" thickBot="1" x14ac:dyDescent="0.5">
      <c r="A1807" s="82" t="str">
        <f>IF(ISBLANK(Schedule!A1807), "", Schedule!A1807)</f>
        <v/>
      </c>
      <c r="B1807" s="109" t="str">
        <f>IF(ISBLANK(Schedule!C1807), "", Schedule!C1807)</f>
        <v/>
      </c>
      <c r="C1807" s="109" t="str">
        <f>IF(ISBLANK(Schedule!D1807), "", Schedule!D1807)</f>
        <v/>
      </c>
      <c r="D1807" s="84" t="str">
        <f>IF(OR(ISBLANK(B1807), ISNA(VLOOKUP(B1807, 'Betting Lines'!$B$2:$F$1048576, MATCH("spread", 'Betting Lines'!$B$1:$J$1, 0), FALSE))), "", VLOOKUP(B1807, 'Betting Lines'!$B$2:$F$1048576, MATCH("spread", 'Betting Lines'!$B$1:$J$1, 0), FALSE))</f>
        <v/>
      </c>
      <c r="E1807" s="85" t="str">
        <f>_xlfn.IFNA(IF(ISBLANK(B1807),"",VLOOKUP(B1807,Elo!$A$2:$CA$1048576,MATCH(_xlfn.CONCAT("Week ", A1807),Elo!$A$1:$CA$1,0),FALSE)+G1807+H1807), "")</f>
        <v/>
      </c>
      <c r="F1807" s="85" t="str">
        <f>IFERROR(IF(ISBLANK(C1807),"",VLOOKUP(C1807,Elo!$A$2:$CA$1048576,MATCH(_xlfn.CONCAT("Week ",A1807),Elo!$A$1:$CA$1,0),FALSE)+I1807),IF(ISBLANK(Schedule!D1807),"", 1000))</f>
        <v/>
      </c>
      <c r="G1807" s="83" t="str">
        <f>_xlfn.IFNA(IF(ISBLANK(B1807),"",IF(VLOOKUP(Games!B1807,Schedule!$C$2:$G$1048576,MATCH("neutral_site",Schedule!$C$1:$G$1,0),FALSE),0,50)),"")</f>
        <v/>
      </c>
      <c r="H1807" s="83" t="e">
        <f>_xlfn.IFNA(IF(VLOOKUP(Games!B1807, 'Bye Weeks'!$A$2:$P$135, MATCH(Games!$A1807-1, 'Bye Weeks'!$A$1:$P$1, 0), FALSE)="Y", 25, 0), 0)</f>
        <v>#VALUE!</v>
      </c>
      <c r="I1807" s="112" t="e">
        <f>_xlfn.IFNA(IF(VLOOKUP(Games!C1807, 'Bye Weeks'!$A$2:$P$135, MATCH(Games!$A1807-1, 'Bye Weeks'!$A$1:$P$1, 0), FALSE)="Y", 25, 0), 0)</f>
        <v>#VALUE!</v>
      </c>
      <c r="J1807" s="122" t="str">
        <f>IFERROR(IFERROR(_xlfn.IFNA(IF(ISBLANK(B1807), "",IF(ABS(ROUND(Calc!O1807, 1))&gt;50,_xlfn.NUMBERVALUE(R1807),_xlfn.NUMBERVALUE(ROUND(Calc!O1807, 1)))), R1807), R1807), "")</f>
        <v/>
      </c>
      <c r="K1807" s="123" t="str">
        <f t="shared" si="535"/>
        <v/>
      </c>
      <c r="L1807" s="124" t="e">
        <f t="shared" si="551"/>
        <v>#VALUE!</v>
      </c>
      <c r="M1807" s="124" t="e">
        <f t="shared" si="552"/>
        <v>#VALUE!</v>
      </c>
      <c r="N1807" s="123" t="str">
        <f t="shared" si="536"/>
        <v/>
      </c>
      <c r="O1807" s="125" t="str">
        <f t="shared" si="537"/>
        <v/>
      </c>
      <c r="P1807" s="126" t="str">
        <f t="shared" si="538"/>
        <v/>
      </c>
      <c r="Q1807" s="126" t="str">
        <f t="shared" si="539"/>
        <v/>
      </c>
      <c r="R1807" s="122" t="str">
        <f t="shared" si="534"/>
        <v/>
      </c>
      <c r="S1807" s="127" t="e">
        <f t="shared" si="550"/>
        <v>#VALUE!</v>
      </c>
      <c r="T1807" s="128"/>
      <c r="U1807" s="128"/>
      <c r="V1807" s="129"/>
      <c r="W1807" s="128"/>
      <c r="X1807" s="128"/>
      <c r="Y1807" s="1"/>
      <c r="Z1807" s="129"/>
      <c r="AA1807" s="128"/>
      <c r="AB1807" s="128"/>
      <c r="AC1807" s="130"/>
      <c r="AD1807" s="130"/>
      <c r="AE1807" s="123" t="str">
        <f t="shared" si="553"/>
        <v/>
      </c>
      <c r="AF1807" s="113" t="str">
        <f t="shared" si="540"/>
        <v/>
      </c>
      <c r="AG1807" s="89" t="str">
        <f t="shared" si="542"/>
        <v/>
      </c>
      <c r="AH1807" s="89" t="str">
        <f t="shared" si="543"/>
        <v/>
      </c>
      <c r="AI1807" s="89" t="str">
        <f t="shared" si="544"/>
        <v/>
      </c>
      <c r="AJ1807" s="89" t="str">
        <f t="shared" si="541"/>
        <v/>
      </c>
      <c r="AK1807" s="89" t="str">
        <f t="shared" si="545"/>
        <v/>
      </c>
      <c r="AL1807" s="89">
        <f t="shared" si="549"/>
        <v>42.5</v>
      </c>
      <c r="AM1807" s="89" t="str">
        <f t="shared" si="546"/>
        <v/>
      </c>
      <c r="AN1807" s="89" t="str">
        <f t="shared" si="547"/>
        <v/>
      </c>
      <c r="AO1807" s="104" t="str">
        <f t="shared" si="548"/>
        <v/>
      </c>
    </row>
    <row r="1808" spans="1:41" thickBot="1" x14ac:dyDescent="0.5">
      <c r="A1808" s="82" t="str">
        <f>IF(ISBLANK(Schedule!A1808), "", Schedule!A1808)</f>
        <v/>
      </c>
      <c r="B1808" s="109" t="str">
        <f>IF(ISBLANK(Schedule!C1808), "", Schedule!C1808)</f>
        <v/>
      </c>
      <c r="C1808" s="109" t="str">
        <f>IF(ISBLANK(Schedule!D1808), "", Schedule!D1808)</f>
        <v/>
      </c>
      <c r="D1808" s="84" t="str">
        <f>IF(OR(ISBLANK(B1808), ISNA(VLOOKUP(B1808, 'Betting Lines'!$B$2:$F$1048576, MATCH("spread", 'Betting Lines'!$B$1:$J$1, 0), FALSE))), "", VLOOKUP(B1808, 'Betting Lines'!$B$2:$F$1048576, MATCH("spread", 'Betting Lines'!$B$1:$J$1, 0), FALSE))</f>
        <v/>
      </c>
      <c r="E1808" s="85" t="str">
        <f>_xlfn.IFNA(IF(ISBLANK(B1808),"",VLOOKUP(B1808,Elo!$A$2:$CA$1048576,MATCH(_xlfn.CONCAT("Week ", A1808),Elo!$A$1:$CA$1,0),FALSE)+G1808+H1808), "")</f>
        <v/>
      </c>
      <c r="F1808" s="85" t="str">
        <f>IFERROR(IF(ISBLANK(C1808),"",VLOOKUP(C1808,Elo!$A$2:$CA$1048576,MATCH(_xlfn.CONCAT("Week ",A1808),Elo!$A$1:$CA$1,0),FALSE)+I1808),IF(ISBLANK(Schedule!D1808),"", 1000))</f>
        <v/>
      </c>
      <c r="G1808" s="83" t="str">
        <f>_xlfn.IFNA(IF(ISBLANK(B1808),"",IF(VLOOKUP(Games!B1808,Schedule!$C$2:$G$1048576,MATCH("neutral_site",Schedule!$C$1:$G$1,0),FALSE),0,50)),"")</f>
        <v/>
      </c>
      <c r="H1808" s="83" t="e">
        <f>_xlfn.IFNA(IF(VLOOKUP(Games!B1808, 'Bye Weeks'!$A$2:$P$135, MATCH(Games!$A1808-1, 'Bye Weeks'!$A$1:$P$1, 0), FALSE)="Y", 25, 0), 0)</f>
        <v>#VALUE!</v>
      </c>
      <c r="I1808" s="112" t="e">
        <f>_xlfn.IFNA(IF(VLOOKUP(Games!C1808, 'Bye Weeks'!$A$2:$P$135, MATCH(Games!$A1808-1, 'Bye Weeks'!$A$1:$P$1, 0), FALSE)="Y", 25, 0), 0)</f>
        <v>#VALUE!</v>
      </c>
      <c r="J1808" s="122" t="str">
        <f>IFERROR(IFERROR(_xlfn.IFNA(IF(ISBLANK(B1808), "",IF(ABS(ROUND(Calc!O1808, 1))&gt;50,_xlfn.NUMBERVALUE(R1808),_xlfn.NUMBERVALUE(ROUND(Calc!O1808, 1)))), R1808), R1808), "")</f>
        <v/>
      </c>
      <c r="K1808" s="123" t="str">
        <f t="shared" si="535"/>
        <v/>
      </c>
      <c r="L1808" s="124" t="e">
        <f t="shared" si="551"/>
        <v>#VALUE!</v>
      </c>
      <c r="M1808" s="124" t="e">
        <f t="shared" si="552"/>
        <v>#VALUE!</v>
      </c>
      <c r="N1808" s="123" t="str">
        <f t="shared" si="536"/>
        <v/>
      </c>
      <c r="O1808" s="125" t="str">
        <f t="shared" si="537"/>
        <v/>
      </c>
      <c r="P1808" s="126" t="str">
        <f t="shared" si="538"/>
        <v/>
      </c>
      <c r="Q1808" s="126" t="str">
        <f t="shared" si="539"/>
        <v/>
      </c>
      <c r="R1808" s="122" t="str">
        <f t="shared" si="534"/>
        <v/>
      </c>
      <c r="S1808" s="127" t="e">
        <f t="shared" si="550"/>
        <v>#VALUE!</v>
      </c>
      <c r="T1808" s="128"/>
      <c r="U1808" s="128"/>
      <c r="V1808" s="129"/>
      <c r="W1808" s="128"/>
      <c r="X1808" s="128"/>
      <c r="Y1808" s="1"/>
      <c r="Z1808" s="129"/>
      <c r="AA1808" s="128"/>
      <c r="AB1808" s="128"/>
      <c r="AC1808" s="130"/>
      <c r="AD1808" s="130"/>
      <c r="AE1808" s="123" t="str">
        <f t="shared" si="553"/>
        <v/>
      </c>
      <c r="AF1808" s="113" t="str">
        <f t="shared" si="540"/>
        <v/>
      </c>
      <c r="AG1808" s="89" t="str">
        <f t="shared" si="542"/>
        <v/>
      </c>
      <c r="AH1808" s="89" t="str">
        <f t="shared" si="543"/>
        <v/>
      </c>
      <c r="AI1808" s="89" t="str">
        <f t="shared" si="544"/>
        <v/>
      </c>
      <c r="AJ1808" s="89" t="str">
        <f t="shared" si="541"/>
        <v/>
      </c>
      <c r="AK1808" s="89" t="str">
        <f t="shared" si="545"/>
        <v/>
      </c>
      <c r="AL1808" s="89">
        <f t="shared" si="549"/>
        <v>42.5</v>
      </c>
      <c r="AM1808" s="89" t="str">
        <f t="shared" si="546"/>
        <v/>
      </c>
      <c r="AN1808" s="89" t="str">
        <f t="shared" si="547"/>
        <v/>
      </c>
      <c r="AO1808" s="104" t="str">
        <f t="shared" si="548"/>
        <v/>
      </c>
    </row>
    <row r="1809" spans="1:41" thickBot="1" x14ac:dyDescent="0.5">
      <c r="A1809" s="82" t="str">
        <f>IF(ISBLANK(Schedule!A1809), "", Schedule!A1809)</f>
        <v/>
      </c>
      <c r="B1809" s="109" t="str">
        <f>IF(ISBLANK(Schedule!C1809), "", Schedule!C1809)</f>
        <v/>
      </c>
      <c r="C1809" s="109" t="str">
        <f>IF(ISBLANK(Schedule!D1809), "", Schedule!D1809)</f>
        <v/>
      </c>
      <c r="D1809" s="84" t="str">
        <f>IF(OR(ISBLANK(B1809), ISNA(VLOOKUP(B1809, 'Betting Lines'!$B$2:$F$1048576, MATCH("spread", 'Betting Lines'!$B$1:$J$1, 0), FALSE))), "", VLOOKUP(B1809, 'Betting Lines'!$B$2:$F$1048576, MATCH("spread", 'Betting Lines'!$B$1:$J$1, 0), FALSE))</f>
        <v/>
      </c>
      <c r="E1809" s="85" t="str">
        <f>_xlfn.IFNA(IF(ISBLANK(B1809),"",VLOOKUP(B1809,Elo!$A$2:$CA$1048576,MATCH(_xlfn.CONCAT("Week ", A1809),Elo!$A$1:$CA$1,0),FALSE)+G1809+H1809), "")</f>
        <v/>
      </c>
      <c r="F1809" s="85" t="str">
        <f>IFERROR(IF(ISBLANK(C1809),"",VLOOKUP(C1809,Elo!$A$2:$CA$1048576,MATCH(_xlfn.CONCAT("Week ",A1809),Elo!$A$1:$CA$1,0),FALSE)+I1809),IF(ISBLANK(Schedule!D1809),"", 1000))</f>
        <v/>
      </c>
      <c r="G1809" s="83" t="str">
        <f>_xlfn.IFNA(IF(ISBLANK(B1809),"",IF(VLOOKUP(Games!B1809,Schedule!$C$2:$G$1048576,MATCH("neutral_site",Schedule!$C$1:$G$1,0),FALSE),0,50)),"")</f>
        <v/>
      </c>
      <c r="H1809" s="83" t="e">
        <f>_xlfn.IFNA(IF(VLOOKUP(Games!B1809, 'Bye Weeks'!$A$2:$P$135, MATCH(Games!$A1809-1, 'Bye Weeks'!$A$1:$P$1, 0), FALSE)="Y", 25, 0), 0)</f>
        <v>#VALUE!</v>
      </c>
      <c r="I1809" s="112" t="e">
        <f>_xlfn.IFNA(IF(VLOOKUP(Games!C1809, 'Bye Weeks'!$A$2:$P$135, MATCH(Games!$A1809-1, 'Bye Weeks'!$A$1:$P$1, 0), FALSE)="Y", 25, 0), 0)</f>
        <v>#VALUE!</v>
      </c>
      <c r="J1809" s="122" t="str">
        <f>IFERROR(IFERROR(_xlfn.IFNA(IF(ISBLANK(B1809), "",IF(ABS(ROUND(Calc!O1809, 1))&gt;50,_xlfn.NUMBERVALUE(R1809),_xlfn.NUMBERVALUE(ROUND(Calc!O1809, 1)))), R1809), R1809), "")</f>
        <v/>
      </c>
      <c r="K1809" s="123" t="str">
        <f t="shared" si="535"/>
        <v/>
      </c>
      <c r="L1809" s="124" t="e">
        <f t="shared" si="551"/>
        <v>#VALUE!</v>
      </c>
      <c r="M1809" s="124" t="e">
        <f t="shared" si="552"/>
        <v>#VALUE!</v>
      </c>
      <c r="N1809" s="123" t="str">
        <f t="shared" si="536"/>
        <v/>
      </c>
      <c r="O1809" s="125" t="str">
        <f t="shared" si="537"/>
        <v/>
      </c>
      <c r="P1809" s="126" t="str">
        <f t="shared" si="538"/>
        <v/>
      </c>
      <c r="Q1809" s="126" t="str">
        <f t="shared" si="539"/>
        <v/>
      </c>
      <c r="R1809" s="122" t="str">
        <f t="shared" si="534"/>
        <v/>
      </c>
      <c r="S1809" s="127" t="e">
        <f t="shared" si="550"/>
        <v>#VALUE!</v>
      </c>
      <c r="T1809" s="128"/>
      <c r="U1809" s="128"/>
      <c r="V1809" s="129"/>
      <c r="W1809" s="128"/>
      <c r="X1809" s="128"/>
      <c r="Y1809" s="1"/>
      <c r="Z1809" s="129"/>
      <c r="AA1809" s="128"/>
      <c r="AB1809" s="128"/>
      <c r="AC1809" s="130"/>
      <c r="AD1809" s="130"/>
      <c r="AE1809" s="123" t="str">
        <f t="shared" si="553"/>
        <v/>
      </c>
      <c r="AF1809" s="113" t="str">
        <f t="shared" si="540"/>
        <v/>
      </c>
      <c r="AG1809" s="89" t="str">
        <f t="shared" si="542"/>
        <v/>
      </c>
      <c r="AH1809" s="89" t="str">
        <f t="shared" si="543"/>
        <v/>
      </c>
      <c r="AI1809" s="89" t="str">
        <f t="shared" si="544"/>
        <v/>
      </c>
      <c r="AJ1809" s="89" t="str">
        <f t="shared" si="541"/>
        <v/>
      </c>
      <c r="AK1809" s="89" t="str">
        <f t="shared" si="545"/>
        <v/>
      </c>
      <c r="AL1809" s="89">
        <f t="shared" si="549"/>
        <v>42.5</v>
      </c>
      <c r="AM1809" s="89" t="str">
        <f t="shared" si="546"/>
        <v/>
      </c>
      <c r="AN1809" s="89" t="str">
        <f t="shared" si="547"/>
        <v/>
      </c>
      <c r="AO1809" s="104" t="str">
        <f t="shared" si="548"/>
        <v/>
      </c>
    </row>
    <row r="1810" spans="1:41" thickBot="1" x14ac:dyDescent="0.5">
      <c r="A1810" s="82" t="str">
        <f>IF(ISBLANK(Schedule!A1810), "", Schedule!A1810)</f>
        <v/>
      </c>
      <c r="B1810" s="109" t="str">
        <f>IF(ISBLANK(Schedule!C1810), "", Schedule!C1810)</f>
        <v/>
      </c>
      <c r="C1810" s="109" t="str">
        <f>IF(ISBLANK(Schedule!D1810), "", Schedule!D1810)</f>
        <v/>
      </c>
      <c r="D1810" s="84" t="str">
        <f>IF(OR(ISBLANK(B1810), ISNA(VLOOKUP(B1810, 'Betting Lines'!$B$2:$F$1048576, MATCH("spread", 'Betting Lines'!$B$1:$J$1, 0), FALSE))), "", VLOOKUP(B1810, 'Betting Lines'!$B$2:$F$1048576, MATCH("spread", 'Betting Lines'!$B$1:$J$1, 0), FALSE))</f>
        <v/>
      </c>
      <c r="E1810" s="85" t="str">
        <f>_xlfn.IFNA(IF(ISBLANK(B1810),"",VLOOKUP(B1810,Elo!$A$2:$CA$1048576,MATCH(_xlfn.CONCAT("Week ", A1810),Elo!$A$1:$CA$1,0),FALSE)+G1810+H1810), "")</f>
        <v/>
      </c>
      <c r="F1810" s="85" t="str">
        <f>IFERROR(IF(ISBLANK(C1810),"",VLOOKUP(C1810,Elo!$A$2:$CA$1048576,MATCH(_xlfn.CONCAT("Week ",A1810),Elo!$A$1:$CA$1,0),FALSE)+I1810),IF(ISBLANK(Schedule!D1810),"", 1000))</f>
        <v/>
      </c>
      <c r="G1810" s="83" t="str">
        <f>_xlfn.IFNA(IF(ISBLANK(B1810),"",IF(VLOOKUP(Games!B1810,Schedule!$C$2:$G$1048576,MATCH("neutral_site",Schedule!$C$1:$G$1,0),FALSE),0,50)),"")</f>
        <v/>
      </c>
      <c r="H1810" s="83" t="e">
        <f>_xlfn.IFNA(IF(VLOOKUP(Games!B1810, 'Bye Weeks'!$A$2:$P$135, MATCH(Games!$A1810-1, 'Bye Weeks'!$A$1:$P$1, 0), FALSE)="Y", 25, 0), 0)</f>
        <v>#VALUE!</v>
      </c>
      <c r="I1810" s="112" t="e">
        <f>_xlfn.IFNA(IF(VLOOKUP(Games!C1810, 'Bye Weeks'!$A$2:$P$135, MATCH(Games!$A1810-1, 'Bye Weeks'!$A$1:$P$1, 0), FALSE)="Y", 25, 0), 0)</f>
        <v>#VALUE!</v>
      </c>
      <c r="J1810" s="122" t="str">
        <f>IFERROR(IFERROR(_xlfn.IFNA(IF(ISBLANK(B1810), "",IF(ABS(ROUND(Calc!O1810, 1))&gt;50,_xlfn.NUMBERVALUE(R1810),_xlfn.NUMBERVALUE(ROUND(Calc!O1810, 1)))), R1810), R1810), "")</f>
        <v/>
      </c>
      <c r="K1810" s="123" t="str">
        <f t="shared" si="535"/>
        <v/>
      </c>
      <c r="L1810" s="124" t="e">
        <f t="shared" si="551"/>
        <v>#VALUE!</v>
      </c>
      <c r="M1810" s="124" t="e">
        <f t="shared" si="552"/>
        <v>#VALUE!</v>
      </c>
      <c r="N1810" s="123" t="str">
        <f t="shared" si="536"/>
        <v/>
      </c>
      <c r="O1810" s="125" t="str">
        <f t="shared" si="537"/>
        <v/>
      </c>
      <c r="P1810" s="126" t="str">
        <f t="shared" si="538"/>
        <v/>
      </c>
      <c r="Q1810" s="126" t="str">
        <f t="shared" si="539"/>
        <v/>
      </c>
      <c r="R1810" s="122" t="str">
        <f t="shared" si="534"/>
        <v/>
      </c>
      <c r="S1810" s="127" t="e">
        <f t="shared" si="550"/>
        <v>#VALUE!</v>
      </c>
      <c r="T1810" s="128"/>
      <c r="U1810" s="128"/>
      <c r="V1810" s="129"/>
      <c r="W1810" s="128"/>
      <c r="X1810" s="128"/>
      <c r="Y1810" s="1"/>
      <c r="Z1810" s="129"/>
      <c r="AA1810" s="128"/>
      <c r="AB1810" s="128"/>
      <c r="AC1810" s="130"/>
      <c r="AD1810" s="130"/>
      <c r="AE1810" s="123" t="str">
        <f t="shared" si="553"/>
        <v/>
      </c>
      <c r="AF1810" s="113" t="str">
        <f t="shared" si="540"/>
        <v/>
      </c>
      <c r="AG1810" s="89" t="str">
        <f t="shared" si="542"/>
        <v/>
      </c>
      <c r="AH1810" s="89" t="str">
        <f t="shared" si="543"/>
        <v/>
      </c>
      <c r="AI1810" s="89" t="str">
        <f t="shared" si="544"/>
        <v/>
      </c>
      <c r="AJ1810" s="89" t="str">
        <f t="shared" si="541"/>
        <v/>
      </c>
      <c r="AK1810" s="89" t="str">
        <f t="shared" si="545"/>
        <v/>
      </c>
      <c r="AL1810" s="89">
        <f t="shared" si="549"/>
        <v>42.5</v>
      </c>
      <c r="AM1810" s="89" t="str">
        <f t="shared" si="546"/>
        <v/>
      </c>
      <c r="AN1810" s="89" t="str">
        <f t="shared" si="547"/>
        <v/>
      </c>
      <c r="AO1810" s="104" t="str">
        <f t="shared" si="548"/>
        <v/>
      </c>
    </row>
    <row r="1811" spans="1:41" thickBot="1" x14ac:dyDescent="0.5">
      <c r="A1811" s="82" t="str">
        <f>IF(ISBLANK(Schedule!A1811), "", Schedule!A1811)</f>
        <v/>
      </c>
      <c r="B1811" s="109" t="str">
        <f>IF(ISBLANK(Schedule!C1811), "", Schedule!C1811)</f>
        <v/>
      </c>
      <c r="C1811" s="109" t="str">
        <f>IF(ISBLANK(Schedule!D1811), "", Schedule!D1811)</f>
        <v/>
      </c>
      <c r="D1811" s="84" t="str">
        <f>IF(OR(ISBLANK(B1811), ISNA(VLOOKUP(B1811, 'Betting Lines'!$B$2:$F$1048576, MATCH("spread", 'Betting Lines'!$B$1:$J$1, 0), FALSE))), "", VLOOKUP(B1811, 'Betting Lines'!$B$2:$F$1048576, MATCH("spread", 'Betting Lines'!$B$1:$J$1, 0), FALSE))</f>
        <v/>
      </c>
      <c r="E1811" s="85" t="str">
        <f>_xlfn.IFNA(IF(ISBLANK(B1811),"",VLOOKUP(B1811,Elo!$A$2:$CA$1048576,MATCH(_xlfn.CONCAT("Week ", A1811),Elo!$A$1:$CA$1,0),FALSE)+G1811+H1811), "")</f>
        <v/>
      </c>
      <c r="F1811" s="85" t="str">
        <f>IFERROR(IF(ISBLANK(C1811),"",VLOOKUP(C1811,Elo!$A$2:$CA$1048576,MATCH(_xlfn.CONCAT("Week ",A1811),Elo!$A$1:$CA$1,0),FALSE)+I1811),IF(ISBLANK(Schedule!D1811),"", 1000))</f>
        <v/>
      </c>
      <c r="G1811" s="83" t="str">
        <f>_xlfn.IFNA(IF(ISBLANK(B1811),"",IF(VLOOKUP(Games!B1811,Schedule!$C$2:$G$1048576,MATCH("neutral_site",Schedule!$C$1:$G$1,0),FALSE),0,50)),"")</f>
        <v/>
      </c>
      <c r="H1811" s="83" t="e">
        <f>_xlfn.IFNA(IF(VLOOKUP(Games!B1811, 'Bye Weeks'!$A$2:$P$135, MATCH(Games!$A1811-1, 'Bye Weeks'!$A$1:$P$1, 0), FALSE)="Y", 25, 0), 0)</f>
        <v>#VALUE!</v>
      </c>
      <c r="I1811" s="112" t="e">
        <f>_xlfn.IFNA(IF(VLOOKUP(Games!C1811, 'Bye Weeks'!$A$2:$P$135, MATCH(Games!$A1811-1, 'Bye Weeks'!$A$1:$P$1, 0), FALSE)="Y", 25, 0), 0)</f>
        <v>#VALUE!</v>
      </c>
      <c r="J1811" s="122" t="str">
        <f>IFERROR(IFERROR(_xlfn.IFNA(IF(ISBLANK(B1811), "",IF(ABS(ROUND(Calc!O1811, 1))&gt;50,_xlfn.NUMBERVALUE(R1811),_xlfn.NUMBERVALUE(ROUND(Calc!O1811, 1)))), R1811), R1811), "")</f>
        <v/>
      </c>
      <c r="K1811" s="123" t="str">
        <f t="shared" si="535"/>
        <v/>
      </c>
      <c r="L1811" s="124" t="e">
        <f t="shared" si="551"/>
        <v>#VALUE!</v>
      </c>
      <c r="M1811" s="124" t="e">
        <f t="shared" si="552"/>
        <v>#VALUE!</v>
      </c>
      <c r="N1811" s="123" t="str">
        <f t="shared" si="536"/>
        <v/>
      </c>
      <c r="O1811" s="125" t="str">
        <f t="shared" si="537"/>
        <v/>
      </c>
      <c r="P1811" s="126" t="str">
        <f t="shared" si="538"/>
        <v/>
      </c>
      <c r="Q1811" s="126" t="str">
        <f t="shared" si="539"/>
        <v/>
      </c>
      <c r="R1811" s="122" t="str">
        <f t="shared" si="534"/>
        <v/>
      </c>
      <c r="S1811" s="127" t="e">
        <f t="shared" si="550"/>
        <v>#VALUE!</v>
      </c>
      <c r="T1811" s="128"/>
      <c r="U1811" s="128"/>
      <c r="V1811" s="129"/>
      <c r="W1811" s="128"/>
      <c r="X1811" s="128"/>
      <c r="Y1811" s="1"/>
      <c r="Z1811" s="129"/>
      <c r="AA1811" s="128"/>
      <c r="AB1811" s="128"/>
      <c r="AC1811" s="130"/>
      <c r="AD1811" s="130"/>
      <c r="AE1811" s="123" t="str">
        <f t="shared" si="553"/>
        <v/>
      </c>
      <c r="AF1811" s="113" t="str">
        <f t="shared" si="540"/>
        <v/>
      </c>
      <c r="AG1811" s="89" t="str">
        <f t="shared" si="542"/>
        <v/>
      </c>
      <c r="AH1811" s="89" t="str">
        <f t="shared" si="543"/>
        <v/>
      </c>
      <c r="AI1811" s="89" t="str">
        <f t="shared" si="544"/>
        <v/>
      </c>
      <c r="AJ1811" s="89" t="str">
        <f t="shared" si="541"/>
        <v/>
      </c>
      <c r="AK1811" s="89" t="str">
        <f t="shared" si="545"/>
        <v/>
      </c>
      <c r="AL1811" s="89">
        <f t="shared" si="549"/>
        <v>42.5</v>
      </c>
      <c r="AM1811" s="89" t="str">
        <f t="shared" si="546"/>
        <v/>
      </c>
      <c r="AN1811" s="89" t="str">
        <f t="shared" si="547"/>
        <v/>
      </c>
      <c r="AO1811" s="104" t="str">
        <f t="shared" si="548"/>
        <v/>
      </c>
    </row>
    <row r="1812" spans="1:41" thickBot="1" x14ac:dyDescent="0.5">
      <c r="A1812" s="82" t="str">
        <f>IF(ISBLANK(Schedule!A1812), "", Schedule!A1812)</f>
        <v/>
      </c>
      <c r="B1812" s="109" t="str">
        <f>IF(ISBLANK(Schedule!C1812), "", Schedule!C1812)</f>
        <v/>
      </c>
      <c r="C1812" s="109" t="str">
        <f>IF(ISBLANK(Schedule!D1812), "", Schedule!D1812)</f>
        <v/>
      </c>
      <c r="D1812" s="84" t="str">
        <f>IF(OR(ISBLANK(B1812), ISNA(VLOOKUP(B1812, 'Betting Lines'!$B$2:$F$1048576, MATCH("spread", 'Betting Lines'!$B$1:$J$1, 0), FALSE))), "", VLOOKUP(B1812, 'Betting Lines'!$B$2:$F$1048576, MATCH("spread", 'Betting Lines'!$B$1:$J$1, 0), FALSE))</f>
        <v/>
      </c>
      <c r="E1812" s="85" t="str">
        <f>_xlfn.IFNA(IF(ISBLANK(B1812),"",VLOOKUP(B1812,Elo!$A$2:$CA$1048576,MATCH(_xlfn.CONCAT("Week ", A1812),Elo!$A$1:$CA$1,0),FALSE)+G1812+H1812), "")</f>
        <v/>
      </c>
      <c r="F1812" s="85" t="str">
        <f>IFERROR(IF(ISBLANK(C1812),"",VLOOKUP(C1812,Elo!$A$2:$CA$1048576,MATCH(_xlfn.CONCAT("Week ",A1812),Elo!$A$1:$CA$1,0),FALSE)+I1812),IF(ISBLANK(Schedule!D1812),"", 1000))</f>
        <v/>
      </c>
      <c r="G1812" s="83" t="str">
        <f>_xlfn.IFNA(IF(ISBLANK(B1812),"",IF(VLOOKUP(Games!B1812,Schedule!$C$2:$G$1048576,MATCH("neutral_site",Schedule!$C$1:$G$1,0),FALSE),0,50)),"")</f>
        <v/>
      </c>
      <c r="H1812" s="83" t="e">
        <f>_xlfn.IFNA(IF(VLOOKUP(Games!B1812, 'Bye Weeks'!$A$2:$P$135, MATCH(Games!$A1812-1, 'Bye Weeks'!$A$1:$P$1, 0), FALSE)="Y", 25, 0), 0)</f>
        <v>#VALUE!</v>
      </c>
      <c r="I1812" s="112" t="e">
        <f>_xlfn.IFNA(IF(VLOOKUP(Games!C1812, 'Bye Weeks'!$A$2:$P$135, MATCH(Games!$A1812-1, 'Bye Weeks'!$A$1:$P$1, 0), FALSE)="Y", 25, 0), 0)</f>
        <v>#VALUE!</v>
      </c>
      <c r="J1812" s="122" t="str">
        <f>IFERROR(IFERROR(_xlfn.IFNA(IF(ISBLANK(B1812), "",IF(ABS(ROUND(Calc!O1812, 1))&gt;50,_xlfn.NUMBERVALUE(R1812),_xlfn.NUMBERVALUE(ROUND(Calc!O1812, 1)))), R1812), R1812), "")</f>
        <v/>
      </c>
      <c r="K1812" s="123" t="str">
        <f t="shared" si="535"/>
        <v/>
      </c>
      <c r="L1812" s="124" t="e">
        <f t="shared" si="551"/>
        <v>#VALUE!</v>
      </c>
      <c r="M1812" s="124" t="e">
        <f t="shared" si="552"/>
        <v>#VALUE!</v>
      </c>
      <c r="N1812" s="123" t="str">
        <f t="shared" si="536"/>
        <v/>
      </c>
      <c r="O1812" s="125" t="str">
        <f t="shared" si="537"/>
        <v/>
      </c>
      <c r="P1812" s="126" t="str">
        <f t="shared" si="538"/>
        <v/>
      </c>
      <c r="Q1812" s="126" t="str">
        <f t="shared" si="539"/>
        <v/>
      </c>
      <c r="R1812" s="122" t="str">
        <f t="shared" si="534"/>
        <v/>
      </c>
      <c r="S1812" s="127" t="e">
        <f t="shared" si="550"/>
        <v>#VALUE!</v>
      </c>
      <c r="T1812" s="128"/>
      <c r="U1812" s="128"/>
      <c r="V1812" s="129"/>
      <c r="W1812" s="128"/>
      <c r="X1812" s="128"/>
      <c r="Y1812" s="1"/>
      <c r="Z1812" s="129"/>
      <c r="AA1812" s="128"/>
      <c r="AB1812" s="128"/>
      <c r="AC1812" s="130"/>
      <c r="AD1812" s="130"/>
      <c r="AE1812" s="123" t="str">
        <f t="shared" si="553"/>
        <v/>
      </c>
      <c r="AF1812" s="113" t="str">
        <f t="shared" si="540"/>
        <v/>
      </c>
      <c r="AG1812" s="89" t="str">
        <f t="shared" si="542"/>
        <v/>
      </c>
      <c r="AH1812" s="89" t="str">
        <f t="shared" si="543"/>
        <v/>
      </c>
      <c r="AI1812" s="89" t="str">
        <f t="shared" si="544"/>
        <v/>
      </c>
      <c r="AJ1812" s="89" t="str">
        <f t="shared" si="541"/>
        <v/>
      </c>
      <c r="AK1812" s="89" t="str">
        <f t="shared" si="545"/>
        <v/>
      </c>
      <c r="AL1812" s="89">
        <f t="shared" si="549"/>
        <v>42.5</v>
      </c>
      <c r="AM1812" s="89" t="str">
        <f t="shared" si="546"/>
        <v/>
      </c>
      <c r="AN1812" s="89" t="str">
        <f t="shared" si="547"/>
        <v/>
      </c>
      <c r="AO1812" s="104" t="str">
        <f t="shared" si="548"/>
        <v/>
      </c>
    </row>
    <row r="1813" spans="1:41" thickBot="1" x14ac:dyDescent="0.5">
      <c r="A1813" s="82" t="str">
        <f>IF(ISBLANK(Schedule!A1813), "", Schedule!A1813)</f>
        <v/>
      </c>
      <c r="B1813" s="109" t="str">
        <f>IF(ISBLANK(Schedule!C1813), "", Schedule!C1813)</f>
        <v/>
      </c>
      <c r="C1813" s="109" t="str">
        <f>IF(ISBLANK(Schedule!D1813), "", Schedule!D1813)</f>
        <v/>
      </c>
      <c r="D1813" s="84" t="str">
        <f>IF(OR(ISBLANK(B1813), ISNA(VLOOKUP(B1813, 'Betting Lines'!$B$2:$F$1048576, MATCH("spread", 'Betting Lines'!$B$1:$J$1, 0), FALSE))), "", VLOOKUP(B1813, 'Betting Lines'!$B$2:$F$1048576, MATCH("spread", 'Betting Lines'!$B$1:$J$1, 0), FALSE))</f>
        <v/>
      </c>
      <c r="E1813" s="85" t="str">
        <f>_xlfn.IFNA(IF(ISBLANK(B1813),"",VLOOKUP(B1813,Elo!$A$2:$CA$1048576,MATCH(_xlfn.CONCAT("Week ", A1813),Elo!$A$1:$CA$1,0),FALSE)+G1813+H1813), "")</f>
        <v/>
      </c>
      <c r="F1813" s="85" t="str">
        <f>IFERROR(IF(ISBLANK(C1813),"",VLOOKUP(C1813,Elo!$A$2:$CA$1048576,MATCH(_xlfn.CONCAT("Week ",A1813),Elo!$A$1:$CA$1,0),FALSE)+I1813),IF(ISBLANK(Schedule!D1813),"", 1000))</f>
        <v/>
      </c>
      <c r="G1813" s="83" t="str">
        <f>_xlfn.IFNA(IF(ISBLANK(B1813),"",IF(VLOOKUP(Games!B1813,Schedule!$C$2:$G$1048576,MATCH("neutral_site",Schedule!$C$1:$G$1,0),FALSE),0,50)),"")</f>
        <v/>
      </c>
      <c r="H1813" s="83" t="e">
        <f>_xlfn.IFNA(IF(VLOOKUP(Games!B1813, 'Bye Weeks'!$A$2:$P$135, MATCH(Games!$A1813-1, 'Bye Weeks'!$A$1:$P$1, 0), FALSE)="Y", 25, 0), 0)</f>
        <v>#VALUE!</v>
      </c>
      <c r="I1813" s="112" t="e">
        <f>_xlfn.IFNA(IF(VLOOKUP(Games!C1813, 'Bye Weeks'!$A$2:$P$135, MATCH(Games!$A1813-1, 'Bye Weeks'!$A$1:$P$1, 0), FALSE)="Y", 25, 0), 0)</f>
        <v>#VALUE!</v>
      </c>
      <c r="J1813" s="122" t="str">
        <f>IFERROR(IFERROR(_xlfn.IFNA(IF(ISBLANK(B1813), "",IF(ABS(ROUND(Calc!O1813, 1))&gt;50,_xlfn.NUMBERVALUE(R1813),_xlfn.NUMBERVALUE(ROUND(Calc!O1813, 1)))), R1813), R1813), "")</f>
        <v/>
      </c>
      <c r="K1813" s="123" t="str">
        <f t="shared" si="535"/>
        <v/>
      </c>
      <c r="L1813" s="124" t="e">
        <f t="shared" si="551"/>
        <v>#VALUE!</v>
      </c>
      <c r="M1813" s="124" t="e">
        <f t="shared" si="552"/>
        <v>#VALUE!</v>
      </c>
      <c r="N1813" s="123" t="str">
        <f t="shared" si="536"/>
        <v/>
      </c>
      <c r="O1813" s="125" t="str">
        <f t="shared" si="537"/>
        <v/>
      </c>
      <c r="P1813" s="126" t="str">
        <f t="shared" si="538"/>
        <v/>
      </c>
      <c r="Q1813" s="126" t="str">
        <f t="shared" si="539"/>
        <v/>
      </c>
      <c r="R1813" s="122" t="str">
        <f t="shared" si="534"/>
        <v/>
      </c>
      <c r="S1813" s="127" t="e">
        <f t="shared" si="550"/>
        <v>#VALUE!</v>
      </c>
      <c r="T1813" s="128"/>
      <c r="U1813" s="128"/>
      <c r="V1813" s="129"/>
      <c r="W1813" s="128"/>
      <c r="X1813" s="128"/>
      <c r="Y1813" s="1"/>
      <c r="Z1813" s="129"/>
      <c r="AA1813" s="128"/>
      <c r="AB1813" s="128"/>
      <c r="AC1813" s="130"/>
      <c r="AD1813" s="130"/>
      <c r="AE1813" s="123" t="str">
        <f t="shared" si="553"/>
        <v/>
      </c>
      <c r="AF1813" s="113" t="str">
        <f t="shared" si="540"/>
        <v/>
      </c>
      <c r="AG1813" s="89" t="str">
        <f t="shared" si="542"/>
        <v/>
      </c>
      <c r="AH1813" s="89" t="str">
        <f t="shared" si="543"/>
        <v/>
      </c>
      <c r="AI1813" s="89" t="str">
        <f t="shared" si="544"/>
        <v/>
      </c>
      <c r="AJ1813" s="89" t="str">
        <f t="shared" si="541"/>
        <v/>
      </c>
      <c r="AK1813" s="89" t="str">
        <f t="shared" si="545"/>
        <v/>
      </c>
      <c r="AL1813" s="89">
        <f t="shared" si="549"/>
        <v>42.5</v>
      </c>
      <c r="AM1813" s="89" t="str">
        <f t="shared" si="546"/>
        <v/>
      </c>
      <c r="AN1813" s="89" t="str">
        <f t="shared" si="547"/>
        <v/>
      </c>
      <c r="AO1813" s="104" t="str">
        <f t="shared" si="548"/>
        <v/>
      </c>
    </row>
    <row r="1814" spans="1:41" thickBot="1" x14ac:dyDescent="0.5">
      <c r="A1814" s="82" t="str">
        <f>IF(ISBLANK(Schedule!A1814), "", Schedule!A1814)</f>
        <v/>
      </c>
      <c r="B1814" s="109" t="str">
        <f>IF(ISBLANK(Schedule!C1814), "", Schedule!C1814)</f>
        <v/>
      </c>
      <c r="C1814" s="109" t="str">
        <f>IF(ISBLANK(Schedule!D1814), "", Schedule!D1814)</f>
        <v/>
      </c>
      <c r="D1814" s="84" t="str">
        <f>IF(OR(ISBLANK(B1814), ISNA(VLOOKUP(B1814, 'Betting Lines'!$B$2:$F$1048576, MATCH("spread", 'Betting Lines'!$B$1:$J$1, 0), FALSE))), "", VLOOKUP(B1814, 'Betting Lines'!$B$2:$F$1048576, MATCH("spread", 'Betting Lines'!$B$1:$J$1, 0), FALSE))</f>
        <v/>
      </c>
      <c r="E1814" s="85" t="str">
        <f>_xlfn.IFNA(IF(ISBLANK(B1814),"",VLOOKUP(B1814,Elo!$A$2:$CA$1048576,MATCH(_xlfn.CONCAT("Week ", A1814),Elo!$A$1:$CA$1,0),FALSE)+G1814+H1814), "")</f>
        <v/>
      </c>
      <c r="F1814" s="85" t="str">
        <f>IFERROR(IF(ISBLANK(C1814),"",VLOOKUP(C1814,Elo!$A$2:$CA$1048576,MATCH(_xlfn.CONCAT("Week ",A1814),Elo!$A$1:$CA$1,0),FALSE)+I1814),IF(ISBLANK(Schedule!D1814),"", 1000))</f>
        <v/>
      </c>
      <c r="G1814" s="83" t="str">
        <f>_xlfn.IFNA(IF(ISBLANK(B1814),"",IF(VLOOKUP(Games!B1814,Schedule!$C$2:$G$1048576,MATCH("neutral_site",Schedule!$C$1:$G$1,0),FALSE),0,50)),"")</f>
        <v/>
      </c>
      <c r="H1814" s="83" t="e">
        <f>_xlfn.IFNA(IF(VLOOKUP(Games!B1814, 'Bye Weeks'!$A$2:$P$135, MATCH(Games!$A1814-1, 'Bye Weeks'!$A$1:$P$1, 0), FALSE)="Y", 25, 0), 0)</f>
        <v>#VALUE!</v>
      </c>
      <c r="I1814" s="112" t="e">
        <f>_xlfn.IFNA(IF(VLOOKUP(Games!C1814, 'Bye Weeks'!$A$2:$P$135, MATCH(Games!$A1814-1, 'Bye Weeks'!$A$1:$P$1, 0), FALSE)="Y", 25, 0), 0)</f>
        <v>#VALUE!</v>
      </c>
      <c r="J1814" s="122" t="str">
        <f>IFERROR(IFERROR(_xlfn.IFNA(IF(ISBLANK(B1814), "",IF(ABS(ROUND(Calc!O1814, 1))&gt;50,_xlfn.NUMBERVALUE(R1814),_xlfn.NUMBERVALUE(ROUND(Calc!O1814, 1)))), R1814), R1814), "")</f>
        <v/>
      </c>
      <c r="K1814" s="123" t="str">
        <f t="shared" si="535"/>
        <v/>
      </c>
      <c r="L1814" s="124" t="e">
        <f t="shared" si="551"/>
        <v>#VALUE!</v>
      </c>
      <c r="M1814" s="124" t="e">
        <f t="shared" si="552"/>
        <v>#VALUE!</v>
      </c>
      <c r="N1814" s="123" t="str">
        <f t="shared" si="536"/>
        <v/>
      </c>
      <c r="O1814" s="125" t="str">
        <f t="shared" si="537"/>
        <v/>
      </c>
      <c r="P1814" s="126" t="str">
        <f t="shared" si="538"/>
        <v/>
      </c>
      <c r="Q1814" s="126" t="str">
        <f t="shared" si="539"/>
        <v/>
      </c>
      <c r="R1814" s="122" t="str">
        <f t="shared" si="534"/>
        <v/>
      </c>
      <c r="S1814" s="127" t="e">
        <f t="shared" si="550"/>
        <v>#VALUE!</v>
      </c>
      <c r="T1814" s="128"/>
      <c r="U1814" s="128"/>
      <c r="V1814" s="129"/>
      <c r="W1814" s="128"/>
      <c r="X1814" s="128"/>
      <c r="Y1814" s="1"/>
      <c r="Z1814" s="129"/>
      <c r="AA1814" s="128"/>
      <c r="AB1814" s="128"/>
      <c r="AC1814" s="130"/>
      <c r="AD1814" s="130"/>
      <c r="AE1814" s="123" t="str">
        <f t="shared" si="553"/>
        <v/>
      </c>
      <c r="AF1814" s="113" t="str">
        <f t="shared" si="540"/>
        <v/>
      </c>
      <c r="AG1814" s="89" t="str">
        <f t="shared" si="542"/>
        <v/>
      </c>
      <c r="AH1814" s="89" t="str">
        <f t="shared" si="543"/>
        <v/>
      </c>
      <c r="AI1814" s="89" t="str">
        <f t="shared" si="544"/>
        <v/>
      </c>
      <c r="AJ1814" s="89" t="str">
        <f t="shared" si="541"/>
        <v/>
      </c>
      <c r="AK1814" s="89" t="str">
        <f t="shared" si="545"/>
        <v/>
      </c>
      <c r="AL1814" s="89">
        <f t="shared" si="549"/>
        <v>42.5</v>
      </c>
      <c r="AM1814" s="89" t="str">
        <f t="shared" si="546"/>
        <v/>
      </c>
      <c r="AN1814" s="89" t="str">
        <f t="shared" si="547"/>
        <v/>
      </c>
      <c r="AO1814" s="104" t="str">
        <f t="shared" si="548"/>
        <v/>
      </c>
    </row>
    <row r="1815" spans="1:41" thickBot="1" x14ac:dyDescent="0.5">
      <c r="A1815" s="82" t="str">
        <f>IF(ISBLANK(Schedule!A1815), "", Schedule!A1815)</f>
        <v/>
      </c>
      <c r="B1815" s="109" t="str">
        <f>IF(ISBLANK(Schedule!C1815), "", Schedule!C1815)</f>
        <v/>
      </c>
      <c r="C1815" s="109" t="str">
        <f>IF(ISBLANK(Schedule!D1815), "", Schedule!D1815)</f>
        <v/>
      </c>
      <c r="D1815" s="84" t="str">
        <f>IF(OR(ISBLANK(B1815), ISNA(VLOOKUP(B1815, 'Betting Lines'!$B$2:$F$1048576, MATCH("spread", 'Betting Lines'!$B$1:$J$1, 0), FALSE))), "", VLOOKUP(B1815, 'Betting Lines'!$B$2:$F$1048576, MATCH("spread", 'Betting Lines'!$B$1:$J$1, 0), FALSE))</f>
        <v/>
      </c>
      <c r="E1815" s="85" t="str">
        <f>_xlfn.IFNA(IF(ISBLANK(B1815),"",VLOOKUP(B1815,Elo!$A$2:$CA$1048576,MATCH(_xlfn.CONCAT("Week ", A1815),Elo!$A$1:$CA$1,0),FALSE)+G1815+H1815), "")</f>
        <v/>
      </c>
      <c r="F1815" s="85" t="str">
        <f>IFERROR(IF(ISBLANK(C1815),"",VLOOKUP(C1815,Elo!$A$2:$CA$1048576,MATCH(_xlfn.CONCAT("Week ",A1815),Elo!$A$1:$CA$1,0),FALSE)+I1815),IF(ISBLANK(Schedule!D1815),"", 1000))</f>
        <v/>
      </c>
      <c r="G1815" s="83" t="str">
        <f>_xlfn.IFNA(IF(ISBLANK(B1815),"",IF(VLOOKUP(Games!B1815,Schedule!$C$2:$G$1048576,MATCH("neutral_site",Schedule!$C$1:$G$1,0),FALSE),0,50)),"")</f>
        <v/>
      </c>
      <c r="H1815" s="83" t="e">
        <f>_xlfn.IFNA(IF(VLOOKUP(Games!B1815, 'Bye Weeks'!$A$2:$P$135, MATCH(Games!$A1815-1, 'Bye Weeks'!$A$1:$P$1, 0), FALSE)="Y", 25, 0), 0)</f>
        <v>#VALUE!</v>
      </c>
      <c r="I1815" s="112" t="e">
        <f>_xlfn.IFNA(IF(VLOOKUP(Games!C1815, 'Bye Weeks'!$A$2:$P$135, MATCH(Games!$A1815-1, 'Bye Weeks'!$A$1:$P$1, 0), FALSE)="Y", 25, 0), 0)</f>
        <v>#VALUE!</v>
      </c>
      <c r="J1815" s="122" t="str">
        <f>IFERROR(IFERROR(_xlfn.IFNA(IF(ISBLANK(B1815), "",IF(ABS(ROUND(Calc!O1815, 1))&gt;50,_xlfn.NUMBERVALUE(R1815),_xlfn.NUMBERVALUE(ROUND(Calc!O1815, 1)))), R1815), R1815), "")</f>
        <v/>
      </c>
      <c r="K1815" s="123" t="str">
        <f t="shared" si="535"/>
        <v/>
      </c>
      <c r="L1815" s="124" t="e">
        <f t="shared" si="551"/>
        <v>#VALUE!</v>
      </c>
      <c r="M1815" s="124" t="e">
        <f t="shared" si="552"/>
        <v>#VALUE!</v>
      </c>
      <c r="N1815" s="123" t="str">
        <f t="shared" si="536"/>
        <v/>
      </c>
      <c r="O1815" s="125" t="str">
        <f t="shared" si="537"/>
        <v/>
      </c>
      <c r="P1815" s="126" t="str">
        <f t="shared" si="538"/>
        <v/>
      </c>
      <c r="Q1815" s="126" t="str">
        <f t="shared" si="539"/>
        <v/>
      </c>
      <c r="R1815" s="122" t="str">
        <f t="shared" si="534"/>
        <v/>
      </c>
      <c r="S1815" s="127" t="e">
        <f t="shared" si="550"/>
        <v>#VALUE!</v>
      </c>
      <c r="T1815" s="128"/>
      <c r="U1815" s="128"/>
      <c r="V1815" s="129"/>
      <c r="W1815" s="128"/>
      <c r="X1815" s="128"/>
      <c r="Y1815" s="1"/>
      <c r="Z1815" s="129"/>
      <c r="AA1815" s="128"/>
      <c r="AB1815" s="128"/>
      <c r="AC1815" s="130"/>
      <c r="AD1815" s="130"/>
      <c r="AE1815" s="123" t="str">
        <f t="shared" si="553"/>
        <v/>
      </c>
      <c r="AF1815" s="113" t="str">
        <f t="shared" si="540"/>
        <v/>
      </c>
      <c r="AG1815" s="89" t="str">
        <f t="shared" si="542"/>
        <v/>
      </c>
      <c r="AH1815" s="89" t="str">
        <f t="shared" si="543"/>
        <v/>
      </c>
      <c r="AI1815" s="89" t="str">
        <f t="shared" si="544"/>
        <v/>
      </c>
      <c r="AJ1815" s="89" t="str">
        <f t="shared" si="541"/>
        <v/>
      </c>
      <c r="AK1815" s="89" t="str">
        <f t="shared" si="545"/>
        <v/>
      </c>
      <c r="AL1815" s="89">
        <f t="shared" si="549"/>
        <v>42.5</v>
      </c>
      <c r="AM1815" s="89" t="str">
        <f t="shared" si="546"/>
        <v/>
      </c>
      <c r="AN1815" s="89" t="str">
        <f t="shared" si="547"/>
        <v/>
      </c>
      <c r="AO1815" s="104" t="str">
        <f t="shared" si="548"/>
        <v/>
      </c>
    </row>
    <row r="1816" spans="1:41" thickBot="1" x14ac:dyDescent="0.5">
      <c r="A1816" s="82" t="str">
        <f>IF(ISBLANK(Schedule!A1816), "", Schedule!A1816)</f>
        <v/>
      </c>
      <c r="B1816" s="109" t="str">
        <f>IF(ISBLANK(Schedule!C1816), "", Schedule!C1816)</f>
        <v/>
      </c>
      <c r="C1816" s="109" t="str">
        <f>IF(ISBLANK(Schedule!D1816), "", Schedule!D1816)</f>
        <v/>
      </c>
      <c r="D1816" s="84" t="str">
        <f>IF(OR(ISBLANK(B1816), ISNA(VLOOKUP(B1816, 'Betting Lines'!$B$2:$F$1048576, MATCH("spread", 'Betting Lines'!$B$1:$J$1, 0), FALSE))), "", VLOOKUP(B1816, 'Betting Lines'!$B$2:$F$1048576, MATCH("spread", 'Betting Lines'!$B$1:$J$1, 0), FALSE))</f>
        <v/>
      </c>
      <c r="E1816" s="85" t="str">
        <f>_xlfn.IFNA(IF(ISBLANK(B1816),"",VLOOKUP(B1816,Elo!$A$2:$CA$1048576,MATCH(_xlfn.CONCAT("Week ", A1816),Elo!$A$1:$CA$1,0),FALSE)+G1816+H1816), "")</f>
        <v/>
      </c>
      <c r="F1816" s="85" t="str">
        <f>IFERROR(IF(ISBLANK(C1816),"",VLOOKUP(C1816,Elo!$A$2:$CA$1048576,MATCH(_xlfn.CONCAT("Week ",A1816),Elo!$A$1:$CA$1,0),FALSE)+I1816),IF(ISBLANK(Schedule!D1816),"", 1000))</f>
        <v/>
      </c>
      <c r="G1816" s="83" t="str">
        <f>_xlfn.IFNA(IF(ISBLANK(B1816),"",IF(VLOOKUP(Games!B1816,Schedule!$C$2:$G$1048576,MATCH("neutral_site",Schedule!$C$1:$G$1,0),FALSE),0,50)),"")</f>
        <v/>
      </c>
      <c r="H1816" s="83" t="e">
        <f>_xlfn.IFNA(IF(VLOOKUP(Games!B1816, 'Bye Weeks'!$A$2:$P$135, MATCH(Games!$A1816-1, 'Bye Weeks'!$A$1:$P$1, 0), FALSE)="Y", 25, 0), 0)</f>
        <v>#VALUE!</v>
      </c>
      <c r="I1816" s="112" t="e">
        <f>_xlfn.IFNA(IF(VLOOKUP(Games!C1816, 'Bye Weeks'!$A$2:$P$135, MATCH(Games!$A1816-1, 'Bye Weeks'!$A$1:$P$1, 0), FALSE)="Y", 25, 0), 0)</f>
        <v>#VALUE!</v>
      </c>
      <c r="J1816" s="122" t="str">
        <f>IFERROR(IFERROR(_xlfn.IFNA(IF(ISBLANK(B1816), "",IF(ABS(ROUND(Calc!O1816, 1))&gt;50,_xlfn.NUMBERVALUE(R1816),_xlfn.NUMBERVALUE(ROUND(Calc!O1816, 1)))), R1816), R1816), "")</f>
        <v/>
      </c>
      <c r="K1816" s="123" t="str">
        <f t="shared" si="535"/>
        <v/>
      </c>
      <c r="L1816" s="124" t="e">
        <f t="shared" si="551"/>
        <v>#VALUE!</v>
      </c>
      <c r="M1816" s="124" t="e">
        <f t="shared" si="552"/>
        <v>#VALUE!</v>
      </c>
      <c r="N1816" s="123" t="str">
        <f t="shared" si="536"/>
        <v/>
      </c>
      <c r="O1816" s="125" t="str">
        <f t="shared" si="537"/>
        <v/>
      </c>
      <c r="P1816" s="126" t="str">
        <f t="shared" si="538"/>
        <v/>
      </c>
      <c r="Q1816" s="126" t="str">
        <f t="shared" si="539"/>
        <v/>
      </c>
      <c r="R1816" s="122" t="str">
        <f t="shared" si="534"/>
        <v/>
      </c>
      <c r="S1816" s="127" t="e">
        <f t="shared" si="550"/>
        <v>#VALUE!</v>
      </c>
      <c r="T1816" s="128"/>
      <c r="U1816" s="128"/>
      <c r="V1816" s="129"/>
      <c r="W1816" s="128"/>
      <c r="X1816" s="128"/>
      <c r="Y1816" s="1"/>
      <c r="Z1816" s="129"/>
      <c r="AA1816" s="128"/>
      <c r="AB1816" s="128"/>
      <c r="AC1816" s="130"/>
      <c r="AD1816" s="130"/>
      <c r="AE1816" s="123" t="str">
        <f t="shared" si="553"/>
        <v/>
      </c>
      <c r="AF1816" s="113" t="str">
        <f t="shared" si="540"/>
        <v/>
      </c>
      <c r="AG1816" s="89" t="str">
        <f t="shared" si="542"/>
        <v/>
      </c>
      <c r="AH1816" s="89" t="str">
        <f t="shared" si="543"/>
        <v/>
      </c>
      <c r="AI1816" s="89" t="str">
        <f t="shared" si="544"/>
        <v/>
      </c>
      <c r="AJ1816" s="89" t="str">
        <f t="shared" si="541"/>
        <v/>
      </c>
      <c r="AK1816" s="89" t="str">
        <f t="shared" si="545"/>
        <v/>
      </c>
      <c r="AL1816" s="89">
        <f t="shared" si="549"/>
        <v>42.5</v>
      </c>
      <c r="AM1816" s="89" t="str">
        <f t="shared" si="546"/>
        <v/>
      </c>
      <c r="AN1816" s="89" t="str">
        <f t="shared" si="547"/>
        <v/>
      </c>
      <c r="AO1816" s="104" t="str">
        <f t="shared" si="548"/>
        <v/>
      </c>
    </row>
    <row r="1817" spans="1:41" thickBot="1" x14ac:dyDescent="0.5">
      <c r="A1817" s="82" t="str">
        <f>IF(ISBLANK(Schedule!A1817), "", Schedule!A1817)</f>
        <v/>
      </c>
      <c r="B1817" s="109" t="str">
        <f>IF(ISBLANK(Schedule!C1817), "", Schedule!C1817)</f>
        <v/>
      </c>
      <c r="C1817" s="109" t="str">
        <f>IF(ISBLANK(Schedule!D1817), "", Schedule!D1817)</f>
        <v/>
      </c>
      <c r="D1817" s="84" t="str">
        <f>IF(OR(ISBLANK(B1817), ISNA(VLOOKUP(B1817, 'Betting Lines'!$B$2:$F$1048576, MATCH("spread", 'Betting Lines'!$B$1:$J$1, 0), FALSE))), "", VLOOKUP(B1817, 'Betting Lines'!$B$2:$F$1048576, MATCH("spread", 'Betting Lines'!$B$1:$J$1, 0), FALSE))</f>
        <v/>
      </c>
      <c r="E1817" s="85" t="str">
        <f>_xlfn.IFNA(IF(ISBLANK(B1817),"",VLOOKUP(B1817,Elo!$A$2:$CA$1048576,MATCH(_xlfn.CONCAT("Week ", A1817),Elo!$A$1:$CA$1,0),FALSE)+G1817+H1817), "")</f>
        <v/>
      </c>
      <c r="F1817" s="85" t="str">
        <f>IFERROR(IF(ISBLANK(C1817),"",VLOOKUP(C1817,Elo!$A$2:$CA$1048576,MATCH(_xlfn.CONCAT("Week ",A1817),Elo!$A$1:$CA$1,0),FALSE)+I1817),IF(ISBLANK(Schedule!D1817),"", 1000))</f>
        <v/>
      </c>
      <c r="G1817" s="83" t="str">
        <f>_xlfn.IFNA(IF(ISBLANK(B1817),"",IF(VLOOKUP(Games!B1817,Schedule!$C$2:$G$1048576,MATCH("neutral_site",Schedule!$C$1:$G$1,0),FALSE),0,50)),"")</f>
        <v/>
      </c>
      <c r="H1817" s="83" t="e">
        <f>_xlfn.IFNA(IF(VLOOKUP(Games!B1817, 'Bye Weeks'!$A$2:$P$135, MATCH(Games!$A1817-1, 'Bye Weeks'!$A$1:$P$1, 0), FALSE)="Y", 25, 0), 0)</f>
        <v>#VALUE!</v>
      </c>
      <c r="I1817" s="112" t="e">
        <f>_xlfn.IFNA(IF(VLOOKUP(Games!C1817, 'Bye Weeks'!$A$2:$P$135, MATCH(Games!$A1817-1, 'Bye Weeks'!$A$1:$P$1, 0), FALSE)="Y", 25, 0), 0)</f>
        <v>#VALUE!</v>
      </c>
      <c r="J1817" s="122" t="str">
        <f>IFERROR(IFERROR(_xlfn.IFNA(IF(ISBLANK(B1817), "",IF(ABS(ROUND(Calc!O1817, 1))&gt;50,_xlfn.NUMBERVALUE(R1817),_xlfn.NUMBERVALUE(ROUND(Calc!O1817, 1)))), R1817), R1817), "")</f>
        <v/>
      </c>
      <c r="K1817" s="123" t="str">
        <f t="shared" si="535"/>
        <v/>
      </c>
      <c r="L1817" s="124" t="e">
        <f t="shared" si="551"/>
        <v>#VALUE!</v>
      </c>
      <c r="M1817" s="124" t="e">
        <f t="shared" si="552"/>
        <v>#VALUE!</v>
      </c>
      <c r="N1817" s="123" t="str">
        <f t="shared" si="536"/>
        <v/>
      </c>
      <c r="O1817" s="125" t="str">
        <f t="shared" si="537"/>
        <v/>
      </c>
      <c r="P1817" s="126" t="str">
        <f t="shared" si="538"/>
        <v/>
      </c>
      <c r="Q1817" s="126" t="str">
        <f t="shared" si="539"/>
        <v/>
      </c>
      <c r="R1817" s="122" t="str">
        <f t="shared" si="534"/>
        <v/>
      </c>
      <c r="S1817" s="127" t="e">
        <f t="shared" si="550"/>
        <v>#VALUE!</v>
      </c>
      <c r="T1817" s="128"/>
      <c r="U1817" s="128"/>
      <c r="V1817" s="129"/>
      <c r="W1817" s="128"/>
      <c r="X1817" s="128"/>
      <c r="Y1817" s="1"/>
      <c r="Z1817" s="129"/>
      <c r="AA1817" s="128"/>
      <c r="AB1817" s="128"/>
      <c r="AC1817" s="130"/>
      <c r="AD1817" s="130"/>
      <c r="AE1817" s="123" t="str">
        <f t="shared" si="553"/>
        <v/>
      </c>
      <c r="AF1817" s="113" t="str">
        <f t="shared" si="540"/>
        <v/>
      </c>
      <c r="AG1817" s="89" t="str">
        <f t="shared" si="542"/>
        <v/>
      </c>
      <c r="AH1817" s="89" t="str">
        <f t="shared" si="543"/>
        <v/>
      </c>
      <c r="AI1817" s="89" t="str">
        <f t="shared" si="544"/>
        <v/>
      </c>
      <c r="AJ1817" s="89" t="str">
        <f t="shared" si="541"/>
        <v/>
      </c>
      <c r="AK1817" s="89" t="str">
        <f t="shared" si="545"/>
        <v/>
      </c>
      <c r="AL1817" s="89">
        <f t="shared" si="549"/>
        <v>42.5</v>
      </c>
      <c r="AM1817" s="89" t="str">
        <f t="shared" si="546"/>
        <v/>
      </c>
      <c r="AN1817" s="89" t="str">
        <f t="shared" si="547"/>
        <v/>
      </c>
      <c r="AO1817" s="104" t="str">
        <f t="shared" si="548"/>
        <v/>
      </c>
    </row>
    <row r="1818" spans="1:41" thickBot="1" x14ac:dyDescent="0.5">
      <c r="A1818" s="82" t="str">
        <f>IF(ISBLANK(Schedule!A1818), "", Schedule!A1818)</f>
        <v/>
      </c>
      <c r="B1818" s="109" t="str">
        <f>IF(ISBLANK(Schedule!C1818), "", Schedule!C1818)</f>
        <v/>
      </c>
      <c r="C1818" s="109" t="str">
        <f>IF(ISBLANK(Schedule!D1818), "", Schedule!D1818)</f>
        <v/>
      </c>
      <c r="D1818" s="84" t="str">
        <f>IF(OR(ISBLANK(B1818), ISNA(VLOOKUP(B1818, 'Betting Lines'!$B$2:$F$1048576, MATCH("spread", 'Betting Lines'!$B$1:$J$1, 0), FALSE))), "", VLOOKUP(B1818, 'Betting Lines'!$B$2:$F$1048576, MATCH("spread", 'Betting Lines'!$B$1:$J$1, 0), FALSE))</f>
        <v/>
      </c>
      <c r="E1818" s="85" t="str">
        <f>_xlfn.IFNA(IF(ISBLANK(B1818),"",VLOOKUP(B1818,Elo!$A$2:$CA$1048576,MATCH(_xlfn.CONCAT("Week ", A1818),Elo!$A$1:$CA$1,0),FALSE)+G1818+H1818), "")</f>
        <v/>
      </c>
      <c r="F1818" s="85" t="str">
        <f>IFERROR(IF(ISBLANK(C1818),"",VLOOKUP(C1818,Elo!$A$2:$CA$1048576,MATCH(_xlfn.CONCAT("Week ",A1818),Elo!$A$1:$CA$1,0),FALSE)+I1818),IF(ISBLANK(Schedule!D1818),"", 1000))</f>
        <v/>
      </c>
      <c r="G1818" s="83" t="str">
        <f>_xlfn.IFNA(IF(ISBLANK(B1818),"",IF(VLOOKUP(Games!B1818,Schedule!$C$2:$G$1048576,MATCH("neutral_site",Schedule!$C$1:$G$1,0),FALSE),0,50)),"")</f>
        <v/>
      </c>
      <c r="H1818" s="83" t="e">
        <f>_xlfn.IFNA(IF(VLOOKUP(Games!B1818, 'Bye Weeks'!$A$2:$P$135, MATCH(Games!$A1818-1, 'Bye Weeks'!$A$1:$P$1, 0), FALSE)="Y", 25, 0), 0)</f>
        <v>#VALUE!</v>
      </c>
      <c r="I1818" s="112" t="e">
        <f>_xlfn.IFNA(IF(VLOOKUP(Games!C1818, 'Bye Weeks'!$A$2:$P$135, MATCH(Games!$A1818-1, 'Bye Weeks'!$A$1:$P$1, 0), FALSE)="Y", 25, 0), 0)</f>
        <v>#VALUE!</v>
      </c>
      <c r="J1818" s="122" t="str">
        <f>IFERROR(IFERROR(_xlfn.IFNA(IF(ISBLANK(B1818), "",IF(ABS(ROUND(Calc!O1818, 1))&gt;50,_xlfn.NUMBERVALUE(R1818),_xlfn.NUMBERVALUE(ROUND(Calc!O1818, 1)))), R1818), R1818), "")</f>
        <v/>
      </c>
      <c r="K1818" s="123" t="str">
        <f t="shared" si="535"/>
        <v/>
      </c>
      <c r="L1818" s="124" t="e">
        <f t="shared" si="551"/>
        <v>#VALUE!</v>
      </c>
      <c r="M1818" s="124" t="e">
        <f t="shared" si="552"/>
        <v>#VALUE!</v>
      </c>
      <c r="N1818" s="123" t="str">
        <f t="shared" si="536"/>
        <v/>
      </c>
      <c r="O1818" s="125" t="str">
        <f t="shared" si="537"/>
        <v/>
      </c>
      <c r="P1818" s="126" t="str">
        <f t="shared" si="538"/>
        <v/>
      </c>
      <c r="Q1818" s="126" t="str">
        <f t="shared" si="539"/>
        <v/>
      </c>
      <c r="R1818" s="122" t="str">
        <f t="shared" si="534"/>
        <v/>
      </c>
      <c r="S1818" s="127" t="e">
        <f t="shared" si="550"/>
        <v>#VALUE!</v>
      </c>
      <c r="T1818" s="128"/>
      <c r="U1818" s="128"/>
      <c r="V1818" s="129"/>
      <c r="W1818" s="128"/>
      <c r="X1818" s="128"/>
      <c r="Y1818" s="1"/>
      <c r="Z1818" s="129"/>
      <c r="AA1818" s="128"/>
      <c r="AB1818" s="128"/>
      <c r="AC1818" s="130"/>
      <c r="AD1818" s="130"/>
      <c r="AE1818" s="123" t="str">
        <f t="shared" si="553"/>
        <v/>
      </c>
      <c r="AF1818" s="113" t="str">
        <f t="shared" si="540"/>
        <v/>
      </c>
      <c r="AG1818" s="89" t="str">
        <f t="shared" si="542"/>
        <v/>
      </c>
      <c r="AH1818" s="89" t="str">
        <f t="shared" si="543"/>
        <v/>
      </c>
      <c r="AI1818" s="89" t="str">
        <f t="shared" si="544"/>
        <v/>
      </c>
      <c r="AJ1818" s="89" t="str">
        <f t="shared" si="541"/>
        <v/>
      </c>
      <c r="AK1818" s="89" t="str">
        <f t="shared" si="545"/>
        <v/>
      </c>
      <c r="AL1818" s="89">
        <f t="shared" si="549"/>
        <v>42.5</v>
      </c>
      <c r="AM1818" s="89" t="str">
        <f t="shared" si="546"/>
        <v/>
      </c>
      <c r="AN1818" s="89" t="str">
        <f t="shared" si="547"/>
        <v/>
      </c>
      <c r="AO1818" s="104" t="str">
        <f t="shared" si="548"/>
        <v/>
      </c>
    </row>
    <row r="1819" spans="1:41" thickBot="1" x14ac:dyDescent="0.5">
      <c r="A1819" s="82" t="str">
        <f>IF(ISBLANK(Schedule!A1819), "", Schedule!A1819)</f>
        <v/>
      </c>
      <c r="B1819" s="109" t="str">
        <f>IF(ISBLANK(Schedule!C1819), "", Schedule!C1819)</f>
        <v/>
      </c>
      <c r="C1819" s="109" t="str">
        <f>IF(ISBLANK(Schedule!D1819), "", Schedule!D1819)</f>
        <v/>
      </c>
      <c r="D1819" s="84" t="str">
        <f>IF(OR(ISBLANK(B1819), ISNA(VLOOKUP(B1819, 'Betting Lines'!$B$2:$F$1048576, MATCH("spread", 'Betting Lines'!$B$1:$J$1, 0), FALSE))), "", VLOOKUP(B1819, 'Betting Lines'!$B$2:$F$1048576, MATCH("spread", 'Betting Lines'!$B$1:$J$1, 0), FALSE))</f>
        <v/>
      </c>
      <c r="E1819" s="85" t="str">
        <f>_xlfn.IFNA(IF(ISBLANK(B1819),"",VLOOKUP(B1819,Elo!$A$2:$CA$1048576,MATCH(_xlfn.CONCAT("Week ", A1819),Elo!$A$1:$CA$1,0),FALSE)+G1819+H1819), "")</f>
        <v/>
      </c>
      <c r="F1819" s="85" t="str">
        <f>IFERROR(IF(ISBLANK(C1819),"",VLOOKUP(C1819,Elo!$A$2:$CA$1048576,MATCH(_xlfn.CONCAT("Week ",A1819),Elo!$A$1:$CA$1,0),FALSE)+I1819),IF(ISBLANK(Schedule!D1819),"", 1000))</f>
        <v/>
      </c>
      <c r="G1819" s="83" t="str">
        <f>_xlfn.IFNA(IF(ISBLANK(B1819),"",IF(VLOOKUP(Games!B1819,Schedule!$C$2:$G$1048576,MATCH("neutral_site",Schedule!$C$1:$G$1,0),FALSE),0,50)),"")</f>
        <v/>
      </c>
      <c r="H1819" s="83" t="e">
        <f>_xlfn.IFNA(IF(VLOOKUP(Games!B1819, 'Bye Weeks'!$A$2:$P$135, MATCH(Games!$A1819-1, 'Bye Weeks'!$A$1:$P$1, 0), FALSE)="Y", 25, 0), 0)</f>
        <v>#VALUE!</v>
      </c>
      <c r="I1819" s="112" t="e">
        <f>_xlfn.IFNA(IF(VLOOKUP(Games!C1819, 'Bye Weeks'!$A$2:$P$135, MATCH(Games!$A1819-1, 'Bye Weeks'!$A$1:$P$1, 0), FALSE)="Y", 25, 0), 0)</f>
        <v>#VALUE!</v>
      </c>
      <c r="J1819" s="122" t="str">
        <f>IFERROR(IFERROR(_xlfn.IFNA(IF(ISBLANK(B1819), "",IF(ABS(ROUND(Calc!O1819, 1))&gt;50,_xlfn.NUMBERVALUE(R1819),_xlfn.NUMBERVALUE(ROUND(Calc!O1819, 1)))), R1819), R1819), "")</f>
        <v/>
      </c>
      <c r="K1819" s="123" t="str">
        <f t="shared" si="535"/>
        <v/>
      </c>
      <c r="L1819" s="124" t="e">
        <f t="shared" si="551"/>
        <v>#VALUE!</v>
      </c>
      <c r="M1819" s="124" t="e">
        <f t="shared" si="552"/>
        <v>#VALUE!</v>
      </c>
      <c r="N1819" s="123" t="str">
        <f t="shared" si="536"/>
        <v/>
      </c>
      <c r="O1819" s="125" t="str">
        <f t="shared" si="537"/>
        <v/>
      </c>
      <c r="P1819" s="126" t="str">
        <f t="shared" si="538"/>
        <v/>
      </c>
      <c r="Q1819" s="126" t="str">
        <f t="shared" si="539"/>
        <v/>
      </c>
      <c r="R1819" s="122" t="str">
        <f t="shared" si="534"/>
        <v/>
      </c>
      <c r="S1819" s="127" t="e">
        <f t="shared" si="550"/>
        <v>#VALUE!</v>
      </c>
      <c r="T1819" s="128"/>
      <c r="U1819" s="128"/>
      <c r="V1819" s="129"/>
      <c r="W1819" s="128"/>
      <c r="X1819" s="128"/>
      <c r="Y1819" s="1"/>
      <c r="Z1819" s="129"/>
      <c r="AA1819" s="128"/>
      <c r="AB1819" s="128"/>
      <c r="AC1819" s="130"/>
      <c r="AD1819" s="130"/>
      <c r="AE1819" s="123" t="str">
        <f t="shared" si="553"/>
        <v/>
      </c>
      <c r="AF1819" s="113" t="str">
        <f t="shared" si="540"/>
        <v/>
      </c>
      <c r="AG1819" s="89" t="str">
        <f t="shared" si="542"/>
        <v/>
      </c>
      <c r="AH1819" s="89" t="str">
        <f t="shared" si="543"/>
        <v/>
      </c>
      <c r="AI1819" s="89" t="str">
        <f t="shared" si="544"/>
        <v/>
      </c>
      <c r="AJ1819" s="89" t="str">
        <f t="shared" si="541"/>
        <v/>
      </c>
      <c r="AK1819" s="89" t="str">
        <f t="shared" si="545"/>
        <v/>
      </c>
      <c r="AL1819" s="89">
        <f t="shared" si="549"/>
        <v>42.5</v>
      </c>
      <c r="AM1819" s="89" t="str">
        <f t="shared" si="546"/>
        <v/>
      </c>
      <c r="AN1819" s="89" t="str">
        <f t="shared" si="547"/>
        <v/>
      </c>
      <c r="AO1819" s="104" t="str">
        <f t="shared" si="548"/>
        <v/>
      </c>
    </row>
    <row r="1820" spans="1:41" thickBot="1" x14ac:dyDescent="0.5">
      <c r="A1820" s="82" t="str">
        <f>IF(ISBLANK(Schedule!A1820), "", Schedule!A1820)</f>
        <v/>
      </c>
      <c r="B1820" s="109" t="str">
        <f>IF(ISBLANK(Schedule!C1820), "", Schedule!C1820)</f>
        <v/>
      </c>
      <c r="C1820" s="109" t="str">
        <f>IF(ISBLANK(Schedule!D1820), "", Schedule!D1820)</f>
        <v/>
      </c>
      <c r="D1820" s="84" t="str">
        <f>IF(OR(ISBLANK(B1820), ISNA(VLOOKUP(B1820, 'Betting Lines'!$B$2:$F$1048576, MATCH("spread", 'Betting Lines'!$B$1:$J$1, 0), FALSE))), "", VLOOKUP(B1820, 'Betting Lines'!$B$2:$F$1048576, MATCH("spread", 'Betting Lines'!$B$1:$J$1, 0), FALSE))</f>
        <v/>
      </c>
      <c r="E1820" s="85" t="str">
        <f>_xlfn.IFNA(IF(ISBLANK(B1820),"",VLOOKUP(B1820,Elo!$A$2:$CA$1048576,MATCH(_xlfn.CONCAT("Week ", A1820),Elo!$A$1:$CA$1,0),FALSE)+G1820+H1820), "")</f>
        <v/>
      </c>
      <c r="F1820" s="85" t="str">
        <f>IFERROR(IF(ISBLANK(C1820),"",VLOOKUP(C1820,Elo!$A$2:$CA$1048576,MATCH(_xlfn.CONCAT("Week ",A1820),Elo!$A$1:$CA$1,0),FALSE)+I1820),IF(ISBLANK(Schedule!D1820),"", 1000))</f>
        <v/>
      </c>
      <c r="G1820" s="83" t="str">
        <f>_xlfn.IFNA(IF(ISBLANK(B1820),"",IF(VLOOKUP(Games!B1820,Schedule!$C$2:$G$1048576,MATCH("neutral_site",Schedule!$C$1:$G$1,0),FALSE),0,50)),"")</f>
        <v/>
      </c>
      <c r="H1820" s="83" t="e">
        <f>_xlfn.IFNA(IF(VLOOKUP(Games!B1820, 'Bye Weeks'!$A$2:$P$135, MATCH(Games!$A1820-1, 'Bye Weeks'!$A$1:$P$1, 0), FALSE)="Y", 25, 0), 0)</f>
        <v>#VALUE!</v>
      </c>
      <c r="I1820" s="112" t="e">
        <f>_xlfn.IFNA(IF(VLOOKUP(Games!C1820, 'Bye Weeks'!$A$2:$P$135, MATCH(Games!$A1820-1, 'Bye Weeks'!$A$1:$P$1, 0), FALSE)="Y", 25, 0), 0)</f>
        <v>#VALUE!</v>
      </c>
      <c r="J1820" s="122" t="str">
        <f>IFERROR(IFERROR(_xlfn.IFNA(IF(ISBLANK(B1820), "",IF(ABS(ROUND(Calc!O1820, 1))&gt;50,_xlfn.NUMBERVALUE(R1820),_xlfn.NUMBERVALUE(ROUND(Calc!O1820, 1)))), R1820), R1820), "")</f>
        <v/>
      </c>
      <c r="K1820" s="123" t="str">
        <f t="shared" si="535"/>
        <v/>
      </c>
      <c r="L1820" s="124" t="e">
        <f t="shared" si="551"/>
        <v>#VALUE!</v>
      </c>
      <c r="M1820" s="124" t="e">
        <f t="shared" si="552"/>
        <v>#VALUE!</v>
      </c>
      <c r="N1820" s="123" t="str">
        <f t="shared" si="536"/>
        <v/>
      </c>
      <c r="O1820" s="125" t="str">
        <f t="shared" si="537"/>
        <v/>
      </c>
      <c r="P1820" s="126" t="str">
        <f t="shared" si="538"/>
        <v/>
      </c>
      <c r="Q1820" s="126" t="str">
        <f t="shared" si="539"/>
        <v/>
      </c>
      <c r="R1820" s="122" t="str">
        <f t="shared" si="534"/>
        <v/>
      </c>
      <c r="S1820" s="127" t="e">
        <f t="shared" si="550"/>
        <v>#VALUE!</v>
      </c>
      <c r="T1820" s="128"/>
      <c r="U1820" s="128"/>
      <c r="V1820" s="129"/>
      <c r="W1820" s="128"/>
      <c r="X1820" s="128"/>
      <c r="Y1820" s="1"/>
      <c r="Z1820" s="129"/>
      <c r="AA1820" s="128"/>
      <c r="AB1820" s="128"/>
      <c r="AC1820" s="130"/>
      <c r="AD1820" s="130"/>
      <c r="AE1820" s="123" t="str">
        <f t="shared" si="553"/>
        <v/>
      </c>
      <c r="AF1820" s="113" t="str">
        <f t="shared" si="540"/>
        <v/>
      </c>
      <c r="AG1820" s="89" t="str">
        <f t="shared" si="542"/>
        <v/>
      </c>
      <c r="AH1820" s="89" t="str">
        <f t="shared" si="543"/>
        <v/>
      </c>
      <c r="AI1820" s="89" t="str">
        <f t="shared" si="544"/>
        <v/>
      </c>
      <c r="AJ1820" s="89" t="str">
        <f t="shared" si="541"/>
        <v/>
      </c>
      <c r="AK1820" s="89" t="str">
        <f t="shared" si="545"/>
        <v/>
      </c>
      <c r="AL1820" s="89">
        <f t="shared" si="549"/>
        <v>42.5</v>
      </c>
      <c r="AM1820" s="89" t="str">
        <f t="shared" si="546"/>
        <v/>
      </c>
      <c r="AN1820" s="89" t="str">
        <f t="shared" si="547"/>
        <v/>
      </c>
      <c r="AO1820" s="104" t="str">
        <f t="shared" si="548"/>
        <v/>
      </c>
    </row>
    <row r="1821" spans="1:41" thickBot="1" x14ac:dyDescent="0.5">
      <c r="A1821" s="82" t="str">
        <f>IF(ISBLANK(Schedule!A1821), "", Schedule!A1821)</f>
        <v/>
      </c>
      <c r="B1821" s="109" t="str">
        <f>IF(ISBLANK(Schedule!C1821), "", Schedule!C1821)</f>
        <v/>
      </c>
      <c r="C1821" s="109" t="str">
        <f>IF(ISBLANK(Schedule!D1821), "", Schedule!D1821)</f>
        <v/>
      </c>
      <c r="D1821" s="84" t="str">
        <f>IF(OR(ISBLANK(B1821), ISNA(VLOOKUP(B1821, 'Betting Lines'!$B$2:$F$1048576, MATCH("spread", 'Betting Lines'!$B$1:$J$1, 0), FALSE))), "", VLOOKUP(B1821, 'Betting Lines'!$B$2:$F$1048576, MATCH("spread", 'Betting Lines'!$B$1:$J$1, 0), FALSE))</f>
        <v/>
      </c>
      <c r="E1821" s="85" t="str">
        <f>_xlfn.IFNA(IF(ISBLANK(B1821),"",VLOOKUP(B1821,Elo!$A$2:$CA$1048576,MATCH(_xlfn.CONCAT("Week ", A1821),Elo!$A$1:$CA$1,0),FALSE)+G1821+H1821), "")</f>
        <v/>
      </c>
      <c r="F1821" s="85" t="str">
        <f>IFERROR(IF(ISBLANK(C1821),"",VLOOKUP(C1821,Elo!$A$2:$CA$1048576,MATCH(_xlfn.CONCAT("Week ",A1821),Elo!$A$1:$CA$1,0),FALSE)+I1821),IF(ISBLANK(Schedule!D1821),"", 1000))</f>
        <v/>
      </c>
      <c r="G1821" s="83" t="str">
        <f>_xlfn.IFNA(IF(ISBLANK(B1821),"",IF(VLOOKUP(Games!B1821,Schedule!$C$2:$G$1048576,MATCH("neutral_site",Schedule!$C$1:$G$1,0),FALSE),0,50)),"")</f>
        <v/>
      </c>
      <c r="H1821" s="83" t="e">
        <f>_xlfn.IFNA(IF(VLOOKUP(Games!B1821, 'Bye Weeks'!$A$2:$P$135, MATCH(Games!$A1821-1, 'Bye Weeks'!$A$1:$P$1, 0), FALSE)="Y", 25, 0), 0)</f>
        <v>#VALUE!</v>
      </c>
      <c r="I1821" s="112" t="e">
        <f>_xlfn.IFNA(IF(VLOOKUP(Games!C1821, 'Bye Weeks'!$A$2:$P$135, MATCH(Games!$A1821-1, 'Bye Weeks'!$A$1:$P$1, 0), FALSE)="Y", 25, 0), 0)</f>
        <v>#VALUE!</v>
      </c>
      <c r="J1821" s="122" t="str">
        <f>IFERROR(IFERROR(_xlfn.IFNA(IF(ISBLANK(B1821), "",IF(ABS(ROUND(Calc!O1821, 1))&gt;50,_xlfn.NUMBERVALUE(R1821),_xlfn.NUMBERVALUE(ROUND(Calc!O1821, 1)))), R1821), R1821), "")</f>
        <v/>
      </c>
      <c r="K1821" s="123" t="str">
        <f t="shared" si="535"/>
        <v/>
      </c>
      <c r="L1821" s="124" t="e">
        <f t="shared" si="551"/>
        <v>#VALUE!</v>
      </c>
      <c r="M1821" s="124" t="e">
        <f t="shared" si="552"/>
        <v>#VALUE!</v>
      </c>
      <c r="N1821" s="123" t="str">
        <f t="shared" si="536"/>
        <v/>
      </c>
      <c r="O1821" s="125" t="str">
        <f t="shared" si="537"/>
        <v/>
      </c>
      <c r="P1821" s="126" t="str">
        <f t="shared" si="538"/>
        <v/>
      </c>
      <c r="Q1821" s="126" t="str">
        <f t="shared" si="539"/>
        <v/>
      </c>
      <c r="R1821" s="122" t="str">
        <f t="shared" si="534"/>
        <v/>
      </c>
      <c r="S1821" s="127" t="e">
        <f t="shared" si="550"/>
        <v>#VALUE!</v>
      </c>
      <c r="T1821" s="128"/>
      <c r="U1821" s="128"/>
      <c r="V1821" s="129"/>
      <c r="W1821" s="128"/>
      <c r="X1821" s="128"/>
      <c r="Y1821" s="1"/>
      <c r="Z1821" s="129"/>
      <c r="AA1821" s="128"/>
      <c r="AB1821" s="128"/>
      <c r="AC1821" s="130"/>
      <c r="AD1821" s="130"/>
      <c r="AE1821" s="123" t="str">
        <f t="shared" si="553"/>
        <v/>
      </c>
      <c r="AF1821" s="113" t="str">
        <f t="shared" si="540"/>
        <v/>
      </c>
      <c r="AG1821" s="89" t="str">
        <f t="shared" si="542"/>
        <v/>
      </c>
      <c r="AH1821" s="89" t="str">
        <f t="shared" si="543"/>
        <v/>
      </c>
      <c r="AI1821" s="89" t="str">
        <f t="shared" si="544"/>
        <v/>
      </c>
      <c r="AJ1821" s="89" t="str">
        <f t="shared" si="541"/>
        <v/>
      </c>
      <c r="AK1821" s="89" t="str">
        <f t="shared" si="545"/>
        <v/>
      </c>
      <c r="AL1821" s="89">
        <f t="shared" si="549"/>
        <v>42.5</v>
      </c>
      <c r="AM1821" s="89" t="str">
        <f t="shared" si="546"/>
        <v/>
      </c>
      <c r="AN1821" s="89" t="str">
        <f t="shared" si="547"/>
        <v/>
      </c>
      <c r="AO1821" s="104" t="str">
        <f t="shared" si="548"/>
        <v/>
      </c>
    </row>
    <row r="1822" spans="1:41" thickBot="1" x14ac:dyDescent="0.5">
      <c r="A1822" s="82" t="str">
        <f>IF(ISBLANK(Schedule!A1822), "", Schedule!A1822)</f>
        <v/>
      </c>
      <c r="B1822" s="109" t="str">
        <f>IF(ISBLANK(Schedule!C1822), "", Schedule!C1822)</f>
        <v/>
      </c>
      <c r="C1822" s="109" t="str">
        <f>IF(ISBLANK(Schedule!D1822), "", Schedule!D1822)</f>
        <v/>
      </c>
      <c r="D1822" s="84" t="str">
        <f>IF(OR(ISBLANK(B1822), ISNA(VLOOKUP(B1822, 'Betting Lines'!$B$2:$F$1048576, MATCH("spread", 'Betting Lines'!$B$1:$J$1, 0), FALSE))), "", VLOOKUP(B1822, 'Betting Lines'!$B$2:$F$1048576, MATCH("spread", 'Betting Lines'!$B$1:$J$1, 0), FALSE))</f>
        <v/>
      </c>
      <c r="E1822" s="85" t="str">
        <f>_xlfn.IFNA(IF(ISBLANK(B1822),"",VLOOKUP(B1822,Elo!$A$2:$CA$1048576,MATCH(_xlfn.CONCAT("Week ", A1822),Elo!$A$1:$CA$1,0),FALSE)+G1822+H1822), "")</f>
        <v/>
      </c>
      <c r="F1822" s="85" t="str">
        <f>IFERROR(IF(ISBLANK(C1822),"",VLOOKUP(C1822,Elo!$A$2:$CA$1048576,MATCH(_xlfn.CONCAT("Week ",A1822),Elo!$A$1:$CA$1,0),FALSE)+I1822),IF(ISBLANK(Schedule!D1822),"", 1000))</f>
        <v/>
      </c>
      <c r="G1822" s="83" t="str">
        <f>_xlfn.IFNA(IF(ISBLANK(B1822),"",IF(VLOOKUP(Games!B1822,Schedule!$C$2:$G$1048576,MATCH("neutral_site",Schedule!$C$1:$G$1,0),FALSE),0,50)),"")</f>
        <v/>
      </c>
      <c r="H1822" s="83" t="e">
        <f>_xlfn.IFNA(IF(VLOOKUP(Games!B1822, 'Bye Weeks'!$A$2:$P$135, MATCH(Games!$A1822-1, 'Bye Weeks'!$A$1:$P$1, 0), FALSE)="Y", 25, 0), 0)</f>
        <v>#VALUE!</v>
      </c>
      <c r="I1822" s="112" t="e">
        <f>_xlfn.IFNA(IF(VLOOKUP(Games!C1822, 'Bye Weeks'!$A$2:$P$135, MATCH(Games!$A1822-1, 'Bye Weeks'!$A$1:$P$1, 0), FALSE)="Y", 25, 0), 0)</f>
        <v>#VALUE!</v>
      </c>
      <c r="J1822" s="122" t="str">
        <f>IFERROR(IFERROR(_xlfn.IFNA(IF(ISBLANK(B1822), "",IF(ABS(ROUND(Calc!O1822, 1))&gt;50,_xlfn.NUMBERVALUE(R1822),_xlfn.NUMBERVALUE(ROUND(Calc!O1822, 1)))), R1822), R1822), "")</f>
        <v/>
      </c>
      <c r="K1822" s="123" t="str">
        <f t="shared" si="535"/>
        <v/>
      </c>
      <c r="L1822" s="124" t="e">
        <f t="shared" si="551"/>
        <v>#VALUE!</v>
      </c>
      <c r="M1822" s="124" t="e">
        <f t="shared" si="552"/>
        <v>#VALUE!</v>
      </c>
      <c r="N1822" s="123" t="str">
        <f t="shared" si="536"/>
        <v/>
      </c>
      <c r="O1822" s="125" t="str">
        <f t="shared" si="537"/>
        <v/>
      </c>
      <c r="P1822" s="126" t="str">
        <f t="shared" si="538"/>
        <v/>
      </c>
      <c r="Q1822" s="126" t="str">
        <f t="shared" si="539"/>
        <v/>
      </c>
      <c r="R1822" s="122" t="str">
        <f t="shared" si="534"/>
        <v/>
      </c>
      <c r="S1822" s="127" t="e">
        <f t="shared" si="550"/>
        <v>#VALUE!</v>
      </c>
      <c r="T1822" s="128"/>
      <c r="U1822" s="128"/>
      <c r="V1822" s="129"/>
      <c r="W1822" s="128"/>
      <c r="X1822" s="128"/>
      <c r="Y1822" s="1"/>
      <c r="Z1822" s="129"/>
      <c r="AA1822" s="128"/>
      <c r="AB1822" s="128"/>
      <c r="AC1822" s="130"/>
      <c r="AD1822" s="130"/>
      <c r="AE1822" s="123" t="str">
        <f t="shared" si="553"/>
        <v/>
      </c>
      <c r="AF1822" s="113" t="str">
        <f t="shared" si="540"/>
        <v/>
      </c>
      <c r="AG1822" s="89" t="str">
        <f t="shared" si="542"/>
        <v/>
      </c>
      <c r="AH1822" s="89" t="str">
        <f t="shared" si="543"/>
        <v/>
      </c>
      <c r="AI1822" s="89" t="str">
        <f t="shared" si="544"/>
        <v/>
      </c>
      <c r="AJ1822" s="89" t="str">
        <f t="shared" si="541"/>
        <v/>
      </c>
      <c r="AK1822" s="89" t="str">
        <f t="shared" si="545"/>
        <v/>
      </c>
      <c r="AL1822" s="89">
        <f t="shared" si="549"/>
        <v>42.5</v>
      </c>
      <c r="AM1822" s="89" t="str">
        <f t="shared" si="546"/>
        <v/>
      </c>
      <c r="AN1822" s="89" t="str">
        <f t="shared" si="547"/>
        <v/>
      </c>
      <c r="AO1822" s="104" t="str">
        <f t="shared" si="548"/>
        <v/>
      </c>
    </row>
    <row r="1823" spans="1:41" thickBot="1" x14ac:dyDescent="0.5">
      <c r="A1823" s="82" t="str">
        <f>IF(ISBLANK(Schedule!A1823), "", Schedule!A1823)</f>
        <v/>
      </c>
      <c r="B1823" s="109" t="str">
        <f>IF(ISBLANK(Schedule!C1823), "", Schedule!C1823)</f>
        <v/>
      </c>
      <c r="C1823" s="109" t="str">
        <f>IF(ISBLANK(Schedule!D1823), "", Schedule!D1823)</f>
        <v/>
      </c>
      <c r="D1823" s="84" t="str">
        <f>IF(OR(ISBLANK(B1823), ISNA(VLOOKUP(B1823, 'Betting Lines'!$B$2:$F$1048576, MATCH("spread", 'Betting Lines'!$B$1:$J$1, 0), FALSE))), "", VLOOKUP(B1823, 'Betting Lines'!$B$2:$F$1048576, MATCH("spread", 'Betting Lines'!$B$1:$J$1, 0), FALSE))</f>
        <v/>
      </c>
      <c r="E1823" s="85" t="str">
        <f>_xlfn.IFNA(IF(ISBLANK(B1823),"",VLOOKUP(B1823,Elo!$A$2:$CA$1048576,MATCH(_xlfn.CONCAT("Week ", A1823),Elo!$A$1:$CA$1,0),FALSE)+G1823+H1823), "")</f>
        <v/>
      </c>
      <c r="F1823" s="85" t="str">
        <f>IFERROR(IF(ISBLANK(C1823),"",VLOOKUP(C1823,Elo!$A$2:$CA$1048576,MATCH(_xlfn.CONCAT("Week ",A1823),Elo!$A$1:$CA$1,0),FALSE)+I1823),IF(ISBLANK(Schedule!D1823),"", 1000))</f>
        <v/>
      </c>
      <c r="G1823" s="83" t="str">
        <f>_xlfn.IFNA(IF(ISBLANK(B1823),"",IF(VLOOKUP(Games!B1823,Schedule!$C$2:$G$1048576,MATCH("neutral_site",Schedule!$C$1:$G$1,0),FALSE),0,50)),"")</f>
        <v/>
      </c>
      <c r="H1823" s="83" t="e">
        <f>_xlfn.IFNA(IF(VLOOKUP(Games!B1823, 'Bye Weeks'!$A$2:$P$135, MATCH(Games!$A1823-1, 'Bye Weeks'!$A$1:$P$1, 0), FALSE)="Y", 25, 0), 0)</f>
        <v>#VALUE!</v>
      </c>
      <c r="I1823" s="112" t="e">
        <f>_xlfn.IFNA(IF(VLOOKUP(Games!C1823, 'Bye Weeks'!$A$2:$P$135, MATCH(Games!$A1823-1, 'Bye Weeks'!$A$1:$P$1, 0), FALSE)="Y", 25, 0), 0)</f>
        <v>#VALUE!</v>
      </c>
      <c r="J1823" s="122" t="str">
        <f>IFERROR(IFERROR(_xlfn.IFNA(IF(ISBLANK(B1823), "",IF(ABS(ROUND(Calc!O1823, 1))&gt;50,_xlfn.NUMBERVALUE(R1823),_xlfn.NUMBERVALUE(ROUND(Calc!O1823, 1)))), R1823), R1823), "")</f>
        <v/>
      </c>
      <c r="K1823" s="123" t="str">
        <f t="shared" si="535"/>
        <v/>
      </c>
      <c r="L1823" s="124" t="e">
        <f t="shared" si="551"/>
        <v>#VALUE!</v>
      </c>
      <c r="M1823" s="124" t="e">
        <f t="shared" si="552"/>
        <v>#VALUE!</v>
      </c>
      <c r="N1823" s="123" t="str">
        <f t="shared" si="536"/>
        <v/>
      </c>
      <c r="O1823" s="125" t="str">
        <f t="shared" si="537"/>
        <v/>
      </c>
      <c r="P1823" s="126" t="str">
        <f t="shared" si="538"/>
        <v/>
      </c>
      <c r="Q1823" s="126" t="str">
        <f t="shared" si="539"/>
        <v/>
      </c>
      <c r="R1823" s="122" t="str">
        <f t="shared" si="534"/>
        <v/>
      </c>
      <c r="S1823" s="127" t="e">
        <f t="shared" si="550"/>
        <v>#VALUE!</v>
      </c>
      <c r="T1823" s="128"/>
      <c r="U1823" s="128"/>
      <c r="V1823" s="129"/>
      <c r="W1823" s="128"/>
      <c r="X1823" s="128"/>
      <c r="Y1823" s="1"/>
      <c r="Z1823" s="129"/>
      <c r="AA1823" s="128"/>
      <c r="AB1823" s="128"/>
      <c r="AC1823" s="130"/>
      <c r="AD1823" s="130"/>
      <c r="AE1823" s="123" t="str">
        <f t="shared" si="553"/>
        <v/>
      </c>
      <c r="AF1823" s="113" t="str">
        <f t="shared" si="540"/>
        <v/>
      </c>
      <c r="AG1823" s="89" t="str">
        <f t="shared" si="542"/>
        <v/>
      </c>
      <c r="AH1823" s="89" t="str">
        <f t="shared" si="543"/>
        <v/>
      </c>
      <c r="AI1823" s="89" t="str">
        <f t="shared" si="544"/>
        <v/>
      </c>
      <c r="AJ1823" s="89" t="str">
        <f t="shared" si="541"/>
        <v/>
      </c>
      <c r="AK1823" s="89" t="str">
        <f t="shared" si="545"/>
        <v/>
      </c>
      <c r="AL1823" s="89">
        <f t="shared" si="549"/>
        <v>42.5</v>
      </c>
      <c r="AM1823" s="89" t="str">
        <f t="shared" si="546"/>
        <v/>
      </c>
      <c r="AN1823" s="89" t="str">
        <f t="shared" si="547"/>
        <v/>
      </c>
      <c r="AO1823" s="104" t="str">
        <f t="shared" si="548"/>
        <v/>
      </c>
    </row>
    <row r="1824" spans="1:41" thickBot="1" x14ac:dyDescent="0.5">
      <c r="A1824" s="82" t="str">
        <f>IF(ISBLANK(Schedule!A1824), "", Schedule!A1824)</f>
        <v/>
      </c>
      <c r="B1824" s="109" t="str">
        <f>IF(ISBLANK(Schedule!C1824), "", Schedule!C1824)</f>
        <v/>
      </c>
      <c r="C1824" s="109" t="str">
        <f>IF(ISBLANK(Schedule!D1824), "", Schedule!D1824)</f>
        <v/>
      </c>
      <c r="D1824" s="84" t="str">
        <f>IF(OR(ISBLANK(B1824), ISNA(VLOOKUP(B1824, 'Betting Lines'!$B$2:$F$1048576, MATCH("spread", 'Betting Lines'!$B$1:$J$1, 0), FALSE))), "", VLOOKUP(B1824, 'Betting Lines'!$B$2:$F$1048576, MATCH("spread", 'Betting Lines'!$B$1:$J$1, 0), FALSE))</f>
        <v/>
      </c>
      <c r="E1824" s="85" t="str">
        <f>_xlfn.IFNA(IF(ISBLANK(B1824),"",VLOOKUP(B1824,Elo!$A$2:$CA$1048576,MATCH(_xlfn.CONCAT("Week ", A1824),Elo!$A$1:$CA$1,0),FALSE)+G1824+H1824), "")</f>
        <v/>
      </c>
      <c r="F1824" s="85" t="str">
        <f>IFERROR(IF(ISBLANK(C1824),"",VLOOKUP(C1824,Elo!$A$2:$CA$1048576,MATCH(_xlfn.CONCAT("Week ",A1824),Elo!$A$1:$CA$1,0),FALSE)+I1824),IF(ISBLANK(Schedule!D1824),"", 1000))</f>
        <v/>
      </c>
      <c r="G1824" s="83" t="str">
        <f>_xlfn.IFNA(IF(ISBLANK(B1824),"",IF(VLOOKUP(Games!B1824,Schedule!$C$2:$G$1048576,MATCH("neutral_site",Schedule!$C$1:$G$1,0),FALSE),0,50)),"")</f>
        <v/>
      </c>
      <c r="H1824" s="83" t="e">
        <f>_xlfn.IFNA(IF(VLOOKUP(Games!B1824, 'Bye Weeks'!$A$2:$P$135, MATCH(Games!$A1824-1, 'Bye Weeks'!$A$1:$P$1, 0), FALSE)="Y", 25, 0), 0)</f>
        <v>#VALUE!</v>
      </c>
      <c r="I1824" s="112" t="e">
        <f>_xlfn.IFNA(IF(VLOOKUP(Games!C1824, 'Bye Weeks'!$A$2:$P$135, MATCH(Games!$A1824-1, 'Bye Weeks'!$A$1:$P$1, 0), FALSE)="Y", 25, 0), 0)</f>
        <v>#VALUE!</v>
      </c>
      <c r="J1824" s="122" t="str">
        <f>IFERROR(IFERROR(_xlfn.IFNA(IF(ISBLANK(B1824), "",IF(ABS(ROUND(Calc!O1824, 1))&gt;50,_xlfn.NUMBERVALUE(R1824),_xlfn.NUMBERVALUE(ROUND(Calc!O1824, 1)))), R1824), R1824), "")</f>
        <v/>
      </c>
      <c r="K1824" s="123" t="str">
        <f t="shared" si="535"/>
        <v/>
      </c>
      <c r="L1824" s="124" t="e">
        <f t="shared" si="551"/>
        <v>#VALUE!</v>
      </c>
      <c r="M1824" s="124" t="e">
        <f t="shared" si="552"/>
        <v>#VALUE!</v>
      </c>
      <c r="N1824" s="123" t="str">
        <f t="shared" si="536"/>
        <v/>
      </c>
      <c r="O1824" s="125" t="str">
        <f t="shared" si="537"/>
        <v/>
      </c>
      <c r="P1824" s="126" t="str">
        <f t="shared" si="538"/>
        <v/>
      </c>
      <c r="Q1824" s="126" t="str">
        <f t="shared" si="539"/>
        <v/>
      </c>
      <c r="R1824" s="122" t="str">
        <f t="shared" si="534"/>
        <v/>
      </c>
      <c r="S1824" s="127" t="e">
        <f t="shared" si="550"/>
        <v>#VALUE!</v>
      </c>
      <c r="T1824" s="128"/>
      <c r="U1824" s="128"/>
      <c r="V1824" s="129"/>
      <c r="W1824" s="128"/>
      <c r="X1824" s="128"/>
      <c r="Y1824" s="1"/>
      <c r="Z1824" s="129"/>
      <c r="AA1824" s="128"/>
      <c r="AB1824" s="128"/>
      <c r="AC1824" s="130"/>
      <c r="AD1824" s="130"/>
      <c r="AE1824" s="123" t="str">
        <f t="shared" si="553"/>
        <v/>
      </c>
      <c r="AF1824" s="113" t="str">
        <f t="shared" si="540"/>
        <v/>
      </c>
      <c r="AG1824" s="89" t="str">
        <f t="shared" si="542"/>
        <v/>
      </c>
      <c r="AH1824" s="89" t="str">
        <f t="shared" si="543"/>
        <v/>
      </c>
      <c r="AI1824" s="89" t="str">
        <f t="shared" si="544"/>
        <v/>
      </c>
      <c r="AJ1824" s="89" t="str">
        <f t="shared" si="541"/>
        <v/>
      </c>
      <c r="AK1824" s="89" t="str">
        <f t="shared" si="545"/>
        <v/>
      </c>
      <c r="AL1824" s="89">
        <f t="shared" si="549"/>
        <v>42.5</v>
      </c>
      <c r="AM1824" s="89" t="str">
        <f t="shared" si="546"/>
        <v/>
      </c>
      <c r="AN1824" s="89" t="str">
        <f t="shared" si="547"/>
        <v/>
      </c>
      <c r="AO1824" s="104" t="str">
        <f t="shared" si="548"/>
        <v/>
      </c>
    </row>
    <row r="1825" spans="1:41" thickBot="1" x14ac:dyDescent="0.5">
      <c r="A1825" s="82" t="str">
        <f>IF(ISBLANK(Schedule!A1825), "", Schedule!A1825)</f>
        <v/>
      </c>
      <c r="B1825" s="109" t="str">
        <f>IF(ISBLANK(Schedule!C1825), "", Schedule!C1825)</f>
        <v/>
      </c>
      <c r="C1825" s="109" t="str">
        <f>IF(ISBLANK(Schedule!D1825), "", Schedule!D1825)</f>
        <v/>
      </c>
      <c r="D1825" s="84" t="str">
        <f>IF(OR(ISBLANK(B1825), ISNA(VLOOKUP(B1825, 'Betting Lines'!$B$2:$F$1048576, MATCH("spread", 'Betting Lines'!$B$1:$J$1, 0), FALSE))), "", VLOOKUP(B1825, 'Betting Lines'!$B$2:$F$1048576, MATCH("spread", 'Betting Lines'!$B$1:$J$1, 0), FALSE))</f>
        <v/>
      </c>
      <c r="E1825" s="85" t="str">
        <f>_xlfn.IFNA(IF(ISBLANK(B1825),"",VLOOKUP(B1825,Elo!$A$2:$CA$1048576,MATCH(_xlfn.CONCAT("Week ", A1825),Elo!$A$1:$CA$1,0),FALSE)+G1825+H1825), "")</f>
        <v/>
      </c>
      <c r="F1825" s="85" t="str">
        <f>IFERROR(IF(ISBLANK(C1825),"",VLOOKUP(C1825,Elo!$A$2:$CA$1048576,MATCH(_xlfn.CONCAT("Week ",A1825),Elo!$A$1:$CA$1,0),FALSE)+I1825),IF(ISBLANK(Schedule!D1825),"", 1000))</f>
        <v/>
      </c>
      <c r="G1825" s="83" t="str">
        <f>_xlfn.IFNA(IF(ISBLANK(B1825),"",IF(VLOOKUP(Games!B1825,Schedule!$C$2:$G$1048576,MATCH("neutral_site",Schedule!$C$1:$G$1,0),FALSE),0,50)),"")</f>
        <v/>
      </c>
      <c r="H1825" s="83" t="e">
        <f>_xlfn.IFNA(IF(VLOOKUP(Games!B1825, 'Bye Weeks'!$A$2:$P$135, MATCH(Games!$A1825-1, 'Bye Weeks'!$A$1:$P$1, 0), FALSE)="Y", 25, 0), 0)</f>
        <v>#VALUE!</v>
      </c>
      <c r="I1825" s="112" t="e">
        <f>_xlfn.IFNA(IF(VLOOKUP(Games!C1825, 'Bye Weeks'!$A$2:$P$135, MATCH(Games!$A1825-1, 'Bye Weeks'!$A$1:$P$1, 0), FALSE)="Y", 25, 0), 0)</f>
        <v>#VALUE!</v>
      </c>
      <c r="J1825" s="122" t="str">
        <f>IFERROR(IFERROR(_xlfn.IFNA(IF(ISBLANK(B1825), "",IF(ABS(ROUND(Calc!O1825, 1))&gt;50,_xlfn.NUMBERVALUE(R1825),_xlfn.NUMBERVALUE(ROUND(Calc!O1825, 1)))), R1825), R1825), "")</f>
        <v/>
      </c>
      <c r="K1825" s="123" t="str">
        <f t="shared" si="535"/>
        <v/>
      </c>
      <c r="L1825" s="124" t="e">
        <f t="shared" si="551"/>
        <v>#VALUE!</v>
      </c>
      <c r="M1825" s="124" t="e">
        <f t="shared" si="552"/>
        <v>#VALUE!</v>
      </c>
      <c r="N1825" s="123" t="str">
        <f t="shared" si="536"/>
        <v/>
      </c>
      <c r="O1825" s="125" t="str">
        <f t="shared" si="537"/>
        <v/>
      </c>
      <c r="P1825" s="126" t="str">
        <f t="shared" si="538"/>
        <v/>
      </c>
      <c r="Q1825" s="126" t="str">
        <f t="shared" si="539"/>
        <v/>
      </c>
      <c r="R1825" s="122" t="str">
        <f t="shared" si="534"/>
        <v/>
      </c>
      <c r="S1825" s="127" t="e">
        <f t="shared" si="550"/>
        <v>#VALUE!</v>
      </c>
      <c r="T1825" s="128"/>
      <c r="U1825" s="128"/>
      <c r="V1825" s="129"/>
      <c r="W1825" s="128"/>
      <c r="X1825" s="128"/>
      <c r="Y1825" s="1"/>
      <c r="Z1825" s="129"/>
      <c r="AA1825" s="128"/>
      <c r="AB1825" s="128"/>
      <c r="AC1825" s="130"/>
      <c r="AD1825" s="130"/>
      <c r="AE1825" s="123" t="str">
        <f t="shared" si="553"/>
        <v/>
      </c>
      <c r="AF1825" s="113" t="str">
        <f t="shared" si="540"/>
        <v/>
      </c>
      <c r="AG1825" s="89" t="str">
        <f t="shared" si="542"/>
        <v/>
      </c>
      <c r="AH1825" s="89" t="str">
        <f t="shared" si="543"/>
        <v/>
      </c>
      <c r="AI1825" s="89" t="str">
        <f t="shared" si="544"/>
        <v/>
      </c>
      <c r="AJ1825" s="89" t="str">
        <f t="shared" si="541"/>
        <v/>
      </c>
      <c r="AK1825" s="89" t="str">
        <f t="shared" si="545"/>
        <v/>
      </c>
      <c r="AL1825" s="89">
        <f t="shared" si="549"/>
        <v>42.5</v>
      </c>
      <c r="AM1825" s="89" t="str">
        <f t="shared" si="546"/>
        <v/>
      </c>
      <c r="AN1825" s="89" t="str">
        <f t="shared" si="547"/>
        <v/>
      </c>
      <c r="AO1825" s="104" t="str">
        <f t="shared" si="548"/>
        <v/>
      </c>
    </row>
    <row r="1826" spans="1:41" thickBot="1" x14ac:dyDescent="0.5">
      <c r="A1826" s="82" t="str">
        <f>IF(ISBLANK(Schedule!A1826), "", Schedule!A1826)</f>
        <v/>
      </c>
      <c r="B1826" s="109" t="str">
        <f>IF(ISBLANK(Schedule!C1826), "", Schedule!C1826)</f>
        <v/>
      </c>
      <c r="C1826" s="109" t="str">
        <f>IF(ISBLANK(Schedule!D1826), "", Schedule!D1826)</f>
        <v/>
      </c>
      <c r="D1826" s="84" t="str">
        <f>IF(OR(ISBLANK(B1826), ISNA(VLOOKUP(B1826, 'Betting Lines'!$B$2:$F$1048576, MATCH("spread", 'Betting Lines'!$B$1:$J$1, 0), FALSE))), "", VLOOKUP(B1826, 'Betting Lines'!$B$2:$F$1048576, MATCH("spread", 'Betting Lines'!$B$1:$J$1, 0), FALSE))</f>
        <v/>
      </c>
      <c r="E1826" s="85" t="str">
        <f>_xlfn.IFNA(IF(ISBLANK(B1826),"",VLOOKUP(B1826,Elo!$A$2:$CA$1048576,MATCH(_xlfn.CONCAT("Week ", A1826),Elo!$A$1:$CA$1,0),FALSE)+G1826+H1826), "")</f>
        <v/>
      </c>
      <c r="F1826" s="85" t="str">
        <f>IFERROR(IF(ISBLANK(C1826),"",VLOOKUP(C1826,Elo!$A$2:$CA$1048576,MATCH(_xlfn.CONCAT("Week ",A1826),Elo!$A$1:$CA$1,0),FALSE)+I1826),IF(ISBLANK(Schedule!D1826),"", 1000))</f>
        <v/>
      </c>
      <c r="G1826" s="83" t="str">
        <f>_xlfn.IFNA(IF(ISBLANK(B1826),"",IF(VLOOKUP(Games!B1826,Schedule!$C$2:$G$1048576,MATCH("neutral_site",Schedule!$C$1:$G$1,0),FALSE),0,50)),"")</f>
        <v/>
      </c>
      <c r="H1826" s="83" t="e">
        <f>_xlfn.IFNA(IF(VLOOKUP(Games!B1826, 'Bye Weeks'!$A$2:$P$135, MATCH(Games!$A1826-1, 'Bye Weeks'!$A$1:$P$1, 0), FALSE)="Y", 25, 0), 0)</f>
        <v>#VALUE!</v>
      </c>
      <c r="I1826" s="112" t="e">
        <f>_xlfn.IFNA(IF(VLOOKUP(Games!C1826, 'Bye Weeks'!$A$2:$P$135, MATCH(Games!$A1826-1, 'Bye Weeks'!$A$1:$P$1, 0), FALSE)="Y", 25, 0), 0)</f>
        <v>#VALUE!</v>
      </c>
      <c r="J1826" s="122" t="str">
        <f>IFERROR(IFERROR(_xlfn.IFNA(IF(ISBLANK(B1826), "",IF(ABS(ROUND(Calc!O1826, 1))&gt;50,_xlfn.NUMBERVALUE(R1826),_xlfn.NUMBERVALUE(ROUND(Calc!O1826, 1)))), R1826), R1826), "")</f>
        <v/>
      </c>
      <c r="K1826" s="123" t="str">
        <f t="shared" si="535"/>
        <v/>
      </c>
      <c r="L1826" s="124" t="e">
        <f t="shared" si="551"/>
        <v>#VALUE!</v>
      </c>
      <c r="M1826" s="124" t="e">
        <f t="shared" si="552"/>
        <v>#VALUE!</v>
      </c>
      <c r="N1826" s="123" t="str">
        <f t="shared" si="536"/>
        <v/>
      </c>
      <c r="O1826" s="125" t="str">
        <f t="shared" si="537"/>
        <v/>
      </c>
      <c r="P1826" s="126" t="str">
        <f t="shared" si="538"/>
        <v/>
      </c>
      <c r="Q1826" s="126" t="str">
        <f t="shared" si="539"/>
        <v/>
      </c>
      <c r="R1826" s="122" t="str">
        <f t="shared" si="534"/>
        <v/>
      </c>
      <c r="S1826" s="127" t="e">
        <f t="shared" si="550"/>
        <v>#VALUE!</v>
      </c>
      <c r="T1826" s="128"/>
      <c r="U1826" s="128"/>
      <c r="V1826" s="129"/>
      <c r="W1826" s="128"/>
      <c r="X1826" s="128"/>
      <c r="Y1826" s="1"/>
      <c r="Z1826" s="129"/>
      <c r="AA1826" s="128"/>
      <c r="AB1826" s="128"/>
      <c r="AC1826" s="130"/>
      <c r="AD1826" s="130"/>
      <c r="AE1826" s="123" t="str">
        <f t="shared" si="553"/>
        <v/>
      </c>
      <c r="AF1826" s="113" t="str">
        <f t="shared" si="540"/>
        <v/>
      </c>
      <c r="AG1826" s="89" t="str">
        <f t="shared" si="542"/>
        <v/>
      </c>
      <c r="AH1826" s="89" t="str">
        <f t="shared" si="543"/>
        <v/>
      </c>
      <c r="AI1826" s="89" t="str">
        <f t="shared" si="544"/>
        <v/>
      </c>
      <c r="AJ1826" s="89" t="str">
        <f t="shared" si="541"/>
        <v/>
      </c>
      <c r="AK1826" s="89" t="str">
        <f t="shared" si="545"/>
        <v/>
      </c>
      <c r="AL1826" s="89">
        <f t="shared" si="549"/>
        <v>42.5</v>
      </c>
      <c r="AM1826" s="89" t="str">
        <f t="shared" si="546"/>
        <v/>
      </c>
      <c r="AN1826" s="89" t="str">
        <f t="shared" si="547"/>
        <v/>
      </c>
      <c r="AO1826" s="104" t="str">
        <f t="shared" si="548"/>
        <v/>
      </c>
    </row>
    <row r="1827" spans="1:41" thickBot="1" x14ac:dyDescent="0.5">
      <c r="A1827" s="82" t="str">
        <f>IF(ISBLANK(Schedule!A1827), "", Schedule!A1827)</f>
        <v/>
      </c>
      <c r="B1827" s="109" t="str">
        <f>IF(ISBLANK(Schedule!C1827), "", Schedule!C1827)</f>
        <v/>
      </c>
      <c r="C1827" s="109" t="str">
        <f>IF(ISBLANK(Schedule!D1827), "", Schedule!D1827)</f>
        <v/>
      </c>
      <c r="D1827" s="84" t="str">
        <f>IF(OR(ISBLANK(B1827), ISNA(VLOOKUP(B1827, 'Betting Lines'!$B$2:$F$1048576, MATCH("spread", 'Betting Lines'!$B$1:$J$1, 0), FALSE))), "", VLOOKUP(B1827, 'Betting Lines'!$B$2:$F$1048576, MATCH("spread", 'Betting Lines'!$B$1:$J$1, 0), FALSE))</f>
        <v/>
      </c>
      <c r="E1827" s="85" t="str">
        <f>_xlfn.IFNA(IF(ISBLANK(B1827),"",VLOOKUP(B1827,Elo!$A$2:$CA$1048576,MATCH(_xlfn.CONCAT("Week ", A1827),Elo!$A$1:$CA$1,0),FALSE)+G1827+H1827), "")</f>
        <v/>
      </c>
      <c r="F1827" s="85" t="str">
        <f>IFERROR(IF(ISBLANK(C1827),"",VLOOKUP(C1827,Elo!$A$2:$CA$1048576,MATCH(_xlfn.CONCAT("Week ",A1827),Elo!$A$1:$CA$1,0),FALSE)+I1827),IF(ISBLANK(Schedule!D1827),"", 1000))</f>
        <v/>
      </c>
      <c r="G1827" s="83" t="str">
        <f>_xlfn.IFNA(IF(ISBLANK(B1827),"",IF(VLOOKUP(Games!B1827,Schedule!$C$2:$G$1048576,MATCH("neutral_site",Schedule!$C$1:$G$1,0),FALSE),0,50)),"")</f>
        <v/>
      </c>
      <c r="H1827" s="83" t="e">
        <f>_xlfn.IFNA(IF(VLOOKUP(Games!B1827, 'Bye Weeks'!$A$2:$P$135, MATCH(Games!$A1827-1, 'Bye Weeks'!$A$1:$P$1, 0), FALSE)="Y", 25, 0), 0)</f>
        <v>#VALUE!</v>
      </c>
      <c r="I1827" s="112" t="e">
        <f>_xlfn.IFNA(IF(VLOOKUP(Games!C1827, 'Bye Weeks'!$A$2:$P$135, MATCH(Games!$A1827-1, 'Bye Weeks'!$A$1:$P$1, 0), FALSE)="Y", 25, 0), 0)</f>
        <v>#VALUE!</v>
      </c>
      <c r="J1827" s="122" t="str">
        <f>IFERROR(IFERROR(_xlfn.IFNA(IF(ISBLANK(B1827), "",IF(ABS(ROUND(Calc!O1827, 1))&gt;50,_xlfn.NUMBERVALUE(R1827),_xlfn.NUMBERVALUE(ROUND(Calc!O1827, 1)))), R1827), R1827), "")</f>
        <v/>
      </c>
      <c r="K1827" s="123" t="str">
        <f t="shared" si="535"/>
        <v/>
      </c>
      <c r="L1827" s="124" t="e">
        <f t="shared" si="551"/>
        <v>#VALUE!</v>
      </c>
      <c r="M1827" s="124" t="e">
        <f t="shared" si="552"/>
        <v>#VALUE!</v>
      </c>
      <c r="N1827" s="123" t="str">
        <f t="shared" si="536"/>
        <v/>
      </c>
      <c r="O1827" s="125" t="str">
        <f t="shared" si="537"/>
        <v/>
      </c>
      <c r="P1827" s="126" t="str">
        <f t="shared" si="538"/>
        <v/>
      </c>
      <c r="Q1827" s="126" t="str">
        <f t="shared" si="539"/>
        <v/>
      </c>
      <c r="R1827" s="122" t="str">
        <f t="shared" si="534"/>
        <v/>
      </c>
      <c r="S1827" s="127" t="e">
        <f t="shared" si="550"/>
        <v>#VALUE!</v>
      </c>
      <c r="T1827" s="128"/>
      <c r="U1827" s="128"/>
      <c r="V1827" s="129"/>
      <c r="W1827" s="128"/>
      <c r="X1827" s="128"/>
      <c r="Y1827" s="1"/>
      <c r="Z1827" s="129"/>
      <c r="AA1827" s="128"/>
      <c r="AB1827" s="128"/>
      <c r="AC1827" s="130"/>
      <c r="AD1827" s="130"/>
      <c r="AE1827" s="123" t="str">
        <f t="shared" si="553"/>
        <v/>
      </c>
      <c r="AF1827" s="113" t="str">
        <f t="shared" si="540"/>
        <v/>
      </c>
      <c r="AG1827" s="89" t="str">
        <f t="shared" si="542"/>
        <v/>
      </c>
      <c r="AH1827" s="89" t="str">
        <f t="shared" si="543"/>
        <v/>
      </c>
      <c r="AI1827" s="89" t="str">
        <f t="shared" si="544"/>
        <v/>
      </c>
      <c r="AJ1827" s="89" t="str">
        <f t="shared" si="541"/>
        <v/>
      </c>
      <c r="AK1827" s="89" t="str">
        <f t="shared" si="545"/>
        <v/>
      </c>
      <c r="AL1827" s="89">
        <f t="shared" si="549"/>
        <v>42.5</v>
      </c>
      <c r="AM1827" s="89" t="str">
        <f t="shared" si="546"/>
        <v/>
      </c>
      <c r="AN1827" s="89" t="str">
        <f t="shared" si="547"/>
        <v/>
      </c>
      <c r="AO1827" s="104" t="str">
        <f t="shared" si="548"/>
        <v/>
      </c>
    </row>
    <row r="1828" spans="1:41" thickBot="1" x14ac:dyDescent="0.5">
      <c r="A1828" s="82" t="str">
        <f>IF(ISBLANK(Schedule!A1828), "", Schedule!A1828)</f>
        <v/>
      </c>
      <c r="B1828" s="109" t="str">
        <f>IF(ISBLANK(Schedule!C1828), "", Schedule!C1828)</f>
        <v/>
      </c>
      <c r="C1828" s="109" t="str">
        <f>IF(ISBLANK(Schedule!D1828), "", Schedule!D1828)</f>
        <v/>
      </c>
      <c r="D1828" s="84" t="str">
        <f>IF(OR(ISBLANK(B1828), ISNA(VLOOKUP(B1828, 'Betting Lines'!$B$2:$F$1048576, MATCH("spread", 'Betting Lines'!$B$1:$J$1, 0), FALSE))), "", VLOOKUP(B1828, 'Betting Lines'!$B$2:$F$1048576, MATCH("spread", 'Betting Lines'!$B$1:$J$1, 0), FALSE))</f>
        <v/>
      </c>
      <c r="E1828" s="85" t="str">
        <f>_xlfn.IFNA(IF(ISBLANK(B1828),"",VLOOKUP(B1828,Elo!$A$2:$CA$1048576,MATCH(_xlfn.CONCAT("Week ", A1828),Elo!$A$1:$CA$1,0),FALSE)+G1828+H1828), "")</f>
        <v/>
      </c>
      <c r="F1828" s="85" t="str">
        <f>IFERROR(IF(ISBLANK(C1828),"",VLOOKUP(C1828,Elo!$A$2:$CA$1048576,MATCH(_xlfn.CONCAT("Week ",A1828),Elo!$A$1:$CA$1,0),FALSE)+I1828),IF(ISBLANK(Schedule!D1828),"", 1000))</f>
        <v/>
      </c>
      <c r="G1828" s="83" t="str">
        <f>_xlfn.IFNA(IF(ISBLANK(B1828),"",IF(VLOOKUP(Games!B1828,Schedule!$C$2:$G$1048576,MATCH("neutral_site",Schedule!$C$1:$G$1,0),FALSE),0,50)),"")</f>
        <v/>
      </c>
      <c r="H1828" s="83" t="e">
        <f>_xlfn.IFNA(IF(VLOOKUP(Games!B1828, 'Bye Weeks'!$A$2:$P$135, MATCH(Games!$A1828-1, 'Bye Weeks'!$A$1:$P$1, 0), FALSE)="Y", 25, 0), 0)</f>
        <v>#VALUE!</v>
      </c>
      <c r="I1828" s="112" t="e">
        <f>_xlfn.IFNA(IF(VLOOKUP(Games!C1828, 'Bye Weeks'!$A$2:$P$135, MATCH(Games!$A1828-1, 'Bye Weeks'!$A$1:$P$1, 0), FALSE)="Y", 25, 0), 0)</f>
        <v>#VALUE!</v>
      </c>
      <c r="J1828" s="122" t="str">
        <f>IFERROR(IFERROR(_xlfn.IFNA(IF(ISBLANK(B1828), "",IF(ABS(ROUND(Calc!O1828, 1))&gt;50,_xlfn.NUMBERVALUE(R1828),_xlfn.NUMBERVALUE(ROUND(Calc!O1828, 1)))), R1828), R1828), "")</f>
        <v/>
      </c>
      <c r="K1828" s="123" t="str">
        <f t="shared" si="535"/>
        <v/>
      </c>
      <c r="L1828" s="124" t="e">
        <f t="shared" si="551"/>
        <v>#VALUE!</v>
      </c>
      <c r="M1828" s="124" t="e">
        <f t="shared" si="552"/>
        <v>#VALUE!</v>
      </c>
      <c r="N1828" s="123" t="str">
        <f t="shared" si="536"/>
        <v/>
      </c>
      <c r="O1828" s="125" t="str">
        <f t="shared" si="537"/>
        <v/>
      </c>
      <c r="P1828" s="126" t="str">
        <f t="shared" si="538"/>
        <v/>
      </c>
      <c r="Q1828" s="126" t="str">
        <f t="shared" si="539"/>
        <v/>
      </c>
      <c r="R1828" s="122" t="str">
        <f t="shared" si="534"/>
        <v/>
      </c>
      <c r="S1828" s="127" t="e">
        <f t="shared" si="550"/>
        <v>#VALUE!</v>
      </c>
      <c r="T1828" s="128"/>
      <c r="U1828" s="128"/>
      <c r="V1828" s="129"/>
      <c r="W1828" s="128"/>
      <c r="X1828" s="128"/>
      <c r="Y1828" s="1"/>
      <c r="Z1828" s="129"/>
      <c r="AA1828" s="128"/>
      <c r="AB1828" s="128"/>
      <c r="AC1828" s="130"/>
      <c r="AD1828" s="130"/>
      <c r="AE1828" s="123" t="str">
        <f t="shared" si="553"/>
        <v/>
      </c>
      <c r="AF1828" s="113" t="str">
        <f t="shared" si="540"/>
        <v/>
      </c>
      <c r="AG1828" s="89" t="str">
        <f t="shared" si="542"/>
        <v/>
      </c>
      <c r="AH1828" s="89" t="str">
        <f t="shared" si="543"/>
        <v/>
      </c>
      <c r="AI1828" s="89" t="str">
        <f t="shared" si="544"/>
        <v/>
      </c>
      <c r="AJ1828" s="89" t="str">
        <f t="shared" si="541"/>
        <v/>
      </c>
      <c r="AK1828" s="89" t="str">
        <f t="shared" si="545"/>
        <v/>
      </c>
      <c r="AL1828" s="89">
        <f t="shared" si="549"/>
        <v>42.5</v>
      </c>
      <c r="AM1828" s="89" t="str">
        <f t="shared" si="546"/>
        <v/>
      </c>
      <c r="AN1828" s="89" t="str">
        <f t="shared" si="547"/>
        <v/>
      </c>
      <c r="AO1828" s="104" t="str">
        <f t="shared" si="548"/>
        <v/>
      </c>
    </row>
    <row r="1829" spans="1:41" thickBot="1" x14ac:dyDescent="0.5">
      <c r="A1829" s="82" t="str">
        <f>IF(ISBLANK(Schedule!A1829), "", Schedule!A1829)</f>
        <v/>
      </c>
      <c r="B1829" s="109" t="str">
        <f>IF(ISBLANK(Schedule!C1829), "", Schedule!C1829)</f>
        <v/>
      </c>
      <c r="C1829" s="109" t="str">
        <f>IF(ISBLANK(Schedule!D1829), "", Schedule!D1829)</f>
        <v/>
      </c>
      <c r="D1829" s="84" t="str">
        <f>IF(OR(ISBLANK(B1829), ISNA(VLOOKUP(B1829, 'Betting Lines'!$B$2:$F$1048576, MATCH("spread", 'Betting Lines'!$B$1:$J$1, 0), FALSE))), "", VLOOKUP(B1829, 'Betting Lines'!$B$2:$F$1048576, MATCH("spread", 'Betting Lines'!$B$1:$J$1, 0), FALSE))</f>
        <v/>
      </c>
      <c r="E1829" s="85" t="str">
        <f>_xlfn.IFNA(IF(ISBLANK(B1829),"",VLOOKUP(B1829,Elo!$A$2:$CA$1048576,MATCH(_xlfn.CONCAT("Week ", A1829),Elo!$A$1:$CA$1,0),FALSE)+G1829+H1829), "")</f>
        <v/>
      </c>
      <c r="F1829" s="85" t="str">
        <f>IFERROR(IF(ISBLANK(C1829),"",VLOOKUP(C1829,Elo!$A$2:$CA$1048576,MATCH(_xlfn.CONCAT("Week ",A1829),Elo!$A$1:$CA$1,0),FALSE)+I1829),IF(ISBLANK(Schedule!D1829),"", 1000))</f>
        <v/>
      </c>
      <c r="G1829" s="83" t="str">
        <f>_xlfn.IFNA(IF(ISBLANK(B1829),"",IF(VLOOKUP(Games!B1829,Schedule!$C$2:$G$1048576,MATCH("neutral_site",Schedule!$C$1:$G$1,0),FALSE),0,50)),"")</f>
        <v/>
      </c>
      <c r="H1829" s="83" t="e">
        <f>_xlfn.IFNA(IF(VLOOKUP(Games!B1829, 'Bye Weeks'!$A$2:$P$135, MATCH(Games!$A1829-1, 'Bye Weeks'!$A$1:$P$1, 0), FALSE)="Y", 25, 0), 0)</f>
        <v>#VALUE!</v>
      </c>
      <c r="I1829" s="112" t="e">
        <f>_xlfn.IFNA(IF(VLOOKUP(Games!C1829, 'Bye Weeks'!$A$2:$P$135, MATCH(Games!$A1829-1, 'Bye Weeks'!$A$1:$P$1, 0), FALSE)="Y", 25, 0), 0)</f>
        <v>#VALUE!</v>
      </c>
      <c r="J1829" s="122" t="str">
        <f>IFERROR(IFERROR(_xlfn.IFNA(IF(ISBLANK(B1829), "",IF(ABS(ROUND(Calc!O1829, 1))&gt;50,_xlfn.NUMBERVALUE(R1829),_xlfn.NUMBERVALUE(ROUND(Calc!O1829, 1)))), R1829), R1829), "")</f>
        <v/>
      </c>
      <c r="K1829" s="123" t="str">
        <f t="shared" si="535"/>
        <v/>
      </c>
      <c r="L1829" s="124" t="e">
        <f t="shared" si="551"/>
        <v>#VALUE!</v>
      </c>
      <c r="M1829" s="124" t="e">
        <f t="shared" si="552"/>
        <v>#VALUE!</v>
      </c>
      <c r="N1829" s="123" t="str">
        <f t="shared" si="536"/>
        <v/>
      </c>
      <c r="O1829" s="125" t="str">
        <f t="shared" si="537"/>
        <v/>
      </c>
      <c r="P1829" s="126" t="str">
        <f t="shared" si="538"/>
        <v/>
      </c>
      <c r="Q1829" s="126" t="str">
        <f t="shared" si="539"/>
        <v/>
      </c>
      <c r="R1829" s="122" t="str">
        <f t="shared" si="534"/>
        <v/>
      </c>
      <c r="S1829" s="127" t="e">
        <f t="shared" si="550"/>
        <v>#VALUE!</v>
      </c>
      <c r="T1829" s="128"/>
      <c r="U1829" s="128"/>
      <c r="V1829" s="129"/>
      <c r="W1829" s="128"/>
      <c r="X1829" s="128"/>
      <c r="Y1829" s="1"/>
      <c r="Z1829" s="129"/>
      <c r="AA1829" s="128"/>
      <c r="AB1829" s="128"/>
      <c r="AC1829" s="130"/>
      <c r="AD1829" s="130"/>
      <c r="AE1829" s="123" t="str">
        <f t="shared" si="553"/>
        <v/>
      </c>
      <c r="AF1829" s="113" t="str">
        <f t="shared" si="540"/>
        <v/>
      </c>
      <c r="AG1829" s="89" t="str">
        <f t="shared" si="542"/>
        <v/>
      </c>
      <c r="AH1829" s="89" t="str">
        <f t="shared" si="543"/>
        <v/>
      </c>
      <c r="AI1829" s="89" t="str">
        <f t="shared" si="544"/>
        <v/>
      </c>
      <c r="AJ1829" s="89" t="str">
        <f t="shared" si="541"/>
        <v/>
      </c>
      <c r="AK1829" s="89" t="str">
        <f t="shared" si="545"/>
        <v/>
      </c>
      <c r="AL1829" s="89">
        <f t="shared" si="549"/>
        <v>42.5</v>
      </c>
      <c r="AM1829" s="89" t="str">
        <f t="shared" si="546"/>
        <v/>
      </c>
      <c r="AN1829" s="89" t="str">
        <f t="shared" si="547"/>
        <v/>
      </c>
      <c r="AO1829" s="104" t="str">
        <f t="shared" si="548"/>
        <v/>
      </c>
    </row>
    <row r="1830" spans="1:41" thickBot="1" x14ac:dyDescent="0.5">
      <c r="A1830" s="82" t="str">
        <f>IF(ISBLANK(Schedule!A1830), "", Schedule!A1830)</f>
        <v/>
      </c>
      <c r="B1830" s="109" t="str">
        <f>IF(ISBLANK(Schedule!C1830), "", Schedule!C1830)</f>
        <v/>
      </c>
      <c r="C1830" s="109" t="str">
        <f>IF(ISBLANK(Schedule!D1830), "", Schedule!D1830)</f>
        <v/>
      </c>
      <c r="D1830" s="84" t="str">
        <f>IF(OR(ISBLANK(B1830), ISNA(VLOOKUP(B1830, 'Betting Lines'!$B$2:$F$1048576, MATCH("spread", 'Betting Lines'!$B$1:$J$1, 0), FALSE))), "", VLOOKUP(B1830, 'Betting Lines'!$B$2:$F$1048576, MATCH("spread", 'Betting Lines'!$B$1:$J$1, 0), FALSE))</f>
        <v/>
      </c>
      <c r="E1830" s="85" t="str">
        <f>_xlfn.IFNA(IF(ISBLANK(B1830),"",VLOOKUP(B1830,Elo!$A$2:$CA$1048576,MATCH(_xlfn.CONCAT("Week ", A1830),Elo!$A$1:$CA$1,0),FALSE)+G1830+H1830), "")</f>
        <v/>
      </c>
      <c r="F1830" s="85" t="str">
        <f>IFERROR(IF(ISBLANK(C1830),"",VLOOKUP(C1830,Elo!$A$2:$CA$1048576,MATCH(_xlfn.CONCAT("Week ",A1830),Elo!$A$1:$CA$1,0),FALSE)+I1830),IF(ISBLANK(Schedule!D1830),"", 1000))</f>
        <v/>
      </c>
      <c r="G1830" s="83" t="str">
        <f>_xlfn.IFNA(IF(ISBLANK(B1830),"",IF(VLOOKUP(Games!B1830,Schedule!$C$2:$G$1048576,MATCH("neutral_site",Schedule!$C$1:$G$1,0),FALSE),0,50)),"")</f>
        <v/>
      </c>
      <c r="H1830" s="83" t="e">
        <f>_xlfn.IFNA(IF(VLOOKUP(Games!B1830, 'Bye Weeks'!$A$2:$P$135, MATCH(Games!$A1830-1, 'Bye Weeks'!$A$1:$P$1, 0), FALSE)="Y", 25, 0), 0)</f>
        <v>#VALUE!</v>
      </c>
      <c r="I1830" s="112" t="e">
        <f>_xlfn.IFNA(IF(VLOOKUP(Games!C1830, 'Bye Weeks'!$A$2:$P$135, MATCH(Games!$A1830-1, 'Bye Weeks'!$A$1:$P$1, 0), FALSE)="Y", 25, 0), 0)</f>
        <v>#VALUE!</v>
      </c>
      <c r="J1830" s="122" t="str">
        <f>IFERROR(IFERROR(_xlfn.IFNA(IF(ISBLANK(B1830), "",IF(ABS(ROUND(Calc!O1830, 1))&gt;50,_xlfn.NUMBERVALUE(R1830),_xlfn.NUMBERVALUE(ROUND(Calc!O1830, 1)))), R1830), R1830), "")</f>
        <v/>
      </c>
      <c r="K1830" s="123" t="str">
        <f t="shared" si="535"/>
        <v/>
      </c>
      <c r="L1830" s="124" t="e">
        <f t="shared" si="551"/>
        <v>#VALUE!</v>
      </c>
      <c r="M1830" s="124" t="e">
        <f t="shared" si="552"/>
        <v>#VALUE!</v>
      </c>
      <c r="N1830" s="123" t="str">
        <f t="shared" si="536"/>
        <v/>
      </c>
      <c r="O1830" s="125" t="str">
        <f t="shared" si="537"/>
        <v/>
      </c>
      <c r="P1830" s="126" t="str">
        <f t="shared" si="538"/>
        <v/>
      </c>
      <c r="Q1830" s="126" t="str">
        <f t="shared" si="539"/>
        <v/>
      </c>
      <c r="R1830" s="122" t="str">
        <f t="shared" si="534"/>
        <v/>
      </c>
      <c r="S1830" s="127" t="e">
        <f t="shared" si="550"/>
        <v>#VALUE!</v>
      </c>
      <c r="T1830" s="128"/>
      <c r="U1830" s="128"/>
      <c r="V1830" s="129"/>
      <c r="W1830" s="128"/>
      <c r="X1830" s="128"/>
      <c r="Y1830" s="1"/>
      <c r="Z1830" s="129"/>
      <c r="AA1830" s="128"/>
      <c r="AB1830" s="128"/>
      <c r="AC1830" s="130"/>
      <c r="AD1830" s="130"/>
      <c r="AE1830" s="123" t="str">
        <f t="shared" si="553"/>
        <v/>
      </c>
      <c r="AF1830" s="113" t="str">
        <f t="shared" si="540"/>
        <v/>
      </c>
      <c r="AG1830" s="89" t="str">
        <f t="shared" si="542"/>
        <v/>
      </c>
      <c r="AH1830" s="89" t="str">
        <f t="shared" si="543"/>
        <v/>
      </c>
      <c r="AI1830" s="89" t="str">
        <f t="shared" si="544"/>
        <v/>
      </c>
      <c r="AJ1830" s="89" t="str">
        <f t="shared" si="541"/>
        <v/>
      </c>
      <c r="AK1830" s="89" t="str">
        <f t="shared" si="545"/>
        <v/>
      </c>
      <c r="AL1830" s="89">
        <f t="shared" si="549"/>
        <v>42.5</v>
      </c>
      <c r="AM1830" s="89" t="str">
        <f t="shared" si="546"/>
        <v/>
      </c>
      <c r="AN1830" s="89" t="str">
        <f t="shared" si="547"/>
        <v/>
      </c>
      <c r="AO1830" s="104" t="str">
        <f t="shared" si="548"/>
        <v/>
      </c>
    </row>
    <row r="1831" spans="1:41" thickBot="1" x14ac:dyDescent="0.5">
      <c r="A1831" s="82" t="str">
        <f>IF(ISBLANK(Schedule!A1831), "", Schedule!A1831)</f>
        <v/>
      </c>
      <c r="B1831" s="109" t="str">
        <f>IF(ISBLANK(Schedule!C1831), "", Schedule!C1831)</f>
        <v/>
      </c>
      <c r="C1831" s="109" t="str">
        <f>IF(ISBLANK(Schedule!D1831), "", Schedule!D1831)</f>
        <v/>
      </c>
      <c r="D1831" s="84" t="str">
        <f>IF(OR(ISBLANK(B1831), ISNA(VLOOKUP(B1831, 'Betting Lines'!$B$2:$F$1048576, MATCH("spread", 'Betting Lines'!$B$1:$J$1, 0), FALSE))), "", VLOOKUP(B1831, 'Betting Lines'!$B$2:$F$1048576, MATCH("spread", 'Betting Lines'!$B$1:$J$1, 0), FALSE))</f>
        <v/>
      </c>
      <c r="E1831" s="85" t="str">
        <f>_xlfn.IFNA(IF(ISBLANK(B1831),"",VLOOKUP(B1831,Elo!$A$2:$CA$1048576,MATCH(_xlfn.CONCAT("Week ", A1831),Elo!$A$1:$CA$1,0),FALSE)+G1831+H1831), "")</f>
        <v/>
      </c>
      <c r="F1831" s="85" t="str">
        <f>IFERROR(IF(ISBLANK(C1831),"",VLOOKUP(C1831,Elo!$A$2:$CA$1048576,MATCH(_xlfn.CONCAT("Week ",A1831),Elo!$A$1:$CA$1,0),FALSE)+I1831),IF(ISBLANK(Schedule!D1831),"", 1000))</f>
        <v/>
      </c>
      <c r="G1831" s="83" t="str">
        <f>_xlfn.IFNA(IF(ISBLANK(B1831),"",IF(VLOOKUP(Games!B1831,Schedule!$C$2:$G$1048576,MATCH("neutral_site",Schedule!$C$1:$G$1,0),FALSE),0,50)),"")</f>
        <v/>
      </c>
      <c r="H1831" s="83" t="e">
        <f>_xlfn.IFNA(IF(VLOOKUP(Games!B1831, 'Bye Weeks'!$A$2:$P$135, MATCH(Games!$A1831-1, 'Bye Weeks'!$A$1:$P$1, 0), FALSE)="Y", 25, 0), 0)</f>
        <v>#VALUE!</v>
      </c>
      <c r="I1831" s="112" t="e">
        <f>_xlfn.IFNA(IF(VLOOKUP(Games!C1831, 'Bye Weeks'!$A$2:$P$135, MATCH(Games!$A1831-1, 'Bye Weeks'!$A$1:$P$1, 0), FALSE)="Y", 25, 0), 0)</f>
        <v>#VALUE!</v>
      </c>
      <c r="J1831" s="122" t="str">
        <f>IFERROR(IFERROR(_xlfn.IFNA(IF(ISBLANK(B1831), "",IF(ABS(ROUND(Calc!O1831, 1))&gt;50,_xlfn.NUMBERVALUE(R1831),_xlfn.NUMBERVALUE(ROUND(Calc!O1831, 1)))), R1831), R1831), "")</f>
        <v/>
      </c>
      <c r="K1831" s="123" t="str">
        <f t="shared" si="535"/>
        <v/>
      </c>
      <c r="L1831" s="124" t="e">
        <f t="shared" si="551"/>
        <v>#VALUE!</v>
      </c>
      <c r="M1831" s="124" t="e">
        <f t="shared" si="552"/>
        <v>#VALUE!</v>
      </c>
      <c r="N1831" s="123" t="str">
        <f t="shared" si="536"/>
        <v/>
      </c>
      <c r="O1831" s="125" t="str">
        <f t="shared" si="537"/>
        <v/>
      </c>
      <c r="P1831" s="126" t="str">
        <f t="shared" si="538"/>
        <v/>
      </c>
      <c r="Q1831" s="126" t="str">
        <f t="shared" si="539"/>
        <v/>
      </c>
      <c r="R1831" s="122" t="str">
        <f t="shared" ref="R1831:R1894" si="554">IFERROR(IF(ISBLANK(B1831), "", ((F1831+I1831)-(E1831+G1831+H1831))/25), "")</f>
        <v/>
      </c>
      <c r="S1831" s="127" t="e">
        <f t="shared" si="550"/>
        <v>#VALUE!</v>
      </c>
      <c r="T1831" s="128"/>
      <c r="U1831" s="128"/>
      <c r="V1831" s="129"/>
      <c r="W1831" s="128"/>
      <c r="X1831" s="128"/>
      <c r="Y1831" s="1"/>
      <c r="Z1831" s="129"/>
      <c r="AA1831" s="128"/>
      <c r="AB1831" s="128"/>
      <c r="AC1831" s="130"/>
      <c r="AD1831" s="130"/>
      <c r="AE1831" s="123" t="str">
        <f t="shared" si="553"/>
        <v/>
      </c>
      <c r="AF1831" s="113" t="str">
        <f t="shared" si="540"/>
        <v/>
      </c>
      <c r="AG1831" s="89" t="str">
        <f t="shared" si="542"/>
        <v/>
      </c>
      <c r="AH1831" s="89" t="str">
        <f t="shared" si="543"/>
        <v/>
      </c>
      <c r="AI1831" s="89" t="str">
        <f t="shared" si="544"/>
        <v/>
      </c>
      <c r="AJ1831" s="89" t="str">
        <f t="shared" si="541"/>
        <v/>
      </c>
      <c r="AK1831" s="89" t="str">
        <f t="shared" si="545"/>
        <v/>
      </c>
      <c r="AL1831" s="89">
        <f t="shared" si="549"/>
        <v>42.5</v>
      </c>
      <c r="AM1831" s="89" t="str">
        <f t="shared" si="546"/>
        <v/>
      </c>
      <c r="AN1831" s="89" t="str">
        <f t="shared" si="547"/>
        <v/>
      </c>
      <c r="AO1831" s="104" t="str">
        <f t="shared" si="548"/>
        <v/>
      </c>
    </row>
    <row r="1832" spans="1:41" thickBot="1" x14ac:dyDescent="0.5">
      <c r="A1832" s="82" t="str">
        <f>IF(ISBLANK(Schedule!A1832), "", Schedule!A1832)</f>
        <v/>
      </c>
      <c r="B1832" s="109" t="str">
        <f>IF(ISBLANK(Schedule!C1832), "", Schedule!C1832)</f>
        <v/>
      </c>
      <c r="C1832" s="109" t="str">
        <f>IF(ISBLANK(Schedule!D1832), "", Schedule!D1832)</f>
        <v/>
      </c>
      <c r="D1832" s="84" t="str">
        <f>IF(OR(ISBLANK(B1832), ISNA(VLOOKUP(B1832, 'Betting Lines'!$B$2:$F$1048576, MATCH("spread", 'Betting Lines'!$B$1:$J$1, 0), FALSE))), "", VLOOKUP(B1832, 'Betting Lines'!$B$2:$F$1048576, MATCH("spread", 'Betting Lines'!$B$1:$J$1, 0), FALSE))</f>
        <v/>
      </c>
      <c r="E1832" s="85" t="str">
        <f>_xlfn.IFNA(IF(ISBLANK(B1832),"",VLOOKUP(B1832,Elo!$A$2:$CA$1048576,MATCH(_xlfn.CONCAT("Week ", A1832),Elo!$A$1:$CA$1,0),FALSE)+G1832+H1832), "")</f>
        <v/>
      </c>
      <c r="F1832" s="85" t="str">
        <f>IFERROR(IF(ISBLANK(C1832),"",VLOOKUP(C1832,Elo!$A$2:$CA$1048576,MATCH(_xlfn.CONCAT("Week ",A1832),Elo!$A$1:$CA$1,0),FALSE)+I1832),IF(ISBLANK(Schedule!D1832),"", 1000))</f>
        <v/>
      </c>
      <c r="G1832" s="83" t="str">
        <f>_xlfn.IFNA(IF(ISBLANK(B1832),"",IF(VLOOKUP(Games!B1832,Schedule!$C$2:$G$1048576,MATCH("neutral_site",Schedule!$C$1:$G$1,0),FALSE),0,50)),"")</f>
        <v/>
      </c>
      <c r="H1832" s="83" t="e">
        <f>_xlfn.IFNA(IF(VLOOKUP(Games!B1832, 'Bye Weeks'!$A$2:$P$135, MATCH(Games!$A1832-1, 'Bye Weeks'!$A$1:$P$1, 0), FALSE)="Y", 25, 0), 0)</f>
        <v>#VALUE!</v>
      </c>
      <c r="I1832" s="112" t="e">
        <f>_xlfn.IFNA(IF(VLOOKUP(Games!C1832, 'Bye Weeks'!$A$2:$P$135, MATCH(Games!$A1832-1, 'Bye Weeks'!$A$1:$P$1, 0), FALSE)="Y", 25, 0), 0)</f>
        <v>#VALUE!</v>
      </c>
      <c r="J1832" s="122" t="str">
        <f>IFERROR(IFERROR(_xlfn.IFNA(IF(ISBLANK(B1832), "",IF(ABS(ROUND(Calc!O1832, 1))&gt;50,_xlfn.NUMBERVALUE(R1832),_xlfn.NUMBERVALUE(ROUND(Calc!O1832, 1)))), R1832), R1832), "")</f>
        <v/>
      </c>
      <c r="K1832" s="123" t="str">
        <f t="shared" si="535"/>
        <v/>
      </c>
      <c r="L1832" s="124" t="e">
        <f t="shared" si="551"/>
        <v>#VALUE!</v>
      </c>
      <c r="M1832" s="124" t="e">
        <f t="shared" si="552"/>
        <v>#VALUE!</v>
      </c>
      <c r="N1832" s="123" t="str">
        <f t="shared" si="536"/>
        <v/>
      </c>
      <c r="O1832" s="125" t="str">
        <f t="shared" si="537"/>
        <v/>
      </c>
      <c r="P1832" s="126" t="str">
        <f t="shared" si="538"/>
        <v/>
      </c>
      <c r="Q1832" s="126" t="str">
        <f t="shared" si="539"/>
        <v/>
      </c>
      <c r="R1832" s="122" t="str">
        <f t="shared" si="554"/>
        <v/>
      </c>
      <c r="S1832" s="127" t="e">
        <f t="shared" si="550"/>
        <v>#VALUE!</v>
      </c>
      <c r="T1832" s="128"/>
      <c r="U1832" s="128"/>
      <c r="V1832" s="129"/>
      <c r="W1832" s="128"/>
      <c r="X1832" s="128"/>
      <c r="Y1832" s="1"/>
      <c r="Z1832" s="129"/>
      <c r="AA1832" s="128"/>
      <c r="AB1832" s="128"/>
      <c r="AC1832" s="130"/>
      <c r="AD1832" s="130"/>
      <c r="AE1832" s="123" t="str">
        <f t="shared" si="553"/>
        <v/>
      </c>
      <c r="AF1832" s="113" t="str">
        <f t="shared" si="540"/>
        <v/>
      </c>
      <c r="AG1832" s="89" t="str">
        <f t="shared" si="542"/>
        <v/>
      </c>
      <c r="AH1832" s="89" t="str">
        <f t="shared" si="543"/>
        <v/>
      </c>
      <c r="AI1832" s="89" t="str">
        <f t="shared" si="544"/>
        <v/>
      </c>
      <c r="AJ1832" s="89" t="str">
        <f t="shared" si="541"/>
        <v/>
      </c>
      <c r="AK1832" s="89" t="str">
        <f t="shared" si="545"/>
        <v/>
      </c>
      <c r="AL1832" s="89">
        <f t="shared" si="549"/>
        <v>42.5</v>
      </c>
      <c r="AM1832" s="89" t="str">
        <f t="shared" si="546"/>
        <v/>
      </c>
      <c r="AN1832" s="89" t="str">
        <f t="shared" si="547"/>
        <v/>
      </c>
      <c r="AO1832" s="104" t="str">
        <f t="shared" si="548"/>
        <v/>
      </c>
    </row>
    <row r="1833" spans="1:41" thickBot="1" x14ac:dyDescent="0.5">
      <c r="A1833" s="82" t="str">
        <f>IF(ISBLANK(Schedule!A1833), "", Schedule!A1833)</f>
        <v/>
      </c>
      <c r="B1833" s="109" t="str">
        <f>IF(ISBLANK(Schedule!C1833), "", Schedule!C1833)</f>
        <v/>
      </c>
      <c r="C1833" s="109" t="str">
        <f>IF(ISBLANK(Schedule!D1833), "", Schedule!D1833)</f>
        <v/>
      </c>
      <c r="D1833" s="84" t="str">
        <f>IF(OR(ISBLANK(B1833), ISNA(VLOOKUP(B1833, 'Betting Lines'!$B$2:$F$1048576, MATCH("spread", 'Betting Lines'!$B$1:$J$1, 0), FALSE))), "", VLOOKUP(B1833, 'Betting Lines'!$B$2:$F$1048576, MATCH("spread", 'Betting Lines'!$B$1:$J$1, 0), FALSE))</f>
        <v/>
      </c>
      <c r="E1833" s="85" t="str">
        <f>_xlfn.IFNA(IF(ISBLANK(B1833),"",VLOOKUP(B1833,Elo!$A$2:$CA$1048576,MATCH(_xlfn.CONCAT("Week ", A1833),Elo!$A$1:$CA$1,0),FALSE)+G1833+H1833), "")</f>
        <v/>
      </c>
      <c r="F1833" s="85" t="str">
        <f>IFERROR(IF(ISBLANK(C1833),"",VLOOKUP(C1833,Elo!$A$2:$CA$1048576,MATCH(_xlfn.CONCAT("Week ",A1833),Elo!$A$1:$CA$1,0),FALSE)+I1833),IF(ISBLANK(Schedule!D1833),"", 1000))</f>
        <v/>
      </c>
      <c r="G1833" s="83" t="str">
        <f>_xlfn.IFNA(IF(ISBLANK(B1833),"",IF(VLOOKUP(Games!B1833,Schedule!$C$2:$G$1048576,MATCH("neutral_site",Schedule!$C$1:$G$1,0),FALSE),0,50)),"")</f>
        <v/>
      </c>
      <c r="H1833" s="83" t="e">
        <f>_xlfn.IFNA(IF(VLOOKUP(Games!B1833, 'Bye Weeks'!$A$2:$P$135, MATCH(Games!$A1833-1, 'Bye Weeks'!$A$1:$P$1, 0), FALSE)="Y", 25, 0), 0)</f>
        <v>#VALUE!</v>
      </c>
      <c r="I1833" s="112" t="e">
        <f>_xlfn.IFNA(IF(VLOOKUP(Games!C1833, 'Bye Weeks'!$A$2:$P$135, MATCH(Games!$A1833-1, 'Bye Weeks'!$A$1:$P$1, 0), FALSE)="Y", 25, 0), 0)</f>
        <v>#VALUE!</v>
      </c>
      <c r="J1833" s="122" t="str">
        <f>IFERROR(IFERROR(_xlfn.IFNA(IF(ISBLANK(B1833), "",IF(ABS(ROUND(Calc!O1833, 1))&gt;50,_xlfn.NUMBERVALUE(R1833),_xlfn.NUMBERVALUE(ROUND(Calc!O1833, 1)))), R1833), R1833), "")</f>
        <v/>
      </c>
      <c r="K1833" s="123" t="str">
        <f t="shared" si="535"/>
        <v/>
      </c>
      <c r="L1833" s="124" t="e">
        <f t="shared" si="551"/>
        <v>#VALUE!</v>
      </c>
      <c r="M1833" s="124" t="e">
        <f t="shared" si="552"/>
        <v>#VALUE!</v>
      </c>
      <c r="N1833" s="123" t="str">
        <f t="shared" si="536"/>
        <v/>
      </c>
      <c r="O1833" s="125" t="str">
        <f t="shared" si="537"/>
        <v/>
      </c>
      <c r="P1833" s="126" t="str">
        <f t="shared" si="538"/>
        <v/>
      </c>
      <c r="Q1833" s="126" t="str">
        <f t="shared" si="539"/>
        <v/>
      </c>
      <c r="R1833" s="122" t="str">
        <f t="shared" si="554"/>
        <v/>
      </c>
      <c r="S1833" s="127" t="e">
        <f t="shared" si="550"/>
        <v>#VALUE!</v>
      </c>
      <c r="T1833" s="128"/>
      <c r="U1833" s="128"/>
      <c r="V1833" s="129"/>
      <c r="W1833" s="128"/>
      <c r="X1833" s="128"/>
      <c r="Y1833" s="1"/>
      <c r="Z1833" s="129"/>
      <c r="AA1833" s="128"/>
      <c r="AB1833" s="128"/>
      <c r="AC1833" s="130"/>
      <c r="AD1833" s="130"/>
      <c r="AE1833" s="123" t="str">
        <f t="shared" si="553"/>
        <v/>
      </c>
      <c r="AF1833" s="113" t="str">
        <f t="shared" si="540"/>
        <v/>
      </c>
      <c r="AG1833" s="89" t="str">
        <f t="shared" si="542"/>
        <v/>
      </c>
      <c r="AH1833" s="89" t="str">
        <f t="shared" si="543"/>
        <v/>
      </c>
      <c r="AI1833" s="89" t="str">
        <f t="shared" si="544"/>
        <v/>
      </c>
      <c r="AJ1833" s="89" t="str">
        <f t="shared" si="541"/>
        <v/>
      </c>
      <c r="AK1833" s="89" t="str">
        <f t="shared" si="545"/>
        <v/>
      </c>
      <c r="AL1833" s="89">
        <f t="shared" si="549"/>
        <v>42.5</v>
      </c>
      <c r="AM1833" s="89" t="str">
        <f t="shared" si="546"/>
        <v/>
      </c>
      <c r="AN1833" s="89" t="str">
        <f t="shared" si="547"/>
        <v/>
      </c>
      <c r="AO1833" s="104" t="str">
        <f t="shared" si="548"/>
        <v/>
      </c>
    </row>
    <row r="1834" spans="1:41" thickBot="1" x14ac:dyDescent="0.5">
      <c r="A1834" s="82" t="str">
        <f>IF(ISBLANK(Schedule!A1834), "", Schedule!A1834)</f>
        <v/>
      </c>
      <c r="B1834" s="109" t="str">
        <f>IF(ISBLANK(Schedule!C1834), "", Schedule!C1834)</f>
        <v/>
      </c>
      <c r="C1834" s="109" t="str">
        <f>IF(ISBLANK(Schedule!D1834), "", Schedule!D1834)</f>
        <v/>
      </c>
      <c r="D1834" s="84" t="str">
        <f>IF(OR(ISBLANK(B1834), ISNA(VLOOKUP(B1834, 'Betting Lines'!$B$2:$F$1048576, MATCH("spread", 'Betting Lines'!$B$1:$J$1, 0), FALSE))), "", VLOOKUP(B1834, 'Betting Lines'!$B$2:$F$1048576, MATCH("spread", 'Betting Lines'!$B$1:$J$1, 0), FALSE))</f>
        <v/>
      </c>
      <c r="E1834" s="85" t="str">
        <f>_xlfn.IFNA(IF(ISBLANK(B1834),"",VLOOKUP(B1834,Elo!$A$2:$CA$1048576,MATCH(_xlfn.CONCAT("Week ", A1834),Elo!$A$1:$CA$1,0),FALSE)+G1834+H1834), "")</f>
        <v/>
      </c>
      <c r="F1834" s="85" t="str">
        <f>IFERROR(IF(ISBLANK(C1834),"",VLOOKUP(C1834,Elo!$A$2:$CA$1048576,MATCH(_xlfn.CONCAT("Week ",A1834),Elo!$A$1:$CA$1,0),FALSE)+I1834),IF(ISBLANK(Schedule!D1834),"", 1000))</f>
        <v/>
      </c>
      <c r="G1834" s="83" t="str">
        <f>_xlfn.IFNA(IF(ISBLANK(B1834),"",IF(VLOOKUP(Games!B1834,Schedule!$C$2:$G$1048576,MATCH("neutral_site",Schedule!$C$1:$G$1,0),FALSE),0,50)),"")</f>
        <v/>
      </c>
      <c r="H1834" s="83" t="e">
        <f>_xlfn.IFNA(IF(VLOOKUP(Games!B1834, 'Bye Weeks'!$A$2:$P$135, MATCH(Games!$A1834-1, 'Bye Weeks'!$A$1:$P$1, 0), FALSE)="Y", 25, 0), 0)</f>
        <v>#VALUE!</v>
      </c>
      <c r="I1834" s="112" t="e">
        <f>_xlfn.IFNA(IF(VLOOKUP(Games!C1834, 'Bye Weeks'!$A$2:$P$135, MATCH(Games!$A1834-1, 'Bye Weeks'!$A$1:$P$1, 0), FALSE)="Y", 25, 0), 0)</f>
        <v>#VALUE!</v>
      </c>
      <c r="J1834" s="122" t="str">
        <f>IFERROR(IFERROR(_xlfn.IFNA(IF(ISBLANK(B1834), "",IF(ABS(ROUND(Calc!O1834, 1))&gt;50,_xlfn.NUMBERVALUE(R1834),_xlfn.NUMBERVALUE(ROUND(Calc!O1834, 1)))), R1834), R1834), "")</f>
        <v/>
      </c>
      <c r="K1834" s="123" t="str">
        <f t="shared" si="535"/>
        <v/>
      </c>
      <c r="L1834" s="124" t="e">
        <f t="shared" si="551"/>
        <v>#VALUE!</v>
      </c>
      <c r="M1834" s="124" t="e">
        <f t="shared" si="552"/>
        <v>#VALUE!</v>
      </c>
      <c r="N1834" s="123" t="str">
        <f t="shared" si="536"/>
        <v/>
      </c>
      <c r="O1834" s="125" t="str">
        <f t="shared" si="537"/>
        <v/>
      </c>
      <c r="P1834" s="126" t="str">
        <f t="shared" si="538"/>
        <v/>
      </c>
      <c r="Q1834" s="126" t="str">
        <f t="shared" si="539"/>
        <v/>
      </c>
      <c r="R1834" s="122" t="str">
        <f t="shared" si="554"/>
        <v/>
      </c>
      <c r="S1834" s="127" t="e">
        <f t="shared" si="550"/>
        <v>#VALUE!</v>
      </c>
      <c r="T1834" s="128"/>
      <c r="U1834" s="128"/>
      <c r="V1834" s="129"/>
      <c r="W1834" s="128"/>
      <c r="X1834" s="128"/>
      <c r="Y1834" s="1"/>
      <c r="Z1834" s="129"/>
      <c r="AA1834" s="128"/>
      <c r="AB1834" s="128"/>
      <c r="AC1834" s="130"/>
      <c r="AD1834" s="130"/>
      <c r="AE1834" s="123" t="str">
        <f t="shared" si="553"/>
        <v/>
      </c>
      <c r="AF1834" s="113" t="str">
        <f t="shared" si="540"/>
        <v/>
      </c>
      <c r="AG1834" s="89" t="str">
        <f t="shared" si="542"/>
        <v/>
      </c>
      <c r="AH1834" s="89" t="str">
        <f t="shared" si="543"/>
        <v/>
      </c>
      <c r="AI1834" s="89" t="str">
        <f t="shared" si="544"/>
        <v/>
      </c>
      <c r="AJ1834" s="89" t="str">
        <f t="shared" si="541"/>
        <v/>
      </c>
      <c r="AK1834" s="89" t="str">
        <f t="shared" si="545"/>
        <v/>
      </c>
      <c r="AL1834" s="89">
        <f t="shared" si="549"/>
        <v>42.5</v>
      </c>
      <c r="AM1834" s="89" t="str">
        <f t="shared" si="546"/>
        <v/>
      </c>
      <c r="AN1834" s="89" t="str">
        <f t="shared" si="547"/>
        <v/>
      </c>
      <c r="AO1834" s="104" t="str">
        <f t="shared" si="548"/>
        <v/>
      </c>
    </row>
    <row r="1835" spans="1:41" thickBot="1" x14ac:dyDescent="0.5">
      <c r="A1835" s="82" t="str">
        <f>IF(ISBLANK(Schedule!A1835), "", Schedule!A1835)</f>
        <v/>
      </c>
      <c r="B1835" s="109" t="str">
        <f>IF(ISBLANK(Schedule!C1835), "", Schedule!C1835)</f>
        <v/>
      </c>
      <c r="C1835" s="109" t="str">
        <f>IF(ISBLANK(Schedule!D1835), "", Schedule!D1835)</f>
        <v/>
      </c>
      <c r="D1835" s="84" t="str">
        <f>IF(OR(ISBLANK(B1835), ISNA(VLOOKUP(B1835, 'Betting Lines'!$B$2:$F$1048576, MATCH("spread", 'Betting Lines'!$B$1:$J$1, 0), FALSE))), "", VLOOKUP(B1835, 'Betting Lines'!$B$2:$F$1048576, MATCH("spread", 'Betting Lines'!$B$1:$J$1, 0), FALSE))</f>
        <v/>
      </c>
      <c r="E1835" s="85" t="str">
        <f>_xlfn.IFNA(IF(ISBLANK(B1835),"",VLOOKUP(B1835,Elo!$A$2:$CA$1048576,MATCH(_xlfn.CONCAT("Week ", A1835),Elo!$A$1:$CA$1,0),FALSE)+G1835+H1835), "")</f>
        <v/>
      </c>
      <c r="F1835" s="85" t="str">
        <f>IFERROR(IF(ISBLANK(C1835),"",VLOOKUP(C1835,Elo!$A$2:$CA$1048576,MATCH(_xlfn.CONCAT("Week ",A1835),Elo!$A$1:$CA$1,0),FALSE)+I1835),IF(ISBLANK(Schedule!D1835),"", 1000))</f>
        <v/>
      </c>
      <c r="G1835" s="83" t="str">
        <f>_xlfn.IFNA(IF(ISBLANK(B1835),"",IF(VLOOKUP(Games!B1835,Schedule!$C$2:$G$1048576,MATCH("neutral_site",Schedule!$C$1:$G$1,0),FALSE),0,50)),"")</f>
        <v/>
      </c>
      <c r="H1835" s="83" t="e">
        <f>_xlfn.IFNA(IF(VLOOKUP(Games!B1835, 'Bye Weeks'!$A$2:$P$135, MATCH(Games!$A1835-1, 'Bye Weeks'!$A$1:$P$1, 0), FALSE)="Y", 25, 0), 0)</f>
        <v>#VALUE!</v>
      </c>
      <c r="I1835" s="112" t="e">
        <f>_xlfn.IFNA(IF(VLOOKUP(Games!C1835, 'Bye Weeks'!$A$2:$P$135, MATCH(Games!$A1835-1, 'Bye Weeks'!$A$1:$P$1, 0), FALSE)="Y", 25, 0), 0)</f>
        <v>#VALUE!</v>
      </c>
      <c r="J1835" s="122" t="str">
        <f>IFERROR(IFERROR(_xlfn.IFNA(IF(ISBLANK(B1835), "",IF(ABS(ROUND(Calc!O1835, 1))&gt;50,_xlfn.NUMBERVALUE(R1835),_xlfn.NUMBERVALUE(ROUND(Calc!O1835, 1)))), R1835), R1835), "")</f>
        <v/>
      </c>
      <c r="K1835" s="123" t="str">
        <f t="shared" ref="K1835:K1898" si="555">IF(ISNUMBER(J1835),IF(OR(ISBLANK(B1835), N1835=""), "",IF(J1835&gt;0,C1835,B1835)), "")</f>
        <v/>
      </c>
      <c r="L1835" s="124" t="e">
        <f t="shared" si="551"/>
        <v>#VALUE!</v>
      </c>
      <c r="M1835" s="124" t="e">
        <f t="shared" si="552"/>
        <v>#VALUE!</v>
      </c>
      <c r="N1835" s="123" t="str">
        <f t="shared" ref="N1835:N1898" si="556">IFERROR(IF(ISBLANK(B1835), "", IF(L1835&gt;M1835, B1835, C1835)), "")</f>
        <v/>
      </c>
      <c r="O1835" s="125" t="str">
        <f t="shared" ref="O1835:O1898" si="557">IFERROR(IF(ISBLANK(B1835), "", IF(L1835&gt;M1835, L1835, M1835)),"")</f>
        <v/>
      </c>
      <c r="P1835" s="126" t="str">
        <f t="shared" ref="P1835:P1898" si="558">IF(OR(ISBLANK(B1835), ISBLANK(D1835), D1835=""),"",IF(_xlfn.NUMBERVALUE(J1835)&lt;_xlfn.NUMBERVALUE(D1835), "Y","N"))</f>
        <v/>
      </c>
      <c r="Q1835" s="126" t="str">
        <f t="shared" ref="Q1835:Q1898" si="559">IF(OR(ISBLANK(B1835),ISBLANK(D1835), D1835=""),"",IF(AND(_xlfn.NUMBERVALUE(D1835)&lt;0,K1835&lt;&gt;B1835),"Y",IF(AND(B1835=K1835,_xlfn.NUMBERVALUE(J1835)&lt;_xlfn.NUMBERVALUE(D1835)),"Y","N")))</f>
        <v/>
      </c>
      <c r="R1835" s="122" t="str">
        <f t="shared" si="554"/>
        <v/>
      </c>
      <c r="S1835" s="127" t="e">
        <f t="shared" si="550"/>
        <v>#VALUE!</v>
      </c>
      <c r="T1835" s="128"/>
      <c r="U1835" s="128"/>
      <c r="V1835" s="129"/>
      <c r="W1835" s="128"/>
      <c r="X1835" s="128"/>
      <c r="Y1835" s="1"/>
      <c r="Z1835" s="129"/>
      <c r="AA1835" s="128"/>
      <c r="AB1835" s="128"/>
      <c r="AC1835" s="130"/>
      <c r="AD1835" s="130"/>
      <c r="AE1835" s="123" t="str">
        <f t="shared" si="553"/>
        <v/>
      </c>
      <c r="AF1835" s="113" t="str">
        <f t="shared" si="540"/>
        <v/>
      </c>
      <c r="AG1835" s="89" t="str">
        <f t="shared" si="542"/>
        <v/>
      </c>
      <c r="AH1835" s="89" t="str">
        <f t="shared" si="543"/>
        <v/>
      </c>
      <c r="AI1835" s="89" t="str">
        <f t="shared" si="544"/>
        <v/>
      </c>
      <c r="AJ1835" s="89" t="str">
        <f t="shared" si="541"/>
        <v/>
      </c>
      <c r="AK1835" s="89" t="str">
        <f t="shared" si="545"/>
        <v/>
      </c>
      <c r="AL1835" s="89">
        <f t="shared" si="549"/>
        <v>42.5</v>
      </c>
      <c r="AM1835" s="89" t="str">
        <f t="shared" si="546"/>
        <v/>
      </c>
      <c r="AN1835" s="89" t="str">
        <f t="shared" si="547"/>
        <v/>
      </c>
      <c r="AO1835" s="104" t="str">
        <f t="shared" si="548"/>
        <v/>
      </c>
    </row>
    <row r="1836" spans="1:41" thickBot="1" x14ac:dyDescent="0.5">
      <c r="A1836" s="82" t="str">
        <f>IF(ISBLANK(Schedule!A1836), "", Schedule!A1836)</f>
        <v/>
      </c>
      <c r="B1836" s="109" t="str">
        <f>IF(ISBLANK(Schedule!C1836), "", Schedule!C1836)</f>
        <v/>
      </c>
      <c r="C1836" s="109" t="str">
        <f>IF(ISBLANK(Schedule!D1836), "", Schedule!D1836)</f>
        <v/>
      </c>
      <c r="D1836" s="84" t="str">
        <f>IF(OR(ISBLANK(B1836), ISNA(VLOOKUP(B1836, 'Betting Lines'!$B$2:$F$1048576, MATCH("spread", 'Betting Lines'!$B$1:$J$1, 0), FALSE))), "", VLOOKUP(B1836, 'Betting Lines'!$B$2:$F$1048576, MATCH("spread", 'Betting Lines'!$B$1:$J$1, 0), FALSE))</f>
        <v/>
      </c>
      <c r="E1836" s="85" t="str">
        <f>_xlfn.IFNA(IF(ISBLANK(B1836),"",VLOOKUP(B1836,Elo!$A$2:$CA$1048576,MATCH(_xlfn.CONCAT("Week ", A1836),Elo!$A$1:$CA$1,0),FALSE)+G1836+H1836), "")</f>
        <v/>
      </c>
      <c r="F1836" s="85" t="str">
        <f>IFERROR(IF(ISBLANK(C1836),"",VLOOKUP(C1836,Elo!$A$2:$CA$1048576,MATCH(_xlfn.CONCAT("Week ",A1836),Elo!$A$1:$CA$1,0),FALSE)+I1836),IF(ISBLANK(Schedule!D1836),"", 1000))</f>
        <v/>
      </c>
      <c r="G1836" s="83" t="str">
        <f>_xlfn.IFNA(IF(ISBLANK(B1836),"",IF(VLOOKUP(Games!B1836,Schedule!$C$2:$G$1048576,MATCH("neutral_site",Schedule!$C$1:$G$1,0),FALSE),0,50)),"")</f>
        <v/>
      </c>
      <c r="H1836" s="83" t="e">
        <f>_xlfn.IFNA(IF(VLOOKUP(Games!B1836, 'Bye Weeks'!$A$2:$P$135, MATCH(Games!$A1836-1, 'Bye Weeks'!$A$1:$P$1, 0), FALSE)="Y", 25, 0), 0)</f>
        <v>#VALUE!</v>
      </c>
      <c r="I1836" s="112" t="e">
        <f>_xlfn.IFNA(IF(VLOOKUP(Games!C1836, 'Bye Weeks'!$A$2:$P$135, MATCH(Games!$A1836-1, 'Bye Weeks'!$A$1:$P$1, 0), FALSE)="Y", 25, 0), 0)</f>
        <v>#VALUE!</v>
      </c>
      <c r="J1836" s="122" t="str">
        <f>IFERROR(IFERROR(_xlfn.IFNA(IF(ISBLANK(B1836), "",IF(ABS(ROUND(Calc!O1836, 1))&gt;50,_xlfn.NUMBERVALUE(R1836),_xlfn.NUMBERVALUE(ROUND(Calc!O1836, 1)))), R1836), R1836), "")</f>
        <v/>
      </c>
      <c r="K1836" s="123" t="str">
        <f t="shared" si="555"/>
        <v/>
      </c>
      <c r="L1836" s="124" t="e">
        <f t="shared" si="551"/>
        <v>#VALUE!</v>
      </c>
      <c r="M1836" s="124" t="e">
        <f t="shared" si="552"/>
        <v>#VALUE!</v>
      </c>
      <c r="N1836" s="123" t="str">
        <f t="shared" si="556"/>
        <v/>
      </c>
      <c r="O1836" s="125" t="str">
        <f t="shared" si="557"/>
        <v/>
      </c>
      <c r="P1836" s="126" t="str">
        <f t="shared" si="558"/>
        <v/>
      </c>
      <c r="Q1836" s="126" t="str">
        <f t="shared" si="559"/>
        <v/>
      </c>
      <c r="R1836" s="122" t="str">
        <f t="shared" si="554"/>
        <v/>
      </c>
      <c r="S1836" s="127" t="e">
        <f t="shared" si="550"/>
        <v>#VALUE!</v>
      </c>
      <c r="T1836" s="128"/>
      <c r="U1836" s="128"/>
      <c r="V1836" s="129"/>
      <c r="W1836" s="128"/>
      <c r="X1836" s="128"/>
      <c r="Y1836" s="1"/>
      <c r="Z1836" s="129"/>
      <c r="AA1836" s="128"/>
      <c r="AB1836" s="128"/>
      <c r="AC1836" s="130"/>
      <c r="AD1836" s="130"/>
      <c r="AE1836" s="123" t="str">
        <f t="shared" si="553"/>
        <v/>
      </c>
      <c r="AF1836" s="113" t="str">
        <f t="shared" si="540"/>
        <v/>
      </c>
      <c r="AG1836" s="89" t="str">
        <f t="shared" si="542"/>
        <v/>
      </c>
      <c r="AH1836" s="89" t="str">
        <f t="shared" si="543"/>
        <v/>
      </c>
      <c r="AI1836" s="89" t="str">
        <f t="shared" si="544"/>
        <v/>
      </c>
      <c r="AJ1836" s="89" t="str">
        <f t="shared" si="541"/>
        <v/>
      </c>
      <c r="AK1836" s="89" t="str">
        <f t="shared" si="545"/>
        <v/>
      </c>
      <c r="AL1836" s="89">
        <f t="shared" si="549"/>
        <v>42.5</v>
      </c>
      <c r="AM1836" s="89" t="str">
        <f t="shared" si="546"/>
        <v/>
      </c>
      <c r="AN1836" s="89" t="str">
        <f t="shared" si="547"/>
        <v/>
      </c>
      <c r="AO1836" s="104" t="str">
        <f t="shared" si="548"/>
        <v/>
      </c>
    </row>
    <row r="1837" spans="1:41" thickBot="1" x14ac:dyDescent="0.5">
      <c r="A1837" s="82" t="str">
        <f>IF(ISBLANK(Schedule!A1837), "", Schedule!A1837)</f>
        <v/>
      </c>
      <c r="B1837" s="109" t="str">
        <f>IF(ISBLANK(Schedule!C1837), "", Schedule!C1837)</f>
        <v/>
      </c>
      <c r="C1837" s="109" t="str">
        <f>IF(ISBLANK(Schedule!D1837), "", Schedule!D1837)</f>
        <v/>
      </c>
      <c r="D1837" s="84" t="str">
        <f>IF(OR(ISBLANK(B1837), ISNA(VLOOKUP(B1837, 'Betting Lines'!$B$2:$F$1048576, MATCH("spread", 'Betting Lines'!$B$1:$J$1, 0), FALSE))), "", VLOOKUP(B1837, 'Betting Lines'!$B$2:$F$1048576, MATCH("spread", 'Betting Lines'!$B$1:$J$1, 0), FALSE))</f>
        <v/>
      </c>
      <c r="E1837" s="85" t="str">
        <f>_xlfn.IFNA(IF(ISBLANK(B1837),"",VLOOKUP(B1837,Elo!$A$2:$CA$1048576,MATCH(_xlfn.CONCAT("Week ", A1837),Elo!$A$1:$CA$1,0),FALSE)+G1837+H1837), "")</f>
        <v/>
      </c>
      <c r="F1837" s="85" t="str">
        <f>IFERROR(IF(ISBLANK(C1837),"",VLOOKUP(C1837,Elo!$A$2:$CA$1048576,MATCH(_xlfn.CONCAT("Week ",A1837),Elo!$A$1:$CA$1,0),FALSE)+I1837),IF(ISBLANK(Schedule!D1837),"", 1000))</f>
        <v/>
      </c>
      <c r="G1837" s="83" t="str">
        <f>_xlfn.IFNA(IF(ISBLANK(B1837),"",IF(VLOOKUP(Games!B1837,Schedule!$C$2:$G$1048576,MATCH("neutral_site",Schedule!$C$1:$G$1,0),FALSE),0,50)),"")</f>
        <v/>
      </c>
      <c r="H1837" s="83" t="e">
        <f>_xlfn.IFNA(IF(VLOOKUP(Games!B1837, 'Bye Weeks'!$A$2:$P$135, MATCH(Games!$A1837-1, 'Bye Weeks'!$A$1:$P$1, 0), FALSE)="Y", 25, 0), 0)</f>
        <v>#VALUE!</v>
      </c>
      <c r="I1837" s="112" t="e">
        <f>_xlfn.IFNA(IF(VLOOKUP(Games!C1837, 'Bye Weeks'!$A$2:$P$135, MATCH(Games!$A1837-1, 'Bye Weeks'!$A$1:$P$1, 0), FALSE)="Y", 25, 0), 0)</f>
        <v>#VALUE!</v>
      </c>
      <c r="J1837" s="122" t="str">
        <f>IFERROR(IFERROR(_xlfn.IFNA(IF(ISBLANK(B1837), "",IF(ABS(ROUND(Calc!O1837, 1))&gt;50,_xlfn.NUMBERVALUE(R1837),_xlfn.NUMBERVALUE(ROUND(Calc!O1837, 1)))), R1837), R1837), "")</f>
        <v/>
      </c>
      <c r="K1837" s="123" t="str">
        <f t="shared" si="555"/>
        <v/>
      </c>
      <c r="L1837" s="124" t="e">
        <f t="shared" si="551"/>
        <v>#VALUE!</v>
      </c>
      <c r="M1837" s="124" t="e">
        <f t="shared" si="552"/>
        <v>#VALUE!</v>
      </c>
      <c r="N1837" s="123" t="str">
        <f t="shared" si="556"/>
        <v/>
      </c>
      <c r="O1837" s="125" t="str">
        <f t="shared" si="557"/>
        <v/>
      </c>
      <c r="P1837" s="126" t="str">
        <f t="shared" si="558"/>
        <v/>
      </c>
      <c r="Q1837" s="126" t="str">
        <f t="shared" si="559"/>
        <v/>
      </c>
      <c r="R1837" s="122" t="str">
        <f t="shared" si="554"/>
        <v/>
      </c>
      <c r="S1837" s="127" t="e">
        <f t="shared" si="550"/>
        <v>#VALUE!</v>
      </c>
      <c r="T1837" s="128"/>
      <c r="U1837" s="128"/>
      <c r="V1837" s="129"/>
      <c r="W1837" s="128"/>
      <c r="X1837" s="128"/>
      <c r="Y1837" s="1"/>
      <c r="Z1837" s="129"/>
      <c r="AA1837" s="128"/>
      <c r="AB1837" s="128"/>
      <c r="AC1837" s="130"/>
      <c r="AD1837" s="130"/>
      <c r="AE1837" s="123" t="str">
        <f t="shared" si="553"/>
        <v/>
      </c>
      <c r="AF1837" s="113" t="str">
        <f t="shared" si="540"/>
        <v/>
      </c>
      <c r="AG1837" s="89" t="str">
        <f t="shared" si="542"/>
        <v/>
      </c>
      <c r="AH1837" s="89" t="str">
        <f t="shared" si="543"/>
        <v/>
      </c>
      <c r="AI1837" s="89" t="str">
        <f t="shared" si="544"/>
        <v/>
      </c>
      <c r="AJ1837" s="89" t="str">
        <f t="shared" si="541"/>
        <v/>
      </c>
      <c r="AK1837" s="89" t="str">
        <f t="shared" si="545"/>
        <v/>
      </c>
      <c r="AL1837" s="89">
        <f t="shared" si="549"/>
        <v>42.5</v>
      </c>
      <c r="AM1837" s="89" t="str">
        <f t="shared" si="546"/>
        <v/>
      </c>
      <c r="AN1837" s="89" t="str">
        <f t="shared" si="547"/>
        <v/>
      </c>
      <c r="AO1837" s="104" t="str">
        <f t="shared" si="548"/>
        <v/>
      </c>
    </row>
    <row r="1838" spans="1:41" thickBot="1" x14ac:dyDescent="0.5">
      <c r="A1838" s="82" t="str">
        <f>IF(ISBLANK(Schedule!A1838), "", Schedule!A1838)</f>
        <v/>
      </c>
      <c r="B1838" s="109" t="str">
        <f>IF(ISBLANK(Schedule!C1838), "", Schedule!C1838)</f>
        <v/>
      </c>
      <c r="C1838" s="109" t="str">
        <f>IF(ISBLANK(Schedule!D1838), "", Schedule!D1838)</f>
        <v/>
      </c>
      <c r="D1838" s="84" t="str">
        <f>IF(OR(ISBLANK(B1838), ISNA(VLOOKUP(B1838, 'Betting Lines'!$B$2:$F$1048576, MATCH("spread", 'Betting Lines'!$B$1:$J$1, 0), FALSE))), "", VLOOKUP(B1838, 'Betting Lines'!$B$2:$F$1048576, MATCH("spread", 'Betting Lines'!$B$1:$J$1, 0), FALSE))</f>
        <v/>
      </c>
      <c r="E1838" s="85" t="str">
        <f>_xlfn.IFNA(IF(ISBLANK(B1838),"",VLOOKUP(B1838,Elo!$A$2:$CA$1048576,MATCH(_xlfn.CONCAT("Week ", A1838),Elo!$A$1:$CA$1,0),FALSE)+G1838+H1838), "")</f>
        <v/>
      </c>
      <c r="F1838" s="85" t="str">
        <f>IFERROR(IF(ISBLANK(C1838),"",VLOOKUP(C1838,Elo!$A$2:$CA$1048576,MATCH(_xlfn.CONCAT("Week ",A1838),Elo!$A$1:$CA$1,0),FALSE)+I1838),IF(ISBLANK(Schedule!D1838),"", 1000))</f>
        <v/>
      </c>
      <c r="G1838" s="83" t="str">
        <f>_xlfn.IFNA(IF(ISBLANK(B1838),"",IF(VLOOKUP(Games!B1838,Schedule!$C$2:$G$1048576,MATCH("neutral_site",Schedule!$C$1:$G$1,0),FALSE),0,50)),"")</f>
        <v/>
      </c>
      <c r="H1838" s="83" t="e">
        <f>_xlfn.IFNA(IF(VLOOKUP(Games!B1838, 'Bye Weeks'!$A$2:$P$135, MATCH(Games!$A1838-1, 'Bye Weeks'!$A$1:$P$1, 0), FALSE)="Y", 25, 0), 0)</f>
        <v>#VALUE!</v>
      </c>
      <c r="I1838" s="112" t="e">
        <f>_xlfn.IFNA(IF(VLOOKUP(Games!C1838, 'Bye Weeks'!$A$2:$P$135, MATCH(Games!$A1838-1, 'Bye Weeks'!$A$1:$P$1, 0), FALSE)="Y", 25, 0), 0)</f>
        <v>#VALUE!</v>
      </c>
      <c r="J1838" s="122" t="str">
        <f>IFERROR(IFERROR(_xlfn.IFNA(IF(ISBLANK(B1838), "",IF(ABS(ROUND(Calc!O1838, 1))&gt;50,_xlfn.NUMBERVALUE(R1838),_xlfn.NUMBERVALUE(ROUND(Calc!O1838, 1)))), R1838), R1838), "")</f>
        <v/>
      </c>
      <c r="K1838" s="123" t="str">
        <f t="shared" si="555"/>
        <v/>
      </c>
      <c r="L1838" s="124" t="e">
        <f t="shared" si="551"/>
        <v>#VALUE!</v>
      </c>
      <c r="M1838" s="124" t="e">
        <f t="shared" si="552"/>
        <v>#VALUE!</v>
      </c>
      <c r="N1838" s="123" t="str">
        <f t="shared" si="556"/>
        <v/>
      </c>
      <c r="O1838" s="125" t="str">
        <f t="shared" si="557"/>
        <v/>
      </c>
      <c r="P1838" s="126" t="str">
        <f t="shared" si="558"/>
        <v/>
      </c>
      <c r="Q1838" s="126" t="str">
        <f t="shared" si="559"/>
        <v/>
      </c>
      <c r="R1838" s="122" t="str">
        <f t="shared" si="554"/>
        <v/>
      </c>
      <c r="S1838" s="127" t="e">
        <f t="shared" si="550"/>
        <v>#VALUE!</v>
      </c>
      <c r="T1838" s="128"/>
      <c r="U1838" s="128"/>
      <c r="V1838" s="129"/>
      <c r="W1838" s="128"/>
      <c r="X1838" s="128"/>
      <c r="Y1838" s="1"/>
      <c r="Z1838" s="129"/>
      <c r="AA1838" s="128"/>
      <c r="AB1838" s="128"/>
      <c r="AC1838" s="130"/>
      <c r="AD1838" s="130"/>
      <c r="AE1838" s="123" t="str">
        <f t="shared" si="553"/>
        <v/>
      </c>
      <c r="AF1838" s="113" t="str">
        <f t="shared" si="540"/>
        <v/>
      </c>
      <c r="AG1838" s="89" t="str">
        <f t="shared" si="542"/>
        <v/>
      </c>
      <c r="AH1838" s="89" t="str">
        <f t="shared" si="543"/>
        <v/>
      </c>
      <c r="AI1838" s="89" t="str">
        <f t="shared" si="544"/>
        <v/>
      </c>
      <c r="AJ1838" s="89" t="str">
        <f t="shared" si="541"/>
        <v/>
      </c>
      <c r="AK1838" s="89" t="str">
        <f t="shared" si="545"/>
        <v/>
      </c>
      <c r="AL1838" s="89">
        <f t="shared" si="549"/>
        <v>42.5</v>
      </c>
      <c r="AM1838" s="89" t="str">
        <f t="shared" si="546"/>
        <v/>
      </c>
      <c r="AN1838" s="89" t="str">
        <f t="shared" si="547"/>
        <v/>
      </c>
      <c r="AO1838" s="104" t="str">
        <f t="shared" si="548"/>
        <v/>
      </c>
    </row>
    <row r="1839" spans="1:41" thickBot="1" x14ac:dyDescent="0.5">
      <c r="A1839" s="82" t="str">
        <f>IF(ISBLANK(Schedule!A1839), "", Schedule!A1839)</f>
        <v/>
      </c>
      <c r="B1839" s="109" t="str">
        <f>IF(ISBLANK(Schedule!C1839), "", Schedule!C1839)</f>
        <v/>
      </c>
      <c r="C1839" s="109" t="str">
        <f>IF(ISBLANK(Schedule!D1839), "", Schedule!D1839)</f>
        <v/>
      </c>
      <c r="D1839" s="84" t="str">
        <f>IF(OR(ISBLANK(B1839), ISNA(VLOOKUP(B1839, 'Betting Lines'!$B$2:$F$1048576, MATCH("spread", 'Betting Lines'!$B$1:$J$1, 0), FALSE))), "", VLOOKUP(B1839, 'Betting Lines'!$B$2:$F$1048576, MATCH("spread", 'Betting Lines'!$B$1:$J$1, 0), FALSE))</f>
        <v/>
      </c>
      <c r="E1839" s="85" t="str">
        <f>_xlfn.IFNA(IF(ISBLANK(B1839),"",VLOOKUP(B1839,Elo!$A$2:$CA$1048576,MATCH(_xlfn.CONCAT("Week ", A1839),Elo!$A$1:$CA$1,0),FALSE)+G1839+H1839), "")</f>
        <v/>
      </c>
      <c r="F1839" s="85" t="str">
        <f>IFERROR(IF(ISBLANK(C1839),"",VLOOKUP(C1839,Elo!$A$2:$CA$1048576,MATCH(_xlfn.CONCAT("Week ",A1839),Elo!$A$1:$CA$1,0),FALSE)+I1839),IF(ISBLANK(Schedule!D1839),"", 1000))</f>
        <v/>
      </c>
      <c r="G1839" s="83" t="str">
        <f>_xlfn.IFNA(IF(ISBLANK(B1839),"",IF(VLOOKUP(Games!B1839,Schedule!$C$2:$G$1048576,MATCH("neutral_site",Schedule!$C$1:$G$1,0),FALSE),0,50)),"")</f>
        <v/>
      </c>
      <c r="H1839" s="83" t="e">
        <f>_xlfn.IFNA(IF(VLOOKUP(Games!B1839, 'Bye Weeks'!$A$2:$P$135, MATCH(Games!$A1839-1, 'Bye Weeks'!$A$1:$P$1, 0), FALSE)="Y", 25, 0), 0)</f>
        <v>#VALUE!</v>
      </c>
      <c r="I1839" s="112" t="e">
        <f>_xlfn.IFNA(IF(VLOOKUP(Games!C1839, 'Bye Weeks'!$A$2:$P$135, MATCH(Games!$A1839-1, 'Bye Weeks'!$A$1:$P$1, 0), FALSE)="Y", 25, 0), 0)</f>
        <v>#VALUE!</v>
      </c>
      <c r="J1839" s="122" t="str">
        <f>IFERROR(IFERROR(_xlfn.IFNA(IF(ISBLANK(B1839), "",IF(ABS(ROUND(Calc!O1839, 1))&gt;50,_xlfn.NUMBERVALUE(R1839),_xlfn.NUMBERVALUE(ROUND(Calc!O1839, 1)))), R1839), R1839), "")</f>
        <v/>
      </c>
      <c r="K1839" s="123" t="str">
        <f t="shared" si="555"/>
        <v/>
      </c>
      <c r="L1839" s="124" t="e">
        <f t="shared" si="551"/>
        <v>#VALUE!</v>
      </c>
      <c r="M1839" s="124" t="e">
        <f t="shared" si="552"/>
        <v>#VALUE!</v>
      </c>
      <c r="N1839" s="123" t="str">
        <f t="shared" si="556"/>
        <v/>
      </c>
      <c r="O1839" s="125" t="str">
        <f t="shared" si="557"/>
        <v/>
      </c>
      <c r="P1839" s="126" t="str">
        <f t="shared" si="558"/>
        <v/>
      </c>
      <c r="Q1839" s="126" t="str">
        <f t="shared" si="559"/>
        <v/>
      </c>
      <c r="R1839" s="122" t="str">
        <f t="shared" si="554"/>
        <v/>
      </c>
      <c r="S1839" s="127" t="e">
        <f t="shared" si="550"/>
        <v>#VALUE!</v>
      </c>
      <c r="T1839" s="128"/>
      <c r="U1839" s="128"/>
      <c r="V1839" s="129"/>
      <c r="W1839" s="128"/>
      <c r="X1839" s="128"/>
      <c r="Y1839" s="1"/>
      <c r="Z1839" s="129"/>
      <c r="AA1839" s="128"/>
      <c r="AB1839" s="128"/>
      <c r="AC1839" s="130"/>
      <c r="AD1839" s="130"/>
      <c r="AE1839" s="123" t="str">
        <f t="shared" si="553"/>
        <v/>
      </c>
      <c r="AF1839" s="113" t="str">
        <f t="shared" si="540"/>
        <v/>
      </c>
      <c r="AG1839" s="89" t="str">
        <f t="shared" si="542"/>
        <v/>
      </c>
      <c r="AH1839" s="89" t="str">
        <f t="shared" si="543"/>
        <v/>
      </c>
      <c r="AI1839" s="89" t="str">
        <f t="shared" si="544"/>
        <v/>
      </c>
      <c r="AJ1839" s="89" t="str">
        <f t="shared" si="541"/>
        <v/>
      </c>
      <c r="AK1839" s="89" t="str">
        <f t="shared" si="545"/>
        <v/>
      </c>
      <c r="AL1839" s="89">
        <f t="shared" si="549"/>
        <v>42.5</v>
      </c>
      <c r="AM1839" s="89" t="str">
        <f t="shared" si="546"/>
        <v/>
      </c>
      <c r="AN1839" s="89" t="str">
        <f t="shared" si="547"/>
        <v/>
      </c>
      <c r="AO1839" s="104" t="str">
        <f t="shared" si="548"/>
        <v/>
      </c>
    </row>
    <row r="1840" spans="1:41" thickBot="1" x14ac:dyDescent="0.5">
      <c r="A1840" s="82" t="str">
        <f>IF(ISBLANK(Schedule!A1840), "", Schedule!A1840)</f>
        <v/>
      </c>
      <c r="B1840" s="109" t="str">
        <f>IF(ISBLANK(Schedule!C1840), "", Schedule!C1840)</f>
        <v/>
      </c>
      <c r="C1840" s="109" t="str">
        <f>IF(ISBLANK(Schedule!D1840), "", Schedule!D1840)</f>
        <v/>
      </c>
      <c r="D1840" s="84" t="str">
        <f>IF(OR(ISBLANK(B1840), ISNA(VLOOKUP(B1840, 'Betting Lines'!$B$2:$F$1048576, MATCH("spread", 'Betting Lines'!$B$1:$J$1, 0), FALSE))), "", VLOOKUP(B1840, 'Betting Lines'!$B$2:$F$1048576, MATCH("spread", 'Betting Lines'!$B$1:$J$1, 0), FALSE))</f>
        <v/>
      </c>
      <c r="E1840" s="85" t="str">
        <f>_xlfn.IFNA(IF(ISBLANK(B1840),"",VLOOKUP(B1840,Elo!$A$2:$CA$1048576,MATCH(_xlfn.CONCAT("Week ", A1840),Elo!$A$1:$CA$1,0),FALSE)+G1840+H1840), "")</f>
        <v/>
      </c>
      <c r="F1840" s="85" t="str">
        <f>IFERROR(IF(ISBLANK(C1840),"",VLOOKUP(C1840,Elo!$A$2:$CA$1048576,MATCH(_xlfn.CONCAT("Week ",A1840),Elo!$A$1:$CA$1,0),FALSE)+I1840),IF(ISBLANK(Schedule!D1840),"", 1000))</f>
        <v/>
      </c>
      <c r="G1840" s="83" t="str">
        <f>_xlfn.IFNA(IF(ISBLANK(B1840),"",IF(VLOOKUP(Games!B1840,Schedule!$C$2:$G$1048576,MATCH("neutral_site",Schedule!$C$1:$G$1,0),FALSE),0,50)),"")</f>
        <v/>
      </c>
      <c r="H1840" s="83" t="e">
        <f>_xlfn.IFNA(IF(VLOOKUP(Games!B1840, 'Bye Weeks'!$A$2:$P$135, MATCH(Games!$A1840-1, 'Bye Weeks'!$A$1:$P$1, 0), FALSE)="Y", 25, 0), 0)</f>
        <v>#VALUE!</v>
      </c>
      <c r="I1840" s="112" t="e">
        <f>_xlfn.IFNA(IF(VLOOKUP(Games!C1840, 'Bye Weeks'!$A$2:$P$135, MATCH(Games!$A1840-1, 'Bye Weeks'!$A$1:$P$1, 0), FALSE)="Y", 25, 0), 0)</f>
        <v>#VALUE!</v>
      </c>
      <c r="J1840" s="122" t="str">
        <f>IFERROR(IFERROR(_xlfn.IFNA(IF(ISBLANK(B1840), "",IF(ABS(ROUND(Calc!O1840, 1))&gt;50,_xlfn.NUMBERVALUE(R1840),_xlfn.NUMBERVALUE(ROUND(Calc!O1840, 1)))), R1840), R1840), "")</f>
        <v/>
      </c>
      <c r="K1840" s="123" t="str">
        <f t="shared" si="555"/>
        <v/>
      </c>
      <c r="L1840" s="124" t="e">
        <f t="shared" si="551"/>
        <v>#VALUE!</v>
      </c>
      <c r="M1840" s="124" t="e">
        <f t="shared" si="552"/>
        <v>#VALUE!</v>
      </c>
      <c r="N1840" s="123" t="str">
        <f t="shared" si="556"/>
        <v/>
      </c>
      <c r="O1840" s="125" t="str">
        <f t="shared" si="557"/>
        <v/>
      </c>
      <c r="P1840" s="126" t="str">
        <f t="shared" si="558"/>
        <v/>
      </c>
      <c r="Q1840" s="126" t="str">
        <f t="shared" si="559"/>
        <v/>
      </c>
      <c r="R1840" s="122" t="str">
        <f t="shared" si="554"/>
        <v/>
      </c>
      <c r="S1840" s="127" t="e">
        <f t="shared" si="550"/>
        <v>#VALUE!</v>
      </c>
      <c r="T1840" s="128"/>
      <c r="U1840" s="128"/>
      <c r="V1840" s="129"/>
      <c r="W1840" s="128"/>
      <c r="X1840" s="128"/>
      <c r="Y1840" s="1"/>
      <c r="Z1840" s="129"/>
      <c r="AA1840" s="128"/>
      <c r="AB1840" s="128"/>
      <c r="AC1840" s="130"/>
      <c r="AD1840" s="130"/>
      <c r="AE1840" s="123" t="str">
        <f t="shared" si="553"/>
        <v/>
      </c>
      <c r="AF1840" s="113" t="str">
        <f t="shared" si="540"/>
        <v/>
      </c>
      <c r="AG1840" s="89" t="str">
        <f t="shared" si="542"/>
        <v/>
      </c>
      <c r="AH1840" s="89" t="str">
        <f t="shared" si="543"/>
        <v/>
      </c>
      <c r="AI1840" s="89" t="str">
        <f t="shared" si="544"/>
        <v/>
      </c>
      <c r="AJ1840" s="89" t="str">
        <f t="shared" si="541"/>
        <v/>
      </c>
      <c r="AK1840" s="89" t="str">
        <f t="shared" si="545"/>
        <v/>
      </c>
      <c r="AL1840" s="89">
        <f t="shared" si="549"/>
        <v>42.5</v>
      </c>
      <c r="AM1840" s="89" t="str">
        <f t="shared" si="546"/>
        <v/>
      </c>
      <c r="AN1840" s="89" t="str">
        <f t="shared" si="547"/>
        <v/>
      </c>
      <c r="AO1840" s="104" t="str">
        <f t="shared" si="548"/>
        <v/>
      </c>
    </row>
    <row r="1841" spans="1:41" thickBot="1" x14ac:dyDescent="0.5">
      <c r="A1841" s="82" t="str">
        <f>IF(ISBLANK(Schedule!A1841), "", Schedule!A1841)</f>
        <v/>
      </c>
      <c r="B1841" s="109" t="str">
        <f>IF(ISBLANK(Schedule!C1841), "", Schedule!C1841)</f>
        <v/>
      </c>
      <c r="C1841" s="109" t="str">
        <f>IF(ISBLANK(Schedule!D1841), "", Schedule!D1841)</f>
        <v/>
      </c>
      <c r="D1841" s="84" t="str">
        <f>IF(OR(ISBLANK(B1841), ISNA(VLOOKUP(B1841, 'Betting Lines'!$B$2:$F$1048576, MATCH("spread", 'Betting Lines'!$B$1:$J$1, 0), FALSE))), "", VLOOKUP(B1841, 'Betting Lines'!$B$2:$F$1048576, MATCH("spread", 'Betting Lines'!$B$1:$J$1, 0), FALSE))</f>
        <v/>
      </c>
      <c r="E1841" s="85" t="str">
        <f>_xlfn.IFNA(IF(ISBLANK(B1841),"",VLOOKUP(B1841,Elo!$A$2:$CA$1048576,MATCH(_xlfn.CONCAT("Week ", A1841),Elo!$A$1:$CA$1,0),FALSE)+G1841+H1841), "")</f>
        <v/>
      </c>
      <c r="F1841" s="85" t="str">
        <f>IFERROR(IF(ISBLANK(C1841),"",VLOOKUP(C1841,Elo!$A$2:$CA$1048576,MATCH(_xlfn.CONCAT("Week ",A1841),Elo!$A$1:$CA$1,0),FALSE)+I1841),IF(ISBLANK(Schedule!D1841),"", 1000))</f>
        <v/>
      </c>
      <c r="G1841" s="83" t="str">
        <f>_xlfn.IFNA(IF(ISBLANK(B1841),"",IF(VLOOKUP(Games!B1841,Schedule!$C$2:$G$1048576,MATCH("neutral_site",Schedule!$C$1:$G$1,0),FALSE),0,50)),"")</f>
        <v/>
      </c>
      <c r="H1841" s="83" t="e">
        <f>_xlfn.IFNA(IF(VLOOKUP(Games!B1841, 'Bye Weeks'!$A$2:$P$135, MATCH(Games!$A1841-1, 'Bye Weeks'!$A$1:$P$1, 0), FALSE)="Y", 25, 0), 0)</f>
        <v>#VALUE!</v>
      </c>
      <c r="I1841" s="112" t="e">
        <f>_xlfn.IFNA(IF(VLOOKUP(Games!C1841, 'Bye Weeks'!$A$2:$P$135, MATCH(Games!$A1841-1, 'Bye Weeks'!$A$1:$P$1, 0), FALSE)="Y", 25, 0), 0)</f>
        <v>#VALUE!</v>
      </c>
      <c r="J1841" s="122" t="str">
        <f>IFERROR(IFERROR(_xlfn.IFNA(IF(ISBLANK(B1841), "",IF(ABS(ROUND(Calc!O1841, 1))&gt;50,_xlfn.NUMBERVALUE(R1841),_xlfn.NUMBERVALUE(ROUND(Calc!O1841, 1)))), R1841), R1841), "")</f>
        <v/>
      </c>
      <c r="K1841" s="123" t="str">
        <f t="shared" si="555"/>
        <v/>
      </c>
      <c r="L1841" s="124" t="e">
        <f t="shared" si="551"/>
        <v>#VALUE!</v>
      </c>
      <c r="M1841" s="124" t="e">
        <f t="shared" si="552"/>
        <v>#VALUE!</v>
      </c>
      <c r="N1841" s="123" t="str">
        <f t="shared" si="556"/>
        <v/>
      </c>
      <c r="O1841" s="125" t="str">
        <f t="shared" si="557"/>
        <v/>
      </c>
      <c r="P1841" s="126" t="str">
        <f t="shared" si="558"/>
        <v/>
      </c>
      <c r="Q1841" s="126" t="str">
        <f t="shared" si="559"/>
        <v/>
      </c>
      <c r="R1841" s="122" t="str">
        <f t="shared" si="554"/>
        <v/>
      </c>
      <c r="S1841" s="127" t="e">
        <f t="shared" si="550"/>
        <v>#VALUE!</v>
      </c>
      <c r="T1841" s="128"/>
      <c r="U1841" s="128"/>
      <c r="V1841" s="129"/>
      <c r="W1841" s="128"/>
      <c r="X1841" s="128"/>
      <c r="Y1841" s="1"/>
      <c r="Z1841" s="129"/>
      <c r="AA1841" s="128"/>
      <c r="AB1841" s="128"/>
      <c r="AC1841" s="130"/>
      <c r="AD1841" s="130"/>
      <c r="AE1841" s="123" t="str">
        <f t="shared" si="553"/>
        <v/>
      </c>
      <c r="AF1841" s="113" t="str">
        <f t="shared" si="540"/>
        <v/>
      </c>
      <c r="AG1841" s="89" t="str">
        <f t="shared" si="542"/>
        <v/>
      </c>
      <c r="AH1841" s="89" t="str">
        <f t="shared" si="543"/>
        <v/>
      </c>
      <c r="AI1841" s="89" t="str">
        <f t="shared" si="544"/>
        <v/>
      </c>
      <c r="AJ1841" s="89" t="str">
        <f t="shared" si="541"/>
        <v/>
      </c>
      <c r="AK1841" s="89" t="str">
        <f t="shared" si="545"/>
        <v/>
      </c>
      <c r="AL1841" s="89">
        <f t="shared" si="549"/>
        <v>42.5</v>
      </c>
      <c r="AM1841" s="89" t="str">
        <f t="shared" si="546"/>
        <v/>
      </c>
      <c r="AN1841" s="89" t="str">
        <f t="shared" si="547"/>
        <v/>
      </c>
      <c r="AO1841" s="104" t="str">
        <f t="shared" si="548"/>
        <v/>
      </c>
    </row>
    <row r="1842" spans="1:41" thickBot="1" x14ac:dyDescent="0.5">
      <c r="A1842" s="82" t="str">
        <f>IF(ISBLANK(Schedule!A1842), "", Schedule!A1842)</f>
        <v/>
      </c>
      <c r="B1842" s="109" t="str">
        <f>IF(ISBLANK(Schedule!C1842), "", Schedule!C1842)</f>
        <v/>
      </c>
      <c r="C1842" s="109" t="str">
        <f>IF(ISBLANK(Schedule!D1842), "", Schedule!D1842)</f>
        <v/>
      </c>
      <c r="D1842" s="84" t="str">
        <f>IF(OR(ISBLANK(B1842), ISNA(VLOOKUP(B1842, 'Betting Lines'!$B$2:$F$1048576, MATCH("spread", 'Betting Lines'!$B$1:$J$1, 0), FALSE))), "", VLOOKUP(B1842, 'Betting Lines'!$B$2:$F$1048576, MATCH("spread", 'Betting Lines'!$B$1:$J$1, 0), FALSE))</f>
        <v/>
      </c>
      <c r="E1842" s="85" t="str">
        <f>_xlfn.IFNA(IF(ISBLANK(B1842),"",VLOOKUP(B1842,Elo!$A$2:$CA$1048576,MATCH(_xlfn.CONCAT("Week ", A1842),Elo!$A$1:$CA$1,0),FALSE)+G1842+H1842), "")</f>
        <v/>
      </c>
      <c r="F1842" s="85" t="str">
        <f>IFERROR(IF(ISBLANK(C1842),"",VLOOKUP(C1842,Elo!$A$2:$CA$1048576,MATCH(_xlfn.CONCAT("Week ",A1842),Elo!$A$1:$CA$1,0),FALSE)+I1842),IF(ISBLANK(Schedule!D1842),"", 1000))</f>
        <v/>
      </c>
      <c r="G1842" s="83" t="str">
        <f>_xlfn.IFNA(IF(ISBLANK(B1842),"",IF(VLOOKUP(Games!B1842,Schedule!$C$2:$G$1048576,MATCH("neutral_site",Schedule!$C$1:$G$1,0),FALSE),0,50)),"")</f>
        <v/>
      </c>
      <c r="H1842" s="83" t="e">
        <f>_xlfn.IFNA(IF(VLOOKUP(Games!B1842, 'Bye Weeks'!$A$2:$P$135, MATCH(Games!$A1842-1, 'Bye Weeks'!$A$1:$P$1, 0), FALSE)="Y", 25, 0), 0)</f>
        <v>#VALUE!</v>
      </c>
      <c r="I1842" s="112" t="e">
        <f>_xlfn.IFNA(IF(VLOOKUP(Games!C1842, 'Bye Weeks'!$A$2:$P$135, MATCH(Games!$A1842-1, 'Bye Weeks'!$A$1:$P$1, 0), FALSE)="Y", 25, 0), 0)</f>
        <v>#VALUE!</v>
      </c>
      <c r="J1842" s="122" t="str">
        <f>IFERROR(IFERROR(_xlfn.IFNA(IF(ISBLANK(B1842), "",IF(ABS(ROUND(Calc!O1842, 1))&gt;50,_xlfn.NUMBERVALUE(R1842),_xlfn.NUMBERVALUE(ROUND(Calc!O1842, 1)))), R1842), R1842), "")</f>
        <v/>
      </c>
      <c r="K1842" s="123" t="str">
        <f t="shared" si="555"/>
        <v/>
      </c>
      <c r="L1842" s="124" t="e">
        <f t="shared" si="551"/>
        <v>#VALUE!</v>
      </c>
      <c r="M1842" s="124" t="e">
        <f t="shared" si="552"/>
        <v>#VALUE!</v>
      </c>
      <c r="N1842" s="123" t="str">
        <f t="shared" si="556"/>
        <v/>
      </c>
      <c r="O1842" s="125" t="str">
        <f t="shared" si="557"/>
        <v/>
      </c>
      <c r="P1842" s="126" t="str">
        <f t="shared" si="558"/>
        <v/>
      </c>
      <c r="Q1842" s="126" t="str">
        <f t="shared" si="559"/>
        <v/>
      </c>
      <c r="R1842" s="122" t="str">
        <f t="shared" si="554"/>
        <v/>
      </c>
      <c r="S1842" s="127" t="e">
        <f t="shared" si="550"/>
        <v>#VALUE!</v>
      </c>
      <c r="T1842" s="128"/>
      <c r="U1842" s="128"/>
      <c r="V1842" s="129"/>
      <c r="W1842" s="128"/>
      <c r="X1842" s="128"/>
      <c r="Y1842" s="1"/>
      <c r="Z1842" s="129"/>
      <c r="AA1842" s="128"/>
      <c r="AB1842" s="128"/>
      <c r="AC1842" s="130"/>
      <c r="AD1842" s="130"/>
      <c r="AE1842" s="123" t="str">
        <f t="shared" si="553"/>
        <v/>
      </c>
      <c r="AF1842" s="113" t="str">
        <f t="shared" si="540"/>
        <v/>
      </c>
      <c r="AG1842" s="89" t="str">
        <f t="shared" si="542"/>
        <v/>
      </c>
      <c r="AH1842" s="89" t="str">
        <f t="shared" si="543"/>
        <v/>
      </c>
      <c r="AI1842" s="89" t="str">
        <f t="shared" si="544"/>
        <v/>
      </c>
      <c r="AJ1842" s="89" t="str">
        <f t="shared" si="541"/>
        <v/>
      </c>
      <c r="AK1842" s="89" t="str">
        <f t="shared" si="545"/>
        <v/>
      </c>
      <c r="AL1842" s="89">
        <f t="shared" si="549"/>
        <v>42.5</v>
      </c>
      <c r="AM1842" s="89" t="str">
        <f t="shared" si="546"/>
        <v/>
      </c>
      <c r="AN1842" s="89" t="str">
        <f t="shared" si="547"/>
        <v/>
      </c>
      <c r="AO1842" s="104" t="str">
        <f t="shared" si="548"/>
        <v/>
      </c>
    </row>
    <row r="1843" spans="1:41" thickBot="1" x14ac:dyDescent="0.5">
      <c r="A1843" s="82" t="str">
        <f>IF(ISBLANK(Schedule!A1843), "", Schedule!A1843)</f>
        <v/>
      </c>
      <c r="B1843" s="109" t="str">
        <f>IF(ISBLANK(Schedule!C1843), "", Schedule!C1843)</f>
        <v/>
      </c>
      <c r="C1843" s="109" t="str">
        <f>IF(ISBLANK(Schedule!D1843), "", Schedule!D1843)</f>
        <v/>
      </c>
      <c r="D1843" s="84" t="str">
        <f>IF(OR(ISBLANK(B1843), ISNA(VLOOKUP(B1843, 'Betting Lines'!$B$2:$F$1048576, MATCH("spread", 'Betting Lines'!$B$1:$J$1, 0), FALSE))), "", VLOOKUP(B1843, 'Betting Lines'!$B$2:$F$1048576, MATCH("spread", 'Betting Lines'!$B$1:$J$1, 0), FALSE))</f>
        <v/>
      </c>
      <c r="E1843" s="85" t="str">
        <f>_xlfn.IFNA(IF(ISBLANK(B1843),"",VLOOKUP(B1843,Elo!$A$2:$CA$1048576,MATCH(_xlfn.CONCAT("Week ", A1843),Elo!$A$1:$CA$1,0),FALSE)+G1843+H1843), "")</f>
        <v/>
      </c>
      <c r="F1843" s="85" t="str">
        <f>IFERROR(IF(ISBLANK(C1843),"",VLOOKUP(C1843,Elo!$A$2:$CA$1048576,MATCH(_xlfn.CONCAT("Week ",A1843),Elo!$A$1:$CA$1,0),FALSE)+I1843),IF(ISBLANK(Schedule!D1843),"", 1000))</f>
        <v/>
      </c>
      <c r="G1843" s="83" t="str">
        <f>_xlfn.IFNA(IF(ISBLANK(B1843),"",IF(VLOOKUP(Games!B1843,Schedule!$C$2:$G$1048576,MATCH("neutral_site",Schedule!$C$1:$G$1,0),FALSE),0,50)),"")</f>
        <v/>
      </c>
      <c r="H1843" s="83" t="e">
        <f>_xlfn.IFNA(IF(VLOOKUP(Games!B1843, 'Bye Weeks'!$A$2:$P$135, MATCH(Games!$A1843-1, 'Bye Weeks'!$A$1:$P$1, 0), FALSE)="Y", 25, 0), 0)</f>
        <v>#VALUE!</v>
      </c>
      <c r="I1843" s="112" t="e">
        <f>_xlfn.IFNA(IF(VLOOKUP(Games!C1843, 'Bye Weeks'!$A$2:$P$135, MATCH(Games!$A1843-1, 'Bye Weeks'!$A$1:$P$1, 0), FALSE)="Y", 25, 0), 0)</f>
        <v>#VALUE!</v>
      </c>
      <c r="J1843" s="122" t="str">
        <f>IFERROR(IFERROR(_xlfn.IFNA(IF(ISBLANK(B1843), "",IF(ABS(ROUND(Calc!O1843, 1))&gt;50,_xlfn.NUMBERVALUE(R1843),_xlfn.NUMBERVALUE(ROUND(Calc!O1843, 1)))), R1843), R1843), "")</f>
        <v/>
      </c>
      <c r="K1843" s="123" t="str">
        <f t="shared" si="555"/>
        <v/>
      </c>
      <c r="L1843" s="124" t="e">
        <f t="shared" si="551"/>
        <v>#VALUE!</v>
      </c>
      <c r="M1843" s="124" t="e">
        <f t="shared" si="552"/>
        <v>#VALUE!</v>
      </c>
      <c r="N1843" s="123" t="str">
        <f t="shared" si="556"/>
        <v/>
      </c>
      <c r="O1843" s="125" t="str">
        <f t="shared" si="557"/>
        <v/>
      </c>
      <c r="P1843" s="126" t="str">
        <f t="shared" si="558"/>
        <v/>
      </c>
      <c r="Q1843" s="126" t="str">
        <f t="shared" si="559"/>
        <v/>
      </c>
      <c r="R1843" s="122" t="str">
        <f t="shared" si="554"/>
        <v/>
      </c>
      <c r="S1843" s="127" t="e">
        <f t="shared" si="550"/>
        <v>#VALUE!</v>
      </c>
      <c r="T1843" s="128"/>
      <c r="U1843" s="128"/>
      <c r="V1843" s="129"/>
      <c r="W1843" s="128"/>
      <c r="X1843" s="128"/>
      <c r="Y1843" s="1"/>
      <c r="Z1843" s="129"/>
      <c r="AA1843" s="128"/>
      <c r="AB1843" s="128"/>
      <c r="AC1843" s="130"/>
      <c r="AD1843" s="130"/>
      <c r="AE1843" s="123" t="str">
        <f t="shared" si="553"/>
        <v/>
      </c>
      <c r="AF1843" s="113" t="str">
        <f t="shared" ref="AF1843:AF1906" si="560">IF(ISBLANK(AC1843), "",ABS(AC1843-AD1843))</f>
        <v/>
      </c>
      <c r="AG1843" s="89" t="str">
        <f t="shared" si="542"/>
        <v/>
      </c>
      <c r="AH1843" s="89" t="str">
        <f t="shared" si="543"/>
        <v/>
      </c>
      <c r="AI1843" s="89" t="str">
        <f t="shared" si="544"/>
        <v/>
      </c>
      <c r="AJ1843" s="89" t="str">
        <f t="shared" si="541"/>
        <v/>
      </c>
      <c r="AK1843" s="89" t="str">
        <f t="shared" si="545"/>
        <v/>
      </c>
      <c r="AL1843" s="89">
        <f t="shared" si="549"/>
        <v>42.5</v>
      </c>
      <c r="AM1843" s="89" t="str">
        <f t="shared" si="546"/>
        <v/>
      </c>
      <c r="AN1843" s="89" t="str">
        <f t="shared" si="547"/>
        <v/>
      </c>
      <c r="AO1843" s="104" t="str">
        <f t="shared" si="548"/>
        <v/>
      </c>
    </row>
    <row r="1844" spans="1:41" thickBot="1" x14ac:dyDescent="0.5">
      <c r="A1844" s="82" t="str">
        <f>IF(ISBLANK(Schedule!A1844), "", Schedule!A1844)</f>
        <v/>
      </c>
      <c r="B1844" s="109" t="str">
        <f>IF(ISBLANK(Schedule!C1844), "", Schedule!C1844)</f>
        <v/>
      </c>
      <c r="C1844" s="109" t="str">
        <f>IF(ISBLANK(Schedule!D1844), "", Schedule!D1844)</f>
        <v/>
      </c>
      <c r="D1844" s="84" t="str">
        <f>IF(OR(ISBLANK(B1844), ISNA(VLOOKUP(B1844, 'Betting Lines'!$B$2:$F$1048576, MATCH("spread", 'Betting Lines'!$B$1:$J$1, 0), FALSE))), "", VLOOKUP(B1844, 'Betting Lines'!$B$2:$F$1048576, MATCH("spread", 'Betting Lines'!$B$1:$J$1, 0), FALSE))</f>
        <v/>
      </c>
      <c r="E1844" s="85" t="str">
        <f>_xlfn.IFNA(IF(ISBLANK(B1844),"",VLOOKUP(B1844,Elo!$A$2:$CA$1048576,MATCH(_xlfn.CONCAT("Week ", A1844),Elo!$A$1:$CA$1,0),FALSE)+G1844+H1844), "")</f>
        <v/>
      </c>
      <c r="F1844" s="85" t="str">
        <f>IFERROR(IF(ISBLANK(C1844),"",VLOOKUP(C1844,Elo!$A$2:$CA$1048576,MATCH(_xlfn.CONCAT("Week ",A1844),Elo!$A$1:$CA$1,0),FALSE)+I1844),IF(ISBLANK(Schedule!D1844),"", 1000))</f>
        <v/>
      </c>
      <c r="G1844" s="83" t="str">
        <f>_xlfn.IFNA(IF(ISBLANK(B1844),"",IF(VLOOKUP(Games!B1844,Schedule!$C$2:$G$1048576,MATCH("neutral_site",Schedule!$C$1:$G$1,0),FALSE),0,50)),"")</f>
        <v/>
      </c>
      <c r="H1844" s="83" t="e">
        <f>_xlfn.IFNA(IF(VLOOKUP(Games!B1844, 'Bye Weeks'!$A$2:$P$135, MATCH(Games!$A1844-1, 'Bye Weeks'!$A$1:$P$1, 0), FALSE)="Y", 25, 0), 0)</f>
        <v>#VALUE!</v>
      </c>
      <c r="I1844" s="112" t="e">
        <f>_xlfn.IFNA(IF(VLOOKUP(Games!C1844, 'Bye Weeks'!$A$2:$P$135, MATCH(Games!$A1844-1, 'Bye Weeks'!$A$1:$P$1, 0), FALSE)="Y", 25, 0), 0)</f>
        <v>#VALUE!</v>
      </c>
      <c r="J1844" s="122" t="str">
        <f>IFERROR(IFERROR(_xlfn.IFNA(IF(ISBLANK(B1844), "",IF(ABS(ROUND(Calc!O1844, 1))&gt;50,_xlfn.NUMBERVALUE(R1844),_xlfn.NUMBERVALUE(ROUND(Calc!O1844, 1)))), R1844), R1844), "")</f>
        <v/>
      </c>
      <c r="K1844" s="123" t="str">
        <f t="shared" si="555"/>
        <v/>
      </c>
      <c r="L1844" s="124" t="e">
        <f t="shared" si="551"/>
        <v>#VALUE!</v>
      </c>
      <c r="M1844" s="124" t="e">
        <f t="shared" si="552"/>
        <v>#VALUE!</v>
      </c>
      <c r="N1844" s="123" t="str">
        <f t="shared" si="556"/>
        <v/>
      </c>
      <c r="O1844" s="125" t="str">
        <f t="shared" si="557"/>
        <v/>
      </c>
      <c r="P1844" s="126" t="str">
        <f t="shared" si="558"/>
        <v/>
      </c>
      <c r="Q1844" s="126" t="str">
        <f t="shared" si="559"/>
        <v/>
      </c>
      <c r="R1844" s="122" t="str">
        <f t="shared" si="554"/>
        <v/>
      </c>
      <c r="S1844" s="127" t="e">
        <f t="shared" si="550"/>
        <v>#VALUE!</v>
      </c>
      <c r="T1844" s="128"/>
      <c r="U1844" s="128"/>
      <c r="V1844" s="129"/>
      <c r="W1844" s="128"/>
      <c r="X1844" s="128"/>
      <c r="Y1844" s="1"/>
      <c r="Z1844" s="129"/>
      <c r="AA1844" s="128"/>
      <c r="AB1844" s="128"/>
      <c r="AC1844" s="130"/>
      <c r="AD1844" s="130"/>
      <c r="AE1844" s="123" t="str">
        <f t="shared" si="553"/>
        <v/>
      </c>
      <c r="AF1844" s="113" t="str">
        <f t="shared" si="560"/>
        <v/>
      </c>
      <c r="AG1844" s="89" t="str">
        <f t="shared" si="542"/>
        <v/>
      </c>
      <c r="AH1844" s="89" t="str">
        <f t="shared" si="543"/>
        <v/>
      </c>
      <c r="AI1844" s="89" t="str">
        <f t="shared" si="544"/>
        <v/>
      </c>
      <c r="AJ1844" s="89" t="str">
        <f t="shared" ref="AJ1844:AJ1907" si="561">IFERROR(LN(AF1844+1)*(2.2/((AI1844*0.001)+2.2)), "")</f>
        <v/>
      </c>
      <c r="AK1844" s="89" t="str">
        <f t="shared" si="545"/>
        <v/>
      </c>
      <c r="AL1844" s="89">
        <f t="shared" si="549"/>
        <v>42.5</v>
      </c>
      <c r="AM1844" s="89" t="str">
        <f t="shared" si="546"/>
        <v/>
      </c>
      <c r="AN1844" s="89" t="str">
        <f t="shared" si="547"/>
        <v/>
      </c>
      <c r="AO1844" s="104" t="str">
        <f t="shared" si="548"/>
        <v/>
      </c>
    </row>
    <row r="1845" spans="1:41" thickBot="1" x14ac:dyDescent="0.5">
      <c r="A1845" s="82" t="str">
        <f>IF(ISBLANK(Schedule!A1845), "", Schedule!A1845)</f>
        <v/>
      </c>
      <c r="B1845" s="109" t="str">
        <f>IF(ISBLANK(Schedule!C1845), "", Schedule!C1845)</f>
        <v/>
      </c>
      <c r="C1845" s="109" t="str">
        <f>IF(ISBLANK(Schedule!D1845), "", Schedule!D1845)</f>
        <v/>
      </c>
      <c r="D1845" s="84" t="str">
        <f>IF(OR(ISBLANK(B1845), ISNA(VLOOKUP(B1845, 'Betting Lines'!$B$2:$F$1048576, MATCH("spread", 'Betting Lines'!$B$1:$J$1, 0), FALSE))), "", VLOOKUP(B1845, 'Betting Lines'!$B$2:$F$1048576, MATCH("spread", 'Betting Lines'!$B$1:$J$1, 0), FALSE))</f>
        <v/>
      </c>
      <c r="E1845" s="85" t="str">
        <f>_xlfn.IFNA(IF(ISBLANK(B1845),"",VLOOKUP(B1845,Elo!$A$2:$CA$1048576,MATCH(_xlfn.CONCAT("Week ", A1845),Elo!$A$1:$CA$1,0),FALSE)+G1845+H1845), "")</f>
        <v/>
      </c>
      <c r="F1845" s="85" t="str">
        <f>IFERROR(IF(ISBLANK(C1845),"",VLOOKUP(C1845,Elo!$A$2:$CA$1048576,MATCH(_xlfn.CONCAT("Week ",A1845),Elo!$A$1:$CA$1,0),FALSE)+I1845),IF(ISBLANK(Schedule!D1845),"", 1000))</f>
        <v/>
      </c>
      <c r="G1845" s="83" t="str">
        <f>_xlfn.IFNA(IF(ISBLANK(B1845),"",IF(VLOOKUP(Games!B1845,Schedule!$C$2:$G$1048576,MATCH("neutral_site",Schedule!$C$1:$G$1,0),FALSE),0,50)),"")</f>
        <v/>
      </c>
      <c r="H1845" s="83" t="e">
        <f>_xlfn.IFNA(IF(VLOOKUP(Games!B1845, 'Bye Weeks'!$A$2:$P$135, MATCH(Games!$A1845-1, 'Bye Weeks'!$A$1:$P$1, 0), FALSE)="Y", 25, 0), 0)</f>
        <v>#VALUE!</v>
      </c>
      <c r="I1845" s="112" t="e">
        <f>_xlfn.IFNA(IF(VLOOKUP(Games!C1845, 'Bye Weeks'!$A$2:$P$135, MATCH(Games!$A1845-1, 'Bye Weeks'!$A$1:$P$1, 0), FALSE)="Y", 25, 0), 0)</f>
        <v>#VALUE!</v>
      </c>
      <c r="J1845" s="122" t="str">
        <f>IFERROR(IFERROR(_xlfn.IFNA(IF(ISBLANK(B1845), "",IF(ABS(ROUND(Calc!O1845, 1))&gt;50,_xlfn.NUMBERVALUE(R1845),_xlfn.NUMBERVALUE(ROUND(Calc!O1845, 1)))), R1845), R1845), "")</f>
        <v/>
      </c>
      <c r="K1845" s="123" t="str">
        <f t="shared" si="555"/>
        <v/>
      </c>
      <c r="L1845" s="124" t="e">
        <f t="shared" si="551"/>
        <v>#VALUE!</v>
      </c>
      <c r="M1845" s="124" t="e">
        <f t="shared" si="552"/>
        <v>#VALUE!</v>
      </c>
      <c r="N1845" s="123" t="str">
        <f t="shared" si="556"/>
        <v/>
      </c>
      <c r="O1845" s="125" t="str">
        <f t="shared" si="557"/>
        <v/>
      </c>
      <c r="P1845" s="126" t="str">
        <f t="shared" si="558"/>
        <v/>
      </c>
      <c r="Q1845" s="126" t="str">
        <f t="shared" si="559"/>
        <v/>
      </c>
      <c r="R1845" s="122" t="str">
        <f t="shared" si="554"/>
        <v/>
      </c>
      <c r="S1845" s="127" t="e">
        <f t="shared" si="550"/>
        <v>#VALUE!</v>
      </c>
      <c r="T1845" s="128"/>
      <c r="U1845" s="128"/>
      <c r="V1845" s="129"/>
      <c r="W1845" s="128"/>
      <c r="X1845" s="128"/>
      <c r="Y1845" s="1"/>
      <c r="Z1845" s="129"/>
      <c r="AA1845" s="128"/>
      <c r="AB1845" s="128"/>
      <c r="AC1845" s="130"/>
      <c r="AD1845" s="130"/>
      <c r="AE1845" s="123" t="str">
        <f t="shared" si="553"/>
        <v/>
      </c>
      <c r="AF1845" s="113" t="str">
        <f t="shared" si="560"/>
        <v/>
      </c>
      <c r="AG1845" s="89" t="str">
        <f t="shared" si="542"/>
        <v/>
      </c>
      <c r="AH1845" s="89" t="str">
        <f t="shared" si="543"/>
        <v/>
      </c>
      <c r="AI1845" s="89" t="str">
        <f t="shared" si="544"/>
        <v/>
      </c>
      <c r="AJ1845" s="89" t="str">
        <f t="shared" si="561"/>
        <v/>
      </c>
      <c r="AK1845" s="89" t="str">
        <f t="shared" si="545"/>
        <v/>
      </c>
      <c r="AL1845" s="89">
        <f t="shared" si="549"/>
        <v>42.5</v>
      </c>
      <c r="AM1845" s="89" t="str">
        <f t="shared" si="546"/>
        <v/>
      </c>
      <c r="AN1845" s="89" t="str">
        <f t="shared" si="547"/>
        <v/>
      </c>
      <c r="AO1845" s="104" t="str">
        <f t="shared" si="548"/>
        <v/>
      </c>
    </row>
    <row r="1846" spans="1:41" thickBot="1" x14ac:dyDescent="0.5">
      <c r="A1846" s="82" t="str">
        <f>IF(ISBLANK(Schedule!A1846), "", Schedule!A1846)</f>
        <v/>
      </c>
      <c r="B1846" s="109" t="str">
        <f>IF(ISBLANK(Schedule!C1846), "", Schedule!C1846)</f>
        <v/>
      </c>
      <c r="C1846" s="109" t="str">
        <f>IF(ISBLANK(Schedule!D1846), "", Schedule!D1846)</f>
        <v/>
      </c>
      <c r="D1846" s="84" t="str">
        <f>IF(OR(ISBLANK(B1846), ISNA(VLOOKUP(B1846, 'Betting Lines'!$B$2:$F$1048576, MATCH("spread", 'Betting Lines'!$B$1:$J$1, 0), FALSE))), "", VLOOKUP(B1846, 'Betting Lines'!$B$2:$F$1048576, MATCH("spread", 'Betting Lines'!$B$1:$J$1, 0), FALSE))</f>
        <v/>
      </c>
      <c r="E1846" s="85" t="str">
        <f>_xlfn.IFNA(IF(ISBLANK(B1846),"",VLOOKUP(B1846,Elo!$A$2:$CA$1048576,MATCH(_xlfn.CONCAT("Week ", A1846),Elo!$A$1:$CA$1,0),FALSE)+G1846+H1846), "")</f>
        <v/>
      </c>
      <c r="F1846" s="85" t="str">
        <f>IFERROR(IF(ISBLANK(C1846),"",VLOOKUP(C1846,Elo!$A$2:$CA$1048576,MATCH(_xlfn.CONCAT("Week ",A1846),Elo!$A$1:$CA$1,0),FALSE)+I1846),IF(ISBLANK(Schedule!D1846),"", 1000))</f>
        <v/>
      </c>
      <c r="G1846" s="83" t="str">
        <f>_xlfn.IFNA(IF(ISBLANK(B1846),"",IF(VLOOKUP(Games!B1846,Schedule!$C$2:$G$1048576,MATCH("neutral_site",Schedule!$C$1:$G$1,0),FALSE),0,50)),"")</f>
        <v/>
      </c>
      <c r="H1846" s="83" t="e">
        <f>_xlfn.IFNA(IF(VLOOKUP(Games!B1846, 'Bye Weeks'!$A$2:$P$135, MATCH(Games!$A1846-1, 'Bye Weeks'!$A$1:$P$1, 0), FALSE)="Y", 25, 0), 0)</f>
        <v>#VALUE!</v>
      </c>
      <c r="I1846" s="112" t="e">
        <f>_xlfn.IFNA(IF(VLOOKUP(Games!C1846, 'Bye Weeks'!$A$2:$P$135, MATCH(Games!$A1846-1, 'Bye Weeks'!$A$1:$P$1, 0), FALSE)="Y", 25, 0), 0)</f>
        <v>#VALUE!</v>
      </c>
      <c r="J1846" s="122" t="str">
        <f>IFERROR(IFERROR(_xlfn.IFNA(IF(ISBLANK(B1846), "",IF(ABS(ROUND(Calc!O1846, 1))&gt;50,_xlfn.NUMBERVALUE(R1846),_xlfn.NUMBERVALUE(ROUND(Calc!O1846, 1)))), R1846), R1846), "")</f>
        <v/>
      </c>
      <c r="K1846" s="123" t="str">
        <f t="shared" si="555"/>
        <v/>
      </c>
      <c r="L1846" s="124" t="e">
        <f t="shared" si="551"/>
        <v>#VALUE!</v>
      </c>
      <c r="M1846" s="124" t="e">
        <f t="shared" si="552"/>
        <v>#VALUE!</v>
      </c>
      <c r="N1846" s="123" t="str">
        <f t="shared" si="556"/>
        <v/>
      </c>
      <c r="O1846" s="125" t="str">
        <f t="shared" si="557"/>
        <v/>
      </c>
      <c r="P1846" s="126" t="str">
        <f t="shared" si="558"/>
        <v/>
      </c>
      <c r="Q1846" s="126" t="str">
        <f t="shared" si="559"/>
        <v/>
      </c>
      <c r="R1846" s="122" t="str">
        <f t="shared" si="554"/>
        <v/>
      </c>
      <c r="S1846" s="127" t="e">
        <f t="shared" si="550"/>
        <v>#VALUE!</v>
      </c>
      <c r="T1846" s="128"/>
      <c r="U1846" s="128"/>
      <c r="V1846" s="129"/>
      <c r="W1846" s="128"/>
      <c r="X1846" s="128"/>
      <c r="Y1846" s="1"/>
      <c r="Z1846" s="129"/>
      <c r="AA1846" s="128"/>
      <c r="AB1846" s="128"/>
      <c r="AC1846" s="130"/>
      <c r="AD1846" s="130"/>
      <c r="AE1846" s="123" t="str">
        <f t="shared" si="553"/>
        <v/>
      </c>
      <c r="AF1846" s="113" t="str">
        <f t="shared" si="560"/>
        <v/>
      </c>
      <c r="AG1846" s="89" t="str">
        <f t="shared" si="542"/>
        <v/>
      </c>
      <c r="AH1846" s="89" t="str">
        <f t="shared" si="543"/>
        <v/>
      </c>
      <c r="AI1846" s="89" t="str">
        <f t="shared" si="544"/>
        <v/>
      </c>
      <c r="AJ1846" s="89" t="str">
        <f t="shared" si="561"/>
        <v/>
      </c>
      <c r="AK1846" s="89" t="str">
        <f t="shared" si="545"/>
        <v/>
      </c>
      <c r="AL1846" s="89">
        <f t="shared" si="549"/>
        <v>42.5</v>
      </c>
      <c r="AM1846" s="89" t="str">
        <f t="shared" si="546"/>
        <v/>
      </c>
      <c r="AN1846" s="89" t="str">
        <f t="shared" si="547"/>
        <v/>
      </c>
      <c r="AO1846" s="104" t="str">
        <f t="shared" si="548"/>
        <v/>
      </c>
    </row>
    <row r="1847" spans="1:41" thickBot="1" x14ac:dyDescent="0.5">
      <c r="A1847" s="82" t="str">
        <f>IF(ISBLANK(Schedule!A1847), "", Schedule!A1847)</f>
        <v/>
      </c>
      <c r="B1847" s="109" t="str">
        <f>IF(ISBLANK(Schedule!C1847), "", Schedule!C1847)</f>
        <v/>
      </c>
      <c r="C1847" s="109" t="str">
        <f>IF(ISBLANK(Schedule!D1847), "", Schedule!D1847)</f>
        <v/>
      </c>
      <c r="D1847" s="84" t="str">
        <f>IF(OR(ISBLANK(B1847), ISNA(VLOOKUP(B1847, 'Betting Lines'!$B$2:$F$1048576, MATCH("spread", 'Betting Lines'!$B$1:$J$1, 0), FALSE))), "", VLOOKUP(B1847, 'Betting Lines'!$B$2:$F$1048576, MATCH("spread", 'Betting Lines'!$B$1:$J$1, 0), FALSE))</f>
        <v/>
      </c>
      <c r="E1847" s="85" t="str">
        <f>_xlfn.IFNA(IF(ISBLANK(B1847),"",VLOOKUP(B1847,Elo!$A$2:$CA$1048576,MATCH(_xlfn.CONCAT("Week ", A1847),Elo!$A$1:$CA$1,0),FALSE)+G1847+H1847), "")</f>
        <v/>
      </c>
      <c r="F1847" s="85" t="str">
        <f>IFERROR(IF(ISBLANK(C1847),"",VLOOKUP(C1847,Elo!$A$2:$CA$1048576,MATCH(_xlfn.CONCAT("Week ",A1847),Elo!$A$1:$CA$1,0),FALSE)+I1847),IF(ISBLANK(Schedule!D1847),"", 1000))</f>
        <v/>
      </c>
      <c r="G1847" s="83" t="str">
        <f>_xlfn.IFNA(IF(ISBLANK(B1847),"",IF(VLOOKUP(Games!B1847,Schedule!$C$2:$G$1048576,MATCH("neutral_site",Schedule!$C$1:$G$1,0),FALSE),0,50)),"")</f>
        <v/>
      </c>
      <c r="H1847" s="83" t="e">
        <f>_xlfn.IFNA(IF(VLOOKUP(Games!B1847, 'Bye Weeks'!$A$2:$P$135, MATCH(Games!$A1847-1, 'Bye Weeks'!$A$1:$P$1, 0), FALSE)="Y", 25, 0), 0)</f>
        <v>#VALUE!</v>
      </c>
      <c r="I1847" s="112" t="e">
        <f>_xlfn.IFNA(IF(VLOOKUP(Games!C1847, 'Bye Weeks'!$A$2:$P$135, MATCH(Games!$A1847-1, 'Bye Weeks'!$A$1:$P$1, 0), FALSE)="Y", 25, 0), 0)</f>
        <v>#VALUE!</v>
      </c>
      <c r="J1847" s="122" t="str">
        <f>IFERROR(IFERROR(_xlfn.IFNA(IF(ISBLANK(B1847), "",IF(ABS(ROUND(Calc!O1847, 1))&gt;50,_xlfn.NUMBERVALUE(R1847),_xlfn.NUMBERVALUE(ROUND(Calc!O1847, 1)))), R1847), R1847), "")</f>
        <v/>
      </c>
      <c r="K1847" s="123" t="str">
        <f t="shared" si="555"/>
        <v/>
      </c>
      <c r="L1847" s="124" t="e">
        <f t="shared" si="551"/>
        <v>#VALUE!</v>
      </c>
      <c r="M1847" s="124" t="e">
        <f t="shared" si="552"/>
        <v>#VALUE!</v>
      </c>
      <c r="N1847" s="123" t="str">
        <f t="shared" si="556"/>
        <v/>
      </c>
      <c r="O1847" s="125" t="str">
        <f t="shared" si="557"/>
        <v/>
      </c>
      <c r="P1847" s="126" t="str">
        <f t="shared" si="558"/>
        <v/>
      </c>
      <c r="Q1847" s="126" t="str">
        <f t="shared" si="559"/>
        <v/>
      </c>
      <c r="R1847" s="122" t="str">
        <f t="shared" si="554"/>
        <v/>
      </c>
      <c r="S1847" s="127" t="e">
        <f t="shared" si="550"/>
        <v>#VALUE!</v>
      </c>
      <c r="T1847" s="128"/>
      <c r="U1847" s="128"/>
      <c r="V1847" s="129"/>
      <c r="W1847" s="128"/>
      <c r="X1847" s="128"/>
      <c r="Y1847" s="1"/>
      <c r="Z1847" s="129"/>
      <c r="AA1847" s="128"/>
      <c r="AB1847" s="128"/>
      <c r="AC1847" s="130"/>
      <c r="AD1847" s="130"/>
      <c r="AE1847" s="123" t="str">
        <f t="shared" si="553"/>
        <v/>
      </c>
      <c r="AF1847" s="113" t="str">
        <f t="shared" si="560"/>
        <v/>
      </c>
      <c r="AG1847" s="89" t="str">
        <f t="shared" si="542"/>
        <v/>
      </c>
      <c r="AH1847" s="89" t="str">
        <f t="shared" si="543"/>
        <v/>
      </c>
      <c r="AI1847" s="89" t="str">
        <f t="shared" si="544"/>
        <v/>
      </c>
      <c r="AJ1847" s="89" t="str">
        <f t="shared" si="561"/>
        <v/>
      </c>
      <c r="AK1847" s="89" t="str">
        <f t="shared" si="545"/>
        <v/>
      </c>
      <c r="AL1847" s="89">
        <f t="shared" si="549"/>
        <v>42.5</v>
      </c>
      <c r="AM1847" s="89" t="str">
        <f t="shared" si="546"/>
        <v/>
      </c>
      <c r="AN1847" s="89" t="str">
        <f t="shared" si="547"/>
        <v/>
      </c>
      <c r="AO1847" s="104" t="str">
        <f t="shared" si="548"/>
        <v/>
      </c>
    </row>
    <row r="1848" spans="1:41" thickBot="1" x14ac:dyDescent="0.5">
      <c r="A1848" s="82" t="str">
        <f>IF(ISBLANK(Schedule!A1848), "", Schedule!A1848)</f>
        <v/>
      </c>
      <c r="B1848" s="109" t="str">
        <f>IF(ISBLANK(Schedule!C1848), "", Schedule!C1848)</f>
        <v/>
      </c>
      <c r="C1848" s="109" t="str">
        <f>IF(ISBLANK(Schedule!D1848), "", Schedule!D1848)</f>
        <v/>
      </c>
      <c r="D1848" s="84" t="str">
        <f>IF(OR(ISBLANK(B1848), ISNA(VLOOKUP(B1848, 'Betting Lines'!$B$2:$F$1048576, MATCH("spread", 'Betting Lines'!$B$1:$J$1, 0), FALSE))), "", VLOOKUP(B1848, 'Betting Lines'!$B$2:$F$1048576, MATCH("spread", 'Betting Lines'!$B$1:$J$1, 0), FALSE))</f>
        <v/>
      </c>
      <c r="E1848" s="85" t="str">
        <f>_xlfn.IFNA(IF(ISBLANK(B1848),"",VLOOKUP(B1848,Elo!$A$2:$CA$1048576,MATCH(_xlfn.CONCAT("Week ", A1848),Elo!$A$1:$CA$1,0),FALSE)+G1848+H1848), "")</f>
        <v/>
      </c>
      <c r="F1848" s="85" t="str">
        <f>IFERROR(IF(ISBLANK(C1848),"",VLOOKUP(C1848,Elo!$A$2:$CA$1048576,MATCH(_xlfn.CONCAT("Week ",A1848),Elo!$A$1:$CA$1,0),FALSE)+I1848),IF(ISBLANK(Schedule!D1848),"", 1000))</f>
        <v/>
      </c>
      <c r="G1848" s="83" t="str">
        <f>_xlfn.IFNA(IF(ISBLANK(B1848),"",IF(VLOOKUP(Games!B1848,Schedule!$C$2:$G$1048576,MATCH("neutral_site",Schedule!$C$1:$G$1,0),FALSE),0,50)),"")</f>
        <v/>
      </c>
      <c r="H1848" s="83" t="e">
        <f>_xlfn.IFNA(IF(VLOOKUP(Games!B1848, 'Bye Weeks'!$A$2:$P$135, MATCH(Games!$A1848-1, 'Bye Weeks'!$A$1:$P$1, 0), FALSE)="Y", 25, 0), 0)</f>
        <v>#VALUE!</v>
      </c>
      <c r="I1848" s="112" t="e">
        <f>_xlfn.IFNA(IF(VLOOKUP(Games!C1848, 'Bye Weeks'!$A$2:$P$135, MATCH(Games!$A1848-1, 'Bye Weeks'!$A$1:$P$1, 0), FALSE)="Y", 25, 0), 0)</f>
        <v>#VALUE!</v>
      </c>
      <c r="J1848" s="122" t="str">
        <f>IFERROR(IFERROR(_xlfn.IFNA(IF(ISBLANK(B1848), "",IF(ABS(ROUND(Calc!O1848, 1))&gt;50,_xlfn.NUMBERVALUE(R1848),_xlfn.NUMBERVALUE(ROUND(Calc!O1848, 1)))), R1848), R1848), "")</f>
        <v/>
      </c>
      <c r="K1848" s="123" t="str">
        <f t="shared" si="555"/>
        <v/>
      </c>
      <c r="L1848" s="124" t="e">
        <f t="shared" si="551"/>
        <v>#VALUE!</v>
      </c>
      <c r="M1848" s="124" t="e">
        <f t="shared" si="552"/>
        <v>#VALUE!</v>
      </c>
      <c r="N1848" s="123" t="str">
        <f t="shared" si="556"/>
        <v/>
      </c>
      <c r="O1848" s="125" t="str">
        <f t="shared" si="557"/>
        <v/>
      </c>
      <c r="P1848" s="126" t="str">
        <f t="shared" si="558"/>
        <v/>
      </c>
      <c r="Q1848" s="126" t="str">
        <f t="shared" si="559"/>
        <v/>
      </c>
      <c r="R1848" s="122" t="str">
        <f t="shared" si="554"/>
        <v/>
      </c>
      <c r="S1848" s="127" t="e">
        <f t="shared" si="550"/>
        <v>#VALUE!</v>
      </c>
      <c r="T1848" s="128"/>
      <c r="U1848" s="128"/>
      <c r="V1848" s="129"/>
      <c r="W1848" s="128"/>
      <c r="X1848" s="128"/>
      <c r="Y1848" s="1"/>
      <c r="Z1848" s="129"/>
      <c r="AA1848" s="128"/>
      <c r="AB1848" s="128"/>
      <c r="AC1848" s="130"/>
      <c r="AD1848" s="130"/>
      <c r="AE1848" s="123" t="str">
        <f t="shared" si="553"/>
        <v/>
      </c>
      <c r="AF1848" s="113" t="str">
        <f t="shared" si="560"/>
        <v/>
      </c>
      <c r="AG1848" s="89" t="str">
        <f t="shared" si="542"/>
        <v/>
      </c>
      <c r="AH1848" s="89" t="str">
        <f t="shared" si="543"/>
        <v/>
      </c>
      <c r="AI1848" s="89" t="str">
        <f t="shared" si="544"/>
        <v/>
      </c>
      <c r="AJ1848" s="89" t="str">
        <f t="shared" si="561"/>
        <v/>
      </c>
      <c r="AK1848" s="89" t="str">
        <f t="shared" si="545"/>
        <v/>
      </c>
      <c r="AL1848" s="89">
        <f t="shared" si="549"/>
        <v>42.5</v>
      </c>
      <c r="AM1848" s="89" t="str">
        <f t="shared" si="546"/>
        <v/>
      </c>
      <c r="AN1848" s="89" t="str">
        <f t="shared" si="547"/>
        <v/>
      </c>
      <c r="AO1848" s="104" t="str">
        <f t="shared" si="548"/>
        <v/>
      </c>
    </row>
    <row r="1849" spans="1:41" thickBot="1" x14ac:dyDescent="0.5">
      <c r="A1849" s="82" t="str">
        <f>IF(ISBLANK(Schedule!A1849), "", Schedule!A1849)</f>
        <v/>
      </c>
      <c r="B1849" s="109" t="str">
        <f>IF(ISBLANK(Schedule!C1849), "", Schedule!C1849)</f>
        <v/>
      </c>
      <c r="C1849" s="109" t="str">
        <f>IF(ISBLANK(Schedule!D1849), "", Schedule!D1849)</f>
        <v/>
      </c>
      <c r="D1849" s="84" t="str">
        <f>IF(OR(ISBLANK(B1849), ISNA(VLOOKUP(B1849, 'Betting Lines'!$B$2:$F$1048576, MATCH("spread", 'Betting Lines'!$B$1:$J$1, 0), FALSE))), "", VLOOKUP(B1849, 'Betting Lines'!$B$2:$F$1048576, MATCH("spread", 'Betting Lines'!$B$1:$J$1, 0), FALSE))</f>
        <v/>
      </c>
      <c r="E1849" s="85" t="str">
        <f>_xlfn.IFNA(IF(ISBLANK(B1849),"",VLOOKUP(B1849,Elo!$A$2:$CA$1048576,MATCH(_xlfn.CONCAT("Week ", A1849),Elo!$A$1:$CA$1,0),FALSE)+G1849+H1849), "")</f>
        <v/>
      </c>
      <c r="F1849" s="85" t="str">
        <f>IFERROR(IF(ISBLANK(C1849),"",VLOOKUP(C1849,Elo!$A$2:$CA$1048576,MATCH(_xlfn.CONCAT("Week ",A1849),Elo!$A$1:$CA$1,0),FALSE)+I1849),IF(ISBLANK(Schedule!D1849),"", 1000))</f>
        <v/>
      </c>
      <c r="G1849" s="83" t="str">
        <f>_xlfn.IFNA(IF(ISBLANK(B1849),"",IF(VLOOKUP(Games!B1849,Schedule!$C$2:$G$1048576,MATCH("neutral_site",Schedule!$C$1:$G$1,0),FALSE),0,50)),"")</f>
        <v/>
      </c>
      <c r="H1849" s="83" t="e">
        <f>_xlfn.IFNA(IF(VLOOKUP(Games!B1849, 'Bye Weeks'!$A$2:$P$135, MATCH(Games!$A1849-1, 'Bye Weeks'!$A$1:$P$1, 0), FALSE)="Y", 25, 0), 0)</f>
        <v>#VALUE!</v>
      </c>
      <c r="I1849" s="112" t="e">
        <f>_xlfn.IFNA(IF(VLOOKUP(Games!C1849, 'Bye Weeks'!$A$2:$P$135, MATCH(Games!$A1849-1, 'Bye Weeks'!$A$1:$P$1, 0), FALSE)="Y", 25, 0), 0)</f>
        <v>#VALUE!</v>
      </c>
      <c r="J1849" s="122" t="str">
        <f>IFERROR(IFERROR(_xlfn.IFNA(IF(ISBLANK(B1849), "",IF(ABS(ROUND(Calc!O1849, 1))&gt;50,_xlfn.NUMBERVALUE(R1849),_xlfn.NUMBERVALUE(ROUND(Calc!O1849, 1)))), R1849), R1849), "")</f>
        <v/>
      </c>
      <c r="K1849" s="123" t="str">
        <f t="shared" si="555"/>
        <v/>
      </c>
      <c r="L1849" s="124" t="e">
        <f t="shared" si="551"/>
        <v>#VALUE!</v>
      </c>
      <c r="M1849" s="124" t="e">
        <f t="shared" si="552"/>
        <v>#VALUE!</v>
      </c>
      <c r="N1849" s="123" t="str">
        <f t="shared" si="556"/>
        <v/>
      </c>
      <c r="O1849" s="125" t="str">
        <f t="shared" si="557"/>
        <v/>
      </c>
      <c r="P1849" s="126" t="str">
        <f t="shared" si="558"/>
        <v/>
      </c>
      <c r="Q1849" s="126" t="str">
        <f t="shared" si="559"/>
        <v/>
      </c>
      <c r="R1849" s="122" t="str">
        <f t="shared" si="554"/>
        <v/>
      </c>
      <c r="S1849" s="127" t="e">
        <f t="shared" si="550"/>
        <v>#VALUE!</v>
      </c>
      <c r="T1849" s="128"/>
      <c r="U1849" s="128"/>
      <c r="V1849" s="129"/>
      <c r="W1849" s="128"/>
      <c r="X1849" s="128"/>
      <c r="Y1849" s="1"/>
      <c r="Z1849" s="129"/>
      <c r="AA1849" s="128"/>
      <c r="AB1849" s="128"/>
      <c r="AC1849" s="130"/>
      <c r="AD1849" s="130"/>
      <c r="AE1849" s="123" t="str">
        <f t="shared" si="553"/>
        <v/>
      </c>
      <c r="AF1849" s="113" t="str">
        <f t="shared" si="560"/>
        <v/>
      </c>
      <c r="AG1849" s="89" t="str">
        <f t="shared" si="542"/>
        <v/>
      </c>
      <c r="AH1849" s="89" t="str">
        <f t="shared" si="543"/>
        <v/>
      </c>
      <c r="AI1849" s="89" t="str">
        <f t="shared" si="544"/>
        <v/>
      </c>
      <c r="AJ1849" s="89" t="str">
        <f t="shared" si="561"/>
        <v/>
      </c>
      <c r="AK1849" s="89" t="str">
        <f t="shared" si="545"/>
        <v/>
      </c>
      <c r="AL1849" s="89">
        <f t="shared" si="549"/>
        <v>42.5</v>
      </c>
      <c r="AM1849" s="89" t="str">
        <f t="shared" si="546"/>
        <v/>
      </c>
      <c r="AN1849" s="89" t="str">
        <f t="shared" si="547"/>
        <v/>
      </c>
      <c r="AO1849" s="104" t="str">
        <f t="shared" si="548"/>
        <v/>
      </c>
    </row>
    <row r="1850" spans="1:41" thickBot="1" x14ac:dyDescent="0.5">
      <c r="A1850" s="82" t="str">
        <f>IF(ISBLANK(Schedule!A1850), "", Schedule!A1850)</f>
        <v/>
      </c>
      <c r="B1850" s="109" t="str">
        <f>IF(ISBLANK(Schedule!C1850), "", Schedule!C1850)</f>
        <v/>
      </c>
      <c r="C1850" s="109" t="str">
        <f>IF(ISBLANK(Schedule!D1850), "", Schedule!D1850)</f>
        <v/>
      </c>
      <c r="D1850" s="84" t="str">
        <f>IF(OR(ISBLANK(B1850), ISNA(VLOOKUP(B1850, 'Betting Lines'!$B$2:$F$1048576, MATCH("spread", 'Betting Lines'!$B$1:$J$1, 0), FALSE))), "", VLOOKUP(B1850, 'Betting Lines'!$B$2:$F$1048576, MATCH("spread", 'Betting Lines'!$B$1:$J$1, 0), FALSE))</f>
        <v/>
      </c>
      <c r="E1850" s="85" t="str">
        <f>_xlfn.IFNA(IF(ISBLANK(B1850),"",VLOOKUP(B1850,Elo!$A$2:$CA$1048576,MATCH(_xlfn.CONCAT("Week ", A1850),Elo!$A$1:$CA$1,0),FALSE)+G1850+H1850), "")</f>
        <v/>
      </c>
      <c r="F1850" s="85" t="str">
        <f>IFERROR(IF(ISBLANK(C1850),"",VLOOKUP(C1850,Elo!$A$2:$CA$1048576,MATCH(_xlfn.CONCAT("Week ",A1850),Elo!$A$1:$CA$1,0),FALSE)+I1850),IF(ISBLANK(Schedule!D1850),"", 1000))</f>
        <v/>
      </c>
      <c r="G1850" s="83" t="str">
        <f>_xlfn.IFNA(IF(ISBLANK(B1850),"",IF(VLOOKUP(Games!B1850,Schedule!$C$2:$G$1048576,MATCH("neutral_site",Schedule!$C$1:$G$1,0),FALSE),0,50)),"")</f>
        <v/>
      </c>
      <c r="H1850" s="83" t="e">
        <f>_xlfn.IFNA(IF(VLOOKUP(Games!B1850, 'Bye Weeks'!$A$2:$P$135, MATCH(Games!$A1850-1, 'Bye Weeks'!$A$1:$P$1, 0), FALSE)="Y", 25, 0), 0)</f>
        <v>#VALUE!</v>
      </c>
      <c r="I1850" s="112" t="e">
        <f>_xlfn.IFNA(IF(VLOOKUP(Games!C1850, 'Bye Weeks'!$A$2:$P$135, MATCH(Games!$A1850-1, 'Bye Weeks'!$A$1:$P$1, 0), FALSE)="Y", 25, 0), 0)</f>
        <v>#VALUE!</v>
      </c>
      <c r="J1850" s="122" t="str">
        <f>IFERROR(IFERROR(_xlfn.IFNA(IF(ISBLANK(B1850), "",IF(ABS(ROUND(Calc!O1850, 1))&gt;50,_xlfn.NUMBERVALUE(R1850),_xlfn.NUMBERVALUE(ROUND(Calc!O1850, 1)))), R1850), R1850), "")</f>
        <v/>
      </c>
      <c r="K1850" s="123" t="str">
        <f t="shared" si="555"/>
        <v/>
      </c>
      <c r="L1850" s="124" t="e">
        <f t="shared" si="551"/>
        <v>#VALUE!</v>
      </c>
      <c r="M1850" s="124" t="e">
        <f t="shared" si="552"/>
        <v>#VALUE!</v>
      </c>
      <c r="N1850" s="123" t="str">
        <f t="shared" si="556"/>
        <v/>
      </c>
      <c r="O1850" s="125" t="str">
        <f t="shared" si="557"/>
        <v/>
      </c>
      <c r="P1850" s="126" t="str">
        <f t="shared" si="558"/>
        <v/>
      </c>
      <c r="Q1850" s="126" t="str">
        <f t="shared" si="559"/>
        <v/>
      </c>
      <c r="R1850" s="122" t="str">
        <f t="shared" si="554"/>
        <v/>
      </c>
      <c r="S1850" s="127" t="e">
        <f t="shared" si="550"/>
        <v>#VALUE!</v>
      </c>
      <c r="T1850" s="128"/>
      <c r="U1850" s="128"/>
      <c r="V1850" s="129"/>
      <c r="W1850" s="128"/>
      <c r="X1850" s="128"/>
      <c r="Y1850" s="1"/>
      <c r="Z1850" s="129"/>
      <c r="AA1850" s="128"/>
      <c r="AB1850" s="128"/>
      <c r="AC1850" s="130"/>
      <c r="AD1850" s="130"/>
      <c r="AE1850" s="123" t="str">
        <f t="shared" si="553"/>
        <v/>
      </c>
      <c r="AF1850" s="113" t="str">
        <f t="shared" si="560"/>
        <v/>
      </c>
      <c r="AG1850" s="89" t="str">
        <f t="shared" si="542"/>
        <v/>
      </c>
      <c r="AH1850" s="89" t="str">
        <f t="shared" si="543"/>
        <v/>
      </c>
      <c r="AI1850" s="89" t="str">
        <f t="shared" si="544"/>
        <v/>
      </c>
      <c r="AJ1850" s="89" t="str">
        <f t="shared" si="561"/>
        <v/>
      </c>
      <c r="AK1850" s="89" t="str">
        <f t="shared" si="545"/>
        <v/>
      </c>
      <c r="AL1850" s="89">
        <f t="shared" si="549"/>
        <v>42.5</v>
      </c>
      <c r="AM1850" s="89" t="str">
        <f t="shared" si="546"/>
        <v/>
      </c>
      <c r="AN1850" s="89" t="str">
        <f t="shared" si="547"/>
        <v/>
      </c>
      <c r="AO1850" s="104" t="str">
        <f t="shared" si="548"/>
        <v/>
      </c>
    </row>
    <row r="1851" spans="1:41" thickBot="1" x14ac:dyDescent="0.5">
      <c r="A1851" s="82" t="str">
        <f>IF(ISBLANK(Schedule!A1851), "", Schedule!A1851)</f>
        <v/>
      </c>
      <c r="B1851" s="109" t="str">
        <f>IF(ISBLANK(Schedule!C1851), "", Schedule!C1851)</f>
        <v/>
      </c>
      <c r="C1851" s="109" t="str">
        <f>IF(ISBLANK(Schedule!D1851), "", Schedule!D1851)</f>
        <v/>
      </c>
      <c r="D1851" s="84" t="str">
        <f>IF(OR(ISBLANK(B1851), ISNA(VLOOKUP(B1851, 'Betting Lines'!$B$2:$F$1048576, MATCH("spread", 'Betting Lines'!$B$1:$J$1, 0), FALSE))), "", VLOOKUP(B1851, 'Betting Lines'!$B$2:$F$1048576, MATCH("spread", 'Betting Lines'!$B$1:$J$1, 0), FALSE))</f>
        <v/>
      </c>
      <c r="E1851" s="85" t="str">
        <f>_xlfn.IFNA(IF(ISBLANK(B1851),"",VLOOKUP(B1851,Elo!$A$2:$CA$1048576,MATCH(_xlfn.CONCAT("Week ", A1851),Elo!$A$1:$CA$1,0),FALSE)+G1851+H1851), "")</f>
        <v/>
      </c>
      <c r="F1851" s="85" t="str">
        <f>IFERROR(IF(ISBLANK(C1851),"",VLOOKUP(C1851,Elo!$A$2:$CA$1048576,MATCH(_xlfn.CONCAT("Week ",A1851),Elo!$A$1:$CA$1,0),FALSE)+I1851),IF(ISBLANK(Schedule!D1851),"", 1000))</f>
        <v/>
      </c>
      <c r="G1851" s="83" t="str">
        <f>_xlfn.IFNA(IF(ISBLANK(B1851),"",IF(VLOOKUP(Games!B1851,Schedule!$C$2:$G$1048576,MATCH("neutral_site",Schedule!$C$1:$G$1,0),FALSE),0,50)),"")</f>
        <v/>
      </c>
      <c r="H1851" s="83" t="e">
        <f>_xlfn.IFNA(IF(VLOOKUP(Games!B1851, 'Bye Weeks'!$A$2:$P$135, MATCH(Games!$A1851-1, 'Bye Weeks'!$A$1:$P$1, 0), FALSE)="Y", 25, 0), 0)</f>
        <v>#VALUE!</v>
      </c>
      <c r="I1851" s="112" t="e">
        <f>_xlfn.IFNA(IF(VLOOKUP(Games!C1851, 'Bye Weeks'!$A$2:$P$135, MATCH(Games!$A1851-1, 'Bye Weeks'!$A$1:$P$1, 0), FALSE)="Y", 25, 0), 0)</f>
        <v>#VALUE!</v>
      </c>
      <c r="J1851" s="122" t="str">
        <f>IFERROR(IFERROR(_xlfn.IFNA(IF(ISBLANK(B1851), "",IF(ABS(ROUND(Calc!O1851, 1))&gt;50,_xlfn.NUMBERVALUE(R1851),_xlfn.NUMBERVALUE(ROUND(Calc!O1851, 1)))), R1851), R1851), "")</f>
        <v/>
      </c>
      <c r="K1851" s="123" t="str">
        <f t="shared" si="555"/>
        <v/>
      </c>
      <c r="L1851" s="124" t="e">
        <f t="shared" si="551"/>
        <v>#VALUE!</v>
      </c>
      <c r="M1851" s="124" t="e">
        <f t="shared" si="552"/>
        <v>#VALUE!</v>
      </c>
      <c r="N1851" s="123" t="str">
        <f t="shared" si="556"/>
        <v/>
      </c>
      <c r="O1851" s="125" t="str">
        <f t="shared" si="557"/>
        <v/>
      </c>
      <c r="P1851" s="126" t="str">
        <f t="shared" si="558"/>
        <v/>
      </c>
      <c r="Q1851" s="126" t="str">
        <f t="shared" si="559"/>
        <v/>
      </c>
      <c r="R1851" s="122" t="str">
        <f t="shared" si="554"/>
        <v/>
      </c>
      <c r="S1851" s="127" t="e">
        <f t="shared" si="550"/>
        <v>#VALUE!</v>
      </c>
      <c r="T1851" s="128"/>
      <c r="U1851" s="128"/>
      <c r="V1851" s="129"/>
      <c r="W1851" s="128"/>
      <c r="X1851" s="128"/>
      <c r="Y1851" s="1"/>
      <c r="Z1851" s="129"/>
      <c r="AA1851" s="128"/>
      <c r="AB1851" s="128"/>
      <c r="AC1851" s="130"/>
      <c r="AD1851" s="130"/>
      <c r="AE1851" s="123" t="str">
        <f t="shared" si="553"/>
        <v/>
      </c>
      <c r="AF1851" s="113" t="str">
        <f t="shared" si="560"/>
        <v/>
      </c>
      <c r="AG1851" s="89" t="str">
        <f t="shared" si="542"/>
        <v/>
      </c>
      <c r="AH1851" s="89" t="str">
        <f t="shared" si="543"/>
        <v/>
      </c>
      <c r="AI1851" s="89" t="str">
        <f t="shared" si="544"/>
        <v/>
      </c>
      <c r="AJ1851" s="89" t="str">
        <f t="shared" si="561"/>
        <v/>
      </c>
      <c r="AK1851" s="89" t="str">
        <f t="shared" si="545"/>
        <v/>
      </c>
      <c r="AL1851" s="89">
        <f t="shared" si="549"/>
        <v>42.5</v>
      </c>
      <c r="AM1851" s="89" t="str">
        <f t="shared" si="546"/>
        <v/>
      </c>
      <c r="AN1851" s="89" t="str">
        <f t="shared" si="547"/>
        <v/>
      </c>
      <c r="AO1851" s="104" t="str">
        <f t="shared" si="548"/>
        <v/>
      </c>
    </row>
    <row r="1852" spans="1:41" thickBot="1" x14ac:dyDescent="0.5">
      <c r="A1852" s="82" t="str">
        <f>IF(ISBLANK(Schedule!A1852), "", Schedule!A1852)</f>
        <v/>
      </c>
      <c r="B1852" s="109" t="str">
        <f>IF(ISBLANK(Schedule!C1852), "", Schedule!C1852)</f>
        <v/>
      </c>
      <c r="C1852" s="109" t="str">
        <f>IF(ISBLANK(Schedule!D1852), "", Schedule!D1852)</f>
        <v/>
      </c>
      <c r="D1852" s="84" t="str">
        <f>IF(OR(ISBLANK(B1852), ISNA(VLOOKUP(B1852, 'Betting Lines'!$B$2:$F$1048576, MATCH("spread", 'Betting Lines'!$B$1:$J$1, 0), FALSE))), "", VLOOKUP(B1852, 'Betting Lines'!$B$2:$F$1048576, MATCH("spread", 'Betting Lines'!$B$1:$J$1, 0), FALSE))</f>
        <v/>
      </c>
      <c r="E1852" s="85" t="str">
        <f>_xlfn.IFNA(IF(ISBLANK(B1852),"",VLOOKUP(B1852,Elo!$A$2:$CA$1048576,MATCH(_xlfn.CONCAT("Week ", A1852),Elo!$A$1:$CA$1,0),FALSE)+G1852+H1852), "")</f>
        <v/>
      </c>
      <c r="F1852" s="85" t="str">
        <f>IFERROR(IF(ISBLANK(C1852),"",VLOOKUP(C1852,Elo!$A$2:$CA$1048576,MATCH(_xlfn.CONCAT("Week ",A1852),Elo!$A$1:$CA$1,0),FALSE)+I1852),IF(ISBLANK(Schedule!D1852),"", 1000))</f>
        <v/>
      </c>
      <c r="G1852" s="83" t="str">
        <f>_xlfn.IFNA(IF(ISBLANK(B1852),"",IF(VLOOKUP(Games!B1852,Schedule!$C$2:$G$1048576,MATCH("neutral_site",Schedule!$C$1:$G$1,0),FALSE),0,50)),"")</f>
        <v/>
      </c>
      <c r="H1852" s="83" t="e">
        <f>_xlfn.IFNA(IF(VLOOKUP(Games!B1852, 'Bye Weeks'!$A$2:$P$135, MATCH(Games!$A1852-1, 'Bye Weeks'!$A$1:$P$1, 0), FALSE)="Y", 25, 0), 0)</f>
        <v>#VALUE!</v>
      </c>
      <c r="I1852" s="112" t="e">
        <f>_xlfn.IFNA(IF(VLOOKUP(Games!C1852, 'Bye Weeks'!$A$2:$P$135, MATCH(Games!$A1852-1, 'Bye Weeks'!$A$1:$P$1, 0), FALSE)="Y", 25, 0), 0)</f>
        <v>#VALUE!</v>
      </c>
      <c r="J1852" s="122" t="str">
        <f>IFERROR(IFERROR(_xlfn.IFNA(IF(ISBLANK(B1852), "",IF(ABS(ROUND(Calc!O1852, 1))&gt;50,_xlfn.NUMBERVALUE(R1852),_xlfn.NUMBERVALUE(ROUND(Calc!O1852, 1)))), R1852), R1852), "")</f>
        <v/>
      </c>
      <c r="K1852" s="123" t="str">
        <f t="shared" si="555"/>
        <v/>
      </c>
      <c r="L1852" s="124" t="e">
        <f t="shared" si="551"/>
        <v>#VALUE!</v>
      </c>
      <c r="M1852" s="124" t="e">
        <f t="shared" si="552"/>
        <v>#VALUE!</v>
      </c>
      <c r="N1852" s="123" t="str">
        <f t="shared" si="556"/>
        <v/>
      </c>
      <c r="O1852" s="125" t="str">
        <f t="shared" si="557"/>
        <v/>
      </c>
      <c r="P1852" s="126" t="str">
        <f t="shared" si="558"/>
        <v/>
      </c>
      <c r="Q1852" s="126" t="str">
        <f t="shared" si="559"/>
        <v/>
      </c>
      <c r="R1852" s="122" t="str">
        <f t="shared" si="554"/>
        <v/>
      </c>
      <c r="S1852" s="127" t="e">
        <f t="shared" si="550"/>
        <v>#VALUE!</v>
      </c>
      <c r="T1852" s="128"/>
      <c r="U1852" s="128"/>
      <c r="V1852" s="129"/>
      <c r="W1852" s="128"/>
      <c r="X1852" s="128"/>
      <c r="Y1852" s="1"/>
      <c r="Z1852" s="129"/>
      <c r="AA1852" s="128"/>
      <c r="AB1852" s="128"/>
      <c r="AC1852" s="130"/>
      <c r="AD1852" s="130"/>
      <c r="AE1852" s="123" t="str">
        <f t="shared" si="553"/>
        <v/>
      </c>
      <c r="AF1852" s="113" t="str">
        <f t="shared" si="560"/>
        <v/>
      </c>
      <c r="AG1852" s="89" t="str">
        <f t="shared" si="542"/>
        <v/>
      </c>
      <c r="AH1852" s="89" t="str">
        <f t="shared" si="543"/>
        <v/>
      </c>
      <c r="AI1852" s="89" t="str">
        <f t="shared" si="544"/>
        <v/>
      </c>
      <c r="AJ1852" s="89" t="str">
        <f t="shared" si="561"/>
        <v/>
      </c>
      <c r="AK1852" s="89" t="str">
        <f t="shared" si="545"/>
        <v/>
      </c>
      <c r="AL1852" s="89">
        <f t="shared" si="549"/>
        <v>42.5</v>
      </c>
      <c r="AM1852" s="89" t="str">
        <f t="shared" si="546"/>
        <v/>
      </c>
      <c r="AN1852" s="89" t="str">
        <f t="shared" si="547"/>
        <v/>
      </c>
      <c r="AO1852" s="104" t="str">
        <f t="shared" si="548"/>
        <v/>
      </c>
    </row>
    <row r="1853" spans="1:41" thickBot="1" x14ac:dyDescent="0.5">
      <c r="A1853" s="82" t="str">
        <f>IF(ISBLANK(Schedule!A1853), "", Schedule!A1853)</f>
        <v/>
      </c>
      <c r="B1853" s="109" t="str">
        <f>IF(ISBLANK(Schedule!C1853), "", Schedule!C1853)</f>
        <v/>
      </c>
      <c r="C1853" s="109" t="str">
        <f>IF(ISBLANK(Schedule!D1853), "", Schedule!D1853)</f>
        <v/>
      </c>
      <c r="D1853" s="84" t="str">
        <f>IF(OR(ISBLANK(B1853), ISNA(VLOOKUP(B1853, 'Betting Lines'!$B$2:$F$1048576, MATCH("spread", 'Betting Lines'!$B$1:$J$1, 0), FALSE))), "", VLOOKUP(B1853, 'Betting Lines'!$B$2:$F$1048576, MATCH("spread", 'Betting Lines'!$B$1:$J$1, 0), FALSE))</f>
        <v/>
      </c>
      <c r="E1853" s="85" t="str">
        <f>_xlfn.IFNA(IF(ISBLANK(B1853),"",VLOOKUP(B1853,Elo!$A$2:$CA$1048576,MATCH(_xlfn.CONCAT("Week ", A1853),Elo!$A$1:$CA$1,0),FALSE)+G1853+H1853), "")</f>
        <v/>
      </c>
      <c r="F1853" s="85" t="str">
        <f>IFERROR(IF(ISBLANK(C1853),"",VLOOKUP(C1853,Elo!$A$2:$CA$1048576,MATCH(_xlfn.CONCAT("Week ",A1853),Elo!$A$1:$CA$1,0),FALSE)+I1853),IF(ISBLANK(Schedule!D1853),"", 1000))</f>
        <v/>
      </c>
      <c r="G1853" s="83" t="str">
        <f>_xlfn.IFNA(IF(ISBLANK(B1853),"",IF(VLOOKUP(Games!B1853,Schedule!$C$2:$G$1048576,MATCH("neutral_site",Schedule!$C$1:$G$1,0),FALSE),0,50)),"")</f>
        <v/>
      </c>
      <c r="H1853" s="83" t="e">
        <f>_xlfn.IFNA(IF(VLOOKUP(Games!B1853, 'Bye Weeks'!$A$2:$P$135, MATCH(Games!$A1853-1, 'Bye Weeks'!$A$1:$P$1, 0), FALSE)="Y", 25, 0), 0)</f>
        <v>#VALUE!</v>
      </c>
      <c r="I1853" s="112" t="e">
        <f>_xlfn.IFNA(IF(VLOOKUP(Games!C1853, 'Bye Weeks'!$A$2:$P$135, MATCH(Games!$A1853-1, 'Bye Weeks'!$A$1:$P$1, 0), FALSE)="Y", 25, 0), 0)</f>
        <v>#VALUE!</v>
      </c>
      <c r="J1853" s="122" t="str">
        <f>IFERROR(IFERROR(_xlfn.IFNA(IF(ISBLANK(B1853), "",IF(ABS(ROUND(Calc!O1853, 1))&gt;50,_xlfn.NUMBERVALUE(R1853),_xlfn.NUMBERVALUE(ROUND(Calc!O1853, 1)))), R1853), R1853), "")</f>
        <v/>
      </c>
      <c r="K1853" s="123" t="str">
        <f t="shared" si="555"/>
        <v/>
      </c>
      <c r="L1853" s="124" t="e">
        <f t="shared" si="551"/>
        <v>#VALUE!</v>
      </c>
      <c r="M1853" s="124" t="e">
        <f t="shared" si="552"/>
        <v>#VALUE!</v>
      </c>
      <c r="N1853" s="123" t="str">
        <f t="shared" si="556"/>
        <v/>
      </c>
      <c r="O1853" s="125" t="str">
        <f t="shared" si="557"/>
        <v/>
      </c>
      <c r="P1853" s="126" t="str">
        <f t="shared" si="558"/>
        <v/>
      </c>
      <c r="Q1853" s="126" t="str">
        <f t="shared" si="559"/>
        <v/>
      </c>
      <c r="R1853" s="122" t="str">
        <f t="shared" si="554"/>
        <v/>
      </c>
      <c r="S1853" s="127" t="e">
        <f t="shared" si="550"/>
        <v>#VALUE!</v>
      </c>
      <c r="T1853" s="128"/>
      <c r="U1853" s="128"/>
      <c r="V1853" s="129"/>
      <c r="W1853" s="128"/>
      <c r="X1853" s="128"/>
      <c r="Y1853" s="1"/>
      <c r="Z1853" s="129"/>
      <c r="AA1853" s="128"/>
      <c r="AB1853" s="128"/>
      <c r="AC1853" s="130"/>
      <c r="AD1853" s="130"/>
      <c r="AE1853" s="123" t="str">
        <f t="shared" si="553"/>
        <v/>
      </c>
      <c r="AF1853" s="113" t="str">
        <f t="shared" si="560"/>
        <v/>
      </c>
      <c r="AG1853" s="89" t="str">
        <f t="shared" si="542"/>
        <v/>
      </c>
      <c r="AH1853" s="89" t="str">
        <f t="shared" si="543"/>
        <v/>
      </c>
      <c r="AI1853" s="89" t="str">
        <f t="shared" si="544"/>
        <v/>
      </c>
      <c r="AJ1853" s="89" t="str">
        <f t="shared" si="561"/>
        <v/>
      </c>
      <c r="AK1853" s="89" t="str">
        <f t="shared" si="545"/>
        <v/>
      </c>
      <c r="AL1853" s="89">
        <f t="shared" si="549"/>
        <v>42.5</v>
      </c>
      <c r="AM1853" s="89" t="str">
        <f t="shared" si="546"/>
        <v/>
      </c>
      <c r="AN1853" s="89" t="str">
        <f t="shared" si="547"/>
        <v/>
      </c>
      <c r="AO1853" s="104" t="str">
        <f t="shared" si="548"/>
        <v/>
      </c>
    </row>
    <row r="1854" spans="1:41" thickBot="1" x14ac:dyDescent="0.5">
      <c r="A1854" s="82" t="str">
        <f>IF(ISBLANK(Schedule!A1854), "", Schedule!A1854)</f>
        <v/>
      </c>
      <c r="B1854" s="109" t="str">
        <f>IF(ISBLANK(Schedule!C1854), "", Schedule!C1854)</f>
        <v/>
      </c>
      <c r="C1854" s="109" t="str">
        <f>IF(ISBLANK(Schedule!D1854), "", Schedule!D1854)</f>
        <v/>
      </c>
      <c r="D1854" s="84" t="str">
        <f>IF(OR(ISBLANK(B1854), ISNA(VLOOKUP(B1854, 'Betting Lines'!$B$2:$F$1048576, MATCH("spread", 'Betting Lines'!$B$1:$J$1, 0), FALSE))), "", VLOOKUP(B1854, 'Betting Lines'!$B$2:$F$1048576, MATCH("spread", 'Betting Lines'!$B$1:$J$1, 0), FALSE))</f>
        <v/>
      </c>
      <c r="E1854" s="85" t="str">
        <f>_xlfn.IFNA(IF(ISBLANK(B1854),"",VLOOKUP(B1854,Elo!$A$2:$CA$1048576,MATCH(_xlfn.CONCAT("Week ", A1854),Elo!$A$1:$CA$1,0),FALSE)+G1854+H1854), "")</f>
        <v/>
      </c>
      <c r="F1854" s="85" t="str">
        <f>IFERROR(IF(ISBLANK(C1854),"",VLOOKUP(C1854,Elo!$A$2:$CA$1048576,MATCH(_xlfn.CONCAT("Week ",A1854),Elo!$A$1:$CA$1,0),FALSE)+I1854),IF(ISBLANK(Schedule!D1854),"", 1000))</f>
        <v/>
      </c>
      <c r="G1854" s="83" t="str">
        <f>_xlfn.IFNA(IF(ISBLANK(B1854),"",IF(VLOOKUP(Games!B1854,Schedule!$C$2:$G$1048576,MATCH("neutral_site",Schedule!$C$1:$G$1,0),FALSE),0,50)),"")</f>
        <v/>
      </c>
      <c r="H1854" s="83" t="e">
        <f>_xlfn.IFNA(IF(VLOOKUP(Games!B1854, 'Bye Weeks'!$A$2:$P$135, MATCH(Games!$A1854-1, 'Bye Weeks'!$A$1:$P$1, 0), FALSE)="Y", 25, 0), 0)</f>
        <v>#VALUE!</v>
      </c>
      <c r="I1854" s="112" t="e">
        <f>_xlfn.IFNA(IF(VLOOKUP(Games!C1854, 'Bye Weeks'!$A$2:$P$135, MATCH(Games!$A1854-1, 'Bye Weeks'!$A$1:$P$1, 0), FALSE)="Y", 25, 0), 0)</f>
        <v>#VALUE!</v>
      </c>
      <c r="J1854" s="122" t="str">
        <f>IFERROR(IFERROR(_xlfn.IFNA(IF(ISBLANK(B1854), "",IF(ABS(ROUND(Calc!O1854, 1))&gt;50,_xlfn.NUMBERVALUE(R1854),_xlfn.NUMBERVALUE(ROUND(Calc!O1854, 1)))), R1854), R1854), "")</f>
        <v/>
      </c>
      <c r="K1854" s="123" t="str">
        <f t="shared" si="555"/>
        <v/>
      </c>
      <c r="L1854" s="124" t="e">
        <f t="shared" si="551"/>
        <v>#VALUE!</v>
      </c>
      <c r="M1854" s="124" t="e">
        <f t="shared" si="552"/>
        <v>#VALUE!</v>
      </c>
      <c r="N1854" s="123" t="str">
        <f t="shared" si="556"/>
        <v/>
      </c>
      <c r="O1854" s="125" t="str">
        <f t="shared" si="557"/>
        <v/>
      </c>
      <c r="P1854" s="126" t="str">
        <f t="shared" si="558"/>
        <v/>
      </c>
      <c r="Q1854" s="126" t="str">
        <f t="shared" si="559"/>
        <v/>
      </c>
      <c r="R1854" s="122" t="str">
        <f t="shared" si="554"/>
        <v/>
      </c>
      <c r="S1854" s="127" t="e">
        <f t="shared" si="550"/>
        <v>#VALUE!</v>
      </c>
      <c r="T1854" s="128"/>
      <c r="U1854" s="128"/>
      <c r="V1854" s="129"/>
      <c r="W1854" s="128"/>
      <c r="X1854" s="128"/>
      <c r="Y1854" s="1"/>
      <c r="Z1854" s="129"/>
      <c r="AA1854" s="128"/>
      <c r="AB1854" s="128"/>
      <c r="AC1854" s="130"/>
      <c r="AD1854" s="130"/>
      <c r="AE1854" s="123" t="str">
        <f t="shared" si="553"/>
        <v/>
      </c>
      <c r="AF1854" s="113" t="str">
        <f t="shared" si="560"/>
        <v/>
      </c>
      <c r="AG1854" s="89" t="str">
        <f t="shared" si="542"/>
        <v/>
      </c>
      <c r="AH1854" s="89" t="str">
        <f t="shared" si="543"/>
        <v/>
      </c>
      <c r="AI1854" s="89" t="str">
        <f t="shared" si="544"/>
        <v/>
      </c>
      <c r="AJ1854" s="89" t="str">
        <f t="shared" si="561"/>
        <v/>
      </c>
      <c r="AK1854" s="89" t="str">
        <f t="shared" si="545"/>
        <v/>
      </c>
      <c r="AL1854" s="89">
        <f t="shared" si="549"/>
        <v>42.5</v>
      </c>
      <c r="AM1854" s="89" t="str">
        <f t="shared" si="546"/>
        <v/>
      </c>
      <c r="AN1854" s="89" t="str">
        <f t="shared" si="547"/>
        <v/>
      </c>
      <c r="AO1854" s="104" t="str">
        <f t="shared" si="548"/>
        <v/>
      </c>
    </row>
    <row r="1855" spans="1:41" thickBot="1" x14ac:dyDescent="0.5">
      <c r="A1855" s="82" t="str">
        <f>IF(ISBLANK(Schedule!A1855), "", Schedule!A1855)</f>
        <v/>
      </c>
      <c r="B1855" s="109" t="str">
        <f>IF(ISBLANK(Schedule!C1855), "", Schedule!C1855)</f>
        <v/>
      </c>
      <c r="C1855" s="109" t="str">
        <f>IF(ISBLANK(Schedule!D1855), "", Schedule!D1855)</f>
        <v/>
      </c>
      <c r="D1855" s="84" t="str">
        <f>IF(OR(ISBLANK(B1855), ISNA(VLOOKUP(B1855, 'Betting Lines'!$B$2:$F$1048576, MATCH("spread", 'Betting Lines'!$B$1:$J$1, 0), FALSE))), "", VLOOKUP(B1855, 'Betting Lines'!$B$2:$F$1048576, MATCH("spread", 'Betting Lines'!$B$1:$J$1, 0), FALSE))</f>
        <v/>
      </c>
      <c r="E1855" s="85" t="str">
        <f>_xlfn.IFNA(IF(ISBLANK(B1855),"",VLOOKUP(B1855,Elo!$A$2:$CA$1048576,MATCH(_xlfn.CONCAT("Week ", A1855),Elo!$A$1:$CA$1,0),FALSE)+G1855+H1855), "")</f>
        <v/>
      </c>
      <c r="F1855" s="85" t="str">
        <f>IFERROR(IF(ISBLANK(C1855),"",VLOOKUP(C1855,Elo!$A$2:$CA$1048576,MATCH(_xlfn.CONCAT("Week ",A1855),Elo!$A$1:$CA$1,0),FALSE)+I1855),IF(ISBLANK(Schedule!D1855),"", 1000))</f>
        <v/>
      </c>
      <c r="G1855" s="83" t="str">
        <f>_xlfn.IFNA(IF(ISBLANK(B1855),"",IF(VLOOKUP(Games!B1855,Schedule!$C$2:$G$1048576,MATCH("neutral_site",Schedule!$C$1:$G$1,0),FALSE),0,50)),"")</f>
        <v/>
      </c>
      <c r="H1855" s="83" t="e">
        <f>_xlfn.IFNA(IF(VLOOKUP(Games!B1855, 'Bye Weeks'!$A$2:$P$135, MATCH(Games!$A1855-1, 'Bye Weeks'!$A$1:$P$1, 0), FALSE)="Y", 25, 0), 0)</f>
        <v>#VALUE!</v>
      </c>
      <c r="I1855" s="112" t="e">
        <f>_xlfn.IFNA(IF(VLOOKUP(Games!C1855, 'Bye Weeks'!$A$2:$P$135, MATCH(Games!$A1855-1, 'Bye Weeks'!$A$1:$P$1, 0), FALSE)="Y", 25, 0), 0)</f>
        <v>#VALUE!</v>
      </c>
      <c r="J1855" s="122" t="str">
        <f>IFERROR(IFERROR(_xlfn.IFNA(IF(ISBLANK(B1855), "",IF(ABS(ROUND(Calc!O1855, 1))&gt;50,_xlfn.NUMBERVALUE(R1855),_xlfn.NUMBERVALUE(ROUND(Calc!O1855, 1)))), R1855), R1855), "")</f>
        <v/>
      </c>
      <c r="K1855" s="123" t="str">
        <f t="shared" si="555"/>
        <v/>
      </c>
      <c r="L1855" s="124" t="e">
        <f t="shared" si="551"/>
        <v>#VALUE!</v>
      </c>
      <c r="M1855" s="124" t="e">
        <f t="shared" si="552"/>
        <v>#VALUE!</v>
      </c>
      <c r="N1855" s="123" t="str">
        <f t="shared" si="556"/>
        <v/>
      </c>
      <c r="O1855" s="125" t="str">
        <f t="shared" si="557"/>
        <v/>
      </c>
      <c r="P1855" s="126" t="str">
        <f t="shared" si="558"/>
        <v/>
      </c>
      <c r="Q1855" s="126" t="str">
        <f t="shared" si="559"/>
        <v/>
      </c>
      <c r="R1855" s="122" t="str">
        <f t="shared" si="554"/>
        <v/>
      </c>
      <c r="S1855" s="127" t="e">
        <f t="shared" si="550"/>
        <v>#VALUE!</v>
      </c>
      <c r="T1855" s="128"/>
      <c r="U1855" s="128"/>
      <c r="V1855" s="129"/>
      <c r="W1855" s="128"/>
      <c r="X1855" s="128"/>
      <c r="Y1855" s="1"/>
      <c r="Z1855" s="129"/>
      <c r="AA1855" s="128"/>
      <c r="AB1855" s="128"/>
      <c r="AC1855" s="130"/>
      <c r="AD1855" s="130"/>
      <c r="AE1855" s="123" t="str">
        <f t="shared" si="553"/>
        <v/>
      </c>
      <c r="AF1855" s="113" t="str">
        <f t="shared" si="560"/>
        <v/>
      </c>
      <c r="AG1855" s="89" t="str">
        <f t="shared" si="542"/>
        <v/>
      </c>
      <c r="AH1855" s="89" t="str">
        <f t="shared" si="543"/>
        <v/>
      </c>
      <c r="AI1855" s="89" t="str">
        <f t="shared" si="544"/>
        <v/>
      </c>
      <c r="AJ1855" s="89" t="str">
        <f t="shared" si="561"/>
        <v/>
      </c>
      <c r="AK1855" s="89" t="str">
        <f t="shared" si="545"/>
        <v/>
      </c>
      <c r="AL1855" s="89">
        <f t="shared" si="549"/>
        <v>42.5</v>
      </c>
      <c r="AM1855" s="89" t="str">
        <f t="shared" si="546"/>
        <v/>
      </c>
      <c r="AN1855" s="89" t="str">
        <f t="shared" si="547"/>
        <v/>
      </c>
      <c r="AO1855" s="104" t="str">
        <f t="shared" si="548"/>
        <v/>
      </c>
    </row>
    <row r="1856" spans="1:41" thickBot="1" x14ac:dyDescent="0.5">
      <c r="A1856" s="82" t="str">
        <f>IF(ISBLANK(Schedule!A1856), "", Schedule!A1856)</f>
        <v/>
      </c>
      <c r="B1856" s="109" t="str">
        <f>IF(ISBLANK(Schedule!C1856), "", Schedule!C1856)</f>
        <v/>
      </c>
      <c r="C1856" s="109" t="str">
        <f>IF(ISBLANK(Schedule!D1856), "", Schedule!D1856)</f>
        <v/>
      </c>
      <c r="D1856" s="84" t="str">
        <f>IF(OR(ISBLANK(B1856), ISNA(VLOOKUP(B1856, 'Betting Lines'!$B$2:$F$1048576, MATCH("spread", 'Betting Lines'!$B$1:$J$1, 0), FALSE))), "", VLOOKUP(B1856, 'Betting Lines'!$B$2:$F$1048576, MATCH("spread", 'Betting Lines'!$B$1:$J$1, 0), FALSE))</f>
        <v/>
      </c>
      <c r="E1856" s="85" t="str">
        <f>_xlfn.IFNA(IF(ISBLANK(B1856),"",VLOOKUP(B1856,Elo!$A$2:$CA$1048576,MATCH(_xlfn.CONCAT("Week ", A1856),Elo!$A$1:$CA$1,0),FALSE)+G1856+H1856), "")</f>
        <v/>
      </c>
      <c r="F1856" s="85" t="str">
        <f>IFERROR(IF(ISBLANK(C1856),"",VLOOKUP(C1856,Elo!$A$2:$CA$1048576,MATCH(_xlfn.CONCAT("Week ",A1856),Elo!$A$1:$CA$1,0),FALSE)+I1856),IF(ISBLANK(Schedule!D1856),"", 1000))</f>
        <v/>
      </c>
      <c r="G1856" s="83" t="str">
        <f>_xlfn.IFNA(IF(ISBLANK(B1856),"",IF(VLOOKUP(Games!B1856,Schedule!$C$2:$G$1048576,MATCH("neutral_site",Schedule!$C$1:$G$1,0),FALSE),0,50)),"")</f>
        <v/>
      </c>
      <c r="H1856" s="83" t="e">
        <f>_xlfn.IFNA(IF(VLOOKUP(Games!B1856, 'Bye Weeks'!$A$2:$P$135, MATCH(Games!$A1856-1, 'Bye Weeks'!$A$1:$P$1, 0), FALSE)="Y", 25, 0), 0)</f>
        <v>#VALUE!</v>
      </c>
      <c r="I1856" s="112" t="e">
        <f>_xlfn.IFNA(IF(VLOOKUP(Games!C1856, 'Bye Weeks'!$A$2:$P$135, MATCH(Games!$A1856-1, 'Bye Weeks'!$A$1:$P$1, 0), FALSE)="Y", 25, 0), 0)</f>
        <v>#VALUE!</v>
      </c>
      <c r="J1856" s="122" t="str">
        <f>IFERROR(IFERROR(_xlfn.IFNA(IF(ISBLANK(B1856), "",IF(ABS(ROUND(Calc!O1856, 1))&gt;50,_xlfn.NUMBERVALUE(R1856),_xlfn.NUMBERVALUE(ROUND(Calc!O1856, 1)))), R1856), R1856), "")</f>
        <v/>
      </c>
      <c r="K1856" s="123" t="str">
        <f t="shared" si="555"/>
        <v/>
      </c>
      <c r="L1856" s="124" t="e">
        <f t="shared" si="551"/>
        <v>#VALUE!</v>
      </c>
      <c r="M1856" s="124" t="e">
        <f t="shared" si="552"/>
        <v>#VALUE!</v>
      </c>
      <c r="N1856" s="123" t="str">
        <f t="shared" si="556"/>
        <v/>
      </c>
      <c r="O1856" s="125" t="str">
        <f t="shared" si="557"/>
        <v/>
      </c>
      <c r="P1856" s="126" t="str">
        <f t="shared" si="558"/>
        <v/>
      </c>
      <c r="Q1856" s="126" t="str">
        <f t="shared" si="559"/>
        <v/>
      </c>
      <c r="R1856" s="122" t="str">
        <f t="shared" si="554"/>
        <v/>
      </c>
      <c r="S1856" s="127" t="e">
        <f t="shared" si="550"/>
        <v>#VALUE!</v>
      </c>
      <c r="T1856" s="128"/>
      <c r="U1856" s="128"/>
      <c r="V1856" s="129"/>
      <c r="W1856" s="128"/>
      <c r="X1856" s="128"/>
      <c r="Y1856" s="1"/>
      <c r="Z1856" s="129"/>
      <c r="AA1856" s="128"/>
      <c r="AB1856" s="128"/>
      <c r="AC1856" s="130"/>
      <c r="AD1856" s="130"/>
      <c r="AE1856" s="123" t="str">
        <f t="shared" si="553"/>
        <v/>
      </c>
      <c r="AF1856" s="113" t="str">
        <f t="shared" si="560"/>
        <v/>
      </c>
      <c r="AG1856" s="89" t="str">
        <f t="shared" si="542"/>
        <v/>
      </c>
      <c r="AH1856" s="89" t="str">
        <f t="shared" si="543"/>
        <v/>
      </c>
      <c r="AI1856" s="89" t="str">
        <f t="shared" si="544"/>
        <v/>
      </c>
      <c r="AJ1856" s="89" t="str">
        <f t="shared" si="561"/>
        <v/>
      </c>
      <c r="AK1856" s="89" t="str">
        <f t="shared" si="545"/>
        <v/>
      </c>
      <c r="AL1856" s="89">
        <f t="shared" si="549"/>
        <v>42.5</v>
      </c>
      <c r="AM1856" s="89" t="str">
        <f t="shared" si="546"/>
        <v/>
      </c>
      <c r="AN1856" s="89" t="str">
        <f t="shared" si="547"/>
        <v/>
      </c>
      <c r="AO1856" s="104" t="str">
        <f t="shared" si="548"/>
        <v/>
      </c>
    </row>
    <row r="1857" spans="1:41" thickBot="1" x14ac:dyDescent="0.5">
      <c r="A1857" s="82" t="str">
        <f>IF(ISBLANK(Schedule!A1857), "", Schedule!A1857)</f>
        <v/>
      </c>
      <c r="B1857" s="109" t="str">
        <f>IF(ISBLANK(Schedule!C1857), "", Schedule!C1857)</f>
        <v/>
      </c>
      <c r="C1857" s="109" t="str">
        <f>IF(ISBLANK(Schedule!D1857), "", Schedule!D1857)</f>
        <v/>
      </c>
      <c r="D1857" s="84" t="str">
        <f>IF(OR(ISBLANK(B1857), ISNA(VLOOKUP(B1857, 'Betting Lines'!$B$2:$F$1048576, MATCH("spread", 'Betting Lines'!$B$1:$J$1, 0), FALSE))), "", VLOOKUP(B1857, 'Betting Lines'!$B$2:$F$1048576, MATCH("spread", 'Betting Lines'!$B$1:$J$1, 0), FALSE))</f>
        <v/>
      </c>
      <c r="E1857" s="85" t="str">
        <f>_xlfn.IFNA(IF(ISBLANK(B1857),"",VLOOKUP(B1857,Elo!$A$2:$CA$1048576,MATCH(_xlfn.CONCAT("Week ", A1857),Elo!$A$1:$CA$1,0),FALSE)+G1857+H1857), "")</f>
        <v/>
      </c>
      <c r="F1857" s="85" t="str">
        <f>IFERROR(IF(ISBLANK(C1857),"",VLOOKUP(C1857,Elo!$A$2:$CA$1048576,MATCH(_xlfn.CONCAT("Week ",A1857),Elo!$A$1:$CA$1,0),FALSE)+I1857),IF(ISBLANK(Schedule!D1857),"", 1000))</f>
        <v/>
      </c>
      <c r="G1857" s="83" t="str">
        <f>_xlfn.IFNA(IF(ISBLANK(B1857),"",IF(VLOOKUP(Games!B1857,Schedule!$C$2:$G$1048576,MATCH("neutral_site",Schedule!$C$1:$G$1,0),FALSE),0,50)),"")</f>
        <v/>
      </c>
      <c r="H1857" s="83" t="e">
        <f>_xlfn.IFNA(IF(VLOOKUP(Games!B1857, 'Bye Weeks'!$A$2:$P$135, MATCH(Games!$A1857-1, 'Bye Weeks'!$A$1:$P$1, 0), FALSE)="Y", 25, 0), 0)</f>
        <v>#VALUE!</v>
      </c>
      <c r="I1857" s="112" t="e">
        <f>_xlfn.IFNA(IF(VLOOKUP(Games!C1857, 'Bye Weeks'!$A$2:$P$135, MATCH(Games!$A1857-1, 'Bye Weeks'!$A$1:$P$1, 0), FALSE)="Y", 25, 0), 0)</f>
        <v>#VALUE!</v>
      </c>
      <c r="J1857" s="122" t="str">
        <f>IFERROR(IFERROR(_xlfn.IFNA(IF(ISBLANK(B1857), "",IF(ABS(ROUND(Calc!O1857, 1))&gt;50,_xlfn.NUMBERVALUE(R1857),_xlfn.NUMBERVALUE(ROUND(Calc!O1857, 1)))), R1857), R1857), "")</f>
        <v/>
      </c>
      <c r="K1857" s="123" t="str">
        <f t="shared" si="555"/>
        <v/>
      </c>
      <c r="L1857" s="124" t="e">
        <f t="shared" si="551"/>
        <v>#VALUE!</v>
      </c>
      <c r="M1857" s="124" t="e">
        <f t="shared" si="552"/>
        <v>#VALUE!</v>
      </c>
      <c r="N1857" s="123" t="str">
        <f t="shared" si="556"/>
        <v/>
      </c>
      <c r="O1857" s="125" t="str">
        <f t="shared" si="557"/>
        <v/>
      </c>
      <c r="P1857" s="126" t="str">
        <f t="shared" si="558"/>
        <v/>
      </c>
      <c r="Q1857" s="126" t="str">
        <f t="shared" si="559"/>
        <v/>
      </c>
      <c r="R1857" s="122" t="str">
        <f t="shared" si="554"/>
        <v/>
      </c>
      <c r="S1857" s="127" t="e">
        <f t="shared" si="550"/>
        <v>#VALUE!</v>
      </c>
      <c r="T1857" s="128"/>
      <c r="U1857" s="128"/>
      <c r="V1857" s="129"/>
      <c r="W1857" s="128"/>
      <c r="X1857" s="128"/>
      <c r="Y1857" s="1"/>
      <c r="Z1857" s="129"/>
      <c r="AA1857" s="128"/>
      <c r="AB1857" s="128"/>
      <c r="AC1857" s="130"/>
      <c r="AD1857" s="130"/>
      <c r="AE1857" s="123" t="str">
        <f t="shared" si="553"/>
        <v/>
      </c>
      <c r="AF1857" s="113" t="str">
        <f t="shared" si="560"/>
        <v/>
      </c>
      <c r="AG1857" s="89" t="str">
        <f t="shared" si="542"/>
        <v/>
      </c>
      <c r="AH1857" s="89" t="str">
        <f t="shared" si="543"/>
        <v/>
      </c>
      <c r="AI1857" s="89" t="str">
        <f t="shared" si="544"/>
        <v/>
      </c>
      <c r="AJ1857" s="89" t="str">
        <f t="shared" si="561"/>
        <v/>
      </c>
      <c r="AK1857" s="89" t="str">
        <f t="shared" si="545"/>
        <v/>
      </c>
      <c r="AL1857" s="89">
        <f t="shared" si="549"/>
        <v>42.5</v>
      </c>
      <c r="AM1857" s="89" t="str">
        <f t="shared" si="546"/>
        <v/>
      </c>
      <c r="AN1857" s="89" t="str">
        <f t="shared" si="547"/>
        <v/>
      </c>
      <c r="AO1857" s="104" t="str">
        <f t="shared" si="548"/>
        <v/>
      </c>
    </row>
    <row r="1858" spans="1:41" thickBot="1" x14ac:dyDescent="0.5">
      <c r="A1858" s="82" t="str">
        <f>IF(ISBLANK(Schedule!A1858), "", Schedule!A1858)</f>
        <v/>
      </c>
      <c r="B1858" s="109" t="str">
        <f>IF(ISBLANK(Schedule!C1858), "", Schedule!C1858)</f>
        <v/>
      </c>
      <c r="C1858" s="109" t="str">
        <f>IF(ISBLANK(Schedule!D1858), "", Schedule!D1858)</f>
        <v/>
      </c>
      <c r="D1858" s="84" t="str">
        <f>IF(OR(ISBLANK(B1858), ISNA(VLOOKUP(B1858, 'Betting Lines'!$B$2:$F$1048576, MATCH("spread", 'Betting Lines'!$B$1:$J$1, 0), FALSE))), "", VLOOKUP(B1858, 'Betting Lines'!$B$2:$F$1048576, MATCH("spread", 'Betting Lines'!$B$1:$J$1, 0), FALSE))</f>
        <v/>
      </c>
      <c r="E1858" s="85" t="str">
        <f>_xlfn.IFNA(IF(ISBLANK(B1858),"",VLOOKUP(B1858,Elo!$A$2:$CA$1048576,MATCH(_xlfn.CONCAT("Week ", A1858),Elo!$A$1:$CA$1,0),FALSE)+G1858+H1858), "")</f>
        <v/>
      </c>
      <c r="F1858" s="85" t="str">
        <f>IFERROR(IF(ISBLANK(C1858),"",VLOOKUP(C1858,Elo!$A$2:$CA$1048576,MATCH(_xlfn.CONCAT("Week ",A1858),Elo!$A$1:$CA$1,0),FALSE)+I1858),IF(ISBLANK(Schedule!D1858),"", 1000))</f>
        <v/>
      </c>
      <c r="G1858" s="83" t="str">
        <f>_xlfn.IFNA(IF(ISBLANK(B1858),"",IF(VLOOKUP(Games!B1858,Schedule!$C$2:$G$1048576,MATCH("neutral_site",Schedule!$C$1:$G$1,0),FALSE),0,50)),"")</f>
        <v/>
      </c>
      <c r="H1858" s="83" t="e">
        <f>_xlfn.IFNA(IF(VLOOKUP(Games!B1858, 'Bye Weeks'!$A$2:$P$135, MATCH(Games!$A1858-1, 'Bye Weeks'!$A$1:$P$1, 0), FALSE)="Y", 25, 0), 0)</f>
        <v>#VALUE!</v>
      </c>
      <c r="I1858" s="112" t="e">
        <f>_xlfn.IFNA(IF(VLOOKUP(Games!C1858, 'Bye Weeks'!$A$2:$P$135, MATCH(Games!$A1858-1, 'Bye Weeks'!$A$1:$P$1, 0), FALSE)="Y", 25, 0), 0)</f>
        <v>#VALUE!</v>
      </c>
      <c r="J1858" s="122" t="str">
        <f>IFERROR(IFERROR(_xlfn.IFNA(IF(ISBLANK(B1858), "",IF(ABS(ROUND(Calc!O1858, 1))&gt;50,_xlfn.NUMBERVALUE(R1858),_xlfn.NUMBERVALUE(ROUND(Calc!O1858, 1)))), R1858), R1858), "")</f>
        <v/>
      </c>
      <c r="K1858" s="123" t="str">
        <f t="shared" si="555"/>
        <v/>
      </c>
      <c r="L1858" s="124" t="e">
        <f t="shared" si="551"/>
        <v>#VALUE!</v>
      </c>
      <c r="M1858" s="124" t="e">
        <f t="shared" si="552"/>
        <v>#VALUE!</v>
      </c>
      <c r="N1858" s="123" t="str">
        <f t="shared" si="556"/>
        <v/>
      </c>
      <c r="O1858" s="125" t="str">
        <f t="shared" si="557"/>
        <v/>
      </c>
      <c r="P1858" s="126" t="str">
        <f t="shared" si="558"/>
        <v/>
      </c>
      <c r="Q1858" s="126" t="str">
        <f t="shared" si="559"/>
        <v/>
      </c>
      <c r="R1858" s="122" t="str">
        <f t="shared" si="554"/>
        <v/>
      </c>
      <c r="S1858" s="127" t="e">
        <f t="shared" si="550"/>
        <v>#VALUE!</v>
      </c>
      <c r="T1858" s="128"/>
      <c r="U1858" s="128"/>
      <c r="V1858" s="129"/>
      <c r="W1858" s="128"/>
      <c r="X1858" s="128"/>
      <c r="Y1858" s="1"/>
      <c r="Z1858" s="129"/>
      <c r="AA1858" s="128"/>
      <c r="AB1858" s="128"/>
      <c r="AC1858" s="130"/>
      <c r="AD1858" s="130"/>
      <c r="AE1858" s="123" t="str">
        <f t="shared" si="553"/>
        <v/>
      </c>
      <c r="AF1858" s="113" t="str">
        <f t="shared" si="560"/>
        <v/>
      </c>
      <c r="AG1858" s="89" t="str">
        <f t="shared" si="542"/>
        <v/>
      </c>
      <c r="AH1858" s="89" t="str">
        <f t="shared" si="543"/>
        <v/>
      </c>
      <c r="AI1858" s="89" t="str">
        <f t="shared" si="544"/>
        <v/>
      </c>
      <c r="AJ1858" s="89" t="str">
        <f t="shared" si="561"/>
        <v/>
      </c>
      <c r="AK1858" s="89" t="str">
        <f t="shared" si="545"/>
        <v/>
      </c>
      <c r="AL1858" s="89">
        <f t="shared" si="549"/>
        <v>42.5</v>
      </c>
      <c r="AM1858" s="89" t="str">
        <f t="shared" si="546"/>
        <v/>
      </c>
      <c r="AN1858" s="89" t="str">
        <f t="shared" si="547"/>
        <v/>
      </c>
      <c r="AO1858" s="104" t="str">
        <f t="shared" si="548"/>
        <v/>
      </c>
    </row>
    <row r="1859" spans="1:41" thickBot="1" x14ac:dyDescent="0.5">
      <c r="A1859" s="82" t="str">
        <f>IF(ISBLANK(Schedule!A1859), "", Schedule!A1859)</f>
        <v/>
      </c>
      <c r="B1859" s="109" t="str">
        <f>IF(ISBLANK(Schedule!C1859), "", Schedule!C1859)</f>
        <v/>
      </c>
      <c r="C1859" s="109" t="str">
        <f>IF(ISBLANK(Schedule!D1859), "", Schedule!D1859)</f>
        <v/>
      </c>
      <c r="D1859" s="84" t="str">
        <f>IF(OR(ISBLANK(B1859), ISNA(VLOOKUP(B1859, 'Betting Lines'!$B$2:$F$1048576, MATCH("spread", 'Betting Lines'!$B$1:$J$1, 0), FALSE))), "", VLOOKUP(B1859, 'Betting Lines'!$B$2:$F$1048576, MATCH("spread", 'Betting Lines'!$B$1:$J$1, 0), FALSE))</f>
        <v/>
      </c>
      <c r="E1859" s="85" t="str">
        <f>_xlfn.IFNA(IF(ISBLANK(B1859),"",VLOOKUP(B1859,Elo!$A$2:$CA$1048576,MATCH(_xlfn.CONCAT("Week ", A1859),Elo!$A$1:$CA$1,0),FALSE)+G1859+H1859), "")</f>
        <v/>
      </c>
      <c r="F1859" s="85" t="str">
        <f>IFERROR(IF(ISBLANK(C1859),"",VLOOKUP(C1859,Elo!$A$2:$CA$1048576,MATCH(_xlfn.CONCAT("Week ",A1859),Elo!$A$1:$CA$1,0),FALSE)+I1859),IF(ISBLANK(Schedule!D1859),"", 1000))</f>
        <v/>
      </c>
      <c r="G1859" s="83" t="str">
        <f>_xlfn.IFNA(IF(ISBLANK(B1859),"",IF(VLOOKUP(Games!B1859,Schedule!$C$2:$G$1048576,MATCH("neutral_site",Schedule!$C$1:$G$1,0),FALSE),0,50)),"")</f>
        <v/>
      </c>
      <c r="H1859" s="83" t="e">
        <f>_xlfn.IFNA(IF(VLOOKUP(Games!B1859, 'Bye Weeks'!$A$2:$P$135, MATCH(Games!$A1859-1, 'Bye Weeks'!$A$1:$P$1, 0), FALSE)="Y", 25, 0), 0)</f>
        <v>#VALUE!</v>
      </c>
      <c r="I1859" s="112" t="e">
        <f>_xlfn.IFNA(IF(VLOOKUP(Games!C1859, 'Bye Weeks'!$A$2:$P$135, MATCH(Games!$A1859-1, 'Bye Weeks'!$A$1:$P$1, 0), FALSE)="Y", 25, 0), 0)</f>
        <v>#VALUE!</v>
      </c>
      <c r="J1859" s="122" t="str">
        <f>IFERROR(IFERROR(_xlfn.IFNA(IF(ISBLANK(B1859), "",IF(ABS(ROUND(Calc!O1859, 1))&gt;50,_xlfn.NUMBERVALUE(R1859),_xlfn.NUMBERVALUE(ROUND(Calc!O1859, 1)))), R1859), R1859), "")</f>
        <v/>
      </c>
      <c r="K1859" s="123" t="str">
        <f t="shared" si="555"/>
        <v/>
      </c>
      <c r="L1859" s="124" t="e">
        <f t="shared" si="551"/>
        <v>#VALUE!</v>
      </c>
      <c r="M1859" s="124" t="e">
        <f t="shared" si="552"/>
        <v>#VALUE!</v>
      </c>
      <c r="N1859" s="123" t="str">
        <f t="shared" si="556"/>
        <v/>
      </c>
      <c r="O1859" s="125" t="str">
        <f t="shared" si="557"/>
        <v/>
      </c>
      <c r="P1859" s="126" t="str">
        <f t="shared" si="558"/>
        <v/>
      </c>
      <c r="Q1859" s="126" t="str">
        <f t="shared" si="559"/>
        <v/>
      </c>
      <c r="R1859" s="122" t="str">
        <f t="shared" si="554"/>
        <v/>
      </c>
      <c r="S1859" s="127" t="e">
        <f t="shared" si="550"/>
        <v>#VALUE!</v>
      </c>
      <c r="T1859" s="128"/>
      <c r="U1859" s="128"/>
      <c r="V1859" s="129"/>
      <c r="W1859" s="128"/>
      <c r="X1859" s="128"/>
      <c r="Y1859" s="1"/>
      <c r="Z1859" s="129"/>
      <c r="AA1859" s="128"/>
      <c r="AB1859" s="128"/>
      <c r="AC1859" s="130"/>
      <c r="AD1859" s="130"/>
      <c r="AE1859" s="123" t="str">
        <f t="shared" si="553"/>
        <v/>
      </c>
      <c r="AF1859" s="113" t="str">
        <f t="shared" si="560"/>
        <v/>
      </c>
      <c r="AG1859" s="89" t="str">
        <f t="shared" ref="AG1859:AG1922" si="562">IF(ISBLANK(AC1859), "", IF(AE1859=B1859, E1859-G1859-H1859, IF(AE1859=C1859, F1859-I1859, "NA")))</f>
        <v/>
      </c>
      <c r="AH1859" s="89" t="str">
        <f t="shared" ref="AH1859:AH1922" si="563">IF(ISBLANK(AC1859), "", IF(AE1859=B1859, F1859-I1859, IF(AE1859=C1859, E1859-G1859-H1859, "NA")))</f>
        <v/>
      </c>
      <c r="AI1859" s="89" t="str">
        <f t="shared" ref="AI1859:AI1922" si="564">IF(ISBLANK(AC1859), "",AG1859-AH1859)</f>
        <v/>
      </c>
      <c r="AJ1859" s="89" t="str">
        <f t="shared" si="561"/>
        <v/>
      </c>
      <c r="AK1859" s="89" t="str">
        <f t="shared" ref="AK1859:AK1922" si="565">IFERROR(1-IF(AE1859=B1859, L1859, IF(AE1859=C1859, M1859, "")), "")</f>
        <v/>
      </c>
      <c r="AL1859" s="89">
        <f t="shared" si="549"/>
        <v>42.5</v>
      </c>
      <c r="AM1859" s="89" t="str">
        <f t="shared" ref="AM1859:AM1922" si="566">IFERROR(AJ1859*AK1859*AL1859, "")</f>
        <v/>
      </c>
      <c r="AN1859" s="89" t="str">
        <f t="shared" ref="AN1859:AN1922" si="567">IF(ISBLANK(AC1859), AG1859, IF(C1859=AE1859, AH1859-AM1859, IF(B1859=AE1859, AG1859+AM1859)))</f>
        <v/>
      </c>
      <c r="AO1859" s="104" t="str">
        <f t="shared" ref="AO1859:AO1922" si="568">IF(ISBLANK(AC1859), AG1859, IF(B1859=AE1859, AH1859-AM1859, IF(C1859=AE1859, AG1859+AM1859)))</f>
        <v/>
      </c>
    </row>
    <row r="1860" spans="1:41" thickBot="1" x14ac:dyDescent="0.5">
      <c r="A1860" s="82" t="str">
        <f>IF(ISBLANK(Schedule!A1860), "", Schedule!A1860)</f>
        <v/>
      </c>
      <c r="B1860" s="109" t="str">
        <f>IF(ISBLANK(Schedule!C1860), "", Schedule!C1860)</f>
        <v/>
      </c>
      <c r="C1860" s="109" t="str">
        <f>IF(ISBLANK(Schedule!D1860), "", Schedule!D1860)</f>
        <v/>
      </c>
      <c r="D1860" s="84" t="str">
        <f>IF(OR(ISBLANK(B1860), ISNA(VLOOKUP(B1860, 'Betting Lines'!$B$2:$F$1048576, MATCH("spread", 'Betting Lines'!$B$1:$J$1, 0), FALSE))), "", VLOOKUP(B1860, 'Betting Lines'!$B$2:$F$1048576, MATCH("spread", 'Betting Lines'!$B$1:$J$1, 0), FALSE))</f>
        <v/>
      </c>
      <c r="E1860" s="85" t="str">
        <f>_xlfn.IFNA(IF(ISBLANK(B1860),"",VLOOKUP(B1860,Elo!$A$2:$CA$1048576,MATCH(_xlfn.CONCAT("Week ", A1860),Elo!$A$1:$CA$1,0),FALSE)+G1860+H1860), "")</f>
        <v/>
      </c>
      <c r="F1860" s="85" t="str">
        <f>IFERROR(IF(ISBLANK(C1860),"",VLOOKUP(C1860,Elo!$A$2:$CA$1048576,MATCH(_xlfn.CONCAT("Week ",A1860),Elo!$A$1:$CA$1,0),FALSE)+I1860),IF(ISBLANK(Schedule!D1860),"", 1000))</f>
        <v/>
      </c>
      <c r="G1860" s="83" t="str">
        <f>_xlfn.IFNA(IF(ISBLANK(B1860),"",IF(VLOOKUP(Games!B1860,Schedule!$C$2:$G$1048576,MATCH("neutral_site",Schedule!$C$1:$G$1,0),FALSE),0,50)),"")</f>
        <v/>
      </c>
      <c r="H1860" s="83" t="e">
        <f>_xlfn.IFNA(IF(VLOOKUP(Games!B1860, 'Bye Weeks'!$A$2:$P$135, MATCH(Games!$A1860-1, 'Bye Weeks'!$A$1:$P$1, 0), FALSE)="Y", 25, 0), 0)</f>
        <v>#VALUE!</v>
      </c>
      <c r="I1860" s="112" t="e">
        <f>_xlfn.IFNA(IF(VLOOKUP(Games!C1860, 'Bye Weeks'!$A$2:$P$135, MATCH(Games!$A1860-1, 'Bye Weeks'!$A$1:$P$1, 0), FALSE)="Y", 25, 0), 0)</f>
        <v>#VALUE!</v>
      </c>
      <c r="J1860" s="122" t="str">
        <f>IFERROR(IFERROR(_xlfn.IFNA(IF(ISBLANK(B1860), "",IF(ABS(ROUND(Calc!O1860, 1))&gt;50,_xlfn.NUMBERVALUE(R1860),_xlfn.NUMBERVALUE(ROUND(Calc!O1860, 1)))), R1860), R1860), "")</f>
        <v/>
      </c>
      <c r="K1860" s="123" t="str">
        <f t="shared" si="555"/>
        <v/>
      </c>
      <c r="L1860" s="124" t="e">
        <f t="shared" si="551"/>
        <v>#VALUE!</v>
      </c>
      <c r="M1860" s="124" t="e">
        <f t="shared" si="552"/>
        <v>#VALUE!</v>
      </c>
      <c r="N1860" s="123" t="str">
        <f t="shared" si="556"/>
        <v/>
      </c>
      <c r="O1860" s="125" t="str">
        <f t="shared" si="557"/>
        <v/>
      </c>
      <c r="P1860" s="126" t="str">
        <f t="shared" si="558"/>
        <v/>
      </c>
      <c r="Q1860" s="126" t="str">
        <f t="shared" si="559"/>
        <v/>
      </c>
      <c r="R1860" s="122" t="str">
        <f t="shared" si="554"/>
        <v/>
      </c>
      <c r="S1860" s="127" t="e">
        <f t="shared" si="550"/>
        <v>#VALUE!</v>
      </c>
      <c r="T1860" s="128"/>
      <c r="U1860" s="128"/>
      <c r="V1860" s="129"/>
      <c r="W1860" s="128"/>
      <c r="X1860" s="128"/>
      <c r="Y1860" s="1"/>
      <c r="Z1860" s="129"/>
      <c r="AA1860" s="128"/>
      <c r="AB1860" s="128"/>
      <c r="AC1860" s="130"/>
      <c r="AD1860" s="130"/>
      <c r="AE1860" s="123" t="str">
        <f t="shared" si="553"/>
        <v/>
      </c>
      <c r="AF1860" s="113" t="str">
        <f t="shared" si="560"/>
        <v/>
      </c>
      <c r="AG1860" s="89" t="str">
        <f t="shared" si="562"/>
        <v/>
      </c>
      <c r="AH1860" s="89" t="str">
        <f t="shared" si="563"/>
        <v/>
      </c>
      <c r="AI1860" s="89" t="str">
        <f t="shared" si="564"/>
        <v/>
      </c>
      <c r="AJ1860" s="89" t="str">
        <f t="shared" si="561"/>
        <v/>
      </c>
      <c r="AK1860" s="89" t="str">
        <f t="shared" si="565"/>
        <v/>
      </c>
      <c r="AL1860" s="89">
        <f t="shared" ref="AL1860:AL1923" si="569">IF(A1860&lt;10, IF(A1860=A1859, AL1859, AL1859-0.25), IF(A1860=A1859, AL1859, AL1859))</f>
        <v>42.5</v>
      </c>
      <c r="AM1860" s="89" t="str">
        <f t="shared" si="566"/>
        <v/>
      </c>
      <c r="AN1860" s="89" t="str">
        <f t="shared" si="567"/>
        <v/>
      </c>
      <c r="AO1860" s="104" t="str">
        <f t="shared" si="568"/>
        <v/>
      </c>
    </row>
    <row r="1861" spans="1:41" thickBot="1" x14ac:dyDescent="0.5">
      <c r="A1861" s="82" t="str">
        <f>IF(ISBLANK(Schedule!A1861), "", Schedule!A1861)</f>
        <v/>
      </c>
      <c r="B1861" s="109" t="str">
        <f>IF(ISBLANK(Schedule!C1861), "", Schedule!C1861)</f>
        <v/>
      </c>
      <c r="C1861" s="109" t="str">
        <f>IF(ISBLANK(Schedule!D1861), "", Schedule!D1861)</f>
        <v/>
      </c>
      <c r="D1861" s="84" t="str">
        <f>IF(OR(ISBLANK(B1861), ISNA(VLOOKUP(B1861, 'Betting Lines'!$B$2:$F$1048576, MATCH("spread", 'Betting Lines'!$B$1:$J$1, 0), FALSE))), "", VLOOKUP(B1861, 'Betting Lines'!$B$2:$F$1048576, MATCH("spread", 'Betting Lines'!$B$1:$J$1, 0), FALSE))</f>
        <v/>
      </c>
      <c r="E1861" s="85" t="str">
        <f>_xlfn.IFNA(IF(ISBLANK(B1861),"",VLOOKUP(B1861,Elo!$A$2:$CA$1048576,MATCH(_xlfn.CONCAT("Week ", A1861),Elo!$A$1:$CA$1,0),FALSE)+G1861+H1861), "")</f>
        <v/>
      </c>
      <c r="F1861" s="85" t="str">
        <f>IFERROR(IF(ISBLANK(C1861),"",VLOOKUP(C1861,Elo!$A$2:$CA$1048576,MATCH(_xlfn.CONCAT("Week ",A1861),Elo!$A$1:$CA$1,0),FALSE)+I1861),IF(ISBLANK(Schedule!D1861),"", 1000))</f>
        <v/>
      </c>
      <c r="G1861" s="83" t="str">
        <f>_xlfn.IFNA(IF(ISBLANK(B1861),"",IF(VLOOKUP(Games!B1861,Schedule!$C$2:$G$1048576,MATCH("neutral_site",Schedule!$C$1:$G$1,0),FALSE),0,50)),"")</f>
        <v/>
      </c>
      <c r="H1861" s="83" t="e">
        <f>_xlfn.IFNA(IF(VLOOKUP(Games!B1861, 'Bye Weeks'!$A$2:$P$135, MATCH(Games!$A1861-1, 'Bye Weeks'!$A$1:$P$1, 0), FALSE)="Y", 25, 0), 0)</f>
        <v>#VALUE!</v>
      </c>
      <c r="I1861" s="112" t="e">
        <f>_xlfn.IFNA(IF(VLOOKUP(Games!C1861, 'Bye Weeks'!$A$2:$P$135, MATCH(Games!$A1861-1, 'Bye Weeks'!$A$1:$P$1, 0), FALSE)="Y", 25, 0), 0)</f>
        <v>#VALUE!</v>
      </c>
      <c r="J1861" s="122" t="str">
        <f>IFERROR(IFERROR(_xlfn.IFNA(IF(ISBLANK(B1861), "",IF(ABS(ROUND(Calc!O1861, 1))&gt;50,_xlfn.NUMBERVALUE(R1861),_xlfn.NUMBERVALUE(ROUND(Calc!O1861, 1)))), R1861), R1861), "")</f>
        <v/>
      </c>
      <c r="K1861" s="123" t="str">
        <f t="shared" si="555"/>
        <v/>
      </c>
      <c r="L1861" s="124" t="e">
        <f t="shared" si="551"/>
        <v>#VALUE!</v>
      </c>
      <c r="M1861" s="124" t="e">
        <f t="shared" si="552"/>
        <v>#VALUE!</v>
      </c>
      <c r="N1861" s="123" t="str">
        <f t="shared" si="556"/>
        <v/>
      </c>
      <c r="O1861" s="125" t="str">
        <f t="shared" si="557"/>
        <v/>
      </c>
      <c r="P1861" s="126" t="str">
        <f t="shared" si="558"/>
        <v/>
      </c>
      <c r="Q1861" s="126" t="str">
        <f t="shared" si="559"/>
        <v/>
      </c>
      <c r="R1861" s="122" t="str">
        <f t="shared" si="554"/>
        <v/>
      </c>
      <c r="S1861" s="127" t="e">
        <f t="shared" si="550"/>
        <v>#VALUE!</v>
      </c>
      <c r="T1861" s="128"/>
      <c r="U1861" s="128"/>
      <c r="V1861" s="129"/>
      <c r="W1861" s="128"/>
      <c r="X1861" s="128"/>
      <c r="Y1861" s="1"/>
      <c r="Z1861" s="129"/>
      <c r="AA1861" s="128"/>
      <c r="AB1861" s="128"/>
      <c r="AC1861" s="130"/>
      <c r="AD1861" s="130"/>
      <c r="AE1861" s="123" t="str">
        <f t="shared" si="553"/>
        <v/>
      </c>
      <c r="AF1861" s="113" t="str">
        <f t="shared" si="560"/>
        <v/>
      </c>
      <c r="AG1861" s="89" t="str">
        <f t="shared" si="562"/>
        <v/>
      </c>
      <c r="AH1861" s="89" t="str">
        <f t="shared" si="563"/>
        <v/>
      </c>
      <c r="AI1861" s="89" t="str">
        <f t="shared" si="564"/>
        <v/>
      </c>
      <c r="AJ1861" s="89" t="str">
        <f t="shared" si="561"/>
        <v/>
      </c>
      <c r="AK1861" s="89" t="str">
        <f t="shared" si="565"/>
        <v/>
      </c>
      <c r="AL1861" s="89">
        <f t="shared" si="569"/>
        <v>42.5</v>
      </c>
      <c r="AM1861" s="89" t="str">
        <f t="shared" si="566"/>
        <v/>
      </c>
      <c r="AN1861" s="89" t="str">
        <f t="shared" si="567"/>
        <v/>
      </c>
      <c r="AO1861" s="104" t="str">
        <f t="shared" si="568"/>
        <v/>
      </c>
    </row>
    <row r="1862" spans="1:41" thickBot="1" x14ac:dyDescent="0.5">
      <c r="A1862" s="82" t="str">
        <f>IF(ISBLANK(Schedule!A1862), "", Schedule!A1862)</f>
        <v/>
      </c>
      <c r="B1862" s="109" t="str">
        <f>IF(ISBLANK(Schedule!C1862), "", Schedule!C1862)</f>
        <v/>
      </c>
      <c r="C1862" s="109" t="str">
        <f>IF(ISBLANK(Schedule!D1862), "", Schedule!D1862)</f>
        <v/>
      </c>
      <c r="D1862" s="84" t="str">
        <f>IF(OR(ISBLANK(B1862), ISNA(VLOOKUP(B1862, 'Betting Lines'!$B$2:$F$1048576, MATCH("spread", 'Betting Lines'!$B$1:$J$1, 0), FALSE))), "", VLOOKUP(B1862, 'Betting Lines'!$B$2:$F$1048576, MATCH("spread", 'Betting Lines'!$B$1:$J$1, 0), FALSE))</f>
        <v/>
      </c>
      <c r="E1862" s="85" t="str">
        <f>_xlfn.IFNA(IF(ISBLANK(B1862),"",VLOOKUP(B1862,Elo!$A$2:$CA$1048576,MATCH(_xlfn.CONCAT("Week ", A1862),Elo!$A$1:$CA$1,0),FALSE)+G1862+H1862), "")</f>
        <v/>
      </c>
      <c r="F1862" s="85" t="str">
        <f>IFERROR(IF(ISBLANK(C1862),"",VLOOKUP(C1862,Elo!$A$2:$CA$1048576,MATCH(_xlfn.CONCAT("Week ",A1862),Elo!$A$1:$CA$1,0),FALSE)+I1862),IF(ISBLANK(Schedule!D1862),"", 1000))</f>
        <v/>
      </c>
      <c r="G1862" s="83" t="str">
        <f>_xlfn.IFNA(IF(ISBLANK(B1862),"",IF(VLOOKUP(Games!B1862,Schedule!$C$2:$G$1048576,MATCH("neutral_site",Schedule!$C$1:$G$1,0),FALSE),0,50)),"")</f>
        <v/>
      </c>
      <c r="H1862" s="83" t="e">
        <f>_xlfn.IFNA(IF(VLOOKUP(Games!B1862, 'Bye Weeks'!$A$2:$P$135, MATCH(Games!$A1862-1, 'Bye Weeks'!$A$1:$P$1, 0), FALSE)="Y", 25, 0), 0)</f>
        <v>#VALUE!</v>
      </c>
      <c r="I1862" s="112" t="e">
        <f>_xlfn.IFNA(IF(VLOOKUP(Games!C1862, 'Bye Weeks'!$A$2:$P$135, MATCH(Games!$A1862-1, 'Bye Weeks'!$A$1:$P$1, 0), FALSE)="Y", 25, 0), 0)</f>
        <v>#VALUE!</v>
      </c>
      <c r="J1862" s="122" t="str">
        <f>IFERROR(IFERROR(_xlfn.IFNA(IF(ISBLANK(B1862), "",IF(ABS(ROUND(Calc!O1862, 1))&gt;50,_xlfn.NUMBERVALUE(R1862),_xlfn.NUMBERVALUE(ROUND(Calc!O1862, 1)))), R1862), R1862), "")</f>
        <v/>
      </c>
      <c r="K1862" s="123" t="str">
        <f t="shared" si="555"/>
        <v/>
      </c>
      <c r="L1862" s="124" t="e">
        <f t="shared" si="551"/>
        <v>#VALUE!</v>
      </c>
      <c r="M1862" s="124" t="e">
        <f t="shared" si="552"/>
        <v>#VALUE!</v>
      </c>
      <c r="N1862" s="123" t="str">
        <f t="shared" si="556"/>
        <v/>
      </c>
      <c r="O1862" s="125" t="str">
        <f t="shared" si="557"/>
        <v/>
      </c>
      <c r="P1862" s="126" t="str">
        <f t="shared" si="558"/>
        <v/>
      </c>
      <c r="Q1862" s="126" t="str">
        <f t="shared" si="559"/>
        <v/>
      </c>
      <c r="R1862" s="122" t="str">
        <f t="shared" si="554"/>
        <v/>
      </c>
      <c r="S1862" s="127" t="e">
        <f t="shared" si="550"/>
        <v>#VALUE!</v>
      </c>
      <c r="T1862" s="128"/>
      <c r="U1862" s="128"/>
      <c r="V1862" s="129"/>
      <c r="W1862" s="128"/>
      <c r="X1862" s="128"/>
      <c r="Y1862" s="1"/>
      <c r="Z1862" s="129"/>
      <c r="AA1862" s="128"/>
      <c r="AB1862" s="128"/>
      <c r="AC1862" s="130"/>
      <c r="AD1862" s="130"/>
      <c r="AE1862" s="123" t="str">
        <f t="shared" si="553"/>
        <v/>
      </c>
      <c r="AF1862" s="113" t="str">
        <f t="shared" si="560"/>
        <v/>
      </c>
      <c r="AG1862" s="89" t="str">
        <f t="shared" si="562"/>
        <v/>
      </c>
      <c r="AH1862" s="89" t="str">
        <f t="shared" si="563"/>
        <v/>
      </c>
      <c r="AI1862" s="89" t="str">
        <f t="shared" si="564"/>
        <v/>
      </c>
      <c r="AJ1862" s="89" t="str">
        <f t="shared" si="561"/>
        <v/>
      </c>
      <c r="AK1862" s="89" t="str">
        <f t="shared" si="565"/>
        <v/>
      </c>
      <c r="AL1862" s="89">
        <f t="shared" si="569"/>
        <v>42.5</v>
      </c>
      <c r="AM1862" s="89" t="str">
        <f t="shared" si="566"/>
        <v/>
      </c>
      <c r="AN1862" s="89" t="str">
        <f t="shared" si="567"/>
        <v/>
      </c>
      <c r="AO1862" s="104" t="str">
        <f t="shared" si="568"/>
        <v/>
      </c>
    </row>
    <row r="1863" spans="1:41" thickBot="1" x14ac:dyDescent="0.5">
      <c r="A1863" s="82" t="str">
        <f>IF(ISBLANK(Schedule!A1863), "", Schedule!A1863)</f>
        <v/>
      </c>
      <c r="B1863" s="109" t="str">
        <f>IF(ISBLANK(Schedule!C1863), "", Schedule!C1863)</f>
        <v/>
      </c>
      <c r="C1863" s="109" t="str">
        <f>IF(ISBLANK(Schedule!D1863), "", Schedule!D1863)</f>
        <v/>
      </c>
      <c r="D1863" s="84" t="str">
        <f>IF(OR(ISBLANK(B1863), ISNA(VLOOKUP(B1863, 'Betting Lines'!$B$2:$F$1048576, MATCH("spread", 'Betting Lines'!$B$1:$J$1, 0), FALSE))), "", VLOOKUP(B1863, 'Betting Lines'!$B$2:$F$1048576, MATCH("spread", 'Betting Lines'!$B$1:$J$1, 0), FALSE))</f>
        <v/>
      </c>
      <c r="E1863" s="85" t="str">
        <f>_xlfn.IFNA(IF(ISBLANK(B1863),"",VLOOKUP(B1863,Elo!$A$2:$CA$1048576,MATCH(_xlfn.CONCAT("Week ", A1863),Elo!$A$1:$CA$1,0),FALSE)+G1863+H1863), "")</f>
        <v/>
      </c>
      <c r="F1863" s="85" t="str">
        <f>IFERROR(IF(ISBLANK(C1863),"",VLOOKUP(C1863,Elo!$A$2:$CA$1048576,MATCH(_xlfn.CONCAT("Week ",A1863),Elo!$A$1:$CA$1,0),FALSE)+I1863),IF(ISBLANK(Schedule!D1863),"", 1000))</f>
        <v/>
      </c>
      <c r="G1863" s="83" t="str">
        <f>_xlfn.IFNA(IF(ISBLANK(B1863),"",IF(VLOOKUP(Games!B1863,Schedule!$C$2:$G$1048576,MATCH("neutral_site",Schedule!$C$1:$G$1,0),FALSE),0,50)),"")</f>
        <v/>
      </c>
      <c r="H1863" s="83" t="e">
        <f>_xlfn.IFNA(IF(VLOOKUP(Games!B1863, 'Bye Weeks'!$A$2:$P$135, MATCH(Games!$A1863-1, 'Bye Weeks'!$A$1:$P$1, 0), FALSE)="Y", 25, 0), 0)</f>
        <v>#VALUE!</v>
      </c>
      <c r="I1863" s="112" t="e">
        <f>_xlfn.IFNA(IF(VLOOKUP(Games!C1863, 'Bye Weeks'!$A$2:$P$135, MATCH(Games!$A1863-1, 'Bye Weeks'!$A$1:$P$1, 0), FALSE)="Y", 25, 0), 0)</f>
        <v>#VALUE!</v>
      </c>
      <c r="J1863" s="122" t="str">
        <f>IFERROR(IFERROR(_xlfn.IFNA(IF(ISBLANK(B1863), "",IF(ABS(ROUND(Calc!O1863, 1))&gt;50,_xlfn.NUMBERVALUE(R1863),_xlfn.NUMBERVALUE(ROUND(Calc!O1863, 1)))), R1863), R1863), "")</f>
        <v/>
      </c>
      <c r="K1863" s="123" t="str">
        <f t="shared" si="555"/>
        <v/>
      </c>
      <c r="L1863" s="124" t="e">
        <f t="shared" si="551"/>
        <v>#VALUE!</v>
      </c>
      <c r="M1863" s="124" t="e">
        <f t="shared" si="552"/>
        <v>#VALUE!</v>
      </c>
      <c r="N1863" s="123" t="str">
        <f t="shared" si="556"/>
        <v/>
      </c>
      <c r="O1863" s="125" t="str">
        <f t="shared" si="557"/>
        <v/>
      </c>
      <c r="P1863" s="126" t="str">
        <f t="shared" si="558"/>
        <v/>
      </c>
      <c r="Q1863" s="126" t="str">
        <f t="shared" si="559"/>
        <v/>
      </c>
      <c r="R1863" s="122" t="str">
        <f t="shared" si="554"/>
        <v/>
      </c>
      <c r="S1863" s="127" t="e">
        <f t="shared" si="550"/>
        <v>#VALUE!</v>
      </c>
      <c r="T1863" s="128"/>
      <c r="U1863" s="128"/>
      <c r="V1863" s="129"/>
      <c r="W1863" s="128"/>
      <c r="X1863" s="128"/>
      <c r="Y1863" s="1"/>
      <c r="Z1863" s="129"/>
      <c r="AA1863" s="128"/>
      <c r="AB1863" s="128"/>
      <c r="AC1863" s="130"/>
      <c r="AD1863" s="130"/>
      <c r="AE1863" s="123" t="str">
        <f t="shared" si="553"/>
        <v/>
      </c>
      <c r="AF1863" s="113" t="str">
        <f t="shared" si="560"/>
        <v/>
      </c>
      <c r="AG1863" s="89" t="str">
        <f t="shared" si="562"/>
        <v/>
      </c>
      <c r="AH1863" s="89" t="str">
        <f t="shared" si="563"/>
        <v/>
      </c>
      <c r="AI1863" s="89" t="str">
        <f t="shared" si="564"/>
        <v/>
      </c>
      <c r="AJ1863" s="89" t="str">
        <f t="shared" si="561"/>
        <v/>
      </c>
      <c r="AK1863" s="89" t="str">
        <f t="shared" si="565"/>
        <v/>
      </c>
      <c r="AL1863" s="89">
        <f t="shared" si="569"/>
        <v>42.5</v>
      </c>
      <c r="AM1863" s="89" t="str">
        <f t="shared" si="566"/>
        <v/>
      </c>
      <c r="AN1863" s="89" t="str">
        <f t="shared" si="567"/>
        <v/>
      </c>
      <c r="AO1863" s="104" t="str">
        <f t="shared" si="568"/>
        <v/>
      </c>
    </row>
    <row r="1864" spans="1:41" thickBot="1" x14ac:dyDescent="0.5">
      <c r="A1864" s="82" t="str">
        <f>IF(ISBLANK(Schedule!A1864), "", Schedule!A1864)</f>
        <v/>
      </c>
      <c r="B1864" s="109" t="str">
        <f>IF(ISBLANK(Schedule!C1864), "", Schedule!C1864)</f>
        <v/>
      </c>
      <c r="C1864" s="109" t="str">
        <f>IF(ISBLANK(Schedule!D1864), "", Schedule!D1864)</f>
        <v/>
      </c>
      <c r="D1864" s="84" t="str">
        <f>IF(OR(ISBLANK(B1864), ISNA(VLOOKUP(B1864, 'Betting Lines'!$B$2:$F$1048576, MATCH("spread", 'Betting Lines'!$B$1:$J$1, 0), FALSE))), "", VLOOKUP(B1864, 'Betting Lines'!$B$2:$F$1048576, MATCH("spread", 'Betting Lines'!$B$1:$J$1, 0), FALSE))</f>
        <v/>
      </c>
      <c r="E1864" s="85" t="str">
        <f>_xlfn.IFNA(IF(ISBLANK(B1864),"",VLOOKUP(B1864,Elo!$A$2:$CA$1048576,MATCH(_xlfn.CONCAT("Week ", A1864),Elo!$A$1:$CA$1,0),FALSE)+G1864+H1864), "")</f>
        <v/>
      </c>
      <c r="F1864" s="85" t="str">
        <f>IFERROR(IF(ISBLANK(C1864),"",VLOOKUP(C1864,Elo!$A$2:$CA$1048576,MATCH(_xlfn.CONCAT("Week ",A1864),Elo!$A$1:$CA$1,0),FALSE)+I1864),IF(ISBLANK(Schedule!D1864),"", 1000))</f>
        <v/>
      </c>
      <c r="G1864" s="83" t="str">
        <f>_xlfn.IFNA(IF(ISBLANK(B1864),"",IF(VLOOKUP(Games!B1864,Schedule!$C$2:$G$1048576,MATCH("neutral_site",Schedule!$C$1:$G$1,0),FALSE),0,50)),"")</f>
        <v/>
      </c>
      <c r="H1864" s="83" t="e">
        <f>_xlfn.IFNA(IF(VLOOKUP(Games!B1864, 'Bye Weeks'!$A$2:$P$135, MATCH(Games!$A1864-1, 'Bye Weeks'!$A$1:$P$1, 0), FALSE)="Y", 25, 0), 0)</f>
        <v>#VALUE!</v>
      </c>
      <c r="I1864" s="112" t="e">
        <f>_xlfn.IFNA(IF(VLOOKUP(Games!C1864, 'Bye Weeks'!$A$2:$P$135, MATCH(Games!$A1864-1, 'Bye Weeks'!$A$1:$P$1, 0), FALSE)="Y", 25, 0), 0)</f>
        <v>#VALUE!</v>
      </c>
      <c r="J1864" s="122" t="str">
        <f>IFERROR(IFERROR(_xlfn.IFNA(IF(ISBLANK(B1864), "",IF(ABS(ROUND(Calc!O1864, 1))&gt;50,_xlfn.NUMBERVALUE(R1864),_xlfn.NUMBERVALUE(ROUND(Calc!O1864, 1)))), R1864), R1864), "")</f>
        <v/>
      </c>
      <c r="K1864" s="123" t="str">
        <f t="shared" si="555"/>
        <v/>
      </c>
      <c r="L1864" s="124" t="e">
        <f t="shared" si="551"/>
        <v>#VALUE!</v>
      </c>
      <c r="M1864" s="124" t="e">
        <f t="shared" si="552"/>
        <v>#VALUE!</v>
      </c>
      <c r="N1864" s="123" t="str">
        <f t="shared" si="556"/>
        <v/>
      </c>
      <c r="O1864" s="125" t="str">
        <f t="shared" si="557"/>
        <v/>
      </c>
      <c r="P1864" s="126" t="str">
        <f t="shared" si="558"/>
        <v/>
      </c>
      <c r="Q1864" s="126" t="str">
        <f t="shared" si="559"/>
        <v/>
      </c>
      <c r="R1864" s="122" t="str">
        <f t="shared" si="554"/>
        <v/>
      </c>
      <c r="S1864" s="127" t="e">
        <f t="shared" si="550"/>
        <v>#VALUE!</v>
      </c>
      <c r="T1864" s="128"/>
      <c r="U1864" s="128"/>
      <c r="V1864" s="129"/>
      <c r="W1864" s="128"/>
      <c r="X1864" s="128"/>
      <c r="Y1864" s="1"/>
      <c r="Z1864" s="129"/>
      <c r="AA1864" s="128"/>
      <c r="AB1864" s="128"/>
      <c r="AC1864" s="130"/>
      <c r="AD1864" s="130"/>
      <c r="AE1864" s="123" t="str">
        <f t="shared" si="553"/>
        <v/>
      </c>
      <c r="AF1864" s="113" t="str">
        <f t="shared" si="560"/>
        <v/>
      </c>
      <c r="AG1864" s="89" t="str">
        <f t="shared" si="562"/>
        <v/>
      </c>
      <c r="AH1864" s="89" t="str">
        <f t="shared" si="563"/>
        <v/>
      </c>
      <c r="AI1864" s="89" t="str">
        <f t="shared" si="564"/>
        <v/>
      </c>
      <c r="AJ1864" s="89" t="str">
        <f t="shared" si="561"/>
        <v/>
      </c>
      <c r="AK1864" s="89" t="str">
        <f t="shared" si="565"/>
        <v/>
      </c>
      <c r="AL1864" s="89">
        <f t="shared" si="569"/>
        <v>42.5</v>
      </c>
      <c r="AM1864" s="89" t="str">
        <f t="shared" si="566"/>
        <v/>
      </c>
      <c r="AN1864" s="89" t="str">
        <f t="shared" si="567"/>
        <v/>
      </c>
      <c r="AO1864" s="104" t="str">
        <f t="shared" si="568"/>
        <v/>
      </c>
    </row>
    <row r="1865" spans="1:41" thickBot="1" x14ac:dyDescent="0.5">
      <c r="A1865" s="82" t="str">
        <f>IF(ISBLANK(Schedule!A1865), "", Schedule!A1865)</f>
        <v/>
      </c>
      <c r="B1865" s="109" t="str">
        <f>IF(ISBLANK(Schedule!C1865), "", Schedule!C1865)</f>
        <v/>
      </c>
      <c r="C1865" s="109" t="str">
        <f>IF(ISBLANK(Schedule!D1865), "", Schedule!D1865)</f>
        <v/>
      </c>
      <c r="D1865" s="84" t="str">
        <f>IF(OR(ISBLANK(B1865), ISNA(VLOOKUP(B1865, 'Betting Lines'!$B$2:$F$1048576, MATCH("spread", 'Betting Lines'!$B$1:$J$1, 0), FALSE))), "", VLOOKUP(B1865, 'Betting Lines'!$B$2:$F$1048576, MATCH("spread", 'Betting Lines'!$B$1:$J$1, 0), FALSE))</f>
        <v/>
      </c>
      <c r="E1865" s="85" t="str">
        <f>_xlfn.IFNA(IF(ISBLANK(B1865),"",VLOOKUP(B1865,Elo!$A$2:$CA$1048576,MATCH(_xlfn.CONCAT("Week ", A1865),Elo!$A$1:$CA$1,0),FALSE)+G1865+H1865), "")</f>
        <v/>
      </c>
      <c r="F1865" s="85" t="str">
        <f>IFERROR(IF(ISBLANK(C1865),"",VLOOKUP(C1865,Elo!$A$2:$CA$1048576,MATCH(_xlfn.CONCAT("Week ",A1865),Elo!$A$1:$CA$1,0),FALSE)+I1865),IF(ISBLANK(Schedule!D1865),"", 1000))</f>
        <v/>
      </c>
      <c r="G1865" s="83" t="str">
        <f>_xlfn.IFNA(IF(ISBLANK(B1865),"",IF(VLOOKUP(Games!B1865,Schedule!$C$2:$G$1048576,MATCH("neutral_site",Schedule!$C$1:$G$1,0),FALSE),0,50)),"")</f>
        <v/>
      </c>
      <c r="H1865" s="83" t="e">
        <f>_xlfn.IFNA(IF(VLOOKUP(Games!B1865, 'Bye Weeks'!$A$2:$P$135, MATCH(Games!$A1865-1, 'Bye Weeks'!$A$1:$P$1, 0), FALSE)="Y", 25, 0), 0)</f>
        <v>#VALUE!</v>
      </c>
      <c r="I1865" s="112" t="e">
        <f>_xlfn.IFNA(IF(VLOOKUP(Games!C1865, 'Bye Weeks'!$A$2:$P$135, MATCH(Games!$A1865-1, 'Bye Weeks'!$A$1:$P$1, 0), FALSE)="Y", 25, 0), 0)</f>
        <v>#VALUE!</v>
      </c>
      <c r="J1865" s="122" t="str">
        <f>IFERROR(IFERROR(_xlfn.IFNA(IF(ISBLANK(B1865), "",IF(ABS(ROUND(Calc!O1865, 1))&gt;50,_xlfn.NUMBERVALUE(R1865),_xlfn.NUMBERVALUE(ROUND(Calc!O1865, 1)))), R1865), R1865), "")</f>
        <v/>
      </c>
      <c r="K1865" s="123" t="str">
        <f t="shared" si="555"/>
        <v/>
      </c>
      <c r="L1865" s="124" t="e">
        <f t="shared" si="551"/>
        <v>#VALUE!</v>
      </c>
      <c r="M1865" s="124" t="e">
        <f t="shared" si="552"/>
        <v>#VALUE!</v>
      </c>
      <c r="N1865" s="123" t="str">
        <f t="shared" si="556"/>
        <v/>
      </c>
      <c r="O1865" s="125" t="str">
        <f t="shared" si="557"/>
        <v/>
      </c>
      <c r="P1865" s="126" t="str">
        <f t="shared" si="558"/>
        <v/>
      </c>
      <c r="Q1865" s="126" t="str">
        <f t="shared" si="559"/>
        <v/>
      </c>
      <c r="R1865" s="122" t="str">
        <f t="shared" si="554"/>
        <v/>
      </c>
      <c r="S1865" s="127" t="e">
        <f t="shared" si="550"/>
        <v>#VALUE!</v>
      </c>
      <c r="T1865" s="128"/>
      <c r="U1865" s="128"/>
      <c r="V1865" s="129"/>
      <c r="W1865" s="128"/>
      <c r="X1865" s="128"/>
      <c r="Y1865" s="1"/>
      <c r="Z1865" s="129"/>
      <c r="AA1865" s="128"/>
      <c r="AB1865" s="128"/>
      <c r="AC1865" s="130"/>
      <c r="AD1865" s="130"/>
      <c r="AE1865" s="123" t="str">
        <f t="shared" si="553"/>
        <v/>
      </c>
      <c r="AF1865" s="113" t="str">
        <f t="shared" si="560"/>
        <v/>
      </c>
      <c r="AG1865" s="89" t="str">
        <f t="shared" si="562"/>
        <v/>
      </c>
      <c r="AH1865" s="89" t="str">
        <f t="shared" si="563"/>
        <v/>
      </c>
      <c r="AI1865" s="89" t="str">
        <f t="shared" si="564"/>
        <v/>
      </c>
      <c r="AJ1865" s="89" t="str">
        <f t="shared" si="561"/>
        <v/>
      </c>
      <c r="AK1865" s="89" t="str">
        <f t="shared" si="565"/>
        <v/>
      </c>
      <c r="AL1865" s="89">
        <f t="shared" si="569"/>
        <v>42.5</v>
      </c>
      <c r="AM1865" s="89" t="str">
        <f t="shared" si="566"/>
        <v/>
      </c>
      <c r="AN1865" s="89" t="str">
        <f t="shared" si="567"/>
        <v/>
      </c>
      <c r="AO1865" s="104" t="str">
        <f t="shared" si="568"/>
        <v/>
      </c>
    </row>
    <row r="1866" spans="1:41" thickBot="1" x14ac:dyDescent="0.5">
      <c r="A1866" s="82" t="str">
        <f>IF(ISBLANK(Schedule!A1866), "", Schedule!A1866)</f>
        <v/>
      </c>
      <c r="B1866" s="109" t="str">
        <f>IF(ISBLANK(Schedule!C1866), "", Schedule!C1866)</f>
        <v/>
      </c>
      <c r="C1866" s="109" t="str">
        <f>IF(ISBLANK(Schedule!D1866), "", Schedule!D1866)</f>
        <v/>
      </c>
      <c r="D1866" s="84" t="str">
        <f>IF(OR(ISBLANK(B1866), ISNA(VLOOKUP(B1866, 'Betting Lines'!$B$2:$F$1048576, MATCH("spread", 'Betting Lines'!$B$1:$J$1, 0), FALSE))), "", VLOOKUP(B1866, 'Betting Lines'!$B$2:$F$1048576, MATCH("spread", 'Betting Lines'!$B$1:$J$1, 0), FALSE))</f>
        <v/>
      </c>
      <c r="E1866" s="85" t="str">
        <f>_xlfn.IFNA(IF(ISBLANK(B1866),"",VLOOKUP(B1866,Elo!$A$2:$CA$1048576,MATCH(_xlfn.CONCAT("Week ", A1866),Elo!$A$1:$CA$1,0),FALSE)+G1866+H1866), "")</f>
        <v/>
      </c>
      <c r="F1866" s="85" t="str">
        <f>IFERROR(IF(ISBLANK(C1866),"",VLOOKUP(C1866,Elo!$A$2:$CA$1048576,MATCH(_xlfn.CONCAT("Week ",A1866),Elo!$A$1:$CA$1,0),FALSE)+I1866),IF(ISBLANK(Schedule!D1866),"", 1000))</f>
        <v/>
      </c>
      <c r="G1866" s="83" t="str">
        <f>_xlfn.IFNA(IF(ISBLANK(B1866),"",IF(VLOOKUP(Games!B1866,Schedule!$C$2:$G$1048576,MATCH("neutral_site",Schedule!$C$1:$G$1,0),FALSE),0,50)),"")</f>
        <v/>
      </c>
      <c r="H1866" s="83" t="e">
        <f>_xlfn.IFNA(IF(VLOOKUP(Games!B1866, 'Bye Weeks'!$A$2:$P$135, MATCH(Games!$A1866-1, 'Bye Weeks'!$A$1:$P$1, 0), FALSE)="Y", 25, 0), 0)</f>
        <v>#VALUE!</v>
      </c>
      <c r="I1866" s="112" t="e">
        <f>_xlfn.IFNA(IF(VLOOKUP(Games!C1866, 'Bye Weeks'!$A$2:$P$135, MATCH(Games!$A1866-1, 'Bye Weeks'!$A$1:$P$1, 0), FALSE)="Y", 25, 0), 0)</f>
        <v>#VALUE!</v>
      </c>
      <c r="J1866" s="122" t="str">
        <f>IFERROR(IFERROR(_xlfn.IFNA(IF(ISBLANK(B1866), "",IF(ABS(ROUND(Calc!O1866, 1))&gt;50,_xlfn.NUMBERVALUE(R1866),_xlfn.NUMBERVALUE(ROUND(Calc!O1866, 1)))), R1866), R1866), "")</f>
        <v/>
      </c>
      <c r="K1866" s="123" t="str">
        <f t="shared" si="555"/>
        <v/>
      </c>
      <c r="L1866" s="124" t="e">
        <f t="shared" si="551"/>
        <v>#VALUE!</v>
      </c>
      <c r="M1866" s="124" t="e">
        <f t="shared" si="552"/>
        <v>#VALUE!</v>
      </c>
      <c r="N1866" s="123" t="str">
        <f t="shared" si="556"/>
        <v/>
      </c>
      <c r="O1866" s="125" t="str">
        <f t="shared" si="557"/>
        <v/>
      </c>
      <c r="P1866" s="126" t="str">
        <f t="shared" si="558"/>
        <v/>
      </c>
      <c r="Q1866" s="126" t="str">
        <f t="shared" si="559"/>
        <v/>
      </c>
      <c r="R1866" s="122" t="str">
        <f t="shared" si="554"/>
        <v/>
      </c>
      <c r="S1866" s="127" t="e">
        <f t="shared" ref="S1866:S1929" si="570">((((1/COUNTA($J$905:$J$917))+1)/(ABS(J1866)-(1/COUNTA($J$866:$J$874))))*10)*IF(AND(D1866&lt;0, K1866=C1866), 1.5, IF(AND(D1866&gt;0, K1866=B1866), 1.25, 1))</f>
        <v>#VALUE!</v>
      </c>
      <c r="T1866" s="128"/>
      <c r="U1866" s="128"/>
      <c r="V1866" s="129"/>
      <c r="W1866" s="128"/>
      <c r="X1866" s="128"/>
      <c r="Y1866" s="1"/>
      <c r="Z1866" s="129"/>
      <c r="AA1866" s="128"/>
      <c r="AB1866" s="128"/>
      <c r="AC1866" s="130"/>
      <c r="AD1866" s="130"/>
      <c r="AE1866" s="123" t="str">
        <f t="shared" si="553"/>
        <v/>
      </c>
      <c r="AF1866" s="113" t="str">
        <f t="shared" si="560"/>
        <v/>
      </c>
      <c r="AG1866" s="89" t="str">
        <f t="shared" si="562"/>
        <v/>
      </c>
      <c r="AH1866" s="89" t="str">
        <f t="shared" si="563"/>
        <v/>
      </c>
      <c r="AI1866" s="89" t="str">
        <f t="shared" si="564"/>
        <v/>
      </c>
      <c r="AJ1866" s="89" t="str">
        <f t="shared" si="561"/>
        <v/>
      </c>
      <c r="AK1866" s="89" t="str">
        <f t="shared" si="565"/>
        <v/>
      </c>
      <c r="AL1866" s="89">
        <f t="shared" si="569"/>
        <v>42.5</v>
      </c>
      <c r="AM1866" s="89" t="str">
        <f t="shared" si="566"/>
        <v/>
      </c>
      <c r="AN1866" s="89" t="str">
        <f t="shared" si="567"/>
        <v/>
      </c>
      <c r="AO1866" s="104" t="str">
        <f t="shared" si="568"/>
        <v/>
      </c>
    </row>
    <row r="1867" spans="1:41" thickBot="1" x14ac:dyDescent="0.5">
      <c r="A1867" s="82" t="str">
        <f>IF(ISBLANK(Schedule!A1867), "", Schedule!A1867)</f>
        <v/>
      </c>
      <c r="B1867" s="109" t="str">
        <f>IF(ISBLANK(Schedule!C1867), "", Schedule!C1867)</f>
        <v/>
      </c>
      <c r="C1867" s="109" t="str">
        <f>IF(ISBLANK(Schedule!D1867), "", Schedule!D1867)</f>
        <v/>
      </c>
      <c r="D1867" s="84" t="str">
        <f>IF(OR(ISBLANK(B1867), ISNA(VLOOKUP(B1867, 'Betting Lines'!$B$2:$F$1048576, MATCH("spread", 'Betting Lines'!$B$1:$J$1, 0), FALSE))), "", VLOOKUP(B1867, 'Betting Lines'!$B$2:$F$1048576, MATCH("spread", 'Betting Lines'!$B$1:$J$1, 0), FALSE))</f>
        <v/>
      </c>
      <c r="E1867" s="85" t="str">
        <f>_xlfn.IFNA(IF(ISBLANK(B1867),"",VLOOKUP(B1867,Elo!$A$2:$CA$1048576,MATCH(_xlfn.CONCAT("Week ", A1867),Elo!$A$1:$CA$1,0),FALSE)+G1867+H1867), "")</f>
        <v/>
      </c>
      <c r="F1867" s="85" t="str">
        <f>IFERROR(IF(ISBLANK(C1867),"",VLOOKUP(C1867,Elo!$A$2:$CA$1048576,MATCH(_xlfn.CONCAT("Week ",A1867),Elo!$A$1:$CA$1,0),FALSE)+I1867),IF(ISBLANK(Schedule!D1867),"", 1000))</f>
        <v/>
      </c>
      <c r="G1867" s="83" t="str">
        <f>_xlfn.IFNA(IF(ISBLANK(B1867),"",IF(VLOOKUP(Games!B1867,Schedule!$C$2:$G$1048576,MATCH("neutral_site",Schedule!$C$1:$G$1,0),FALSE),0,50)),"")</f>
        <v/>
      </c>
      <c r="H1867" s="83" t="e">
        <f>_xlfn.IFNA(IF(VLOOKUP(Games!B1867, 'Bye Weeks'!$A$2:$P$135, MATCH(Games!$A1867-1, 'Bye Weeks'!$A$1:$P$1, 0), FALSE)="Y", 25, 0), 0)</f>
        <v>#VALUE!</v>
      </c>
      <c r="I1867" s="112" t="e">
        <f>_xlfn.IFNA(IF(VLOOKUP(Games!C1867, 'Bye Weeks'!$A$2:$P$135, MATCH(Games!$A1867-1, 'Bye Weeks'!$A$1:$P$1, 0), FALSE)="Y", 25, 0), 0)</f>
        <v>#VALUE!</v>
      </c>
      <c r="J1867" s="122" t="str">
        <f>IFERROR(IFERROR(_xlfn.IFNA(IF(ISBLANK(B1867), "",IF(ABS(ROUND(Calc!O1867, 1))&gt;50,_xlfn.NUMBERVALUE(R1867),_xlfn.NUMBERVALUE(ROUND(Calc!O1867, 1)))), R1867), R1867), "")</f>
        <v/>
      </c>
      <c r="K1867" s="123" t="str">
        <f t="shared" si="555"/>
        <v/>
      </c>
      <c r="L1867" s="124" t="e">
        <f t="shared" ref="L1867:L1930" si="571">IF(ISBLANK(B1867), "",1/(1+10^((((F1867+I1867)-(E1867+G1867+H1867))/400))))</f>
        <v>#VALUE!</v>
      </c>
      <c r="M1867" s="124" t="e">
        <f t="shared" ref="M1867:M1930" si="572">IF(ISBLANK(C1867), "", 1/(1+10^(((E1867+G1867+H1867)-(F1867+I1867))/400)))</f>
        <v>#VALUE!</v>
      </c>
      <c r="N1867" s="123" t="str">
        <f t="shared" si="556"/>
        <v/>
      </c>
      <c r="O1867" s="125" t="str">
        <f t="shared" si="557"/>
        <v/>
      </c>
      <c r="P1867" s="126" t="str">
        <f t="shared" si="558"/>
        <v/>
      </c>
      <c r="Q1867" s="126" t="str">
        <f t="shared" si="559"/>
        <v/>
      </c>
      <c r="R1867" s="122" t="str">
        <f t="shared" si="554"/>
        <v/>
      </c>
      <c r="S1867" s="127" t="e">
        <f t="shared" si="570"/>
        <v>#VALUE!</v>
      </c>
      <c r="T1867" s="128"/>
      <c r="U1867" s="128"/>
      <c r="V1867" s="129"/>
      <c r="W1867" s="128"/>
      <c r="X1867" s="128"/>
      <c r="Y1867" s="1"/>
      <c r="Z1867" s="129"/>
      <c r="AA1867" s="128"/>
      <c r="AB1867" s="128"/>
      <c r="AC1867" s="130"/>
      <c r="AD1867" s="130"/>
      <c r="AE1867" s="123" t="str">
        <f t="shared" ref="AE1867:AE1930" si="573">IF(ISBLANK(AC1867), "", IF(AC1867&gt;AD1867, B1867, C1867))</f>
        <v/>
      </c>
      <c r="AF1867" s="113" t="str">
        <f t="shared" si="560"/>
        <v/>
      </c>
      <c r="AG1867" s="89" t="str">
        <f t="shared" si="562"/>
        <v/>
      </c>
      <c r="AH1867" s="89" t="str">
        <f t="shared" si="563"/>
        <v/>
      </c>
      <c r="AI1867" s="89" t="str">
        <f t="shared" si="564"/>
        <v/>
      </c>
      <c r="AJ1867" s="89" t="str">
        <f t="shared" si="561"/>
        <v/>
      </c>
      <c r="AK1867" s="89" t="str">
        <f t="shared" si="565"/>
        <v/>
      </c>
      <c r="AL1867" s="89">
        <f t="shared" si="569"/>
        <v>42.5</v>
      </c>
      <c r="AM1867" s="89" t="str">
        <f t="shared" si="566"/>
        <v/>
      </c>
      <c r="AN1867" s="89" t="str">
        <f t="shared" si="567"/>
        <v/>
      </c>
      <c r="AO1867" s="104" t="str">
        <f t="shared" si="568"/>
        <v/>
      </c>
    </row>
    <row r="1868" spans="1:41" thickBot="1" x14ac:dyDescent="0.5">
      <c r="A1868" s="82" t="str">
        <f>IF(ISBLANK(Schedule!A1868), "", Schedule!A1868)</f>
        <v/>
      </c>
      <c r="B1868" s="109" t="str">
        <f>IF(ISBLANK(Schedule!C1868), "", Schedule!C1868)</f>
        <v/>
      </c>
      <c r="C1868" s="109" t="str">
        <f>IF(ISBLANK(Schedule!D1868), "", Schedule!D1868)</f>
        <v/>
      </c>
      <c r="D1868" s="84" t="str">
        <f>IF(OR(ISBLANK(B1868), ISNA(VLOOKUP(B1868, 'Betting Lines'!$B$2:$F$1048576, MATCH("spread", 'Betting Lines'!$B$1:$J$1, 0), FALSE))), "", VLOOKUP(B1868, 'Betting Lines'!$B$2:$F$1048576, MATCH("spread", 'Betting Lines'!$B$1:$J$1, 0), FALSE))</f>
        <v/>
      </c>
      <c r="E1868" s="85" t="str">
        <f>_xlfn.IFNA(IF(ISBLANK(B1868),"",VLOOKUP(B1868,Elo!$A$2:$CA$1048576,MATCH(_xlfn.CONCAT("Week ", A1868),Elo!$A$1:$CA$1,0),FALSE)+G1868+H1868), "")</f>
        <v/>
      </c>
      <c r="F1868" s="85" t="str">
        <f>IFERROR(IF(ISBLANK(C1868),"",VLOOKUP(C1868,Elo!$A$2:$CA$1048576,MATCH(_xlfn.CONCAT("Week ",A1868),Elo!$A$1:$CA$1,0),FALSE)+I1868),IF(ISBLANK(Schedule!D1868),"", 1000))</f>
        <v/>
      </c>
      <c r="G1868" s="83" t="str">
        <f>_xlfn.IFNA(IF(ISBLANK(B1868),"",IF(VLOOKUP(Games!B1868,Schedule!$C$2:$G$1048576,MATCH("neutral_site",Schedule!$C$1:$G$1,0),FALSE),0,50)),"")</f>
        <v/>
      </c>
      <c r="H1868" s="83" t="e">
        <f>_xlfn.IFNA(IF(VLOOKUP(Games!B1868, 'Bye Weeks'!$A$2:$P$135, MATCH(Games!$A1868-1, 'Bye Weeks'!$A$1:$P$1, 0), FALSE)="Y", 25, 0), 0)</f>
        <v>#VALUE!</v>
      </c>
      <c r="I1868" s="112" t="e">
        <f>_xlfn.IFNA(IF(VLOOKUP(Games!C1868, 'Bye Weeks'!$A$2:$P$135, MATCH(Games!$A1868-1, 'Bye Weeks'!$A$1:$P$1, 0), FALSE)="Y", 25, 0), 0)</f>
        <v>#VALUE!</v>
      </c>
      <c r="J1868" s="122" t="str">
        <f>IFERROR(IFERROR(_xlfn.IFNA(IF(ISBLANK(B1868), "",IF(ABS(ROUND(Calc!O1868, 1))&gt;50,_xlfn.NUMBERVALUE(R1868),_xlfn.NUMBERVALUE(ROUND(Calc!O1868, 1)))), R1868), R1868), "")</f>
        <v/>
      </c>
      <c r="K1868" s="123" t="str">
        <f t="shared" si="555"/>
        <v/>
      </c>
      <c r="L1868" s="124" t="e">
        <f t="shared" si="571"/>
        <v>#VALUE!</v>
      </c>
      <c r="M1868" s="124" t="e">
        <f t="shared" si="572"/>
        <v>#VALUE!</v>
      </c>
      <c r="N1868" s="123" t="str">
        <f t="shared" si="556"/>
        <v/>
      </c>
      <c r="O1868" s="125" t="str">
        <f t="shared" si="557"/>
        <v/>
      </c>
      <c r="P1868" s="126" t="str">
        <f t="shared" si="558"/>
        <v/>
      </c>
      <c r="Q1868" s="126" t="str">
        <f t="shared" si="559"/>
        <v/>
      </c>
      <c r="R1868" s="122" t="str">
        <f t="shared" si="554"/>
        <v/>
      </c>
      <c r="S1868" s="127" t="e">
        <f t="shared" si="570"/>
        <v>#VALUE!</v>
      </c>
      <c r="T1868" s="128"/>
      <c r="U1868" s="128"/>
      <c r="V1868" s="129"/>
      <c r="W1868" s="128"/>
      <c r="X1868" s="128"/>
      <c r="Y1868" s="1"/>
      <c r="Z1868" s="129"/>
      <c r="AA1868" s="128"/>
      <c r="AB1868" s="128"/>
      <c r="AC1868" s="130"/>
      <c r="AD1868" s="130"/>
      <c r="AE1868" s="123" t="str">
        <f t="shared" si="573"/>
        <v/>
      </c>
      <c r="AF1868" s="113" t="str">
        <f t="shared" si="560"/>
        <v/>
      </c>
      <c r="AG1868" s="89" t="str">
        <f t="shared" si="562"/>
        <v/>
      </c>
      <c r="AH1868" s="89" t="str">
        <f t="shared" si="563"/>
        <v/>
      </c>
      <c r="AI1868" s="89" t="str">
        <f t="shared" si="564"/>
        <v/>
      </c>
      <c r="AJ1868" s="89" t="str">
        <f t="shared" si="561"/>
        <v/>
      </c>
      <c r="AK1868" s="89" t="str">
        <f t="shared" si="565"/>
        <v/>
      </c>
      <c r="AL1868" s="89">
        <f t="shared" si="569"/>
        <v>42.5</v>
      </c>
      <c r="AM1868" s="89" t="str">
        <f t="shared" si="566"/>
        <v/>
      </c>
      <c r="AN1868" s="89" t="str">
        <f t="shared" si="567"/>
        <v/>
      </c>
      <c r="AO1868" s="104" t="str">
        <f t="shared" si="568"/>
        <v/>
      </c>
    </row>
    <row r="1869" spans="1:41" thickBot="1" x14ac:dyDescent="0.5">
      <c r="A1869" s="82" t="str">
        <f>IF(ISBLANK(Schedule!A1869), "", Schedule!A1869)</f>
        <v/>
      </c>
      <c r="B1869" s="109" t="str">
        <f>IF(ISBLANK(Schedule!C1869), "", Schedule!C1869)</f>
        <v/>
      </c>
      <c r="C1869" s="109" t="str">
        <f>IF(ISBLANK(Schedule!D1869), "", Schedule!D1869)</f>
        <v/>
      </c>
      <c r="D1869" s="84" t="str">
        <f>IF(OR(ISBLANK(B1869), ISNA(VLOOKUP(B1869, 'Betting Lines'!$B$2:$F$1048576, MATCH("spread", 'Betting Lines'!$B$1:$J$1, 0), FALSE))), "", VLOOKUP(B1869, 'Betting Lines'!$B$2:$F$1048576, MATCH("spread", 'Betting Lines'!$B$1:$J$1, 0), FALSE))</f>
        <v/>
      </c>
      <c r="E1869" s="85" t="str">
        <f>_xlfn.IFNA(IF(ISBLANK(B1869),"",VLOOKUP(B1869,Elo!$A$2:$CA$1048576,MATCH(_xlfn.CONCAT("Week ", A1869),Elo!$A$1:$CA$1,0),FALSE)+G1869+H1869), "")</f>
        <v/>
      </c>
      <c r="F1869" s="85" t="str">
        <f>IFERROR(IF(ISBLANK(C1869),"",VLOOKUP(C1869,Elo!$A$2:$CA$1048576,MATCH(_xlfn.CONCAT("Week ",A1869),Elo!$A$1:$CA$1,0),FALSE)+I1869),IF(ISBLANK(Schedule!D1869),"", 1000))</f>
        <v/>
      </c>
      <c r="G1869" s="83" t="str">
        <f>_xlfn.IFNA(IF(ISBLANK(B1869),"",IF(VLOOKUP(Games!B1869,Schedule!$C$2:$G$1048576,MATCH("neutral_site",Schedule!$C$1:$G$1,0),FALSE),0,50)),"")</f>
        <v/>
      </c>
      <c r="H1869" s="83" t="e">
        <f>_xlfn.IFNA(IF(VLOOKUP(Games!B1869, 'Bye Weeks'!$A$2:$P$135, MATCH(Games!$A1869-1, 'Bye Weeks'!$A$1:$P$1, 0), FALSE)="Y", 25, 0), 0)</f>
        <v>#VALUE!</v>
      </c>
      <c r="I1869" s="112" t="e">
        <f>_xlfn.IFNA(IF(VLOOKUP(Games!C1869, 'Bye Weeks'!$A$2:$P$135, MATCH(Games!$A1869-1, 'Bye Weeks'!$A$1:$P$1, 0), FALSE)="Y", 25, 0), 0)</f>
        <v>#VALUE!</v>
      </c>
      <c r="J1869" s="122" t="str">
        <f>IFERROR(IFERROR(_xlfn.IFNA(IF(ISBLANK(B1869), "",IF(ABS(ROUND(Calc!O1869, 1))&gt;50,_xlfn.NUMBERVALUE(R1869),_xlfn.NUMBERVALUE(ROUND(Calc!O1869, 1)))), R1869), R1869), "")</f>
        <v/>
      </c>
      <c r="K1869" s="123" t="str">
        <f t="shared" si="555"/>
        <v/>
      </c>
      <c r="L1869" s="124" t="e">
        <f t="shared" si="571"/>
        <v>#VALUE!</v>
      </c>
      <c r="M1869" s="124" t="e">
        <f t="shared" si="572"/>
        <v>#VALUE!</v>
      </c>
      <c r="N1869" s="123" t="str">
        <f t="shared" si="556"/>
        <v/>
      </c>
      <c r="O1869" s="125" t="str">
        <f t="shared" si="557"/>
        <v/>
      </c>
      <c r="P1869" s="126" t="str">
        <f t="shared" si="558"/>
        <v/>
      </c>
      <c r="Q1869" s="126" t="str">
        <f t="shared" si="559"/>
        <v/>
      </c>
      <c r="R1869" s="122" t="str">
        <f t="shared" si="554"/>
        <v/>
      </c>
      <c r="S1869" s="127" t="e">
        <f t="shared" si="570"/>
        <v>#VALUE!</v>
      </c>
      <c r="T1869" s="128"/>
      <c r="U1869" s="128"/>
      <c r="V1869" s="129"/>
      <c r="W1869" s="128"/>
      <c r="X1869" s="128"/>
      <c r="Y1869" s="1"/>
      <c r="Z1869" s="129"/>
      <c r="AA1869" s="128"/>
      <c r="AB1869" s="128"/>
      <c r="AC1869" s="130"/>
      <c r="AD1869" s="130"/>
      <c r="AE1869" s="123" t="str">
        <f t="shared" si="573"/>
        <v/>
      </c>
      <c r="AF1869" s="113" t="str">
        <f t="shared" si="560"/>
        <v/>
      </c>
      <c r="AG1869" s="89" t="str">
        <f t="shared" si="562"/>
        <v/>
      </c>
      <c r="AH1869" s="89" t="str">
        <f t="shared" si="563"/>
        <v/>
      </c>
      <c r="AI1869" s="89" t="str">
        <f t="shared" si="564"/>
        <v/>
      </c>
      <c r="AJ1869" s="89" t="str">
        <f t="shared" si="561"/>
        <v/>
      </c>
      <c r="AK1869" s="89" t="str">
        <f t="shared" si="565"/>
        <v/>
      </c>
      <c r="AL1869" s="89">
        <f t="shared" si="569"/>
        <v>42.5</v>
      </c>
      <c r="AM1869" s="89" t="str">
        <f t="shared" si="566"/>
        <v/>
      </c>
      <c r="AN1869" s="89" t="str">
        <f t="shared" si="567"/>
        <v/>
      </c>
      <c r="AO1869" s="104" t="str">
        <f t="shared" si="568"/>
        <v/>
      </c>
    </row>
    <row r="1870" spans="1:41" thickBot="1" x14ac:dyDescent="0.5">
      <c r="A1870" s="82" t="str">
        <f>IF(ISBLANK(Schedule!A1870), "", Schedule!A1870)</f>
        <v/>
      </c>
      <c r="B1870" s="109" t="str">
        <f>IF(ISBLANK(Schedule!C1870), "", Schedule!C1870)</f>
        <v/>
      </c>
      <c r="C1870" s="109" t="str">
        <f>IF(ISBLANK(Schedule!D1870), "", Schedule!D1870)</f>
        <v/>
      </c>
      <c r="D1870" s="84" t="str">
        <f>IF(OR(ISBLANK(B1870), ISNA(VLOOKUP(B1870, 'Betting Lines'!$B$2:$F$1048576, MATCH("spread", 'Betting Lines'!$B$1:$J$1, 0), FALSE))), "", VLOOKUP(B1870, 'Betting Lines'!$B$2:$F$1048576, MATCH("spread", 'Betting Lines'!$B$1:$J$1, 0), FALSE))</f>
        <v/>
      </c>
      <c r="E1870" s="85" t="str">
        <f>_xlfn.IFNA(IF(ISBLANK(B1870),"",VLOOKUP(B1870,Elo!$A$2:$CA$1048576,MATCH(_xlfn.CONCAT("Week ", A1870),Elo!$A$1:$CA$1,0),FALSE)+G1870+H1870), "")</f>
        <v/>
      </c>
      <c r="F1870" s="85" t="str">
        <f>IFERROR(IF(ISBLANK(C1870),"",VLOOKUP(C1870,Elo!$A$2:$CA$1048576,MATCH(_xlfn.CONCAT("Week ",A1870),Elo!$A$1:$CA$1,0),FALSE)+I1870),IF(ISBLANK(Schedule!D1870),"", 1000))</f>
        <v/>
      </c>
      <c r="G1870" s="83" t="str">
        <f>_xlfn.IFNA(IF(ISBLANK(B1870),"",IF(VLOOKUP(Games!B1870,Schedule!$C$2:$G$1048576,MATCH("neutral_site",Schedule!$C$1:$G$1,0),FALSE),0,50)),"")</f>
        <v/>
      </c>
      <c r="H1870" s="83" t="e">
        <f>_xlfn.IFNA(IF(VLOOKUP(Games!B1870, 'Bye Weeks'!$A$2:$P$135, MATCH(Games!$A1870-1, 'Bye Weeks'!$A$1:$P$1, 0), FALSE)="Y", 25, 0), 0)</f>
        <v>#VALUE!</v>
      </c>
      <c r="I1870" s="112" t="e">
        <f>_xlfn.IFNA(IF(VLOOKUP(Games!C1870, 'Bye Weeks'!$A$2:$P$135, MATCH(Games!$A1870-1, 'Bye Weeks'!$A$1:$P$1, 0), FALSE)="Y", 25, 0), 0)</f>
        <v>#VALUE!</v>
      </c>
      <c r="J1870" s="122" t="str">
        <f>IFERROR(IFERROR(_xlfn.IFNA(IF(ISBLANK(B1870), "",IF(ABS(ROUND(Calc!O1870, 1))&gt;50,_xlfn.NUMBERVALUE(R1870),_xlfn.NUMBERVALUE(ROUND(Calc!O1870, 1)))), R1870), R1870), "")</f>
        <v/>
      </c>
      <c r="K1870" s="123" t="str">
        <f t="shared" si="555"/>
        <v/>
      </c>
      <c r="L1870" s="124" t="e">
        <f t="shared" si="571"/>
        <v>#VALUE!</v>
      </c>
      <c r="M1870" s="124" t="e">
        <f t="shared" si="572"/>
        <v>#VALUE!</v>
      </c>
      <c r="N1870" s="123" t="str">
        <f t="shared" si="556"/>
        <v/>
      </c>
      <c r="O1870" s="125" t="str">
        <f t="shared" si="557"/>
        <v/>
      </c>
      <c r="P1870" s="126" t="str">
        <f t="shared" si="558"/>
        <v/>
      </c>
      <c r="Q1870" s="126" t="str">
        <f t="shared" si="559"/>
        <v/>
      </c>
      <c r="R1870" s="122" t="str">
        <f t="shared" si="554"/>
        <v/>
      </c>
      <c r="S1870" s="127" t="e">
        <f t="shared" si="570"/>
        <v>#VALUE!</v>
      </c>
      <c r="T1870" s="128"/>
      <c r="U1870" s="128"/>
      <c r="V1870" s="129"/>
      <c r="W1870" s="128"/>
      <c r="X1870" s="128"/>
      <c r="Y1870" s="1"/>
      <c r="Z1870" s="129"/>
      <c r="AA1870" s="128"/>
      <c r="AB1870" s="128"/>
      <c r="AC1870" s="130"/>
      <c r="AD1870" s="130"/>
      <c r="AE1870" s="123" t="str">
        <f t="shared" si="573"/>
        <v/>
      </c>
      <c r="AF1870" s="113" t="str">
        <f t="shared" si="560"/>
        <v/>
      </c>
      <c r="AG1870" s="89" t="str">
        <f t="shared" si="562"/>
        <v/>
      </c>
      <c r="AH1870" s="89" t="str">
        <f t="shared" si="563"/>
        <v/>
      </c>
      <c r="AI1870" s="89" t="str">
        <f t="shared" si="564"/>
        <v/>
      </c>
      <c r="AJ1870" s="89" t="str">
        <f t="shared" si="561"/>
        <v/>
      </c>
      <c r="AK1870" s="89" t="str">
        <f t="shared" si="565"/>
        <v/>
      </c>
      <c r="AL1870" s="89">
        <f t="shared" si="569"/>
        <v>42.5</v>
      </c>
      <c r="AM1870" s="89" t="str">
        <f t="shared" si="566"/>
        <v/>
      </c>
      <c r="AN1870" s="89" t="str">
        <f t="shared" si="567"/>
        <v/>
      </c>
      <c r="AO1870" s="104" t="str">
        <f t="shared" si="568"/>
        <v/>
      </c>
    </row>
    <row r="1871" spans="1:41" thickBot="1" x14ac:dyDescent="0.5">
      <c r="A1871" s="82" t="str">
        <f>IF(ISBLANK(Schedule!A1871), "", Schedule!A1871)</f>
        <v/>
      </c>
      <c r="B1871" s="109" t="str">
        <f>IF(ISBLANK(Schedule!C1871), "", Schedule!C1871)</f>
        <v/>
      </c>
      <c r="C1871" s="109" t="str">
        <f>IF(ISBLANK(Schedule!D1871), "", Schedule!D1871)</f>
        <v/>
      </c>
      <c r="D1871" s="84" t="str">
        <f>IF(OR(ISBLANK(B1871), ISNA(VLOOKUP(B1871, 'Betting Lines'!$B$2:$F$1048576, MATCH("spread", 'Betting Lines'!$B$1:$J$1, 0), FALSE))), "", VLOOKUP(B1871, 'Betting Lines'!$B$2:$F$1048576, MATCH("spread", 'Betting Lines'!$B$1:$J$1, 0), FALSE))</f>
        <v/>
      </c>
      <c r="E1871" s="85" t="str">
        <f>_xlfn.IFNA(IF(ISBLANK(B1871),"",VLOOKUP(B1871,Elo!$A$2:$CA$1048576,MATCH(_xlfn.CONCAT("Week ", A1871),Elo!$A$1:$CA$1,0),FALSE)+G1871+H1871), "")</f>
        <v/>
      </c>
      <c r="F1871" s="85" t="str">
        <f>IFERROR(IF(ISBLANK(C1871),"",VLOOKUP(C1871,Elo!$A$2:$CA$1048576,MATCH(_xlfn.CONCAT("Week ",A1871),Elo!$A$1:$CA$1,0),FALSE)+I1871),IF(ISBLANK(Schedule!D1871),"", 1000))</f>
        <v/>
      </c>
      <c r="G1871" s="83" t="str">
        <f>_xlfn.IFNA(IF(ISBLANK(B1871),"",IF(VLOOKUP(Games!B1871,Schedule!$C$2:$G$1048576,MATCH("neutral_site",Schedule!$C$1:$G$1,0),FALSE),0,50)),"")</f>
        <v/>
      </c>
      <c r="H1871" s="83" t="e">
        <f>_xlfn.IFNA(IF(VLOOKUP(Games!B1871, 'Bye Weeks'!$A$2:$P$135, MATCH(Games!$A1871-1, 'Bye Weeks'!$A$1:$P$1, 0), FALSE)="Y", 25, 0), 0)</f>
        <v>#VALUE!</v>
      </c>
      <c r="I1871" s="112" t="e">
        <f>_xlfn.IFNA(IF(VLOOKUP(Games!C1871, 'Bye Weeks'!$A$2:$P$135, MATCH(Games!$A1871-1, 'Bye Weeks'!$A$1:$P$1, 0), FALSE)="Y", 25, 0), 0)</f>
        <v>#VALUE!</v>
      </c>
      <c r="J1871" s="122" t="str">
        <f>IFERROR(IFERROR(_xlfn.IFNA(IF(ISBLANK(B1871), "",IF(ABS(ROUND(Calc!O1871, 1))&gt;50,_xlfn.NUMBERVALUE(R1871),_xlfn.NUMBERVALUE(ROUND(Calc!O1871, 1)))), R1871), R1871), "")</f>
        <v/>
      </c>
      <c r="K1871" s="123" t="str">
        <f t="shared" si="555"/>
        <v/>
      </c>
      <c r="L1871" s="124" t="e">
        <f t="shared" si="571"/>
        <v>#VALUE!</v>
      </c>
      <c r="M1871" s="124" t="e">
        <f t="shared" si="572"/>
        <v>#VALUE!</v>
      </c>
      <c r="N1871" s="123" t="str">
        <f t="shared" si="556"/>
        <v/>
      </c>
      <c r="O1871" s="125" t="str">
        <f t="shared" si="557"/>
        <v/>
      </c>
      <c r="P1871" s="126" t="str">
        <f t="shared" si="558"/>
        <v/>
      </c>
      <c r="Q1871" s="126" t="str">
        <f t="shared" si="559"/>
        <v/>
      </c>
      <c r="R1871" s="122" t="str">
        <f t="shared" si="554"/>
        <v/>
      </c>
      <c r="S1871" s="127" t="e">
        <f t="shared" si="570"/>
        <v>#VALUE!</v>
      </c>
      <c r="T1871" s="128"/>
      <c r="U1871" s="128"/>
      <c r="V1871" s="129"/>
      <c r="W1871" s="128"/>
      <c r="X1871" s="128"/>
      <c r="Y1871" s="1"/>
      <c r="Z1871" s="129"/>
      <c r="AA1871" s="128"/>
      <c r="AB1871" s="128"/>
      <c r="AC1871" s="130"/>
      <c r="AD1871" s="130"/>
      <c r="AE1871" s="123" t="str">
        <f t="shared" si="573"/>
        <v/>
      </c>
      <c r="AF1871" s="113" t="str">
        <f t="shared" si="560"/>
        <v/>
      </c>
      <c r="AG1871" s="89" t="str">
        <f t="shared" si="562"/>
        <v/>
      </c>
      <c r="AH1871" s="89" t="str">
        <f t="shared" si="563"/>
        <v/>
      </c>
      <c r="AI1871" s="89" t="str">
        <f t="shared" si="564"/>
        <v/>
      </c>
      <c r="AJ1871" s="89" t="str">
        <f t="shared" si="561"/>
        <v/>
      </c>
      <c r="AK1871" s="89" t="str">
        <f t="shared" si="565"/>
        <v/>
      </c>
      <c r="AL1871" s="89">
        <f t="shared" si="569"/>
        <v>42.5</v>
      </c>
      <c r="AM1871" s="89" t="str">
        <f t="shared" si="566"/>
        <v/>
      </c>
      <c r="AN1871" s="89" t="str">
        <f t="shared" si="567"/>
        <v/>
      </c>
      <c r="AO1871" s="104" t="str">
        <f t="shared" si="568"/>
        <v/>
      </c>
    </row>
    <row r="1872" spans="1:41" thickBot="1" x14ac:dyDescent="0.5">
      <c r="A1872" s="82" t="str">
        <f>IF(ISBLANK(Schedule!A1872), "", Schedule!A1872)</f>
        <v/>
      </c>
      <c r="B1872" s="109" t="str">
        <f>IF(ISBLANK(Schedule!C1872), "", Schedule!C1872)</f>
        <v/>
      </c>
      <c r="C1872" s="109" t="str">
        <f>IF(ISBLANK(Schedule!D1872), "", Schedule!D1872)</f>
        <v/>
      </c>
      <c r="D1872" s="84" t="str">
        <f>IF(OR(ISBLANK(B1872), ISNA(VLOOKUP(B1872, 'Betting Lines'!$B$2:$F$1048576, MATCH("spread", 'Betting Lines'!$B$1:$J$1, 0), FALSE))), "", VLOOKUP(B1872, 'Betting Lines'!$B$2:$F$1048576, MATCH("spread", 'Betting Lines'!$B$1:$J$1, 0), FALSE))</f>
        <v/>
      </c>
      <c r="E1872" s="85" t="str">
        <f>_xlfn.IFNA(IF(ISBLANK(B1872),"",VLOOKUP(B1872,Elo!$A$2:$CA$1048576,MATCH(_xlfn.CONCAT("Week ", A1872),Elo!$A$1:$CA$1,0),FALSE)+G1872+H1872), "")</f>
        <v/>
      </c>
      <c r="F1872" s="85" t="str">
        <f>IFERROR(IF(ISBLANK(C1872),"",VLOOKUP(C1872,Elo!$A$2:$CA$1048576,MATCH(_xlfn.CONCAT("Week ",A1872),Elo!$A$1:$CA$1,0),FALSE)+I1872),IF(ISBLANK(Schedule!D1872),"", 1000))</f>
        <v/>
      </c>
      <c r="G1872" s="83" t="str">
        <f>_xlfn.IFNA(IF(ISBLANK(B1872),"",IF(VLOOKUP(Games!B1872,Schedule!$C$2:$G$1048576,MATCH("neutral_site",Schedule!$C$1:$G$1,0),FALSE),0,50)),"")</f>
        <v/>
      </c>
      <c r="H1872" s="83" t="e">
        <f>_xlfn.IFNA(IF(VLOOKUP(Games!B1872, 'Bye Weeks'!$A$2:$P$135, MATCH(Games!$A1872-1, 'Bye Weeks'!$A$1:$P$1, 0), FALSE)="Y", 25, 0), 0)</f>
        <v>#VALUE!</v>
      </c>
      <c r="I1872" s="112" t="e">
        <f>_xlfn.IFNA(IF(VLOOKUP(Games!C1872, 'Bye Weeks'!$A$2:$P$135, MATCH(Games!$A1872-1, 'Bye Weeks'!$A$1:$P$1, 0), FALSE)="Y", 25, 0), 0)</f>
        <v>#VALUE!</v>
      </c>
      <c r="J1872" s="122" t="str">
        <f>IFERROR(IFERROR(_xlfn.IFNA(IF(ISBLANK(B1872), "",IF(ABS(ROUND(Calc!O1872, 1))&gt;50,_xlfn.NUMBERVALUE(R1872),_xlfn.NUMBERVALUE(ROUND(Calc!O1872, 1)))), R1872), R1872), "")</f>
        <v/>
      </c>
      <c r="K1872" s="123" t="str">
        <f t="shared" si="555"/>
        <v/>
      </c>
      <c r="L1872" s="124" t="e">
        <f t="shared" si="571"/>
        <v>#VALUE!</v>
      </c>
      <c r="M1872" s="124" t="e">
        <f t="shared" si="572"/>
        <v>#VALUE!</v>
      </c>
      <c r="N1872" s="123" t="str">
        <f t="shared" si="556"/>
        <v/>
      </c>
      <c r="O1872" s="125" t="str">
        <f t="shared" si="557"/>
        <v/>
      </c>
      <c r="P1872" s="126" t="str">
        <f t="shared" si="558"/>
        <v/>
      </c>
      <c r="Q1872" s="126" t="str">
        <f t="shared" si="559"/>
        <v/>
      </c>
      <c r="R1872" s="122" t="str">
        <f t="shared" si="554"/>
        <v/>
      </c>
      <c r="S1872" s="127" t="e">
        <f t="shared" si="570"/>
        <v>#VALUE!</v>
      </c>
      <c r="T1872" s="128"/>
      <c r="U1872" s="128"/>
      <c r="V1872" s="129"/>
      <c r="W1872" s="128"/>
      <c r="X1872" s="128"/>
      <c r="Y1872" s="1"/>
      <c r="Z1872" s="129"/>
      <c r="AA1872" s="128"/>
      <c r="AB1872" s="128"/>
      <c r="AC1872" s="130"/>
      <c r="AD1872" s="130"/>
      <c r="AE1872" s="123" t="str">
        <f t="shared" si="573"/>
        <v/>
      </c>
      <c r="AF1872" s="113" t="str">
        <f t="shared" si="560"/>
        <v/>
      </c>
      <c r="AG1872" s="89" t="str">
        <f t="shared" si="562"/>
        <v/>
      </c>
      <c r="AH1872" s="89" t="str">
        <f t="shared" si="563"/>
        <v/>
      </c>
      <c r="AI1872" s="89" t="str">
        <f t="shared" si="564"/>
        <v/>
      </c>
      <c r="AJ1872" s="89" t="str">
        <f t="shared" si="561"/>
        <v/>
      </c>
      <c r="AK1872" s="89" t="str">
        <f t="shared" si="565"/>
        <v/>
      </c>
      <c r="AL1872" s="89">
        <f t="shared" si="569"/>
        <v>42.5</v>
      </c>
      <c r="AM1872" s="89" t="str">
        <f t="shared" si="566"/>
        <v/>
      </c>
      <c r="AN1872" s="89" t="str">
        <f t="shared" si="567"/>
        <v/>
      </c>
      <c r="AO1872" s="104" t="str">
        <f t="shared" si="568"/>
        <v/>
      </c>
    </row>
    <row r="1873" spans="1:41" thickBot="1" x14ac:dyDescent="0.5">
      <c r="A1873" s="82" t="str">
        <f>IF(ISBLANK(Schedule!A1873), "", Schedule!A1873)</f>
        <v/>
      </c>
      <c r="B1873" s="109" t="str">
        <f>IF(ISBLANK(Schedule!C1873), "", Schedule!C1873)</f>
        <v/>
      </c>
      <c r="C1873" s="109" t="str">
        <f>IF(ISBLANK(Schedule!D1873), "", Schedule!D1873)</f>
        <v/>
      </c>
      <c r="D1873" s="84" t="str">
        <f>IF(OR(ISBLANK(B1873), ISNA(VLOOKUP(B1873, 'Betting Lines'!$B$2:$F$1048576, MATCH("spread", 'Betting Lines'!$B$1:$J$1, 0), FALSE))), "", VLOOKUP(B1873, 'Betting Lines'!$B$2:$F$1048576, MATCH("spread", 'Betting Lines'!$B$1:$J$1, 0), FALSE))</f>
        <v/>
      </c>
      <c r="E1873" s="85" t="str">
        <f>_xlfn.IFNA(IF(ISBLANK(B1873),"",VLOOKUP(B1873,Elo!$A$2:$CA$1048576,MATCH(_xlfn.CONCAT("Week ", A1873),Elo!$A$1:$CA$1,0),FALSE)+G1873+H1873), "")</f>
        <v/>
      </c>
      <c r="F1873" s="85" t="str">
        <f>IFERROR(IF(ISBLANK(C1873),"",VLOOKUP(C1873,Elo!$A$2:$CA$1048576,MATCH(_xlfn.CONCAT("Week ",A1873),Elo!$A$1:$CA$1,0),FALSE)+I1873),IF(ISBLANK(Schedule!D1873),"", 1000))</f>
        <v/>
      </c>
      <c r="G1873" s="83" t="str">
        <f>_xlfn.IFNA(IF(ISBLANK(B1873),"",IF(VLOOKUP(Games!B1873,Schedule!$C$2:$G$1048576,MATCH("neutral_site",Schedule!$C$1:$G$1,0),FALSE),0,50)),"")</f>
        <v/>
      </c>
      <c r="H1873" s="83" t="e">
        <f>_xlfn.IFNA(IF(VLOOKUP(Games!B1873, 'Bye Weeks'!$A$2:$P$135, MATCH(Games!$A1873-1, 'Bye Weeks'!$A$1:$P$1, 0), FALSE)="Y", 25, 0), 0)</f>
        <v>#VALUE!</v>
      </c>
      <c r="I1873" s="112" t="e">
        <f>_xlfn.IFNA(IF(VLOOKUP(Games!C1873, 'Bye Weeks'!$A$2:$P$135, MATCH(Games!$A1873-1, 'Bye Weeks'!$A$1:$P$1, 0), FALSE)="Y", 25, 0), 0)</f>
        <v>#VALUE!</v>
      </c>
      <c r="J1873" s="122" t="str">
        <f>IFERROR(IFERROR(_xlfn.IFNA(IF(ISBLANK(B1873), "",IF(ABS(ROUND(Calc!O1873, 1))&gt;50,_xlfn.NUMBERVALUE(R1873),_xlfn.NUMBERVALUE(ROUND(Calc!O1873, 1)))), R1873), R1873), "")</f>
        <v/>
      </c>
      <c r="K1873" s="123" t="str">
        <f t="shared" si="555"/>
        <v/>
      </c>
      <c r="L1873" s="124" t="e">
        <f t="shared" si="571"/>
        <v>#VALUE!</v>
      </c>
      <c r="M1873" s="124" t="e">
        <f t="shared" si="572"/>
        <v>#VALUE!</v>
      </c>
      <c r="N1873" s="123" t="str">
        <f t="shared" si="556"/>
        <v/>
      </c>
      <c r="O1873" s="125" t="str">
        <f t="shared" si="557"/>
        <v/>
      </c>
      <c r="P1873" s="126" t="str">
        <f t="shared" si="558"/>
        <v/>
      </c>
      <c r="Q1873" s="126" t="str">
        <f t="shared" si="559"/>
        <v/>
      </c>
      <c r="R1873" s="122" t="str">
        <f t="shared" si="554"/>
        <v/>
      </c>
      <c r="S1873" s="127" t="e">
        <f t="shared" si="570"/>
        <v>#VALUE!</v>
      </c>
      <c r="T1873" s="128"/>
      <c r="U1873" s="128"/>
      <c r="V1873" s="129"/>
      <c r="W1873" s="128"/>
      <c r="X1873" s="128"/>
      <c r="Y1873" s="1"/>
      <c r="Z1873" s="129"/>
      <c r="AA1873" s="128"/>
      <c r="AB1873" s="128"/>
      <c r="AC1873" s="130"/>
      <c r="AD1873" s="130"/>
      <c r="AE1873" s="123" t="str">
        <f t="shared" si="573"/>
        <v/>
      </c>
      <c r="AF1873" s="113" t="str">
        <f t="shared" si="560"/>
        <v/>
      </c>
      <c r="AG1873" s="89" t="str">
        <f t="shared" si="562"/>
        <v/>
      </c>
      <c r="AH1873" s="89" t="str">
        <f t="shared" si="563"/>
        <v/>
      </c>
      <c r="AI1873" s="89" t="str">
        <f t="shared" si="564"/>
        <v/>
      </c>
      <c r="AJ1873" s="89" t="str">
        <f t="shared" si="561"/>
        <v/>
      </c>
      <c r="AK1873" s="89" t="str">
        <f t="shared" si="565"/>
        <v/>
      </c>
      <c r="AL1873" s="89">
        <f t="shared" si="569"/>
        <v>42.5</v>
      </c>
      <c r="AM1873" s="89" t="str">
        <f t="shared" si="566"/>
        <v/>
      </c>
      <c r="AN1873" s="89" t="str">
        <f t="shared" si="567"/>
        <v/>
      </c>
      <c r="AO1873" s="104" t="str">
        <f t="shared" si="568"/>
        <v/>
      </c>
    </row>
    <row r="1874" spans="1:41" thickBot="1" x14ac:dyDescent="0.5">
      <c r="A1874" s="82" t="str">
        <f>IF(ISBLANK(Schedule!A1874), "", Schedule!A1874)</f>
        <v/>
      </c>
      <c r="B1874" s="109" t="str">
        <f>IF(ISBLANK(Schedule!C1874), "", Schedule!C1874)</f>
        <v/>
      </c>
      <c r="C1874" s="109" t="str">
        <f>IF(ISBLANK(Schedule!D1874), "", Schedule!D1874)</f>
        <v/>
      </c>
      <c r="D1874" s="84" t="str">
        <f>IF(OR(ISBLANK(B1874), ISNA(VLOOKUP(B1874, 'Betting Lines'!$B$2:$F$1048576, MATCH("spread", 'Betting Lines'!$B$1:$J$1, 0), FALSE))), "", VLOOKUP(B1874, 'Betting Lines'!$B$2:$F$1048576, MATCH("spread", 'Betting Lines'!$B$1:$J$1, 0), FALSE))</f>
        <v/>
      </c>
      <c r="E1874" s="85" t="str">
        <f>_xlfn.IFNA(IF(ISBLANK(B1874),"",VLOOKUP(B1874,Elo!$A$2:$CA$1048576,MATCH(_xlfn.CONCAT("Week ", A1874),Elo!$A$1:$CA$1,0),FALSE)+G1874+H1874), "")</f>
        <v/>
      </c>
      <c r="F1874" s="85" t="str">
        <f>IFERROR(IF(ISBLANK(C1874),"",VLOOKUP(C1874,Elo!$A$2:$CA$1048576,MATCH(_xlfn.CONCAT("Week ",A1874),Elo!$A$1:$CA$1,0),FALSE)+I1874),IF(ISBLANK(Schedule!D1874),"", 1000))</f>
        <v/>
      </c>
      <c r="G1874" s="83" t="str">
        <f>_xlfn.IFNA(IF(ISBLANK(B1874),"",IF(VLOOKUP(Games!B1874,Schedule!$C$2:$G$1048576,MATCH("neutral_site",Schedule!$C$1:$G$1,0),FALSE),0,50)),"")</f>
        <v/>
      </c>
      <c r="H1874" s="83" t="e">
        <f>_xlfn.IFNA(IF(VLOOKUP(Games!B1874, 'Bye Weeks'!$A$2:$P$135, MATCH(Games!$A1874-1, 'Bye Weeks'!$A$1:$P$1, 0), FALSE)="Y", 25, 0), 0)</f>
        <v>#VALUE!</v>
      </c>
      <c r="I1874" s="112" t="e">
        <f>_xlfn.IFNA(IF(VLOOKUP(Games!C1874, 'Bye Weeks'!$A$2:$P$135, MATCH(Games!$A1874-1, 'Bye Weeks'!$A$1:$P$1, 0), FALSE)="Y", 25, 0), 0)</f>
        <v>#VALUE!</v>
      </c>
      <c r="J1874" s="122" t="str">
        <f>IFERROR(IFERROR(_xlfn.IFNA(IF(ISBLANK(B1874), "",IF(ABS(ROUND(Calc!O1874, 1))&gt;50,_xlfn.NUMBERVALUE(R1874),_xlfn.NUMBERVALUE(ROUND(Calc!O1874, 1)))), R1874), R1874), "")</f>
        <v/>
      </c>
      <c r="K1874" s="123" t="str">
        <f t="shared" si="555"/>
        <v/>
      </c>
      <c r="L1874" s="124" t="e">
        <f t="shared" si="571"/>
        <v>#VALUE!</v>
      </c>
      <c r="M1874" s="124" t="e">
        <f t="shared" si="572"/>
        <v>#VALUE!</v>
      </c>
      <c r="N1874" s="123" t="str">
        <f t="shared" si="556"/>
        <v/>
      </c>
      <c r="O1874" s="125" t="str">
        <f t="shared" si="557"/>
        <v/>
      </c>
      <c r="P1874" s="126" t="str">
        <f t="shared" si="558"/>
        <v/>
      </c>
      <c r="Q1874" s="126" t="str">
        <f t="shared" si="559"/>
        <v/>
      </c>
      <c r="R1874" s="122" t="str">
        <f t="shared" si="554"/>
        <v/>
      </c>
      <c r="S1874" s="127" t="e">
        <f t="shared" si="570"/>
        <v>#VALUE!</v>
      </c>
      <c r="T1874" s="128"/>
      <c r="U1874" s="128"/>
      <c r="V1874" s="129"/>
      <c r="W1874" s="128"/>
      <c r="X1874" s="128"/>
      <c r="Y1874" s="1"/>
      <c r="Z1874" s="129"/>
      <c r="AA1874" s="128"/>
      <c r="AB1874" s="128"/>
      <c r="AC1874" s="130"/>
      <c r="AD1874" s="130"/>
      <c r="AE1874" s="123" t="str">
        <f t="shared" si="573"/>
        <v/>
      </c>
      <c r="AF1874" s="113" t="str">
        <f t="shared" si="560"/>
        <v/>
      </c>
      <c r="AG1874" s="89" t="str">
        <f t="shared" si="562"/>
        <v/>
      </c>
      <c r="AH1874" s="89" t="str">
        <f t="shared" si="563"/>
        <v/>
      </c>
      <c r="AI1874" s="89" t="str">
        <f t="shared" si="564"/>
        <v/>
      </c>
      <c r="AJ1874" s="89" t="str">
        <f t="shared" si="561"/>
        <v/>
      </c>
      <c r="AK1874" s="89" t="str">
        <f t="shared" si="565"/>
        <v/>
      </c>
      <c r="AL1874" s="89">
        <f t="shared" si="569"/>
        <v>42.5</v>
      </c>
      <c r="AM1874" s="89" t="str">
        <f t="shared" si="566"/>
        <v/>
      </c>
      <c r="AN1874" s="89" t="str">
        <f t="shared" si="567"/>
        <v/>
      </c>
      <c r="AO1874" s="104" t="str">
        <f t="shared" si="568"/>
        <v/>
      </c>
    </row>
    <row r="1875" spans="1:41" thickBot="1" x14ac:dyDescent="0.5">
      <c r="A1875" s="82" t="str">
        <f>IF(ISBLANK(Schedule!A1875), "", Schedule!A1875)</f>
        <v/>
      </c>
      <c r="B1875" s="109" t="str">
        <f>IF(ISBLANK(Schedule!C1875), "", Schedule!C1875)</f>
        <v/>
      </c>
      <c r="C1875" s="109" t="str">
        <f>IF(ISBLANK(Schedule!D1875), "", Schedule!D1875)</f>
        <v/>
      </c>
      <c r="D1875" s="84" t="str">
        <f>IF(OR(ISBLANK(B1875), ISNA(VLOOKUP(B1875, 'Betting Lines'!$B$2:$F$1048576, MATCH("spread", 'Betting Lines'!$B$1:$J$1, 0), FALSE))), "", VLOOKUP(B1875, 'Betting Lines'!$B$2:$F$1048576, MATCH("spread", 'Betting Lines'!$B$1:$J$1, 0), FALSE))</f>
        <v/>
      </c>
      <c r="E1875" s="85" t="str">
        <f>_xlfn.IFNA(IF(ISBLANK(B1875),"",VLOOKUP(B1875,Elo!$A$2:$CA$1048576,MATCH(_xlfn.CONCAT("Week ", A1875),Elo!$A$1:$CA$1,0),FALSE)+G1875+H1875), "")</f>
        <v/>
      </c>
      <c r="F1875" s="85" t="str">
        <f>IFERROR(IF(ISBLANK(C1875),"",VLOOKUP(C1875,Elo!$A$2:$CA$1048576,MATCH(_xlfn.CONCAT("Week ",A1875),Elo!$A$1:$CA$1,0),FALSE)+I1875),IF(ISBLANK(Schedule!D1875),"", 1000))</f>
        <v/>
      </c>
      <c r="G1875" s="83" t="str">
        <f>_xlfn.IFNA(IF(ISBLANK(B1875),"",IF(VLOOKUP(Games!B1875,Schedule!$C$2:$G$1048576,MATCH("neutral_site",Schedule!$C$1:$G$1,0),FALSE),0,50)),"")</f>
        <v/>
      </c>
      <c r="H1875" s="83" t="e">
        <f>_xlfn.IFNA(IF(VLOOKUP(Games!B1875, 'Bye Weeks'!$A$2:$P$135, MATCH(Games!$A1875-1, 'Bye Weeks'!$A$1:$P$1, 0), FALSE)="Y", 25, 0), 0)</f>
        <v>#VALUE!</v>
      </c>
      <c r="I1875" s="112" t="e">
        <f>_xlfn.IFNA(IF(VLOOKUP(Games!C1875, 'Bye Weeks'!$A$2:$P$135, MATCH(Games!$A1875-1, 'Bye Weeks'!$A$1:$P$1, 0), FALSE)="Y", 25, 0), 0)</f>
        <v>#VALUE!</v>
      </c>
      <c r="J1875" s="122" t="str">
        <f>IFERROR(IFERROR(_xlfn.IFNA(IF(ISBLANK(B1875), "",IF(ABS(ROUND(Calc!O1875, 1))&gt;50,_xlfn.NUMBERVALUE(R1875),_xlfn.NUMBERVALUE(ROUND(Calc!O1875, 1)))), R1875), R1875), "")</f>
        <v/>
      </c>
      <c r="K1875" s="123" t="str">
        <f t="shared" si="555"/>
        <v/>
      </c>
      <c r="L1875" s="124" t="e">
        <f t="shared" si="571"/>
        <v>#VALUE!</v>
      </c>
      <c r="M1875" s="124" t="e">
        <f t="shared" si="572"/>
        <v>#VALUE!</v>
      </c>
      <c r="N1875" s="123" t="str">
        <f t="shared" si="556"/>
        <v/>
      </c>
      <c r="O1875" s="125" t="str">
        <f t="shared" si="557"/>
        <v/>
      </c>
      <c r="P1875" s="126" t="str">
        <f t="shared" si="558"/>
        <v/>
      </c>
      <c r="Q1875" s="126" t="str">
        <f t="shared" si="559"/>
        <v/>
      </c>
      <c r="R1875" s="122" t="str">
        <f t="shared" si="554"/>
        <v/>
      </c>
      <c r="S1875" s="127" t="e">
        <f t="shared" si="570"/>
        <v>#VALUE!</v>
      </c>
      <c r="T1875" s="128"/>
      <c r="U1875" s="128"/>
      <c r="V1875" s="129"/>
      <c r="W1875" s="128"/>
      <c r="X1875" s="128"/>
      <c r="Y1875" s="1"/>
      <c r="Z1875" s="129"/>
      <c r="AA1875" s="128"/>
      <c r="AB1875" s="128"/>
      <c r="AC1875" s="130"/>
      <c r="AD1875" s="130"/>
      <c r="AE1875" s="123" t="str">
        <f t="shared" si="573"/>
        <v/>
      </c>
      <c r="AF1875" s="113" t="str">
        <f t="shared" si="560"/>
        <v/>
      </c>
      <c r="AG1875" s="89" t="str">
        <f t="shared" si="562"/>
        <v/>
      </c>
      <c r="AH1875" s="89" t="str">
        <f t="shared" si="563"/>
        <v/>
      </c>
      <c r="AI1875" s="89" t="str">
        <f t="shared" si="564"/>
        <v/>
      </c>
      <c r="AJ1875" s="89" t="str">
        <f t="shared" si="561"/>
        <v/>
      </c>
      <c r="AK1875" s="89" t="str">
        <f t="shared" si="565"/>
        <v/>
      </c>
      <c r="AL1875" s="89">
        <f t="shared" si="569"/>
        <v>42.5</v>
      </c>
      <c r="AM1875" s="89" t="str">
        <f t="shared" si="566"/>
        <v/>
      </c>
      <c r="AN1875" s="89" t="str">
        <f t="shared" si="567"/>
        <v/>
      </c>
      <c r="AO1875" s="104" t="str">
        <f t="shared" si="568"/>
        <v/>
      </c>
    </row>
    <row r="1876" spans="1:41" thickBot="1" x14ac:dyDescent="0.5">
      <c r="A1876" s="82" t="str">
        <f>IF(ISBLANK(Schedule!A1876), "", Schedule!A1876)</f>
        <v/>
      </c>
      <c r="B1876" s="109" t="str">
        <f>IF(ISBLANK(Schedule!C1876), "", Schedule!C1876)</f>
        <v/>
      </c>
      <c r="C1876" s="109" t="str">
        <f>IF(ISBLANK(Schedule!D1876), "", Schedule!D1876)</f>
        <v/>
      </c>
      <c r="D1876" s="84" t="str">
        <f>IF(OR(ISBLANK(B1876), ISNA(VLOOKUP(B1876, 'Betting Lines'!$B$2:$F$1048576, MATCH("spread", 'Betting Lines'!$B$1:$J$1, 0), FALSE))), "", VLOOKUP(B1876, 'Betting Lines'!$B$2:$F$1048576, MATCH("spread", 'Betting Lines'!$B$1:$J$1, 0), FALSE))</f>
        <v/>
      </c>
      <c r="E1876" s="85" t="str">
        <f>_xlfn.IFNA(IF(ISBLANK(B1876),"",VLOOKUP(B1876,Elo!$A$2:$CA$1048576,MATCH(_xlfn.CONCAT("Week ", A1876),Elo!$A$1:$CA$1,0),FALSE)+G1876+H1876), "")</f>
        <v/>
      </c>
      <c r="F1876" s="85" t="str">
        <f>IFERROR(IF(ISBLANK(C1876),"",VLOOKUP(C1876,Elo!$A$2:$CA$1048576,MATCH(_xlfn.CONCAT("Week ",A1876),Elo!$A$1:$CA$1,0),FALSE)+I1876),IF(ISBLANK(Schedule!D1876),"", 1000))</f>
        <v/>
      </c>
      <c r="G1876" s="83" t="str">
        <f>_xlfn.IFNA(IF(ISBLANK(B1876),"",IF(VLOOKUP(Games!B1876,Schedule!$C$2:$G$1048576,MATCH("neutral_site",Schedule!$C$1:$G$1,0),FALSE),0,50)),"")</f>
        <v/>
      </c>
      <c r="H1876" s="83" t="e">
        <f>_xlfn.IFNA(IF(VLOOKUP(Games!B1876, 'Bye Weeks'!$A$2:$P$135, MATCH(Games!$A1876-1, 'Bye Weeks'!$A$1:$P$1, 0), FALSE)="Y", 25, 0), 0)</f>
        <v>#VALUE!</v>
      </c>
      <c r="I1876" s="112" t="e">
        <f>_xlfn.IFNA(IF(VLOOKUP(Games!C1876, 'Bye Weeks'!$A$2:$P$135, MATCH(Games!$A1876-1, 'Bye Weeks'!$A$1:$P$1, 0), FALSE)="Y", 25, 0), 0)</f>
        <v>#VALUE!</v>
      </c>
      <c r="J1876" s="122" t="str">
        <f>IFERROR(IFERROR(_xlfn.IFNA(IF(ISBLANK(B1876), "",IF(ABS(ROUND(Calc!O1876, 1))&gt;50,_xlfn.NUMBERVALUE(R1876),_xlfn.NUMBERVALUE(ROUND(Calc!O1876, 1)))), R1876), R1876), "")</f>
        <v/>
      </c>
      <c r="K1876" s="123" t="str">
        <f t="shared" si="555"/>
        <v/>
      </c>
      <c r="L1876" s="124" t="e">
        <f t="shared" si="571"/>
        <v>#VALUE!</v>
      </c>
      <c r="M1876" s="124" t="e">
        <f t="shared" si="572"/>
        <v>#VALUE!</v>
      </c>
      <c r="N1876" s="123" t="str">
        <f t="shared" si="556"/>
        <v/>
      </c>
      <c r="O1876" s="125" t="str">
        <f t="shared" si="557"/>
        <v/>
      </c>
      <c r="P1876" s="126" t="str">
        <f t="shared" si="558"/>
        <v/>
      </c>
      <c r="Q1876" s="126" t="str">
        <f t="shared" si="559"/>
        <v/>
      </c>
      <c r="R1876" s="122" t="str">
        <f t="shared" si="554"/>
        <v/>
      </c>
      <c r="S1876" s="127" t="e">
        <f t="shared" si="570"/>
        <v>#VALUE!</v>
      </c>
      <c r="T1876" s="128"/>
      <c r="U1876" s="128"/>
      <c r="V1876" s="129"/>
      <c r="W1876" s="128"/>
      <c r="X1876" s="128"/>
      <c r="Y1876" s="1"/>
      <c r="Z1876" s="129"/>
      <c r="AA1876" s="128"/>
      <c r="AB1876" s="128"/>
      <c r="AC1876" s="130"/>
      <c r="AD1876" s="130"/>
      <c r="AE1876" s="123" t="str">
        <f t="shared" si="573"/>
        <v/>
      </c>
      <c r="AF1876" s="113" t="str">
        <f t="shared" si="560"/>
        <v/>
      </c>
      <c r="AG1876" s="89" t="str">
        <f t="shared" si="562"/>
        <v/>
      </c>
      <c r="AH1876" s="89" t="str">
        <f t="shared" si="563"/>
        <v/>
      </c>
      <c r="AI1876" s="89" t="str">
        <f t="shared" si="564"/>
        <v/>
      </c>
      <c r="AJ1876" s="89" t="str">
        <f t="shared" si="561"/>
        <v/>
      </c>
      <c r="AK1876" s="89" t="str">
        <f t="shared" si="565"/>
        <v/>
      </c>
      <c r="AL1876" s="89">
        <f t="shared" si="569"/>
        <v>42.5</v>
      </c>
      <c r="AM1876" s="89" t="str">
        <f t="shared" si="566"/>
        <v/>
      </c>
      <c r="AN1876" s="89" t="str">
        <f t="shared" si="567"/>
        <v/>
      </c>
      <c r="AO1876" s="104" t="str">
        <f t="shared" si="568"/>
        <v/>
      </c>
    </row>
    <row r="1877" spans="1:41" thickBot="1" x14ac:dyDescent="0.5">
      <c r="A1877" s="82" t="str">
        <f>IF(ISBLANK(Schedule!A1877), "", Schedule!A1877)</f>
        <v/>
      </c>
      <c r="B1877" s="109" t="str">
        <f>IF(ISBLANK(Schedule!C1877), "", Schedule!C1877)</f>
        <v/>
      </c>
      <c r="C1877" s="109" t="str">
        <f>IF(ISBLANK(Schedule!D1877), "", Schedule!D1877)</f>
        <v/>
      </c>
      <c r="D1877" s="84" t="str">
        <f>IF(OR(ISBLANK(B1877), ISNA(VLOOKUP(B1877, 'Betting Lines'!$B$2:$F$1048576, MATCH("spread", 'Betting Lines'!$B$1:$J$1, 0), FALSE))), "", VLOOKUP(B1877, 'Betting Lines'!$B$2:$F$1048576, MATCH("spread", 'Betting Lines'!$B$1:$J$1, 0), FALSE))</f>
        <v/>
      </c>
      <c r="E1877" s="85" t="str">
        <f>_xlfn.IFNA(IF(ISBLANK(B1877),"",VLOOKUP(B1877,Elo!$A$2:$CA$1048576,MATCH(_xlfn.CONCAT("Week ", A1877),Elo!$A$1:$CA$1,0),FALSE)+G1877+H1877), "")</f>
        <v/>
      </c>
      <c r="F1877" s="85" t="str">
        <f>IFERROR(IF(ISBLANK(C1877),"",VLOOKUP(C1877,Elo!$A$2:$CA$1048576,MATCH(_xlfn.CONCAT("Week ",A1877),Elo!$A$1:$CA$1,0),FALSE)+I1877),IF(ISBLANK(Schedule!D1877),"", 1000))</f>
        <v/>
      </c>
      <c r="G1877" s="83" t="str">
        <f>_xlfn.IFNA(IF(ISBLANK(B1877),"",IF(VLOOKUP(Games!B1877,Schedule!$C$2:$G$1048576,MATCH("neutral_site",Schedule!$C$1:$G$1,0),FALSE),0,50)),"")</f>
        <v/>
      </c>
      <c r="H1877" s="83" t="e">
        <f>_xlfn.IFNA(IF(VLOOKUP(Games!B1877, 'Bye Weeks'!$A$2:$P$135, MATCH(Games!$A1877-1, 'Bye Weeks'!$A$1:$P$1, 0), FALSE)="Y", 25, 0), 0)</f>
        <v>#VALUE!</v>
      </c>
      <c r="I1877" s="112" t="e">
        <f>_xlfn.IFNA(IF(VLOOKUP(Games!C1877, 'Bye Weeks'!$A$2:$P$135, MATCH(Games!$A1877-1, 'Bye Weeks'!$A$1:$P$1, 0), FALSE)="Y", 25, 0), 0)</f>
        <v>#VALUE!</v>
      </c>
      <c r="J1877" s="122" t="str">
        <f>IFERROR(IFERROR(_xlfn.IFNA(IF(ISBLANK(B1877), "",IF(ABS(ROUND(Calc!O1877, 1))&gt;50,_xlfn.NUMBERVALUE(R1877),_xlfn.NUMBERVALUE(ROUND(Calc!O1877, 1)))), R1877), R1877), "")</f>
        <v/>
      </c>
      <c r="K1877" s="123" t="str">
        <f t="shared" si="555"/>
        <v/>
      </c>
      <c r="L1877" s="124" t="e">
        <f t="shared" si="571"/>
        <v>#VALUE!</v>
      </c>
      <c r="M1877" s="124" t="e">
        <f t="shared" si="572"/>
        <v>#VALUE!</v>
      </c>
      <c r="N1877" s="123" t="str">
        <f t="shared" si="556"/>
        <v/>
      </c>
      <c r="O1877" s="125" t="str">
        <f t="shared" si="557"/>
        <v/>
      </c>
      <c r="P1877" s="126" t="str">
        <f t="shared" si="558"/>
        <v/>
      </c>
      <c r="Q1877" s="126" t="str">
        <f t="shared" si="559"/>
        <v/>
      </c>
      <c r="R1877" s="122" t="str">
        <f t="shared" si="554"/>
        <v/>
      </c>
      <c r="S1877" s="127" t="e">
        <f t="shared" si="570"/>
        <v>#VALUE!</v>
      </c>
      <c r="T1877" s="128"/>
      <c r="U1877" s="128"/>
      <c r="V1877" s="129"/>
      <c r="W1877" s="128"/>
      <c r="X1877" s="128"/>
      <c r="Y1877" s="1"/>
      <c r="Z1877" s="129"/>
      <c r="AA1877" s="128"/>
      <c r="AB1877" s="128"/>
      <c r="AC1877" s="130"/>
      <c r="AD1877" s="130"/>
      <c r="AE1877" s="123" t="str">
        <f t="shared" si="573"/>
        <v/>
      </c>
      <c r="AF1877" s="113" t="str">
        <f t="shared" si="560"/>
        <v/>
      </c>
      <c r="AG1877" s="89" t="str">
        <f t="shared" si="562"/>
        <v/>
      </c>
      <c r="AH1877" s="89" t="str">
        <f t="shared" si="563"/>
        <v/>
      </c>
      <c r="AI1877" s="89" t="str">
        <f t="shared" si="564"/>
        <v/>
      </c>
      <c r="AJ1877" s="89" t="str">
        <f t="shared" si="561"/>
        <v/>
      </c>
      <c r="AK1877" s="89" t="str">
        <f t="shared" si="565"/>
        <v/>
      </c>
      <c r="AL1877" s="89">
        <f t="shared" si="569"/>
        <v>42.5</v>
      </c>
      <c r="AM1877" s="89" t="str">
        <f t="shared" si="566"/>
        <v/>
      </c>
      <c r="AN1877" s="89" t="str">
        <f t="shared" si="567"/>
        <v/>
      </c>
      <c r="AO1877" s="104" t="str">
        <f t="shared" si="568"/>
        <v/>
      </c>
    </row>
    <row r="1878" spans="1:41" thickBot="1" x14ac:dyDescent="0.5">
      <c r="A1878" s="82" t="str">
        <f>IF(ISBLANK(Schedule!A1878), "", Schedule!A1878)</f>
        <v/>
      </c>
      <c r="B1878" s="109" t="str">
        <f>IF(ISBLANK(Schedule!C1878), "", Schedule!C1878)</f>
        <v/>
      </c>
      <c r="C1878" s="109" t="str">
        <f>IF(ISBLANK(Schedule!D1878), "", Schedule!D1878)</f>
        <v/>
      </c>
      <c r="D1878" s="84" t="str">
        <f>IF(OR(ISBLANK(B1878), ISNA(VLOOKUP(B1878, 'Betting Lines'!$B$2:$F$1048576, MATCH("spread", 'Betting Lines'!$B$1:$J$1, 0), FALSE))), "", VLOOKUP(B1878, 'Betting Lines'!$B$2:$F$1048576, MATCH("spread", 'Betting Lines'!$B$1:$J$1, 0), FALSE))</f>
        <v/>
      </c>
      <c r="E1878" s="85" t="str">
        <f>_xlfn.IFNA(IF(ISBLANK(B1878),"",VLOOKUP(B1878,Elo!$A$2:$CA$1048576,MATCH(_xlfn.CONCAT("Week ", A1878),Elo!$A$1:$CA$1,0),FALSE)+G1878+H1878), "")</f>
        <v/>
      </c>
      <c r="F1878" s="85" t="str">
        <f>IFERROR(IF(ISBLANK(C1878),"",VLOOKUP(C1878,Elo!$A$2:$CA$1048576,MATCH(_xlfn.CONCAT("Week ",A1878),Elo!$A$1:$CA$1,0),FALSE)+I1878),IF(ISBLANK(Schedule!D1878),"", 1000))</f>
        <v/>
      </c>
      <c r="G1878" s="83" t="str">
        <f>_xlfn.IFNA(IF(ISBLANK(B1878),"",IF(VLOOKUP(Games!B1878,Schedule!$C$2:$G$1048576,MATCH("neutral_site",Schedule!$C$1:$G$1,0),FALSE),0,50)),"")</f>
        <v/>
      </c>
      <c r="H1878" s="83" t="e">
        <f>_xlfn.IFNA(IF(VLOOKUP(Games!B1878, 'Bye Weeks'!$A$2:$P$135, MATCH(Games!$A1878-1, 'Bye Weeks'!$A$1:$P$1, 0), FALSE)="Y", 25, 0), 0)</f>
        <v>#VALUE!</v>
      </c>
      <c r="I1878" s="112" t="e">
        <f>_xlfn.IFNA(IF(VLOOKUP(Games!C1878, 'Bye Weeks'!$A$2:$P$135, MATCH(Games!$A1878-1, 'Bye Weeks'!$A$1:$P$1, 0), FALSE)="Y", 25, 0), 0)</f>
        <v>#VALUE!</v>
      </c>
      <c r="J1878" s="122" t="str">
        <f>IFERROR(IFERROR(_xlfn.IFNA(IF(ISBLANK(B1878), "",IF(ABS(ROUND(Calc!O1878, 1))&gt;50,_xlfn.NUMBERVALUE(R1878),_xlfn.NUMBERVALUE(ROUND(Calc!O1878, 1)))), R1878), R1878), "")</f>
        <v/>
      </c>
      <c r="K1878" s="123" t="str">
        <f t="shared" si="555"/>
        <v/>
      </c>
      <c r="L1878" s="124" t="e">
        <f t="shared" si="571"/>
        <v>#VALUE!</v>
      </c>
      <c r="M1878" s="124" t="e">
        <f t="shared" si="572"/>
        <v>#VALUE!</v>
      </c>
      <c r="N1878" s="123" t="str">
        <f t="shared" si="556"/>
        <v/>
      </c>
      <c r="O1878" s="125" t="str">
        <f t="shared" si="557"/>
        <v/>
      </c>
      <c r="P1878" s="126" t="str">
        <f t="shared" si="558"/>
        <v/>
      </c>
      <c r="Q1878" s="126" t="str">
        <f t="shared" si="559"/>
        <v/>
      </c>
      <c r="R1878" s="122" t="str">
        <f t="shared" si="554"/>
        <v/>
      </c>
      <c r="S1878" s="127" t="e">
        <f t="shared" si="570"/>
        <v>#VALUE!</v>
      </c>
      <c r="T1878" s="128"/>
      <c r="U1878" s="128"/>
      <c r="V1878" s="129"/>
      <c r="W1878" s="128"/>
      <c r="X1878" s="128"/>
      <c r="Y1878" s="1"/>
      <c r="Z1878" s="129"/>
      <c r="AA1878" s="128"/>
      <c r="AB1878" s="128"/>
      <c r="AC1878" s="130"/>
      <c r="AD1878" s="130"/>
      <c r="AE1878" s="123" t="str">
        <f t="shared" si="573"/>
        <v/>
      </c>
      <c r="AF1878" s="113" t="str">
        <f t="shared" si="560"/>
        <v/>
      </c>
      <c r="AG1878" s="89" t="str">
        <f t="shared" si="562"/>
        <v/>
      </c>
      <c r="AH1878" s="89" t="str">
        <f t="shared" si="563"/>
        <v/>
      </c>
      <c r="AI1878" s="89" t="str">
        <f t="shared" si="564"/>
        <v/>
      </c>
      <c r="AJ1878" s="89" t="str">
        <f t="shared" si="561"/>
        <v/>
      </c>
      <c r="AK1878" s="89" t="str">
        <f t="shared" si="565"/>
        <v/>
      </c>
      <c r="AL1878" s="89">
        <f t="shared" si="569"/>
        <v>42.5</v>
      </c>
      <c r="AM1878" s="89" t="str">
        <f t="shared" si="566"/>
        <v/>
      </c>
      <c r="AN1878" s="89" t="str">
        <f t="shared" si="567"/>
        <v/>
      </c>
      <c r="AO1878" s="104" t="str">
        <f t="shared" si="568"/>
        <v/>
      </c>
    </row>
    <row r="1879" spans="1:41" thickBot="1" x14ac:dyDescent="0.5">
      <c r="A1879" s="82" t="str">
        <f>IF(ISBLANK(Schedule!A1879), "", Schedule!A1879)</f>
        <v/>
      </c>
      <c r="B1879" s="109" t="str">
        <f>IF(ISBLANK(Schedule!C1879), "", Schedule!C1879)</f>
        <v/>
      </c>
      <c r="C1879" s="109" t="str">
        <f>IF(ISBLANK(Schedule!D1879), "", Schedule!D1879)</f>
        <v/>
      </c>
      <c r="D1879" s="84" t="str">
        <f>IF(OR(ISBLANK(B1879), ISNA(VLOOKUP(B1879, 'Betting Lines'!$B$2:$F$1048576, MATCH("spread", 'Betting Lines'!$B$1:$J$1, 0), FALSE))), "", VLOOKUP(B1879, 'Betting Lines'!$B$2:$F$1048576, MATCH("spread", 'Betting Lines'!$B$1:$J$1, 0), FALSE))</f>
        <v/>
      </c>
      <c r="E1879" s="85" t="str">
        <f>_xlfn.IFNA(IF(ISBLANK(B1879),"",VLOOKUP(B1879,Elo!$A$2:$CA$1048576,MATCH(_xlfn.CONCAT("Week ", A1879),Elo!$A$1:$CA$1,0),FALSE)+G1879+H1879), "")</f>
        <v/>
      </c>
      <c r="F1879" s="85" t="str">
        <f>IFERROR(IF(ISBLANK(C1879),"",VLOOKUP(C1879,Elo!$A$2:$CA$1048576,MATCH(_xlfn.CONCAT("Week ",A1879),Elo!$A$1:$CA$1,0),FALSE)+I1879),IF(ISBLANK(Schedule!D1879),"", 1000))</f>
        <v/>
      </c>
      <c r="G1879" s="83" t="str">
        <f>_xlfn.IFNA(IF(ISBLANK(B1879),"",IF(VLOOKUP(Games!B1879,Schedule!$C$2:$G$1048576,MATCH("neutral_site",Schedule!$C$1:$G$1,0),FALSE),0,50)),"")</f>
        <v/>
      </c>
      <c r="H1879" s="83" t="e">
        <f>_xlfn.IFNA(IF(VLOOKUP(Games!B1879, 'Bye Weeks'!$A$2:$P$135, MATCH(Games!$A1879-1, 'Bye Weeks'!$A$1:$P$1, 0), FALSE)="Y", 25, 0), 0)</f>
        <v>#VALUE!</v>
      </c>
      <c r="I1879" s="112" t="e">
        <f>_xlfn.IFNA(IF(VLOOKUP(Games!C1879, 'Bye Weeks'!$A$2:$P$135, MATCH(Games!$A1879-1, 'Bye Weeks'!$A$1:$P$1, 0), FALSE)="Y", 25, 0), 0)</f>
        <v>#VALUE!</v>
      </c>
      <c r="J1879" s="122" t="str">
        <f>IFERROR(IFERROR(_xlfn.IFNA(IF(ISBLANK(B1879), "",IF(ABS(ROUND(Calc!O1879, 1))&gt;50,_xlfn.NUMBERVALUE(R1879),_xlfn.NUMBERVALUE(ROUND(Calc!O1879, 1)))), R1879), R1879), "")</f>
        <v/>
      </c>
      <c r="K1879" s="123" t="str">
        <f t="shared" si="555"/>
        <v/>
      </c>
      <c r="L1879" s="124" t="e">
        <f t="shared" si="571"/>
        <v>#VALUE!</v>
      </c>
      <c r="M1879" s="124" t="e">
        <f t="shared" si="572"/>
        <v>#VALUE!</v>
      </c>
      <c r="N1879" s="123" t="str">
        <f t="shared" si="556"/>
        <v/>
      </c>
      <c r="O1879" s="125" t="str">
        <f t="shared" si="557"/>
        <v/>
      </c>
      <c r="P1879" s="126" t="str">
        <f t="shared" si="558"/>
        <v/>
      </c>
      <c r="Q1879" s="126" t="str">
        <f t="shared" si="559"/>
        <v/>
      </c>
      <c r="R1879" s="122" t="str">
        <f t="shared" si="554"/>
        <v/>
      </c>
      <c r="S1879" s="127" t="e">
        <f t="shared" si="570"/>
        <v>#VALUE!</v>
      </c>
      <c r="T1879" s="128"/>
      <c r="U1879" s="128"/>
      <c r="V1879" s="129"/>
      <c r="W1879" s="128"/>
      <c r="X1879" s="128"/>
      <c r="Y1879" s="1"/>
      <c r="Z1879" s="129"/>
      <c r="AA1879" s="128"/>
      <c r="AB1879" s="128"/>
      <c r="AC1879" s="130"/>
      <c r="AD1879" s="130"/>
      <c r="AE1879" s="123" t="str">
        <f t="shared" si="573"/>
        <v/>
      </c>
      <c r="AF1879" s="113" t="str">
        <f t="shared" si="560"/>
        <v/>
      </c>
      <c r="AG1879" s="89" t="str">
        <f t="shared" si="562"/>
        <v/>
      </c>
      <c r="AH1879" s="89" t="str">
        <f t="shared" si="563"/>
        <v/>
      </c>
      <c r="AI1879" s="89" t="str">
        <f t="shared" si="564"/>
        <v/>
      </c>
      <c r="AJ1879" s="89" t="str">
        <f t="shared" si="561"/>
        <v/>
      </c>
      <c r="AK1879" s="89" t="str">
        <f t="shared" si="565"/>
        <v/>
      </c>
      <c r="AL1879" s="89">
        <f t="shared" si="569"/>
        <v>42.5</v>
      </c>
      <c r="AM1879" s="89" t="str">
        <f t="shared" si="566"/>
        <v/>
      </c>
      <c r="AN1879" s="89" t="str">
        <f t="shared" si="567"/>
        <v/>
      </c>
      <c r="AO1879" s="104" t="str">
        <f t="shared" si="568"/>
        <v/>
      </c>
    </row>
    <row r="1880" spans="1:41" thickBot="1" x14ac:dyDescent="0.5">
      <c r="A1880" s="82" t="str">
        <f>IF(ISBLANK(Schedule!A1880), "", Schedule!A1880)</f>
        <v/>
      </c>
      <c r="B1880" s="109" t="str">
        <f>IF(ISBLANK(Schedule!C1880), "", Schedule!C1880)</f>
        <v/>
      </c>
      <c r="C1880" s="109" t="str">
        <f>IF(ISBLANK(Schedule!D1880), "", Schedule!D1880)</f>
        <v/>
      </c>
      <c r="D1880" s="84" t="str">
        <f>IF(OR(ISBLANK(B1880), ISNA(VLOOKUP(B1880, 'Betting Lines'!$B$2:$F$1048576, MATCH("spread", 'Betting Lines'!$B$1:$J$1, 0), FALSE))), "", VLOOKUP(B1880, 'Betting Lines'!$B$2:$F$1048576, MATCH("spread", 'Betting Lines'!$B$1:$J$1, 0), FALSE))</f>
        <v/>
      </c>
      <c r="E1880" s="85" t="str">
        <f>_xlfn.IFNA(IF(ISBLANK(B1880),"",VLOOKUP(B1880,Elo!$A$2:$CA$1048576,MATCH(_xlfn.CONCAT("Week ", A1880),Elo!$A$1:$CA$1,0),FALSE)+G1880+H1880), "")</f>
        <v/>
      </c>
      <c r="F1880" s="85" t="str">
        <f>IFERROR(IF(ISBLANK(C1880),"",VLOOKUP(C1880,Elo!$A$2:$CA$1048576,MATCH(_xlfn.CONCAT("Week ",A1880),Elo!$A$1:$CA$1,0),FALSE)+I1880),IF(ISBLANK(Schedule!D1880),"", 1000))</f>
        <v/>
      </c>
      <c r="G1880" s="83" t="str">
        <f>_xlfn.IFNA(IF(ISBLANK(B1880),"",IF(VLOOKUP(Games!B1880,Schedule!$C$2:$G$1048576,MATCH("neutral_site",Schedule!$C$1:$G$1,0),FALSE),0,50)),"")</f>
        <v/>
      </c>
      <c r="H1880" s="83" t="e">
        <f>_xlfn.IFNA(IF(VLOOKUP(Games!B1880, 'Bye Weeks'!$A$2:$P$135, MATCH(Games!$A1880-1, 'Bye Weeks'!$A$1:$P$1, 0), FALSE)="Y", 25, 0), 0)</f>
        <v>#VALUE!</v>
      </c>
      <c r="I1880" s="112" t="e">
        <f>_xlfn.IFNA(IF(VLOOKUP(Games!C1880, 'Bye Weeks'!$A$2:$P$135, MATCH(Games!$A1880-1, 'Bye Weeks'!$A$1:$P$1, 0), FALSE)="Y", 25, 0), 0)</f>
        <v>#VALUE!</v>
      </c>
      <c r="J1880" s="122" t="str">
        <f>IFERROR(IFERROR(_xlfn.IFNA(IF(ISBLANK(B1880), "",IF(ABS(ROUND(Calc!O1880, 1))&gt;50,_xlfn.NUMBERVALUE(R1880),_xlfn.NUMBERVALUE(ROUND(Calc!O1880, 1)))), R1880), R1880), "")</f>
        <v/>
      </c>
      <c r="K1880" s="123" t="str">
        <f t="shared" si="555"/>
        <v/>
      </c>
      <c r="L1880" s="124" t="e">
        <f t="shared" si="571"/>
        <v>#VALUE!</v>
      </c>
      <c r="M1880" s="124" t="e">
        <f t="shared" si="572"/>
        <v>#VALUE!</v>
      </c>
      <c r="N1880" s="123" t="str">
        <f t="shared" si="556"/>
        <v/>
      </c>
      <c r="O1880" s="125" t="str">
        <f t="shared" si="557"/>
        <v/>
      </c>
      <c r="P1880" s="126" t="str">
        <f t="shared" si="558"/>
        <v/>
      </c>
      <c r="Q1880" s="126" t="str">
        <f t="shared" si="559"/>
        <v/>
      </c>
      <c r="R1880" s="122" t="str">
        <f t="shared" si="554"/>
        <v/>
      </c>
      <c r="S1880" s="127" t="e">
        <f t="shared" si="570"/>
        <v>#VALUE!</v>
      </c>
      <c r="T1880" s="128"/>
      <c r="U1880" s="128"/>
      <c r="V1880" s="129"/>
      <c r="W1880" s="128"/>
      <c r="X1880" s="128"/>
      <c r="Y1880" s="1"/>
      <c r="Z1880" s="129"/>
      <c r="AA1880" s="128"/>
      <c r="AB1880" s="128"/>
      <c r="AC1880" s="130"/>
      <c r="AD1880" s="130"/>
      <c r="AE1880" s="123" t="str">
        <f t="shared" si="573"/>
        <v/>
      </c>
      <c r="AF1880" s="113" t="str">
        <f t="shared" si="560"/>
        <v/>
      </c>
      <c r="AG1880" s="89" t="str">
        <f t="shared" si="562"/>
        <v/>
      </c>
      <c r="AH1880" s="89" t="str">
        <f t="shared" si="563"/>
        <v/>
      </c>
      <c r="AI1880" s="89" t="str">
        <f t="shared" si="564"/>
        <v/>
      </c>
      <c r="AJ1880" s="89" t="str">
        <f t="shared" si="561"/>
        <v/>
      </c>
      <c r="AK1880" s="89" t="str">
        <f t="shared" si="565"/>
        <v/>
      </c>
      <c r="AL1880" s="89">
        <f t="shared" si="569"/>
        <v>42.5</v>
      </c>
      <c r="AM1880" s="89" t="str">
        <f t="shared" si="566"/>
        <v/>
      </c>
      <c r="AN1880" s="89" t="str">
        <f t="shared" si="567"/>
        <v/>
      </c>
      <c r="AO1880" s="104" t="str">
        <f t="shared" si="568"/>
        <v/>
      </c>
    </row>
    <row r="1881" spans="1:41" thickBot="1" x14ac:dyDescent="0.5">
      <c r="A1881" s="82" t="str">
        <f>IF(ISBLANK(Schedule!A1881), "", Schedule!A1881)</f>
        <v/>
      </c>
      <c r="B1881" s="109" t="str">
        <f>IF(ISBLANK(Schedule!C1881), "", Schedule!C1881)</f>
        <v/>
      </c>
      <c r="C1881" s="109" t="str">
        <f>IF(ISBLANK(Schedule!D1881), "", Schedule!D1881)</f>
        <v/>
      </c>
      <c r="D1881" s="84" t="str">
        <f>IF(OR(ISBLANK(B1881), ISNA(VLOOKUP(B1881, 'Betting Lines'!$B$2:$F$1048576, MATCH("spread", 'Betting Lines'!$B$1:$J$1, 0), FALSE))), "", VLOOKUP(B1881, 'Betting Lines'!$B$2:$F$1048576, MATCH("spread", 'Betting Lines'!$B$1:$J$1, 0), FALSE))</f>
        <v/>
      </c>
      <c r="E1881" s="85" t="str">
        <f>_xlfn.IFNA(IF(ISBLANK(B1881),"",VLOOKUP(B1881,Elo!$A$2:$CA$1048576,MATCH(_xlfn.CONCAT("Week ", A1881),Elo!$A$1:$CA$1,0),FALSE)+G1881+H1881), "")</f>
        <v/>
      </c>
      <c r="F1881" s="85" t="str">
        <f>IFERROR(IF(ISBLANK(C1881),"",VLOOKUP(C1881,Elo!$A$2:$CA$1048576,MATCH(_xlfn.CONCAT("Week ",A1881),Elo!$A$1:$CA$1,0),FALSE)+I1881),IF(ISBLANK(Schedule!D1881),"", 1000))</f>
        <v/>
      </c>
      <c r="G1881" s="83" t="str">
        <f>_xlfn.IFNA(IF(ISBLANK(B1881),"",IF(VLOOKUP(Games!B1881,Schedule!$C$2:$G$1048576,MATCH("neutral_site",Schedule!$C$1:$G$1,0),FALSE),0,50)),"")</f>
        <v/>
      </c>
      <c r="H1881" s="83" t="e">
        <f>_xlfn.IFNA(IF(VLOOKUP(Games!B1881, 'Bye Weeks'!$A$2:$P$135, MATCH(Games!$A1881-1, 'Bye Weeks'!$A$1:$P$1, 0), FALSE)="Y", 25, 0), 0)</f>
        <v>#VALUE!</v>
      </c>
      <c r="I1881" s="112" t="e">
        <f>_xlfn.IFNA(IF(VLOOKUP(Games!C1881, 'Bye Weeks'!$A$2:$P$135, MATCH(Games!$A1881-1, 'Bye Weeks'!$A$1:$P$1, 0), FALSE)="Y", 25, 0), 0)</f>
        <v>#VALUE!</v>
      </c>
      <c r="J1881" s="122" t="str">
        <f>IFERROR(IFERROR(_xlfn.IFNA(IF(ISBLANK(B1881), "",IF(ABS(ROUND(Calc!O1881, 1))&gt;50,_xlfn.NUMBERVALUE(R1881),_xlfn.NUMBERVALUE(ROUND(Calc!O1881, 1)))), R1881), R1881), "")</f>
        <v/>
      </c>
      <c r="K1881" s="123" t="str">
        <f t="shared" si="555"/>
        <v/>
      </c>
      <c r="L1881" s="124" t="e">
        <f t="shared" si="571"/>
        <v>#VALUE!</v>
      </c>
      <c r="M1881" s="124" t="e">
        <f t="shared" si="572"/>
        <v>#VALUE!</v>
      </c>
      <c r="N1881" s="123" t="str">
        <f t="shared" si="556"/>
        <v/>
      </c>
      <c r="O1881" s="125" t="str">
        <f t="shared" si="557"/>
        <v/>
      </c>
      <c r="P1881" s="126" t="str">
        <f t="shared" si="558"/>
        <v/>
      </c>
      <c r="Q1881" s="126" t="str">
        <f t="shared" si="559"/>
        <v/>
      </c>
      <c r="R1881" s="122" t="str">
        <f t="shared" si="554"/>
        <v/>
      </c>
      <c r="S1881" s="127" t="e">
        <f t="shared" si="570"/>
        <v>#VALUE!</v>
      </c>
      <c r="T1881" s="128"/>
      <c r="U1881" s="128"/>
      <c r="V1881" s="129"/>
      <c r="W1881" s="128"/>
      <c r="X1881" s="128"/>
      <c r="Y1881" s="1"/>
      <c r="Z1881" s="129"/>
      <c r="AA1881" s="128"/>
      <c r="AB1881" s="128"/>
      <c r="AC1881" s="130"/>
      <c r="AD1881" s="130"/>
      <c r="AE1881" s="123" t="str">
        <f t="shared" si="573"/>
        <v/>
      </c>
      <c r="AF1881" s="113" t="str">
        <f t="shared" si="560"/>
        <v/>
      </c>
      <c r="AG1881" s="89" t="str">
        <f t="shared" si="562"/>
        <v/>
      </c>
      <c r="AH1881" s="89" t="str">
        <f t="shared" si="563"/>
        <v/>
      </c>
      <c r="AI1881" s="89" t="str">
        <f t="shared" si="564"/>
        <v/>
      </c>
      <c r="AJ1881" s="89" t="str">
        <f t="shared" si="561"/>
        <v/>
      </c>
      <c r="AK1881" s="89" t="str">
        <f t="shared" si="565"/>
        <v/>
      </c>
      <c r="AL1881" s="89">
        <f t="shared" si="569"/>
        <v>42.5</v>
      </c>
      <c r="AM1881" s="89" t="str">
        <f t="shared" si="566"/>
        <v/>
      </c>
      <c r="AN1881" s="89" t="str">
        <f t="shared" si="567"/>
        <v/>
      </c>
      <c r="AO1881" s="104" t="str">
        <f t="shared" si="568"/>
        <v/>
      </c>
    </row>
    <row r="1882" spans="1:41" thickBot="1" x14ac:dyDescent="0.5">
      <c r="A1882" s="82" t="str">
        <f>IF(ISBLANK(Schedule!A1882), "", Schedule!A1882)</f>
        <v/>
      </c>
      <c r="B1882" s="109" t="str">
        <f>IF(ISBLANK(Schedule!C1882), "", Schedule!C1882)</f>
        <v/>
      </c>
      <c r="C1882" s="109" t="str">
        <f>IF(ISBLANK(Schedule!D1882), "", Schedule!D1882)</f>
        <v/>
      </c>
      <c r="D1882" s="84" t="str">
        <f>IF(OR(ISBLANK(B1882), ISNA(VLOOKUP(B1882, 'Betting Lines'!$B$2:$F$1048576, MATCH("spread", 'Betting Lines'!$B$1:$J$1, 0), FALSE))), "", VLOOKUP(B1882, 'Betting Lines'!$B$2:$F$1048576, MATCH("spread", 'Betting Lines'!$B$1:$J$1, 0), FALSE))</f>
        <v/>
      </c>
      <c r="E1882" s="85" t="str">
        <f>_xlfn.IFNA(IF(ISBLANK(B1882),"",VLOOKUP(B1882,Elo!$A$2:$CA$1048576,MATCH(_xlfn.CONCAT("Week ", A1882),Elo!$A$1:$CA$1,0),FALSE)+G1882+H1882), "")</f>
        <v/>
      </c>
      <c r="F1882" s="85" t="str">
        <f>IFERROR(IF(ISBLANK(C1882),"",VLOOKUP(C1882,Elo!$A$2:$CA$1048576,MATCH(_xlfn.CONCAT("Week ",A1882),Elo!$A$1:$CA$1,0),FALSE)+I1882),IF(ISBLANK(Schedule!D1882),"", 1000))</f>
        <v/>
      </c>
      <c r="G1882" s="83" t="str">
        <f>_xlfn.IFNA(IF(ISBLANK(B1882),"",IF(VLOOKUP(Games!B1882,Schedule!$C$2:$G$1048576,MATCH("neutral_site",Schedule!$C$1:$G$1,0),FALSE),0,50)),"")</f>
        <v/>
      </c>
      <c r="H1882" s="83" t="e">
        <f>_xlfn.IFNA(IF(VLOOKUP(Games!B1882, 'Bye Weeks'!$A$2:$P$135, MATCH(Games!$A1882-1, 'Bye Weeks'!$A$1:$P$1, 0), FALSE)="Y", 25, 0), 0)</f>
        <v>#VALUE!</v>
      </c>
      <c r="I1882" s="112" t="e">
        <f>_xlfn.IFNA(IF(VLOOKUP(Games!C1882, 'Bye Weeks'!$A$2:$P$135, MATCH(Games!$A1882-1, 'Bye Weeks'!$A$1:$P$1, 0), FALSE)="Y", 25, 0), 0)</f>
        <v>#VALUE!</v>
      </c>
      <c r="J1882" s="122" t="str">
        <f>IFERROR(IFERROR(_xlfn.IFNA(IF(ISBLANK(B1882), "",IF(ABS(ROUND(Calc!O1882, 1))&gt;50,_xlfn.NUMBERVALUE(R1882),_xlfn.NUMBERVALUE(ROUND(Calc!O1882, 1)))), R1882), R1882), "")</f>
        <v/>
      </c>
      <c r="K1882" s="123" t="str">
        <f t="shared" si="555"/>
        <v/>
      </c>
      <c r="L1882" s="124" t="e">
        <f t="shared" si="571"/>
        <v>#VALUE!</v>
      </c>
      <c r="M1882" s="124" t="e">
        <f t="shared" si="572"/>
        <v>#VALUE!</v>
      </c>
      <c r="N1882" s="123" t="str">
        <f t="shared" si="556"/>
        <v/>
      </c>
      <c r="O1882" s="125" t="str">
        <f t="shared" si="557"/>
        <v/>
      </c>
      <c r="P1882" s="126" t="str">
        <f t="shared" si="558"/>
        <v/>
      </c>
      <c r="Q1882" s="126" t="str">
        <f t="shared" si="559"/>
        <v/>
      </c>
      <c r="R1882" s="122" t="str">
        <f t="shared" si="554"/>
        <v/>
      </c>
      <c r="S1882" s="127" t="e">
        <f t="shared" si="570"/>
        <v>#VALUE!</v>
      </c>
      <c r="T1882" s="128"/>
      <c r="U1882" s="128"/>
      <c r="V1882" s="129"/>
      <c r="W1882" s="128"/>
      <c r="X1882" s="128"/>
      <c r="Y1882" s="1"/>
      <c r="Z1882" s="129"/>
      <c r="AA1882" s="128"/>
      <c r="AB1882" s="128"/>
      <c r="AC1882" s="130"/>
      <c r="AD1882" s="130"/>
      <c r="AE1882" s="123" t="str">
        <f t="shared" si="573"/>
        <v/>
      </c>
      <c r="AF1882" s="113" t="str">
        <f t="shared" si="560"/>
        <v/>
      </c>
      <c r="AG1882" s="89" t="str">
        <f t="shared" si="562"/>
        <v/>
      </c>
      <c r="AH1882" s="89" t="str">
        <f t="shared" si="563"/>
        <v/>
      </c>
      <c r="AI1882" s="89" t="str">
        <f t="shared" si="564"/>
        <v/>
      </c>
      <c r="AJ1882" s="89" t="str">
        <f t="shared" si="561"/>
        <v/>
      </c>
      <c r="AK1882" s="89" t="str">
        <f t="shared" si="565"/>
        <v/>
      </c>
      <c r="AL1882" s="89">
        <f t="shared" si="569"/>
        <v>42.5</v>
      </c>
      <c r="AM1882" s="89" t="str">
        <f t="shared" si="566"/>
        <v/>
      </c>
      <c r="AN1882" s="89" t="str">
        <f t="shared" si="567"/>
        <v/>
      </c>
      <c r="AO1882" s="104" t="str">
        <f t="shared" si="568"/>
        <v/>
      </c>
    </row>
    <row r="1883" spans="1:41" thickBot="1" x14ac:dyDescent="0.5">
      <c r="A1883" s="82" t="str">
        <f>IF(ISBLANK(Schedule!A1883), "", Schedule!A1883)</f>
        <v/>
      </c>
      <c r="B1883" s="109" t="str">
        <f>IF(ISBLANK(Schedule!C1883), "", Schedule!C1883)</f>
        <v/>
      </c>
      <c r="C1883" s="109" t="str">
        <f>IF(ISBLANK(Schedule!D1883), "", Schedule!D1883)</f>
        <v/>
      </c>
      <c r="D1883" s="84" t="str">
        <f>IF(OR(ISBLANK(B1883), ISNA(VLOOKUP(B1883, 'Betting Lines'!$B$2:$F$1048576, MATCH("spread", 'Betting Lines'!$B$1:$J$1, 0), FALSE))), "", VLOOKUP(B1883, 'Betting Lines'!$B$2:$F$1048576, MATCH("spread", 'Betting Lines'!$B$1:$J$1, 0), FALSE))</f>
        <v/>
      </c>
      <c r="E1883" s="85" t="str">
        <f>_xlfn.IFNA(IF(ISBLANK(B1883),"",VLOOKUP(B1883,Elo!$A$2:$CA$1048576,MATCH(_xlfn.CONCAT("Week ", A1883),Elo!$A$1:$CA$1,0),FALSE)+G1883+H1883), "")</f>
        <v/>
      </c>
      <c r="F1883" s="85" t="str">
        <f>IFERROR(IF(ISBLANK(C1883),"",VLOOKUP(C1883,Elo!$A$2:$CA$1048576,MATCH(_xlfn.CONCAT("Week ",A1883),Elo!$A$1:$CA$1,0),FALSE)+I1883),IF(ISBLANK(Schedule!D1883),"", 1000))</f>
        <v/>
      </c>
      <c r="G1883" s="83" t="str">
        <f>_xlfn.IFNA(IF(ISBLANK(B1883),"",IF(VLOOKUP(Games!B1883,Schedule!$C$2:$G$1048576,MATCH("neutral_site",Schedule!$C$1:$G$1,0),FALSE),0,50)),"")</f>
        <v/>
      </c>
      <c r="H1883" s="83" t="e">
        <f>_xlfn.IFNA(IF(VLOOKUP(Games!B1883, 'Bye Weeks'!$A$2:$P$135, MATCH(Games!$A1883-1, 'Bye Weeks'!$A$1:$P$1, 0), FALSE)="Y", 25, 0), 0)</f>
        <v>#VALUE!</v>
      </c>
      <c r="I1883" s="112" t="e">
        <f>_xlfn.IFNA(IF(VLOOKUP(Games!C1883, 'Bye Weeks'!$A$2:$P$135, MATCH(Games!$A1883-1, 'Bye Weeks'!$A$1:$P$1, 0), FALSE)="Y", 25, 0), 0)</f>
        <v>#VALUE!</v>
      </c>
      <c r="J1883" s="122" t="str">
        <f>IFERROR(IFERROR(_xlfn.IFNA(IF(ISBLANK(B1883), "",IF(ABS(ROUND(Calc!O1883, 1))&gt;50,_xlfn.NUMBERVALUE(R1883),_xlfn.NUMBERVALUE(ROUND(Calc!O1883, 1)))), R1883), R1883), "")</f>
        <v/>
      </c>
      <c r="K1883" s="123" t="str">
        <f t="shared" si="555"/>
        <v/>
      </c>
      <c r="L1883" s="124" t="e">
        <f t="shared" si="571"/>
        <v>#VALUE!</v>
      </c>
      <c r="M1883" s="124" t="e">
        <f t="shared" si="572"/>
        <v>#VALUE!</v>
      </c>
      <c r="N1883" s="123" t="str">
        <f t="shared" si="556"/>
        <v/>
      </c>
      <c r="O1883" s="125" t="str">
        <f t="shared" si="557"/>
        <v/>
      </c>
      <c r="P1883" s="126" t="str">
        <f t="shared" si="558"/>
        <v/>
      </c>
      <c r="Q1883" s="126" t="str">
        <f t="shared" si="559"/>
        <v/>
      </c>
      <c r="R1883" s="122" t="str">
        <f t="shared" si="554"/>
        <v/>
      </c>
      <c r="S1883" s="127" t="e">
        <f t="shared" si="570"/>
        <v>#VALUE!</v>
      </c>
      <c r="T1883" s="128"/>
      <c r="U1883" s="128"/>
      <c r="V1883" s="129"/>
      <c r="W1883" s="128"/>
      <c r="X1883" s="128"/>
      <c r="Y1883" s="1"/>
      <c r="Z1883" s="129"/>
      <c r="AA1883" s="128"/>
      <c r="AB1883" s="128"/>
      <c r="AC1883" s="130"/>
      <c r="AD1883" s="130"/>
      <c r="AE1883" s="123" t="str">
        <f t="shared" si="573"/>
        <v/>
      </c>
      <c r="AF1883" s="113" t="str">
        <f t="shared" si="560"/>
        <v/>
      </c>
      <c r="AG1883" s="89" t="str">
        <f t="shared" si="562"/>
        <v/>
      </c>
      <c r="AH1883" s="89" t="str">
        <f t="shared" si="563"/>
        <v/>
      </c>
      <c r="AI1883" s="89" t="str">
        <f t="shared" si="564"/>
        <v/>
      </c>
      <c r="AJ1883" s="89" t="str">
        <f t="shared" si="561"/>
        <v/>
      </c>
      <c r="AK1883" s="89" t="str">
        <f t="shared" si="565"/>
        <v/>
      </c>
      <c r="AL1883" s="89">
        <f t="shared" si="569"/>
        <v>42.5</v>
      </c>
      <c r="AM1883" s="89" t="str">
        <f t="shared" si="566"/>
        <v/>
      </c>
      <c r="AN1883" s="89" t="str">
        <f t="shared" si="567"/>
        <v/>
      </c>
      <c r="AO1883" s="104" t="str">
        <f t="shared" si="568"/>
        <v/>
      </c>
    </row>
    <row r="1884" spans="1:41" thickBot="1" x14ac:dyDescent="0.5">
      <c r="A1884" s="82" t="str">
        <f>IF(ISBLANK(Schedule!A1884), "", Schedule!A1884)</f>
        <v/>
      </c>
      <c r="B1884" s="109" t="str">
        <f>IF(ISBLANK(Schedule!C1884), "", Schedule!C1884)</f>
        <v/>
      </c>
      <c r="C1884" s="109" t="str">
        <f>IF(ISBLANK(Schedule!D1884), "", Schedule!D1884)</f>
        <v/>
      </c>
      <c r="D1884" s="84" t="str">
        <f>IF(OR(ISBLANK(B1884), ISNA(VLOOKUP(B1884, 'Betting Lines'!$B$2:$F$1048576, MATCH("spread", 'Betting Lines'!$B$1:$J$1, 0), FALSE))), "", VLOOKUP(B1884, 'Betting Lines'!$B$2:$F$1048576, MATCH("spread", 'Betting Lines'!$B$1:$J$1, 0), FALSE))</f>
        <v/>
      </c>
      <c r="E1884" s="85" t="str">
        <f>_xlfn.IFNA(IF(ISBLANK(B1884),"",VLOOKUP(B1884,Elo!$A$2:$CA$1048576,MATCH(_xlfn.CONCAT("Week ", A1884),Elo!$A$1:$CA$1,0),FALSE)+G1884+H1884), "")</f>
        <v/>
      </c>
      <c r="F1884" s="85" t="str">
        <f>IFERROR(IF(ISBLANK(C1884),"",VLOOKUP(C1884,Elo!$A$2:$CA$1048576,MATCH(_xlfn.CONCAT("Week ",A1884),Elo!$A$1:$CA$1,0),FALSE)+I1884),IF(ISBLANK(Schedule!D1884),"", 1000))</f>
        <v/>
      </c>
      <c r="G1884" s="83" t="str">
        <f>_xlfn.IFNA(IF(ISBLANK(B1884),"",IF(VLOOKUP(Games!B1884,Schedule!$C$2:$G$1048576,MATCH("neutral_site",Schedule!$C$1:$G$1,0),FALSE),0,50)),"")</f>
        <v/>
      </c>
      <c r="H1884" s="83" t="e">
        <f>_xlfn.IFNA(IF(VLOOKUP(Games!B1884, 'Bye Weeks'!$A$2:$P$135, MATCH(Games!$A1884-1, 'Bye Weeks'!$A$1:$P$1, 0), FALSE)="Y", 25, 0), 0)</f>
        <v>#VALUE!</v>
      </c>
      <c r="I1884" s="112" t="e">
        <f>_xlfn.IFNA(IF(VLOOKUP(Games!C1884, 'Bye Weeks'!$A$2:$P$135, MATCH(Games!$A1884-1, 'Bye Weeks'!$A$1:$P$1, 0), FALSE)="Y", 25, 0), 0)</f>
        <v>#VALUE!</v>
      </c>
      <c r="J1884" s="122" t="str">
        <f>IFERROR(IFERROR(_xlfn.IFNA(IF(ISBLANK(B1884), "",IF(ABS(ROUND(Calc!O1884, 1))&gt;50,_xlfn.NUMBERVALUE(R1884),_xlfn.NUMBERVALUE(ROUND(Calc!O1884, 1)))), R1884), R1884), "")</f>
        <v/>
      </c>
      <c r="K1884" s="123" t="str">
        <f t="shared" si="555"/>
        <v/>
      </c>
      <c r="L1884" s="124" t="e">
        <f t="shared" si="571"/>
        <v>#VALUE!</v>
      </c>
      <c r="M1884" s="124" t="e">
        <f t="shared" si="572"/>
        <v>#VALUE!</v>
      </c>
      <c r="N1884" s="123" t="str">
        <f t="shared" si="556"/>
        <v/>
      </c>
      <c r="O1884" s="125" t="str">
        <f t="shared" si="557"/>
        <v/>
      </c>
      <c r="P1884" s="126" t="str">
        <f t="shared" si="558"/>
        <v/>
      </c>
      <c r="Q1884" s="126" t="str">
        <f t="shared" si="559"/>
        <v/>
      </c>
      <c r="R1884" s="122" t="str">
        <f t="shared" si="554"/>
        <v/>
      </c>
      <c r="S1884" s="127" t="e">
        <f t="shared" si="570"/>
        <v>#VALUE!</v>
      </c>
      <c r="T1884" s="128"/>
      <c r="U1884" s="128"/>
      <c r="V1884" s="129"/>
      <c r="W1884" s="128"/>
      <c r="X1884" s="128"/>
      <c r="Y1884" s="1"/>
      <c r="Z1884" s="129"/>
      <c r="AA1884" s="128"/>
      <c r="AB1884" s="128"/>
      <c r="AC1884" s="130"/>
      <c r="AD1884" s="130"/>
      <c r="AE1884" s="123" t="str">
        <f t="shared" si="573"/>
        <v/>
      </c>
      <c r="AF1884" s="113" t="str">
        <f t="shared" si="560"/>
        <v/>
      </c>
      <c r="AG1884" s="89" t="str">
        <f t="shared" si="562"/>
        <v/>
      </c>
      <c r="AH1884" s="89" t="str">
        <f t="shared" si="563"/>
        <v/>
      </c>
      <c r="AI1884" s="89" t="str">
        <f t="shared" si="564"/>
        <v/>
      </c>
      <c r="AJ1884" s="89" t="str">
        <f t="shared" si="561"/>
        <v/>
      </c>
      <c r="AK1884" s="89" t="str">
        <f t="shared" si="565"/>
        <v/>
      </c>
      <c r="AL1884" s="89">
        <f t="shared" si="569"/>
        <v>42.5</v>
      </c>
      <c r="AM1884" s="89" t="str">
        <f t="shared" si="566"/>
        <v/>
      </c>
      <c r="AN1884" s="89" t="str">
        <f t="shared" si="567"/>
        <v/>
      </c>
      <c r="AO1884" s="104" t="str">
        <f t="shared" si="568"/>
        <v/>
      </c>
    </row>
    <row r="1885" spans="1:41" thickBot="1" x14ac:dyDescent="0.5">
      <c r="A1885" s="82" t="str">
        <f>IF(ISBLANK(Schedule!A1885), "", Schedule!A1885)</f>
        <v/>
      </c>
      <c r="B1885" s="109" t="str">
        <f>IF(ISBLANK(Schedule!C1885), "", Schedule!C1885)</f>
        <v/>
      </c>
      <c r="C1885" s="109" t="str">
        <f>IF(ISBLANK(Schedule!D1885), "", Schedule!D1885)</f>
        <v/>
      </c>
      <c r="D1885" s="84" t="str">
        <f>IF(OR(ISBLANK(B1885), ISNA(VLOOKUP(B1885, 'Betting Lines'!$B$2:$F$1048576, MATCH("spread", 'Betting Lines'!$B$1:$J$1, 0), FALSE))), "", VLOOKUP(B1885, 'Betting Lines'!$B$2:$F$1048576, MATCH("spread", 'Betting Lines'!$B$1:$J$1, 0), FALSE))</f>
        <v/>
      </c>
      <c r="E1885" s="85" t="str">
        <f>_xlfn.IFNA(IF(ISBLANK(B1885),"",VLOOKUP(B1885,Elo!$A$2:$CA$1048576,MATCH(_xlfn.CONCAT("Week ", A1885),Elo!$A$1:$CA$1,0),FALSE)+G1885+H1885), "")</f>
        <v/>
      </c>
      <c r="F1885" s="85" t="str">
        <f>IFERROR(IF(ISBLANK(C1885),"",VLOOKUP(C1885,Elo!$A$2:$CA$1048576,MATCH(_xlfn.CONCAT("Week ",A1885),Elo!$A$1:$CA$1,0),FALSE)+I1885),IF(ISBLANK(Schedule!D1885),"", 1000))</f>
        <v/>
      </c>
      <c r="G1885" s="83" t="str">
        <f>_xlfn.IFNA(IF(ISBLANK(B1885),"",IF(VLOOKUP(Games!B1885,Schedule!$C$2:$G$1048576,MATCH("neutral_site",Schedule!$C$1:$G$1,0),FALSE),0,50)),"")</f>
        <v/>
      </c>
      <c r="H1885" s="83" t="e">
        <f>_xlfn.IFNA(IF(VLOOKUP(Games!B1885, 'Bye Weeks'!$A$2:$P$135, MATCH(Games!$A1885-1, 'Bye Weeks'!$A$1:$P$1, 0), FALSE)="Y", 25, 0), 0)</f>
        <v>#VALUE!</v>
      </c>
      <c r="I1885" s="112" t="e">
        <f>_xlfn.IFNA(IF(VLOOKUP(Games!C1885, 'Bye Weeks'!$A$2:$P$135, MATCH(Games!$A1885-1, 'Bye Weeks'!$A$1:$P$1, 0), FALSE)="Y", 25, 0), 0)</f>
        <v>#VALUE!</v>
      </c>
      <c r="J1885" s="122" t="str">
        <f>IFERROR(IFERROR(_xlfn.IFNA(IF(ISBLANK(B1885), "",IF(ABS(ROUND(Calc!O1885, 1))&gt;50,_xlfn.NUMBERVALUE(R1885),_xlfn.NUMBERVALUE(ROUND(Calc!O1885, 1)))), R1885), R1885), "")</f>
        <v/>
      </c>
      <c r="K1885" s="123" t="str">
        <f t="shared" si="555"/>
        <v/>
      </c>
      <c r="L1885" s="124" t="e">
        <f t="shared" si="571"/>
        <v>#VALUE!</v>
      </c>
      <c r="M1885" s="124" t="e">
        <f t="shared" si="572"/>
        <v>#VALUE!</v>
      </c>
      <c r="N1885" s="123" t="str">
        <f t="shared" si="556"/>
        <v/>
      </c>
      <c r="O1885" s="125" t="str">
        <f t="shared" si="557"/>
        <v/>
      </c>
      <c r="P1885" s="126" t="str">
        <f t="shared" si="558"/>
        <v/>
      </c>
      <c r="Q1885" s="126" t="str">
        <f t="shared" si="559"/>
        <v/>
      </c>
      <c r="R1885" s="122" t="str">
        <f t="shared" si="554"/>
        <v/>
      </c>
      <c r="S1885" s="127" t="e">
        <f t="shared" si="570"/>
        <v>#VALUE!</v>
      </c>
      <c r="T1885" s="128"/>
      <c r="U1885" s="128"/>
      <c r="V1885" s="129"/>
      <c r="W1885" s="128"/>
      <c r="X1885" s="128"/>
      <c r="Y1885" s="1"/>
      <c r="Z1885" s="129"/>
      <c r="AA1885" s="128"/>
      <c r="AB1885" s="128"/>
      <c r="AC1885" s="130"/>
      <c r="AD1885" s="130"/>
      <c r="AE1885" s="123" t="str">
        <f t="shared" si="573"/>
        <v/>
      </c>
      <c r="AF1885" s="113" t="str">
        <f t="shared" si="560"/>
        <v/>
      </c>
      <c r="AG1885" s="89" t="str">
        <f t="shared" si="562"/>
        <v/>
      </c>
      <c r="AH1885" s="89" t="str">
        <f t="shared" si="563"/>
        <v/>
      </c>
      <c r="AI1885" s="89" t="str">
        <f t="shared" si="564"/>
        <v/>
      </c>
      <c r="AJ1885" s="89" t="str">
        <f t="shared" si="561"/>
        <v/>
      </c>
      <c r="AK1885" s="89" t="str">
        <f t="shared" si="565"/>
        <v/>
      </c>
      <c r="AL1885" s="89">
        <f t="shared" si="569"/>
        <v>42.5</v>
      </c>
      <c r="AM1885" s="89" t="str">
        <f t="shared" si="566"/>
        <v/>
      </c>
      <c r="AN1885" s="89" t="str">
        <f t="shared" si="567"/>
        <v/>
      </c>
      <c r="AO1885" s="104" t="str">
        <f t="shared" si="568"/>
        <v/>
      </c>
    </row>
    <row r="1886" spans="1:41" thickBot="1" x14ac:dyDescent="0.5">
      <c r="A1886" s="82" t="str">
        <f>IF(ISBLANK(Schedule!A1886), "", Schedule!A1886)</f>
        <v/>
      </c>
      <c r="B1886" s="109" t="str">
        <f>IF(ISBLANK(Schedule!C1886), "", Schedule!C1886)</f>
        <v/>
      </c>
      <c r="C1886" s="109" t="str">
        <f>IF(ISBLANK(Schedule!D1886), "", Schedule!D1886)</f>
        <v/>
      </c>
      <c r="D1886" s="84" t="str">
        <f>IF(OR(ISBLANK(B1886), ISNA(VLOOKUP(B1886, 'Betting Lines'!$B$2:$F$1048576, MATCH("spread", 'Betting Lines'!$B$1:$J$1, 0), FALSE))), "", VLOOKUP(B1886, 'Betting Lines'!$B$2:$F$1048576, MATCH("spread", 'Betting Lines'!$B$1:$J$1, 0), FALSE))</f>
        <v/>
      </c>
      <c r="E1886" s="85" t="str">
        <f>_xlfn.IFNA(IF(ISBLANK(B1886),"",VLOOKUP(B1886,Elo!$A$2:$CA$1048576,MATCH(_xlfn.CONCAT("Week ", A1886),Elo!$A$1:$CA$1,0),FALSE)+G1886+H1886), "")</f>
        <v/>
      </c>
      <c r="F1886" s="85" t="str">
        <f>IFERROR(IF(ISBLANK(C1886),"",VLOOKUP(C1886,Elo!$A$2:$CA$1048576,MATCH(_xlfn.CONCAT("Week ",A1886),Elo!$A$1:$CA$1,0),FALSE)+I1886),IF(ISBLANK(Schedule!D1886),"", 1000))</f>
        <v/>
      </c>
      <c r="G1886" s="83" t="str">
        <f>_xlfn.IFNA(IF(ISBLANK(B1886),"",IF(VLOOKUP(Games!B1886,Schedule!$C$2:$G$1048576,MATCH("neutral_site",Schedule!$C$1:$G$1,0),FALSE),0,50)),"")</f>
        <v/>
      </c>
      <c r="H1886" s="83" t="e">
        <f>_xlfn.IFNA(IF(VLOOKUP(Games!B1886, 'Bye Weeks'!$A$2:$P$135, MATCH(Games!$A1886-1, 'Bye Weeks'!$A$1:$P$1, 0), FALSE)="Y", 25, 0), 0)</f>
        <v>#VALUE!</v>
      </c>
      <c r="I1886" s="112" t="e">
        <f>_xlfn.IFNA(IF(VLOOKUP(Games!C1886, 'Bye Weeks'!$A$2:$P$135, MATCH(Games!$A1886-1, 'Bye Weeks'!$A$1:$P$1, 0), FALSE)="Y", 25, 0), 0)</f>
        <v>#VALUE!</v>
      </c>
      <c r="J1886" s="122" t="str">
        <f>IFERROR(IFERROR(_xlfn.IFNA(IF(ISBLANK(B1886), "",IF(ABS(ROUND(Calc!O1886, 1))&gt;50,_xlfn.NUMBERVALUE(R1886),_xlfn.NUMBERVALUE(ROUND(Calc!O1886, 1)))), R1886), R1886), "")</f>
        <v/>
      </c>
      <c r="K1886" s="123" t="str">
        <f t="shared" si="555"/>
        <v/>
      </c>
      <c r="L1886" s="124" t="e">
        <f t="shared" si="571"/>
        <v>#VALUE!</v>
      </c>
      <c r="M1886" s="124" t="e">
        <f t="shared" si="572"/>
        <v>#VALUE!</v>
      </c>
      <c r="N1886" s="123" t="str">
        <f t="shared" si="556"/>
        <v/>
      </c>
      <c r="O1886" s="125" t="str">
        <f t="shared" si="557"/>
        <v/>
      </c>
      <c r="P1886" s="126" t="str">
        <f t="shared" si="558"/>
        <v/>
      </c>
      <c r="Q1886" s="126" t="str">
        <f t="shared" si="559"/>
        <v/>
      </c>
      <c r="R1886" s="122" t="str">
        <f t="shared" si="554"/>
        <v/>
      </c>
      <c r="S1886" s="127" t="e">
        <f t="shared" si="570"/>
        <v>#VALUE!</v>
      </c>
      <c r="T1886" s="128"/>
      <c r="U1886" s="128"/>
      <c r="V1886" s="129"/>
      <c r="W1886" s="128"/>
      <c r="X1886" s="128"/>
      <c r="Y1886" s="1"/>
      <c r="Z1886" s="129"/>
      <c r="AA1886" s="128"/>
      <c r="AB1886" s="128"/>
      <c r="AC1886" s="130"/>
      <c r="AD1886" s="130"/>
      <c r="AE1886" s="123" t="str">
        <f t="shared" si="573"/>
        <v/>
      </c>
      <c r="AF1886" s="113" t="str">
        <f t="shared" si="560"/>
        <v/>
      </c>
      <c r="AG1886" s="89" t="str">
        <f t="shared" si="562"/>
        <v/>
      </c>
      <c r="AH1886" s="89" t="str">
        <f t="shared" si="563"/>
        <v/>
      </c>
      <c r="AI1886" s="89" t="str">
        <f t="shared" si="564"/>
        <v/>
      </c>
      <c r="AJ1886" s="89" t="str">
        <f t="shared" si="561"/>
        <v/>
      </c>
      <c r="AK1886" s="89" t="str">
        <f t="shared" si="565"/>
        <v/>
      </c>
      <c r="AL1886" s="89">
        <f t="shared" si="569"/>
        <v>42.5</v>
      </c>
      <c r="AM1886" s="89" t="str">
        <f t="shared" si="566"/>
        <v/>
      </c>
      <c r="AN1886" s="89" t="str">
        <f t="shared" si="567"/>
        <v/>
      </c>
      <c r="AO1886" s="104" t="str">
        <f t="shared" si="568"/>
        <v/>
      </c>
    </row>
    <row r="1887" spans="1:41" thickBot="1" x14ac:dyDescent="0.5">
      <c r="A1887" s="82" t="str">
        <f>IF(ISBLANK(Schedule!A1887), "", Schedule!A1887)</f>
        <v/>
      </c>
      <c r="B1887" s="109" t="str">
        <f>IF(ISBLANK(Schedule!C1887), "", Schedule!C1887)</f>
        <v/>
      </c>
      <c r="C1887" s="109" t="str">
        <f>IF(ISBLANK(Schedule!D1887), "", Schedule!D1887)</f>
        <v/>
      </c>
      <c r="D1887" s="84" t="str">
        <f>IF(OR(ISBLANK(B1887), ISNA(VLOOKUP(B1887, 'Betting Lines'!$B$2:$F$1048576, MATCH("spread", 'Betting Lines'!$B$1:$J$1, 0), FALSE))), "", VLOOKUP(B1887, 'Betting Lines'!$B$2:$F$1048576, MATCH("spread", 'Betting Lines'!$B$1:$J$1, 0), FALSE))</f>
        <v/>
      </c>
      <c r="E1887" s="85" t="str">
        <f>_xlfn.IFNA(IF(ISBLANK(B1887),"",VLOOKUP(B1887,Elo!$A$2:$CA$1048576,MATCH(_xlfn.CONCAT("Week ", A1887),Elo!$A$1:$CA$1,0),FALSE)+G1887+H1887), "")</f>
        <v/>
      </c>
      <c r="F1887" s="85" t="str">
        <f>IFERROR(IF(ISBLANK(C1887),"",VLOOKUP(C1887,Elo!$A$2:$CA$1048576,MATCH(_xlfn.CONCAT("Week ",A1887),Elo!$A$1:$CA$1,0),FALSE)+I1887),IF(ISBLANK(Schedule!D1887),"", 1000))</f>
        <v/>
      </c>
      <c r="G1887" s="83" t="str">
        <f>_xlfn.IFNA(IF(ISBLANK(B1887),"",IF(VLOOKUP(Games!B1887,Schedule!$C$2:$G$1048576,MATCH("neutral_site",Schedule!$C$1:$G$1,0),FALSE),0,50)),"")</f>
        <v/>
      </c>
      <c r="H1887" s="83" t="e">
        <f>_xlfn.IFNA(IF(VLOOKUP(Games!B1887, 'Bye Weeks'!$A$2:$P$135, MATCH(Games!$A1887-1, 'Bye Weeks'!$A$1:$P$1, 0), FALSE)="Y", 25, 0), 0)</f>
        <v>#VALUE!</v>
      </c>
      <c r="I1887" s="112" t="e">
        <f>_xlfn.IFNA(IF(VLOOKUP(Games!C1887, 'Bye Weeks'!$A$2:$P$135, MATCH(Games!$A1887-1, 'Bye Weeks'!$A$1:$P$1, 0), FALSE)="Y", 25, 0), 0)</f>
        <v>#VALUE!</v>
      </c>
      <c r="J1887" s="122" t="str">
        <f>IFERROR(IFERROR(_xlfn.IFNA(IF(ISBLANK(B1887), "",IF(ABS(ROUND(Calc!O1887, 1))&gt;50,_xlfn.NUMBERVALUE(R1887),_xlfn.NUMBERVALUE(ROUND(Calc!O1887, 1)))), R1887), R1887), "")</f>
        <v/>
      </c>
      <c r="K1887" s="123" t="str">
        <f t="shared" si="555"/>
        <v/>
      </c>
      <c r="L1887" s="124" t="e">
        <f t="shared" si="571"/>
        <v>#VALUE!</v>
      </c>
      <c r="M1887" s="124" t="e">
        <f t="shared" si="572"/>
        <v>#VALUE!</v>
      </c>
      <c r="N1887" s="123" t="str">
        <f t="shared" si="556"/>
        <v/>
      </c>
      <c r="O1887" s="125" t="str">
        <f t="shared" si="557"/>
        <v/>
      </c>
      <c r="P1887" s="126" t="str">
        <f t="shared" si="558"/>
        <v/>
      </c>
      <c r="Q1887" s="126" t="str">
        <f t="shared" si="559"/>
        <v/>
      </c>
      <c r="R1887" s="122" t="str">
        <f t="shared" si="554"/>
        <v/>
      </c>
      <c r="S1887" s="127" t="e">
        <f t="shared" si="570"/>
        <v>#VALUE!</v>
      </c>
      <c r="T1887" s="128"/>
      <c r="U1887" s="128"/>
      <c r="V1887" s="129"/>
      <c r="W1887" s="128"/>
      <c r="X1887" s="128"/>
      <c r="Y1887" s="1"/>
      <c r="Z1887" s="129"/>
      <c r="AA1887" s="128"/>
      <c r="AB1887" s="128"/>
      <c r="AC1887" s="130"/>
      <c r="AD1887" s="130"/>
      <c r="AE1887" s="123" t="str">
        <f t="shared" si="573"/>
        <v/>
      </c>
      <c r="AF1887" s="113" t="str">
        <f t="shared" si="560"/>
        <v/>
      </c>
      <c r="AG1887" s="89" t="str">
        <f t="shared" si="562"/>
        <v/>
      </c>
      <c r="AH1887" s="89" t="str">
        <f t="shared" si="563"/>
        <v/>
      </c>
      <c r="AI1887" s="89" t="str">
        <f t="shared" si="564"/>
        <v/>
      </c>
      <c r="AJ1887" s="89" t="str">
        <f t="shared" si="561"/>
        <v/>
      </c>
      <c r="AK1887" s="89" t="str">
        <f t="shared" si="565"/>
        <v/>
      </c>
      <c r="AL1887" s="89">
        <f t="shared" si="569"/>
        <v>42.5</v>
      </c>
      <c r="AM1887" s="89" t="str">
        <f t="shared" si="566"/>
        <v/>
      </c>
      <c r="AN1887" s="89" t="str">
        <f t="shared" si="567"/>
        <v/>
      </c>
      <c r="AO1887" s="104" t="str">
        <f t="shared" si="568"/>
        <v/>
      </c>
    </row>
    <row r="1888" spans="1:41" thickBot="1" x14ac:dyDescent="0.5">
      <c r="A1888" s="82" t="str">
        <f>IF(ISBLANK(Schedule!A1888), "", Schedule!A1888)</f>
        <v/>
      </c>
      <c r="B1888" s="109" t="str">
        <f>IF(ISBLANK(Schedule!C1888), "", Schedule!C1888)</f>
        <v/>
      </c>
      <c r="C1888" s="109" t="str">
        <f>IF(ISBLANK(Schedule!D1888), "", Schedule!D1888)</f>
        <v/>
      </c>
      <c r="D1888" s="84" t="str">
        <f>IF(OR(ISBLANK(B1888), ISNA(VLOOKUP(B1888, 'Betting Lines'!$B$2:$F$1048576, MATCH("spread", 'Betting Lines'!$B$1:$J$1, 0), FALSE))), "", VLOOKUP(B1888, 'Betting Lines'!$B$2:$F$1048576, MATCH("spread", 'Betting Lines'!$B$1:$J$1, 0), FALSE))</f>
        <v/>
      </c>
      <c r="E1888" s="85" t="str">
        <f>_xlfn.IFNA(IF(ISBLANK(B1888),"",VLOOKUP(B1888,Elo!$A$2:$CA$1048576,MATCH(_xlfn.CONCAT("Week ", A1888),Elo!$A$1:$CA$1,0),FALSE)+G1888+H1888), "")</f>
        <v/>
      </c>
      <c r="F1888" s="85" t="str">
        <f>IFERROR(IF(ISBLANK(C1888),"",VLOOKUP(C1888,Elo!$A$2:$CA$1048576,MATCH(_xlfn.CONCAT("Week ",A1888),Elo!$A$1:$CA$1,0),FALSE)+I1888),IF(ISBLANK(Schedule!D1888),"", 1000))</f>
        <v/>
      </c>
      <c r="G1888" s="83" t="str">
        <f>_xlfn.IFNA(IF(ISBLANK(B1888),"",IF(VLOOKUP(Games!B1888,Schedule!$C$2:$G$1048576,MATCH("neutral_site",Schedule!$C$1:$G$1,0),FALSE),0,50)),"")</f>
        <v/>
      </c>
      <c r="H1888" s="83" t="e">
        <f>_xlfn.IFNA(IF(VLOOKUP(Games!B1888, 'Bye Weeks'!$A$2:$P$135, MATCH(Games!$A1888-1, 'Bye Weeks'!$A$1:$P$1, 0), FALSE)="Y", 25, 0), 0)</f>
        <v>#VALUE!</v>
      </c>
      <c r="I1888" s="112" t="e">
        <f>_xlfn.IFNA(IF(VLOOKUP(Games!C1888, 'Bye Weeks'!$A$2:$P$135, MATCH(Games!$A1888-1, 'Bye Weeks'!$A$1:$P$1, 0), FALSE)="Y", 25, 0), 0)</f>
        <v>#VALUE!</v>
      </c>
      <c r="J1888" s="122" t="str">
        <f>IFERROR(IFERROR(_xlfn.IFNA(IF(ISBLANK(B1888), "",IF(ABS(ROUND(Calc!O1888, 1))&gt;50,_xlfn.NUMBERVALUE(R1888),_xlfn.NUMBERVALUE(ROUND(Calc!O1888, 1)))), R1888), R1888), "")</f>
        <v/>
      </c>
      <c r="K1888" s="123" t="str">
        <f t="shared" si="555"/>
        <v/>
      </c>
      <c r="L1888" s="124" t="e">
        <f t="shared" si="571"/>
        <v>#VALUE!</v>
      </c>
      <c r="M1888" s="124" t="e">
        <f t="shared" si="572"/>
        <v>#VALUE!</v>
      </c>
      <c r="N1888" s="123" t="str">
        <f t="shared" si="556"/>
        <v/>
      </c>
      <c r="O1888" s="125" t="str">
        <f t="shared" si="557"/>
        <v/>
      </c>
      <c r="P1888" s="126" t="str">
        <f t="shared" si="558"/>
        <v/>
      </c>
      <c r="Q1888" s="126" t="str">
        <f t="shared" si="559"/>
        <v/>
      </c>
      <c r="R1888" s="122" t="str">
        <f t="shared" si="554"/>
        <v/>
      </c>
      <c r="S1888" s="127" t="e">
        <f t="shared" si="570"/>
        <v>#VALUE!</v>
      </c>
      <c r="T1888" s="128"/>
      <c r="U1888" s="128"/>
      <c r="V1888" s="129"/>
      <c r="W1888" s="128"/>
      <c r="X1888" s="128"/>
      <c r="Y1888" s="1"/>
      <c r="Z1888" s="129"/>
      <c r="AA1888" s="128"/>
      <c r="AB1888" s="128"/>
      <c r="AC1888" s="130"/>
      <c r="AD1888" s="130"/>
      <c r="AE1888" s="123" t="str">
        <f t="shared" si="573"/>
        <v/>
      </c>
      <c r="AF1888" s="113" t="str">
        <f t="shared" si="560"/>
        <v/>
      </c>
      <c r="AG1888" s="89" t="str">
        <f t="shared" si="562"/>
        <v/>
      </c>
      <c r="AH1888" s="89" t="str">
        <f t="shared" si="563"/>
        <v/>
      </c>
      <c r="AI1888" s="89" t="str">
        <f t="shared" si="564"/>
        <v/>
      </c>
      <c r="AJ1888" s="89" t="str">
        <f t="shared" si="561"/>
        <v/>
      </c>
      <c r="AK1888" s="89" t="str">
        <f t="shared" si="565"/>
        <v/>
      </c>
      <c r="AL1888" s="89">
        <f t="shared" si="569"/>
        <v>42.5</v>
      </c>
      <c r="AM1888" s="89" t="str">
        <f t="shared" si="566"/>
        <v/>
      </c>
      <c r="AN1888" s="89" t="str">
        <f t="shared" si="567"/>
        <v/>
      </c>
      <c r="AO1888" s="104" t="str">
        <f t="shared" si="568"/>
        <v/>
      </c>
    </row>
    <row r="1889" spans="1:41" thickBot="1" x14ac:dyDescent="0.5">
      <c r="A1889" s="82" t="str">
        <f>IF(ISBLANK(Schedule!A1889), "", Schedule!A1889)</f>
        <v/>
      </c>
      <c r="B1889" s="109" t="str">
        <f>IF(ISBLANK(Schedule!C1889), "", Schedule!C1889)</f>
        <v/>
      </c>
      <c r="C1889" s="109" t="str">
        <f>IF(ISBLANK(Schedule!D1889), "", Schedule!D1889)</f>
        <v/>
      </c>
      <c r="D1889" s="84" t="str">
        <f>IF(OR(ISBLANK(B1889), ISNA(VLOOKUP(B1889, 'Betting Lines'!$B$2:$F$1048576, MATCH("spread", 'Betting Lines'!$B$1:$J$1, 0), FALSE))), "", VLOOKUP(B1889, 'Betting Lines'!$B$2:$F$1048576, MATCH("spread", 'Betting Lines'!$B$1:$J$1, 0), FALSE))</f>
        <v/>
      </c>
      <c r="E1889" s="85" t="str">
        <f>_xlfn.IFNA(IF(ISBLANK(B1889),"",VLOOKUP(B1889,Elo!$A$2:$CA$1048576,MATCH(_xlfn.CONCAT("Week ", A1889),Elo!$A$1:$CA$1,0),FALSE)+G1889+H1889), "")</f>
        <v/>
      </c>
      <c r="F1889" s="85" t="str">
        <f>IFERROR(IF(ISBLANK(C1889),"",VLOOKUP(C1889,Elo!$A$2:$CA$1048576,MATCH(_xlfn.CONCAT("Week ",A1889),Elo!$A$1:$CA$1,0),FALSE)+I1889),IF(ISBLANK(Schedule!D1889),"", 1000))</f>
        <v/>
      </c>
      <c r="G1889" s="83" t="str">
        <f>_xlfn.IFNA(IF(ISBLANK(B1889),"",IF(VLOOKUP(Games!B1889,Schedule!$C$2:$G$1048576,MATCH("neutral_site",Schedule!$C$1:$G$1,0),FALSE),0,50)),"")</f>
        <v/>
      </c>
      <c r="H1889" s="83" t="e">
        <f>_xlfn.IFNA(IF(VLOOKUP(Games!B1889, 'Bye Weeks'!$A$2:$P$135, MATCH(Games!$A1889-1, 'Bye Weeks'!$A$1:$P$1, 0), FALSE)="Y", 25, 0), 0)</f>
        <v>#VALUE!</v>
      </c>
      <c r="I1889" s="112" t="e">
        <f>_xlfn.IFNA(IF(VLOOKUP(Games!C1889, 'Bye Weeks'!$A$2:$P$135, MATCH(Games!$A1889-1, 'Bye Weeks'!$A$1:$P$1, 0), FALSE)="Y", 25, 0), 0)</f>
        <v>#VALUE!</v>
      </c>
      <c r="J1889" s="122" t="str">
        <f>IFERROR(IFERROR(_xlfn.IFNA(IF(ISBLANK(B1889), "",IF(ABS(ROUND(Calc!O1889, 1))&gt;50,_xlfn.NUMBERVALUE(R1889),_xlfn.NUMBERVALUE(ROUND(Calc!O1889, 1)))), R1889), R1889), "")</f>
        <v/>
      </c>
      <c r="K1889" s="123" t="str">
        <f t="shared" si="555"/>
        <v/>
      </c>
      <c r="L1889" s="124" t="e">
        <f t="shared" si="571"/>
        <v>#VALUE!</v>
      </c>
      <c r="M1889" s="124" t="e">
        <f t="shared" si="572"/>
        <v>#VALUE!</v>
      </c>
      <c r="N1889" s="123" t="str">
        <f t="shared" si="556"/>
        <v/>
      </c>
      <c r="O1889" s="125" t="str">
        <f t="shared" si="557"/>
        <v/>
      </c>
      <c r="P1889" s="126" t="str">
        <f t="shared" si="558"/>
        <v/>
      </c>
      <c r="Q1889" s="126" t="str">
        <f t="shared" si="559"/>
        <v/>
      </c>
      <c r="R1889" s="122" t="str">
        <f t="shared" si="554"/>
        <v/>
      </c>
      <c r="S1889" s="127" t="e">
        <f t="shared" si="570"/>
        <v>#VALUE!</v>
      </c>
      <c r="T1889" s="128"/>
      <c r="U1889" s="128"/>
      <c r="V1889" s="129"/>
      <c r="W1889" s="128"/>
      <c r="X1889" s="128"/>
      <c r="Y1889" s="1"/>
      <c r="Z1889" s="129"/>
      <c r="AA1889" s="128"/>
      <c r="AB1889" s="128"/>
      <c r="AC1889" s="130"/>
      <c r="AD1889" s="130"/>
      <c r="AE1889" s="123" t="str">
        <f t="shared" si="573"/>
        <v/>
      </c>
      <c r="AF1889" s="113" t="str">
        <f t="shared" si="560"/>
        <v/>
      </c>
      <c r="AG1889" s="89" t="str">
        <f t="shared" si="562"/>
        <v/>
      </c>
      <c r="AH1889" s="89" t="str">
        <f t="shared" si="563"/>
        <v/>
      </c>
      <c r="AI1889" s="89" t="str">
        <f t="shared" si="564"/>
        <v/>
      </c>
      <c r="AJ1889" s="89" t="str">
        <f t="shared" si="561"/>
        <v/>
      </c>
      <c r="AK1889" s="89" t="str">
        <f t="shared" si="565"/>
        <v/>
      </c>
      <c r="AL1889" s="89">
        <f t="shared" si="569"/>
        <v>42.5</v>
      </c>
      <c r="AM1889" s="89" t="str">
        <f t="shared" si="566"/>
        <v/>
      </c>
      <c r="AN1889" s="89" t="str">
        <f t="shared" si="567"/>
        <v/>
      </c>
      <c r="AO1889" s="104" t="str">
        <f t="shared" si="568"/>
        <v/>
      </c>
    </row>
    <row r="1890" spans="1:41" thickBot="1" x14ac:dyDescent="0.5">
      <c r="A1890" s="82" t="str">
        <f>IF(ISBLANK(Schedule!A1890), "", Schedule!A1890)</f>
        <v/>
      </c>
      <c r="B1890" s="109" t="str">
        <f>IF(ISBLANK(Schedule!C1890), "", Schedule!C1890)</f>
        <v/>
      </c>
      <c r="C1890" s="109" t="str">
        <f>IF(ISBLANK(Schedule!D1890), "", Schedule!D1890)</f>
        <v/>
      </c>
      <c r="D1890" s="84" t="str">
        <f>IF(OR(ISBLANK(B1890), ISNA(VLOOKUP(B1890, 'Betting Lines'!$B$2:$F$1048576, MATCH("spread", 'Betting Lines'!$B$1:$J$1, 0), FALSE))), "", VLOOKUP(B1890, 'Betting Lines'!$B$2:$F$1048576, MATCH("spread", 'Betting Lines'!$B$1:$J$1, 0), FALSE))</f>
        <v/>
      </c>
      <c r="E1890" s="85" t="str">
        <f>_xlfn.IFNA(IF(ISBLANK(B1890),"",VLOOKUP(B1890,Elo!$A$2:$CA$1048576,MATCH(_xlfn.CONCAT("Week ", A1890),Elo!$A$1:$CA$1,0),FALSE)+G1890+H1890), "")</f>
        <v/>
      </c>
      <c r="F1890" s="85" t="str">
        <f>IFERROR(IF(ISBLANK(C1890),"",VLOOKUP(C1890,Elo!$A$2:$CA$1048576,MATCH(_xlfn.CONCAT("Week ",A1890),Elo!$A$1:$CA$1,0),FALSE)+I1890),IF(ISBLANK(Schedule!D1890),"", 1000))</f>
        <v/>
      </c>
      <c r="G1890" s="83" t="str">
        <f>_xlfn.IFNA(IF(ISBLANK(B1890),"",IF(VLOOKUP(Games!B1890,Schedule!$C$2:$G$1048576,MATCH("neutral_site",Schedule!$C$1:$G$1,0),FALSE),0,50)),"")</f>
        <v/>
      </c>
      <c r="H1890" s="83" t="e">
        <f>_xlfn.IFNA(IF(VLOOKUP(Games!B1890, 'Bye Weeks'!$A$2:$P$135, MATCH(Games!$A1890-1, 'Bye Weeks'!$A$1:$P$1, 0), FALSE)="Y", 25, 0), 0)</f>
        <v>#VALUE!</v>
      </c>
      <c r="I1890" s="112" t="e">
        <f>_xlfn.IFNA(IF(VLOOKUP(Games!C1890, 'Bye Weeks'!$A$2:$P$135, MATCH(Games!$A1890-1, 'Bye Weeks'!$A$1:$P$1, 0), FALSE)="Y", 25, 0), 0)</f>
        <v>#VALUE!</v>
      </c>
      <c r="J1890" s="122" t="str">
        <f>IFERROR(IFERROR(_xlfn.IFNA(IF(ISBLANK(B1890), "",IF(ABS(ROUND(Calc!O1890, 1))&gt;50,_xlfn.NUMBERVALUE(R1890),_xlfn.NUMBERVALUE(ROUND(Calc!O1890, 1)))), R1890), R1890), "")</f>
        <v/>
      </c>
      <c r="K1890" s="123" t="str">
        <f t="shared" si="555"/>
        <v/>
      </c>
      <c r="L1890" s="124" t="e">
        <f t="shared" si="571"/>
        <v>#VALUE!</v>
      </c>
      <c r="M1890" s="124" t="e">
        <f t="shared" si="572"/>
        <v>#VALUE!</v>
      </c>
      <c r="N1890" s="123" t="str">
        <f t="shared" si="556"/>
        <v/>
      </c>
      <c r="O1890" s="125" t="str">
        <f t="shared" si="557"/>
        <v/>
      </c>
      <c r="P1890" s="126" t="str">
        <f t="shared" si="558"/>
        <v/>
      </c>
      <c r="Q1890" s="126" t="str">
        <f t="shared" si="559"/>
        <v/>
      </c>
      <c r="R1890" s="122" t="str">
        <f t="shared" si="554"/>
        <v/>
      </c>
      <c r="S1890" s="127" t="e">
        <f t="shared" si="570"/>
        <v>#VALUE!</v>
      </c>
      <c r="T1890" s="128"/>
      <c r="U1890" s="128"/>
      <c r="V1890" s="129"/>
      <c r="W1890" s="128"/>
      <c r="X1890" s="128"/>
      <c r="Y1890" s="1"/>
      <c r="Z1890" s="129"/>
      <c r="AA1890" s="128"/>
      <c r="AB1890" s="128"/>
      <c r="AC1890" s="130"/>
      <c r="AD1890" s="130"/>
      <c r="AE1890" s="123" t="str">
        <f t="shared" si="573"/>
        <v/>
      </c>
      <c r="AF1890" s="113" t="str">
        <f t="shared" si="560"/>
        <v/>
      </c>
      <c r="AG1890" s="89" t="str">
        <f t="shared" si="562"/>
        <v/>
      </c>
      <c r="AH1890" s="89" t="str">
        <f t="shared" si="563"/>
        <v/>
      </c>
      <c r="AI1890" s="89" t="str">
        <f t="shared" si="564"/>
        <v/>
      </c>
      <c r="AJ1890" s="89" t="str">
        <f t="shared" si="561"/>
        <v/>
      </c>
      <c r="AK1890" s="89" t="str">
        <f t="shared" si="565"/>
        <v/>
      </c>
      <c r="AL1890" s="89">
        <f t="shared" si="569"/>
        <v>42.5</v>
      </c>
      <c r="AM1890" s="89" t="str">
        <f t="shared" si="566"/>
        <v/>
      </c>
      <c r="AN1890" s="89" t="str">
        <f t="shared" si="567"/>
        <v/>
      </c>
      <c r="AO1890" s="104" t="str">
        <f t="shared" si="568"/>
        <v/>
      </c>
    </row>
    <row r="1891" spans="1:41" thickBot="1" x14ac:dyDescent="0.5">
      <c r="A1891" s="82" t="str">
        <f>IF(ISBLANK(Schedule!A1891), "", Schedule!A1891)</f>
        <v/>
      </c>
      <c r="B1891" s="109" t="str">
        <f>IF(ISBLANK(Schedule!C1891), "", Schedule!C1891)</f>
        <v/>
      </c>
      <c r="C1891" s="109" t="str">
        <f>IF(ISBLANK(Schedule!D1891), "", Schedule!D1891)</f>
        <v/>
      </c>
      <c r="D1891" s="84" t="str">
        <f>IF(OR(ISBLANK(B1891), ISNA(VLOOKUP(B1891, 'Betting Lines'!$B$2:$F$1048576, MATCH("spread", 'Betting Lines'!$B$1:$J$1, 0), FALSE))), "", VLOOKUP(B1891, 'Betting Lines'!$B$2:$F$1048576, MATCH("spread", 'Betting Lines'!$B$1:$J$1, 0), FALSE))</f>
        <v/>
      </c>
      <c r="E1891" s="85" t="str">
        <f>_xlfn.IFNA(IF(ISBLANK(B1891),"",VLOOKUP(B1891,Elo!$A$2:$CA$1048576,MATCH(_xlfn.CONCAT("Week ", A1891),Elo!$A$1:$CA$1,0),FALSE)+G1891+H1891), "")</f>
        <v/>
      </c>
      <c r="F1891" s="85" t="str">
        <f>IFERROR(IF(ISBLANK(C1891),"",VLOOKUP(C1891,Elo!$A$2:$CA$1048576,MATCH(_xlfn.CONCAT("Week ",A1891),Elo!$A$1:$CA$1,0),FALSE)+I1891),IF(ISBLANK(Schedule!D1891),"", 1000))</f>
        <v/>
      </c>
      <c r="G1891" s="83" t="str">
        <f>_xlfn.IFNA(IF(ISBLANK(B1891),"",IF(VLOOKUP(Games!B1891,Schedule!$C$2:$G$1048576,MATCH("neutral_site",Schedule!$C$1:$G$1,0),FALSE),0,50)),"")</f>
        <v/>
      </c>
      <c r="H1891" s="83" t="e">
        <f>_xlfn.IFNA(IF(VLOOKUP(Games!B1891, 'Bye Weeks'!$A$2:$P$135, MATCH(Games!$A1891-1, 'Bye Weeks'!$A$1:$P$1, 0), FALSE)="Y", 25, 0), 0)</f>
        <v>#VALUE!</v>
      </c>
      <c r="I1891" s="112" t="e">
        <f>_xlfn.IFNA(IF(VLOOKUP(Games!C1891, 'Bye Weeks'!$A$2:$P$135, MATCH(Games!$A1891-1, 'Bye Weeks'!$A$1:$P$1, 0), FALSE)="Y", 25, 0), 0)</f>
        <v>#VALUE!</v>
      </c>
      <c r="J1891" s="122" t="str">
        <f>IFERROR(IFERROR(_xlfn.IFNA(IF(ISBLANK(B1891), "",IF(ABS(ROUND(Calc!O1891, 1))&gt;50,_xlfn.NUMBERVALUE(R1891),_xlfn.NUMBERVALUE(ROUND(Calc!O1891, 1)))), R1891), R1891), "")</f>
        <v/>
      </c>
      <c r="K1891" s="123" t="str">
        <f t="shared" si="555"/>
        <v/>
      </c>
      <c r="L1891" s="124" t="e">
        <f t="shared" si="571"/>
        <v>#VALUE!</v>
      </c>
      <c r="M1891" s="124" t="e">
        <f t="shared" si="572"/>
        <v>#VALUE!</v>
      </c>
      <c r="N1891" s="123" t="str">
        <f t="shared" si="556"/>
        <v/>
      </c>
      <c r="O1891" s="125" t="str">
        <f t="shared" si="557"/>
        <v/>
      </c>
      <c r="P1891" s="126" t="str">
        <f t="shared" si="558"/>
        <v/>
      </c>
      <c r="Q1891" s="126" t="str">
        <f t="shared" si="559"/>
        <v/>
      </c>
      <c r="R1891" s="122" t="str">
        <f t="shared" si="554"/>
        <v/>
      </c>
      <c r="S1891" s="127" t="e">
        <f t="shared" si="570"/>
        <v>#VALUE!</v>
      </c>
      <c r="T1891" s="128"/>
      <c r="U1891" s="128"/>
      <c r="V1891" s="129"/>
      <c r="W1891" s="128"/>
      <c r="X1891" s="128"/>
      <c r="Y1891" s="1"/>
      <c r="Z1891" s="129"/>
      <c r="AA1891" s="128"/>
      <c r="AB1891" s="128"/>
      <c r="AC1891" s="130"/>
      <c r="AD1891" s="130"/>
      <c r="AE1891" s="123" t="str">
        <f t="shared" si="573"/>
        <v/>
      </c>
      <c r="AF1891" s="113" t="str">
        <f t="shared" si="560"/>
        <v/>
      </c>
      <c r="AG1891" s="89" t="str">
        <f t="shared" si="562"/>
        <v/>
      </c>
      <c r="AH1891" s="89" t="str">
        <f t="shared" si="563"/>
        <v/>
      </c>
      <c r="AI1891" s="89" t="str">
        <f t="shared" si="564"/>
        <v/>
      </c>
      <c r="AJ1891" s="89" t="str">
        <f t="shared" si="561"/>
        <v/>
      </c>
      <c r="AK1891" s="89" t="str">
        <f t="shared" si="565"/>
        <v/>
      </c>
      <c r="AL1891" s="89">
        <f t="shared" si="569"/>
        <v>42.5</v>
      </c>
      <c r="AM1891" s="89" t="str">
        <f t="shared" si="566"/>
        <v/>
      </c>
      <c r="AN1891" s="89" t="str">
        <f t="shared" si="567"/>
        <v/>
      </c>
      <c r="AO1891" s="104" t="str">
        <f t="shared" si="568"/>
        <v/>
      </c>
    </row>
    <row r="1892" spans="1:41" thickBot="1" x14ac:dyDescent="0.5">
      <c r="A1892" s="82" t="str">
        <f>IF(ISBLANK(Schedule!A1892), "", Schedule!A1892)</f>
        <v/>
      </c>
      <c r="B1892" s="109" t="str">
        <f>IF(ISBLANK(Schedule!C1892), "", Schedule!C1892)</f>
        <v/>
      </c>
      <c r="C1892" s="109" t="str">
        <f>IF(ISBLANK(Schedule!D1892), "", Schedule!D1892)</f>
        <v/>
      </c>
      <c r="D1892" s="84" t="str">
        <f>IF(OR(ISBLANK(B1892), ISNA(VLOOKUP(B1892, 'Betting Lines'!$B$2:$F$1048576, MATCH("spread", 'Betting Lines'!$B$1:$J$1, 0), FALSE))), "", VLOOKUP(B1892, 'Betting Lines'!$B$2:$F$1048576, MATCH("spread", 'Betting Lines'!$B$1:$J$1, 0), FALSE))</f>
        <v/>
      </c>
      <c r="E1892" s="85" t="str">
        <f>_xlfn.IFNA(IF(ISBLANK(B1892),"",VLOOKUP(B1892,Elo!$A$2:$CA$1048576,MATCH(_xlfn.CONCAT("Week ", A1892),Elo!$A$1:$CA$1,0),FALSE)+G1892+H1892), "")</f>
        <v/>
      </c>
      <c r="F1892" s="85" t="str">
        <f>IFERROR(IF(ISBLANK(C1892),"",VLOOKUP(C1892,Elo!$A$2:$CA$1048576,MATCH(_xlfn.CONCAT("Week ",A1892),Elo!$A$1:$CA$1,0),FALSE)+I1892),IF(ISBLANK(Schedule!D1892),"", 1000))</f>
        <v/>
      </c>
      <c r="G1892" s="83" t="str">
        <f>_xlfn.IFNA(IF(ISBLANK(B1892),"",IF(VLOOKUP(Games!B1892,Schedule!$C$2:$G$1048576,MATCH("neutral_site",Schedule!$C$1:$G$1,0),FALSE),0,50)),"")</f>
        <v/>
      </c>
      <c r="H1892" s="83" t="e">
        <f>_xlfn.IFNA(IF(VLOOKUP(Games!B1892, 'Bye Weeks'!$A$2:$P$135, MATCH(Games!$A1892-1, 'Bye Weeks'!$A$1:$P$1, 0), FALSE)="Y", 25, 0), 0)</f>
        <v>#VALUE!</v>
      </c>
      <c r="I1892" s="112" t="e">
        <f>_xlfn.IFNA(IF(VLOOKUP(Games!C1892, 'Bye Weeks'!$A$2:$P$135, MATCH(Games!$A1892-1, 'Bye Weeks'!$A$1:$P$1, 0), FALSE)="Y", 25, 0), 0)</f>
        <v>#VALUE!</v>
      </c>
      <c r="J1892" s="122" t="str">
        <f>IFERROR(IFERROR(_xlfn.IFNA(IF(ISBLANK(B1892), "",IF(ABS(ROUND(Calc!O1892, 1))&gt;50,_xlfn.NUMBERVALUE(R1892),_xlfn.NUMBERVALUE(ROUND(Calc!O1892, 1)))), R1892), R1892), "")</f>
        <v/>
      </c>
      <c r="K1892" s="123" t="str">
        <f t="shared" si="555"/>
        <v/>
      </c>
      <c r="L1892" s="124" t="e">
        <f t="shared" si="571"/>
        <v>#VALUE!</v>
      </c>
      <c r="M1892" s="124" t="e">
        <f t="shared" si="572"/>
        <v>#VALUE!</v>
      </c>
      <c r="N1892" s="123" t="str">
        <f t="shared" si="556"/>
        <v/>
      </c>
      <c r="O1892" s="125" t="str">
        <f t="shared" si="557"/>
        <v/>
      </c>
      <c r="P1892" s="126" t="str">
        <f t="shared" si="558"/>
        <v/>
      </c>
      <c r="Q1892" s="126" t="str">
        <f t="shared" si="559"/>
        <v/>
      </c>
      <c r="R1892" s="122" t="str">
        <f t="shared" si="554"/>
        <v/>
      </c>
      <c r="S1892" s="127" t="e">
        <f t="shared" si="570"/>
        <v>#VALUE!</v>
      </c>
      <c r="T1892" s="128"/>
      <c r="U1892" s="128"/>
      <c r="V1892" s="129"/>
      <c r="W1892" s="128"/>
      <c r="X1892" s="128"/>
      <c r="Y1892" s="1"/>
      <c r="Z1892" s="129"/>
      <c r="AA1892" s="128"/>
      <c r="AB1892" s="128"/>
      <c r="AC1892" s="130"/>
      <c r="AD1892" s="130"/>
      <c r="AE1892" s="123" t="str">
        <f t="shared" si="573"/>
        <v/>
      </c>
      <c r="AF1892" s="113" t="str">
        <f t="shared" si="560"/>
        <v/>
      </c>
      <c r="AG1892" s="89" t="str">
        <f t="shared" si="562"/>
        <v/>
      </c>
      <c r="AH1892" s="89" t="str">
        <f t="shared" si="563"/>
        <v/>
      </c>
      <c r="AI1892" s="89" t="str">
        <f t="shared" si="564"/>
        <v/>
      </c>
      <c r="AJ1892" s="89" t="str">
        <f t="shared" si="561"/>
        <v/>
      </c>
      <c r="AK1892" s="89" t="str">
        <f t="shared" si="565"/>
        <v/>
      </c>
      <c r="AL1892" s="89">
        <f t="shared" si="569"/>
        <v>42.5</v>
      </c>
      <c r="AM1892" s="89" t="str">
        <f t="shared" si="566"/>
        <v/>
      </c>
      <c r="AN1892" s="89" t="str">
        <f t="shared" si="567"/>
        <v/>
      </c>
      <c r="AO1892" s="104" t="str">
        <f t="shared" si="568"/>
        <v/>
      </c>
    </row>
    <row r="1893" spans="1:41" thickBot="1" x14ac:dyDescent="0.5">
      <c r="A1893" s="82" t="str">
        <f>IF(ISBLANK(Schedule!A1893), "", Schedule!A1893)</f>
        <v/>
      </c>
      <c r="B1893" s="109" t="str">
        <f>IF(ISBLANK(Schedule!C1893), "", Schedule!C1893)</f>
        <v/>
      </c>
      <c r="C1893" s="109" t="str">
        <f>IF(ISBLANK(Schedule!D1893), "", Schedule!D1893)</f>
        <v/>
      </c>
      <c r="D1893" s="84" t="str">
        <f>IF(OR(ISBLANK(B1893), ISNA(VLOOKUP(B1893, 'Betting Lines'!$B$2:$F$1048576, MATCH("spread", 'Betting Lines'!$B$1:$J$1, 0), FALSE))), "", VLOOKUP(B1893, 'Betting Lines'!$B$2:$F$1048576, MATCH("spread", 'Betting Lines'!$B$1:$J$1, 0), FALSE))</f>
        <v/>
      </c>
      <c r="E1893" s="85" t="str">
        <f>_xlfn.IFNA(IF(ISBLANK(B1893),"",VLOOKUP(B1893,Elo!$A$2:$CA$1048576,MATCH(_xlfn.CONCAT("Week ", A1893),Elo!$A$1:$CA$1,0),FALSE)+G1893+H1893), "")</f>
        <v/>
      </c>
      <c r="F1893" s="85" t="str">
        <f>IFERROR(IF(ISBLANK(C1893),"",VLOOKUP(C1893,Elo!$A$2:$CA$1048576,MATCH(_xlfn.CONCAT("Week ",A1893),Elo!$A$1:$CA$1,0),FALSE)+I1893),IF(ISBLANK(Schedule!D1893),"", 1000))</f>
        <v/>
      </c>
      <c r="G1893" s="83" t="str">
        <f>_xlfn.IFNA(IF(ISBLANK(B1893),"",IF(VLOOKUP(Games!B1893,Schedule!$C$2:$G$1048576,MATCH("neutral_site",Schedule!$C$1:$G$1,0),FALSE),0,50)),"")</f>
        <v/>
      </c>
      <c r="H1893" s="83" t="e">
        <f>_xlfn.IFNA(IF(VLOOKUP(Games!B1893, 'Bye Weeks'!$A$2:$P$135, MATCH(Games!$A1893-1, 'Bye Weeks'!$A$1:$P$1, 0), FALSE)="Y", 25, 0), 0)</f>
        <v>#VALUE!</v>
      </c>
      <c r="I1893" s="112" t="e">
        <f>_xlfn.IFNA(IF(VLOOKUP(Games!C1893, 'Bye Weeks'!$A$2:$P$135, MATCH(Games!$A1893-1, 'Bye Weeks'!$A$1:$P$1, 0), FALSE)="Y", 25, 0), 0)</f>
        <v>#VALUE!</v>
      </c>
      <c r="J1893" s="122" t="str">
        <f>IFERROR(IFERROR(_xlfn.IFNA(IF(ISBLANK(B1893), "",IF(ABS(ROUND(Calc!O1893, 1))&gt;50,_xlfn.NUMBERVALUE(R1893),_xlfn.NUMBERVALUE(ROUND(Calc!O1893, 1)))), R1893), R1893), "")</f>
        <v/>
      </c>
      <c r="K1893" s="123" t="str">
        <f t="shared" si="555"/>
        <v/>
      </c>
      <c r="L1893" s="124" t="e">
        <f t="shared" si="571"/>
        <v>#VALUE!</v>
      </c>
      <c r="M1893" s="124" t="e">
        <f t="shared" si="572"/>
        <v>#VALUE!</v>
      </c>
      <c r="N1893" s="123" t="str">
        <f t="shared" si="556"/>
        <v/>
      </c>
      <c r="O1893" s="125" t="str">
        <f t="shared" si="557"/>
        <v/>
      </c>
      <c r="P1893" s="126" t="str">
        <f t="shared" si="558"/>
        <v/>
      </c>
      <c r="Q1893" s="126" t="str">
        <f t="shared" si="559"/>
        <v/>
      </c>
      <c r="R1893" s="122" t="str">
        <f t="shared" si="554"/>
        <v/>
      </c>
      <c r="S1893" s="127" t="e">
        <f t="shared" si="570"/>
        <v>#VALUE!</v>
      </c>
      <c r="T1893" s="128"/>
      <c r="U1893" s="128"/>
      <c r="V1893" s="129"/>
      <c r="W1893" s="128"/>
      <c r="X1893" s="128"/>
      <c r="Y1893" s="1"/>
      <c r="Z1893" s="129"/>
      <c r="AA1893" s="128"/>
      <c r="AB1893" s="128"/>
      <c r="AC1893" s="130"/>
      <c r="AD1893" s="130"/>
      <c r="AE1893" s="123" t="str">
        <f t="shared" si="573"/>
        <v/>
      </c>
      <c r="AF1893" s="113" t="str">
        <f t="shared" si="560"/>
        <v/>
      </c>
      <c r="AG1893" s="89" t="str">
        <f t="shared" si="562"/>
        <v/>
      </c>
      <c r="AH1893" s="89" t="str">
        <f t="shared" si="563"/>
        <v/>
      </c>
      <c r="AI1893" s="89" t="str">
        <f t="shared" si="564"/>
        <v/>
      </c>
      <c r="AJ1893" s="89" t="str">
        <f t="shared" si="561"/>
        <v/>
      </c>
      <c r="AK1893" s="89" t="str">
        <f t="shared" si="565"/>
        <v/>
      </c>
      <c r="AL1893" s="89">
        <f t="shared" si="569"/>
        <v>42.5</v>
      </c>
      <c r="AM1893" s="89" t="str">
        <f t="shared" si="566"/>
        <v/>
      </c>
      <c r="AN1893" s="89" t="str">
        <f t="shared" si="567"/>
        <v/>
      </c>
      <c r="AO1893" s="104" t="str">
        <f t="shared" si="568"/>
        <v/>
      </c>
    </row>
    <row r="1894" spans="1:41" thickBot="1" x14ac:dyDescent="0.5">
      <c r="A1894" s="82" t="str">
        <f>IF(ISBLANK(Schedule!A1894), "", Schedule!A1894)</f>
        <v/>
      </c>
      <c r="B1894" s="109" t="str">
        <f>IF(ISBLANK(Schedule!C1894), "", Schedule!C1894)</f>
        <v/>
      </c>
      <c r="C1894" s="109" t="str">
        <f>IF(ISBLANK(Schedule!D1894), "", Schedule!D1894)</f>
        <v/>
      </c>
      <c r="D1894" s="84" t="str">
        <f>IF(OR(ISBLANK(B1894), ISNA(VLOOKUP(B1894, 'Betting Lines'!$B$2:$F$1048576, MATCH("spread", 'Betting Lines'!$B$1:$J$1, 0), FALSE))), "", VLOOKUP(B1894, 'Betting Lines'!$B$2:$F$1048576, MATCH("spread", 'Betting Lines'!$B$1:$J$1, 0), FALSE))</f>
        <v/>
      </c>
      <c r="E1894" s="85" t="str">
        <f>_xlfn.IFNA(IF(ISBLANK(B1894),"",VLOOKUP(B1894,Elo!$A$2:$CA$1048576,MATCH(_xlfn.CONCAT("Week ", A1894),Elo!$A$1:$CA$1,0),FALSE)+G1894+H1894), "")</f>
        <v/>
      </c>
      <c r="F1894" s="85" t="str">
        <f>IFERROR(IF(ISBLANK(C1894),"",VLOOKUP(C1894,Elo!$A$2:$CA$1048576,MATCH(_xlfn.CONCAT("Week ",A1894),Elo!$A$1:$CA$1,0),FALSE)+I1894),IF(ISBLANK(Schedule!D1894),"", 1000))</f>
        <v/>
      </c>
      <c r="G1894" s="83" t="str">
        <f>_xlfn.IFNA(IF(ISBLANK(B1894),"",IF(VLOOKUP(Games!B1894,Schedule!$C$2:$G$1048576,MATCH("neutral_site",Schedule!$C$1:$G$1,0),FALSE),0,50)),"")</f>
        <v/>
      </c>
      <c r="H1894" s="83" t="e">
        <f>_xlfn.IFNA(IF(VLOOKUP(Games!B1894, 'Bye Weeks'!$A$2:$P$135, MATCH(Games!$A1894-1, 'Bye Weeks'!$A$1:$P$1, 0), FALSE)="Y", 25, 0), 0)</f>
        <v>#VALUE!</v>
      </c>
      <c r="I1894" s="112" t="e">
        <f>_xlfn.IFNA(IF(VLOOKUP(Games!C1894, 'Bye Weeks'!$A$2:$P$135, MATCH(Games!$A1894-1, 'Bye Weeks'!$A$1:$P$1, 0), FALSE)="Y", 25, 0), 0)</f>
        <v>#VALUE!</v>
      </c>
      <c r="J1894" s="122" t="str">
        <f>IFERROR(IFERROR(_xlfn.IFNA(IF(ISBLANK(B1894), "",IF(ABS(ROUND(Calc!O1894, 1))&gt;50,_xlfn.NUMBERVALUE(R1894),_xlfn.NUMBERVALUE(ROUND(Calc!O1894, 1)))), R1894), R1894), "")</f>
        <v/>
      </c>
      <c r="K1894" s="123" t="str">
        <f t="shared" si="555"/>
        <v/>
      </c>
      <c r="L1894" s="124" t="e">
        <f t="shared" si="571"/>
        <v>#VALUE!</v>
      </c>
      <c r="M1894" s="124" t="e">
        <f t="shared" si="572"/>
        <v>#VALUE!</v>
      </c>
      <c r="N1894" s="123" t="str">
        <f t="shared" si="556"/>
        <v/>
      </c>
      <c r="O1894" s="125" t="str">
        <f t="shared" si="557"/>
        <v/>
      </c>
      <c r="P1894" s="126" t="str">
        <f t="shared" si="558"/>
        <v/>
      </c>
      <c r="Q1894" s="126" t="str">
        <f t="shared" si="559"/>
        <v/>
      </c>
      <c r="R1894" s="122" t="str">
        <f t="shared" si="554"/>
        <v/>
      </c>
      <c r="S1894" s="127" t="e">
        <f t="shared" si="570"/>
        <v>#VALUE!</v>
      </c>
      <c r="T1894" s="128"/>
      <c r="U1894" s="128"/>
      <c r="V1894" s="129"/>
      <c r="W1894" s="128"/>
      <c r="X1894" s="128"/>
      <c r="Y1894" s="1"/>
      <c r="Z1894" s="129"/>
      <c r="AA1894" s="128"/>
      <c r="AB1894" s="128"/>
      <c r="AC1894" s="130"/>
      <c r="AD1894" s="130"/>
      <c r="AE1894" s="123" t="str">
        <f t="shared" si="573"/>
        <v/>
      </c>
      <c r="AF1894" s="113" t="str">
        <f t="shared" si="560"/>
        <v/>
      </c>
      <c r="AG1894" s="89" t="str">
        <f t="shared" si="562"/>
        <v/>
      </c>
      <c r="AH1894" s="89" t="str">
        <f t="shared" si="563"/>
        <v/>
      </c>
      <c r="AI1894" s="89" t="str">
        <f t="shared" si="564"/>
        <v/>
      </c>
      <c r="AJ1894" s="89" t="str">
        <f t="shared" si="561"/>
        <v/>
      </c>
      <c r="AK1894" s="89" t="str">
        <f t="shared" si="565"/>
        <v/>
      </c>
      <c r="AL1894" s="89">
        <f t="shared" si="569"/>
        <v>42.5</v>
      </c>
      <c r="AM1894" s="89" t="str">
        <f t="shared" si="566"/>
        <v/>
      </c>
      <c r="AN1894" s="89" t="str">
        <f t="shared" si="567"/>
        <v/>
      </c>
      <c r="AO1894" s="104" t="str">
        <f t="shared" si="568"/>
        <v/>
      </c>
    </row>
    <row r="1895" spans="1:41" thickBot="1" x14ac:dyDescent="0.5">
      <c r="A1895" s="82" t="str">
        <f>IF(ISBLANK(Schedule!A1895), "", Schedule!A1895)</f>
        <v/>
      </c>
      <c r="B1895" s="109" t="str">
        <f>IF(ISBLANK(Schedule!C1895), "", Schedule!C1895)</f>
        <v/>
      </c>
      <c r="C1895" s="109" t="str">
        <f>IF(ISBLANK(Schedule!D1895), "", Schedule!D1895)</f>
        <v/>
      </c>
      <c r="D1895" s="84" t="str">
        <f>IF(OR(ISBLANK(B1895), ISNA(VLOOKUP(B1895, 'Betting Lines'!$B$2:$F$1048576, MATCH("spread", 'Betting Lines'!$B$1:$J$1, 0), FALSE))), "", VLOOKUP(B1895, 'Betting Lines'!$B$2:$F$1048576, MATCH("spread", 'Betting Lines'!$B$1:$J$1, 0), FALSE))</f>
        <v/>
      </c>
      <c r="E1895" s="85" t="str">
        <f>_xlfn.IFNA(IF(ISBLANK(B1895),"",VLOOKUP(B1895,Elo!$A$2:$CA$1048576,MATCH(_xlfn.CONCAT("Week ", A1895),Elo!$A$1:$CA$1,0),FALSE)+G1895+H1895), "")</f>
        <v/>
      </c>
      <c r="F1895" s="85" t="str">
        <f>IFERROR(IF(ISBLANK(C1895),"",VLOOKUP(C1895,Elo!$A$2:$CA$1048576,MATCH(_xlfn.CONCAT("Week ",A1895),Elo!$A$1:$CA$1,0),FALSE)+I1895),IF(ISBLANK(Schedule!D1895),"", 1000))</f>
        <v/>
      </c>
      <c r="G1895" s="83" t="str">
        <f>_xlfn.IFNA(IF(ISBLANK(B1895),"",IF(VLOOKUP(Games!B1895,Schedule!$C$2:$G$1048576,MATCH("neutral_site",Schedule!$C$1:$G$1,0),FALSE),0,50)),"")</f>
        <v/>
      </c>
      <c r="H1895" s="83" t="e">
        <f>_xlfn.IFNA(IF(VLOOKUP(Games!B1895, 'Bye Weeks'!$A$2:$P$135, MATCH(Games!$A1895-1, 'Bye Weeks'!$A$1:$P$1, 0), FALSE)="Y", 25, 0), 0)</f>
        <v>#VALUE!</v>
      </c>
      <c r="I1895" s="112" t="e">
        <f>_xlfn.IFNA(IF(VLOOKUP(Games!C1895, 'Bye Weeks'!$A$2:$P$135, MATCH(Games!$A1895-1, 'Bye Weeks'!$A$1:$P$1, 0), FALSE)="Y", 25, 0), 0)</f>
        <v>#VALUE!</v>
      </c>
      <c r="J1895" s="122" t="str">
        <f>IFERROR(IFERROR(_xlfn.IFNA(IF(ISBLANK(B1895), "",IF(ABS(ROUND(Calc!O1895, 1))&gt;50,_xlfn.NUMBERVALUE(R1895),_xlfn.NUMBERVALUE(ROUND(Calc!O1895, 1)))), R1895), R1895), "")</f>
        <v/>
      </c>
      <c r="K1895" s="123" t="str">
        <f t="shared" si="555"/>
        <v/>
      </c>
      <c r="L1895" s="124" t="e">
        <f t="shared" si="571"/>
        <v>#VALUE!</v>
      </c>
      <c r="M1895" s="124" t="e">
        <f t="shared" si="572"/>
        <v>#VALUE!</v>
      </c>
      <c r="N1895" s="123" t="str">
        <f t="shared" si="556"/>
        <v/>
      </c>
      <c r="O1895" s="125" t="str">
        <f t="shared" si="557"/>
        <v/>
      </c>
      <c r="P1895" s="126" t="str">
        <f t="shared" si="558"/>
        <v/>
      </c>
      <c r="Q1895" s="126" t="str">
        <f t="shared" si="559"/>
        <v/>
      </c>
      <c r="R1895" s="122" t="str">
        <f t="shared" ref="R1895:R1958" si="574">IFERROR(IF(ISBLANK(B1895), "", ((F1895+I1895)-(E1895+G1895+H1895))/25), "")</f>
        <v/>
      </c>
      <c r="S1895" s="127" t="e">
        <f t="shared" si="570"/>
        <v>#VALUE!</v>
      </c>
      <c r="T1895" s="128"/>
      <c r="U1895" s="128"/>
      <c r="V1895" s="129"/>
      <c r="W1895" s="128"/>
      <c r="X1895" s="128"/>
      <c r="Y1895" s="1"/>
      <c r="Z1895" s="129"/>
      <c r="AA1895" s="128"/>
      <c r="AB1895" s="128"/>
      <c r="AC1895" s="130"/>
      <c r="AD1895" s="130"/>
      <c r="AE1895" s="123" t="str">
        <f t="shared" si="573"/>
        <v/>
      </c>
      <c r="AF1895" s="113" t="str">
        <f t="shared" si="560"/>
        <v/>
      </c>
      <c r="AG1895" s="89" t="str">
        <f t="shared" si="562"/>
        <v/>
      </c>
      <c r="AH1895" s="89" t="str">
        <f t="shared" si="563"/>
        <v/>
      </c>
      <c r="AI1895" s="89" t="str">
        <f t="shared" si="564"/>
        <v/>
      </c>
      <c r="AJ1895" s="89" t="str">
        <f t="shared" si="561"/>
        <v/>
      </c>
      <c r="AK1895" s="89" t="str">
        <f t="shared" si="565"/>
        <v/>
      </c>
      <c r="AL1895" s="89">
        <f t="shared" si="569"/>
        <v>42.5</v>
      </c>
      <c r="AM1895" s="89" t="str">
        <f t="shared" si="566"/>
        <v/>
      </c>
      <c r="AN1895" s="89" t="str">
        <f t="shared" si="567"/>
        <v/>
      </c>
      <c r="AO1895" s="104" t="str">
        <f t="shared" si="568"/>
        <v/>
      </c>
    </row>
    <row r="1896" spans="1:41" thickBot="1" x14ac:dyDescent="0.5">
      <c r="A1896" s="82" t="str">
        <f>IF(ISBLANK(Schedule!A1896), "", Schedule!A1896)</f>
        <v/>
      </c>
      <c r="B1896" s="109" t="str">
        <f>IF(ISBLANK(Schedule!C1896), "", Schedule!C1896)</f>
        <v/>
      </c>
      <c r="C1896" s="109" t="str">
        <f>IF(ISBLANK(Schedule!D1896), "", Schedule!D1896)</f>
        <v/>
      </c>
      <c r="D1896" s="84" t="str">
        <f>IF(OR(ISBLANK(B1896), ISNA(VLOOKUP(B1896, 'Betting Lines'!$B$2:$F$1048576, MATCH("spread", 'Betting Lines'!$B$1:$J$1, 0), FALSE))), "", VLOOKUP(B1896, 'Betting Lines'!$B$2:$F$1048576, MATCH("spread", 'Betting Lines'!$B$1:$J$1, 0), FALSE))</f>
        <v/>
      </c>
      <c r="E1896" s="85" t="str">
        <f>_xlfn.IFNA(IF(ISBLANK(B1896),"",VLOOKUP(B1896,Elo!$A$2:$CA$1048576,MATCH(_xlfn.CONCAT("Week ", A1896),Elo!$A$1:$CA$1,0),FALSE)+G1896+H1896), "")</f>
        <v/>
      </c>
      <c r="F1896" s="85" t="str">
        <f>IFERROR(IF(ISBLANK(C1896),"",VLOOKUP(C1896,Elo!$A$2:$CA$1048576,MATCH(_xlfn.CONCAT("Week ",A1896),Elo!$A$1:$CA$1,0),FALSE)+I1896),IF(ISBLANK(Schedule!D1896),"", 1000))</f>
        <v/>
      </c>
      <c r="G1896" s="83" t="str">
        <f>_xlfn.IFNA(IF(ISBLANK(B1896),"",IF(VLOOKUP(Games!B1896,Schedule!$C$2:$G$1048576,MATCH("neutral_site",Schedule!$C$1:$G$1,0),FALSE),0,50)),"")</f>
        <v/>
      </c>
      <c r="H1896" s="83" t="e">
        <f>_xlfn.IFNA(IF(VLOOKUP(Games!B1896, 'Bye Weeks'!$A$2:$P$135, MATCH(Games!$A1896-1, 'Bye Weeks'!$A$1:$P$1, 0), FALSE)="Y", 25, 0), 0)</f>
        <v>#VALUE!</v>
      </c>
      <c r="I1896" s="112" t="e">
        <f>_xlfn.IFNA(IF(VLOOKUP(Games!C1896, 'Bye Weeks'!$A$2:$P$135, MATCH(Games!$A1896-1, 'Bye Weeks'!$A$1:$P$1, 0), FALSE)="Y", 25, 0), 0)</f>
        <v>#VALUE!</v>
      </c>
      <c r="J1896" s="122" t="str">
        <f>IFERROR(IFERROR(_xlfn.IFNA(IF(ISBLANK(B1896), "",IF(ABS(ROUND(Calc!O1896, 1))&gt;50,_xlfn.NUMBERVALUE(R1896),_xlfn.NUMBERVALUE(ROUND(Calc!O1896, 1)))), R1896), R1896), "")</f>
        <v/>
      </c>
      <c r="K1896" s="123" t="str">
        <f t="shared" si="555"/>
        <v/>
      </c>
      <c r="L1896" s="124" t="e">
        <f t="shared" si="571"/>
        <v>#VALUE!</v>
      </c>
      <c r="M1896" s="124" t="e">
        <f t="shared" si="572"/>
        <v>#VALUE!</v>
      </c>
      <c r="N1896" s="123" t="str">
        <f t="shared" si="556"/>
        <v/>
      </c>
      <c r="O1896" s="125" t="str">
        <f t="shared" si="557"/>
        <v/>
      </c>
      <c r="P1896" s="126" t="str">
        <f t="shared" si="558"/>
        <v/>
      </c>
      <c r="Q1896" s="126" t="str">
        <f t="shared" si="559"/>
        <v/>
      </c>
      <c r="R1896" s="122" t="str">
        <f t="shared" si="574"/>
        <v/>
      </c>
      <c r="S1896" s="127" t="e">
        <f t="shared" si="570"/>
        <v>#VALUE!</v>
      </c>
      <c r="T1896" s="128"/>
      <c r="U1896" s="128"/>
      <c r="V1896" s="129"/>
      <c r="W1896" s="128"/>
      <c r="X1896" s="128"/>
      <c r="Y1896" s="1"/>
      <c r="Z1896" s="129"/>
      <c r="AA1896" s="128"/>
      <c r="AB1896" s="128"/>
      <c r="AC1896" s="130"/>
      <c r="AD1896" s="130"/>
      <c r="AE1896" s="123" t="str">
        <f t="shared" si="573"/>
        <v/>
      </c>
      <c r="AF1896" s="113" t="str">
        <f t="shared" si="560"/>
        <v/>
      </c>
      <c r="AG1896" s="89" t="str">
        <f t="shared" si="562"/>
        <v/>
      </c>
      <c r="AH1896" s="89" t="str">
        <f t="shared" si="563"/>
        <v/>
      </c>
      <c r="AI1896" s="89" t="str">
        <f t="shared" si="564"/>
        <v/>
      </c>
      <c r="AJ1896" s="89" t="str">
        <f t="shared" si="561"/>
        <v/>
      </c>
      <c r="AK1896" s="89" t="str">
        <f t="shared" si="565"/>
        <v/>
      </c>
      <c r="AL1896" s="89">
        <f t="shared" si="569"/>
        <v>42.5</v>
      </c>
      <c r="AM1896" s="89" t="str">
        <f t="shared" si="566"/>
        <v/>
      </c>
      <c r="AN1896" s="89" t="str">
        <f t="shared" si="567"/>
        <v/>
      </c>
      <c r="AO1896" s="104" t="str">
        <f t="shared" si="568"/>
        <v/>
      </c>
    </row>
    <row r="1897" spans="1:41" thickBot="1" x14ac:dyDescent="0.5">
      <c r="A1897" s="82" t="str">
        <f>IF(ISBLANK(Schedule!A1897), "", Schedule!A1897)</f>
        <v/>
      </c>
      <c r="B1897" s="109" t="str">
        <f>IF(ISBLANK(Schedule!C1897), "", Schedule!C1897)</f>
        <v/>
      </c>
      <c r="C1897" s="109" t="str">
        <f>IF(ISBLANK(Schedule!D1897), "", Schedule!D1897)</f>
        <v/>
      </c>
      <c r="D1897" s="84" t="str">
        <f>IF(OR(ISBLANK(B1897), ISNA(VLOOKUP(B1897, 'Betting Lines'!$B$2:$F$1048576, MATCH("spread", 'Betting Lines'!$B$1:$J$1, 0), FALSE))), "", VLOOKUP(B1897, 'Betting Lines'!$B$2:$F$1048576, MATCH("spread", 'Betting Lines'!$B$1:$J$1, 0), FALSE))</f>
        <v/>
      </c>
      <c r="E1897" s="85" t="str">
        <f>_xlfn.IFNA(IF(ISBLANK(B1897),"",VLOOKUP(B1897,Elo!$A$2:$CA$1048576,MATCH(_xlfn.CONCAT("Week ", A1897),Elo!$A$1:$CA$1,0),FALSE)+G1897+H1897), "")</f>
        <v/>
      </c>
      <c r="F1897" s="85" t="str">
        <f>IFERROR(IF(ISBLANK(C1897),"",VLOOKUP(C1897,Elo!$A$2:$CA$1048576,MATCH(_xlfn.CONCAT("Week ",A1897),Elo!$A$1:$CA$1,0),FALSE)+I1897),IF(ISBLANK(Schedule!D1897),"", 1000))</f>
        <v/>
      </c>
      <c r="G1897" s="83" t="str">
        <f>_xlfn.IFNA(IF(ISBLANK(B1897),"",IF(VLOOKUP(Games!B1897,Schedule!$C$2:$G$1048576,MATCH("neutral_site",Schedule!$C$1:$G$1,0),FALSE),0,50)),"")</f>
        <v/>
      </c>
      <c r="H1897" s="83" t="e">
        <f>_xlfn.IFNA(IF(VLOOKUP(Games!B1897, 'Bye Weeks'!$A$2:$P$135, MATCH(Games!$A1897-1, 'Bye Weeks'!$A$1:$P$1, 0), FALSE)="Y", 25, 0), 0)</f>
        <v>#VALUE!</v>
      </c>
      <c r="I1897" s="112" t="e">
        <f>_xlfn.IFNA(IF(VLOOKUP(Games!C1897, 'Bye Weeks'!$A$2:$P$135, MATCH(Games!$A1897-1, 'Bye Weeks'!$A$1:$P$1, 0), FALSE)="Y", 25, 0), 0)</f>
        <v>#VALUE!</v>
      </c>
      <c r="J1897" s="122" t="str">
        <f>IFERROR(IFERROR(_xlfn.IFNA(IF(ISBLANK(B1897), "",IF(ABS(ROUND(Calc!O1897, 1))&gt;50,_xlfn.NUMBERVALUE(R1897),_xlfn.NUMBERVALUE(ROUND(Calc!O1897, 1)))), R1897), R1897), "")</f>
        <v/>
      </c>
      <c r="K1897" s="123" t="str">
        <f t="shared" si="555"/>
        <v/>
      </c>
      <c r="L1897" s="124" t="e">
        <f t="shared" si="571"/>
        <v>#VALUE!</v>
      </c>
      <c r="M1897" s="124" t="e">
        <f t="shared" si="572"/>
        <v>#VALUE!</v>
      </c>
      <c r="N1897" s="123" t="str">
        <f t="shared" si="556"/>
        <v/>
      </c>
      <c r="O1897" s="125" t="str">
        <f t="shared" si="557"/>
        <v/>
      </c>
      <c r="P1897" s="126" t="str">
        <f t="shared" si="558"/>
        <v/>
      </c>
      <c r="Q1897" s="126" t="str">
        <f t="shared" si="559"/>
        <v/>
      </c>
      <c r="R1897" s="122" t="str">
        <f t="shared" si="574"/>
        <v/>
      </c>
      <c r="S1897" s="127" t="e">
        <f t="shared" si="570"/>
        <v>#VALUE!</v>
      </c>
      <c r="T1897" s="128"/>
      <c r="U1897" s="128"/>
      <c r="V1897" s="129"/>
      <c r="W1897" s="128"/>
      <c r="X1897" s="128"/>
      <c r="Y1897" s="1"/>
      <c r="Z1897" s="129"/>
      <c r="AA1897" s="128"/>
      <c r="AB1897" s="128"/>
      <c r="AC1897" s="130"/>
      <c r="AD1897" s="130"/>
      <c r="AE1897" s="123" t="str">
        <f t="shared" si="573"/>
        <v/>
      </c>
      <c r="AF1897" s="113" t="str">
        <f t="shared" si="560"/>
        <v/>
      </c>
      <c r="AG1897" s="89" t="str">
        <f t="shared" si="562"/>
        <v/>
      </c>
      <c r="AH1897" s="89" t="str">
        <f t="shared" si="563"/>
        <v/>
      </c>
      <c r="AI1897" s="89" t="str">
        <f t="shared" si="564"/>
        <v/>
      </c>
      <c r="AJ1897" s="89" t="str">
        <f t="shared" si="561"/>
        <v/>
      </c>
      <c r="AK1897" s="89" t="str">
        <f t="shared" si="565"/>
        <v/>
      </c>
      <c r="AL1897" s="89">
        <f t="shared" si="569"/>
        <v>42.5</v>
      </c>
      <c r="AM1897" s="89" t="str">
        <f t="shared" si="566"/>
        <v/>
      </c>
      <c r="AN1897" s="89" t="str">
        <f t="shared" si="567"/>
        <v/>
      </c>
      <c r="AO1897" s="104" t="str">
        <f t="shared" si="568"/>
        <v/>
      </c>
    </row>
    <row r="1898" spans="1:41" thickBot="1" x14ac:dyDescent="0.5">
      <c r="A1898" s="82" t="str">
        <f>IF(ISBLANK(Schedule!A1898), "", Schedule!A1898)</f>
        <v/>
      </c>
      <c r="B1898" s="109" t="str">
        <f>IF(ISBLANK(Schedule!C1898), "", Schedule!C1898)</f>
        <v/>
      </c>
      <c r="C1898" s="109" t="str">
        <f>IF(ISBLANK(Schedule!D1898), "", Schedule!D1898)</f>
        <v/>
      </c>
      <c r="D1898" s="84" t="str">
        <f>IF(OR(ISBLANK(B1898), ISNA(VLOOKUP(B1898, 'Betting Lines'!$B$2:$F$1048576, MATCH("spread", 'Betting Lines'!$B$1:$J$1, 0), FALSE))), "", VLOOKUP(B1898, 'Betting Lines'!$B$2:$F$1048576, MATCH("spread", 'Betting Lines'!$B$1:$J$1, 0), FALSE))</f>
        <v/>
      </c>
      <c r="E1898" s="85" t="str">
        <f>_xlfn.IFNA(IF(ISBLANK(B1898),"",VLOOKUP(B1898,Elo!$A$2:$CA$1048576,MATCH(_xlfn.CONCAT("Week ", A1898),Elo!$A$1:$CA$1,0),FALSE)+G1898+H1898), "")</f>
        <v/>
      </c>
      <c r="F1898" s="85" t="str">
        <f>IFERROR(IF(ISBLANK(C1898),"",VLOOKUP(C1898,Elo!$A$2:$CA$1048576,MATCH(_xlfn.CONCAT("Week ",A1898),Elo!$A$1:$CA$1,0),FALSE)+I1898),IF(ISBLANK(Schedule!D1898),"", 1000))</f>
        <v/>
      </c>
      <c r="G1898" s="83" t="str">
        <f>_xlfn.IFNA(IF(ISBLANK(B1898),"",IF(VLOOKUP(Games!B1898,Schedule!$C$2:$G$1048576,MATCH("neutral_site",Schedule!$C$1:$G$1,0),FALSE),0,50)),"")</f>
        <v/>
      </c>
      <c r="H1898" s="83" t="e">
        <f>_xlfn.IFNA(IF(VLOOKUP(Games!B1898, 'Bye Weeks'!$A$2:$P$135, MATCH(Games!$A1898-1, 'Bye Weeks'!$A$1:$P$1, 0), FALSE)="Y", 25, 0), 0)</f>
        <v>#VALUE!</v>
      </c>
      <c r="I1898" s="112" t="e">
        <f>_xlfn.IFNA(IF(VLOOKUP(Games!C1898, 'Bye Weeks'!$A$2:$P$135, MATCH(Games!$A1898-1, 'Bye Weeks'!$A$1:$P$1, 0), FALSE)="Y", 25, 0), 0)</f>
        <v>#VALUE!</v>
      </c>
      <c r="J1898" s="122" t="str">
        <f>IFERROR(IFERROR(_xlfn.IFNA(IF(ISBLANK(B1898), "",IF(ABS(ROUND(Calc!O1898, 1))&gt;50,_xlfn.NUMBERVALUE(R1898),_xlfn.NUMBERVALUE(ROUND(Calc!O1898, 1)))), R1898), R1898), "")</f>
        <v/>
      </c>
      <c r="K1898" s="123" t="str">
        <f t="shared" si="555"/>
        <v/>
      </c>
      <c r="L1898" s="124" t="e">
        <f t="shared" si="571"/>
        <v>#VALUE!</v>
      </c>
      <c r="M1898" s="124" t="e">
        <f t="shared" si="572"/>
        <v>#VALUE!</v>
      </c>
      <c r="N1898" s="123" t="str">
        <f t="shared" si="556"/>
        <v/>
      </c>
      <c r="O1898" s="125" t="str">
        <f t="shared" si="557"/>
        <v/>
      </c>
      <c r="P1898" s="126" t="str">
        <f t="shared" si="558"/>
        <v/>
      </c>
      <c r="Q1898" s="126" t="str">
        <f t="shared" si="559"/>
        <v/>
      </c>
      <c r="R1898" s="122" t="str">
        <f t="shared" si="574"/>
        <v/>
      </c>
      <c r="S1898" s="127" t="e">
        <f t="shared" si="570"/>
        <v>#VALUE!</v>
      </c>
      <c r="T1898" s="128"/>
      <c r="U1898" s="128"/>
      <c r="V1898" s="129"/>
      <c r="W1898" s="128"/>
      <c r="X1898" s="128"/>
      <c r="Y1898" s="1"/>
      <c r="Z1898" s="129"/>
      <c r="AA1898" s="128"/>
      <c r="AB1898" s="128"/>
      <c r="AC1898" s="130"/>
      <c r="AD1898" s="130"/>
      <c r="AE1898" s="123" t="str">
        <f t="shared" si="573"/>
        <v/>
      </c>
      <c r="AF1898" s="113" t="str">
        <f t="shared" si="560"/>
        <v/>
      </c>
      <c r="AG1898" s="89" t="str">
        <f t="shared" si="562"/>
        <v/>
      </c>
      <c r="AH1898" s="89" t="str">
        <f t="shared" si="563"/>
        <v/>
      </c>
      <c r="AI1898" s="89" t="str">
        <f t="shared" si="564"/>
        <v/>
      </c>
      <c r="AJ1898" s="89" t="str">
        <f t="shared" si="561"/>
        <v/>
      </c>
      <c r="AK1898" s="89" t="str">
        <f t="shared" si="565"/>
        <v/>
      </c>
      <c r="AL1898" s="89">
        <f t="shared" si="569"/>
        <v>42.5</v>
      </c>
      <c r="AM1898" s="89" t="str">
        <f t="shared" si="566"/>
        <v/>
      </c>
      <c r="AN1898" s="89" t="str">
        <f t="shared" si="567"/>
        <v/>
      </c>
      <c r="AO1898" s="104" t="str">
        <f t="shared" si="568"/>
        <v/>
      </c>
    </row>
    <row r="1899" spans="1:41" thickBot="1" x14ac:dyDescent="0.5">
      <c r="A1899" s="82" t="str">
        <f>IF(ISBLANK(Schedule!A1899), "", Schedule!A1899)</f>
        <v/>
      </c>
      <c r="B1899" s="109" t="str">
        <f>IF(ISBLANK(Schedule!C1899), "", Schedule!C1899)</f>
        <v/>
      </c>
      <c r="C1899" s="109" t="str">
        <f>IF(ISBLANK(Schedule!D1899), "", Schedule!D1899)</f>
        <v/>
      </c>
      <c r="D1899" s="84" t="str">
        <f>IF(OR(ISBLANK(B1899), ISNA(VLOOKUP(B1899, 'Betting Lines'!$B$2:$F$1048576, MATCH("spread", 'Betting Lines'!$B$1:$J$1, 0), FALSE))), "", VLOOKUP(B1899, 'Betting Lines'!$B$2:$F$1048576, MATCH("spread", 'Betting Lines'!$B$1:$J$1, 0), FALSE))</f>
        <v/>
      </c>
      <c r="E1899" s="85" t="str">
        <f>_xlfn.IFNA(IF(ISBLANK(B1899),"",VLOOKUP(B1899,Elo!$A$2:$CA$1048576,MATCH(_xlfn.CONCAT("Week ", A1899),Elo!$A$1:$CA$1,0),FALSE)+G1899+H1899), "")</f>
        <v/>
      </c>
      <c r="F1899" s="85" t="str">
        <f>IFERROR(IF(ISBLANK(C1899),"",VLOOKUP(C1899,Elo!$A$2:$CA$1048576,MATCH(_xlfn.CONCAT("Week ",A1899),Elo!$A$1:$CA$1,0),FALSE)+I1899),IF(ISBLANK(Schedule!D1899),"", 1000))</f>
        <v/>
      </c>
      <c r="G1899" s="83" t="str">
        <f>_xlfn.IFNA(IF(ISBLANK(B1899),"",IF(VLOOKUP(Games!B1899,Schedule!$C$2:$G$1048576,MATCH("neutral_site",Schedule!$C$1:$G$1,0),FALSE),0,50)),"")</f>
        <v/>
      </c>
      <c r="H1899" s="83" t="e">
        <f>_xlfn.IFNA(IF(VLOOKUP(Games!B1899, 'Bye Weeks'!$A$2:$P$135, MATCH(Games!$A1899-1, 'Bye Weeks'!$A$1:$P$1, 0), FALSE)="Y", 25, 0), 0)</f>
        <v>#VALUE!</v>
      </c>
      <c r="I1899" s="112" t="e">
        <f>_xlfn.IFNA(IF(VLOOKUP(Games!C1899, 'Bye Weeks'!$A$2:$P$135, MATCH(Games!$A1899-1, 'Bye Weeks'!$A$1:$P$1, 0), FALSE)="Y", 25, 0), 0)</f>
        <v>#VALUE!</v>
      </c>
      <c r="J1899" s="122" t="str">
        <f>IFERROR(IFERROR(_xlfn.IFNA(IF(ISBLANK(B1899), "",IF(ABS(ROUND(Calc!O1899, 1))&gt;50,_xlfn.NUMBERVALUE(R1899),_xlfn.NUMBERVALUE(ROUND(Calc!O1899, 1)))), R1899), R1899), "")</f>
        <v/>
      </c>
      <c r="K1899" s="123" t="str">
        <f t="shared" ref="K1899:K1962" si="575">IF(ISNUMBER(J1899),IF(OR(ISBLANK(B1899), N1899=""), "",IF(J1899&gt;0,C1899,B1899)), "")</f>
        <v/>
      </c>
      <c r="L1899" s="124" t="e">
        <f t="shared" si="571"/>
        <v>#VALUE!</v>
      </c>
      <c r="M1899" s="124" t="e">
        <f t="shared" si="572"/>
        <v>#VALUE!</v>
      </c>
      <c r="N1899" s="123" t="str">
        <f t="shared" ref="N1899:N1962" si="576">IFERROR(IF(ISBLANK(B1899), "", IF(L1899&gt;M1899, B1899, C1899)), "")</f>
        <v/>
      </c>
      <c r="O1899" s="125" t="str">
        <f t="shared" ref="O1899:O1962" si="577">IFERROR(IF(ISBLANK(B1899), "", IF(L1899&gt;M1899, L1899, M1899)),"")</f>
        <v/>
      </c>
      <c r="P1899" s="126" t="str">
        <f t="shared" ref="P1899:P1962" si="578">IF(OR(ISBLANK(B1899), ISBLANK(D1899), D1899=""),"",IF(_xlfn.NUMBERVALUE(J1899)&lt;_xlfn.NUMBERVALUE(D1899), "Y","N"))</f>
        <v/>
      </c>
      <c r="Q1899" s="126" t="str">
        <f t="shared" ref="Q1899:Q1962" si="579">IF(OR(ISBLANK(B1899),ISBLANK(D1899), D1899=""),"",IF(AND(_xlfn.NUMBERVALUE(D1899)&lt;0,K1899&lt;&gt;B1899),"Y",IF(AND(B1899=K1899,_xlfn.NUMBERVALUE(J1899)&lt;_xlfn.NUMBERVALUE(D1899)),"Y","N")))</f>
        <v/>
      </c>
      <c r="R1899" s="122" t="str">
        <f t="shared" si="574"/>
        <v/>
      </c>
      <c r="S1899" s="127" t="e">
        <f t="shared" si="570"/>
        <v>#VALUE!</v>
      </c>
      <c r="T1899" s="128"/>
      <c r="U1899" s="128"/>
      <c r="V1899" s="129"/>
      <c r="W1899" s="128"/>
      <c r="X1899" s="128"/>
      <c r="Y1899" s="1"/>
      <c r="Z1899" s="129"/>
      <c r="AA1899" s="128"/>
      <c r="AB1899" s="128"/>
      <c r="AC1899" s="130"/>
      <c r="AD1899" s="130"/>
      <c r="AE1899" s="123" t="str">
        <f t="shared" si="573"/>
        <v/>
      </c>
      <c r="AF1899" s="113" t="str">
        <f t="shared" si="560"/>
        <v/>
      </c>
      <c r="AG1899" s="89" t="str">
        <f t="shared" si="562"/>
        <v/>
      </c>
      <c r="AH1899" s="89" t="str">
        <f t="shared" si="563"/>
        <v/>
      </c>
      <c r="AI1899" s="89" t="str">
        <f t="shared" si="564"/>
        <v/>
      </c>
      <c r="AJ1899" s="89" t="str">
        <f t="shared" si="561"/>
        <v/>
      </c>
      <c r="AK1899" s="89" t="str">
        <f t="shared" si="565"/>
        <v/>
      </c>
      <c r="AL1899" s="89">
        <f t="shared" si="569"/>
        <v>42.5</v>
      </c>
      <c r="AM1899" s="89" t="str">
        <f t="shared" si="566"/>
        <v/>
      </c>
      <c r="AN1899" s="89" t="str">
        <f t="shared" si="567"/>
        <v/>
      </c>
      <c r="AO1899" s="104" t="str">
        <f t="shared" si="568"/>
        <v/>
      </c>
    </row>
    <row r="1900" spans="1:41" thickBot="1" x14ac:dyDescent="0.5">
      <c r="A1900" s="82" t="str">
        <f>IF(ISBLANK(Schedule!A1900), "", Schedule!A1900)</f>
        <v/>
      </c>
      <c r="B1900" s="109" t="str">
        <f>IF(ISBLANK(Schedule!C1900), "", Schedule!C1900)</f>
        <v/>
      </c>
      <c r="C1900" s="109" t="str">
        <f>IF(ISBLANK(Schedule!D1900), "", Schedule!D1900)</f>
        <v/>
      </c>
      <c r="D1900" s="84" t="str">
        <f>IF(OR(ISBLANK(B1900), ISNA(VLOOKUP(B1900, 'Betting Lines'!$B$2:$F$1048576, MATCH("spread", 'Betting Lines'!$B$1:$J$1, 0), FALSE))), "", VLOOKUP(B1900, 'Betting Lines'!$B$2:$F$1048576, MATCH("spread", 'Betting Lines'!$B$1:$J$1, 0), FALSE))</f>
        <v/>
      </c>
      <c r="E1900" s="85" t="str">
        <f>_xlfn.IFNA(IF(ISBLANK(B1900),"",VLOOKUP(B1900,Elo!$A$2:$CA$1048576,MATCH(_xlfn.CONCAT("Week ", A1900),Elo!$A$1:$CA$1,0),FALSE)+G1900+H1900), "")</f>
        <v/>
      </c>
      <c r="F1900" s="85" t="str">
        <f>IFERROR(IF(ISBLANK(C1900),"",VLOOKUP(C1900,Elo!$A$2:$CA$1048576,MATCH(_xlfn.CONCAT("Week ",A1900),Elo!$A$1:$CA$1,0),FALSE)+I1900),IF(ISBLANK(Schedule!D1900),"", 1000))</f>
        <v/>
      </c>
      <c r="G1900" s="83" t="str">
        <f>_xlfn.IFNA(IF(ISBLANK(B1900),"",IF(VLOOKUP(Games!B1900,Schedule!$C$2:$G$1048576,MATCH("neutral_site",Schedule!$C$1:$G$1,0),FALSE),0,50)),"")</f>
        <v/>
      </c>
      <c r="H1900" s="83" t="e">
        <f>_xlfn.IFNA(IF(VLOOKUP(Games!B1900, 'Bye Weeks'!$A$2:$P$135, MATCH(Games!$A1900-1, 'Bye Weeks'!$A$1:$P$1, 0), FALSE)="Y", 25, 0), 0)</f>
        <v>#VALUE!</v>
      </c>
      <c r="I1900" s="112" t="e">
        <f>_xlfn.IFNA(IF(VLOOKUP(Games!C1900, 'Bye Weeks'!$A$2:$P$135, MATCH(Games!$A1900-1, 'Bye Weeks'!$A$1:$P$1, 0), FALSE)="Y", 25, 0), 0)</f>
        <v>#VALUE!</v>
      </c>
      <c r="J1900" s="122" t="str">
        <f>IFERROR(IFERROR(_xlfn.IFNA(IF(ISBLANK(B1900), "",IF(ABS(ROUND(Calc!O1900, 1))&gt;50,_xlfn.NUMBERVALUE(R1900),_xlfn.NUMBERVALUE(ROUND(Calc!O1900, 1)))), R1900), R1900), "")</f>
        <v/>
      </c>
      <c r="K1900" s="123" t="str">
        <f t="shared" si="575"/>
        <v/>
      </c>
      <c r="L1900" s="124" t="e">
        <f t="shared" si="571"/>
        <v>#VALUE!</v>
      </c>
      <c r="M1900" s="124" t="e">
        <f t="shared" si="572"/>
        <v>#VALUE!</v>
      </c>
      <c r="N1900" s="123" t="str">
        <f t="shared" si="576"/>
        <v/>
      </c>
      <c r="O1900" s="125" t="str">
        <f t="shared" si="577"/>
        <v/>
      </c>
      <c r="P1900" s="126" t="str">
        <f t="shared" si="578"/>
        <v/>
      </c>
      <c r="Q1900" s="126" t="str">
        <f t="shared" si="579"/>
        <v/>
      </c>
      <c r="R1900" s="122" t="str">
        <f t="shared" si="574"/>
        <v/>
      </c>
      <c r="S1900" s="127" t="e">
        <f t="shared" si="570"/>
        <v>#VALUE!</v>
      </c>
      <c r="T1900" s="128"/>
      <c r="U1900" s="128"/>
      <c r="V1900" s="129"/>
      <c r="W1900" s="128"/>
      <c r="X1900" s="128"/>
      <c r="Y1900" s="1"/>
      <c r="Z1900" s="129"/>
      <c r="AA1900" s="128"/>
      <c r="AB1900" s="128"/>
      <c r="AC1900" s="130"/>
      <c r="AD1900" s="130"/>
      <c r="AE1900" s="123" t="str">
        <f t="shared" si="573"/>
        <v/>
      </c>
      <c r="AF1900" s="113" t="str">
        <f t="shared" si="560"/>
        <v/>
      </c>
      <c r="AG1900" s="89" t="str">
        <f t="shared" si="562"/>
        <v/>
      </c>
      <c r="AH1900" s="89" t="str">
        <f t="shared" si="563"/>
        <v/>
      </c>
      <c r="AI1900" s="89" t="str">
        <f t="shared" si="564"/>
        <v/>
      </c>
      <c r="AJ1900" s="89" t="str">
        <f t="shared" si="561"/>
        <v/>
      </c>
      <c r="AK1900" s="89" t="str">
        <f t="shared" si="565"/>
        <v/>
      </c>
      <c r="AL1900" s="89">
        <f t="shared" si="569"/>
        <v>42.5</v>
      </c>
      <c r="AM1900" s="89" t="str">
        <f t="shared" si="566"/>
        <v/>
      </c>
      <c r="AN1900" s="89" t="str">
        <f t="shared" si="567"/>
        <v/>
      </c>
      <c r="AO1900" s="104" t="str">
        <f t="shared" si="568"/>
        <v/>
      </c>
    </row>
    <row r="1901" spans="1:41" thickBot="1" x14ac:dyDescent="0.5">
      <c r="A1901" s="82" t="str">
        <f>IF(ISBLANK(Schedule!A1901), "", Schedule!A1901)</f>
        <v/>
      </c>
      <c r="B1901" s="109" t="str">
        <f>IF(ISBLANK(Schedule!C1901), "", Schedule!C1901)</f>
        <v/>
      </c>
      <c r="C1901" s="109" t="str">
        <f>IF(ISBLANK(Schedule!D1901), "", Schedule!D1901)</f>
        <v/>
      </c>
      <c r="D1901" s="84" t="str">
        <f>IF(OR(ISBLANK(B1901), ISNA(VLOOKUP(B1901, 'Betting Lines'!$B$2:$F$1048576, MATCH("spread", 'Betting Lines'!$B$1:$J$1, 0), FALSE))), "", VLOOKUP(B1901, 'Betting Lines'!$B$2:$F$1048576, MATCH("spread", 'Betting Lines'!$B$1:$J$1, 0), FALSE))</f>
        <v/>
      </c>
      <c r="E1901" s="85" t="str">
        <f>_xlfn.IFNA(IF(ISBLANK(B1901),"",VLOOKUP(B1901,Elo!$A$2:$CA$1048576,MATCH(_xlfn.CONCAT("Week ", A1901),Elo!$A$1:$CA$1,0),FALSE)+G1901+H1901), "")</f>
        <v/>
      </c>
      <c r="F1901" s="85" t="str">
        <f>IFERROR(IF(ISBLANK(C1901),"",VLOOKUP(C1901,Elo!$A$2:$CA$1048576,MATCH(_xlfn.CONCAT("Week ",A1901),Elo!$A$1:$CA$1,0),FALSE)+I1901),IF(ISBLANK(Schedule!D1901),"", 1000))</f>
        <v/>
      </c>
      <c r="G1901" s="83" t="str">
        <f>_xlfn.IFNA(IF(ISBLANK(B1901),"",IF(VLOOKUP(Games!B1901,Schedule!$C$2:$G$1048576,MATCH("neutral_site",Schedule!$C$1:$G$1,0),FALSE),0,50)),"")</f>
        <v/>
      </c>
      <c r="H1901" s="83" t="e">
        <f>_xlfn.IFNA(IF(VLOOKUP(Games!B1901, 'Bye Weeks'!$A$2:$P$135, MATCH(Games!$A1901-1, 'Bye Weeks'!$A$1:$P$1, 0), FALSE)="Y", 25, 0), 0)</f>
        <v>#VALUE!</v>
      </c>
      <c r="I1901" s="112" t="e">
        <f>_xlfn.IFNA(IF(VLOOKUP(Games!C1901, 'Bye Weeks'!$A$2:$P$135, MATCH(Games!$A1901-1, 'Bye Weeks'!$A$1:$P$1, 0), FALSE)="Y", 25, 0), 0)</f>
        <v>#VALUE!</v>
      </c>
      <c r="J1901" s="122" t="str">
        <f>IFERROR(IFERROR(_xlfn.IFNA(IF(ISBLANK(B1901), "",IF(ABS(ROUND(Calc!O1901, 1))&gt;50,_xlfn.NUMBERVALUE(R1901),_xlfn.NUMBERVALUE(ROUND(Calc!O1901, 1)))), R1901), R1901), "")</f>
        <v/>
      </c>
      <c r="K1901" s="123" t="str">
        <f t="shared" si="575"/>
        <v/>
      </c>
      <c r="L1901" s="124" t="e">
        <f t="shared" si="571"/>
        <v>#VALUE!</v>
      </c>
      <c r="M1901" s="124" t="e">
        <f t="shared" si="572"/>
        <v>#VALUE!</v>
      </c>
      <c r="N1901" s="123" t="str">
        <f t="shared" si="576"/>
        <v/>
      </c>
      <c r="O1901" s="125" t="str">
        <f t="shared" si="577"/>
        <v/>
      </c>
      <c r="P1901" s="126" t="str">
        <f t="shared" si="578"/>
        <v/>
      </c>
      <c r="Q1901" s="126" t="str">
        <f t="shared" si="579"/>
        <v/>
      </c>
      <c r="R1901" s="122" t="str">
        <f t="shared" si="574"/>
        <v/>
      </c>
      <c r="S1901" s="127" t="e">
        <f t="shared" si="570"/>
        <v>#VALUE!</v>
      </c>
      <c r="T1901" s="128"/>
      <c r="U1901" s="128"/>
      <c r="V1901" s="129"/>
      <c r="W1901" s="128"/>
      <c r="X1901" s="128"/>
      <c r="Y1901" s="1"/>
      <c r="Z1901" s="129"/>
      <c r="AA1901" s="128"/>
      <c r="AB1901" s="128"/>
      <c r="AC1901" s="130"/>
      <c r="AD1901" s="130"/>
      <c r="AE1901" s="123" t="str">
        <f t="shared" si="573"/>
        <v/>
      </c>
      <c r="AF1901" s="113" t="str">
        <f t="shared" si="560"/>
        <v/>
      </c>
      <c r="AG1901" s="89" t="str">
        <f t="shared" si="562"/>
        <v/>
      </c>
      <c r="AH1901" s="89" t="str">
        <f t="shared" si="563"/>
        <v/>
      </c>
      <c r="AI1901" s="89" t="str">
        <f t="shared" si="564"/>
        <v/>
      </c>
      <c r="AJ1901" s="89" t="str">
        <f t="shared" si="561"/>
        <v/>
      </c>
      <c r="AK1901" s="89" t="str">
        <f t="shared" si="565"/>
        <v/>
      </c>
      <c r="AL1901" s="89">
        <f t="shared" si="569"/>
        <v>42.5</v>
      </c>
      <c r="AM1901" s="89" t="str">
        <f t="shared" si="566"/>
        <v/>
      </c>
      <c r="AN1901" s="89" t="str">
        <f t="shared" si="567"/>
        <v/>
      </c>
      <c r="AO1901" s="104" t="str">
        <f t="shared" si="568"/>
        <v/>
      </c>
    </row>
    <row r="1902" spans="1:41" thickBot="1" x14ac:dyDescent="0.5">
      <c r="A1902" s="82" t="str">
        <f>IF(ISBLANK(Schedule!A1902), "", Schedule!A1902)</f>
        <v/>
      </c>
      <c r="B1902" s="109" t="str">
        <f>IF(ISBLANK(Schedule!C1902), "", Schedule!C1902)</f>
        <v/>
      </c>
      <c r="C1902" s="109" t="str">
        <f>IF(ISBLANK(Schedule!D1902), "", Schedule!D1902)</f>
        <v/>
      </c>
      <c r="D1902" s="84" t="str">
        <f>IF(OR(ISBLANK(B1902), ISNA(VLOOKUP(B1902, 'Betting Lines'!$B$2:$F$1048576, MATCH("spread", 'Betting Lines'!$B$1:$J$1, 0), FALSE))), "", VLOOKUP(B1902, 'Betting Lines'!$B$2:$F$1048576, MATCH("spread", 'Betting Lines'!$B$1:$J$1, 0), FALSE))</f>
        <v/>
      </c>
      <c r="E1902" s="85" t="str">
        <f>_xlfn.IFNA(IF(ISBLANK(B1902),"",VLOOKUP(B1902,Elo!$A$2:$CA$1048576,MATCH(_xlfn.CONCAT("Week ", A1902),Elo!$A$1:$CA$1,0),FALSE)+G1902+H1902), "")</f>
        <v/>
      </c>
      <c r="F1902" s="85" t="str">
        <f>IFERROR(IF(ISBLANK(C1902),"",VLOOKUP(C1902,Elo!$A$2:$CA$1048576,MATCH(_xlfn.CONCAT("Week ",A1902),Elo!$A$1:$CA$1,0),FALSE)+I1902),IF(ISBLANK(Schedule!D1902),"", 1000))</f>
        <v/>
      </c>
      <c r="G1902" s="83" t="str">
        <f>_xlfn.IFNA(IF(ISBLANK(B1902),"",IF(VLOOKUP(Games!B1902,Schedule!$C$2:$G$1048576,MATCH("neutral_site",Schedule!$C$1:$G$1,0),FALSE),0,50)),"")</f>
        <v/>
      </c>
      <c r="H1902" s="83" t="e">
        <f>_xlfn.IFNA(IF(VLOOKUP(Games!B1902, 'Bye Weeks'!$A$2:$P$135, MATCH(Games!$A1902-1, 'Bye Weeks'!$A$1:$P$1, 0), FALSE)="Y", 25, 0), 0)</f>
        <v>#VALUE!</v>
      </c>
      <c r="I1902" s="112" t="e">
        <f>_xlfn.IFNA(IF(VLOOKUP(Games!C1902, 'Bye Weeks'!$A$2:$P$135, MATCH(Games!$A1902-1, 'Bye Weeks'!$A$1:$P$1, 0), FALSE)="Y", 25, 0), 0)</f>
        <v>#VALUE!</v>
      </c>
      <c r="J1902" s="122" t="str">
        <f>IFERROR(IFERROR(_xlfn.IFNA(IF(ISBLANK(B1902), "",IF(ABS(ROUND(Calc!O1902, 1))&gt;50,_xlfn.NUMBERVALUE(R1902),_xlfn.NUMBERVALUE(ROUND(Calc!O1902, 1)))), R1902), R1902), "")</f>
        <v/>
      </c>
      <c r="K1902" s="123" t="str">
        <f t="shared" si="575"/>
        <v/>
      </c>
      <c r="L1902" s="124" t="e">
        <f t="shared" si="571"/>
        <v>#VALUE!</v>
      </c>
      <c r="M1902" s="124" t="e">
        <f t="shared" si="572"/>
        <v>#VALUE!</v>
      </c>
      <c r="N1902" s="123" t="str">
        <f t="shared" si="576"/>
        <v/>
      </c>
      <c r="O1902" s="125" t="str">
        <f t="shared" si="577"/>
        <v/>
      </c>
      <c r="P1902" s="126" t="str">
        <f t="shared" si="578"/>
        <v/>
      </c>
      <c r="Q1902" s="126" t="str">
        <f t="shared" si="579"/>
        <v/>
      </c>
      <c r="R1902" s="122" t="str">
        <f t="shared" si="574"/>
        <v/>
      </c>
      <c r="S1902" s="127" t="e">
        <f t="shared" si="570"/>
        <v>#VALUE!</v>
      </c>
      <c r="T1902" s="128"/>
      <c r="U1902" s="128"/>
      <c r="V1902" s="129"/>
      <c r="W1902" s="128"/>
      <c r="X1902" s="128"/>
      <c r="Y1902" s="1"/>
      <c r="Z1902" s="129"/>
      <c r="AA1902" s="128"/>
      <c r="AB1902" s="128"/>
      <c r="AC1902" s="130"/>
      <c r="AD1902" s="130"/>
      <c r="AE1902" s="123" t="str">
        <f t="shared" si="573"/>
        <v/>
      </c>
      <c r="AF1902" s="113" t="str">
        <f t="shared" si="560"/>
        <v/>
      </c>
      <c r="AG1902" s="89" t="str">
        <f t="shared" si="562"/>
        <v/>
      </c>
      <c r="AH1902" s="89" t="str">
        <f t="shared" si="563"/>
        <v/>
      </c>
      <c r="AI1902" s="89" t="str">
        <f t="shared" si="564"/>
        <v/>
      </c>
      <c r="AJ1902" s="89" t="str">
        <f t="shared" si="561"/>
        <v/>
      </c>
      <c r="AK1902" s="89" t="str">
        <f t="shared" si="565"/>
        <v/>
      </c>
      <c r="AL1902" s="89">
        <f t="shared" si="569"/>
        <v>42.5</v>
      </c>
      <c r="AM1902" s="89" t="str">
        <f t="shared" si="566"/>
        <v/>
      </c>
      <c r="AN1902" s="89" t="str">
        <f t="shared" si="567"/>
        <v/>
      </c>
      <c r="AO1902" s="104" t="str">
        <f t="shared" si="568"/>
        <v/>
      </c>
    </row>
    <row r="1903" spans="1:41" thickBot="1" x14ac:dyDescent="0.5">
      <c r="A1903" s="82" t="str">
        <f>IF(ISBLANK(Schedule!A1903), "", Schedule!A1903)</f>
        <v/>
      </c>
      <c r="B1903" s="109" t="str">
        <f>IF(ISBLANK(Schedule!C1903), "", Schedule!C1903)</f>
        <v/>
      </c>
      <c r="C1903" s="109" t="str">
        <f>IF(ISBLANK(Schedule!D1903), "", Schedule!D1903)</f>
        <v/>
      </c>
      <c r="D1903" s="84" t="str">
        <f>IF(OR(ISBLANK(B1903), ISNA(VLOOKUP(B1903, 'Betting Lines'!$B$2:$F$1048576, MATCH("spread", 'Betting Lines'!$B$1:$J$1, 0), FALSE))), "", VLOOKUP(B1903, 'Betting Lines'!$B$2:$F$1048576, MATCH("spread", 'Betting Lines'!$B$1:$J$1, 0), FALSE))</f>
        <v/>
      </c>
      <c r="E1903" s="85" t="str">
        <f>_xlfn.IFNA(IF(ISBLANK(B1903),"",VLOOKUP(B1903,Elo!$A$2:$CA$1048576,MATCH(_xlfn.CONCAT("Week ", A1903),Elo!$A$1:$CA$1,0),FALSE)+G1903+H1903), "")</f>
        <v/>
      </c>
      <c r="F1903" s="85" t="str">
        <f>IFERROR(IF(ISBLANK(C1903),"",VLOOKUP(C1903,Elo!$A$2:$CA$1048576,MATCH(_xlfn.CONCAT("Week ",A1903),Elo!$A$1:$CA$1,0),FALSE)+I1903),IF(ISBLANK(Schedule!D1903),"", 1000))</f>
        <v/>
      </c>
      <c r="G1903" s="83" t="str">
        <f>_xlfn.IFNA(IF(ISBLANK(B1903),"",IF(VLOOKUP(Games!B1903,Schedule!$C$2:$G$1048576,MATCH("neutral_site",Schedule!$C$1:$G$1,0),FALSE),0,50)),"")</f>
        <v/>
      </c>
      <c r="H1903" s="83" t="e">
        <f>_xlfn.IFNA(IF(VLOOKUP(Games!B1903, 'Bye Weeks'!$A$2:$P$135, MATCH(Games!$A1903-1, 'Bye Weeks'!$A$1:$P$1, 0), FALSE)="Y", 25, 0), 0)</f>
        <v>#VALUE!</v>
      </c>
      <c r="I1903" s="112" t="e">
        <f>_xlfn.IFNA(IF(VLOOKUP(Games!C1903, 'Bye Weeks'!$A$2:$P$135, MATCH(Games!$A1903-1, 'Bye Weeks'!$A$1:$P$1, 0), FALSE)="Y", 25, 0), 0)</f>
        <v>#VALUE!</v>
      </c>
      <c r="J1903" s="122" t="str">
        <f>IFERROR(IFERROR(_xlfn.IFNA(IF(ISBLANK(B1903), "",IF(ABS(ROUND(Calc!O1903, 1))&gt;50,_xlfn.NUMBERVALUE(R1903),_xlfn.NUMBERVALUE(ROUND(Calc!O1903, 1)))), R1903), R1903), "")</f>
        <v/>
      </c>
      <c r="K1903" s="123" t="str">
        <f t="shared" si="575"/>
        <v/>
      </c>
      <c r="L1903" s="124" t="e">
        <f t="shared" si="571"/>
        <v>#VALUE!</v>
      </c>
      <c r="M1903" s="124" t="e">
        <f t="shared" si="572"/>
        <v>#VALUE!</v>
      </c>
      <c r="N1903" s="123" t="str">
        <f t="shared" si="576"/>
        <v/>
      </c>
      <c r="O1903" s="125" t="str">
        <f t="shared" si="577"/>
        <v/>
      </c>
      <c r="P1903" s="126" t="str">
        <f t="shared" si="578"/>
        <v/>
      </c>
      <c r="Q1903" s="126" t="str">
        <f t="shared" si="579"/>
        <v/>
      </c>
      <c r="R1903" s="122" t="str">
        <f t="shared" si="574"/>
        <v/>
      </c>
      <c r="S1903" s="127" t="e">
        <f t="shared" si="570"/>
        <v>#VALUE!</v>
      </c>
      <c r="T1903" s="128"/>
      <c r="U1903" s="128"/>
      <c r="V1903" s="129"/>
      <c r="W1903" s="128"/>
      <c r="X1903" s="128"/>
      <c r="Y1903" s="1"/>
      <c r="Z1903" s="129"/>
      <c r="AA1903" s="128"/>
      <c r="AB1903" s="128"/>
      <c r="AC1903" s="130"/>
      <c r="AD1903" s="130"/>
      <c r="AE1903" s="123" t="str">
        <f t="shared" si="573"/>
        <v/>
      </c>
      <c r="AF1903" s="113" t="str">
        <f t="shared" si="560"/>
        <v/>
      </c>
      <c r="AG1903" s="89" t="str">
        <f t="shared" si="562"/>
        <v/>
      </c>
      <c r="AH1903" s="89" t="str">
        <f t="shared" si="563"/>
        <v/>
      </c>
      <c r="AI1903" s="89" t="str">
        <f t="shared" si="564"/>
        <v/>
      </c>
      <c r="AJ1903" s="89" t="str">
        <f t="shared" si="561"/>
        <v/>
      </c>
      <c r="AK1903" s="89" t="str">
        <f t="shared" si="565"/>
        <v/>
      </c>
      <c r="AL1903" s="89">
        <f t="shared" si="569"/>
        <v>42.5</v>
      </c>
      <c r="AM1903" s="89" t="str">
        <f t="shared" si="566"/>
        <v/>
      </c>
      <c r="AN1903" s="89" t="str">
        <f t="shared" si="567"/>
        <v/>
      </c>
      <c r="AO1903" s="104" t="str">
        <f t="shared" si="568"/>
        <v/>
      </c>
    </row>
    <row r="1904" spans="1:41" thickBot="1" x14ac:dyDescent="0.5">
      <c r="A1904" s="82" t="str">
        <f>IF(ISBLANK(Schedule!A1904), "", Schedule!A1904)</f>
        <v/>
      </c>
      <c r="B1904" s="109" t="str">
        <f>IF(ISBLANK(Schedule!C1904), "", Schedule!C1904)</f>
        <v/>
      </c>
      <c r="C1904" s="109" t="str">
        <f>IF(ISBLANK(Schedule!D1904), "", Schedule!D1904)</f>
        <v/>
      </c>
      <c r="D1904" s="84" t="str">
        <f>IF(OR(ISBLANK(B1904), ISNA(VLOOKUP(B1904, 'Betting Lines'!$B$2:$F$1048576, MATCH("spread", 'Betting Lines'!$B$1:$J$1, 0), FALSE))), "", VLOOKUP(B1904, 'Betting Lines'!$B$2:$F$1048576, MATCH("spread", 'Betting Lines'!$B$1:$J$1, 0), FALSE))</f>
        <v/>
      </c>
      <c r="E1904" s="85" t="str">
        <f>_xlfn.IFNA(IF(ISBLANK(B1904),"",VLOOKUP(B1904,Elo!$A$2:$CA$1048576,MATCH(_xlfn.CONCAT("Week ", A1904),Elo!$A$1:$CA$1,0),FALSE)+G1904+H1904), "")</f>
        <v/>
      </c>
      <c r="F1904" s="85" t="str">
        <f>IFERROR(IF(ISBLANK(C1904),"",VLOOKUP(C1904,Elo!$A$2:$CA$1048576,MATCH(_xlfn.CONCAT("Week ",A1904),Elo!$A$1:$CA$1,0),FALSE)+I1904),IF(ISBLANK(Schedule!D1904),"", 1000))</f>
        <v/>
      </c>
      <c r="G1904" s="83" t="str">
        <f>_xlfn.IFNA(IF(ISBLANK(B1904),"",IF(VLOOKUP(Games!B1904,Schedule!$C$2:$G$1048576,MATCH("neutral_site",Schedule!$C$1:$G$1,0),FALSE),0,50)),"")</f>
        <v/>
      </c>
      <c r="H1904" s="83" t="e">
        <f>_xlfn.IFNA(IF(VLOOKUP(Games!B1904, 'Bye Weeks'!$A$2:$P$135, MATCH(Games!$A1904-1, 'Bye Weeks'!$A$1:$P$1, 0), FALSE)="Y", 25, 0), 0)</f>
        <v>#VALUE!</v>
      </c>
      <c r="I1904" s="112" t="e">
        <f>_xlfn.IFNA(IF(VLOOKUP(Games!C1904, 'Bye Weeks'!$A$2:$P$135, MATCH(Games!$A1904-1, 'Bye Weeks'!$A$1:$P$1, 0), FALSE)="Y", 25, 0), 0)</f>
        <v>#VALUE!</v>
      </c>
      <c r="J1904" s="122" t="str">
        <f>IFERROR(IFERROR(_xlfn.IFNA(IF(ISBLANK(B1904), "",IF(ABS(ROUND(Calc!O1904, 1))&gt;50,_xlfn.NUMBERVALUE(R1904),_xlfn.NUMBERVALUE(ROUND(Calc!O1904, 1)))), R1904), R1904), "")</f>
        <v/>
      </c>
      <c r="K1904" s="123" t="str">
        <f t="shared" si="575"/>
        <v/>
      </c>
      <c r="L1904" s="124" t="e">
        <f t="shared" si="571"/>
        <v>#VALUE!</v>
      </c>
      <c r="M1904" s="124" t="e">
        <f t="shared" si="572"/>
        <v>#VALUE!</v>
      </c>
      <c r="N1904" s="123" t="str">
        <f t="shared" si="576"/>
        <v/>
      </c>
      <c r="O1904" s="125" t="str">
        <f t="shared" si="577"/>
        <v/>
      </c>
      <c r="P1904" s="126" t="str">
        <f t="shared" si="578"/>
        <v/>
      </c>
      <c r="Q1904" s="126" t="str">
        <f t="shared" si="579"/>
        <v/>
      </c>
      <c r="R1904" s="122" t="str">
        <f t="shared" si="574"/>
        <v/>
      </c>
      <c r="S1904" s="127" t="e">
        <f t="shared" si="570"/>
        <v>#VALUE!</v>
      </c>
      <c r="T1904" s="128"/>
      <c r="U1904" s="128"/>
      <c r="V1904" s="129"/>
      <c r="W1904" s="128"/>
      <c r="X1904" s="128"/>
      <c r="Y1904" s="1"/>
      <c r="Z1904" s="129"/>
      <c r="AA1904" s="128"/>
      <c r="AB1904" s="128"/>
      <c r="AC1904" s="130"/>
      <c r="AD1904" s="130"/>
      <c r="AE1904" s="123" t="str">
        <f t="shared" si="573"/>
        <v/>
      </c>
      <c r="AF1904" s="113" t="str">
        <f t="shared" si="560"/>
        <v/>
      </c>
      <c r="AG1904" s="89" t="str">
        <f t="shared" si="562"/>
        <v/>
      </c>
      <c r="AH1904" s="89" t="str">
        <f t="shared" si="563"/>
        <v/>
      </c>
      <c r="AI1904" s="89" t="str">
        <f t="shared" si="564"/>
        <v/>
      </c>
      <c r="AJ1904" s="89" t="str">
        <f t="shared" si="561"/>
        <v/>
      </c>
      <c r="AK1904" s="89" t="str">
        <f t="shared" si="565"/>
        <v/>
      </c>
      <c r="AL1904" s="89">
        <f t="shared" si="569"/>
        <v>42.5</v>
      </c>
      <c r="AM1904" s="89" t="str">
        <f t="shared" si="566"/>
        <v/>
      </c>
      <c r="AN1904" s="89" t="str">
        <f t="shared" si="567"/>
        <v/>
      </c>
      <c r="AO1904" s="104" t="str">
        <f t="shared" si="568"/>
        <v/>
      </c>
    </row>
    <row r="1905" spans="1:41" thickBot="1" x14ac:dyDescent="0.5">
      <c r="A1905" s="82" t="str">
        <f>IF(ISBLANK(Schedule!A1905), "", Schedule!A1905)</f>
        <v/>
      </c>
      <c r="B1905" s="109" t="str">
        <f>IF(ISBLANK(Schedule!C1905), "", Schedule!C1905)</f>
        <v/>
      </c>
      <c r="C1905" s="109" t="str">
        <f>IF(ISBLANK(Schedule!D1905), "", Schedule!D1905)</f>
        <v/>
      </c>
      <c r="D1905" s="84" t="str">
        <f>IF(OR(ISBLANK(B1905), ISNA(VLOOKUP(B1905, 'Betting Lines'!$B$2:$F$1048576, MATCH("spread", 'Betting Lines'!$B$1:$J$1, 0), FALSE))), "", VLOOKUP(B1905, 'Betting Lines'!$B$2:$F$1048576, MATCH("spread", 'Betting Lines'!$B$1:$J$1, 0), FALSE))</f>
        <v/>
      </c>
      <c r="E1905" s="85" t="str">
        <f>_xlfn.IFNA(IF(ISBLANK(B1905),"",VLOOKUP(B1905,Elo!$A$2:$CA$1048576,MATCH(_xlfn.CONCAT("Week ", A1905),Elo!$A$1:$CA$1,0),FALSE)+G1905+H1905), "")</f>
        <v/>
      </c>
      <c r="F1905" s="85" t="str">
        <f>IFERROR(IF(ISBLANK(C1905),"",VLOOKUP(C1905,Elo!$A$2:$CA$1048576,MATCH(_xlfn.CONCAT("Week ",A1905),Elo!$A$1:$CA$1,0),FALSE)+I1905),IF(ISBLANK(Schedule!D1905),"", 1000))</f>
        <v/>
      </c>
      <c r="G1905" s="83" t="str">
        <f>_xlfn.IFNA(IF(ISBLANK(B1905),"",IF(VLOOKUP(Games!B1905,Schedule!$C$2:$G$1048576,MATCH("neutral_site",Schedule!$C$1:$G$1,0),FALSE),0,50)),"")</f>
        <v/>
      </c>
      <c r="H1905" s="83" t="e">
        <f>_xlfn.IFNA(IF(VLOOKUP(Games!B1905, 'Bye Weeks'!$A$2:$P$135, MATCH(Games!$A1905-1, 'Bye Weeks'!$A$1:$P$1, 0), FALSE)="Y", 25, 0), 0)</f>
        <v>#VALUE!</v>
      </c>
      <c r="I1905" s="112" t="e">
        <f>_xlfn.IFNA(IF(VLOOKUP(Games!C1905, 'Bye Weeks'!$A$2:$P$135, MATCH(Games!$A1905-1, 'Bye Weeks'!$A$1:$P$1, 0), FALSE)="Y", 25, 0), 0)</f>
        <v>#VALUE!</v>
      </c>
      <c r="J1905" s="122" t="str">
        <f>IFERROR(IFERROR(_xlfn.IFNA(IF(ISBLANK(B1905), "",IF(ABS(ROUND(Calc!O1905, 1))&gt;50,_xlfn.NUMBERVALUE(R1905),_xlfn.NUMBERVALUE(ROUND(Calc!O1905, 1)))), R1905), R1905), "")</f>
        <v/>
      </c>
      <c r="K1905" s="123" t="str">
        <f t="shared" si="575"/>
        <v/>
      </c>
      <c r="L1905" s="124" t="e">
        <f t="shared" si="571"/>
        <v>#VALUE!</v>
      </c>
      <c r="M1905" s="124" t="e">
        <f t="shared" si="572"/>
        <v>#VALUE!</v>
      </c>
      <c r="N1905" s="123" t="str">
        <f t="shared" si="576"/>
        <v/>
      </c>
      <c r="O1905" s="125" t="str">
        <f t="shared" si="577"/>
        <v/>
      </c>
      <c r="P1905" s="126" t="str">
        <f t="shared" si="578"/>
        <v/>
      </c>
      <c r="Q1905" s="126" t="str">
        <f t="shared" si="579"/>
        <v/>
      </c>
      <c r="R1905" s="122" t="str">
        <f t="shared" si="574"/>
        <v/>
      </c>
      <c r="S1905" s="127" t="e">
        <f t="shared" si="570"/>
        <v>#VALUE!</v>
      </c>
      <c r="T1905" s="128"/>
      <c r="U1905" s="128"/>
      <c r="V1905" s="129"/>
      <c r="W1905" s="128"/>
      <c r="X1905" s="128"/>
      <c r="Y1905" s="1"/>
      <c r="Z1905" s="129"/>
      <c r="AA1905" s="128"/>
      <c r="AB1905" s="128"/>
      <c r="AC1905" s="130"/>
      <c r="AD1905" s="130"/>
      <c r="AE1905" s="123" t="str">
        <f t="shared" si="573"/>
        <v/>
      </c>
      <c r="AF1905" s="113" t="str">
        <f t="shared" si="560"/>
        <v/>
      </c>
      <c r="AG1905" s="89" t="str">
        <f t="shared" si="562"/>
        <v/>
      </c>
      <c r="AH1905" s="89" t="str">
        <f t="shared" si="563"/>
        <v/>
      </c>
      <c r="AI1905" s="89" t="str">
        <f t="shared" si="564"/>
        <v/>
      </c>
      <c r="AJ1905" s="89" t="str">
        <f t="shared" si="561"/>
        <v/>
      </c>
      <c r="AK1905" s="89" t="str">
        <f t="shared" si="565"/>
        <v/>
      </c>
      <c r="AL1905" s="89">
        <f t="shared" si="569"/>
        <v>42.5</v>
      </c>
      <c r="AM1905" s="89" t="str">
        <f t="shared" si="566"/>
        <v/>
      </c>
      <c r="AN1905" s="89" t="str">
        <f t="shared" si="567"/>
        <v/>
      </c>
      <c r="AO1905" s="104" t="str">
        <f t="shared" si="568"/>
        <v/>
      </c>
    </row>
    <row r="1906" spans="1:41" thickBot="1" x14ac:dyDescent="0.5">
      <c r="A1906" s="82" t="str">
        <f>IF(ISBLANK(Schedule!A1906), "", Schedule!A1906)</f>
        <v/>
      </c>
      <c r="B1906" s="109" t="str">
        <f>IF(ISBLANK(Schedule!C1906), "", Schedule!C1906)</f>
        <v/>
      </c>
      <c r="C1906" s="109" t="str">
        <f>IF(ISBLANK(Schedule!D1906), "", Schedule!D1906)</f>
        <v/>
      </c>
      <c r="D1906" s="84" t="str">
        <f>IF(OR(ISBLANK(B1906), ISNA(VLOOKUP(B1906, 'Betting Lines'!$B$2:$F$1048576, MATCH("spread", 'Betting Lines'!$B$1:$J$1, 0), FALSE))), "", VLOOKUP(B1906, 'Betting Lines'!$B$2:$F$1048576, MATCH("spread", 'Betting Lines'!$B$1:$J$1, 0), FALSE))</f>
        <v/>
      </c>
      <c r="E1906" s="85" t="str">
        <f>_xlfn.IFNA(IF(ISBLANK(B1906),"",VLOOKUP(B1906,Elo!$A$2:$CA$1048576,MATCH(_xlfn.CONCAT("Week ", A1906),Elo!$A$1:$CA$1,0),FALSE)+G1906+H1906), "")</f>
        <v/>
      </c>
      <c r="F1906" s="85" t="str">
        <f>IFERROR(IF(ISBLANK(C1906),"",VLOOKUP(C1906,Elo!$A$2:$CA$1048576,MATCH(_xlfn.CONCAT("Week ",A1906),Elo!$A$1:$CA$1,0),FALSE)+I1906),IF(ISBLANK(Schedule!D1906),"", 1000))</f>
        <v/>
      </c>
      <c r="G1906" s="83" t="str">
        <f>_xlfn.IFNA(IF(ISBLANK(B1906),"",IF(VLOOKUP(Games!B1906,Schedule!$C$2:$G$1048576,MATCH("neutral_site",Schedule!$C$1:$G$1,0),FALSE),0,50)),"")</f>
        <v/>
      </c>
      <c r="H1906" s="83" t="e">
        <f>_xlfn.IFNA(IF(VLOOKUP(Games!B1906, 'Bye Weeks'!$A$2:$P$135, MATCH(Games!$A1906-1, 'Bye Weeks'!$A$1:$P$1, 0), FALSE)="Y", 25, 0), 0)</f>
        <v>#VALUE!</v>
      </c>
      <c r="I1906" s="112" t="e">
        <f>_xlfn.IFNA(IF(VLOOKUP(Games!C1906, 'Bye Weeks'!$A$2:$P$135, MATCH(Games!$A1906-1, 'Bye Weeks'!$A$1:$P$1, 0), FALSE)="Y", 25, 0), 0)</f>
        <v>#VALUE!</v>
      </c>
      <c r="J1906" s="122" t="str">
        <f>IFERROR(IFERROR(_xlfn.IFNA(IF(ISBLANK(B1906), "",IF(ABS(ROUND(Calc!O1906, 1))&gt;50,_xlfn.NUMBERVALUE(R1906),_xlfn.NUMBERVALUE(ROUND(Calc!O1906, 1)))), R1906), R1906), "")</f>
        <v/>
      </c>
      <c r="K1906" s="123" t="str">
        <f t="shared" si="575"/>
        <v/>
      </c>
      <c r="L1906" s="124" t="e">
        <f t="shared" si="571"/>
        <v>#VALUE!</v>
      </c>
      <c r="M1906" s="124" t="e">
        <f t="shared" si="572"/>
        <v>#VALUE!</v>
      </c>
      <c r="N1906" s="123" t="str">
        <f t="shared" si="576"/>
        <v/>
      </c>
      <c r="O1906" s="125" t="str">
        <f t="shared" si="577"/>
        <v/>
      </c>
      <c r="P1906" s="126" t="str">
        <f t="shared" si="578"/>
        <v/>
      </c>
      <c r="Q1906" s="126" t="str">
        <f t="shared" si="579"/>
        <v/>
      </c>
      <c r="R1906" s="122" t="str">
        <f t="shared" si="574"/>
        <v/>
      </c>
      <c r="S1906" s="127" t="e">
        <f t="shared" si="570"/>
        <v>#VALUE!</v>
      </c>
      <c r="T1906" s="128"/>
      <c r="U1906" s="128"/>
      <c r="V1906" s="129"/>
      <c r="W1906" s="128"/>
      <c r="X1906" s="128"/>
      <c r="Y1906" s="1"/>
      <c r="Z1906" s="129"/>
      <c r="AA1906" s="128"/>
      <c r="AB1906" s="128"/>
      <c r="AC1906" s="130"/>
      <c r="AD1906" s="130"/>
      <c r="AE1906" s="123" t="str">
        <f t="shared" si="573"/>
        <v/>
      </c>
      <c r="AF1906" s="113" t="str">
        <f t="shared" si="560"/>
        <v/>
      </c>
      <c r="AG1906" s="89" t="str">
        <f t="shared" si="562"/>
        <v/>
      </c>
      <c r="AH1906" s="89" t="str">
        <f t="shared" si="563"/>
        <v/>
      </c>
      <c r="AI1906" s="89" t="str">
        <f t="shared" si="564"/>
        <v/>
      </c>
      <c r="AJ1906" s="89" t="str">
        <f t="shared" si="561"/>
        <v/>
      </c>
      <c r="AK1906" s="89" t="str">
        <f t="shared" si="565"/>
        <v/>
      </c>
      <c r="AL1906" s="89">
        <f t="shared" si="569"/>
        <v>42.5</v>
      </c>
      <c r="AM1906" s="89" t="str">
        <f t="shared" si="566"/>
        <v/>
      </c>
      <c r="AN1906" s="89" t="str">
        <f t="shared" si="567"/>
        <v/>
      </c>
      <c r="AO1906" s="104" t="str">
        <f t="shared" si="568"/>
        <v/>
      </c>
    </row>
    <row r="1907" spans="1:41" thickBot="1" x14ac:dyDescent="0.5">
      <c r="A1907" s="82" t="str">
        <f>IF(ISBLANK(Schedule!A1907), "", Schedule!A1907)</f>
        <v/>
      </c>
      <c r="B1907" s="109" t="str">
        <f>IF(ISBLANK(Schedule!C1907), "", Schedule!C1907)</f>
        <v/>
      </c>
      <c r="C1907" s="109" t="str">
        <f>IF(ISBLANK(Schedule!D1907), "", Schedule!D1907)</f>
        <v/>
      </c>
      <c r="D1907" s="84" t="str">
        <f>IF(OR(ISBLANK(B1907), ISNA(VLOOKUP(B1907, 'Betting Lines'!$B$2:$F$1048576, MATCH("spread", 'Betting Lines'!$B$1:$J$1, 0), FALSE))), "", VLOOKUP(B1907, 'Betting Lines'!$B$2:$F$1048576, MATCH("spread", 'Betting Lines'!$B$1:$J$1, 0), FALSE))</f>
        <v/>
      </c>
      <c r="E1907" s="85" t="str">
        <f>_xlfn.IFNA(IF(ISBLANK(B1907),"",VLOOKUP(B1907,Elo!$A$2:$CA$1048576,MATCH(_xlfn.CONCAT("Week ", A1907),Elo!$A$1:$CA$1,0),FALSE)+G1907+H1907), "")</f>
        <v/>
      </c>
      <c r="F1907" s="85" t="str">
        <f>IFERROR(IF(ISBLANK(C1907),"",VLOOKUP(C1907,Elo!$A$2:$CA$1048576,MATCH(_xlfn.CONCAT("Week ",A1907),Elo!$A$1:$CA$1,0),FALSE)+I1907),IF(ISBLANK(Schedule!D1907),"", 1000))</f>
        <v/>
      </c>
      <c r="G1907" s="83" t="str">
        <f>_xlfn.IFNA(IF(ISBLANK(B1907),"",IF(VLOOKUP(Games!B1907,Schedule!$C$2:$G$1048576,MATCH("neutral_site",Schedule!$C$1:$G$1,0),FALSE),0,50)),"")</f>
        <v/>
      </c>
      <c r="H1907" s="83" t="e">
        <f>_xlfn.IFNA(IF(VLOOKUP(Games!B1907, 'Bye Weeks'!$A$2:$P$135, MATCH(Games!$A1907-1, 'Bye Weeks'!$A$1:$P$1, 0), FALSE)="Y", 25, 0), 0)</f>
        <v>#VALUE!</v>
      </c>
      <c r="I1907" s="112" t="e">
        <f>_xlfn.IFNA(IF(VLOOKUP(Games!C1907, 'Bye Weeks'!$A$2:$P$135, MATCH(Games!$A1907-1, 'Bye Weeks'!$A$1:$P$1, 0), FALSE)="Y", 25, 0), 0)</f>
        <v>#VALUE!</v>
      </c>
      <c r="J1907" s="122" t="str">
        <f>IFERROR(IFERROR(_xlfn.IFNA(IF(ISBLANK(B1907), "",IF(ABS(ROUND(Calc!O1907, 1))&gt;50,_xlfn.NUMBERVALUE(R1907),_xlfn.NUMBERVALUE(ROUND(Calc!O1907, 1)))), R1907), R1907), "")</f>
        <v/>
      </c>
      <c r="K1907" s="123" t="str">
        <f t="shared" si="575"/>
        <v/>
      </c>
      <c r="L1907" s="124" t="e">
        <f t="shared" si="571"/>
        <v>#VALUE!</v>
      </c>
      <c r="M1907" s="124" t="e">
        <f t="shared" si="572"/>
        <v>#VALUE!</v>
      </c>
      <c r="N1907" s="123" t="str">
        <f t="shared" si="576"/>
        <v/>
      </c>
      <c r="O1907" s="125" t="str">
        <f t="shared" si="577"/>
        <v/>
      </c>
      <c r="P1907" s="126" t="str">
        <f t="shared" si="578"/>
        <v/>
      </c>
      <c r="Q1907" s="126" t="str">
        <f t="shared" si="579"/>
        <v/>
      </c>
      <c r="R1907" s="122" t="str">
        <f t="shared" si="574"/>
        <v/>
      </c>
      <c r="S1907" s="127" t="e">
        <f t="shared" si="570"/>
        <v>#VALUE!</v>
      </c>
      <c r="T1907" s="128"/>
      <c r="U1907" s="128"/>
      <c r="V1907" s="129"/>
      <c r="W1907" s="128"/>
      <c r="X1907" s="128"/>
      <c r="Y1907" s="1"/>
      <c r="Z1907" s="129"/>
      <c r="AA1907" s="128"/>
      <c r="AB1907" s="128"/>
      <c r="AC1907" s="130"/>
      <c r="AD1907" s="130"/>
      <c r="AE1907" s="123" t="str">
        <f t="shared" si="573"/>
        <v/>
      </c>
      <c r="AF1907" s="113" t="str">
        <f t="shared" ref="AF1907:AF1970" si="580">IF(ISBLANK(AC1907), "",ABS(AC1907-AD1907))</f>
        <v/>
      </c>
      <c r="AG1907" s="89" t="str">
        <f t="shared" si="562"/>
        <v/>
      </c>
      <c r="AH1907" s="89" t="str">
        <f t="shared" si="563"/>
        <v/>
      </c>
      <c r="AI1907" s="89" t="str">
        <f t="shared" si="564"/>
        <v/>
      </c>
      <c r="AJ1907" s="89" t="str">
        <f t="shared" si="561"/>
        <v/>
      </c>
      <c r="AK1907" s="89" t="str">
        <f t="shared" si="565"/>
        <v/>
      </c>
      <c r="AL1907" s="89">
        <f t="shared" si="569"/>
        <v>42.5</v>
      </c>
      <c r="AM1907" s="89" t="str">
        <f t="shared" si="566"/>
        <v/>
      </c>
      <c r="AN1907" s="89" t="str">
        <f t="shared" si="567"/>
        <v/>
      </c>
      <c r="AO1907" s="104" t="str">
        <f t="shared" si="568"/>
        <v/>
      </c>
    </row>
    <row r="1908" spans="1:41" thickBot="1" x14ac:dyDescent="0.5">
      <c r="A1908" s="82" t="str">
        <f>IF(ISBLANK(Schedule!A1908), "", Schedule!A1908)</f>
        <v/>
      </c>
      <c r="B1908" s="109" t="str">
        <f>IF(ISBLANK(Schedule!C1908), "", Schedule!C1908)</f>
        <v/>
      </c>
      <c r="C1908" s="109" t="str">
        <f>IF(ISBLANK(Schedule!D1908), "", Schedule!D1908)</f>
        <v/>
      </c>
      <c r="D1908" s="84" t="str">
        <f>IF(OR(ISBLANK(B1908), ISNA(VLOOKUP(B1908, 'Betting Lines'!$B$2:$F$1048576, MATCH("spread", 'Betting Lines'!$B$1:$J$1, 0), FALSE))), "", VLOOKUP(B1908, 'Betting Lines'!$B$2:$F$1048576, MATCH("spread", 'Betting Lines'!$B$1:$J$1, 0), FALSE))</f>
        <v/>
      </c>
      <c r="E1908" s="85" t="str">
        <f>_xlfn.IFNA(IF(ISBLANK(B1908),"",VLOOKUP(B1908,Elo!$A$2:$CA$1048576,MATCH(_xlfn.CONCAT("Week ", A1908),Elo!$A$1:$CA$1,0),FALSE)+G1908+H1908), "")</f>
        <v/>
      </c>
      <c r="F1908" s="85" t="str">
        <f>IFERROR(IF(ISBLANK(C1908),"",VLOOKUP(C1908,Elo!$A$2:$CA$1048576,MATCH(_xlfn.CONCAT("Week ",A1908),Elo!$A$1:$CA$1,0),FALSE)+I1908),IF(ISBLANK(Schedule!D1908),"", 1000))</f>
        <v/>
      </c>
      <c r="G1908" s="83" t="str">
        <f>_xlfn.IFNA(IF(ISBLANK(B1908),"",IF(VLOOKUP(Games!B1908,Schedule!$C$2:$G$1048576,MATCH("neutral_site",Schedule!$C$1:$G$1,0),FALSE),0,50)),"")</f>
        <v/>
      </c>
      <c r="H1908" s="83" t="e">
        <f>_xlfn.IFNA(IF(VLOOKUP(Games!B1908, 'Bye Weeks'!$A$2:$P$135, MATCH(Games!$A1908-1, 'Bye Weeks'!$A$1:$P$1, 0), FALSE)="Y", 25, 0), 0)</f>
        <v>#VALUE!</v>
      </c>
      <c r="I1908" s="112" t="e">
        <f>_xlfn.IFNA(IF(VLOOKUP(Games!C1908, 'Bye Weeks'!$A$2:$P$135, MATCH(Games!$A1908-1, 'Bye Weeks'!$A$1:$P$1, 0), FALSE)="Y", 25, 0), 0)</f>
        <v>#VALUE!</v>
      </c>
      <c r="J1908" s="122" t="str">
        <f>IFERROR(IFERROR(_xlfn.IFNA(IF(ISBLANK(B1908), "",IF(ABS(ROUND(Calc!O1908, 1))&gt;50,_xlfn.NUMBERVALUE(R1908),_xlfn.NUMBERVALUE(ROUND(Calc!O1908, 1)))), R1908), R1908), "")</f>
        <v/>
      </c>
      <c r="K1908" s="123" t="str">
        <f t="shared" si="575"/>
        <v/>
      </c>
      <c r="L1908" s="124" t="e">
        <f t="shared" si="571"/>
        <v>#VALUE!</v>
      </c>
      <c r="M1908" s="124" t="e">
        <f t="shared" si="572"/>
        <v>#VALUE!</v>
      </c>
      <c r="N1908" s="123" t="str">
        <f t="shared" si="576"/>
        <v/>
      </c>
      <c r="O1908" s="125" t="str">
        <f t="shared" si="577"/>
        <v/>
      </c>
      <c r="P1908" s="126" t="str">
        <f t="shared" si="578"/>
        <v/>
      </c>
      <c r="Q1908" s="126" t="str">
        <f t="shared" si="579"/>
        <v/>
      </c>
      <c r="R1908" s="122" t="str">
        <f t="shared" si="574"/>
        <v/>
      </c>
      <c r="S1908" s="127" t="e">
        <f t="shared" si="570"/>
        <v>#VALUE!</v>
      </c>
      <c r="T1908" s="128"/>
      <c r="U1908" s="128"/>
      <c r="V1908" s="129"/>
      <c r="W1908" s="128"/>
      <c r="X1908" s="128"/>
      <c r="Y1908" s="1"/>
      <c r="Z1908" s="129"/>
      <c r="AA1908" s="128"/>
      <c r="AB1908" s="128"/>
      <c r="AC1908" s="130"/>
      <c r="AD1908" s="130"/>
      <c r="AE1908" s="123" t="str">
        <f t="shared" si="573"/>
        <v/>
      </c>
      <c r="AF1908" s="113" t="str">
        <f t="shared" si="580"/>
        <v/>
      </c>
      <c r="AG1908" s="89" t="str">
        <f t="shared" si="562"/>
        <v/>
      </c>
      <c r="AH1908" s="89" t="str">
        <f t="shared" si="563"/>
        <v/>
      </c>
      <c r="AI1908" s="89" t="str">
        <f t="shared" si="564"/>
        <v/>
      </c>
      <c r="AJ1908" s="89" t="str">
        <f t="shared" ref="AJ1908:AJ1971" si="581">IFERROR(LN(AF1908+1)*(2.2/((AI1908*0.001)+2.2)), "")</f>
        <v/>
      </c>
      <c r="AK1908" s="89" t="str">
        <f t="shared" si="565"/>
        <v/>
      </c>
      <c r="AL1908" s="89">
        <f t="shared" si="569"/>
        <v>42.5</v>
      </c>
      <c r="AM1908" s="89" t="str">
        <f t="shared" si="566"/>
        <v/>
      </c>
      <c r="AN1908" s="89" t="str">
        <f t="shared" si="567"/>
        <v/>
      </c>
      <c r="AO1908" s="104" t="str">
        <f t="shared" si="568"/>
        <v/>
      </c>
    </row>
    <row r="1909" spans="1:41" thickBot="1" x14ac:dyDescent="0.5">
      <c r="A1909" s="82" t="str">
        <f>IF(ISBLANK(Schedule!A1909), "", Schedule!A1909)</f>
        <v/>
      </c>
      <c r="B1909" s="109" t="str">
        <f>IF(ISBLANK(Schedule!C1909), "", Schedule!C1909)</f>
        <v/>
      </c>
      <c r="C1909" s="109" t="str">
        <f>IF(ISBLANK(Schedule!D1909), "", Schedule!D1909)</f>
        <v/>
      </c>
      <c r="D1909" s="84" t="str">
        <f>IF(OR(ISBLANK(B1909), ISNA(VLOOKUP(B1909, 'Betting Lines'!$B$2:$F$1048576, MATCH("spread", 'Betting Lines'!$B$1:$J$1, 0), FALSE))), "", VLOOKUP(B1909, 'Betting Lines'!$B$2:$F$1048576, MATCH("spread", 'Betting Lines'!$B$1:$J$1, 0), FALSE))</f>
        <v/>
      </c>
      <c r="E1909" s="85" t="str">
        <f>_xlfn.IFNA(IF(ISBLANK(B1909),"",VLOOKUP(B1909,Elo!$A$2:$CA$1048576,MATCH(_xlfn.CONCAT("Week ", A1909),Elo!$A$1:$CA$1,0),FALSE)+G1909+H1909), "")</f>
        <v/>
      </c>
      <c r="F1909" s="85" t="str">
        <f>IFERROR(IF(ISBLANK(C1909),"",VLOOKUP(C1909,Elo!$A$2:$CA$1048576,MATCH(_xlfn.CONCAT("Week ",A1909),Elo!$A$1:$CA$1,0),FALSE)+I1909),IF(ISBLANK(Schedule!D1909),"", 1000))</f>
        <v/>
      </c>
      <c r="G1909" s="83" t="str">
        <f>_xlfn.IFNA(IF(ISBLANK(B1909),"",IF(VLOOKUP(Games!B1909,Schedule!$C$2:$G$1048576,MATCH("neutral_site",Schedule!$C$1:$G$1,0),FALSE),0,50)),"")</f>
        <v/>
      </c>
      <c r="H1909" s="83" t="e">
        <f>_xlfn.IFNA(IF(VLOOKUP(Games!B1909, 'Bye Weeks'!$A$2:$P$135, MATCH(Games!$A1909-1, 'Bye Weeks'!$A$1:$P$1, 0), FALSE)="Y", 25, 0), 0)</f>
        <v>#VALUE!</v>
      </c>
      <c r="I1909" s="112" t="e">
        <f>_xlfn.IFNA(IF(VLOOKUP(Games!C1909, 'Bye Weeks'!$A$2:$P$135, MATCH(Games!$A1909-1, 'Bye Weeks'!$A$1:$P$1, 0), FALSE)="Y", 25, 0), 0)</f>
        <v>#VALUE!</v>
      </c>
      <c r="J1909" s="122" t="str">
        <f>IFERROR(IFERROR(_xlfn.IFNA(IF(ISBLANK(B1909), "",IF(ABS(ROUND(Calc!O1909, 1))&gt;50,_xlfn.NUMBERVALUE(R1909),_xlfn.NUMBERVALUE(ROUND(Calc!O1909, 1)))), R1909), R1909), "")</f>
        <v/>
      </c>
      <c r="K1909" s="123" t="str">
        <f t="shared" si="575"/>
        <v/>
      </c>
      <c r="L1909" s="124" t="e">
        <f t="shared" si="571"/>
        <v>#VALUE!</v>
      </c>
      <c r="M1909" s="124" t="e">
        <f t="shared" si="572"/>
        <v>#VALUE!</v>
      </c>
      <c r="N1909" s="123" t="str">
        <f t="shared" si="576"/>
        <v/>
      </c>
      <c r="O1909" s="125" t="str">
        <f t="shared" si="577"/>
        <v/>
      </c>
      <c r="P1909" s="126" t="str">
        <f t="shared" si="578"/>
        <v/>
      </c>
      <c r="Q1909" s="126" t="str">
        <f t="shared" si="579"/>
        <v/>
      </c>
      <c r="R1909" s="122" t="str">
        <f t="shared" si="574"/>
        <v/>
      </c>
      <c r="S1909" s="127" t="e">
        <f t="shared" si="570"/>
        <v>#VALUE!</v>
      </c>
      <c r="T1909" s="128"/>
      <c r="U1909" s="128"/>
      <c r="V1909" s="129"/>
      <c r="W1909" s="128"/>
      <c r="X1909" s="128"/>
      <c r="Y1909" s="1"/>
      <c r="Z1909" s="129"/>
      <c r="AA1909" s="128"/>
      <c r="AB1909" s="128"/>
      <c r="AC1909" s="130"/>
      <c r="AD1909" s="130"/>
      <c r="AE1909" s="123" t="str">
        <f t="shared" si="573"/>
        <v/>
      </c>
      <c r="AF1909" s="113" t="str">
        <f t="shared" si="580"/>
        <v/>
      </c>
      <c r="AG1909" s="89" t="str">
        <f t="shared" si="562"/>
        <v/>
      </c>
      <c r="AH1909" s="89" t="str">
        <f t="shared" si="563"/>
        <v/>
      </c>
      <c r="AI1909" s="89" t="str">
        <f t="shared" si="564"/>
        <v/>
      </c>
      <c r="AJ1909" s="89" t="str">
        <f t="shared" si="581"/>
        <v/>
      </c>
      <c r="AK1909" s="89" t="str">
        <f t="shared" si="565"/>
        <v/>
      </c>
      <c r="AL1909" s="89">
        <f t="shared" si="569"/>
        <v>42.5</v>
      </c>
      <c r="AM1909" s="89" t="str">
        <f t="shared" si="566"/>
        <v/>
      </c>
      <c r="AN1909" s="89" t="str">
        <f t="shared" si="567"/>
        <v/>
      </c>
      <c r="AO1909" s="104" t="str">
        <f t="shared" si="568"/>
        <v/>
      </c>
    </row>
    <row r="1910" spans="1:41" thickBot="1" x14ac:dyDescent="0.5">
      <c r="A1910" s="82" t="str">
        <f>IF(ISBLANK(Schedule!A1910), "", Schedule!A1910)</f>
        <v/>
      </c>
      <c r="B1910" s="109" t="str">
        <f>IF(ISBLANK(Schedule!C1910), "", Schedule!C1910)</f>
        <v/>
      </c>
      <c r="C1910" s="109" t="str">
        <f>IF(ISBLANK(Schedule!D1910), "", Schedule!D1910)</f>
        <v/>
      </c>
      <c r="D1910" s="84" t="str">
        <f>IF(OR(ISBLANK(B1910), ISNA(VLOOKUP(B1910, 'Betting Lines'!$B$2:$F$1048576, MATCH("spread", 'Betting Lines'!$B$1:$J$1, 0), FALSE))), "", VLOOKUP(B1910, 'Betting Lines'!$B$2:$F$1048576, MATCH("spread", 'Betting Lines'!$B$1:$J$1, 0), FALSE))</f>
        <v/>
      </c>
      <c r="E1910" s="85" t="str">
        <f>_xlfn.IFNA(IF(ISBLANK(B1910),"",VLOOKUP(B1910,Elo!$A$2:$CA$1048576,MATCH(_xlfn.CONCAT("Week ", A1910),Elo!$A$1:$CA$1,0),FALSE)+G1910+H1910), "")</f>
        <v/>
      </c>
      <c r="F1910" s="85" t="str">
        <f>IFERROR(IF(ISBLANK(C1910),"",VLOOKUP(C1910,Elo!$A$2:$CA$1048576,MATCH(_xlfn.CONCAT("Week ",A1910),Elo!$A$1:$CA$1,0),FALSE)+I1910),IF(ISBLANK(Schedule!D1910),"", 1000))</f>
        <v/>
      </c>
      <c r="G1910" s="83" t="str">
        <f>_xlfn.IFNA(IF(ISBLANK(B1910),"",IF(VLOOKUP(Games!B1910,Schedule!$C$2:$G$1048576,MATCH("neutral_site",Schedule!$C$1:$G$1,0),FALSE),0,50)),"")</f>
        <v/>
      </c>
      <c r="H1910" s="83" t="e">
        <f>_xlfn.IFNA(IF(VLOOKUP(Games!B1910, 'Bye Weeks'!$A$2:$P$135, MATCH(Games!$A1910-1, 'Bye Weeks'!$A$1:$P$1, 0), FALSE)="Y", 25, 0), 0)</f>
        <v>#VALUE!</v>
      </c>
      <c r="I1910" s="112" t="e">
        <f>_xlfn.IFNA(IF(VLOOKUP(Games!C1910, 'Bye Weeks'!$A$2:$P$135, MATCH(Games!$A1910-1, 'Bye Weeks'!$A$1:$P$1, 0), FALSE)="Y", 25, 0), 0)</f>
        <v>#VALUE!</v>
      </c>
      <c r="J1910" s="122" t="str">
        <f>IFERROR(IFERROR(_xlfn.IFNA(IF(ISBLANK(B1910), "",IF(ABS(ROUND(Calc!O1910, 1))&gt;50,_xlfn.NUMBERVALUE(R1910),_xlfn.NUMBERVALUE(ROUND(Calc!O1910, 1)))), R1910), R1910), "")</f>
        <v/>
      </c>
      <c r="K1910" s="123" t="str">
        <f t="shared" si="575"/>
        <v/>
      </c>
      <c r="L1910" s="124" t="e">
        <f t="shared" si="571"/>
        <v>#VALUE!</v>
      </c>
      <c r="M1910" s="124" t="e">
        <f t="shared" si="572"/>
        <v>#VALUE!</v>
      </c>
      <c r="N1910" s="123" t="str">
        <f t="shared" si="576"/>
        <v/>
      </c>
      <c r="O1910" s="125" t="str">
        <f t="shared" si="577"/>
        <v/>
      </c>
      <c r="P1910" s="126" t="str">
        <f t="shared" si="578"/>
        <v/>
      </c>
      <c r="Q1910" s="126" t="str">
        <f t="shared" si="579"/>
        <v/>
      </c>
      <c r="R1910" s="122" t="str">
        <f t="shared" si="574"/>
        <v/>
      </c>
      <c r="S1910" s="127" t="e">
        <f t="shared" si="570"/>
        <v>#VALUE!</v>
      </c>
      <c r="T1910" s="128"/>
      <c r="U1910" s="128"/>
      <c r="V1910" s="129"/>
      <c r="W1910" s="128"/>
      <c r="X1910" s="128"/>
      <c r="Y1910" s="1"/>
      <c r="Z1910" s="129"/>
      <c r="AA1910" s="128"/>
      <c r="AB1910" s="128"/>
      <c r="AC1910" s="130"/>
      <c r="AD1910" s="130"/>
      <c r="AE1910" s="123" t="str">
        <f t="shared" si="573"/>
        <v/>
      </c>
      <c r="AF1910" s="113" t="str">
        <f t="shared" si="580"/>
        <v/>
      </c>
      <c r="AG1910" s="89" t="str">
        <f t="shared" si="562"/>
        <v/>
      </c>
      <c r="AH1910" s="89" t="str">
        <f t="shared" si="563"/>
        <v/>
      </c>
      <c r="AI1910" s="89" t="str">
        <f t="shared" si="564"/>
        <v/>
      </c>
      <c r="AJ1910" s="89" t="str">
        <f t="shared" si="581"/>
        <v/>
      </c>
      <c r="AK1910" s="89" t="str">
        <f t="shared" si="565"/>
        <v/>
      </c>
      <c r="AL1910" s="89">
        <f t="shared" si="569"/>
        <v>42.5</v>
      </c>
      <c r="AM1910" s="89" t="str">
        <f t="shared" si="566"/>
        <v/>
      </c>
      <c r="AN1910" s="89" t="str">
        <f t="shared" si="567"/>
        <v/>
      </c>
      <c r="AO1910" s="104" t="str">
        <f t="shared" si="568"/>
        <v/>
      </c>
    </row>
    <row r="1911" spans="1:41" thickBot="1" x14ac:dyDescent="0.5">
      <c r="A1911" s="82" t="str">
        <f>IF(ISBLANK(Schedule!A1911), "", Schedule!A1911)</f>
        <v/>
      </c>
      <c r="B1911" s="109" t="str">
        <f>IF(ISBLANK(Schedule!C1911), "", Schedule!C1911)</f>
        <v/>
      </c>
      <c r="C1911" s="109" t="str">
        <f>IF(ISBLANK(Schedule!D1911), "", Schedule!D1911)</f>
        <v/>
      </c>
      <c r="D1911" s="84" t="str">
        <f>IF(OR(ISBLANK(B1911), ISNA(VLOOKUP(B1911, 'Betting Lines'!$B$2:$F$1048576, MATCH("spread", 'Betting Lines'!$B$1:$J$1, 0), FALSE))), "", VLOOKUP(B1911, 'Betting Lines'!$B$2:$F$1048576, MATCH("spread", 'Betting Lines'!$B$1:$J$1, 0), FALSE))</f>
        <v/>
      </c>
      <c r="E1911" s="85" t="str">
        <f>_xlfn.IFNA(IF(ISBLANK(B1911),"",VLOOKUP(B1911,Elo!$A$2:$CA$1048576,MATCH(_xlfn.CONCAT("Week ", A1911),Elo!$A$1:$CA$1,0),FALSE)+G1911+H1911), "")</f>
        <v/>
      </c>
      <c r="F1911" s="85" t="str">
        <f>IFERROR(IF(ISBLANK(C1911),"",VLOOKUP(C1911,Elo!$A$2:$CA$1048576,MATCH(_xlfn.CONCAT("Week ",A1911),Elo!$A$1:$CA$1,0),FALSE)+I1911),IF(ISBLANK(Schedule!D1911),"", 1000))</f>
        <v/>
      </c>
      <c r="G1911" s="83" t="str">
        <f>_xlfn.IFNA(IF(ISBLANK(B1911),"",IF(VLOOKUP(Games!B1911,Schedule!$C$2:$G$1048576,MATCH("neutral_site",Schedule!$C$1:$G$1,0),FALSE),0,50)),"")</f>
        <v/>
      </c>
      <c r="H1911" s="83" t="e">
        <f>_xlfn.IFNA(IF(VLOOKUP(Games!B1911, 'Bye Weeks'!$A$2:$P$135, MATCH(Games!$A1911-1, 'Bye Weeks'!$A$1:$P$1, 0), FALSE)="Y", 25, 0), 0)</f>
        <v>#VALUE!</v>
      </c>
      <c r="I1911" s="112" t="e">
        <f>_xlfn.IFNA(IF(VLOOKUP(Games!C1911, 'Bye Weeks'!$A$2:$P$135, MATCH(Games!$A1911-1, 'Bye Weeks'!$A$1:$P$1, 0), FALSE)="Y", 25, 0), 0)</f>
        <v>#VALUE!</v>
      </c>
      <c r="J1911" s="122" t="str">
        <f>IFERROR(IFERROR(_xlfn.IFNA(IF(ISBLANK(B1911), "",IF(ABS(ROUND(Calc!O1911, 1))&gt;50,_xlfn.NUMBERVALUE(R1911),_xlfn.NUMBERVALUE(ROUND(Calc!O1911, 1)))), R1911), R1911), "")</f>
        <v/>
      </c>
      <c r="K1911" s="123" t="str">
        <f t="shared" si="575"/>
        <v/>
      </c>
      <c r="L1911" s="124" t="e">
        <f t="shared" si="571"/>
        <v>#VALUE!</v>
      </c>
      <c r="M1911" s="124" t="e">
        <f t="shared" si="572"/>
        <v>#VALUE!</v>
      </c>
      <c r="N1911" s="123" t="str">
        <f t="shared" si="576"/>
        <v/>
      </c>
      <c r="O1911" s="125" t="str">
        <f t="shared" si="577"/>
        <v/>
      </c>
      <c r="P1911" s="126" t="str">
        <f t="shared" si="578"/>
        <v/>
      </c>
      <c r="Q1911" s="126" t="str">
        <f t="shared" si="579"/>
        <v/>
      </c>
      <c r="R1911" s="122" t="str">
        <f t="shared" si="574"/>
        <v/>
      </c>
      <c r="S1911" s="127" t="e">
        <f t="shared" si="570"/>
        <v>#VALUE!</v>
      </c>
      <c r="T1911" s="128"/>
      <c r="U1911" s="128"/>
      <c r="V1911" s="129"/>
      <c r="W1911" s="128"/>
      <c r="X1911" s="128"/>
      <c r="Y1911" s="1"/>
      <c r="Z1911" s="129"/>
      <c r="AA1911" s="128"/>
      <c r="AB1911" s="128"/>
      <c r="AC1911" s="130"/>
      <c r="AD1911" s="130"/>
      <c r="AE1911" s="123" t="str">
        <f t="shared" si="573"/>
        <v/>
      </c>
      <c r="AF1911" s="113" t="str">
        <f t="shared" si="580"/>
        <v/>
      </c>
      <c r="AG1911" s="89" t="str">
        <f t="shared" si="562"/>
        <v/>
      </c>
      <c r="AH1911" s="89" t="str">
        <f t="shared" si="563"/>
        <v/>
      </c>
      <c r="AI1911" s="89" t="str">
        <f t="shared" si="564"/>
        <v/>
      </c>
      <c r="AJ1911" s="89" t="str">
        <f t="shared" si="581"/>
        <v/>
      </c>
      <c r="AK1911" s="89" t="str">
        <f t="shared" si="565"/>
        <v/>
      </c>
      <c r="AL1911" s="89">
        <f t="shared" si="569"/>
        <v>42.5</v>
      </c>
      <c r="AM1911" s="89" t="str">
        <f t="shared" si="566"/>
        <v/>
      </c>
      <c r="AN1911" s="89" t="str">
        <f t="shared" si="567"/>
        <v/>
      </c>
      <c r="AO1911" s="104" t="str">
        <f t="shared" si="568"/>
        <v/>
      </c>
    </row>
    <row r="1912" spans="1:41" thickBot="1" x14ac:dyDescent="0.5">
      <c r="A1912" s="82" t="str">
        <f>IF(ISBLANK(Schedule!A1912), "", Schedule!A1912)</f>
        <v/>
      </c>
      <c r="B1912" s="109" t="str">
        <f>IF(ISBLANK(Schedule!C1912), "", Schedule!C1912)</f>
        <v/>
      </c>
      <c r="C1912" s="109" t="str">
        <f>IF(ISBLANK(Schedule!D1912), "", Schedule!D1912)</f>
        <v/>
      </c>
      <c r="D1912" s="84" t="str">
        <f>IF(OR(ISBLANK(B1912), ISNA(VLOOKUP(B1912, 'Betting Lines'!$B$2:$F$1048576, MATCH("spread", 'Betting Lines'!$B$1:$J$1, 0), FALSE))), "", VLOOKUP(B1912, 'Betting Lines'!$B$2:$F$1048576, MATCH("spread", 'Betting Lines'!$B$1:$J$1, 0), FALSE))</f>
        <v/>
      </c>
      <c r="E1912" s="85" t="str">
        <f>_xlfn.IFNA(IF(ISBLANK(B1912),"",VLOOKUP(B1912,Elo!$A$2:$CA$1048576,MATCH(_xlfn.CONCAT("Week ", A1912),Elo!$A$1:$CA$1,0),FALSE)+G1912+H1912), "")</f>
        <v/>
      </c>
      <c r="F1912" s="85" t="str">
        <f>IFERROR(IF(ISBLANK(C1912),"",VLOOKUP(C1912,Elo!$A$2:$CA$1048576,MATCH(_xlfn.CONCAT("Week ",A1912),Elo!$A$1:$CA$1,0),FALSE)+I1912),IF(ISBLANK(Schedule!D1912),"", 1000))</f>
        <v/>
      </c>
      <c r="G1912" s="83" t="str">
        <f>_xlfn.IFNA(IF(ISBLANK(B1912),"",IF(VLOOKUP(Games!B1912,Schedule!$C$2:$G$1048576,MATCH("neutral_site",Schedule!$C$1:$G$1,0),FALSE),0,50)),"")</f>
        <v/>
      </c>
      <c r="H1912" s="83" t="e">
        <f>_xlfn.IFNA(IF(VLOOKUP(Games!B1912, 'Bye Weeks'!$A$2:$P$135, MATCH(Games!$A1912-1, 'Bye Weeks'!$A$1:$P$1, 0), FALSE)="Y", 25, 0), 0)</f>
        <v>#VALUE!</v>
      </c>
      <c r="I1912" s="112" t="e">
        <f>_xlfn.IFNA(IF(VLOOKUP(Games!C1912, 'Bye Weeks'!$A$2:$P$135, MATCH(Games!$A1912-1, 'Bye Weeks'!$A$1:$P$1, 0), FALSE)="Y", 25, 0), 0)</f>
        <v>#VALUE!</v>
      </c>
      <c r="J1912" s="122" t="str">
        <f>IFERROR(IFERROR(_xlfn.IFNA(IF(ISBLANK(B1912), "",IF(ABS(ROUND(Calc!O1912, 1))&gt;50,_xlfn.NUMBERVALUE(R1912),_xlfn.NUMBERVALUE(ROUND(Calc!O1912, 1)))), R1912), R1912), "")</f>
        <v/>
      </c>
      <c r="K1912" s="123" t="str">
        <f t="shared" si="575"/>
        <v/>
      </c>
      <c r="L1912" s="124" t="e">
        <f t="shared" si="571"/>
        <v>#VALUE!</v>
      </c>
      <c r="M1912" s="124" t="e">
        <f t="shared" si="572"/>
        <v>#VALUE!</v>
      </c>
      <c r="N1912" s="123" t="str">
        <f t="shared" si="576"/>
        <v/>
      </c>
      <c r="O1912" s="125" t="str">
        <f t="shared" si="577"/>
        <v/>
      </c>
      <c r="P1912" s="126" t="str">
        <f t="shared" si="578"/>
        <v/>
      </c>
      <c r="Q1912" s="126" t="str">
        <f t="shared" si="579"/>
        <v/>
      </c>
      <c r="R1912" s="122" t="str">
        <f t="shared" si="574"/>
        <v/>
      </c>
      <c r="S1912" s="127" t="e">
        <f t="shared" si="570"/>
        <v>#VALUE!</v>
      </c>
      <c r="T1912" s="128"/>
      <c r="U1912" s="128"/>
      <c r="V1912" s="129"/>
      <c r="W1912" s="128"/>
      <c r="X1912" s="128"/>
      <c r="Y1912" s="1"/>
      <c r="Z1912" s="129"/>
      <c r="AA1912" s="128"/>
      <c r="AB1912" s="128"/>
      <c r="AC1912" s="130"/>
      <c r="AD1912" s="130"/>
      <c r="AE1912" s="123" t="str">
        <f t="shared" si="573"/>
        <v/>
      </c>
      <c r="AF1912" s="113" t="str">
        <f t="shared" si="580"/>
        <v/>
      </c>
      <c r="AG1912" s="89" t="str">
        <f t="shared" si="562"/>
        <v/>
      </c>
      <c r="AH1912" s="89" t="str">
        <f t="shared" si="563"/>
        <v/>
      </c>
      <c r="AI1912" s="89" t="str">
        <f t="shared" si="564"/>
        <v/>
      </c>
      <c r="AJ1912" s="89" t="str">
        <f t="shared" si="581"/>
        <v/>
      </c>
      <c r="AK1912" s="89" t="str">
        <f t="shared" si="565"/>
        <v/>
      </c>
      <c r="AL1912" s="89">
        <f t="shared" si="569"/>
        <v>42.5</v>
      </c>
      <c r="AM1912" s="89" t="str">
        <f t="shared" si="566"/>
        <v/>
      </c>
      <c r="AN1912" s="89" t="str">
        <f t="shared" si="567"/>
        <v/>
      </c>
      <c r="AO1912" s="104" t="str">
        <f t="shared" si="568"/>
        <v/>
      </c>
    </row>
    <row r="1913" spans="1:41" thickBot="1" x14ac:dyDescent="0.5">
      <c r="A1913" s="82" t="str">
        <f>IF(ISBLANK(Schedule!A1913), "", Schedule!A1913)</f>
        <v/>
      </c>
      <c r="B1913" s="109" t="str">
        <f>IF(ISBLANK(Schedule!C1913), "", Schedule!C1913)</f>
        <v/>
      </c>
      <c r="C1913" s="109" t="str">
        <f>IF(ISBLANK(Schedule!D1913), "", Schedule!D1913)</f>
        <v/>
      </c>
      <c r="D1913" s="84" t="str">
        <f>IF(OR(ISBLANK(B1913), ISNA(VLOOKUP(B1913, 'Betting Lines'!$B$2:$F$1048576, MATCH("spread", 'Betting Lines'!$B$1:$J$1, 0), FALSE))), "", VLOOKUP(B1913, 'Betting Lines'!$B$2:$F$1048576, MATCH("spread", 'Betting Lines'!$B$1:$J$1, 0), FALSE))</f>
        <v/>
      </c>
      <c r="E1913" s="85" t="str">
        <f>_xlfn.IFNA(IF(ISBLANK(B1913),"",VLOOKUP(B1913,Elo!$A$2:$CA$1048576,MATCH(_xlfn.CONCAT("Week ", A1913),Elo!$A$1:$CA$1,0),FALSE)+G1913+H1913), "")</f>
        <v/>
      </c>
      <c r="F1913" s="85" t="str">
        <f>IFERROR(IF(ISBLANK(C1913),"",VLOOKUP(C1913,Elo!$A$2:$CA$1048576,MATCH(_xlfn.CONCAT("Week ",A1913),Elo!$A$1:$CA$1,0),FALSE)+I1913),IF(ISBLANK(Schedule!D1913),"", 1000))</f>
        <v/>
      </c>
      <c r="G1913" s="83" t="str">
        <f>_xlfn.IFNA(IF(ISBLANK(B1913),"",IF(VLOOKUP(Games!B1913,Schedule!$C$2:$G$1048576,MATCH("neutral_site",Schedule!$C$1:$G$1,0),FALSE),0,50)),"")</f>
        <v/>
      </c>
      <c r="H1913" s="83" t="e">
        <f>_xlfn.IFNA(IF(VLOOKUP(Games!B1913, 'Bye Weeks'!$A$2:$P$135, MATCH(Games!$A1913-1, 'Bye Weeks'!$A$1:$P$1, 0), FALSE)="Y", 25, 0), 0)</f>
        <v>#VALUE!</v>
      </c>
      <c r="I1913" s="112" t="e">
        <f>_xlfn.IFNA(IF(VLOOKUP(Games!C1913, 'Bye Weeks'!$A$2:$P$135, MATCH(Games!$A1913-1, 'Bye Weeks'!$A$1:$P$1, 0), FALSE)="Y", 25, 0), 0)</f>
        <v>#VALUE!</v>
      </c>
      <c r="J1913" s="122" t="str">
        <f>IFERROR(IFERROR(_xlfn.IFNA(IF(ISBLANK(B1913), "",IF(ABS(ROUND(Calc!O1913, 1))&gt;50,_xlfn.NUMBERVALUE(R1913),_xlfn.NUMBERVALUE(ROUND(Calc!O1913, 1)))), R1913), R1913), "")</f>
        <v/>
      </c>
      <c r="K1913" s="123" t="str">
        <f t="shared" si="575"/>
        <v/>
      </c>
      <c r="L1913" s="124" t="e">
        <f t="shared" si="571"/>
        <v>#VALUE!</v>
      </c>
      <c r="M1913" s="124" t="e">
        <f t="shared" si="572"/>
        <v>#VALUE!</v>
      </c>
      <c r="N1913" s="123" t="str">
        <f t="shared" si="576"/>
        <v/>
      </c>
      <c r="O1913" s="125" t="str">
        <f t="shared" si="577"/>
        <v/>
      </c>
      <c r="P1913" s="126" t="str">
        <f t="shared" si="578"/>
        <v/>
      </c>
      <c r="Q1913" s="126" t="str">
        <f t="shared" si="579"/>
        <v/>
      </c>
      <c r="R1913" s="122" t="str">
        <f t="shared" si="574"/>
        <v/>
      </c>
      <c r="S1913" s="127" t="e">
        <f t="shared" si="570"/>
        <v>#VALUE!</v>
      </c>
      <c r="T1913" s="128"/>
      <c r="U1913" s="128"/>
      <c r="V1913" s="129"/>
      <c r="W1913" s="128"/>
      <c r="X1913" s="128"/>
      <c r="Y1913" s="1"/>
      <c r="Z1913" s="129"/>
      <c r="AA1913" s="128"/>
      <c r="AB1913" s="128"/>
      <c r="AC1913" s="130"/>
      <c r="AD1913" s="130"/>
      <c r="AE1913" s="123" t="str">
        <f t="shared" si="573"/>
        <v/>
      </c>
      <c r="AF1913" s="113" t="str">
        <f t="shared" si="580"/>
        <v/>
      </c>
      <c r="AG1913" s="89" t="str">
        <f t="shared" si="562"/>
        <v/>
      </c>
      <c r="AH1913" s="89" t="str">
        <f t="shared" si="563"/>
        <v/>
      </c>
      <c r="AI1913" s="89" t="str">
        <f t="shared" si="564"/>
        <v/>
      </c>
      <c r="AJ1913" s="89" t="str">
        <f t="shared" si="581"/>
        <v/>
      </c>
      <c r="AK1913" s="89" t="str">
        <f t="shared" si="565"/>
        <v/>
      </c>
      <c r="AL1913" s="89">
        <f t="shared" si="569"/>
        <v>42.5</v>
      </c>
      <c r="AM1913" s="89" t="str">
        <f t="shared" si="566"/>
        <v/>
      </c>
      <c r="AN1913" s="89" t="str">
        <f t="shared" si="567"/>
        <v/>
      </c>
      <c r="AO1913" s="104" t="str">
        <f t="shared" si="568"/>
        <v/>
      </c>
    </row>
    <row r="1914" spans="1:41" thickBot="1" x14ac:dyDescent="0.5">
      <c r="A1914" s="82" t="str">
        <f>IF(ISBLANK(Schedule!A1914), "", Schedule!A1914)</f>
        <v/>
      </c>
      <c r="B1914" s="109" t="str">
        <f>IF(ISBLANK(Schedule!C1914), "", Schedule!C1914)</f>
        <v/>
      </c>
      <c r="C1914" s="109" t="str">
        <f>IF(ISBLANK(Schedule!D1914), "", Schedule!D1914)</f>
        <v/>
      </c>
      <c r="D1914" s="84" t="str">
        <f>IF(OR(ISBLANK(B1914), ISNA(VLOOKUP(B1914, 'Betting Lines'!$B$2:$F$1048576, MATCH("spread", 'Betting Lines'!$B$1:$J$1, 0), FALSE))), "", VLOOKUP(B1914, 'Betting Lines'!$B$2:$F$1048576, MATCH("spread", 'Betting Lines'!$B$1:$J$1, 0), FALSE))</f>
        <v/>
      </c>
      <c r="E1914" s="85" t="str">
        <f>_xlfn.IFNA(IF(ISBLANK(B1914),"",VLOOKUP(B1914,Elo!$A$2:$CA$1048576,MATCH(_xlfn.CONCAT("Week ", A1914),Elo!$A$1:$CA$1,0),FALSE)+G1914+H1914), "")</f>
        <v/>
      </c>
      <c r="F1914" s="85" t="str">
        <f>IFERROR(IF(ISBLANK(C1914),"",VLOOKUP(C1914,Elo!$A$2:$CA$1048576,MATCH(_xlfn.CONCAT("Week ",A1914),Elo!$A$1:$CA$1,0),FALSE)+I1914),IF(ISBLANK(Schedule!D1914),"", 1000))</f>
        <v/>
      </c>
      <c r="G1914" s="83" t="str">
        <f>_xlfn.IFNA(IF(ISBLANK(B1914),"",IF(VLOOKUP(Games!B1914,Schedule!$C$2:$G$1048576,MATCH("neutral_site",Schedule!$C$1:$G$1,0),FALSE),0,50)),"")</f>
        <v/>
      </c>
      <c r="H1914" s="83" t="e">
        <f>_xlfn.IFNA(IF(VLOOKUP(Games!B1914, 'Bye Weeks'!$A$2:$P$135, MATCH(Games!$A1914-1, 'Bye Weeks'!$A$1:$P$1, 0), FALSE)="Y", 25, 0), 0)</f>
        <v>#VALUE!</v>
      </c>
      <c r="I1914" s="112" t="e">
        <f>_xlfn.IFNA(IF(VLOOKUP(Games!C1914, 'Bye Weeks'!$A$2:$P$135, MATCH(Games!$A1914-1, 'Bye Weeks'!$A$1:$P$1, 0), FALSE)="Y", 25, 0), 0)</f>
        <v>#VALUE!</v>
      </c>
      <c r="J1914" s="122" t="str">
        <f>IFERROR(IFERROR(_xlfn.IFNA(IF(ISBLANK(B1914), "",IF(ABS(ROUND(Calc!O1914, 1))&gt;50,_xlfn.NUMBERVALUE(R1914),_xlfn.NUMBERVALUE(ROUND(Calc!O1914, 1)))), R1914), R1914), "")</f>
        <v/>
      </c>
      <c r="K1914" s="123" t="str">
        <f t="shared" si="575"/>
        <v/>
      </c>
      <c r="L1914" s="124" t="e">
        <f t="shared" si="571"/>
        <v>#VALUE!</v>
      </c>
      <c r="M1914" s="124" t="e">
        <f t="shared" si="572"/>
        <v>#VALUE!</v>
      </c>
      <c r="N1914" s="123" t="str">
        <f t="shared" si="576"/>
        <v/>
      </c>
      <c r="O1914" s="125" t="str">
        <f t="shared" si="577"/>
        <v/>
      </c>
      <c r="P1914" s="126" t="str">
        <f t="shared" si="578"/>
        <v/>
      </c>
      <c r="Q1914" s="126" t="str">
        <f t="shared" si="579"/>
        <v/>
      </c>
      <c r="R1914" s="122" t="str">
        <f t="shared" si="574"/>
        <v/>
      </c>
      <c r="S1914" s="127" t="e">
        <f t="shared" si="570"/>
        <v>#VALUE!</v>
      </c>
      <c r="T1914" s="128"/>
      <c r="U1914" s="128"/>
      <c r="V1914" s="129"/>
      <c r="W1914" s="128"/>
      <c r="X1914" s="128"/>
      <c r="Y1914" s="1"/>
      <c r="Z1914" s="129"/>
      <c r="AA1914" s="128"/>
      <c r="AB1914" s="128"/>
      <c r="AC1914" s="130"/>
      <c r="AD1914" s="130"/>
      <c r="AE1914" s="123" t="str">
        <f t="shared" si="573"/>
        <v/>
      </c>
      <c r="AF1914" s="113" t="str">
        <f t="shared" si="580"/>
        <v/>
      </c>
      <c r="AG1914" s="89" t="str">
        <f t="shared" si="562"/>
        <v/>
      </c>
      <c r="AH1914" s="89" t="str">
        <f t="shared" si="563"/>
        <v/>
      </c>
      <c r="AI1914" s="89" t="str">
        <f t="shared" si="564"/>
        <v/>
      </c>
      <c r="AJ1914" s="89" t="str">
        <f t="shared" si="581"/>
        <v/>
      </c>
      <c r="AK1914" s="89" t="str">
        <f t="shared" si="565"/>
        <v/>
      </c>
      <c r="AL1914" s="89">
        <f t="shared" si="569"/>
        <v>42.5</v>
      </c>
      <c r="AM1914" s="89" t="str">
        <f t="shared" si="566"/>
        <v/>
      </c>
      <c r="AN1914" s="89" t="str">
        <f t="shared" si="567"/>
        <v/>
      </c>
      <c r="AO1914" s="104" t="str">
        <f t="shared" si="568"/>
        <v/>
      </c>
    </row>
    <row r="1915" spans="1:41" thickBot="1" x14ac:dyDescent="0.5">
      <c r="A1915" s="82" t="str">
        <f>IF(ISBLANK(Schedule!A1915), "", Schedule!A1915)</f>
        <v/>
      </c>
      <c r="B1915" s="109" t="str">
        <f>IF(ISBLANK(Schedule!C1915), "", Schedule!C1915)</f>
        <v/>
      </c>
      <c r="C1915" s="109" t="str">
        <f>IF(ISBLANK(Schedule!D1915), "", Schedule!D1915)</f>
        <v/>
      </c>
      <c r="D1915" s="84" t="str">
        <f>IF(OR(ISBLANK(B1915), ISNA(VLOOKUP(B1915, 'Betting Lines'!$B$2:$F$1048576, MATCH("spread", 'Betting Lines'!$B$1:$J$1, 0), FALSE))), "", VLOOKUP(B1915, 'Betting Lines'!$B$2:$F$1048576, MATCH("spread", 'Betting Lines'!$B$1:$J$1, 0), FALSE))</f>
        <v/>
      </c>
      <c r="E1915" s="85" t="str">
        <f>_xlfn.IFNA(IF(ISBLANK(B1915),"",VLOOKUP(B1915,Elo!$A$2:$CA$1048576,MATCH(_xlfn.CONCAT("Week ", A1915),Elo!$A$1:$CA$1,0),FALSE)+G1915+H1915), "")</f>
        <v/>
      </c>
      <c r="F1915" s="85" t="str">
        <f>IFERROR(IF(ISBLANK(C1915),"",VLOOKUP(C1915,Elo!$A$2:$CA$1048576,MATCH(_xlfn.CONCAT("Week ",A1915),Elo!$A$1:$CA$1,0),FALSE)+I1915),IF(ISBLANK(Schedule!D1915),"", 1000))</f>
        <v/>
      </c>
      <c r="G1915" s="83" t="str">
        <f>_xlfn.IFNA(IF(ISBLANK(B1915),"",IF(VLOOKUP(Games!B1915,Schedule!$C$2:$G$1048576,MATCH("neutral_site",Schedule!$C$1:$G$1,0),FALSE),0,50)),"")</f>
        <v/>
      </c>
      <c r="H1915" s="83" t="e">
        <f>_xlfn.IFNA(IF(VLOOKUP(Games!B1915, 'Bye Weeks'!$A$2:$P$135, MATCH(Games!$A1915-1, 'Bye Weeks'!$A$1:$P$1, 0), FALSE)="Y", 25, 0), 0)</f>
        <v>#VALUE!</v>
      </c>
      <c r="I1915" s="112" t="e">
        <f>_xlfn.IFNA(IF(VLOOKUP(Games!C1915, 'Bye Weeks'!$A$2:$P$135, MATCH(Games!$A1915-1, 'Bye Weeks'!$A$1:$P$1, 0), FALSE)="Y", 25, 0), 0)</f>
        <v>#VALUE!</v>
      </c>
      <c r="J1915" s="122" t="str">
        <f>IFERROR(IFERROR(_xlfn.IFNA(IF(ISBLANK(B1915), "",IF(ABS(ROUND(Calc!O1915, 1))&gt;50,_xlfn.NUMBERVALUE(R1915),_xlfn.NUMBERVALUE(ROUND(Calc!O1915, 1)))), R1915), R1915), "")</f>
        <v/>
      </c>
      <c r="K1915" s="123" t="str">
        <f t="shared" si="575"/>
        <v/>
      </c>
      <c r="L1915" s="124" t="e">
        <f t="shared" si="571"/>
        <v>#VALUE!</v>
      </c>
      <c r="M1915" s="124" t="e">
        <f t="shared" si="572"/>
        <v>#VALUE!</v>
      </c>
      <c r="N1915" s="123" t="str">
        <f t="shared" si="576"/>
        <v/>
      </c>
      <c r="O1915" s="125" t="str">
        <f t="shared" si="577"/>
        <v/>
      </c>
      <c r="P1915" s="126" t="str">
        <f t="shared" si="578"/>
        <v/>
      </c>
      <c r="Q1915" s="126" t="str">
        <f t="shared" si="579"/>
        <v/>
      </c>
      <c r="R1915" s="122" t="str">
        <f t="shared" si="574"/>
        <v/>
      </c>
      <c r="S1915" s="127" t="e">
        <f t="shared" si="570"/>
        <v>#VALUE!</v>
      </c>
      <c r="T1915" s="128"/>
      <c r="U1915" s="128"/>
      <c r="V1915" s="129"/>
      <c r="W1915" s="128"/>
      <c r="X1915" s="128"/>
      <c r="Y1915" s="1"/>
      <c r="Z1915" s="129"/>
      <c r="AA1915" s="128"/>
      <c r="AB1915" s="128"/>
      <c r="AC1915" s="130"/>
      <c r="AD1915" s="130"/>
      <c r="AE1915" s="123" t="str">
        <f t="shared" si="573"/>
        <v/>
      </c>
      <c r="AF1915" s="113" t="str">
        <f t="shared" si="580"/>
        <v/>
      </c>
      <c r="AG1915" s="89" t="str">
        <f t="shared" si="562"/>
        <v/>
      </c>
      <c r="AH1915" s="89" t="str">
        <f t="shared" si="563"/>
        <v/>
      </c>
      <c r="AI1915" s="89" t="str">
        <f t="shared" si="564"/>
        <v/>
      </c>
      <c r="AJ1915" s="89" t="str">
        <f t="shared" si="581"/>
        <v/>
      </c>
      <c r="AK1915" s="89" t="str">
        <f t="shared" si="565"/>
        <v/>
      </c>
      <c r="AL1915" s="89">
        <f t="shared" si="569"/>
        <v>42.5</v>
      </c>
      <c r="AM1915" s="89" t="str">
        <f t="shared" si="566"/>
        <v/>
      </c>
      <c r="AN1915" s="89" t="str">
        <f t="shared" si="567"/>
        <v/>
      </c>
      <c r="AO1915" s="104" t="str">
        <f t="shared" si="568"/>
        <v/>
      </c>
    </row>
    <row r="1916" spans="1:41" thickBot="1" x14ac:dyDescent="0.5">
      <c r="A1916" s="82" t="str">
        <f>IF(ISBLANK(Schedule!A1916), "", Schedule!A1916)</f>
        <v/>
      </c>
      <c r="B1916" s="109" t="str">
        <f>IF(ISBLANK(Schedule!C1916), "", Schedule!C1916)</f>
        <v/>
      </c>
      <c r="C1916" s="109" t="str">
        <f>IF(ISBLANK(Schedule!D1916), "", Schedule!D1916)</f>
        <v/>
      </c>
      <c r="D1916" s="84" t="str">
        <f>IF(OR(ISBLANK(B1916), ISNA(VLOOKUP(B1916, 'Betting Lines'!$B$2:$F$1048576, MATCH("spread", 'Betting Lines'!$B$1:$J$1, 0), FALSE))), "", VLOOKUP(B1916, 'Betting Lines'!$B$2:$F$1048576, MATCH("spread", 'Betting Lines'!$B$1:$J$1, 0), FALSE))</f>
        <v/>
      </c>
      <c r="E1916" s="85" t="str">
        <f>_xlfn.IFNA(IF(ISBLANK(B1916),"",VLOOKUP(B1916,Elo!$A$2:$CA$1048576,MATCH(_xlfn.CONCAT("Week ", A1916),Elo!$A$1:$CA$1,0),FALSE)+G1916+H1916), "")</f>
        <v/>
      </c>
      <c r="F1916" s="85" t="str">
        <f>IFERROR(IF(ISBLANK(C1916),"",VLOOKUP(C1916,Elo!$A$2:$CA$1048576,MATCH(_xlfn.CONCAT("Week ",A1916),Elo!$A$1:$CA$1,0),FALSE)+I1916),IF(ISBLANK(Schedule!D1916),"", 1000))</f>
        <v/>
      </c>
      <c r="G1916" s="83" t="str">
        <f>_xlfn.IFNA(IF(ISBLANK(B1916),"",IF(VLOOKUP(Games!B1916,Schedule!$C$2:$G$1048576,MATCH("neutral_site",Schedule!$C$1:$G$1,0),FALSE),0,50)),"")</f>
        <v/>
      </c>
      <c r="H1916" s="83" t="e">
        <f>_xlfn.IFNA(IF(VLOOKUP(Games!B1916, 'Bye Weeks'!$A$2:$P$135, MATCH(Games!$A1916-1, 'Bye Weeks'!$A$1:$P$1, 0), FALSE)="Y", 25, 0), 0)</f>
        <v>#VALUE!</v>
      </c>
      <c r="I1916" s="112" t="e">
        <f>_xlfn.IFNA(IF(VLOOKUP(Games!C1916, 'Bye Weeks'!$A$2:$P$135, MATCH(Games!$A1916-1, 'Bye Weeks'!$A$1:$P$1, 0), FALSE)="Y", 25, 0), 0)</f>
        <v>#VALUE!</v>
      </c>
      <c r="J1916" s="122" t="str">
        <f>IFERROR(IFERROR(_xlfn.IFNA(IF(ISBLANK(B1916), "",IF(ABS(ROUND(Calc!O1916, 1))&gt;50,_xlfn.NUMBERVALUE(R1916),_xlfn.NUMBERVALUE(ROUND(Calc!O1916, 1)))), R1916), R1916), "")</f>
        <v/>
      </c>
      <c r="K1916" s="123" t="str">
        <f t="shared" si="575"/>
        <v/>
      </c>
      <c r="L1916" s="124" t="e">
        <f t="shared" si="571"/>
        <v>#VALUE!</v>
      </c>
      <c r="M1916" s="124" t="e">
        <f t="shared" si="572"/>
        <v>#VALUE!</v>
      </c>
      <c r="N1916" s="123" t="str">
        <f t="shared" si="576"/>
        <v/>
      </c>
      <c r="O1916" s="125" t="str">
        <f t="shared" si="577"/>
        <v/>
      </c>
      <c r="P1916" s="126" t="str">
        <f t="shared" si="578"/>
        <v/>
      </c>
      <c r="Q1916" s="126" t="str">
        <f t="shared" si="579"/>
        <v/>
      </c>
      <c r="R1916" s="122" t="str">
        <f t="shared" si="574"/>
        <v/>
      </c>
      <c r="S1916" s="127" t="e">
        <f t="shared" si="570"/>
        <v>#VALUE!</v>
      </c>
      <c r="T1916" s="128"/>
      <c r="U1916" s="128"/>
      <c r="V1916" s="129"/>
      <c r="W1916" s="128"/>
      <c r="X1916" s="128"/>
      <c r="Y1916" s="1"/>
      <c r="Z1916" s="129"/>
      <c r="AA1916" s="128"/>
      <c r="AB1916" s="128"/>
      <c r="AC1916" s="130"/>
      <c r="AD1916" s="130"/>
      <c r="AE1916" s="123" t="str">
        <f t="shared" si="573"/>
        <v/>
      </c>
      <c r="AF1916" s="113" t="str">
        <f t="shared" si="580"/>
        <v/>
      </c>
      <c r="AG1916" s="89" t="str">
        <f t="shared" si="562"/>
        <v/>
      </c>
      <c r="AH1916" s="89" t="str">
        <f t="shared" si="563"/>
        <v/>
      </c>
      <c r="AI1916" s="89" t="str">
        <f t="shared" si="564"/>
        <v/>
      </c>
      <c r="AJ1916" s="89" t="str">
        <f t="shared" si="581"/>
        <v/>
      </c>
      <c r="AK1916" s="89" t="str">
        <f t="shared" si="565"/>
        <v/>
      </c>
      <c r="AL1916" s="89">
        <f t="shared" si="569"/>
        <v>42.5</v>
      </c>
      <c r="AM1916" s="89" t="str">
        <f t="shared" si="566"/>
        <v/>
      </c>
      <c r="AN1916" s="89" t="str">
        <f t="shared" si="567"/>
        <v/>
      </c>
      <c r="AO1916" s="104" t="str">
        <f t="shared" si="568"/>
        <v/>
      </c>
    </row>
    <row r="1917" spans="1:41" thickBot="1" x14ac:dyDescent="0.5">
      <c r="A1917" s="82" t="str">
        <f>IF(ISBLANK(Schedule!A1917), "", Schedule!A1917)</f>
        <v/>
      </c>
      <c r="B1917" s="109" t="str">
        <f>IF(ISBLANK(Schedule!C1917), "", Schedule!C1917)</f>
        <v/>
      </c>
      <c r="C1917" s="109" t="str">
        <f>IF(ISBLANK(Schedule!D1917), "", Schedule!D1917)</f>
        <v/>
      </c>
      <c r="D1917" s="84" t="str">
        <f>IF(OR(ISBLANK(B1917), ISNA(VLOOKUP(B1917, 'Betting Lines'!$B$2:$F$1048576, MATCH("spread", 'Betting Lines'!$B$1:$J$1, 0), FALSE))), "", VLOOKUP(B1917, 'Betting Lines'!$B$2:$F$1048576, MATCH("spread", 'Betting Lines'!$B$1:$J$1, 0), FALSE))</f>
        <v/>
      </c>
      <c r="E1917" s="85" t="str">
        <f>_xlfn.IFNA(IF(ISBLANK(B1917),"",VLOOKUP(B1917,Elo!$A$2:$CA$1048576,MATCH(_xlfn.CONCAT("Week ", A1917),Elo!$A$1:$CA$1,0),FALSE)+G1917+H1917), "")</f>
        <v/>
      </c>
      <c r="F1917" s="85" t="str">
        <f>IFERROR(IF(ISBLANK(C1917),"",VLOOKUP(C1917,Elo!$A$2:$CA$1048576,MATCH(_xlfn.CONCAT("Week ",A1917),Elo!$A$1:$CA$1,0),FALSE)+I1917),IF(ISBLANK(Schedule!D1917),"", 1000))</f>
        <v/>
      </c>
      <c r="G1917" s="83" t="str">
        <f>_xlfn.IFNA(IF(ISBLANK(B1917),"",IF(VLOOKUP(Games!B1917,Schedule!$C$2:$G$1048576,MATCH("neutral_site",Schedule!$C$1:$G$1,0),FALSE),0,50)),"")</f>
        <v/>
      </c>
      <c r="H1917" s="83" t="e">
        <f>_xlfn.IFNA(IF(VLOOKUP(Games!B1917, 'Bye Weeks'!$A$2:$P$135, MATCH(Games!$A1917-1, 'Bye Weeks'!$A$1:$P$1, 0), FALSE)="Y", 25, 0), 0)</f>
        <v>#VALUE!</v>
      </c>
      <c r="I1917" s="112" t="e">
        <f>_xlfn.IFNA(IF(VLOOKUP(Games!C1917, 'Bye Weeks'!$A$2:$P$135, MATCH(Games!$A1917-1, 'Bye Weeks'!$A$1:$P$1, 0), FALSE)="Y", 25, 0), 0)</f>
        <v>#VALUE!</v>
      </c>
      <c r="J1917" s="122" t="str">
        <f>IFERROR(IFERROR(_xlfn.IFNA(IF(ISBLANK(B1917), "",IF(ABS(ROUND(Calc!O1917, 1))&gt;50,_xlfn.NUMBERVALUE(R1917),_xlfn.NUMBERVALUE(ROUND(Calc!O1917, 1)))), R1917), R1917), "")</f>
        <v/>
      </c>
      <c r="K1917" s="123" t="str">
        <f t="shared" si="575"/>
        <v/>
      </c>
      <c r="L1917" s="124" t="e">
        <f t="shared" si="571"/>
        <v>#VALUE!</v>
      </c>
      <c r="M1917" s="124" t="e">
        <f t="shared" si="572"/>
        <v>#VALUE!</v>
      </c>
      <c r="N1917" s="123" t="str">
        <f t="shared" si="576"/>
        <v/>
      </c>
      <c r="O1917" s="125" t="str">
        <f t="shared" si="577"/>
        <v/>
      </c>
      <c r="P1917" s="126" t="str">
        <f t="shared" si="578"/>
        <v/>
      </c>
      <c r="Q1917" s="126" t="str">
        <f t="shared" si="579"/>
        <v/>
      </c>
      <c r="R1917" s="122" t="str">
        <f t="shared" si="574"/>
        <v/>
      </c>
      <c r="S1917" s="127" t="e">
        <f t="shared" si="570"/>
        <v>#VALUE!</v>
      </c>
      <c r="T1917" s="128"/>
      <c r="U1917" s="128"/>
      <c r="V1917" s="129"/>
      <c r="W1917" s="128"/>
      <c r="X1917" s="128"/>
      <c r="Y1917" s="1"/>
      <c r="Z1917" s="129"/>
      <c r="AA1917" s="128"/>
      <c r="AB1917" s="128"/>
      <c r="AC1917" s="130"/>
      <c r="AD1917" s="130"/>
      <c r="AE1917" s="123" t="str">
        <f t="shared" si="573"/>
        <v/>
      </c>
      <c r="AF1917" s="113" t="str">
        <f t="shared" si="580"/>
        <v/>
      </c>
      <c r="AG1917" s="89" t="str">
        <f t="shared" si="562"/>
        <v/>
      </c>
      <c r="AH1917" s="89" t="str">
        <f t="shared" si="563"/>
        <v/>
      </c>
      <c r="AI1917" s="89" t="str">
        <f t="shared" si="564"/>
        <v/>
      </c>
      <c r="AJ1917" s="89" t="str">
        <f t="shared" si="581"/>
        <v/>
      </c>
      <c r="AK1917" s="89" t="str">
        <f t="shared" si="565"/>
        <v/>
      </c>
      <c r="AL1917" s="89">
        <f t="shared" si="569"/>
        <v>42.5</v>
      </c>
      <c r="AM1917" s="89" t="str">
        <f t="shared" si="566"/>
        <v/>
      </c>
      <c r="AN1917" s="89" t="str">
        <f t="shared" si="567"/>
        <v/>
      </c>
      <c r="AO1917" s="104" t="str">
        <f t="shared" si="568"/>
        <v/>
      </c>
    </row>
    <row r="1918" spans="1:41" thickBot="1" x14ac:dyDescent="0.5">
      <c r="A1918" s="82" t="str">
        <f>IF(ISBLANK(Schedule!A1918), "", Schedule!A1918)</f>
        <v/>
      </c>
      <c r="B1918" s="109" t="str">
        <f>IF(ISBLANK(Schedule!C1918), "", Schedule!C1918)</f>
        <v/>
      </c>
      <c r="C1918" s="109" t="str">
        <f>IF(ISBLANK(Schedule!D1918), "", Schedule!D1918)</f>
        <v/>
      </c>
      <c r="D1918" s="84" t="str">
        <f>IF(OR(ISBLANK(B1918), ISNA(VLOOKUP(B1918, 'Betting Lines'!$B$2:$F$1048576, MATCH("spread", 'Betting Lines'!$B$1:$J$1, 0), FALSE))), "", VLOOKUP(B1918, 'Betting Lines'!$B$2:$F$1048576, MATCH("spread", 'Betting Lines'!$B$1:$J$1, 0), FALSE))</f>
        <v/>
      </c>
      <c r="E1918" s="85" t="str">
        <f>_xlfn.IFNA(IF(ISBLANK(B1918),"",VLOOKUP(B1918,Elo!$A$2:$CA$1048576,MATCH(_xlfn.CONCAT("Week ", A1918),Elo!$A$1:$CA$1,0),FALSE)+G1918+H1918), "")</f>
        <v/>
      </c>
      <c r="F1918" s="85" t="str">
        <f>IFERROR(IF(ISBLANK(C1918),"",VLOOKUP(C1918,Elo!$A$2:$CA$1048576,MATCH(_xlfn.CONCAT("Week ",A1918),Elo!$A$1:$CA$1,0),FALSE)+I1918),IF(ISBLANK(Schedule!D1918),"", 1000))</f>
        <v/>
      </c>
      <c r="G1918" s="83" t="str">
        <f>_xlfn.IFNA(IF(ISBLANK(B1918),"",IF(VLOOKUP(Games!B1918,Schedule!$C$2:$G$1048576,MATCH("neutral_site",Schedule!$C$1:$G$1,0),FALSE),0,50)),"")</f>
        <v/>
      </c>
      <c r="H1918" s="83" t="e">
        <f>_xlfn.IFNA(IF(VLOOKUP(Games!B1918, 'Bye Weeks'!$A$2:$P$135, MATCH(Games!$A1918-1, 'Bye Weeks'!$A$1:$P$1, 0), FALSE)="Y", 25, 0), 0)</f>
        <v>#VALUE!</v>
      </c>
      <c r="I1918" s="112" t="e">
        <f>_xlfn.IFNA(IF(VLOOKUP(Games!C1918, 'Bye Weeks'!$A$2:$P$135, MATCH(Games!$A1918-1, 'Bye Weeks'!$A$1:$P$1, 0), FALSE)="Y", 25, 0), 0)</f>
        <v>#VALUE!</v>
      </c>
      <c r="J1918" s="122" t="str">
        <f>IFERROR(IFERROR(_xlfn.IFNA(IF(ISBLANK(B1918), "",IF(ABS(ROUND(Calc!O1918, 1))&gt;50,_xlfn.NUMBERVALUE(R1918),_xlfn.NUMBERVALUE(ROUND(Calc!O1918, 1)))), R1918), R1918), "")</f>
        <v/>
      </c>
      <c r="K1918" s="123" t="str">
        <f t="shared" si="575"/>
        <v/>
      </c>
      <c r="L1918" s="124" t="e">
        <f t="shared" si="571"/>
        <v>#VALUE!</v>
      </c>
      <c r="M1918" s="124" t="e">
        <f t="shared" si="572"/>
        <v>#VALUE!</v>
      </c>
      <c r="N1918" s="123" t="str">
        <f t="shared" si="576"/>
        <v/>
      </c>
      <c r="O1918" s="125" t="str">
        <f t="shared" si="577"/>
        <v/>
      </c>
      <c r="P1918" s="126" t="str">
        <f t="shared" si="578"/>
        <v/>
      </c>
      <c r="Q1918" s="126" t="str">
        <f t="shared" si="579"/>
        <v/>
      </c>
      <c r="R1918" s="122" t="str">
        <f t="shared" si="574"/>
        <v/>
      </c>
      <c r="S1918" s="127" t="e">
        <f t="shared" si="570"/>
        <v>#VALUE!</v>
      </c>
      <c r="T1918" s="128"/>
      <c r="U1918" s="128"/>
      <c r="V1918" s="129"/>
      <c r="W1918" s="128"/>
      <c r="X1918" s="128"/>
      <c r="Y1918" s="1"/>
      <c r="Z1918" s="129"/>
      <c r="AA1918" s="128"/>
      <c r="AB1918" s="128"/>
      <c r="AC1918" s="130"/>
      <c r="AD1918" s="130"/>
      <c r="AE1918" s="123" t="str">
        <f t="shared" si="573"/>
        <v/>
      </c>
      <c r="AF1918" s="113" t="str">
        <f t="shared" si="580"/>
        <v/>
      </c>
      <c r="AG1918" s="89" t="str">
        <f t="shared" si="562"/>
        <v/>
      </c>
      <c r="AH1918" s="89" t="str">
        <f t="shared" si="563"/>
        <v/>
      </c>
      <c r="AI1918" s="89" t="str">
        <f t="shared" si="564"/>
        <v/>
      </c>
      <c r="AJ1918" s="89" t="str">
        <f t="shared" si="581"/>
        <v/>
      </c>
      <c r="AK1918" s="89" t="str">
        <f t="shared" si="565"/>
        <v/>
      </c>
      <c r="AL1918" s="89">
        <f t="shared" si="569"/>
        <v>42.5</v>
      </c>
      <c r="AM1918" s="89" t="str">
        <f t="shared" si="566"/>
        <v/>
      </c>
      <c r="AN1918" s="89" t="str">
        <f t="shared" si="567"/>
        <v/>
      </c>
      <c r="AO1918" s="104" t="str">
        <f t="shared" si="568"/>
        <v/>
      </c>
    </row>
    <row r="1919" spans="1:41" thickBot="1" x14ac:dyDescent="0.5">
      <c r="A1919" s="82" t="str">
        <f>IF(ISBLANK(Schedule!A1919), "", Schedule!A1919)</f>
        <v/>
      </c>
      <c r="B1919" s="109" t="str">
        <f>IF(ISBLANK(Schedule!C1919), "", Schedule!C1919)</f>
        <v/>
      </c>
      <c r="C1919" s="109" t="str">
        <f>IF(ISBLANK(Schedule!D1919), "", Schedule!D1919)</f>
        <v/>
      </c>
      <c r="D1919" s="84" t="str">
        <f>IF(OR(ISBLANK(B1919), ISNA(VLOOKUP(B1919, 'Betting Lines'!$B$2:$F$1048576, MATCH("spread", 'Betting Lines'!$B$1:$J$1, 0), FALSE))), "", VLOOKUP(B1919, 'Betting Lines'!$B$2:$F$1048576, MATCH("spread", 'Betting Lines'!$B$1:$J$1, 0), FALSE))</f>
        <v/>
      </c>
      <c r="E1919" s="85" t="str">
        <f>_xlfn.IFNA(IF(ISBLANK(B1919),"",VLOOKUP(B1919,Elo!$A$2:$CA$1048576,MATCH(_xlfn.CONCAT("Week ", A1919),Elo!$A$1:$CA$1,0),FALSE)+G1919+H1919), "")</f>
        <v/>
      </c>
      <c r="F1919" s="85" t="str">
        <f>IFERROR(IF(ISBLANK(C1919),"",VLOOKUP(C1919,Elo!$A$2:$CA$1048576,MATCH(_xlfn.CONCAT("Week ",A1919),Elo!$A$1:$CA$1,0),FALSE)+I1919),IF(ISBLANK(Schedule!D1919),"", 1000))</f>
        <v/>
      </c>
      <c r="G1919" s="83" t="str">
        <f>_xlfn.IFNA(IF(ISBLANK(B1919),"",IF(VLOOKUP(Games!B1919,Schedule!$C$2:$G$1048576,MATCH("neutral_site",Schedule!$C$1:$G$1,0),FALSE),0,50)),"")</f>
        <v/>
      </c>
      <c r="H1919" s="83" t="e">
        <f>_xlfn.IFNA(IF(VLOOKUP(Games!B1919, 'Bye Weeks'!$A$2:$P$135, MATCH(Games!$A1919-1, 'Bye Weeks'!$A$1:$P$1, 0), FALSE)="Y", 25, 0), 0)</f>
        <v>#VALUE!</v>
      </c>
      <c r="I1919" s="112" t="e">
        <f>_xlfn.IFNA(IF(VLOOKUP(Games!C1919, 'Bye Weeks'!$A$2:$P$135, MATCH(Games!$A1919-1, 'Bye Weeks'!$A$1:$P$1, 0), FALSE)="Y", 25, 0), 0)</f>
        <v>#VALUE!</v>
      </c>
      <c r="J1919" s="122" t="str">
        <f>IFERROR(IFERROR(_xlfn.IFNA(IF(ISBLANK(B1919), "",IF(ABS(ROUND(Calc!O1919, 1))&gt;50,_xlfn.NUMBERVALUE(R1919),_xlfn.NUMBERVALUE(ROUND(Calc!O1919, 1)))), R1919), R1919), "")</f>
        <v/>
      </c>
      <c r="K1919" s="123" t="str">
        <f t="shared" si="575"/>
        <v/>
      </c>
      <c r="L1919" s="124" t="e">
        <f t="shared" si="571"/>
        <v>#VALUE!</v>
      </c>
      <c r="M1919" s="124" t="e">
        <f t="shared" si="572"/>
        <v>#VALUE!</v>
      </c>
      <c r="N1919" s="123" t="str">
        <f t="shared" si="576"/>
        <v/>
      </c>
      <c r="O1919" s="125" t="str">
        <f t="shared" si="577"/>
        <v/>
      </c>
      <c r="P1919" s="126" t="str">
        <f t="shared" si="578"/>
        <v/>
      </c>
      <c r="Q1919" s="126" t="str">
        <f t="shared" si="579"/>
        <v/>
      </c>
      <c r="R1919" s="122" t="str">
        <f t="shared" si="574"/>
        <v/>
      </c>
      <c r="S1919" s="127" t="e">
        <f t="shared" si="570"/>
        <v>#VALUE!</v>
      </c>
      <c r="T1919" s="128"/>
      <c r="U1919" s="128"/>
      <c r="V1919" s="129"/>
      <c r="W1919" s="128"/>
      <c r="X1919" s="128"/>
      <c r="Y1919" s="1"/>
      <c r="Z1919" s="129"/>
      <c r="AA1919" s="128"/>
      <c r="AB1919" s="128"/>
      <c r="AC1919" s="130"/>
      <c r="AD1919" s="130"/>
      <c r="AE1919" s="123" t="str">
        <f t="shared" si="573"/>
        <v/>
      </c>
      <c r="AF1919" s="113" t="str">
        <f t="shared" si="580"/>
        <v/>
      </c>
      <c r="AG1919" s="89" t="str">
        <f t="shared" si="562"/>
        <v/>
      </c>
      <c r="AH1919" s="89" t="str">
        <f t="shared" si="563"/>
        <v/>
      </c>
      <c r="AI1919" s="89" t="str">
        <f t="shared" si="564"/>
        <v/>
      </c>
      <c r="AJ1919" s="89" t="str">
        <f t="shared" si="581"/>
        <v/>
      </c>
      <c r="AK1919" s="89" t="str">
        <f t="shared" si="565"/>
        <v/>
      </c>
      <c r="AL1919" s="89">
        <f t="shared" si="569"/>
        <v>42.5</v>
      </c>
      <c r="AM1919" s="89" t="str">
        <f t="shared" si="566"/>
        <v/>
      </c>
      <c r="AN1919" s="89" t="str">
        <f t="shared" si="567"/>
        <v/>
      </c>
      <c r="AO1919" s="104" t="str">
        <f t="shared" si="568"/>
        <v/>
      </c>
    </row>
    <row r="1920" spans="1:41" thickBot="1" x14ac:dyDescent="0.5">
      <c r="A1920" s="82" t="str">
        <f>IF(ISBLANK(Schedule!A1920), "", Schedule!A1920)</f>
        <v/>
      </c>
      <c r="B1920" s="109" t="str">
        <f>IF(ISBLANK(Schedule!C1920), "", Schedule!C1920)</f>
        <v/>
      </c>
      <c r="C1920" s="109" t="str">
        <f>IF(ISBLANK(Schedule!D1920), "", Schedule!D1920)</f>
        <v/>
      </c>
      <c r="D1920" s="84" t="str">
        <f>IF(OR(ISBLANK(B1920), ISNA(VLOOKUP(B1920, 'Betting Lines'!$B$2:$F$1048576, MATCH("spread", 'Betting Lines'!$B$1:$J$1, 0), FALSE))), "", VLOOKUP(B1920, 'Betting Lines'!$B$2:$F$1048576, MATCH("spread", 'Betting Lines'!$B$1:$J$1, 0), FALSE))</f>
        <v/>
      </c>
      <c r="E1920" s="85" t="str">
        <f>_xlfn.IFNA(IF(ISBLANK(B1920),"",VLOOKUP(B1920,Elo!$A$2:$CA$1048576,MATCH(_xlfn.CONCAT("Week ", A1920),Elo!$A$1:$CA$1,0),FALSE)+G1920+H1920), "")</f>
        <v/>
      </c>
      <c r="F1920" s="85" t="str">
        <f>IFERROR(IF(ISBLANK(C1920),"",VLOOKUP(C1920,Elo!$A$2:$CA$1048576,MATCH(_xlfn.CONCAT("Week ",A1920),Elo!$A$1:$CA$1,0),FALSE)+I1920),IF(ISBLANK(Schedule!D1920),"", 1000))</f>
        <v/>
      </c>
      <c r="G1920" s="83" t="str">
        <f>_xlfn.IFNA(IF(ISBLANK(B1920),"",IF(VLOOKUP(Games!B1920,Schedule!$C$2:$G$1048576,MATCH("neutral_site",Schedule!$C$1:$G$1,0),FALSE),0,50)),"")</f>
        <v/>
      </c>
      <c r="H1920" s="83" t="e">
        <f>_xlfn.IFNA(IF(VLOOKUP(Games!B1920, 'Bye Weeks'!$A$2:$P$135, MATCH(Games!$A1920-1, 'Bye Weeks'!$A$1:$P$1, 0), FALSE)="Y", 25, 0), 0)</f>
        <v>#VALUE!</v>
      </c>
      <c r="I1920" s="112" t="e">
        <f>_xlfn.IFNA(IF(VLOOKUP(Games!C1920, 'Bye Weeks'!$A$2:$P$135, MATCH(Games!$A1920-1, 'Bye Weeks'!$A$1:$P$1, 0), FALSE)="Y", 25, 0), 0)</f>
        <v>#VALUE!</v>
      </c>
      <c r="J1920" s="122" t="str">
        <f>IFERROR(IFERROR(_xlfn.IFNA(IF(ISBLANK(B1920), "",IF(ABS(ROUND(Calc!O1920, 1))&gt;50,_xlfn.NUMBERVALUE(R1920),_xlfn.NUMBERVALUE(ROUND(Calc!O1920, 1)))), R1920), R1920), "")</f>
        <v/>
      </c>
      <c r="K1920" s="123" t="str">
        <f t="shared" si="575"/>
        <v/>
      </c>
      <c r="L1920" s="124" t="e">
        <f t="shared" si="571"/>
        <v>#VALUE!</v>
      </c>
      <c r="M1920" s="124" t="e">
        <f t="shared" si="572"/>
        <v>#VALUE!</v>
      </c>
      <c r="N1920" s="123" t="str">
        <f t="shared" si="576"/>
        <v/>
      </c>
      <c r="O1920" s="125" t="str">
        <f t="shared" si="577"/>
        <v/>
      </c>
      <c r="P1920" s="126" t="str">
        <f t="shared" si="578"/>
        <v/>
      </c>
      <c r="Q1920" s="126" t="str">
        <f t="shared" si="579"/>
        <v/>
      </c>
      <c r="R1920" s="122" t="str">
        <f t="shared" si="574"/>
        <v/>
      </c>
      <c r="S1920" s="127" t="e">
        <f t="shared" si="570"/>
        <v>#VALUE!</v>
      </c>
      <c r="T1920" s="128"/>
      <c r="U1920" s="128"/>
      <c r="V1920" s="129"/>
      <c r="W1920" s="128"/>
      <c r="X1920" s="128"/>
      <c r="Y1920" s="1"/>
      <c r="Z1920" s="129"/>
      <c r="AA1920" s="128"/>
      <c r="AB1920" s="128"/>
      <c r="AC1920" s="130"/>
      <c r="AD1920" s="130"/>
      <c r="AE1920" s="123" t="str">
        <f t="shared" si="573"/>
        <v/>
      </c>
      <c r="AF1920" s="113" t="str">
        <f t="shared" si="580"/>
        <v/>
      </c>
      <c r="AG1920" s="89" t="str">
        <f t="shared" si="562"/>
        <v/>
      </c>
      <c r="AH1920" s="89" t="str">
        <f t="shared" si="563"/>
        <v/>
      </c>
      <c r="AI1920" s="89" t="str">
        <f t="shared" si="564"/>
        <v/>
      </c>
      <c r="AJ1920" s="89" t="str">
        <f t="shared" si="581"/>
        <v/>
      </c>
      <c r="AK1920" s="89" t="str">
        <f t="shared" si="565"/>
        <v/>
      </c>
      <c r="AL1920" s="89">
        <f t="shared" si="569"/>
        <v>42.5</v>
      </c>
      <c r="AM1920" s="89" t="str">
        <f t="shared" si="566"/>
        <v/>
      </c>
      <c r="AN1920" s="89" t="str">
        <f t="shared" si="567"/>
        <v/>
      </c>
      <c r="AO1920" s="104" t="str">
        <f t="shared" si="568"/>
        <v/>
      </c>
    </row>
    <row r="1921" spans="1:41" thickBot="1" x14ac:dyDescent="0.5">
      <c r="A1921" s="82" t="str">
        <f>IF(ISBLANK(Schedule!A1921), "", Schedule!A1921)</f>
        <v/>
      </c>
      <c r="B1921" s="109" t="str">
        <f>IF(ISBLANK(Schedule!C1921), "", Schedule!C1921)</f>
        <v/>
      </c>
      <c r="C1921" s="109" t="str">
        <f>IF(ISBLANK(Schedule!D1921), "", Schedule!D1921)</f>
        <v/>
      </c>
      <c r="D1921" s="84" t="str">
        <f>IF(OR(ISBLANK(B1921), ISNA(VLOOKUP(B1921, 'Betting Lines'!$B$2:$F$1048576, MATCH("spread", 'Betting Lines'!$B$1:$J$1, 0), FALSE))), "", VLOOKUP(B1921, 'Betting Lines'!$B$2:$F$1048576, MATCH("spread", 'Betting Lines'!$B$1:$J$1, 0), FALSE))</f>
        <v/>
      </c>
      <c r="E1921" s="85" t="str">
        <f>_xlfn.IFNA(IF(ISBLANK(B1921),"",VLOOKUP(B1921,Elo!$A$2:$CA$1048576,MATCH(_xlfn.CONCAT("Week ", A1921),Elo!$A$1:$CA$1,0),FALSE)+G1921+H1921), "")</f>
        <v/>
      </c>
      <c r="F1921" s="85" t="str">
        <f>IFERROR(IF(ISBLANK(C1921),"",VLOOKUP(C1921,Elo!$A$2:$CA$1048576,MATCH(_xlfn.CONCAT("Week ",A1921),Elo!$A$1:$CA$1,0),FALSE)+I1921),IF(ISBLANK(Schedule!D1921),"", 1000))</f>
        <v/>
      </c>
      <c r="G1921" s="83" t="str">
        <f>_xlfn.IFNA(IF(ISBLANK(B1921),"",IF(VLOOKUP(Games!B1921,Schedule!$C$2:$G$1048576,MATCH("neutral_site",Schedule!$C$1:$G$1,0),FALSE),0,50)),"")</f>
        <v/>
      </c>
      <c r="H1921" s="83" t="e">
        <f>_xlfn.IFNA(IF(VLOOKUP(Games!B1921, 'Bye Weeks'!$A$2:$P$135, MATCH(Games!$A1921-1, 'Bye Weeks'!$A$1:$P$1, 0), FALSE)="Y", 25, 0), 0)</f>
        <v>#VALUE!</v>
      </c>
      <c r="I1921" s="112" t="e">
        <f>_xlfn.IFNA(IF(VLOOKUP(Games!C1921, 'Bye Weeks'!$A$2:$P$135, MATCH(Games!$A1921-1, 'Bye Weeks'!$A$1:$P$1, 0), FALSE)="Y", 25, 0), 0)</f>
        <v>#VALUE!</v>
      </c>
      <c r="J1921" s="122" t="str">
        <f>IFERROR(IFERROR(_xlfn.IFNA(IF(ISBLANK(B1921), "",IF(ABS(ROUND(Calc!O1921, 1))&gt;50,_xlfn.NUMBERVALUE(R1921),_xlfn.NUMBERVALUE(ROUND(Calc!O1921, 1)))), R1921), R1921), "")</f>
        <v/>
      </c>
      <c r="K1921" s="123" t="str">
        <f t="shared" si="575"/>
        <v/>
      </c>
      <c r="L1921" s="124" t="e">
        <f t="shared" si="571"/>
        <v>#VALUE!</v>
      </c>
      <c r="M1921" s="124" t="e">
        <f t="shared" si="572"/>
        <v>#VALUE!</v>
      </c>
      <c r="N1921" s="123" t="str">
        <f t="shared" si="576"/>
        <v/>
      </c>
      <c r="O1921" s="125" t="str">
        <f t="shared" si="577"/>
        <v/>
      </c>
      <c r="P1921" s="126" t="str">
        <f t="shared" si="578"/>
        <v/>
      </c>
      <c r="Q1921" s="126" t="str">
        <f t="shared" si="579"/>
        <v/>
      </c>
      <c r="R1921" s="122" t="str">
        <f t="shared" si="574"/>
        <v/>
      </c>
      <c r="S1921" s="127" t="e">
        <f t="shared" si="570"/>
        <v>#VALUE!</v>
      </c>
      <c r="T1921" s="128"/>
      <c r="U1921" s="128"/>
      <c r="V1921" s="129"/>
      <c r="W1921" s="128"/>
      <c r="X1921" s="128"/>
      <c r="Y1921" s="1"/>
      <c r="Z1921" s="129"/>
      <c r="AA1921" s="128"/>
      <c r="AB1921" s="128"/>
      <c r="AC1921" s="130"/>
      <c r="AD1921" s="130"/>
      <c r="AE1921" s="123" t="str">
        <f t="shared" si="573"/>
        <v/>
      </c>
      <c r="AF1921" s="113" t="str">
        <f t="shared" si="580"/>
        <v/>
      </c>
      <c r="AG1921" s="89" t="str">
        <f t="shared" si="562"/>
        <v/>
      </c>
      <c r="AH1921" s="89" t="str">
        <f t="shared" si="563"/>
        <v/>
      </c>
      <c r="AI1921" s="89" t="str">
        <f t="shared" si="564"/>
        <v/>
      </c>
      <c r="AJ1921" s="89" t="str">
        <f t="shared" si="581"/>
        <v/>
      </c>
      <c r="AK1921" s="89" t="str">
        <f t="shared" si="565"/>
        <v/>
      </c>
      <c r="AL1921" s="89">
        <f t="shared" si="569"/>
        <v>42.5</v>
      </c>
      <c r="AM1921" s="89" t="str">
        <f t="shared" si="566"/>
        <v/>
      </c>
      <c r="AN1921" s="89" t="str">
        <f t="shared" si="567"/>
        <v/>
      </c>
      <c r="AO1921" s="104" t="str">
        <f t="shared" si="568"/>
        <v/>
      </c>
    </row>
    <row r="1922" spans="1:41" thickBot="1" x14ac:dyDescent="0.5">
      <c r="A1922" s="82" t="str">
        <f>IF(ISBLANK(Schedule!A1922), "", Schedule!A1922)</f>
        <v/>
      </c>
      <c r="B1922" s="109" t="str">
        <f>IF(ISBLANK(Schedule!C1922), "", Schedule!C1922)</f>
        <v/>
      </c>
      <c r="C1922" s="109" t="str">
        <f>IF(ISBLANK(Schedule!D1922), "", Schedule!D1922)</f>
        <v/>
      </c>
      <c r="D1922" s="84" t="str">
        <f>IF(OR(ISBLANK(B1922), ISNA(VLOOKUP(B1922, 'Betting Lines'!$B$2:$F$1048576, MATCH("spread", 'Betting Lines'!$B$1:$J$1, 0), FALSE))), "", VLOOKUP(B1922, 'Betting Lines'!$B$2:$F$1048576, MATCH("spread", 'Betting Lines'!$B$1:$J$1, 0), FALSE))</f>
        <v/>
      </c>
      <c r="E1922" s="85" t="str">
        <f>_xlfn.IFNA(IF(ISBLANK(B1922),"",VLOOKUP(B1922,Elo!$A$2:$CA$1048576,MATCH(_xlfn.CONCAT("Week ", A1922),Elo!$A$1:$CA$1,0),FALSE)+G1922+H1922), "")</f>
        <v/>
      </c>
      <c r="F1922" s="85" t="str">
        <f>IFERROR(IF(ISBLANK(C1922),"",VLOOKUP(C1922,Elo!$A$2:$CA$1048576,MATCH(_xlfn.CONCAT("Week ",A1922),Elo!$A$1:$CA$1,0),FALSE)+I1922),IF(ISBLANK(Schedule!D1922),"", 1000))</f>
        <v/>
      </c>
      <c r="G1922" s="83" t="str">
        <f>_xlfn.IFNA(IF(ISBLANK(B1922),"",IF(VLOOKUP(Games!B1922,Schedule!$C$2:$G$1048576,MATCH("neutral_site",Schedule!$C$1:$G$1,0),FALSE),0,50)),"")</f>
        <v/>
      </c>
      <c r="H1922" s="83" t="e">
        <f>_xlfn.IFNA(IF(VLOOKUP(Games!B1922, 'Bye Weeks'!$A$2:$P$135, MATCH(Games!$A1922-1, 'Bye Weeks'!$A$1:$P$1, 0), FALSE)="Y", 25, 0), 0)</f>
        <v>#VALUE!</v>
      </c>
      <c r="I1922" s="112" t="e">
        <f>_xlfn.IFNA(IF(VLOOKUP(Games!C1922, 'Bye Weeks'!$A$2:$P$135, MATCH(Games!$A1922-1, 'Bye Weeks'!$A$1:$P$1, 0), FALSE)="Y", 25, 0), 0)</f>
        <v>#VALUE!</v>
      </c>
      <c r="J1922" s="122" t="str">
        <f>IFERROR(IFERROR(_xlfn.IFNA(IF(ISBLANK(B1922), "",IF(ABS(ROUND(Calc!O1922, 1))&gt;50,_xlfn.NUMBERVALUE(R1922),_xlfn.NUMBERVALUE(ROUND(Calc!O1922, 1)))), R1922), R1922), "")</f>
        <v/>
      </c>
      <c r="K1922" s="123" t="str">
        <f t="shared" si="575"/>
        <v/>
      </c>
      <c r="L1922" s="124" t="e">
        <f t="shared" si="571"/>
        <v>#VALUE!</v>
      </c>
      <c r="M1922" s="124" t="e">
        <f t="shared" si="572"/>
        <v>#VALUE!</v>
      </c>
      <c r="N1922" s="123" t="str">
        <f t="shared" si="576"/>
        <v/>
      </c>
      <c r="O1922" s="125" t="str">
        <f t="shared" si="577"/>
        <v/>
      </c>
      <c r="P1922" s="126" t="str">
        <f t="shared" si="578"/>
        <v/>
      </c>
      <c r="Q1922" s="126" t="str">
        <f t="shared" si="579"/>
        <v/>
      </c>
      <c r="R1922" s="122" t="str">
        <f t="shared" si="574"/>
        <v/>
      </c>
      <c r="S1922" s="127" t="e">
        <f t="shared" si="570"/>
        <v>#VALUE!</v>
      </c>
      <c r="T1922" s="128"/>
      <c r="U1922" s="128"/>
      <c r="V1922" s="129"/>
      <c r="W1922" s="128"/>
      <c r="X1922" s="128"/>
      <c r="Y1922" s="1"/>
      <c r="Z1922" s="129"/>
      <c r="AA1922" s="128"/>
      <c r="AB1922" s="128"/>
      <c r="AC1922" s="130"/>
      <c r="AD1922" s="130"/>
      <c r="AE1922" s="123" t="str">
        <f t="shared" si="573"/>
        <v/>
      </c>
      <c r="AF1922" s="113" t="str">
        <f t="shared" si="580"/>
        <v/>
      </c>
      <c r="AG1922" s="89" t="str">
        <f t="shared" si="562"/>
        <v/>
      </c>
      <c r="AH1922" s="89" t="str">
        <f t="shared" si="563"/>
        <v/>
      </c>
      <c r="AI1922" s="89" t="str">
        <f t="shared" si="564"/>
        <v/>
      </c>
      <c r="AJ1922" s="89" t="str">
        <f t="shared" si="581"/>
        <v/>
      </c>
      <c r="AK1922" s="89" t="str">
        <f t="shared" si="565"/>
        <v/>
      </c>
      <c r="AL1922" s="89">
        <f t="shared" si="569"/>
        <v>42.5</v>
      </c>
      <c r="AM1922" s="89" t="str">
        <f t="shared" si="566"/>
        <v/>
      </c>
      <c r="AN1922" s="89" t="str">
        <f t="shared" si="567"/>
        <v/>
      </c>
      <c r="AO1922" s="104" t="str">
        <f t="shared" si="568"/>
        <v/>
      </c>
    </row>
    <row r="1923" spans="1:41" thickBot="1" x14ac:dyDescent="0.5">
      <c r="A1923" s="82" t="str">
        <f>IF(ISBLANK(Schedule!A1923), "", Schedule!A1923)</f>
        <v/>
      </c>
      <c r="B1923" s="109" t="str">
        <f>IF(ISBLANK(Schedule!C1923), "", Schedule!C1923)</f>
        <v/>
      </c>
      <c r="C1923" s="109" t="str">
        <f>IF(ISBLANK(Schedule!D1923), "", Schedule!D1923)</f>
        <v/>
      </c>
      <c r="D1923" s="84" t="str">
        <f>IF(OR(ISBLANK(B1923), ISNA(VLOOKUP(B1923, 'Betting Lines'!$B$2:$F$1048576, MATCH("spread", 'Betting Lines'!$B$1:$J$1, 0), FALSE))), "", VLOOKUP(B1923, 'Betting Lines'!$B$2:$F$1048576, MATCH("spread", 'Betting Lines'!$B$1:$J$1, 0), FALSE))</f>
        <v/>
      </c>
      <c r="E1923" s="85" t="str">
        <f>_xlfn.IFNA(IF(ISBLANK(B1923),"",VLOOKUP(B1923,Elo!$A$2:$CA$1048576,MATCH(_xlfn.CONCAT("Week ", A1923),Elo!$A$1:$CA$1,0),FALSE)+G1923+H1923), "")</f>
        <v/>
      </c>
      <c r="F1923" s="85" t="str">
        <f>IFERROR(IF(ISBLANK(C1923),"",VLOOKUP(C1923,Elo!$A$2:$CA$1048576,MATCH(_xlfn.CONCAT("Week ",A1923),Elo!$A$1:$CA$1,0),FALSE)+I1923),IF(ISBLANK(Schedule!D1923),"", 1000))</f>
        <v/>
      </c>
      <c r="G1923" s="83" t="str">
        <f>_xlfn.IFNA(IF(ISBLANK(B1923),"",IF(VLOOKUP(Games!B1923,Schedule!$C$2:$G$1048576,MATCH("neutral_site",Schedule!$C$1:$G$1,0),FALSE),0,50)),"")</f>
        <v/>
      </c>
      <c r="H1923" s="83" t="e">
        <f>_xlfn.IFNA(IF(VLOOKUP(Games!B1923, 'Bye Weeks'!$A$2:$P$135, MATCH(Games!$A1923-1, 'Bye Weeks'!$A$1:$P$1, 0), FALSE)="Y", 25, 0), 0)</f>
        <v>#VALUE!</v>
      </c>
      <c r="I1923" s="112" t="e">
        <f>_xlfn.IFNA(IF(VLOOKUP(Games!C1923, 'Bye Weeks'!$A$2:$P$135, MATCH(Games!$A1923-1, 'Bye Weeks'!$A$1:$P$1, 0), FALSE)="Y", 25, 0), 0)</f>
        <v>#VALUE!</v>
      </c>
      <c r="J1923" s="122" t="str">
        <f>IFERROR(IFERROR(_xlfn.IFNA(IF(ISBLANK(B1923), "",IF(ABS(ROUND(Calc!O1923, 1))&gt;50,_xlfn.NUMBERVALUE(R1923),_xlfn.NUMBERVALUE(ROUND(Calc!O1923, 1)))), R1923), R1923), "")</f>
        <v/>
      </c>
      <c r="K1923" s="123" t="str">
        <f t="shared" si="575"/>
        <v/>
      </c>
      <c r="L1923" s="124" t="e">
        <f t="shared" si="571"/>
        <v>#VALUE!</v>
      </c>
      <c r="M1923" s="124" t="e">
        <f t="shared" si="572"/>
        <v>#VALUE!</v>
      </c>
      <c r="N1923" s="123" t="str">
        <f t="shared" si="576"/>
        <v/>
      </c>
      <c r="O1923" s="125" t="str">
        <f t="shared" si="577"/>
        <v/>
      </c>
      <c r="P1923" s="126" t="str">
        <f t="shared" si="578"/>
        <v/>
      </c>
      <c r="Q1923" s="126" t="str">
        <f t="shared" si="579"/>
        <v/>
      </c>
      <c r="R1923" s="122" t="str">
        <f t="shared" si="574"/>
        <v/>
      </c>
      <c r="S1923" s="127" t="e">
        <f t="shared" si="570"/>
        <v>#VALUE!</v>
      </c>
      <c r="T1923" s="128"/>
      <c r="U1923" s="128"/>
      <c r="V1923" s="129"/>
      <c r="W1923" s="128"/>
      <c r="X1923" s="128"/>
      <c r="Y1923" s="1"/>
      <c r="Z1923" s="129"/>
      <c r="AA1923" s="128"/>
      <c r="AB1923" s="128"/>
      <c r="AC1923" s="130"/>
      <c r="AD1923" s="130"/>
      <c r="AE1923" s="123" t="str">
        <f t="shared" si="573"/>
        <v/>
      </c>
      <c r="AF1923" s="113" t="str">
        <f t="shared" si="580"/>
        <v/>
      </c>
      <c r="AG1923" s="89" t="str">
        <f t="shared" ref="AG1923:AG1986" si="582">IF(ISBLANK(AC1923), "", IF(AE1923=B1923, E1923-G1923-H1923, IF(AE1923=C1923, F1923-I1923, "NA")))</f>
        <v/>
      </c>
      <c r="AH1923" s="89" t="str">
        <f t="shared" ref="AH1923:AH1986" si="583">IF(ISBLANK(AC1923), "", IF(AE1923=B1923, F1923-I1923, IF(AE1923=C1923, E1923-G1923-H1923, "NA")))</f>
        <v/>
      </c>
      <c r="AI1923" s="89" t="str">
        <f t="shared" ref="AI1923:AI1986" si="584">IF(ISBLANK(AC1923), "",AG1923-AH1923)</f>
        <v/>
      </c>
      <c r="AJ1923" s="89" t="str">
        <f t="shared" si="581"/>
        <v/>
      </c>
      <c r="AK1923" s="89" t="str">
        <f t="shared" ref="AK1923:AK1986" si="585">IFERROR(1-IF(AE1923=B1923, L1923, IF(AE1923=C1923, M1923, "")), "")</f>
        <v/>
      </c>
      <c r="AL1923" s="89">
        <f t="shared" si="569"/>
        <v>42.5</v>
      </c>
      <c r="AM1923" s="89" t="str">
        <f t="shared" ref="AM1923:AM1986" si="586">IFERROR(AJ1923*AK1923*AL1923, "")</f>
        <v/>
      </c>
      <c r="AN1923" s="89" t="str">
        <f t="shared" ref="AN1923:AN1986" si="587">IF(ISBLANK(AC1923), AG1923, IF(C1923=AE1923, AH1923-AM1923, IF(B1923=AE1923, AG1923+AM1923)))</f>
        <v/>
      </c>
      <c r="AO1923" s="104" t="str">
        <f t="shared" ref="AO1923:AO1986" si="588">IF(ISBLANK(AC1923), AG1923, IF(B1923=AE1923, AH1923-AM1923, IF(C1923=AE1923, AG1923+AM1923)))</f>
        <v/>
      </c>
    </row>
    <row r="1924" spans="1:41" thickBot="1" x14ac:dyDescent="0.5">
      <c r="A1924" s="82" t="str">
        <f>IF(ISBLANK(Schedule!A1924), "", Schedule!A1924)</f>
        <v/>
      </c>
      <c r="B1924" s="109" t="str">
        <f>IF(ISBLANK(Schedule!C1924), "", Schedule!C1924)</f>
        <v/>
      </c>
      <c r="C1924" s="109" t="str">
        <f>IF(ISBLANK(Schedule!D1924), "", Schedule!D1924)</f>
        <v/>
      </c>
      <c r="D1924" s="84" t="str">
        <f>IF(OR(ISBLANK(B1924), ISNA(VLOOKUP(B1924, 'Betting Lines'!$B$2:$F$1048576, MATCH("spread", 'Betting Lines'!$B$1:$J$1, 0), FALSE))), "", VLOOKUP(B1924, 'Betting Lines'!$B$2:$F$1048576, MATCH("spread", 'Betting Lines'!$B$1:$J$1, 0), FALSE))</f>
        <v/>
      </c>
      <c r="E1924" s="85" t="str">
        <f>_xlfn.IFNA(IF(ISBLANK(B1924),"",VLOOKUP(B1924,Elo!$A$2:$CA$1048576,MATCH(_xlfn.CONCAT("Week ", A1924),Elo!$A$1:$CA$1,0),FALSE)+G1924+H1924), "")</f>
        <v/>
      </c>
      <c r="F1924" s="85" t="str">
        <f>IFERROR(IF(ISBLANK(C1924),"",VLOOKUP(C1924,Elo!$A$2:$CA$1048576,MATCH(_xlfn.CONCAT("Week ",A1924),Elo!$A$1:$CA$1,0),FALSE)+I1924),IF(ISBLANK(Schedule!D1924),"", 1000))</f>
        <v/>
      </c>
      <c r="G1924" s="83" t="str">
        <f>_xlfn.IFNA(IF(ISBLANK(B1924),"",IF(VLOOKUP(Games!B1924,Schedule!$C$2:$G$1048576,MATCH("neutral_site",Schedule!$C$1:$G$1,0),FALSE),0,50)),"")</f>
        <v/>
      </c>
      <c r="H1924" s="83" t="e">
        <f>_xlfn.IFNA(IF(VLOOKUP(Games!B1924, 'Bye Weeks'!$A$2:$P$135, MATCH(Games!$A1924-1, 'Bye Weeks'!$A$1:$P$1, 0), FALSE)="Y", 25, 0), 0)</f>
        <v>#VALUE!</v>
      </c>
      <c r="I1924" s="112" t="e">
        <f>_xlfn.IFNA(IF(VLOOKUP(Games!C1924, 'Bye Weeks'!$A$2:$P$135, MATCH(Games!$A1924-1, 'Bye Weeks'!$A$1:$P$1, 0), FALSE)="Y", 25, 0), 0)</f>
        <v>#VALUE!</v>
      </c>
      <c r="J1924" s="122" t="str">
        <f>IFERROR(IFERROR(_xlfn.IFNA(IF(ISBLANK(B1924), "",IF(ABS(ROUND(Calc!O1924, 1))&gt;50,_xlfn.NUMBERVALUE(R1924),_xlfn.NUMBERVALUE(ROUND(Calc!O1924, 1)))), R1924), R1924), "")</f>
        <v/>
      </c>
      <c r="K1924" s="123" t="str">
        <f t="shared" si="575"/>
        <v/>
      </c>
      <c r="L1924" s="124" t="e">
        <f t="shared" si="571"/>
        <v>#VALUE!</v>
      </c>
      <c r="M1924" s="124" t="e">
        <f t="shared" si="572"/>
        <v>#VALUE!</v>
      </c>
      <c r="N1924" s="123" t="str">
        <f t="shared" si="576"/>
        <v/>
      </c>
      <c r="O1924" s="125" t="str">
        <f t="shared" si="577"/>
        <v/>
      </c>
      <c r="P1924" s="126" t="str">
        <f t="shared" si="578"/>
        <v/>
      </c>
      <c r="Q1924" s="126" t="str">
        <f t="shared" si="579"/>
        <v/>
      </c>
      <c r="R1924" s="122" t="str">
        <f t="shared" si="574"/>
        <v/>
      </c>
      <c r="S1924" s="127" t="e">
        <f t="shared" si="570"/>
        <v>#VALUE!</v>
      </c>
      <c r="T1924" s="128"/>
      <c r="U1924" s="128"/>
      <c r="V1924" s="129"/>
      <c r="W1924" s="128"/>
      <c r="X1924" s="128"/>
      <c r="Y1924" s="1"/>
      <c r="Z1924" s="129"/>
      <c r="AA1924" s="128"/>
      <c r="AB1924" s="128"/>
      <c r="AC1924" s="130"/>
      <c r="AD1924" s="130"/>
      <c r="AE1924" s="123" t="str">
        <f t="shared" si="573"/>
        <v/>
      </c>
      <c r="AF1924" s="113" t="str">
        <f t="shared" si="580"/>
        <v/>
      </c>
      <c r="AG1924" s="89" t="str">
        <f t="shared" si="582"/>
        <v/>
      </c>
      <c r="AH1924" s="89" t="str">
        <f t="shared" si="583"/>
        <v/>
      </c>
      <c r="AI1924" s="89" t="str">
        <f t="shared" si="584"/>
        <v/>
      </c>
      <c r="AJ1924" s="89" t="str">
        <f t="shared" si="581"/>
        <v/>
      </c>
      <c r="AK1924" s="89" t="str">
        <f t="shared" si="585"/>
        <v/>
      </c>
      <c r="AL1924" s="89">
        <f t="shared" ref="AL1924:AL1987" si="589">IF(A1924&lt;10, IF(A1924=A1923, AL1923, AL1923-0.25), IF(A1924=A1923, AL1923, AL1923))</f>
        <v>42.5</v>
      </c>
      <c r="AM1924" s="89" t="str">
        <f t="shared" si="586"/>
        <v/>
      </c>
      <c r="AN1924" s="89" t="str">
        <f t="shared" si="587"/>
        <v/>
      </c>
      <c r="AO1924" s="104" t="str">
        <f t="shared" si="588"/>
        <v/>
      </c>
    </row>
    <row r="1925" spans="1:41" thickBot="1" x14ac:dyDescent="0.5">
      <c r="A1925" s="82" t="str">
        <f>IF(ISBLANK(Schedule!A1925), "", Schedule!A1925)</f>
        <v/>
      </c>
      <c r="B1925" s="109" t="str">
        <f>IF(ISBLANK(Schedule!C1925), "", Schedule!C1925)</f>
        <v/>
      </c>
      <c r="C1925" s="109" t="str">
        <f>IF(ISBLANK(Schedule!D1925), "", Schedule!D1925)</f>
        <v/>
      </c>
      <c r="D1925" s="84" t="str">
        <f>IF(OR(ISBLANK(B1925), ISNA(VLOOKUP(B1925, 'Betting Lines'!$B$2:$F$1048576, MATCH("spread", 'Betting Lines'!$B$1:$J$1, 0), FALSE))), "", VLOOKUP(B1925, 'Betting Lines'!$B$2:$F$1048576, MATCH("spread", 'Betting Lines'!$B$1:$J$1, 0), FALSE))</f>
        <v/>
      </c>
      <c r="E1925" s="85" t="str">
        <f>_xlfn.IFNA(IF(ISBLANK(B1925),"",VLOOKUP(B1925,Elo!$A$2:$CA$1048576,MATCH(_xlfn.CONCAT("Week ", A1925),Elo!$A$1:$CA$1,0),FALSE)+G1925+H1925), "")</f>
        <v/>
      </c>
      <c r="F1925" s="85" t="str">
        <f>IFERROR(IF(ISBLANK(C1925),"",VLOOKUP(C1925,Elo!$A$2:$CA$1048576,MATCH(_xlfn.CONCAT("Week ",A1925),Elo!$A$1:$CA$1,0),FALSE)+I1925),IF(ISBLANK(Schedule!D1925),"", 1000))</f>
        <v/>
      </c>
      <c r="G1925" s="83" t="str">
        <f>_xlfn.IFNA(IF(ISBLANK(B1925),"",IF(VLOOKUP(Games!B1925,Schedule!$C$2:$G$1048576,MATCH("neutral_site",Schedule!$C$1:$G$1,0),FALSE),0,50)),"")</f>
        <v/>
      </c>
      <c r="H1925" s="83" t="e">
        <f>_xlfn.IFNA(IF(VLOOKUP(Games!B1925, 'Bye Weeks'!$A$2:$P$135, MATCH(Games!$A1925-1, 'Bye Weeks'!$A$1:$P$1, 0), FALSE)="Y", 25, 0), 0)</f>
        <v>#VALUE!</v>
      </c>
      <c r="I1925" s="112" t="e">
        <f>_xlfn.IFNA(IF(VLOOKUP(Games!C1925, 'Bye Weeks'!$A$2:$P$135, MATCH(Games!$A1925-1, 'Bye Weeks'!$A$1:$P$1, 0), FALSE)="Y", 25, 0), 0)</f>
        <v>#VALUE!</v>
      </c>
      <c r="J1925" s="122" t="str">
        <f>IFERROR(IFERROR(_xlfn.IFNA(IF(ISBLANK(B1925), "",IF(ABS(ROUND(Calc!O1925, 1))&gt;50,_xlfn.NUMBERVALUE(R1925),_xlfn.NUMBERVALUE(ROUND(Calc!O1925, 1)))), R1925), R1925), "")</f>
        <v/>
      </c>
      <c r="K1925" s="123" t="str">
        <f t="shared" si="575"/>
        <v/>
      </c>
      <c r="L1925" s="124" t="e">
        <f t="shared" si="571"/>
        <v>#VALUE!</v>
      </c>
      <c r="M1925" s="124" t="e">
        <f t="shared" si="572"/>
        <v>#VALUE!</v>
      </c>
      <c r="N1925" s="123" t="str">
        <f t="shared" si="576"/>
        <v/>
      </c>
      <c r="O1925" s="125" t="str">
        <f t="shared" si="577"/>
        <v/>
      </c>
      <c r="P1925" s="126" t="str">
        <f t="shared" si="578"/>
        <v/>
      </c>
      <c r="Q1925" s="126" t="str">
        <f t="shared" si="579"/>
        <v/>
      </c>
      <c r="R1925" s="122" t="str">
        <f t="shared" si="574"/>
        <v/>
      </c>
      <c r="S1925" s="127" t="e">
        <f t="shared" si="570"/>
        <v>#VALUE!</v>
      </c>
      <c r="T1925" s="128"/>
      <c r="U1925" s="128"/>
      <c r="V1925" s="129"/>
      <c r="W1925" s="128"/>
      <c r="X1925" s="128"/>
      <c r="Y1925" s="1"/>
      <c r="Z1925" s="129"/>
      <c r="AA1925" s="128"/>
      <c r="AB1925" s="128"/>
      <c r="AC1925" s="130"/>
      <c r="AD1925" s="130"/>
      <c r="AE1925" s="123" t="str">
        <f t="shared" si="573"/>
        <v/>
      </c>
      <c r="AF1925" s="113" t="str">
        <f t="shared" si="580"/>
        <v/>
      </c>
      <c r="AG1925" s="89" t="str">
        <f t="shared" si="582"/>
        <v/>
      </c>
      <c r="AH1925" s="89" t="str">
        <f t="shared" si="583"/>
        <v/>
      </c>
      <c r="AI1925" s="89" t="str">
        <f t="shared" si="584"/>
        <v/>
      </c>
      <c r="AJ1925" s="89" t="str">
        <f t="shared" si="581"/>
        <v/>
      </c>
      <c r="AK1925" s="89" t="str">
        <f t="shared" si="585"/>
        <v/>
      </c>
      <c r="AL1925" s="89">
        <f t="shared" si="589"/>
        <v>42.5</v>
      </c>
      <c r="AM1925" s="89" t="str">
        <f t="shared" si="586"/>
        <v/>
      </c>
      <c r="AN1925" s="89" t="str">
        <f t="shared" si="587"/>
        <v/>
      </c>
      <c r="AO1925" s="104" t="str">
        <f t="shared" si="588"/>
        <v/>
      </c>
    </row>
    <row r="1926" spans="1:41" thickBot="1" x14ac:dyDescent="0.5">
      <c r="A1926" s="82" t="str">
        <f>IF(ISBLANK(Schedule!A1926), "", Schedule!A1926)</f>
        <v/>
      </c>
      <c r="B1926" s="109" t="str">
        <f>IF(ISBLANK(Schedule!C1926), "", Schedule!C1926)</f>
        <v/>
      </c>
      <c r="C1926" s="109" t="str">
        <f>IF(ISBLANK(Schedule!D1926), "", Schedule!D1926)</f>
        <v/>
      </c>
      <c r="D1926" s="84" t="str">
        <f>IF(OR(ISBLANK(B1926), ISNA(VLOOKUP(B1926, 'Betting Lines'!$B$2:$F$1048576, MATCH("spread", 'Betting Lines'!$B$1:$J$1, 0), FALSE))), "", VLOOKUP(B1926, 'Betting Lines'!$B$2:$F$1048576, MATCH("spread", 'Betting Lines'!$B$1:$J$1, 0), FALSE))</f>
        <v/>
      </c>
      <c r="E1926" s="85" t="str">
        <f>_xlfn.IFNA(IF(ISBLANK(B1926),"",VLOOKUP(B1926,Elo!$A$2:$CA$1048576,MATCH(_xlfn.CONCAT("Week ", A1926),Elo!$A$1:$CA$1,0),FALSE)+G1926+H1926), "")</f>
        <v/>
      </c>
      <c r="F1926" s="85" t="str">
        <f>IFERROR(IF(ISBLANK(C1926),"",VLOOKUP(C1926,Elo!$A$2:$CA$1048576,MATCH(_xlfn.CONCAT("Week ",A1926),Elo!$A$1:$CA$1,0),FALSE)+I1926),IF(ISBLANK(Schedule!D1926),"", 1000))</f>
        <v/>
      </c>
      <c r="G1926" s="83" t="str">
        <f>_xlfn.IFNA(IF(ISBLANK(B1926),"",IF(VLOOKUP(Games!B1926,Schedule!$C$2:$G$1048576,MATCH("neutral_site",Schedule!$C$1:$G$1,0),FALSE),0,50)),"")</f>
        <v/>
      </c>
      <c r="H1926" s="83" t="e">
        <f>_xlfn.IFNA(IF(VLOOKUP(Games!B1926, 'Bye Weeks'!$A$2:$P$135, MATCH(Games!$A1926-1, 'Bye Weeks'!$A$1:$P$1, 0), FALSE)="Y", 25, 0), 0)</f>
        <v>#VALUE!</v>
      </c>
      <c r="I1926" s="112" t="e">
        <f>_xlfn.IFNA(IF(VLOOKUP(Games!C1926, 'Bye Weeks'!$A$2:$P$135, MATCH(Games!$A1926-1, 'Bye Weeks'!$A$1:$P$1, 0), FALSE)="Y", 25, 0), 0)</f>
        <v>#VALUE!</v>
      </c>
      <c r="J1926" s="122" t="str">
        <f>IFERROR(IFERROR(_xlfn.IFNA(IF(ISBLANK(B1926), "",IF(ABS(ROUND(Calc!O1926, 1))&gt;50,_xlfn.NUMBERVALUE(R1926),_xlfn.NUMBERVALUE(ROUND(Calc!O1926, 1)))), R1926), R1926), "")</f>
        <v/>
      </c>
      <c r="K1926" s="123" t="str">
        <f t="shared" si="575"/>
        <v/>
      </c>
      <c r="L1926" s="124" t="e">
        <f t="shared" si="571"/>
        <v>#VALUE!</v>
      </c>
      <c r="M1926" s="124" t="e">
        <f t="shared" si="572"/>
        <v>#VALUE!</v>
      </c>
      <c r="N1926" s="123" t="str">
        <f t="shared" si="576"/>
        <v/>
      </c>
      <c r="O1926" s="125" t="str">
        <f t="shared" si="577"/>
        <v/>
      </c>
      <c r="P1926" s="126" t="str">
        <f t="shared" si="578"/>
        <v/>
      </c>
      <c r="Q1926" s="126" t="str">
        <f t="shared" si="579"/>
        <v/>
      </c>
      <c r="R1926" s="122" t="str">
        <f t="shared" si="574"/>
        <v/>
      </c>
      <c r="S1926" s="127" t="e">
        <f t="shared" si="570"/>
        <v>#VALUE!</v>
      </c>
      <c r="T1926" s="128"/>
      <c r="U1926" s="128"/>
      <c r="V1926" s="129"/>
      <c r="W1926" s="128"/>
      <c r="X1926" s="128"/>
      <c r="Y1926" s="1"/>
      <c r="Z1926" s="129"/>
      <c r="AA1926" s="128"/>
      <c r="AB1926" s="128"/>
      <c r="AC1926" s="130"/>
      <c r="AD1926" s="130"/>
      <c r="AE1926" s="123" t="str">
        <f t="shared" si="573"/>
        <v/>
      </c>
      <c r="AF1926" s="113" t="str">
        <f t="shared" si="580"/>
        <v/>
      </c>
      <c r="AG1926" s="89" t="str">
        <f t="shared" si="582"/>
        <v/>
      </c>
      <c r="AH1926" s="89" t="str">
        <f t="shared" si="583"/>
        <v/>
      </c>
      <c r="AI1926" s="89" t="str">
        <f t="shared" si="584"/>
        <v/>
      </c>
      <c r="AJ1926" s="89" t="str">
        <f t="shared" si="581"/>
        <v/>
      </c>
      <c r="AK1926" s="89" t="str">
        <f t="shared" si="585"/>
        <v/>
      </c>
      <c r="AL1926" s="89">
        <f t="shared" si="589"/>
        <v>42.5</v>
      </c>
      <c r="AM1926" s="89" t="str">
        <f t="shared" si="586"/>
        <v/>
      </c>
      <c r="AN1926" s="89" t="str">
        <f t="shared" si="587"/>
        <v/>
      </c>
      <c r="AO1926" s="104" t="str">
        <f t="shared" si="588"/>
        <v/>
      </c>
    </row>
    <row r="1927" spans="1:41" thickBot="1" x14ac:dyDescent="0.5">
      <c r="A1927" s="82" t="str">
        <f>IF(ISBLANK(Schedule!A1927), "", Schedule!A1927)</f>
        <v/>
      </c>
      <c r="B1927" s="109" t="str">
        <f>IF(ISBLANK(Schedule!C1927), "", Schedule!C1927)</f>
        <v/>
      </c>
      <c r="C1927" s="109" t="str">
        <f>IF(ISBLANK(Schedule!D1927), "", Schedule!D1927)</f>
        <v/>
      </c>
      <c r="D1927" s="84" t="str">
        <f>IF(OR(ISBLANK(B1927), ISNA(VLOOKUP(B1927, 'Betting Lines'!$B$2:$F$1048576, MATCH("spread", 'Betting Lines'!$B$1:$J$1, 0), FALSE))), "", VLOOKUP(B1927, 'Betting Lines'!$B$2:$F$1048576, MATCH("spread", 'Betting Lines'!$B$1:$J$1, 0), FALSE))</f>
        <v/>
      </c>
      <c r="E1927" s="85" t="str">
        <f>_xlfn.IFNA(IF(ISBLANK(B1927),"",VLOOKUP(B1927,Elo!$A$2:$CA$1048576,MATCH(_xlfn.CONCAT("Week ", A1927),Elo!$A$1:$CA$1,0),FALSE)+G1927+H1927), "")</f>
        <v/>
      </c>
      <c r="F1927" s="85" t="str">
        <f>IFERROR(IF(ISBLANK(C1927),"",VLOOKUP(C1927,Elo!$A$2:$CA$1048576,MATCH(_xlfn.CONCAT("Week ",A1927),Elo!$A$1:$CA$1,0),FALSE)+I1927),IF(ISBLANK(Schedule!D1927),"", 1000))</f>
        <v/>
      </c>
      <c r="G1927" s="83" t="str">
        <f>_xlfn.IFNA(IF(ISBLANK(B1927),"",IF(VLOOKUP(Games!B1927,Schedule!$C$2:$G$1048576,MATCH("neutral_site",Schedule!$C$1:$G$1,0),FALSE),0,50)),"")</f>
        <v/>
      </c>
      <c r="H1927" s="83" t="e">
        <f>_xlfn.IFNA(IF(VLOOKUP(Games!B1927, 'Bye Weeks'!$A$2:$P$135, MATCH(Games!$A1927-1, 'Bye Weeks'!$A$1:$P$1, 0), FALSE)="Y", 25, 0), 0)</f>
        <v>#VALUE!</v>
      </c>
      <c r="I1927" s="112" t="e">
        <f>_xlfn.IFNA(IF(VLOOKUP(Games!C1927, 'Bye Weeks'!$A$2:$P$135, MATCH(Games!$A1927-1, 'Bye Weeks'!$A$1:$P$1, 0), FALSE)="Y", 25, 0), 0)</f>
        <v>#VALUE!</v>
      </c>
      <c r="J1927" s="122" t="str">
        <f>IFERROR(IFERROR(_xlfn.IFNA(IF(ISBLANK(B1927), "",IF(ABS(ROUND(Calc!O1927, 1))&gt;50,_xlfn.NUMBERVALUE(R1927),_xlfn.NUMBERVALUE(ROUND(Calc!O1927, 1)))), R1927), R1927), "")</f>
        <v/>
      </c>
      <c r="K1927" s="123" t="str">
        <f t="shared" si="575"/>
        <v/>
      </c>
      <c r="L1927" s="124" t="e">
        <f t="shared" si="571"/>
        <v>#VALUE!</v>
      </c>
      <c r="M1927" s="124" t="e">
        <f t="shared" si="572"/>
        <v>#VALUE!</v>
      </c>
      <c r="N1927" s="123" t="str">
        <f t="shared" si="576"/>
        <v/>
      </c>
      <c r="O1927" s="125" t="str">
        <f t="shared" si="577"/>
        <v/>
      </c>
      <c r="P1927" s="126" t="str">
        <f t="shared" si="578"/>
        <v/>
      </c>
      <c r="Q1927" s="126" t="str">
        <f t="shared" si="579"/>
        <v/>
      </c>
      <c r="R1927" s="122" t="str">
        <f t="shared" si="574"/>
        <v/>
      </c>
      <c r="S1927" s="127" t="e">
        <f t="shared" si="570"/>
        <v>#VALUE!</v>
      </c>
      <c r="T1927" s="128"/>
      <c r="U1927" s="128"/>
      <c r="V1927" s="129"/>
      <c r="W1927" s="128"/>
      <c r="X1927" s="128"/>
      <c r="Y1927" s="1"/>
      <c r="Z1927" s="129"/>
      <c r="AA1927" s="128"/>
      <c r="AB1927" s="128"/>
      <c r="AC1927" s="130"/>
      <c r="AD1927" s="130"/>
      <c r="AE1927" s="123" t="str">
        <f t="shared" si="573"/>
        <v/>
      </c>
      <c r="AF1927" s="113" t="str">
        <f t="shared" si="580"/>
        <v/>
      </c>
      <c r="AG1927" s="89" t="str">
        <f t="shared" si="582"/>
        <v/>
      </c>
      <c r="AH1927" s="89" t="str">
        <f t="shared" si="583"/>
        <v/>
      </c>
      <c r="AI1927" s="89" t="str">
        <f t="shared" si="584"/>
        <v/>
      </c>
      <c r="AJ1927" s="89" t="str">
        <f t="shared" si="581"/>
        <v/>
      </c>
      <c r="AK1927" s="89" t="str">
        <f t="shared" si="585"/>
        <v/>
      </c>
      <c r="AL1927" s="89">
        <f t="shared" si="589"/>
        <v>42.5</v>
      </c>
      <c r="AM1927" s="89" t="str">
        <f t="shared" si="586"/>
        <v/>
      </c>
      <c r="AN1927" s="89" t="str">
        <f t="shared" si="587"/>
        <v/>
      </c>
      <c r="AO1927" s="104" t="str">
        <f t="shared" si="588"/>
        <v/>
      </c>
    </row>
    <row r="1928" spans="1:41" thickBot="1" x14ac:dyDescent="0.5">
      <c r="A1928" s="82" t="str">
        <f>IF(ISBLANK(Schedule!A1928), "", Schedule!A1928)</f>
        <v/>
      </c>
      <c r="B1928" s="109" t="str">
        <f>IF(ISBLANK(Schedule!C1928), "", Schedule!C1928)</f>
        <v/>
      </c>
      <c r="C1928" s="109" t="str">
        <f>IF(ISBLANK(Schedule!D1928), "", Schedule!D1928)</f>
        <v/>
      </c>
      <c r="D1928" s="84" t="str">
        <f>IF(OR(ISBLANK(B1928), ISNA(VLOOKUP(B1928, 'Betting Lines'!$B$2:$F$1048576, MATCH("spread", 'Betting Lines'!$B$1:$J$1, 0), FALSE))), "", VLOOKUP(B1928, 'Betting Lines'!$B$2:$F$1048576, MATCH("spread", 'Betting Lines'!$B$1:$J$1, 0), FALSE))</f>
        <v/>
      </c>
      <c r="E1928" s="85" t="str">
        <f>_xlfn.IFNA(IF(ISBLANK(B1928),"",VLOOKUP(B1928,Elo!$A$2:$CA$1048576,MATCH(_xlfn.CONCAT("Week ", A1928),Elo!$A$1:$CA$1,0),FALSE)+G1928+H1928), "")</f>
        <v/>
      </c>
      <c r="F1928" s="85" t="str">
        <f>IFERROR(IF(ISBLANK(C1928),"",VLOOKUP(C1928,Elo!$A$2:$CA$1048576,MATCH(_xlfn.CONCAT("Week ",A1928),Elo!$A$1:$CA$1,0),FALSE)+I1928),IF(ISBLANK(Schedule!D1928),"", 1000))</f>
        <v/>
      </c>
      <c r="G1928" s="83" t="str">
        <f>_xlfn.IFNA(IF(ISBLANK(B1928),"",IF(VLOOKUP(Games!B1928,Schedule!$C$2:$G$1048576,MATCH("neutral_site",Schedule!$C$1:$G$1,0),FALSE),0,50)),"")</f>
        <v/>
      </c>
      <c r="H1928" s="83" t="e">
        <f>_xlfn.IFNA(IF(VLOOKUP(Games!B1928, 'Bye Weeks'!$A$2:$P$135, MATCH(Games!$A1928-1, 'Bye Weeks'!$A$1:$P$1, 0), FALSE)="Y", 25, 0), 0)</f>
        <v>#VALUE!</v>
      </c>
      <c r="I1928" s="112" t="e">
        <f>_xlfn.IFNA(IF(VLOOKUP(Games!C1928, 'Bye Weeks'!$A$2:$P$135, MATCH(Games!$A1928-1, 'Bye Weeks'!$A$1:$P$1, 0), FALSE)="Y", 25, 0), 0)</f>
        <v>#VALUE!</v>
      </c>
      <c r="J1928" s="122" t="str">
        <f>IFERROR(IFERROR(_xlfn.IFNA(IF(ISBLANK(B1928), "",IF(ABS(ROUND(Calc!O1928, 1))&gt;50,_xlfn.NUMBERVALUE(R1928),_xlfn.NUMBERVALUE(ROUND(Calc!O1928, 1)))), R1928), R1928), "")</f>
        <v/>
      </c>
      <c r="K1928" s="123" t="str">
        <f t="shared" si="575"/>
        <v/>
      </c>
      <c r="L1928" s="124" t="e">
        <f t="shared" si="571"/>
        <v>#VALUE!</v>
      </c>
      <c r="M1928" s="124" t="e">
        <f t="shared" si="572"/>
        <v>#VALUE!</v>
      </c>
      <c r="N1928" s="123" t="str">
        <f t="shared" si="576"/>
        <v/>
      </c>
      <c r="O1928" s="125" t="str">
        <f t="shared" si="577"/>
        <v/>
      </c>
      <c r="P1928" s="126" t="str">
        <f t="shared" si="578"/>
        <v/>
      </c>
      <c r="Q1928" s="126" t="str">
        <f t="shared" si="579"/>
        <v/>
      </c>
      <c r="R1928" s="122" t="str">
        <f t="shared" si="574"/>
        <v/>
      </c>
      <c r="S1928" s="127" t="e">
        <f t="shared" si="570"/>
        <v>#VALUE!</v>
      </c>
      <c r="T1928" s="128"/>
      <c r="U1928" s="128"/>
      <c r="V1928" s="129"/>
      <c r="W1928" s="128"/>
      <c r="X1928" s="128"/>
      <c r="Y1928" s="1"/>
      <c r="Z1928" s="129"/>
      <c r="AA1928" s="128"/>
      <c r="AB1928" s="128"/>
      <c r="AC1928" s="130"/>
      <c r="AD1928" s="130"/>
      <c r="AE1928" s="123" t="str">
        <f t="shared" si="573"/>
        <v/>
      </c>
      <c r="AF1928" s="113" t="str">
        <f t="shared" si="580"/>
        <v/>
      </c>
      <c r="AG1928" s="89" t="str">
        <f t="shared" si="582"/>
        <v/>
      </c>
      <c r="AH1928" s="89" t="str">
        <f t="shared" si="583"/>
        <v/>
      </c>
      <c r="AI1928" s="89" t="str">
        <f t="shared" si="584"/>
        <v/>
      </c>
      <c r="AJ1928" s="89" t="str">
        <f t="shared" si="581"/>
        <v/>
      </c>
      <c r="AK1928" s="89" t="str">
        <f t="shared" si="585"/>
        <v/>
      </c>
      <c r="AL1928" s="89">
        <f t="shared" si="589"/>
        <v>42.5</v>
      </c>
      <c r="AM1928" s="89" t="str">
        <f t="shared" si="586"/>
        <v/>
      </c>
      <c r="AN1928" s="89" t="str">
        <f t="shared" si="587"/>
        <v/>
      </c>
      <c r="AO1928" s="104" t="str">
        <f t="shared" si="588"/>
        <v/>
      </c>
    </row>
    <row r="1929" spans="1:41" thickBot="1" x14ac:dyDescent="0.5">
      <c r="A1929" s="82" t="str">
        <f>IF(ISBLANK(Schedule!A1929), "", Schedule!A1929)</f>
        <v/>
      </c>
      <c r="B1929" s="109" t="str">
        <f>IF(ISBLANK(Schedule!C1929), "", Schedule!C1929)</f>
        <v/>
      </c>
      <c r="C1929" s="109" t="str">
        <f>IF(ISBLANK(Schedule!D1929), "", Schedule!D1929)</f>
        <v/>
      </c>
      <c r="D1929" s="84" t="str">
        <f>IF(OR(ISBLANK(B1929), ISNA(VLOOKUP(B1929, 'Betting Lines'!$B$2:$F$1048576, MATCH("spread", 'Betting Lines'!$B$1:$J$1, 0), FALSE))), "", VLOOKUP(B1929, 'Betting Lines'!$B$2:$F$1048576, MATCH("spread", 'Betting Lines'!$B$1:$J$1, 0), FALSE))</f>
        <v/>
      </c>
      <c r="E1929" s="85" t="str">
        <f>_xlfn.IFNA(IF(ISBLANK(B1929),"",VLOOKUP(B1929,Elo!$A$2:$CA$1048576,MATCH(_xlfn.CONCAT("Week ", A1929),Elo!$A$1:$CA$1,0),FALSE)+G1929+H1929), "")</f>
        <v/>
      </c>
      <c r="F1929" s="85" t="str">
        <f>IFERROR(IF(ISBLANK(C1929),"",VLOOKUP(C1929,Elo!$A$2:$CA$1048576,MATCH(_xlfn.CONCAT("Week ",A1929),Elo!$A$1:$CA$1,0),FALSE)+I1929),IF(ISBLANK(Schedule!D1929),"", 1000))</f>
        <v/>
      </c>
      <c r="G1929" s="83" t="str">
        <f>_xlfn.IFNA(IF(ISBLANK(B1929),"",IF(VLOOKUP(Games!B1929,Schedule!$C$2:$G$1048576,MATCH("neutral_site",Schedule!$C$1:$G$1,0),FALSE),0,50)),"")</f>
        <v/>
      </c>
      <c r="H1929" s="83" t="e">
        <f>_xlfn.IFNA(IF(VLOOKUP(Games!B1929, 'Bye Weeks'!$A$2:$P$135, MATCH(Games!$A1929-1, 'Bye Weeks'!$A$1:$P$1, 0), FALSE)="Y", 25, 0), 0)</f>
        <v>#VALUE!</v>
      </c>
      <c r="I1929" s="112" t="e">
        <f>_xlfn.IFNA(IF(VLOOKUP(Games!C1929, 'Bye Weeks'!$A$2:$P$135, MATCH(Games!$A1929-1, 'Bye Weeks'!$A$1:$P$1, 0), FALSE)="Y", 25, 0), 0)</f>
        <v>#VALUE!</v>
      </c>
      <c r="J1929" s="122" t="str">
        <f>IFERROR(IFERROR(_xlfn.IFNA(IF(ISBLANK(B1929), "",IF(ABS(ROUND(Calc!O1929, 1))&gt;50,_xlfn.NUMBERVALUE(R1929),_xlfn.NUMBERVALUE(ROUND(Calc!O1929, 1)))), R1929), R1929), "")</f>
        <v/>
      </c>
      <c r="K1929" s="123" t="str">
        <f t="shared" si="575"/>
        <v/>
      </c>
      <c r="L1929" s="124" t="e">
        <f t="shared" si="571"/>
        <v>#VALUE!</v>
      </c>
      <c r="M1929" s="124" t="e">
        <f t="shared" si="572"/>
        <v>#VALUE!</v>
      </c>
      <c r="N1929" s="123" t="str">
        <f t="shared" si="576"/>
        <v/>
      </c>
      <c r="O1929" s="125" t="str">
        <f t="shared" si="577"/>
        <v/>
      </c>
      <c r="P1929" s="126" t="str">
        <f t="shared" si="578"/>
        <v/>
      </c>
      <c r="Q1929" s="126" t="str">
        <f t="shared" si="579"/>
        <v/>
      </c>
      <c r="R1929" s="122" t="str">
        <f t="shared" si="574"/>
        <v/>
      </c>
      <c r="S1929" s="127" t="e">
        <f t="shared" si="570"/>
        <v>#VALUE!</v>
      </c>
      <c r="T1929" s="128"/>
      <c r="U1929" s="128"/>
      <c r="V1929" s="129"/>
      <c r="W1929" s="128"/>
      <c r="X1929" s="128"/>
      <c r="Y1929" s="1"/>
      <c r="Z1929" s="129"/>
      <c r="AA1929" s="128"/>
      <c r="AB1929" s="128"/>
      <c r="AC1929" s="130"/>
      <c r="AD1929" s="130"/>
      <c r="AE1929" s="123" t="str">
        <f t="shared" si="573"/>
        <v/>
      </c>
      <c r="AF1929" s="113" t="str">
        <f t="shared" si="580"/>
        <v/>
      </c>
      <c r="AG1929" s="89" t="str">
        <f t="shared" si="582"/>
        <v/>
      </c>
      <c r="AH1929" s="89" t="str">
        <f t="shared" si="583"/>
        <v/>
      </c>
      <c r="AI1929" s="89" t="str">
        <f t="shared" si="584"/>
        <v/>
      </c>
      <c r="AJ1929" s="89" t="str">
        <f t="shared" si="581"/>
        <v/>
      </c>
      <c r="AK1929" s="89" t="str">
        <f t="shared" si="585"/>
        <v/>
      </c>
      <c r="AL1929" s="89">
        <f t="shared" si="589"/>
        <v>42.5</v>
      </c>
      <c r="AM1929" s="89" t="str">
        <f t="shared" si="586"/>
        <v/>
      </c>
      <c r="AN1929" s="89" t="str">
        <f t="shared" si="587"/>
        <v/>
      </c>
      <c r="AO1929" s="104" t="str">
        <f t="shared" si="588"/>
        <v/>
      </c>
    </row>
    <row r="1930" spans="1:41" thickBot="1" x14ac:dyDescent="0.5">
      <c r="A1930" s="82" t="str">
        <f>IF(ISBLANK(Schedule!A1930), "", Schedule!A1930)</f>
        <v/>
      </c>
      <c r="B1930" s="109" t="str">
        <f>IF(ISBLANK(Schedule!C1930), "", Schedule!C1930)</f>
        <v/>
      </c>
      <c r="C1930" s="109" t="str">
        <f>IF(ISBLANK(Schedule!D1930), "", Schedule!D1930)</f>
        <v/>
      </c>
      <c r="D1930" s="84" t="str">
        <f>IF(OR(ISBLANK(B1930), ISNA(VLOOKUP(B1930, 'Betting Lines'!$B$2:$F$1048576, MATCH("spread", 'Betting Lines'!$B$1:$J$1, 0), FALSE))), "", VLOOKUP(B1930, 'Betting Lines'!$B$2:$F$1048576, MATCH("spread", 'Betting Lines'!$B$1:$J$1, 0), FALSE))</f>
        <v/>
      </c>
      <c r="E1930" s="85" t="str">
        <f>_xlfn.IFNA(IF(ISBLANK(B1930),"",VLOOKUP(B1930,Elo!$A$2:$CA$1048576,MATCH(_xlfn.CONCAT("Week ", A1930),Elo!$A$1:$CA$1,0),FALSE)+G1930+H1930), "")</f>
        <v/>
      </c>
      <c r="F1930" s="85" t="str">
        <f>IFERROR(IF(ISBLANK(C1930),"",VLOOKUP(C1930,Elo!$A$2:$CA$1048576,MATCH(_xlfn.CONCAT("Week ",A1930),Elo!$A$1:$CA$1,0),FALSE)+I1930),IF(ISBLANK(Schedule!D1930),"", 1000))</f>
        <v/>
      </c>
      <c r="G1930" s="83" t="str">
        <f>_xlfn.IFNA(IF(ISBLANK(B1930),"",IF(VLOOKUP(Games!B1930,Schedule!$C$2:$G$1048576,MATCH("neutral_site",Schedule!$C$1:$G$1,0),FALSE),0,50)),"")</f>
        <v/>
      </c>
      <c r="H1930" s="83" t="e">
        <f>_xlfn.IFNA(IF(VLOOKUP(Games!B1930, 'Bye Weeks'!$A$2:$P$135, MATCH(Games!$A1930-1, 'Bye Weeks'!$A$1:$P$1, 0), FALSE)="Y", 25, 0), 0)</f>
        <v>#VALUE!</v>
      </c>
      <c r="I1930" s="112" t="e">
        <f>_xlfn.IFNA(IF(VLOOKUP(Games!C1930, 'Bye Weeks'!$A$2:$P$135, MATCH(Games!$A1930-1, 'Bye Weeks'!$A$1:$P$1, 0), FALSE)="Y", 25, 0), 0)</f>
        <v>#VALUE!</v>
      </c>
      <c r="J1930" s="122" t="str">
        <f>IFERROR(IFERROR(_xlfn.IFNA(IF(ISBLANK(B1930), "",IF(ABS(ROUND(Calc!O1930, 1))&gt;50,_xlfn.NUMBERVALUE(R1930),_xlfn.NUMBERVALUE(ROUND(Calc!O1930, 1)))), R1930), R1930), "")</f>
        <v/>
      </c>
      <c r="K1930" s="123" t="str">
        <f t="shared" si="575"/>
        <v/>
      </c>
      <c r="L1930" s="124" t="e">
        <f t="shared" si="571"/>
        <v>#VALUE!</v>
      </c>
      <c r="M1930" s="124" t="e">
        <f t="shared" si="572"/>
        <v>#VALUE!</v>
      </c>
      <c r="N1930" s="123" t="str">
        <f t="shared" si="576"/>
        <v/>
      </c>
      <c r="O1930" s="125" t="str">
        <f t="shared" si="577"/>
        <v/>
      </c>
      <c r="P1930" s="126" t="str">
        <f t="shared" si="578"/>
        <v/>
      </c>
      <c r="Q1930" s="126" t="str">
        <f t="shared" si="579"/>
        <v/>
      </c>
      <c r="R1930" s="122" t="str">
        <f t="shared" si="574"/>
        <v/>
      </c>
      <c r="S1930" s="127" t="e">
        <f t="shared" ref="S1930:S1993" si="590">((((1/COUNTA($J$905:$J$917))+1)/(ABS(J1930)-(1/COUNTA($J$866:$J$874))))*10)*IF(AND(D1930&lt;0, K1930=C1930), 1.5, IF(AND(D1930&gt;0, K1930=B1930), 1.25, 1))</f>
        <v>#VALUE!</v>
      </c>
      <c r="T1930" s="128"/>
      <c r="U1930" s="128"/>
      <c r="V1930" s="129"/>
      <c r="W1930" s="128"/>
      <c r="X1930" s="128"/>
      <c r="Y1930" s="1"/>
      <c r="Z1930" s="129"/>
      <c r="AA1930" s="128"/>
      <c r="AB1930" s="128"/>
      <c r="AC1930" s="130"/>
      <c r="AD1930" s="130"/>
      <c r="AE1930" s="123" t="str">
        <f t="shared" si="573"/>
        <v/>
      </c>
      <c r="AF1930" s="113" t="str">
        <f t="shared" si="580"/>
        <v/>
      </c>
      <c r="AG1930" s="89" t="str">
        <f t="shared" si="582"/>
        <v/>
      </c>
      <c r="AH1930" s="89" t="str">
        <f t="shared" si="583"/>
        <v/>
      </c>
      <c r="AI1930" s="89" t="str">
        <f t="shared" si="584"/>
        <v/>
      </c>
      <c r="AJ1930" s="89" t="str">
        <f t="shared" si="581"/>
        <v/>
      </c>
      <c r="AK1930" s="89" t="str">
        <f t="shared" si="585"/>
        <v/>
      </c>
      <c r="AL1930" s="89">
        <f t="shared" si="589"/>
        <v>42.5</v>
      </c>
      <c r="AM1930" s="89" t="str">
        <f t="shared" si="586"/>
        <v/>
      </c>
      <c r="AN1930" s="89" t="str">
        <f t="shared" si="587"/>
        <v/>
      </c>
      <c r="AO1930" s="104" t="str">
        <f t="shared" si="588"/>
        <v/>
      </c>
    </row>
    <row r="1931" spans="1:41" thickBot="1" x14ac:dyDescent="0.5">
      <c r="A1931" s="82" t="str">
        <f>IF(ISBLANK(Schedule!A1931), "", Schedule!A1931)</f>
        <v/>
      </c>
      <c r="B1931" s="109" t="str">
        <f>IF(ISBLANK(Schedule!C1931), "", Schedule!C1931)</f>
        <v/>
      </c>
      <c r="C1931" s="109" t="str">
        <f>IF(ISBLANK(Schedule!D1931), "", Schedule!D1931)</f>
        <v/>
      </c>
      <c r="D1931" s="84" t="str">
        <f>IF(OR(ISBLANK(B1931), ISNA(VLOOKUP(B1931, 'Betting Lines'!$B$2:$F$1048576, MATCH("spread", 'Betting Lines'!$B$1:$J$1, 0), FALSE))), "", VLOOKUP(B1931, 'Betting Lines'!$B$2:$F$1048576, MATCH("spread", 'Betting Lines'!$B$1:$J$1, 0), FALSE))</f>
        <v/>
      </c>
      <c r="E1931" s="85" t="str">
        <f>_xlfn.IFNA(IF(ISBLANK(B1931),"",VLOOKUP(B1931,Elo!$A$2:$CA$1048576,MATCH(_xlfn.CONCAT("Week ", A1931),Elo!$A$1:$CA$1,0),FALSE)+G1931+H1931), "")</f>
        <v/>
      </c>
      <c r="F1931" s="85" t="str">
        <f>IFERROR(IF(ISBLANK(C1931),"",VLOOKUP(C1931,Elo!$A$2:$CA$1048576,MATCH(_xlfn.CONCAT("Week ",A1931),Elo!$A$1:$CA$1,0),FALSE)+I1931),IF(ISBLANK(Schedule!D1931),"", 1000))</f>
        <v/>
      </c>
      <c r="G1931" s="83" t="str">
        <f>_xlfn.IFNA(IF(ISBLANK(B1931),"",IF(VLOOKUP(Games!B1931,Schedule!$C$2:$G$1048576,MATCH("neutral_site",Schedule!$C$1:$G$1,0),FALSE),0,50)),"")</f>
        <v/>
      </c>
      <c r="H1931" s="83" t="e">
        <f>_xlfn.IFNA(IF(VLOOKUP(Games!B1931, 'Bye Weeks'!$A$2:$P$135, MATCH(Games!$A1931-1, 'Bye Weeks'!$A$1:$P$1, 0), FALSE)="Y", 25, 0), 0)</f>
        <v>#VALUE!</v>
      </c>
      <c r="I1931" s="112" t="e">
        <f>_xlfn.IFNA(IF(VLOOKUP(Games!C1931, 'Bye Weeks'!$A$2:$P$135, MATCH(Games!$A1931-1, 'Bye Weeks'!$A$1:$P$1, 0), FALSE)="Y", 25, 0), 0)</f>
        <v>#VALUE!</v>
      </c>
      <c r="J1931" s="122" t="str">
        <f>IFERROR(IFERROR(_xlfn.IFNA(IF(ISBLANK(B1931), "",IF(ABS(ROUND(Calc!O1931, 1))&gt;50,_xlfn.NUMBERVALUE(R1931),_xlfn.NUMBERVALUE(ROUND(Calc!O1931, 1)))), R1931), R1931), "")</f>
        <v/>
      </c>
      <c r="K1931" s="123" t="str">
        <f t="shared" si="575"/>
        <v/>
      </c>
      <c r="L1931" s="124" t="e">
        <f t="shared" ref="L1931:L1994" si="591">IF(ISBLANK(B1931), "",1/(1+10^((((F1931+I1931)-(E1931+G1931+H1931))/400))))</f>
        <v>#VALUE!</v>
      </c>
      <c r="M1931" s="124" t="e">
        <f t="shared" ref="M1931:M1994" si="592">IF(ISBLANK(C1931), "", 1/(1+10^(((E1931+G1931+H1931)-(F1931+I1931))/400)))</f>
        <v>#VALUE!</v>
      </c>
      <c r="N1931" s="123" t="str">
        <f t="shared" si="576"/>
        <v/>
      </c>
      <c r="O1931" s="125" t="str">
        <f t="shared" si="577"/>
        <v/>
      </c>
      <c r="P1931" s="126" t="str">
        <f t="shared" si="578"/>
        <v/>
      </c>
      <c r="Q1931" s="126" t="str">
        <f t="shared" si="579"/>
        <v/>
      </c>
      <c r="R1931" s="122" t="str">
        <f t="shared" si="574"/>
        <v/>
      </c>
      <c r="S1931" s="127" t="e">
        <f t="shared" si="590"/>
        <v>#VALUE!</v>
      </c>
      <c r="T1931" s="128"/>
      <c r="U1931" s="128"/>
      <c r="V1931" s="129"/>
      <c r="W1931" s="128"/>
      <c r="X1931" s="128"/>
      <c r="Y1931" s="1"/>
      <c r="Z1931" s="129"/>
      <c r="AA1931" s="128"/>
      <c r="AB1931" s="128"/>
      <c r="AC1931" s="130"/>
      <c r="AD1931" s="130"/>
      <c r="AE1931" s="123" t="str">
        <f t="shared" ref="AE1931:AE1994" si="593">IF(ISBLANK(AC1931), "", IF(AC1931&gt;AD1931, B1931, C1931))</f>
        <v/>
      </c>
      <c r="AF1931" s="113" t="str">
        <f t="shared" si="580"/>
        <v/>
      </c>
      <c r="AG1931" s="89" t="str">
        <f t="shared" si="582"/>
        <v/>
      </c>
      <c r="AH1931" s="89" t="str">
        <f t="shared" si="583"/>
        <v/>
      </c>
      <c r="AI1931" s="89" t="str">
        <f t="shared" si="584"/>
        <v/>
      </c>
      <c r="AJ1931" s="89" t="str">
        <f t="shared" si="581"/>
        <v/>
      </c>
      <c r="AK1931" s="89" t="str">
        <f t="shared" si="585"/>
        <v/>
      </c>
      <c r="AL1931" s="89">
        <f t="shared" si="589"/>
        <v>42.5</v>
      </c>
      <c r="AM1931" s="89" t="str">
        <f t="shared" si="586"/>
        <v/>
      </c>
      <c r="AN1931" s="89" t="str">
        <f t="shared" si="587"/>
        <v/>
      </c>
      <c r="AO1931" s="104" t="str">
        <f t="shared" si="588"/>
        <v/>
      </c>
    </row>
    <row r="1932" spans="1:41" thickBot="1" x14ac:dyDescent="0.5">
      <c r="A1932" s="82" t="str">
        <f>IF(ISBLANK(Schedule!A1932), "", Schedule!A1932)</f>
        <v/>
      </c>
      <c r="B1932" s="109" t="str">
        <f>IF(ISBLANK(Schedule!C1932), "", Schedule!C1932)</f>
        <v/>
      </c>
      <c r="C1932" s="109" t="str">
        <f>IF(ISBLANK(Schedule!D1932), "", Schedule!D1932)</f>
        <v/>
      </c>
      <c r="D1932" s="84" t="str">
        <f>IF(OR(ISBLANK(B1932), ISNA(VLOOKUP(B1932, 'Betting Lines'!$B$2:$F$1048576, MATCH("spread", 'Betting Lines'!$B$1:$J$1, 0), FALSE))), "", VLOOKUP(B1932, 'Betting Lines'!$B$2:$F$1048576, MATCH("spread", 'Betting Lines'!$B$1:$J$1, 0), FALSE))</f>
        <v/>
      </c>
      <c r="E1932" s="85" t="str">
        <f>_xlfn.IFNA(IF(ISBLANK(B1932),"",VLOOKUP(B1932,Elo!$A$2:$CA$1048576,MATCH(_xlfn.CONCAT("Week ", A1932),Elo!$A$1:$CA$1,0),FALSE)+G1932+H1932), "")</f>
        <v/>
      </c>
      <c r="F1932" s="85" t="str">
        <f>IFERROR(IF(ISBLANK(C1932),"",VLOOKUP(C1932,Elo!$A$2:$CA$1048576,MATCH(_xlfn.CONCAT("Week ",A1932),Elo!$A$1:$CA$1,0),FALSE)+I1932),IF(ISBLANK(Schedule!D1932),"", 1000))</f>
        <v/>
      </c>
      <c r="G1932" s="83" t="str">
        <f>_xlfn.IFNA(IF(ISBLANK(B1932),"",IF(VLOOKUP(Games!B1932,Schedule!$C$2:$G$1048576,MATCH("neutral_site",Schedule!$C$1:$G$1,0),FALSE),0,50)),"")</f>
        <v/>
      </c>
      <c r="H1932" s="83" t="e">
        <f>_xlfn.IFNA(IF(VLOOKUP(Games!B1932, 'Bye Weeks'!$A$2:$P$135, MATCH(Games!$A1932-1, 'Bye Weeks'!$A$1:$P$1, 0), FALSE)="Y", 25, 0), 0)</f>
        <v>#VALUE!</v>
      </c>
      <c r="I1932" s="112" t="e">
        <f>_xlfn.IFNA(IF(VLOOKUP(Games!C1932, 'Bye Weeks'!$A$2:$P$135, MATCH(Games!$A1932-1, 'Bye Weeks'!$A$1:$P$1, 0), FALSE)="Y", 25, 0), 0)</f>
        <v>#VALUE!</v>
      </c>
      <c r="J1932" s="122" t="str">
        <f>IFERROR(IFERROR(_xlfn.IFNA(IF(ISBLANK(B1932), "",IF(ABS(ROUND(Calc!O1932, 1))&gt;50,_xlfn.NUMBERVALUE(R1932),_xlfn.NUMBERVALUE(ROUND(Calc!O1932, 1)))), R1932), R1932), "")</f>
        <v/>
      </c>
      <c r="K1932" s="123" t="str">
        <f t="shared" si="575"/>
        <v/>
      </c>
      <c r="L1932" s="124" t="e">
        <f t="shared" si="591"/>
        <v>#VALUE!</v>
      </c>
      <c r="M1932" s="124" t="e">
        <f t="shared" si="592"/>
        <v>#VALUE!</v>
      </c>
      <c r="N1932" s="123" t="str">
        <f t="shared" si="576"/>
        <v/>
      </c>
      <c r="O1932" s="125" t="str">
        <f t="shared" si="577"/>
        <v/>
      </c>
      <c r="P1932" s="126" t="str">
        <f t="shared" si="578"/>
        <v/>
      </c>
      <c r="Q1932" s="126" t="str">
        <f t="shared" si="579"/>
        <v/>
      </c>
      <c r="R1932" s="122" t="str">
        <f t="shared" si="574"/>
        <v/>
      </c>
      <c r="S1932" s="127" t="e">
        <f t="shared" si="590"/>
        <v>#VALUE!</v>
      </c>
      <c r="T1932" s="128"/>
      <c r="U1932" s="128"/>
      <c r="V1932" s="129"/>
      <c r="W1932" s="128"/>
      <c r="X1932" s="128"/>
      <c r="Y1932" s="1"/>
      <c r="Z1932" s="129"/>
      <c r="AA1932" s="128"/>
      <c r="AB1932" s="128"/>
      <c r="AC1932" s="130"/>
      <c r="AD1932" s="130"/>
      <c r="AE1932" s="123" t="str">
        <f t="shared" si="593"/>
        <v/>
      </c>
      <c r="AF1932" s="113" t="str">
        <f t="shared" si="580"/>
        <v/>
      </c>
      <c r="AG1932" s="89" t="str">
        <f t="shared" si="582"/>
        <v/>
      </c>
      <c r="AH1932" s="89" t="str">
        <f t="shared" si="583"/>
        <v/>
      </c>
      <c r="AI1932" s="89" t="str">
        <f t="shared" si="584"/>
        <v/>
      </c>
      <c r="AJ1932" s="89" t="str">
        <f t="shared" si="581"/>
        <v/>
      </c>
      <c r="AK1932" s="89" t="str">
        <f t="shared" si="585"/>
        <v/>
      </c>
      <c r="AL1932" s="89">
        <f t="shared" si="589"/>
        <v>42.5</v>
      </c>
      <c r="AM1932" s="89" t="str">
        <f t="shared" si="586"/>
        <v/>
      </c>
      <c r="AN1932" s="89" t="str">
        <f t="shared" si="587"/>
        <v/>
      </c>
      <c r="AO1932" s="104" t="str">
        <f t="shared" si="588"/>
        <v/>
      </c>
    </row>
    <row r="1933" spans="1:41" thickBot="1" x14ac:dyDescent="0.5">
      <c r="A1933" s="82" t="str">
        <f>IF(ISBLANK(Schedule!A1933), "", Schedule!A1933)</f>
        <v/>
      </c>
      <c r="B1933" s="109" t="str">
        <f>IF(ISBLANK(Schedule!C1933), "", Schedule!C1933)</f>
        <v/>
      </c>
      <c r="C1933" s="109" t="str">
        <f>IF(ISBLANK(Schedule!D1933), "", Schedule!D1933)</f>
        <v/>
      </c>
      <c r="D1933" s="84" t="str">
        <f>IF(OR(ISBLANK(B1933), ISNA(VLOOKUP(B1933, 'Betting Lines'!$B$2:$F$1048576, MATCH("spread", 'Betting Lines'!$B$1:$J$1, 0), FALSE))), "", VLOOKUP(B1933, 'Betting Lines'!$B$2:$F$1048576, MATCH("spread", 'Betting Lines'!$B$1:$J$1, 0), FALSE))</f>
        <v/>
      </c>
      <c r="E1933" s="85" t="str">
        <f>_xlfn.IFNA(IF(ISBLANK(B1933),"",VLOOKUP(B1933,Elo!$A$2:$CA$1048576,MATCH(_xlfn.CONCAT("Week ", A1933),Elo!$A$1:$CA$1,0),FALSE)+G1933+H1933), "")</f>
        <v/>
      </c>
      <c r="F1933" s="85" t="str">
        <f>IFERROR(IF(ISBLANK(C1933),"",VLOOKUP(C1933,Elo!$A$2:$CA$1048576,MATCH(_xlfn.CONCAT("Week ",A1933),Elo!$A$1:$CA$1,0),FALSE)+I1933),IF(ISBLANK(Schedule!D1933),"", 1000))</f>
        <v/>
      </c>
      <c r="G1933" s="83" t="str">
        <f>_xlfn.IFNA(IF(ISBLANK(B1933),"",IF(VLOOKUP(Games!B1933,Schedule!$C$2:$G$1048576,MATCH("neutral_site",Schedule!$C$1:$G$1,0),FALSE),0,50)),"")</f>
        <v/>
      </c>
      <c r="H1933" s="83" t="e">
        <f>_xlfn.IFNA(IF(VLOOKUP(Games!B1933, 'Bye Weeks'!$A$2:$P$135, MATCH(Games!$A1933-1, 'Bye Weeks'!$A$1:$P$1, 0), FALSE)="Y", 25, 0), 0)</f>
        <v>#VALUE!</v>
      </c>
      <c r="I1933" s="112" t="e">
        <f>_xlfn.IFNA(IF(VLOOKUP(Games!C1933, 'Bye Weeks'!$A$2:$P$135, MATCH(Games!$A1933-1, 'Bye Weeks'!$A$1:$P$1, 0), FALSE)="Y", 25, 0), 0)</f>
        <v>#VALUE!</v>
      </c>
      <c r="J1933" s="122" t="str">
        <f>IFERROR(IFERROR(_xlfn.IFNA(IF(ISBLANK(B1933), "",IF(ABS(ROUND(Calc!O1933, 1))&gt;50,_xlfn.NUMBERVALUE(R1933),_xlfn.NUMBERVALUE(ROUND(Calc!O1933, 1)))), R1933), R1933), "")</f>
        <v/>
      </c>
      <c r="K1933" s="123" t="str">
        <f t="shared" si="575"/>
        <v/>
      </c>
      <c r="L1933" s="124" t="e">
        <f t="shared" si="591"/>
        <v>#VALUE!</v>
      </c>
      <c r="M1933" s="124" t="e">
        <f t="shared" si="592"/>
        <v>#VALUE!</v>
      </c>
      <c r="N1933" s="123" t="str">
        <f t="shared" si="576"/>
        <v/>
      </c>
      <c r="O1933" s="125" t="str">
        <f t="shared" si="577"/>
        <v/>
      </c>
      <c r="P1933" s="126" t="str">
        <f t="shared" si="578"/>
        <v/>
      </c>
      <c r="Q1933" s="126" t="str">
        <f t="shared" si="579"/>
        <v/>
      </c>
      <c r="R1933" s="122" t="str">
        <f t="shared" si="574"/>
        <v/>
      </c>
      <c r="S1933" s="127" t="e">
        <f t="shared" si="590"/>
        <v>#VALUE!</v>
      </c>
      <c r="T1933" s="128"/>
      <c r="U1933" s="128"/>
      <c r="V1933" s="129"/>
      <c r="W1933" s="128"/>
      <c r="X1933" s="128"/>
      <c r="Y1933" s="1"/>
      <c r="Z1933" s="129"/>
      <c r="AA1933" s="128"/>
      <c r="AB1933" s="128"/>
      <c r="AC1933" s="130"/>
      <c r="AD1933" s="130"/>
      <c r="AE1933" s="123" t="str">
        <f t="shared" si="593"/>
        <v/>
      </c>
      <c r="AF1933" s="113" t="str">
        <f t="shared" si="580"/>
        <v/>
      </c>
      <c r="AG1933" s="89" t="str">
        <f t="shared" si="582"/>
        <v/>
      </c>
      <c r="AH1933" s="89" t="str">
        <f t="shared" si="583"/>
        <v/>
      </c>
      <c r="AI1933" s="89" t="str">
        <f t="shared" si="584"/>
        <v/>
      </c>
      <c r="AJ1933" s="89" t="str">
        <f t="shared" si="581"/>
        <v/>
      </c>
      <c r="AK1933" s="89" t="str">
        <f t="shared" si="585"/>
        <v/>
      </c>
      <c r="AL1933" s="89">
        <f t="shared" si="589"/>
        <v>42.5</v>
      </c>
      <c r="AM1933" s="89" t="str">
        <f t="shared" si="586"/>
        <v/>
      </c>
      <c r="AN1933" s="89" t="str">
        <f t="shared" si="587"/>
        <v/>
      </c>
      <c r="AO1933" s="104" t="str">
        <f t="shared" si="588"/>
        <v/>
      </c>
    </row>
    <row r="1934" spans="1:41" thickBot="1" x14ac:dyDescent="0.5">
      <c r="A1934" s="82" t="str">
        <f>IF(ISBLANK(Schedule!A1934), "", Schedule!A1934)</f>
        <v/>
      </c>
      <c r="B1934" s="109" t="str">
        <f>IF(ISBLANK(Schedule!C1934), "", Schedule!C1934)</f>
        <v/>
      </c>
      <c r="C1934" s="109" t="str">
        <f>IF(ISBLANK(Schedule!D1934), "", Schedule!D1934)</f>
        <v/>
      </c>
      <c r="D1934" s="84" t="str">
        <f>IF(OR(ISBLANK(B1934), ISNA(VLOOKUP(B1934, 'Betting Lines'!$B$2:$F$1048576, MATCH("spread", 'Betting Lines'!$B$1:$J$1, 0), FALSE))), "", VLOOKUP(B1934, 'Betting Lines'!$B$2:$F$1048576, MATCH("spread", 'Betting Lines'!$B$1:$J$1, 0), FALSE))</f>
        <v/>
      </c>
      <c r="E1934" s="85" t="str">
        <f>_xlfn.IFNA(IF(ISBLANK(B1934),"",VLOOKUP(B1934,Elo!$A$2:$CA$1048576,MATCH(_xlfn.CONCAT("Week ", A1934),Elo!$A$1:$CA$1,0),FALSE)+G1934+H1934), "")</f>
        <v/>
      </c>
      <c r="F1934" s="85" t="str">
        <f>IFERROR(IF(ISBLANK(C1934),"",VLOOKUP(C1934,Elo!$A$2:$CA$1048576,MATCH(_xlfn.CONCAT("Week ",A1934),Elo!$A$1:$CA$1,0),FALSE)+I1934),IF(ISBLANK(Schedule!D1934),"", 1000))</f>
        <v/>
      </c>
      <c r="G1934" s="83" t="str">
        <f>_xlfn.IFNA(IF(ISBLANK(B1934),"",IF(VLOOKUP(Games!B1934,Schedule!$C$2:$G$1048576,MATCH("neutral_site",Schedule!$C$1:$G$1,0),FALSE),0,50)),"")</f>
        <v/>
      </c>
      <c r="H1934" s="83" t="e">
        <f>_xlfn.IFNA(IF(VLOOKUP(Games!B1934, 'Bye Weeks'!$A$2:$P$135, MATCH(Games!$A1934-1, 'Bye Weeks'!$A$1:$P$1, 0), FALSE)="Y", 25, 0), 0)</f>
        <v>#VALUE!</v>
      </c>
      <c r="I1934" s="112" t="e">
        <f>_xlfn.IFNA(IF(VLOOKUP(Games!C1934, 'Bye Weeks'!$A$2:$P$135, MATCH(Games!$A1934-1, 'Bye Weeks'!$A$1:$P$1, 0), FALSE)="Y", 25, 0), 0)</f>
        <v>#VALUE!</v>
      </c>
      <c r="J1934" s="122" t="str">
        <f>IFERROR(IFERROR(_xlfn.IFNA(IF(ISBLANK(B1934), "",IF(ABS(ROUND(Calc!O1934, 1))&gt;50,_xlfn.NUMBERVALUE(R1934),_xlfn.NUMBERVALUE(ROUND(Calc!O1934, 1)))), R1934), R1934), "")</f>
        <v/>
      </c>
      <c r="K1934" s="123" t="str">
        <f t="shared" si="575"/>
        <v/>
      </c>
      <c r="L1934" s="124" t="e">
        <f t="shared" si="591"/>
        <v>#VALUE!</v>
      </c>
      <c r="M1934" s="124" t="e">
        <f t="shared" si="592"/>
        <v>#VALUE!</v>
      </c>
      <c r="N1934" s="123" t="str">
        <f t="shared" si="576"/>
        <v/>
      </c>
      <c r="O1934" s="125" t="str">
        <f t="shared" si="577"/>
        <v/>
      </c>
      <c r="P1934" s="126" t="str">
        <f t="shared" si="578"/>
        <v/>
      </c>
      <c r="Q1934" s="126" t="str">
        <f t="shared" si="579"/>
        <v/>
      </c>
      <c r="R1934" s="122" t="str">
        <f t="shared" si="574"/>
        <v/>
      </c>
      <c r="S1934" s="127" t="e">
        <f t="shared" si="590"/>
        <v>#VALUE!</v>
      </c>
      <c r="T1934" s="128"/>
      <c r="U1934" s="128"/>
      <c r="V1934" s="129"/>
      <c r="W1934" s="128"/>
      <c r="X1934" s="128"/>
      <c r="Y1934" s="1"/>
      <c r="Z1934" s="129"/>
      <c r="AA1934" s="128"/>
      <c r="AB1934" s="128"/>
      <c r="AC1934" s="130"/>
      <c r="AD1934" s="130"/>
      <c r="AE1934" s="123" t="str">
        <f t="shared" si="593"/>
        <v/>
      </c>
      <c r="AF1934" s="113" t="str">
        <f t="shared" si="580"/>
        <v/>
      </c>
      <c r="AG1934" s="89" t="str">
        <f t="shared" si="582"/>
        <v/>
      </c>
      <c r="AH1934" s="89" t="str">
        <f t="shared" si="583"/>
        <v/>
      </c>
      <c r="AI1934" s="89" t="str">
        <f t="shared" si="584"/>
        <v/>
      </c>
      <c r="AJ1934" s="89" t="str">
        <f t="shared" si="581"/>
        <v/>
      </c>
      <c r="AK1934" s="89" t="str">
        <f t="shared" si="585"/>
        <v/>
      </c>
      <c r="AL1934" s="89">
        <f t="shared" si="589"/>
        <v>42.5</v>
      </c>
      <c r="AM1934" s="89" t="str">
        <f t="shared" si="586"/>
        <v/>
      </c>
      <c r="AN1934" s="89" t="str">
        <f t="shared" si="587"/>
        <v/>
      </c>
      <c r="AO1934" s="104" t="str">
        <f t="shared" si="588"/>
        <v/>
      </c>
    </row>
    <row r="1935" spans="1:41" thickBot="1" x14ac:dyDescent="0.5">
      <c r="A1935" s="82" t="str">
        <f>IF(ISBLANK(Schedule!A1935), "", Schedule!A1935)</f>
        <v/>
      </c>
      <c r="B1935" s="109" t="str">
        <f>IF(ISBLANK(Schedule!C1935), "", Schedule!C1935)</f>
        <v/>
      </c>
      <c r="C1935" s="109" t="str">
        <f>IF(ISBLANK(Schedule!D1935), "", Schedule!D1935)</f>
        <v/>
      </c>
      <c r="D1935" s="84" t="str">
        <f>IF(OR(ISBLANK(B1935), ISNA(VLOOKUP(B1935, 'Betting Lines'!$B$2:$F$1048576, MATCH("spread", 'Betting Lines'!$B$1:$J$1, 0), FALSE))), "", VLOOKUP(B1935, 'Betting Lines'!$B$2:$F$1048576, MATCH("spread", 'Betting Lines'!$B$1:$J$1, 0), FALSE))</f>
        <v/>
      </c>
      <c r="E1935" s="85" t="str">
        <f>_xlfn.IFNA(IF(ISBLANK(B1935),"",VLOOKUP(B1935,Elo!$A$2:$CA$1048576,MATCH(_xlfn.CONCAT("Week ", A1935),Elo!$A$1:$CA$1,0),FALSE)+G1935+H1935), "")</f>
        <v/>
      </c>
      <c r="F1935" s="85" t="str">
        <f>IFERROR(IF(ISBLANK(C1935),"",VLOOKUP(C1935,Elo!$A$2:$CA$1048576,MATCH(_xlfn.CONCAT("Week ",A1935),Elo!$A$1:$CA$1,0),FALSE)+I1935),IF(ISBLANK(Schedule!D1935),"", 1000))</f>
        <v/>
      </c>
      <c r="G1935" s="83" t="str">
        <f>_xlfn.IFNA(IF(ISBLANK(B1935),"",IF(VLOOKUP(Games!B1935,Schedule!$C$2:$G$1048576,MATCH("neutral_site",Schedule!$C$1:$G$1,0),FALSE),0,50)),"")</f>
        <v/>
      </c>
      <c r="H1935" s="83" t="e">
        <f>_xlfn.IFNA(IF(VLOOKUP(Games!B1935, 'Bye Weeks'!$A$2:$P$135, MATCH(Games!$A1935-1, 'Bye Weeks'!$A$1:$P$1, 0), FALSE)="Y", 25, 0), 0)</f>
        <v>#VALUE!</v>
      </c>
      <c r="I1935" s="112" t="e">
        <f>_xlfn.IFNA(IF(VLOOKUP(Games!C1935, 'Bye Weeks'!$A$2:$P$135, MATCH(Games!$A1935-1, 'Bye Weeks'!$A$1:$P$1, 0), FALSE)="Y", 25, 0), 0)</f>
        <v>#VALUE!</v>
      </c>
      <c r="J1935" s="122" t="str">
        <f>IFERROR(IFERROR(_xlfn.IFNA(IF(ISBLANK(B1935), "",IF(ABS(ROUND(Calc!O1935, 1))&gt;50,_xlfn.NUMBERVALUE(R1935),_xlfn.NUMBERVALUE(ROUND(Calc!O1935, 1)))), R1935), R1935), "")</f>
        <v/>
      </c>
      <c r="K1935" s="123" t="str">
        <f t="shared" si="575"/>
        <v/>
      </c>
      <c r="L1935" s="124" t="e">
        <f t="shared" si="591"/>
        <v>#VALUE!</v>
      </c>
      <c r="M1935" s="124" t="e">
        <f t="shared" si="592"/>
        <v>#VALUE!</v>
      </c>
      <c r="N1935" s="123" t="str">
        <f t="shared" si="576"/>
        <v/>
      </c>
      <c r="O1935" s="125" t="str">
        <f t="shared" si="577"/>
        <v/>
      </c>
      <c r="P1935" s="126" t="str">
        <f t="shared" si="578"/>
        <v/>
      </c>
      <c r="Q1935" s="126" t="str">
        <f t="shared" si="579"/>
        <v/>
      </c>
      <c r="R1935" s="122" t="str">
        <f t="shared" si="574"/>
        <v/>
      </c>
      <c r="S1935" s="127" t="e">
        <f t="shared" si="590"/>
        <v>#VALUE!</v>
      </c>
      <c r="T1935" s="128"/>
      <c r="U1935" s="128"/>
      <c r="V1935" s="129"/>
      <c r="W1935" s="128"/>
      <c r="X1935" s="128"/>
      <c r="Y1935" s="1"/>
      <c r="Z1935" s="129"/>
      <c r="AA1935" s="128"/>
      <c r="AB1935" s="128"/>
      <c r="AC1935" s="130"/>
      <c r="AD1935" s="130"/>
      <c r="AE1935" s="123" t="str">
        <f t="shared" si="593"/>
        <v/>
      </c>
      <c r="AF1935" s="113" t="str">
        <f t="shared" si="580"/>
        <v/>
      </c>
      <c r="AG1935" s="89" t="str">
        <f t="shared" si="582"/>
        <v/>
      </c>
      <c r="AH1935" s="89" t="str">
        <f t="shared" si="583"/>
        <v/>
      </c>
      <c r="AI1935" s="89" t="str">
        <f t="shared" si="584"/>
        <v/>
      </c>
      <c r="AJ1935" s="89" t="str">
        <f t="shared" si="581"/>
        <v/>
      </c>
      <c r="AK1935" s="89" t="str">
        <f t="shared" si="585"/>
        <v/>
      </c>
      <c r="AL1935" s="89">
        <f t="shared" si="589"/>
        <v>42.5</v>
      </c>
      <c r="AM1935" s="89" t="str">
        <f t="shared" si="586"/>
        <v/>
      </c>
      <c r="AN1935" s="89" t="str">
        <f t="shared" si="587"/>
        <v/>
      </c>
      <c r="AO1935" s="104" t="str">
        <f t="shared" si="588"/>
        <v/>
      </c>
    </row>
    <row r="1936" spans="1:41" thickBot="1" x14ac:dyDescent="0.5">
      <c r="A1936" s="82" t="str">
        <f>IF(ISBLANK(Schedule!A1936), "", Schedule!A1936)</f>
        <v/>
      </c>
      <c r="B1936" s="109" t="str">
        <f>IF(ISBLANK(Schedule!C1936), "", Schedule!C1936)</f>
        <v/>
      </c>
      <c r="C1936" s="109" t="str">
        <f>IF(ISBLANK(Schedule!D1936), "", Schedule!D1936)</f>
        <v/>
      </c>
      <c r="D1936" s="84" t="str">
        <f>IF(OR(ISBLANK(B1936), ISNA(VLOOKUP(B1936, 'Betting Lines'!$B$2:$F$1048576, MATCH("spread", 'Betting Lines'!$B$1:$J$1, 0), FALSE))), "", VLOOKUP(B1936, 'Betting Lines'!$B$2:$F$1048576, MATCH("spread", 'Betting Lines'!$B$1:$J$1, 0), FALSE))</f>
        <v/>
      </c>
      <c r="E1936" s="85" t="str">
        <f>_xlfn.IFNA(IF(ISBLANK(B1936),"",VLOOKUP(B1936,Elo!$A$2:$CA$1048576,MATCH(_xlfn.CONCAT("Week ", A1936),Elo!$A$1:$CA$1,0),FALSE)+G1936+H1936), "")</f>
        <v/>
      </c>
      <c r="F1936" s="85" t="str">
        <f>IFERROR(IF(ISBLANK(C1936),"",VLOOKUP(C1936,Elo!$A$2:$CA$1048576,MATCH(_xlfn.CONCAT("Week ",A1936),Elo!$A$1:$CA$1,0),FALSE)+I1936),IF(ISBLANK(Schedule!D1936),"", 1000))</f>
        <v/>
      </c>
      <c r="G1936" s="83" t="str">
        <f>_xlfn.IFNA(IF(ISBLANK(B1936),"",IF(VLOOKUP(Games!B1936,Schedule!$C$2:$G$1048576,MATCH("neutral_site",Schedule!$C$1:$G$1,0),FALSE),0,50)),"")</f>
        <v/>
      </c>
      <c r="H1936" s="83" t="e">
        <f>_xlfn.IFNA(IF(VLOOKUP(Games!B1936, 'Bye Weeks'!$A$2:$P$135, MATCH(Games!$A1936-1, 'Bye Weeks'!$A$1:$P$1, 0), FALSE)="Y", 25, 0), 0)</f>
        <v>#VALUE!</v>
      </c>
      <c r="I1936" s="112" t="e">
        <f>_xlfn.IFNA(IF(VLOOKUP(Games!C1936, 'Bye Weeks'!$A$2:$P$135, MATCH(Games!$A1936-1, 'Bye Weeks'!$A$1:$P$1, 0), FALSE)="Y", 25, 0), 0)</f>
        <v>#VALUE!</v>
      </c>
      <c r="J1936" s="122" t="str">
        <f>IFERROR(IFERROR(_xlfn.IFNA(IF(ISBLANK(B1936), "",IF(ABS(ROUND(Calc!O1936, 1))&gt;50,_xlfn.NUMBERVALUE(R1936),_xlfn.NUMBERVALUE(ROUND(Calc!O1936, 1)))), R1936), R1936), "")</f>
        <v/>
      </c>
      <c r="K1936" s="123" t="str">
        <f t="shared" si="575"/>
        <v/>
      </c>
      <c r="L1936" s="124" t="e">
        <f t="shared" si="591"/>
        <v>#VALUE!</v>
      </c>
      <c r="M1936" s="124" t="e">
        <f t="shared" si="592"/>
        <v>#VALUE!</v>
      </c>
      <c r="N1936" s="123" t="str">
        <f t="shared" si="576"/>
        <v/>
      </c>
      <c r="O1936" s="125" t="str">
        <f t="shared" si="577"/>
        <v/>
      </c>
      <c r="P1936" s="126" t="str">
        <f t="shared" si="578"/>
        <v/>
      </c>
      <c r="Q1936" s="126" t="str">
        <f t="shared" si="579"/>
        <v/>
      </c>
      <c r="R1936" s="122" t="str">
        <f t="shared" si="574"/>
        <v/>
      </c>
      <c r="S1936" s="127" t="e">
        <f t="shared" si="590"/>
        <v>#VALUE!</v>
      </c>
      <c r="T1936" s="128"/>
      <c r="U1936" s="128"/>
      <c r="V1936" s="129"/>
      <c r="W1936" s="128"/>
      <c r="X1936" s="128"/>
      <c r="Y1936" s="1"/>
      <c r="Z1936" s="129"/>
      <c r="AA1936" s="128"/>
      <c r="AB1936" s="128"/>
      <c r="AC1936" s="130"/>
      <c r="AD1936" s="130"/>
      <c r="AE1936" s="123" t="str">
        <f t="shared" si="593"/>
        <v/>
      </c>
      <c r="AF1936" s="113" t="str">
        <f t="shared" si="580"/>
        <v/>
      </c>
      <c r="AG1936" s="89" t="str">
        <f t="shared" si="582"/>
        <v/>
      </c>
      <c r="AH1936" s="89" t="str">
        <f t="shared" si="583"/>
        <v/>
      </c>
      <c r="AI1936" s="89" t="str">
        <f t="shared" si="584"/>
        <v/>
      </c>
      <c r="AJ1936" s="89" t="str">
        <f t="shared" si="581"/>
        <v/>
      </c>
      <c r="AK1936" s="89" t="str">
        <f t="shared" si="585"/>
        <v/>
      </c>
      <c r="AL1936" s="89">
        <f t="shared" si="589"/>
        <v>42.5</v>
      </c>
      <c r="AM1936" s="89" t="str">
        <f t="shared" si="586"/>
        <v/>
      </c>
      <c r="AN1936" s="89" t="str">
        <f t="shared" si="587"/>
        <v/>
      </c>
      <c r="AO1936" s="104" t="str">
        <f t="shared" si="588"/>
        <v/>
      </c>
    </row>
    <row r="1937" spans="1:41" thickBot="1" x14ac:dyDescent="0.5">
      <c r="A1937" s="82" t="str">
        <f>IF(ISBLANK(Schedule!A1937), "", Schedule!A1937)</f>
        <v/>
      </c>
      <c r="B1937" s="109" t="str">
        <f>IF(ISBLANK(Schedule!C1937), "", Schedule!C1937)</f>
        <v/>
      </c>
      <c r="C1937" s="109" t="str">
        <f>IF(ISBLANK(Schedule!D1937), "", Schedule!D1937)</f>
        <v/>
      </c>
      <c r="D1937" s="84" t="str">
        <f>IF(OR(ISBLANK(B1937), ISNA(VLOOKUP(B1937, 'Betting Lines'!$B$2:$F$1048576, MATCH("spread", 'Betting Lines'!$B$1:$J$1, 0), FALSE))), "", VLOOKUP(B1937, 'Betting Lines'!$B$2:$F$1048576, MATCH("spread", 'Betting Lines'!$B$1:$J$1, 0), FALSE))</f>
        <v/>
      </c>
      <c r="E1937" s="85" t="str">
        <f>_xlfn.IFNA(IF(ISBLANK(B1937),"",VLOOKUP(B1937,Elo!$A$2:$CA$1048576,MATCH(_xlfn.CONCAT("Week ", A1937),Elo!$A$1:$CA$1,0),FALSE)+G1937+H1937), "")</f>
        <v/>
      </c>
      <c r="F1937" s="85" t="str">
        <f>IFERROR(IF(ISBLANK(C1937),"",VLOOKUP(C1937,Elo!$A$2:$CA$1048576,MATCH(_xlfn.CONCAT("Week ",A1937),Elo!$A$1:$CA$1,0),FALSE)+I1937),IF(ISBLANK(Schedule!D1937),"", 1000))</f>
        <v/>
      </c>
      <c r="G1937" s="83" t="str">
        <f>_xlfn.IFNA(IF(ISBLANK(B1937),"",IF(VLOOKUP(Games!B1937,Schedule!$C$2:$G$1048576,MATCH("neutral_site",Schedule!$C$1:$G$1,0),FALSE),0,50)),"")</f>
        <v/>
      </c>
      <c r="H1937" s="83" t="e">
        <f>_xlfn.IFNA(IF(VLOOKUP(Games!B1937, 'Bye Weeks'!$A$2:$P$135, MATCH(Games!$A1937-1, 'Bye Weeks'!$A$1:$P$1, 0), FALSE)="Y", 25, 0), 0)</f>
        <v>#VALUE!</v>
      </c>
      <c r="I1937" s="112" t="e">
        <f>_xlfn.IFNA(IF(VLOOKUP(Games!C1937, 'Bye Weeks'!$A$2:$P$135, MATCH(Games!$A1937-1, 'Bye Weeks'!$A$1:$P$1, 0), FALSE)="Y", 25, 0), 0)</f>
        <v>#VALUE!</v>
      </c>
      <c r="J1937" s="122" t="str">
        <f>IFERROR(IFERROR(_xlfn.IFNA(IF(ISBLANK(B1937), "",IF(ABS(ROUND(Calc!O1937, 1))&gt;50,_xlfn.NUMBERVALUE(R1937),_xlfn.NUMBERVALUE(ROUND(Calc!O1937, 1)))), R1937), R1937), "")</f>
        <v/>
      </c>
      <c r="K1937" s="123" t="str">
        <f t="shared" si="575"/>
        <v/>
      </c>
      <c r="L1937" s="124" t="e">
        <f t="shared" si="591"/>
        <v>#VALUE!</v>
      </c>
      <c r="M1937" s="124" t="e">
        <f t="shared" si="592"/>
        <v>#VALUE!</v>
      </c>
      <c r="N1937" s="123" t="str">
        <f t="shared" si="576"/>
        <v/>
      </c>
      <c r="O1937" s="125" t="str">
        <f t="shared" si="577"/>
        <v/>
      </c>
      <c r="P1937" s="126" t="str">
        <f t="shared" si="578"/>
        <v/>
      </c>
      <c r="Q1937" s="126" t="str">
        <f t="shared" si="579"/>
        <v/>
      </c>
      <c r="R1937" s="122" t="str">
        <f t="shared" si="574"/>
        <v/>
      </c>
      <c r="S1937" s="127" t="e">
        <f t="shared" si="590"/>
        <v>#VALUE!</v>
      </c>
      <c r="T1937" s="128"/>
      <c r="U1937" s="128"/>
      <c r="V1937" s="129"/>
      <c r="W1937" s="128"/>
      <c r="X1937" s="128"/>
      <c r="Y1937" s="1"/>
      <c r="Z1937" s="129"/>
      <c r="AA1937" s="128"/>
      <c r="AB1937" s="128"/>
      <c r="AC1937" s="130"/>
      <c r="AD1937" s="130"/>
      <c r="AE1937" s="123" t="str">
        <f t="shared" si="593"/>
        <v/>
      </c>
      <c r="AF1937" s="113" t="str">
        <f t="shared" si="580"/>
        <v/>
      </c>
      <c r="AG1937" s="89" t="str">
        <f t="shared" si="582"/>
        <v/>
      </c>
      <c r="AH1937" s="89" t="str">
        <f t="shared" si="583"/>
        <v/>
      </c>
      <c r="AI1937" s="89" t="str">
        <f t="shared" si="584"/>
        <v/>
      </c>
      <c r="AJ1937" s="89" t="str">
        <f t="shared" si="581"/>
        <v/>
      </c>
      <c r="AK1937" s="89" t="str">
        <f t="shared" si="585"/>
        <v/>
      </c>
      <c r="AL1937" s="89">
        <f t="shared" si="589"/>
        <v>42.5</v>
      </c>
      <c r="AM1937" s="89" t="str">
        <f t="shared" si="586"/>
        <v/>
      </c>
      <c r="AN1937" s="89" t="str">
        <f t="shared" si="587"/>
        <v/>
      </c>
      <c r="AO1937" s="104" t="str">
        <f t="shared" si="588"/>
        <v/>
      </c>
    </row>
    <row r="1938" spans="1:41" thickBot="1" x14ac:dyDescent="0.5">
      <c r="A1938" s="82" t="str">
        <f>IF(ISBLANK(Schedule!A1938), "", Schedule!A1938)</f>
        <v/>
      </c>
      <c r="B1938" s="109" t="str">
        <f>IF(ISBLANK(Schedule!C1938), "", Schedule!C1938)</f>
        <v/>
      </c>
      <c r="C1938" s="109" t="str">
        <f>IF(ISBLANK(Schedule!D1938), "", Schedule!D1938)</f>
        <v/>
      </c>
      <c r="D1938" s="84" t="str">
        <f>IF(OR(ISBLANK(B1938), ISNA(VLOOKUP(B1938, 'Betting Lines'!$B$2:$F$1048576, MATCH("spread", 'Betting Lines'!$B$1:$J$1, 0), FALSE))), "", VLOOKUP(B1938, 'Betting Lines'!$B$2:$F$1048576, MATCH("spread", 'Betting Lines'!$B$1:$J$1, 0), FALSE))</f>
        <v/>
      </c>
      <c r="E1938" s="85" t="str">
        <f>_xlfn.IFNA(IF(ISBLANK(B1938),"",VLOOKUP(B1938,Elo!$A$2:$CA$1048576,MATCH(_xlfn.CONCAT("Week ", A1938),Elo!$A$1:$CA$1,0),FALSE)+G1938+H1938), "")</f>
        <v/>
      </c>
      <c r="F1938" s="85" t="str">
        <f>IFERROR(IF(ISBLANK(C1938),"",VLOOKUP(C1938,Elo!$A$2:$CA$1048576,MATCH(_xlfn.CONCAT("Week ",A1938),Elo!$A$1:$CA$1,0),FALSE)+I1938),IF(ISBLANK(Schedule!D1938),"", 1000))</f>
        <v/>
      </c>
      <c r="G1938" s="83" t="str">
        <f>_xlfn.IFNA(IF(ISBLANK(B1938),"",IF(VLOOKUP(Games!B1938,Schedule!$C$2:$G$1048576,MATCH("neutral_site",Schedule!$C$1:$G$1,0),FALSE),0,50)),"")</f>
        <v/>
      </c>
      <c r="H1938" s="83" t="e">
        <f>_xlfn.IFNA(IF(VLOOKUP(Games!B1938, 'Bye Weeks'!$A$2:$P$135, MATCH(Games!$A1938-1, 'Bye Weeks'!$A$1:$P$1, 0), FALSE)="Y", 25, 0), 0)</f>
        <v>#VALUE!</v>
      </c>
      <c r="I1938" s="112" t="e">
        <f>_xlfn.IFNA(IF(VLOOKUP(Games!C1938, 'Bye Weeks'!$A$2:$P$135, MATCH(Games!$A1938-1, 'Bye Weeks'!$A$1:$P$1, 0), FALSE)="Y", 25, 0), 0)</f>
        <v>#VALUE!</v>
      </c>
      <c r="J1938" s="122" t="str">
        <f>IFERROR(IFERROR(_xlfn.IFNA(IF(ISBLANK(B1938), "",IF(ABS(ROUND(Calc!O1938, 1))&gt;50,_xlfn.NUMBERVALUE(R1938),_xlfn.NUMBERVALUE(ROUND(Calc!O1938, 1)))), R1938), R1938), "")</f>
        <v/>
      </c>
      <c r="K1938" s="123" t="str">
        <f t="shared" si="575"/>
        <v/>
      </c>
      <c r="L1938" s="124" t="e">
        <f t="shared" si="591"/>
        <v>#VALUE!</v>
      </c>
      <c r="M1938" s="124" t="e">
        <f t="shared" si="592"/>
        <v>#VALUE!</v>
      </c>
      <c r="N1938" s="123" t="str">
        <f t="shared" si="576"/>
        <v/>
      </c>
      <c r="O1938" s="125" t="str">
        <f t="shared" si="577"/>
        <v/>
      </c>
      <c r="P1938" s="126" t="str">
        <f t="shared" si="578"/>
        <v/>
      </c>
      <c r="Q1938" s="126" t="str">
        <f t="shared" si="579"/>
        <v/>
      </c>
      <c r="R1938" s="122" t="str">
        <f t="shared" si="574"/>
        <v/>
      </c>
      <c r="S1938" s="127" t="e">
        <f t="shared" si="590"/>
        <v>#VALUE!</v>
      </c>
      <c r="T1938" s="128"/>
      <c r="U1938" s="128"/>
      <c r="V1938" s="129"/>
      <c r="W1938" s="128"/>
      <c r="X1938" s="128"/>
      <c r="Y1938" s="1"/>
      <c r="Z1938" s="129"/>
      <c r="AA1938" s="128"/>
      <c r="AB1938" s="128"/>
      <c r="AC1938" s="130"/>
      <c r="AD1938" s="130"/>
      <c r="AE1938" s="123" t="str">
        <f t="shared" si="593"/>
        <v/>
      </c>
      <c r="AF1938" s="113" t="str">
        <f t="shared" si="580"/>
        <v/>
      </c>
      <c r="AG1938" s="89" t="str">
        <f t="shared" si="582"/>
        <v/>
      </c>
      <c r="AH1938" s="89" t="str">
        <f t="shared" si="583"/>
        <v/>
      </c>
      <c r="AI1938" s="89" t="str">
        <f t="shared" si="584"/>
        <v/>
      </c>
      <c r="AJ1938" s="89" t="str">
        <f t="shared" si="581"/>
        <v/>
      </c>
      <c r="AK1938" s="89" t="str">
        <f t="shared" si="585"/>
        <v/>
      </c>
      <c r="AL1938" s="89">
        <f t="shared" si="589"/>
        <v>42.5</v>
      </c>
      <c r="AM1938" s="89" t="str">
        <f t="shared" si="586"/>
        <v/>
      </c>
      <c r="AN1938" s="89" t="str">
        <f t="shared" si="587"/>
        <v/>
      </c>
      <c r="AO1938" s="104" t="str">
        <f t="shared" si="588"/>
        <v/>
      </c>
    </row>
    <row r="1939" spans="1:41" thickBot="1" x14ac:dyDescent="0.5">
      <c r="A1939" s="82" t="str">
        <f>IF(ISBLANK(Schedule!A1939), "", Schedule!A1939)</f>
        <v/>
      </c>
      <c r="B1939" s="109" t="str">
        <f>IF(ISBLANK(Schedule!C1939), "", Schedule!C1939)</f>
        <v/>
      </c>
      <c r="C1939" s="109" t="str">
        <f>IF(ISBLANK(Schedule!D1939), "", Schedule!D1939)</f>
        <v/>
      </c>
      <c r="D1939" s="84" t="str">
        <f>IF(OR(ISBLANK(B1939), ISNA(VLOOKUP(B1939, 'Betting Lines'!$B$2:$F$1048576, MATCH("spread", 'Betting Lines'!$B$1:$J$1, 0), FALSE))), "", VLOOKUP(B1939, 'Betting Lines'!$B$2:$F$1048576, MATCH("spread", 'Betting Lines'!$B$1:$J$1, 0), FALSE))</f>
        <v/>
      </c>
      <c r="E1939" s="85" t="str">
        <f>_xlfn.IFNA(IF(ISBLANK(B1939),"",VLOOKUP(B1939,Elo!$A$2:$CA$1048576,MATCH(_xlfn.CONCAT("Week ", A1939),Elo!$A$1:$CA$1,0),FALSE)+G1939+H1939), "")</f>
        <v/>
      </c>
      <c r="F1939" s="85" t="str">
        <f>IFERROR(IF(ISBLANK(C1939),"",VLOOKUP(C1939,Elo!$A$2:$CA$1048576,MATCH(_xlfn.CONCAT("Week ",A1939),Elo!$A$1:$CA$1,0),FALSE)+I1939),IF(ISBLANK(Schedule!D1939),"", 1000))</f>
        <v/>
      </c>
      <c r="G1939" s="83" t="str">
        <f>_xlfn.IFNA(IF(ISBLANK(B1939),"",IF(VLOOKUP(Games!B1939,Schedule!$C$2:$G$1048576,MATCH("neutral_site",Schedule!$C$1:$G$1,0),FALSE),0,50)),"")</f>
        <v/>
      </c>
      <c r="H1939" s="83" t="e">
        <f>_xlfn.IFNA(IF(VLOOKUP(Games!B1939, 'Bye Weeks'!$A$2:$P$135, MATCH(Games!$A1939-1, 'Bye Weeks'!$A$1:$P$1, 0), FALSE)="Y", 25, 0), 0)</f>
        <v>#VALUE!</v>
      </c>
      <c r="I1939" s="112" t="e">
        <f>_xlfn.IFNA(IF(VLOOKUP(Games!C1939, 'Bye Weeks'!$A$2:$P$135, MATCH(Games!$A1939-1, 'Bye Weeks'!$A$1:$P$1, 0), FALSE)="Y", 25, 0), 0)</f>
        <v>#VALUE!</v>
      </c>
      <c r="J1939" s="122" t="str">
        <f>IFERROR(IFERROR(_xlfn.IFNA(IF(ISBLANK(B1939), "",IF(ABS(ROUND(Calc!O1939, 1))&gt;50,_xlfn.NUMBERVALUE(R1939),_xlfn.NUMBERVALUE(ROUND(Calc!O1939, 1)))), R1939), R1939), "")</f>
        <v/>
      </c>
      <c r="K1939" s="123" t="str">
        <f t="shared" si="575"/>
        <v/>
      </c>
      <c r="L1939" s="124" t="e">
        <f t="shared" si="591"/>
        <v>#VALUE!</v>
      </c>
      <c r="M1939" s="124" t="e">
        <f t="shared" si="592"/>
        <v>#VALUE!</v>
      </c>
      <c r="N1939" s="123" t="str">
        <f t="shared" si="576"/>
        <v/>
      </c>
      <c r="O1939" s="125" t="str">
        <f t="shared" si="577"/>
        <v/>
      </c>
      <c r="P1939" s="126" t="str">
        <f t="shared" si="578"/>
        <v/>
      </c>
      <c r="Q1939" s="126" t="str">
        <f t="shared" si="579"/>
        <v/>
      </c>
      <c r="R1939" s="122" t="str">
        <f t="shared" si="574"/>
        <v/>
      </c>
      <c r="S1939" s="127" t="e">
        <f t="shared" si="590"/>
        <v>#VALUE!</v>
      </c>
      <c r="T1939" s="128"/>
      <c r="U1939" s="128"/>
      <c r="V1939" s="129"/>
      <c r="W1939" s="128"/>
      <c r="X1939" s="128"/>
      <c r="Y1939" s="1"/>
      <c r="Z1939" s="129"/>
      <c r="AA1939" s="128"/>
      <c r="AB1939" s="128"/>
      <c r="AC1939" s="130"/>
      <c r="AD1939" s="130"/>
      <c r="AE1939" s="123" t="str">
        <f t="shared" si="593"/>
        <v/>
      </c>
      <c r="AF1939" s="113" t="str">
        <f t="shared" si="580"/>
        <v/>
      </c>
      <c r="AG1939" s="89" t="str">
        <f t="shared" si="582"/>
        <v/>
      </c>
      <c r="AH1939" s="89" t="str">
        <f t="shared" si="583"/>
        <v/>
      </c>
      <c r="AI1939" s="89" t="str">
        <f t="shared" si="584"/>
        <v/>
      </c>
      <c r="AJ1939" s="89" t="str">
        <f t="shared" si="581"/>
        <v/>
      </c>
      <c r="AK1939" s="89" t="str">
        <f t="shared" si="585"/>
        <v/>
      </c>
      <c r="AL1939" s="89">
        <f t="shared" si="589"/>
        <v>42.5</v>
      </c>
      <c r="AM1939" s="89" t="str">
        <f t="shared" si="586"/>
        <v/>
      </c>
      <c r="AN1939" s="89" t="str">
        <f t="shared" si="587"/>
        <v/>
      </c>
      <c r="AO1939" s="104" t="str">
        <f t="shared" si="588"/>
        <v/>
      </c>
    </row>
    <row r="1940" spans="1:41" thickBot="1" x14ac:dyDescent="0.5">
      <c r="A1940" s="82" t="str">
        <f>IF(ISBLANK(Schedule!A1940), "", Schedule!A1940)</f>
        <v/>
      </c>
      <c r="B1940" s="109" t="str">
        <f>IF(ISBLANK(Schedule!C1940), "", Schedule!C1940)</f>
        <v/>
      </c>
      <c r="C1940" s="109" t="str">
        <f>IF(ISBLANK(Schedule!D1940), "", Schedule!D1940)</f>
        <v/>
      </c>
      <c r="D1940" s="84" t="str">
        <f>IF(OR(ISBLANK(B1940), ISNA(VLOOKUP(B1940, 'Betting Lines'!$B$2:$F$1048576, MATCH("spread", 'Betting Lines'!$B$1:$J$1, 0), FALSE))), "", VLOOKUP(B1940, 'Betting Lines'!$B$2:$F$1048576, MATCH("spread", 'Betting Lines'!$B$1:$J$1, 0), FALSE))</f>
        <v/>
      </c>
      <c r="E1940" s="85" t="str">
        <f>_xlfn.IFNA(IF(ISBLANK(B1940),"",VLOOKUP(B1940,Elo!$A$2:$CA$1048576,MATCH(_xlfn.CONCAT("Week ", A1940),Elo!$A$1:$CA$1,0),FALSE)+G1940+H1940), "")</f>
        <v/>
      </c>
      <c r="F1940" s="85" t="str">
        <f>IFERROR(IF(ISBLANK(C1940),"",VLOOKUP(C1940,Elo!$A$2:$CA$1048576,MATCH(_xlfn.CONCAT("Week ",A1940),Elo!$A$1:$CA$1,0),FALSE)+I1940),IF(ISBLANK(Schedule!D1940),"", 1000))</f>
        <v/>
      </c>
      <c r="G1940" s="83" t="str">
        <f>_xlfn.IFNA(IF(ISBLANK(B1940),"",IF(VLOOKUP(Games!B1940,Schedule!$C$2:$G$1048576,MATCH("neutral_site",Schedule!$C$1:$G$1,0),FALSE),0,50)),"")</f>
        <v/>
      </c>
      <c r="H1940" s="83" t="e">
        <f>_xlfn.IFNA(IF(VLOOKUP(Games!B1940, 'Bye Weeks'!$A$2:$P$135, MATCH(Games!$A1940-1, 'Bye Weeks'!$A$1:$P$1, 0), FALSE)="Y", 25, 0), 0)</f>
        <v>#VALUE!</v>
      </c>
      <c r="I1940" s="112" t="e">
        <f>_xlfn.IFNA(IF(VLOOKUP(Games!C1940, 'Bye Weeks'!$A$2:$P$135, MATCH(Games!$A1940-1, 'Bye Weeks'!$A$1:$P$1, 0), FALSE)="Y", 25, 0), 0)</f>
        <v>#VALUE!</v>
      </c>
      <c r="J1940" s="122" t="str">
        <f>IFERROR(IFERROR(_xlfn.IFNA(IF(ISBLANK(B1940), "",IF(ABS(ROUND(Calc!O1940, 1))&gt;50,_xlfn.NUMBERVALUE(R1940),_xlfn.NUMBERVALUE(ROUND(Calc!O1940, 1)))), R1940), R1940), "")</f>
        <v/>
      </c>
      <c r="K1940" s="123" t="str">
        <f t="shared" si="575"/>
        <v/>
      </c>
      <c r="L1940" s="124" t="e">
        <f t="shared" si="591"/>
        <v>#VALUE!</v>
      </c>
      <c r="M1940" s="124" t="e">
        <f t="shared" si="592"/>
        <v>#VALUE!</v>
      </c>
      <c r="N1940" s="123" t="str">
        <f t="shared" si="576"/>
        <v/>
      </c>
      <c r="O1940" s="125" t="str">
        <f t="shared" si="577"/>
        <v/>
      </c>
      <c r="P1940" s="126" t="str">
        <f t="shared" si="578"/>
        <v/>
      </c>
      <c r="Q1940" s="126" t="str">
        <f t="shared" si="579"/>
        <v/>
      </c>
      <c r="R1940" s="122" t="str">
        <f t="shared" si="574"/>
        <v/>
      </c>
      <c r="S1940" s="127" t="e">
        <f t="shared" si="590"/>
        <v>#VALUE!</v>
      </c>
      <c r="T1940" s="128"/>
      <c r="U1940" s="128"/>
      <c r="V1940" s="129"/>
      <c r="W1940" s="128"/>
      <c r="X1940" s="128"/>
      <c r="Y1940" s="1"/>
      <c r="Z1940" s="129"/>
      <c r="AA1940" s="128"/>
      <c r="AB1940" s="128"/>
      <c r="AC1940" s="130"/>
      <c r="AD1940" s="130"/>
      <c r="AE1940" s="123" t="str">
        <f t="shared" si="593"/>
        <v/>
      </c>
      <c r="AF1940" s="113" t="str">
        <f t="shared" si="580"/>
        <v/>
      </c>
      <c r="AG1940" s="89" t="str">
        <f t="shared" si="582"/>
        <v/>
      </c>
      <c r="AH1940" s="89" t="str">
        <f t="shared" si="583"/>
        <v/>
      </c>
      <c r="AI1940" s="89" t="str">
        <f t="shared" si="584"/>
        <v/>
      </c>
      <c r="AJ1940" s="89" t="str">
        <f t="shared" si="581"/>
        <v/>
      </c>
      <c r="AK1940" s="89" t="str">
        <f t="shared" si="585"/>
        <v/>
      </c>
      <c r="AL1940" s="89">
        <f t="shared" si="589"/>
        <v>42.5</v>
      </c>
      <c r="AM1940" s="89" t="str">
        <f t="shared" si="586"/>
        <v/>
      </c>
      <c r="AN1940" s="89" t="str">
        <f t="shared" si="587"/>
        <v/>
      </c>
      <c r="AO1940" s="104" t="str">
        <f t="shared" si="588"/>
        <v/>
      </c>
    </row>
    <row r="1941" spans="1:41" thickBot="1" x14ac:dyDescent="0.5">
      <c r="A1941" s="82" t="str">
        <f>IF(ISBLANK(Schedule!A1941), "", Schedule!A1941)</f>
        <v/>
      </c>
      <c r="B1941" s="109" t="str">
        <f>IF(ISBLANK(Schedule!C1941), "", Schedule!C1941)</f>
        <v/>
      </c>
      <c r="C1941" s="109" t="str">
        <f>IF(ISBLANK(Schedule!D1941), "", Schedule!D1941)</f>
        <v/>
      </c>
      <c r="D1941" s="84" t="str">
        <f>IF(OR(ISBLANK(B1941), ISNA(VLOOKUP(B1941, 'Betting Lines'!$B$2:$F$1048576, MATCH("spread", 'Betting Lines'!$B$1:$J$1, 0), FALSE))), "", VLOOKUP(B1941, 'Betting Lines'!$B$2:$F$1048576, MATCH("spread", 'Betting Lines'!$B$1:$J$1, 0), FALSE))</f>
        <v/>
      </c>
      <c r="E1941" s="85" t="str">
        <f>_xlfn.IFNA(IF(ISBLANK(B1941),"",VLOOKUP(B1941,Elo!$A$2:$CA$1048576,MATCH(_xlfn.CONCAT("Week ", A1941),Elo!$A$1:$CA$1,0),FALSE)+G1941+H1941), "")</f>
        <v/>
      </c>
      <c r="F1941" s="85" t="str">
        <f>IFERROR(IF(ISBLANK(C1941),"",VLOOKUP(C1941,Elo!$A$2:$CA$1048576,MATCH(_xlfn.CONCAT("Week ",A1941),Elo!$A$1:$CA$1,0),FALSE)+I1941),IF(ISBLANK(Schedule!D1941),"", 1000))</f>
        <v/>
      </c>
      <c r="G1941" s="83" t="str">
        <f>_xlfn.IFNA(IF(ISBLANK(B1941),"",IF(VLOOKUP(Games!B1941,Schedule!$C$2:$G$1048576,MATCH("neutral_site",Schedule!$C$1:$G$1,0),FALSE),0,50)),"")</f>
        <v/>
      </c>
      <c r="H1941" s="83" t="e">
        <f>_xlfn.IFNA(IF(VLOOKUP(Games!B1941, 'Bye Weeks'!$A$2:$P$135, MATCH(Games!$A1941-1, 'Bye Weeks'!$A$1:$P$1, 0), FALSE)="Y", 25, 0), 0)</f>
        <v>#VALUE!</v>
      </c>
      <c r="I1941" s="112" t="e">
        <f>_xlfn.IFNA(IF(VLOOKUP(Games!C1941, 'Bye Weeks'!$A$2:$P$135, MATCH(Games!$A1941-1, 'Bye Weeks'!$A$1:$P$1, 0), FALSE)="Y", 25, 0), 0)</f>
        <v>#VALUE!</v>
      </c>
      <c r="J1941" s="122" t="str">
        <f>IFERROR(IFERROR(_xlfn.IFNA(IF(ISBLANK(B1941), "",IF(ABS(ROUND(Calc!O1941, 1))&gt;50,_xlfn.NUMBERVALUE(R1941),_xlfn.NUMBERVALUE(ROUND(Calc!O1941, 1)))), R1941), R1941), "")</f>
        <v/>
      </c>
      <c r="K1941" s="123" t="str">
        <f t="shared" si="575"/>
        <v/>
      </c>
      <c r="L1941" s="124" t="e">
        <f t="shared" si="591"/>
        <v>#VALUE!</v>
      </c>
      <c r="M1941" s="124" t="e">
        <f t="shared" si="592"/>
        <v>#VALUE!</v>
      </c>
      <c r="N1941" s="123" t="str">
        <f t="shared" si="576"/>
        <v/>
      </c>
      <c r="O1941" s="125" t="str">
        <f t="shared" si="577"/>
        <v/>
      </c>
      <c r="P1941" s="126" t="str">
        <f t="shared" si="578"/>
        <v/>
      </c>
      <c r="Q1941" s="126" t="str">
        <f t="shared" si="579"/>
        <v/>
      </c>
      <c r="R1941" s="122" t="str">
        <f t="shared" si="574"/>
        <v/>
      </c>
      <c r="S1941" s="127" t="e">
        <f t="shared" si="590"/>
        <v>#VALUE!</v>
      </c>
      <c r="T1941" s="128"/>
      <c r="U1941" s="128"/>
      <c r="V1941" s="129"/>
      <c r="W1941" s="128"/>
      <c r="X1941" s="128"/>
      <c r="Y1941" s="1"/>
      <c r="Z1941" s="129"/>
      <c r="AA1941" s="128"/>
      <c r="AB1941" s="128"/>
      <c r="AC1941" s="130"/>
      <c r="AD1941" s="130"/>
      <c r="AE1941" s="123" t="str">
        <f t="shared" si="593"/>
        <v/>
      </c>
      <c r="AF1941" s="113" t="str">
        <f t="shared" si="580"/>
        <v/>
      </c>
      <c r="AG1941" s="89" t="str">
        <f t="shared" si="582"/>
        <v/>
      </c>
      <c r="AH1941" s="89" t="str">
        <f t="shared" si="583"/>
        <v/>
      </c>
      <c r="AI1941" s="89" t="str">
        <f t="shared" si="584"/>
        <v/>
      </c>
      <c r="AJ1941" s="89" t="str">
        <f t="shared" si="581"/>
        <v/>
      </c>
      <c r="AK1941" s="89" t="str">
        <f t="shared" si="585"/>
        <v/>
      </c>
      <c r="AL1941" s="89">
        <f t="shared" si="589"/>
        <v>42.5</v>
      </c>
      <c r="AM1941" s="89" t="str">
        <f t="shared" si="586"/>
        <v/>
      </c>
      <c r="AN1941" s="89" t="str">
        <f t="shared" si="587"/>
        <v/>
      </c>
      <c r="AO1941" s="104" t="str">
        <f t="shared" si="588"/>
        <v/>
      </c>
    </row>
    <row r="1942" spans="1:41" thickBot="1" x14ac:dyDescent="0.5">
      <c r="A1942" s="82" t="str">
        <f>IF(ISBLANK(Schedule!A1942), "", Schedule!A1942)</f>
        <v/>
      </c>
      <c r="B1942" s="109" t="str">
        <f>IF(ISBLANK(Schedule!C1942), "", Schedule!C1942)</f>
        <v/>
      </c>
      <c r="C1942" s="109" t="str">
        <f>IF(ISBLANK(Schedule!D1942), "", Schedule!D1942)</f>
        <v/>
      </c>
      <c r="D1942" s="84" t="str">
        <f>IF(OR(ISBLANK(B1942), ISNA(VLOOKUP(B1942, 'Betting Lines'!$B$2:$F$1048576, MATCH("spread", 'Betting Lines'!$B$1:$J$1, 0), FALSE))), "", VLOOKUP(B1942, 'Betting Lines'!$B$2:$F$1048576, MATCH("spread", 'Betting Lines'!$B$1:$J$1, 0), FALSE))</f>
        <v/>
      </c>
      <c r="E1942" s="85" t="str">
        <f>_xlfn.IFNA(IF(ISBLANK(B1942),"",VLOOKUP(B1942,Elo!$A$2:$CA$1048576,MATCH(_xlfn.CONCAT("Week ", A1942),Elo!$A$1:$CA$1,0),FALSE)+G1942+H1942), "")</f>
        <v/>
      </c>
      <c r="F1942" s="85" t="str">
        <f>IFERROR(IF(ISBLANK(C1942),"",VLOOKUP(C1942,Elo!$A$2:$CA$1048576,MATCH(_xlfn.CONCAT("Week ",A1942),Elo!$A$1:$CA$1,0),FALSE)+I1942),IF(ISBLANK(Schedule!D1942),"", 1000))</f>
        <v/>
      </c>
      <c r="G1942" s="83" t="str">
        <f>_xlfn.IFNA(IF(ISBLANK(B1942),"",IF(VLOOKUP(Games!B1942,Schedule!$C$2:$G$1048576,MATCH("neutral_site",Schedule!$C$1:$G$1,0),FALSE),0,50)),"")</f>
        <v/>
      </c>
      <c r="H1942" s="83" t="e">
        <f>_xlfn.IFNA(IF(VLOOKUP(Games!B1942, 'Bye Weeks'!$A$2:$P$135, MATCH(Games!$A1942-1, 'Bye Weeks'!$A$1:$P$1, 0), FALSE)="Y", 25, 0), 0)</f>
        <v>#VALUE!</v>
      </c>
      <c r="I1942" s="112" t="e">
        <f>_xlfn.IFNA(IF(VLOOKUP(Games!C1942, 'Bye Weeks'!$A$2:$P$135, MATCH(Games!$A1942-1, 'Bye Weeks'!$A$1:$P$1, 0), FALSE)="Y", 25, 0), 0)</f>
        <v>#VALUE!</v>
      </c>
      <c r="J1942" s="122" t="str">
        <f>IFERROR(IFERROR(_xlfn.IFNA(IF(ISBLANK(B1942), "",IF(ABS(ROUND(Calc!O1942, 1))&gt;50,_xlfn.NUMBERVALUE(R1942),_xlfn.NUMBERVALUE(ROUND(Calc!O1942, 1)))), R1942), R1942), "")</f>
        <v/>
      </c>
      <c r="K1942" s="123" t="str">
        <f t="shared" si="575"/>
        <v/>
      </c>
      <c r="L1942" s="124" t="e">
        <f t="shared" si="591"/>
        <v>#VALUE!</v>
      </c>
      <c r="M1942" s="124" t="e">
        <f t="shared" si="592"/>
        <v>#VALUE!</v>
      </c>
      <c r="N1942" s="123" t="str">
        <f t="shared" si="576"/>
        <v/>
      </c>
      <c r="O1942" s="125" t="str">
        <f t="shared" si="577"/>
        <v/>
      </c>
      <c r="P1942" s="126" t="str">
        <f t="shared" si="578"/>
        <v/>
      </c>
      <c r="Q1942" s="126" t="str">
        <f t="shared" si="579"/>
        <v/>
      </c>
      <c r="R1942" s="122" t="str">
        <f t="shared" si="574"/>
        <v/>
      </c>
      <c r="S1942" s="127" t="e">
        <f t="shared" si="590"/>
        <v>#VALUE!</v>
      </c>
      <c r="T1942" s="128"/>
      <c r="U1942" s="128"/>
      <c r="V1942" s="129"/>
      <c r="W1942" s="128"/>
      <c r="X1942" s="128"/>
      <c r="Y1942" s="1"/>
      <c r="Z1942" s="129"/>
      <c r="AA1942" s="128"/>
      <c r="AB1942" s="128"/>
      <c r="AC1942" s="130"/>
      <c r="AD1942" s="130"/>
      <c r="AE1942" s="123" t="str">
        <f t="shared" si="593"/>
        <v/>
      </c>
      <c r="AF1942" s="113" t="str">
        <f t="shared" si="580"/>
        <v/>
      </c>
      <c r="AG1942" s="89" t="str">
        <f t="shared" si="582"/>
        <v/>
      </c>
      <c r="AH1942" s="89" t="str">
        <f t="shared" si="583"/>
        <v/>
      </c>
      <c r="AI1942" s="89" t="str">
        <f t="shared" si="584"/>
        <v/>
      </c>
      <c r="AJ1942" s="89" t="str">
        <f t="shared" si="581"/>
        <v/>
      </c>
      <c r="AK1942" s="89" t="str">
        <f t="shared" si="585"/>
        <v/>
      </c>
      <c r="AL1942" s="89">
        <f t="shared" si="589"/>
        <v>42.5</v>
      </c>
      <c r="AM1942" s="89" t="str">
        <f t="shared" si="586"/>
        <v/>
      </c>
      <c r="AN1942" s="89" t="str">
        <f t="shared" si="587"/>
        <v/>
      </c>
      <c r="AO1942" s="104" t="str">
        <f t="shared" si="588"/>
        <v/>
      </c>
    </row>
    <row r="1943" spans="1:41" thickBot="1" x14ac:dyDescent="0.5">
      <c r="A1943" s="82" t="str">
        <f>IF(ISBLANK(Schedule!A1943), "", Schedule!A1943)</f>
        <v/>
      </c>
      <c r="B1943" s="109" t="str">
        <f>IF(ISBLANK(Schedule!C1943), "", Schedule!C1943)</f>
        <v/>
      </c>
      <c r="C1943" s="109" t="str">
        <f>IF(ISBLANK(Schedule!D1943), "", Schedule!D1943)</f>
        <v/>
      </c>
      <c r="D1943" s="84" t="str">
        <f>IF(OR(ISBLANK(B1943), ISNA(VLOOKUP(B1943, 'Betting Lines'!$B$2:$F$1048576, MATCH("spread", 'Betting Lines'!$B$1:$J$1, 0), FALSE))), "", VLOOKUP(B1943, 'Betting Lines'!$B$2:$F$1048576, MATCH("spread", 'Betting Lines'!$B$1:$J$1, 0), FALSE))</f>
        <v/>
      </c>
      <c r="E1943" s="85" t="str">
        <f>_xlfn.IFNA(IF(ISBLANK(B1943),"",VLOOKUP(B1943,Elo!$A$2:$CA$1048576,MATCH(_xlfn.CONCAT("Week ", A1943),Elo!$A$1:$CA$1,0),FALSE)+G1943+H1943), "")</f>
        <v/>
      </c>
      <c r="F1943" s="85" t="str">
        <f>IFERROR(IF(ISBLANK(C1943),"",VLOOKUP(C1943,Elo!$A$2:$CA$1048576,MATCH(_xlfn.CONCAT("Week ",A1943),Elo!$A$1:$CA$1,0),FALSE)+I1943),IF(ISBLANK(Schedule!D1943),"", 1000))</f>
        <v/>
      </c>
      <c r="G1943" s="83" t="str">
        <f>_xlfn.IFNA(IF(ISBLANK(B1943),"",IF(VLOOKUP(Games!B1943,Schedule!$C$2:$G$1048576,MATCH("neutral_site",Schedule!$C$1:$G$1,0),FALSE),0,50)),"")</f>
        <v/>
      </c>
      <c r="H1943" s="83" t="e">
        <f>_xlfn.IFNA(IF(VLOOKUP(Games!B1943, 'Bye Weeks'!$A$2:$P$135, MATCH(Games!$A1943-1, 'Bye Weeks'!$A$1:$P$1, 0), FALSE)="Y", 25, 0), 0)</f>
        <v>#VALUE!</v>
      </c>
      <c r="I1943" s="112" t="e">
        <f>_xlfn.IFNA(IF(VLOOKUP(Games!C1943, 'Bye Weeks'!$A$2:$P$135, MATCH(Games!$A1943-1, 'Bye Weeks'!$A$1:$P$1, 0), FALSE)="Y", 25, 0), 0)</f>
        <v>#VALUE!</v>
      </c>
      <c r="J1943" s="122" t="str">
        <f>IFERROR(IFERROR(_xlfn.IFNA(IF(ISBLANK(B1943), "",IF(ABS(ROUND(Calc!O1943, 1))&gt;50,_xlfn.NUMBERVALUE(R1943),_xlfn.NUMBERVALUE(ROUND(Calc!O1943, 1)))), R1943), R1943), "")</f>
        <v/>
      </c>
      <c r="K1943" s="123" t="str">
        <f t="shared" si="575"/>
        <v/>
      </c>
      <c r="L1943" s="124" t="e">
        <f t="shared" si="591"/>
        <v>#VALUE!</v>
      </c>
      <c r="M1943" s="124" t="e">
        <f t="shared" si="592"/>
        <v>#VALUE!</v>
      </c>
      <c r="N1943" s="123" t="str">
        <f t="shared" si="576"/>
        <v/>
      </c>
      <c r="O1943" s="125" t="str">
        <f t="shared" si="577"/>
        <v/>
      </c>
      <c r="P1943" s="126" t="str">
        <f t="shared" si="578"/>
        <v/>
      </c>
      <c r="Q1943" s="126" t="str">
        <f t="shared" si="579"/>
        <v/>
      </c>
      <c r="R1943" s="122" t="str">
        <f t="shared" si="574"/>
        <v/>
      </c>
      <c r="S1943" s="127" t="e">
        <f t="shared" si="590"/>
        <v>#VALUE!</v>
      </c>
      <c r="T1943" s="128"/>
      <c r="U1943" s="128"/>
      <c r="V1943" s="129"/>
      <c r="W1943" s="128"/>
      <c r="X1943" s="128"/>
      <c r="Y1943" s="1"/>
      <c r="Z1943" s="129"/>
      <c r="AA1943" s="128"/>
      <c r="AB1943" s="128"/>
      <c r="AC1943" s="130"/>
      <c r="AD1943" s="130"/>
      <c r="AE1943" s="123" t="str">
        <f t="shared" si="593"/>
        <v/>
      </c>
      <c r="AF1943" s="113" t="str">
        <f t="shared" si="580"/>
        <v/>
      </c>
      <c r="AG1943" s="89" t="str">
        <f t="shared" si="582"/>
        <v/>
      </c>
      <c r="AH1943" s="89" t="str">
        <f t="shared" si="583"/>
        <v/>
      </c>
      <c r="AI1943" s="89" t="str">
        <f t="shared" si="584"/>
        <v/>
      </c>
      <c r="AJ1943" s="89" t="str">
        <f t="shared" si="581"/>
        <v/>
      </c>
      <c r="AK1943" s="89" t="str">
        <f t="shared" si="585"/>
        <v/>
      </c>
      <c r="AL1943" s="89">
        <f t="shared" si="589"/>
        <v>42.5</v>
      </c>
      <c r="AM1943" s="89" t="str">
        <f t="shared" si="586"/>
        <v/>
      </c>
      <c r="AN1943" s="89" t="str">
        <f t="shared" si="587"/>
        <v/>
      </c>
      <c r="AO1943" s="104" t="str">
        <f t="shared" si="588"/>
        <v/>
      </c>
    </row>
    <row r="1944" spans="1:41" thickBot="1" x14ac:dyDescent="0.5">
      <c r="A1944" s="82" t="str">
        <f>IF(ISBLANK(Schedule!A1944), "", Schedule!A1944)</f>
        <v/>
      </c>
      <c r="B1944" s="109" t="str">
        <f>IF(ISBLANK(Schedule!C1944), "", Schedule!C1944)</f>
        <v/>
      </c>
      <c r="C1944" s="109" t="str">
        <f>IF(ISBLANK(Schedule!D1944), "", Schedule!D1944)</f>
        <v/>
      </c>
      <c r="D1944" s="84" t="str">
        <f>IF(OR(ISBLANK(B1944), ISNA(VLOOKUP(B1944, 'Betting Lines'!$B$2:$F$1048576, MATCH("spread", 'Betting Lines'!$B$1:$J$1, 0), FALSE))), "", VLOOKUP(B1944, 'Betting Lines'!$B$2:$F$1048576, MATCH("spread", 'Betting Lines'!$B$1:$J$1, 0), FALSE))</f>
        <v/>
      </c>
      <c r="E1944" s="85" t="str">
        <f>_xlfn.IFNA(IF(ISBLANK(B1944),"",VLOOKUP(B1944,Elo!$A$2:$CA$1048576,MATCH(_xlfn.CONCAT("Week ", A1944),Elo!$A$1:$CA$1,0),FALSE)+G1944+H1944), "")</f>
        <v/>
      </c>
      <c r="F1944" s="85" t="str">
        <f>IFERROR(IF(ISBLANK(C1944),"",VLOOKUP(C1944,Elo!$A$2:$CA$1048576,MATCH(_xlfn.CONCAT("Week ",A1944),Elo!$A$1:$CA$1,0),FALSE)+I1944),IF(ISBLANK(Schedule!D1944),"", 1000))</f>
        <v/>
      </c>
      <c r="G1944" s="83" t="str">
        <f>_xlfn.IFNA(IF(ISBLANK(B1944),"",IF(VLOOKUP(Games!B1944,Schedule!$C$2:$G$1048576,MATCH("neutral_site",Schedule!$C$1:$G$1,0),FALSE),0,50)),"")</f>
        <v/>
      </c>
      <c r="H1944" s="83" t="e">
        <f>_xlfn.IFNA(IF(VLOOKUP(Games!B1944, 'Bye Weeks'!$A$2:$P$135, MATCH(Games!$A1944-1, 'Bye Weeks'!$A$1:$P$1, 0), FALSE)="Y", 25, 0), 0)</f>
        <v>#VALUE!</v>
      </c>
      <c r="I1944" s="112" t="e">
        <f>_xlfn.IFNA(IF(VLOOKUP(Games!C1944, 'Bye Weeks'!$A$2:$P$135, MATCH(Games!$A1944-1, 'Bye Weeks'!$A$1:$P$1, 0), FALSE)="Y", 25, 0), 0)</f>
        <v>#VALUE!</v>
      </c>
      <c r="J1944" s="122" t="str">
        <f>IFERROR(IFERROR(_xlfn.IFNA(IF(ISBLANK(B1944), "",IF(ABS(ROUND(Calc!O1944, 1))&gt;50,_xlfn.NUMBERVALUE(R1944),_xlfn.NUMBERVALUE(ROUND(Calc!O1944, 1)))), R1944), R1944), "")</f>
        <v/>
      </c>
      <c r="K1944" s="123" t="str">
        <f t="shared" si="575"/>
        <v/>
      </c>
      <c r="L1944" s="124" t="e">
        <f t="shared" si="591"/>
        <v>#VALUE!</v>
      </c>
      <c r="M1944" s="124" t="e">
        <f t="shared" si="592"/>
        <v>#VALUE!</v>
      </c>
      <c r="N1944" s="123" t="str">
        <f t="shared" si="576"/>
        <v/>
      </c>
      <c r="O1944" s="125" t="str">
        <f t="shared" si="577"/>
        <v/>
      </c>
      <c r="P1944" s="126" t="str">
        <f t="shared" si="578"/>
        <v/>
      </c>
      <c r="Q1944" s="126" t="str">
        <f t="shared" si="579"/>
        <v/>
      </c>
      <c r="R1944" s="122" t="str">
        <f t="shared" si="574"/>
        <v/>
      </c>
      <c r="S1944" s="127" t="e">
        <f t="shared" si="590"/>
        <v>#VALUE!</v>
      </c>
      <c r="T1944" s="128"/>
      <c r="U1944" s="128"/>
      <c r="V1944" s="129"/>
      <c r="W1944" s="128"/>
      <c r="X1944" s="128"/>
      <c r="Y1944" s="1"/>
      <c r="Z1944" s="129"/>
      <c r="AA1944" s="128"/>
      <c r="AB1944" s="128"/>
      <c r="AC1944" s="130"/>
      <c r="AD1944" s="130"/>
      <c r="AE1944" s="123" t="str">
        <f t="shared" si="593"/>
        <v/>
      </c>
      <c r="AF1944" s="113" t="str">
        <f t="shared" si="580"/>
        <v/>
      </c>
      <c r="AG1944" s="89" t="str">
        <f t="shared" si="582"/>
        <v/>
      </c>
      <c r="AH1944" s="89" t="str">
        <f t="shared" si="583"/>
        <v/>
      </c>
      <c r="AI1944" s="89" t="str">
        <f t="shared" si="584"/>
        <v/>
      </c>
      <c r="AJ1944" s="89" t="str">
        <f t="shared" si="581"/>
        <v/>
      </c>
      <c r="AK1944" s="89" t="str">
        <f t="shared" si="585"/>
        <v/>
      </c>
      <c r="AL1944" s="89">
        <f t="shared" si="589"/>
        <v>42.5</v>
      </c>
      <c r="AM1944" s="89" t="str">
        <f t="shared" si="586"/>
        <v/>
      </c>
      <c r="AN1944" s="89" t="str">
        <f t="shared" si="587"/>
        <v/>
      </c>
      <c r="AO1944" s="104" t="str">
        <f t="shared" si="588"/>
        <v/>
      </c>
    </row>
    <row r="1945" spans="1:41" thickBot="1" x14ac:dyDescent="0.5">
      <c r="A1945" s="82" t="str">
        <f>IF(ISBLANK(Schedule!A1945), "", Schedule!A1945)</f>
        <v/>
      </c>
      <c r="B1945" s="109" t="str">
        <f>IF(ISBLANK(Schedule!C1945), "", Schedule!C1945)</f>
        <v/>
      </c>
      <c r="C1945" s="109" t="str">
        <f>IF(ISBLANK(Schedule!D1945), "", Schedule!D1945)</f>
        <v/>
      </c>
      <c r="D1945" s="84" t="str">
        <f>IF(OR(ISBLANK(B1945), ISNA(VLOOKUP(B1945, 'Betting Lines'!$B$2:$F$1048576, MATCH("spread", 'Betting Lines'!$B$1:$J$1, 0), FALSE))), "", VLOOKUP(B1945, 'Betting Lines'!$B$2:$F$1048576, MATCH("spread", 'Betting Lines'!$B$1:$J$1, 0), FALSE))</f>
        <v/>
      </c>
      <c r="E1945" s="85" t="str">
        <f>_xlfn.IFNA(IF(ISBLANK(B1945),"",VLOOKUP(B1945,Elo!$A$2:$CA$1048576,MATCH(_xlfn.CONCAT("Week ", A1945),Elo!$A$1:$CA$1,0),FALSE)+G1945+H1945), "")</f>
        <v/>
      </c>
      <c r="F1945" s="85" t="str">
        <f>IFERROR(IF(ISBLANK(C1945),"",VLOOKUP(C1945,Elo!$A$2:$CA$1048576,MATCH(_xlfn.CONCAT("Week ",A1945),Elo!$A$1:$CA$1,0),FALSE)+I1945),IF(ISBLANK(Schedule!D1945),"", 1000))</f>
        <v/>
      </c>
      <c r="G1945" s="83" t="str">
        <f>_xlfn.IFNA(IF(ISBLANK(B1945),"",IF(VLOOKUP(Games!B1945,Schedule!$C$2:$G$1048576,MATCH("neutral_site",Schedule!$C$1:$G$1,0),FALSE),0,50)),"")</f>
        <v/>
      </c>
      <c r="H1945" s="83" t="e">
        <f>_xlfn.IFNA(IF(VLOOKUP(Games!B1945, 'Bye Weeks'!$A$2:$P$135, MATCH(Games!$A1945-1, 'Bye Weeks'!$A$1:$P$1, 0), FALSE)="Y", 25, 0), 0)</f>
        <v>#VALUE!</v>
      </c>
      <c r="I1945" s="112" t="e">
        <f>_xlfn.IFNA(IF(VLOOKUP(Games!C1945, 'Bye Weeks'!$A$2:$P$135, MATCH(Games!$A1945-1, 'Bye Weeks'!$A$1:$P$1, 0), FALSE)="Y", 25, 0), 0)</f>
        <v>#VALUE!</v>
      </c>
      <c r="J1945" s="122" t="str">
        <f>IFERROR(IFERROR(_xlfn.IFNA(IF(ISBLANK(B1945), "",IF(ABS(ROUND(Calc!O1945, 1))&gt;50,_xlfn.NUMBERVALUE(R1945),_xlfn.NUMBERVALUE(ROUND(Calc!O1945, 1)))), R1945), R1945), "")</f>
        <v/>
      </c>
      <c r="K1945" s="123" t="str">
        <f t="shared" si="575"/>
        <v/>
      </c>
      <c r="L1945" s="124" t="e">
        <f t="shared" si="591"/>
        <v>#VALUE!</v>
      </c>
      <c r="M1945" s="124" t="e">
        <f t="shared" si="592"/>
        <v>#VALUE!</v>
      </c>
      <c r="N1945" s="123" t="str">
        <f t="shared" si="576"/>
        <v/>
      </c>
      <c r="O1945" s="125" t="str">
        <f t="shared" si="577"/>
        <v/>
      </c>
      <c r="P1945" s="126" t="str">
        <f t="shared" si="578"/>
        <v/>
      </c>
      <c r="Q1945" s="126" t="str">
        <f t="shared" si="579"/>
        <v/>
      </c>
      <c r="R1945" s="122" t="str">
        <f t="shared" si="574"/>
        <v/>
      </c>
      <c r="S1945" s="127" t="e">
        <f t="shared" si="590"/>
        <v>#VALUE!</v>
      </c>
      <c r="T1945" s="128"/>
      <c r="U1945" s="128"/>
      <c r="V1945" s="129"/>
      <c r="W1945" s="128"/>
      <c r="X1945" s="128"/>
      <c r="Y1945" s="1"/>
      <c r="Z1945" s="129"/>
      <c r="AA1945" s="128"/>
      <c r="AB1945" s="128"/>
      <c r="AC1945" s="130"/>
      <c r="AD1945" s="130"/>
      <c r="AE1945" s="123" t="str">
        <f t="shared" si="593"/>
        <v/>
      </c>
      <c r="AF1945" s="113" t="str">
        <f t="shared" si="580"/>
        <v/>
      </c>
      <c r="AG1945" s="89" t="str">
        <f t="shared" si="582"/>
        <v/>
      </c>
      <c r="AH1945" s="89" t="str">
        <f t="shared" si="583"/>
        <v/>
      </c>
      <c r="AI1945" s="89" t="str">
        <f t="shared" si="584"/>
        <v/>
      </c>
      <c r="AJ1945" s="89" t="str">
        <f t="shared" si="581"/>
        <v/>
      </c>
      <c r="AK1945" s="89" t="str">
        <f t="shared" si="585"/>
        <v/>
      </c>
      <c r="AL1945" s="89">
        <f t="shared" si="589"/>
        <v>42.5</v>
      </c>
      <c r="AM1945" s="89" t="str">
        <f t="shared" si="586"/>
        <v/>
      </c>
      <c r="AN1945" s="89" t="str">
        <f t="shared" si="587"/>
        <v/>
      </c>
      <c r="AO1945" s="104" t="str">
        <f t="shared" si="588"/>
        <v/>
      </c>
    </row>
    <row r="1946" spans="1:41" thickBot="1" x14ac:dyDescent="0.5">
      <c r="A1946" s="82" t="str">
        <f>IF(ISBLANK(Schedule!A1946), "", Schedule!A1946)</f>
        <v/>
      </c>
      <c r="B1946" s="109" t="str">
        <f>IF(ISBLANK(Schedule!C1946), "", Schedule!C1946)</f>
        <v/>
      </c>
      <c r="C1946" s="109" t="str">
        <f>IF(ISBLANK(Schedule!D1946), "", Schedule!D1946)</f>
        <v/>
      </c>
      <c r="D1946" s="84" t="str">
        <f>IF(OR(ISBLANK(B1946), ISNA(VLOOKUP(B1946, 'Betting Lines'!$B$2:$F$1048576, MATCH("spread", 'Betting Lines'!$B$1:$J$1, 0), FALSE))), "", VLOOKUP(B1946, 'Betting Lines'!$B$2:$F$1048576, MATCH("spread", 'Betting Lines'!$B$1:$J$1, 0), FALSE))</f>
        <v/>
      </c>
      <c r="E1946" s="85" t="str">
        <f>_xlfn.IFNA(IF(ISBLANK(B1946),"",VLOOKUP(B1946,Elo!$A$2:$CA$1048576,MATCH(_xlfn.CONCAT("Week ", A1946),Elo!$A$1:$CA$1,0),FALSE)+G1946+H1946), "")</f>
        <v/>
      </c>
      <c r="F1946" s="85" t="str">
        <f>IFERROR(IF(ISBLANK(C1946),"",VLOOKUP(C1946,Elo!$A$2:$CA$1048576,MATCH(_xlfn.CONCAT("Week ",A1946),Elo!$A$1:$CA$1,0),FALSE)+I1946),IF(ISBLANK(Schedule!D1946),"", 1000))</f>
        <v/>
      </c>
      <c r="G1946" s="83" t="str">
        <f>_xlfn.IFNA(IF(ISBLANK(B1946),"",IF(VLOOKUP(Games!B1946,Schedule!$C$2:$G$1048576,MATCH("neutral_site",Schedule!$C$1:$G$1,0),FALSE),0,50)),"")</f>
        <v/>
      </c>
      <c r="H1946" s="83" t="e">
        <f>_xlfn.IFNA(IF(VLOOKUP(Games!B1946, 'Bye Weeks'!$A$2:$P$135, MATCH(Games!$A1946-1, 'Bye Weeks'!$A$1:$P$1, 0), FALSE)="Y", 25, 0), 0)</f>
        <v>#VALUE!</v>
      </c>
      <c r="I1946" s="112" t="e">
        <f>_xlfn.IFNA(IF(VLOOKUP(Games!C1946, 'Bye Weeks'!$A$2:$P$135, MATCH(Games!$A1946-1, 'Bye Weeks'!$A$1:$P$1, 0), FALSE)="Y", 25, 0), 0)</f>
        <v>#VALUE!</v>
      </c>
      <c r="J1946" s="122" t="str">
        <f>IFERROR(IFERROR(_xlfn.IFNA(IF(ISBLANK(B1946), "",IF(ABS(ROUND(Calc!O1946, 1))&gt;50,_xlfn.NUMBERVALUE(R1946),_xlfn.NUMBERVALUE(ROUND(Calc!O1946, 1)))), R1946), R1946), "")</f>
        <v/>
      </c>
      <c r="K1946" s="123" t="str">
        <f t="shared" si="575"/>
        <v/>
      </c>
      <c r="L1946" s="124" t="e">
        <f t="shared" si="591"/>
        <v>#VALUE!</v>
      </c>
      <c r="M1946" s="124" t="e">
        <f t="shared" si="592"/>
        <v>#VALUE!</v>
      </c>
      <c r="N1946" s="123" t="str">
        <f t="shared" si="576"/>
        <v/>
      </c>
      <c r="O1946" s="125" t="str">
        <f t="shared" si="577"/>
        <v/>
      </c>
      <c r="P1946" s="126" t="str">
        <f t="shared" si="578"/>
        <v/>
      </c>
      <c r="Q1946" s="126" t="str">
        <f t="shared" si="579"/>
        <v/>
      </c>
      <c r="R1946" s="122" t="str">
        <f t="shared" si="574"/>
        <v/>
      </c>
      <c r="S1946" s="127" t="e">
        <f t="shared" si="590"/>
        <v>#VALUE!</v>
      </c>
      <c r="T1946" s="128"/>
      <c r="U1946" s="128"/>
      <c r="V1946" s="129"/>
      <c r="W1946" s="128"/>
      <c r="X1946" s="128"/>
      <c r="Y1946" s="1"/>
      <c r="Z1946" s="129"/>
      <c r="AA1946" s="128"/>
      <c r="AB1946" s="128"/>
      <c r="AC1946" s="130"/>
      <c r="AD1946" s="130"/>
      <c r="AE1946" s="123" t="str">
        <f t="shared" si="593"/>
        <v/>
      </c>
      <c r="AF1946" s="113" t="str">
        <f t="shared" si="580"/>
        <v/>
      </c>
      <c r="AG1946" s="89" t="str">
        <f t="shared" si="582"/>
        <v/>
      </c>
      <c r="AH1946" s="89" t="str">
        <f t="shared" si="583"/>
        <v/>
      </c>
      <c r="AI1946" s="89" t="str">
        <f t="shared" si="584"/>
        <v/>
      </c>
      <c r="AJ1946" s="89" t="str">
        <f t="shared" si="581"/>
        <v/>
      </c>
      <c r="AK1946" s="89" t="str">
        <f t="shared" si="585"/>
        <v/>
      </c>
      <c r="AL1946" s="89">
        <f t="shared" si="589"/>
        <v>42.5</v>
      </c>
      <c r="AM1946" s="89" t="str">
        <f t="shared" si="586"/>
        <v/>
      </c>
      <c r="AN1946" s="89" t="str">
        <f t="shared" si="587"/>
        <v/>
      </c>
      <c r="AO1946" s="104" t="str">
        <f t="shared" si="588"/>
        <v/>
      </c>
    </row>
    <row r="1947" spans="1:41" thickBot="1" x14ac:dyDescent="0.5">
      <c r="A1947" s="82" t="str">
        <f>IF(ISBLANK(Schedule!A1947), "", Schedule!A1947)</f>
        <v/>
      </c>
      <c r="B1947" s="109" t="str">
        <f>IF(ISBLANK(Schedule!C1947), "", Schedule!C1947)</f>
        <v/>
      </c>
      <c r="C1947" s="109" t="str">
        <f>IF(ISBLANK(Schedule!D1947), "", Schedule!D1947)</f>
        <v/>
      </c>
      <c r="D1947" s="84" t="str">
        <f>IF(OR(ISBLANK(B1947), ISNA(VLOOKUP(B1947, 'Betting Lines'!$B$2:$F$1048576, MATCH("spread", 'Betting Lines'!$B$1:$J$1, 0), FALSE))), "", VLOOKUP(B1947, 'Betting Lines'!$B$2:$F$1048576, MATCH("spread", 'Betting Lines'!$B$1:$J$1, 0), FALSE))</f>
        <v/>
      </c>
      <c r="E1947" s="85" t="str">
        <f>_xlfn.IFNA(IF(ISBLANK(B1947),"",VLOOKUP(B1947,Elo!$A$2:$CA$1048576,MATCH(_xlfn.CONCAT("Week ", A1947),Elo!$A$1:$CA$1,0),FALSE)+G1947+H1947), "")</f>
        <v/>
      </c>
      <c r="F1947" s="85" t="str">
        <f>IFERROR(IF(ISBLANK(C1947),"",VLOOKUP(C1947,Elo!$A$2:$CA$1048576,MATCH(_xlfn.CONCAT("Week ",A1947),Elo!$A$1:$CA$1,0),FALSE)+I1947),IF(ISBLANK(Schedule!D1947),"", 1000))</f>
        <v/>
      </c>
      <c r="G1947" s="83" t="str">
        <f>_xlfn.IFNA(IF(ISBLANK(B1947),"",IF(VLOOKUP(Games!B1947,Schedule!$C$2:$G$1048576,MATCH("neutral_site",Schedule!$C$1:$G$1,0),FALSE),0,50)),"")</f>
        <v/>
      </c>
      <c r="H1947" s="83" t="e">
        <f>_xlfn.IFNA(IF(VLOOKUP(Games!B1947, 'Bye Weeks'!$A$2:$P$135, MATCH(Games!$A1947-1, 'Bye Weeks'!$A$1:$P$1, 0), FALSE)="Y", 25, 0), 0)</f>
        <v>#VALUE!</v>
      </c>
      <c r="I1947" s="112" t="e">
        <f>_xlfn.IFNA(IF(VLOOKUP(Games!C1947, 'Bye Weeks'!$A$2:$P$135, MATCH(Games!$A1947-1, 'Bye Weeks'!$A$1:$P$1, 0), FALSE)="Y", 25, 0), 0)</f>
        <v>#VALUE!</v>
      </c>
      <c r="J1947" s="122" t="str">
        <f>IFERROR(IFERROR(_xlfn.IFNA(IF(ISBLANK(B1947), "",IF(ABS(ROUND(Calc!O1947, 1))&gt;50,_xlfn.NUMBERVALUE(R1947),_xlfn.NUMBERVALUE(ROUND(Calc!O1947, 1)))), R1947), R1947), "")</f>
        <v/>
      </c>
      <c r="K1947" s="123" t="str">
        <f t="shared" si="575"/>
        <v/>
      </c>
      <c r="L1947" s="124" t="e">
        <f t="shared" si="591"/>
        <v>#VALUE!</v>
      </c>
      <c r="M1947" s="124" t="e">
        <f t="shared" si="592"/>
        <v>#VALUE!</v>
      </c>
      <c r="N1947" s="123" t="str">
        <f t="shared" si="576"/>
        <v/>
      </c>
      <c r="O1947" s="125" t="str">
        <f t="shared" si="577"/>
        <v/>
      </c>
      <c r="P1947" s="126" t="str">
        <f t="shared" si="578"/>
        <v/>
      </c>
      <c r="Q1947" s="126" t="str">
        <f t="shared" si="579"/>
        <v/>
      </c>
      <c r="R1947" s="122" t="str">
        <f t="shared" si="574"/>
        <v/>
      </c>
      <c r="S1947" s="127" t="e">
        <f t="shared" si="590"/>
        <v>#VALUE!</v>
      </c>
      <c r="T1947" s="128"/>
      <c r="U1947" s="128"/>
      <c r="V1947" s="129"/>
      <c r="W1947" s="128"/>
      <c r="X1947" s="128"/>
      <c r="Y1947" s="1"/>
      <c r="Z1947" s="129"/>
      <c r="AA1947" s="128"/>
      <c r="AB1947" s="128"/>
      <c r="AC1947" s="130"/>
      <c r="AD1947" s="130"/>
      <c r="AE1947" s="123" t="str">
        <f t="shared" si="593"/>
        <v/>
      </c>
      <c r="AF1947" s="113" t="str">
        <f t="shared" si="580"/>
        <v/>
      </c>
      <c r="AG1947" s="89" t="str">
        <f t="shared" si="582"/>
        <v/>
      </c>
      <c r="AH1947" s="89" t="str">
        <f t="shared" si="583"/>
        <v/>
      </c>
      <c r="AI1947" s="89" t="str">
        <f t="shared" si="584"/>
        <v/>
      </c>
      <c r="AJ1947" s="89" t="str">
        <f t="shared" si="581"/>
        <v/>
      </c>
      <c r="AK1947" s="89" t="str">
        <f t="shared" si="585"/>
        <v/>
      </c>
      <c r="AL1947" s="89">
        <f t="shared" si="589"/>
        <v>42.5</v>
      </c>
      <c r="AM1947" s="89" t="str">
        <f t="shared" si="586"/>
        <v/>
      </c>
      <c r="AN1947" s="89" t="str">
        <f t="shared" si="587"/>
        <v/>
      </c>
      <c r="AO1947" s="104" t="str">
        <f t="shared" si="588"/>
        <v/>
      </c>
    </row>
    <row r="1948" spans="1:41" thickBot="1" x14ac:dyDescent="0.5">
      <c r="A1948" s="82" t="str">
        <f>IF(ISBLANK(Schedule!A1948), "", Schedule!A1948)</f>
        <v/>
      </c>
      <c r="B1948" s="109" t="str">
        <f>IF(ISBLANK(Schedule!C1948), "", Schedule!C1948)</f>
        <v/>
      </c>
      <c r="C1948" s="109" t="str">
        <f>IF(ISBLANK(Schedule!D1948), "", Schedule!D1948)</f>
        <v/>
      </c>
      <c r="D1948" s="84" t="str">
        <f>IF(OR(ISBLANK(B1948), ISNA(VLOOKUP(B1948, 'Betting Lines'!$B$2:$F$1048576, MATCH("spread", 'Betting Lines'!$B$1:$J$1, 0), FALSE))), "", VLOOKUP(B1948, 'Betting Lines'!$B$2:$F$1048576, MATCH("spread", 'Betting Lines'!$B$1:$J$1, 0), FALSE))</f>
        <v/>
      </c>
      <c r="E1948" s="85" t="str">
        <f>_xlfn.IFNA(IF(ISBLANK(B1948),"",VLOOKUP(B1948,Elo!$A$2:$CA$1048576,MATCH(_xlfn.CONCAT("Week ", A1948),Elo!$A$1:$CA$1,0),FALSE)+G1948+H1948), "")</f>
        <v/>
      </c>
      <c r="F1948" s="85" t="str">
        <f>IFERROR(IF(ISBLANK(C1948),"",VLOOKUP(C1948,Elo!$A$2:$CA$1048576,MATCH(_xlfn.CONCAT("Week ",A1948),Elo!$A$1:$CA$1,0),FALSE)+I1948),IF(ISBLANK(Schedule!D1948),"", 1000))</f>
        <v/>
      </c>
      <c r="G1948" s="83" t="str">
        <f>_xlfn.IFNA(IF(ISBLANK(B1948),"",IF(VLOOKUP(Games!B1948,Schedule!$C$2:$G$1048576,MATCH("neutral_site",Schedule!$C$1:$G$1,0),FALSE),0,50)),"")</f>
        <v/>
      </c>
      <c r="H1948" s="83" t="e">
        <f>_xlfn.IFNA(IF(VLOOKUP(Games!B1948, 'Bye Weeks'!$A$2:$P$135, MATCH(Games!$A1948-1, 'Bye Weeks'!$A$1:$P$1, 0), FALSE)="Y", 25, 0), 0)</f>
        <v>#VALUE!</v>
      </c>
      <c r="I1948" s="112" t="e">
        <f>_xlfn.IFNA(IF(VLOOKUP(Games!C1948, 'Bye Weeks'!$A$2:$P$135, MATCH(Games!$A1948-1, 'Bye Weeks'!$A$1:$P$1, 0), FALSE)="Y", 25, 0), 0)</f>
        <v>#VALUE!</v>
      </c>
      <c r="J1948" s="122" t="str">
        <f>IFERROR(IFERROR(_xlfn.IFNA(IF(ISBLANK(B1948), "",IF(ABS(ROUND(Calc!O1948, 1))&gt;50,_xlfn.NUMBERVALUE(R1948),_xlfn.NUMBERVALUE(ROUND(Calc!O1948, 1)))), R1948), R1948), "")</f>
        <v/>
      </c>
      <c r="K1948" s="123" t="str">
        <f t="shared" si="575"/>
        <v/>
      </c>
      <c r="L1948" s="124" t="e">
        <f t="shared" si="591"/>
        <v>#VALUE!</v>
      </c>
      <c r="M1948" s="124" t="e">
        <f t="shared" si="592"/>
        <v>#VALUE!</v>
      </c>
      <c r="N1948" s="123" t="str">
        <f t="shared" si="576"/>
        <v/>
      </c>
      <c r="O1948" s="125" t="str">
        <f t="shared" si="577"/>
        <v/>
      </c>
      <c r="P1948" s="126" t="str">
        <f t="shared" si="578"/>
        <v/>
      </c>
      <c r="Q1948" s="126" t="str">
        <f t="shared" si="579"/>
        <v/>
      </c>
      <c r="R1948" s="122" t="str">
        <f t="shared" si="574"/>
        <v/>
      </c>
      <c r="S1948" s="127" t="e">
        <f t="shared" si="590"/>
        <v>#VALUE!</v>
      </c>
      <c r="T1948" s="128"/>
      <c r="U1948" s="128"/>
      <c r="V1948" s="129"/>
      <c r="W1948" s="128"/>
      <c r="X1948" s="128"/>
      <c r="Y1948" s="1"/>
      <c r="Z1948" s="129"/>
      <c r="AA1948" s="128"/>
      <c r="AB1948" s="128"/>
      <c r="AC1948" s="130"/>
      <c r="AD1948" s="130"/>
      <c r="AE1948" s="123" t="str">
        <f t="shared" si="593"/>
        <v/>
      </c>
      <c r="AF1948" s="113" t="str">
        <f t="shared" si="580"/>
        <v/>
      </c>
      <c r="AG1948" s="89" t="str">
        <f t="shared" si="582"/>
        <v/>
      </c>
      <c r="AH1948" s="89" t="str">
        <f t="shared" si="583"/>
        <v/>
      </c>
      <c r="AI1948" s="89" t="str">
        <f t="shared" si="584"/>
        <v/>
      </c>
      <c r="AJ1948" s="89" t="str">
        <f t="shared" si="581"/>
        <v/>
      </c>
      <c r="AK1948" s="89" t="str">
        <f t="shared" si="585"/>
        <v/>
      </c>
      <c r="AL1948" s="89">
        <f t="shared" si="589"/>
        <v>42.5</v>
      </c>
      <c r="AM1948" s="89" t="str">
        <f t="shared" si="586"/>
        <v/>
      </c>
      <c r="AN1948" s="89" t="str">
        <f t="shared" si="587"/>
        <v/>
      </c>
      <c r="AO1948" s="104" t="str">
        <f t="shared" si="588"/>
        <v/>
      </c>
    </row>
    <row r="1949" spans="1:41" thickBot="1" x14ac:dyDescent="0.5">
      <c r="A1949" s="82" t="str">
        <f>IF(ISBLANK(Schedule!A1949), "", Schedule!A1949)</f>
        <v/>
      </c>
      <c r="B1949" s="109" t="str">
        <f>IF(ISBLANK(Schedule!C1949), "", Schedule!C1949)</f>
        <v/>
      </c>
      <c r="C1949" s="109" t="str">
        <f>IF(ISBLANK(Schedule!D1949), "", Schedule!D1949)</f>
        <v/>
      </c>
      <c r="D1949" s="84" t="str">
        <f>IF(OR(ISBLANK(B1949), ISNA(VLOOKUP(B1949, 'Betting Lines'!$B$2:$F$1048576, MATCH("spread", 'Betting Lines'!$B$1:$J$1, 0), FALSE))), "", VLOOKUP(B1949, 'Betting Lines'!$B$2:$F$1048576, MATCH("spread", 'Betting Lines'!$B$1:$J$1, 0), FALSE))</f>
        <v/>
      </c>
      <c r="E1949" s="85" t="str">
        <f>_xlfn.IFNA(IF(ISBLANK(B1949),"",VLOOKUP(B1949,Elo!$A$2:$CA$1048576,MATCH(_xlfn.CONCAT("Week ", A1949),Elo!$A$1:$CA$1,0),FALSE)+G1949+H1949), "")</f>
        <v/>
      </c>
      <c r="F1949" s="85" t="str">
        <f>IFERROR(IF(ISBLANK(C1949),"",VLOOKUP(C1949,Elo!$A$2:$CA$1048576,MATCH(_xlfn.CONCAT("Week ",A1949),Elo!$A$1:$CA$1,0),FALSE)+I1949),IF(ISBLANK(Schedule!D1949),"", 1000))</f>
        <v/>
      </c>
      <c r="G1949" s="83" t="str">
        <f>_xlfn.IFNA(IF(ISBLANK(B1949),"",IF(VLOOKUP(Games!B1949,Schedule!$C$2:$G$1048576,MATCH("neutral_site",Schedule!$C$1:$G$1,0),FALSE),0,50)),"")</f>
        <v/>
      </c>
      <c r="H1949" s="83" t="e">
        <f>_xlfn.IFNA(IF(VLOOKUP(Games!B1949, 'Bye Weeks'!$A$2:$P$135, MATCH(Games!$A1949-1, 'Bye Weeks'!$A$1:$P$1, 0), FALSE)="Y", 25, 0), 0)</f>
        <v>#VALUE!</v>
      </c>
      <c r="I1949" s="112" t="e">
        <f>_xlfn.IFNA(IF(VLOOKUP(Games!C1949, 'Bye Weeks'!$A$2:$P$135, MATCH(Games!$A1949-1, 'Bye Weeks'!$A$1:$P$1, 0), FALSE)="Y", 25, 0), 0)</f>
        <v>#VALUE!</v>
      </c>
      <c r="J1949" s="122" t="str">
        <f>IFERROR(IFERROR(_xlfn.IFNA(IF(ISBLANK(B1949), "",IF(ABS(ROUND(Calc!O1949, 1))&gt;50,_xlfn.NUMBERVALUE(R1949),_xlfn.NUMBERVALUE(ROUND(Calc!O1949, 1)))), R1949), R1949), "")</f>
        <v/>
      </c>
      <c r="K1949" s="123" t="str">
        <f t="shared" si="575"/>
        <v/>
      </c>
      <c r="L1949" s="124" t="e">
        <f t="shared" si="591"/>
        <v>#VALUE!</v>
      </c>
      <c r="M1949" s="124" t="e">
        <f t="shared" si="592"/>
        <v>#VALUE!</v>
      </c>
      <c r="N1949" s="123" t="str">
        <f t="shared" si="576"/>
        <v/>
      </c>
      <c r="O1949" s="125" t="str">
        <f t="shared" si="577"/>
        <v/>
      </c>
      <c r="P1949" s="126" t="str">
        <f t="shared" si="578"/>
        <v/>
      </c>
      <c r="Q1949" s="126" t="str">
        <f t="shared" si="579"/>
        <v/>
      </c>
      <c r="R1949" s="122" t="str">
        <f t="shared" si="574"/>
        <v/>
      </c>
      <c r="S1949" s="127" t="e">
        <f t="shared" si="590"/>
        <v>#VALUE!</v>
      </c>
      <c r="T1949" s="128"/>
      <c r="U1949" s="128"/>
      <c r="V1949" s="129"/>
      <c r="W1949" s="128"/>
      <c r="X1949" s="128"/>
      <c r="Y1949" s="1"/>
      <c r="Z1949" s="129"/>
      <c r="AA1949" s="128"/>
      <c r="AB1949" s="128"/>
      <c r="AC1949" s="130"/>
      <c r="AD1949" s="130"/>
      <c r="AE1949" s="123" t="str">
        <f t="shared" si="593"/>
        <v/>
      </c>
      <c r="AF1949" s="113" t="str">
        <f t="shared" si="580"/>
        <v/>
      </c>
      <c r="AG1949" s="89" t="str">
        <f t="shared" si="582"/>
        <v/>
      </c>
      <c r="AH1949" s="89" t="str">
        <f t="shared" si="583"/>
        <v/>
      </c>
      <c r="AI1949" s="89" t="str">
        <f t="shared" si="584"/>
        <v/>
      </c>
      <c r="AJ1949" s="89" t="str">
        <f t="shared" si="581"/>
        <v/>
      </c>
      <c r="AK1949" s="89" t="str">
        <f t="shared" si="585"/>
        <v/>
      </c>
      <c r="AL1949" s="89">
        <f t="shared" si="589"/>
        <v>42.5</v>
      </c>
      <c r="AM1949" s="89" t="str">
        <f t="shared" si="586"/>
        <v/>
      </c>
      <c r="AN1949" s="89" t="str">
        <f t="shared" si="587"/>
        <v/>
      </c>
      <c r="AO1949" s="104" t="str">
        <f t="shared" si="588"/>
        <v/>
      </c>
    </row>
    <row r="1950" spans="1:41" thickBot="1" x14ac:dyDescent="0.5">
      <c r="A1950" s="82" t="str">
        <f>IF(ISBLANK(Schedule!A1950), "", Schedule!A1950)</f>
        <v/>
      </c>
      <c r="B1950" s="109" t="str">
        <f>IF(ISBLANK(Schedule!C1950), "", Schedule!C1950)</f>
        <v/>
      </c>
      <c r="C1950" s="109" t="str">
        <f>IF(ISBLANK(Schedule!D1950), "", Schedule!D1950)</f>
        <v/>
      </c>
      <c r="D1950" s="84" t="str">
        <f>IF(OR(ISBLANK(B1950), ISNA(VLOOKUP(B1950, 'Betting Lines'!$B$2:$F$1048576, MATCH("spread", 'Betting Lines'!$B$1:$J$1, 0), FALSE))), "", VLOOKUP(B1950, 'Betting Lines'!$B$2:$F$1048576, MATCH("spread", 'Betting Lines'!$B$1:$J$1, 0), FALSE))</f>
        <v/>
      </c>
      <c r="E1950" s="85" t="str">
        <f>_xlfn.IFNA(IF(ISBLANK(B1950),"",VLOOKUP(B1950,Elo!$A$2:$CA$1048576,MATCH(_xlfn.CONCAT("Week ", A1950),Elo!$A$1:$CA$1,0),FALSE)+G1950+H1950), "")</f>
        <v/>
      </c>
      <c r="F1950" s="85" t="str">
        <f>IFERROR(IF(ISBLANK(C1950),"",VLOOKUP(C1950,Elo!$A$2:$CA$1048576,MATCH(_xlfn.CONCAT("Week ",A1950),Elo!$A$1:$CA$1,0),FALSE)+I1950),IF(ISBLANK(Schedule!D1950),"", 1000))</f>
        <v/>
      </c>
      <c r="G1950" s="83" t="str">
        <f>_xlfn.IFNA(IF(ISBLANK(B1950),"",IF(VLOOKUP(Games!B1950,Schedule!$C$2:$G$1048576,MATCH("neutral_site",Schedule!$C$1:$G$1,0),FALSE),0,50)),"")</f>
        <v/>
      </c>
      <c r="H1950" s="83" t="e">
        <f>_xlfn.IFNA(IF(VLOOKUP(Games!B1950, 'Bye Weeks'!$A$2:$P$135, MATCH(Games!$A1950-1, 'Bye Weeks'!$A$1:$P$1, 0), FALSE)="Y", 25, 0), 0)</f>
        <v>#VALUE!</v>
      </c>
      <c r="I1950" s="112" t="e">
        <f>_xlfn.IFNA(IF(VLOOKUP(Games!C1950, 'Bye Weeks'!$A$2:$P$135, MATCH(Games!$A1950-1, 'Bye Weeks'!$A$1:$P$1, 0), FALSE)="Y", 25, 0), 0)</f>
        <v>#VALUE!</v>
      </c>
      <c r="J1950" s="122" t="str">
        <f>IFERROR(IFERROR(_xlfn.IFNA(IF(ISBLANK(B1950), "",IF(ABS(ROUND(Calc!O1950, 1))&gt;50,_xlfn.NUMBERVALUE(R1950),_xlfn.NUMBERVALUE(ROUND(Calc!O1950, 1)))), R1950), R1950), "")</f>
        <v/>
      </c>
      <c r="K1950" s="123" t="str">
        <f t="shared" si="575"/>
        <v/>
      </c>
      <c r="L1950" s="124" t="e">
        <f t="shared" si="591"/>
        <v>#VALUE!</v>
      </c>
      <c r="M1950" s="124" t="e">
        <f t="shared" si="592"/>
        <v>#VALUE!</v>
      </c>
      <c r="N1950" s="123" t="str">
        <f t="shared" si="576"/>
        <v/>
      </c>
      <c r="O1950" s="125" t="str">
        <f t="shared" si="577"/>
        <v/>
      </c>
      <c r="P1950" s="126" t="str">
        <f t="shared" si="578"/>
        <v/>
      </c>
      <c r="Q1950" s="126" t="str">
        <f t="shared" si="579"/>
        <v/>
      </c>
      <c r="R1950" s="122" t="str">
        <f t="shared" si="574"/>
        <v/>
      </c>
      <c r="S1950" s="127" t="e">
        <f t="shared" si="590"/>
        <v>#VALUE!</v>
      </c>
      <c r="T1950" s="128"/>
      <c r="U1950" s="128"/>
      <c r="V1950" s="129"/>
      <c r="W1950" s="128"/>
      <c r="X1950" s="128"/>
      <c r="Y1950" s="1"/>
      <c r="Z1950" s="129"/>
      <c r="AA1950" s="128"/>
      <c r="AB1950" s="128"/>
      <c r="AC1950" s="130"/>
      <c r="AD1950" s="130"/>
      <c r="AE1950" s="123" t="str">
        <f t="shared" si="593"/>
        <v/>
      </c>
      <c r="AF1950" s="113" t="str">
        <f t="shared" si="580"/>
        <v/>
      </c>
      <c r="AG1950" s="89" t="str">
        <f t="shared" si="582"/>
        <v/>
      </c>
      <c r="AH1950" s="89" t="str">
        <f t="shared" si="583"/>
        <v/>
      </c>
      <c r="AI1950" s="89" t="str">
        <f t="shared" si="584"/>
        <v/>
      </c>
      <c r="AJ1950" s="89" t="str">
        <f t="shared" si="581"/>
        <v/>
      </c>
      <c r="AK1950" s="89" t="str">
        <f t="shared" si="585"/>
        <v/>
      </c>
      <c r="AL1950" s="89">
        <f t="shared" si="589"/>
        <v>42.5</v>
      </c>
      <c r="AM1950" s="89" t="str">
        <f t="shared" si="586"/>
        <v/>
      </c>
      <c r="AN1950" s="89" t="str">
        <f t="shared" si="587"/>
        <v/>
      </c>
      <c r="AO1950" s="104" t="str">
        <f t="shared" si="588"/>
        <v/>
      </c>
    </row>
    <row r="1951" spans="1:41" thickBot="1" x14ac:dyDescent="0.5">
      <c r="A1951" s="82" t="str">
        <f>IF(ISBLANK(Schedule!A1951), "", Schedule!A1951)</f>
        <v/>
      </c>
      <c r="B1951" s="109" t="str">
        <f>IF(ISBLANK(Schedule!C1951), "", Schedule!C1951)</f>
        <v/>
      </c>
      <c r="C1951" s="109" t="str">
        <f>IF(ISBLANK(Schedule!D1951), "", Schedule!D1951)</f>
        <v/>
      </c>
      <c r="D1951" s="84" t="str">
        <f>IF(OR(ISBLANK(B1951), ISNA(VLOOKUP(B1951, 'Betting Lines'!$B$2:$F$1048576, MATCH("spread", 'Betting Lines'!$B$1:$J$1, 0), FALSE))), "", VLOOKUP(B1951, 'Betting Lines'!$B$2:$F$1048576, MATCH("spread", 'Betting Lines'!$B$1:$J$1, 0), FALSE))</f>
        <v/>
      </c>
      <c r="E1951" s="85" t="str">
        <f>_xlfn.IFNA(IF(ISBLANK(B1951),"",VLOOKUP(B1951,Elo!$A$2:$CA$1048576,MATCH(_xlfn.CONCAT("Week ", A1951),Elo!$A$1:$CA$1,0),FALSE)+G1951+H1951), "")</f>
        <v/>
      </c>
      <c r="F1951" s="85" t="str">
        <f>IFERROR(IF(ISBLANK(C1951),"",VLOOKUP(C1951,Elo!$A$2:$CA$1048576,MATCH(_xlfn.CONCAT("Week ",A1951),Elo!$A$1:$CA$1,0),FALSE)+I1951),IF(ISBLANK(Schedule!D1951),"", 1000))</f>
        <v/>
      </c>
      <c r="G1951" s="83" t="str">
        <f>_xlfn.IFNA(IF(ISBLANK(B1951),"",IF(VLOOKUP(Games!B1951,Schedule!$C$2:$G$1048576,MATCH("neutral_site",Schedule!$C$1:$G$1,0),FALSE),0,50)),"")</f>
        <v/>
      </c>
      <c r="H1951" s="83" t="e">
        <f>_xlfn.IFNA(IF(VLOOKUP(Games!B1951, 'Bye Weeks'!$A$2:$P$135, MATCH(Games!$A1951-1, 'Bye Weeks'!$A$1:$P$1, 0), FALSE)="Y", 25, 0), 0)</f>
        <v>#VALUE!</v>
      </c>
      <c r="I1951" s="112" t="e">
        <f>_xlfn.IFNA(IF(VLOOKUP(Games!C1951, 'Bye Weeks'!$A$2:$P$135, MATCH(Games!$A1951-1, 'Bye Weeks'!$A$1:$P$1, 0), FALSE)="Y", 25, 0), 0)</f>
        <v>#VALUE!</v>
      </c>
      <c r="J1951" s="122" t="str">
        <f>IFERROR(IFERROR(_xlfn.IFNA(IF(ISBLANK(B1951), "",IF(ABS(ROUND(Calc!O1951, 1))&gt;50,_xlfn.NUMBERVALUE(R1951),_xlfn.NUMBERVALUE(ROUND(Calc!O1951, 1)))), R1951), R1951), "")</f>
        <v/>
      </c>
      <c r="K1951" s="123" t="str">
        <f t="shared" si="575"/>
        <v/>
      </c>
      <c r="L1951" s="124" t="e">
        <f t="shared" si="591"/>
        <v>#VALUE!</v>
      </c>
      <c r="M1951" s="124" t="e">
        <f t="shared" si="592"/>
        <v>#VALUE!</v>
      </c>
      <c r="N1951" s="123" t="str">
        <f t="shared" si="576"/>
        <v/>
      </c>
      <c r="O1951" s="125" t="str">
        <f t="shared" si="577"/>
        <v/>
      </c>
      <c r="P1951" s="126" t="str">
        <f t="shared" si="578"/>
        <v/>
      </c>
      <c r="Q1951" s="126" t="str">
        <f t="shared" si="579"/>
        <v/>
      </c>
      <c r="R1951" s="122" t="str">
        <f t="shared" si="574"/>
        <v/>
      </c>
      <c r="S1951" s="127" t="e">
        <f t="shared" si="590"/>
        <v>#VALUE!</v>
      </c>
      <c r="T1951" s="128"/>
      <c r="U1951" s="128"/>
      <c r="V1951" s="129"/>
      <c r="W1951" s="128"/>
      <c r="X1951" s="128"/>
      <c r="Y1951" s="1"/>
      <c r="Z1951" s="129"/>
      <c r="AA1951" s="128"/>
      <c r="AB1951" s="128"/>
      <c r="AC1951" s="130"/>
      <c r="AD1951" s="130"/>
      <c r="AE1951" s="123" t="str">
        <f t="shared" si="593"/>
        <v/>
      </c>
      <c r="AF1951" s="113" t="str">
        <f t="shared" si="580"/>
        <v/>
      </c>
      <c r="AG1951" s="89" t="str">
        <f t="shared" si="582"/>
        <v/>
      </c>
      <c r="AH1951" s="89" t="str">
        <f t="shared" si="583"/>
        <v/>
      </c>
      <c r="AI1951" s="89" t="str">
        <f t="shared" si="584"/>
        <v/>
      </c>
      <c r="AJ1951" s="89" t="str">
        <f t="shared" si="581"/>
        <v/>
      </c>
      <c r="AK1951" s="89" t="str">
        <f t="shared" si="585"/>
        <v/>
      </c>
      <c r="AL1951" s="89">
        <f t="shared" si="589"/>
        <v>42.5</v>
      </c>
      <c r="AM1951" s="89" t="str">
        <f t="shared" si="586"/>
        <v/>
      </c>
      <c r="AN1951" s="89" t="str">
        <f t="shared" si="587"/>
        <v/>
      </c>
      <c r="AO1951" s="104" t="str">
        <f t="shared" si="588"/>
        <v/>
      </c>
    </row>
    <row r="1952" spans="1:41" thickBot="1" x14ac:dyDescent="0.5">
      <c r="A1952" s="82" t="str">
        <f>IF(ISBLANK(Schedule!A1952), "", Schedule!A1952)</f>
        <v/>
      </c>
      <c r="B1952" s="109" t="str">
        <f>IF(ISBLANK(Schedule!C1952), "", Schedule!C1952)</f>
        <v/>
      </c>
      <c r="C1952" s="109" t="str">
        <f>IF(ISBLANK(Schedule!D1952), "", Schedule!D1952)</f>
        <v/>
      </c>
      <c r="D1952" s="84" t="str">
        <f>IF(OR(ISBLANK(B1952), ISNA(VLOOKUP(B1952, 'Betting Lines'!$B$2:$F$1048576, MATCH("spread", 'Betting Lines'!$B$1:$J$1, 0), FALSE))), "", VLOOKUP(B1952, 'Betting Lines'!$B$2:$F$1048576, MATCH("spread", 'Betting Lines'!$B$1:$J$1, 0), FALSE))</f>
        <v/>
      </c>
      <c r="E1952" s="85" t="str">
        <f>_xlfn.IFNA(IF(ISBLANK(B1952),"",VLOOKUP(B1952,Elo!$A$2:$CA$1048576,MATCH(_xlfn.CONCAT("Week ", A1952),Elo!$A$1:$CA$1,0),FALSE)+G1952+H1952), "")</f>
        <v/>
      </c>
      <c r="F1952" s="85" t="str">
        <f>IFERROR(IF(ISBLANK(C1952),"",VLOOKUP(C1952,Elo!$A$2:$CA$1048576,MATCH(_xlfn.CONCAT("Week ",A1952),Elo!$A$1:$CA$1,0),FALSE)+I1952),IF(ISBLANK(Schedule!D1952),"", 1000))</f>
        <v/>
      </c>
      <c r="G1952" s="83" t="str">
        <f>_xlfn.IFNA(IF(ISBLANK(B1952),"",IF(VLOOKUP(Games!B1952,Schedule!$C$2:$G$1048576,MATCH("neutral_site",Schedule!$C$1:$G$1,0),FALSE),0,50)),"")</f>
        <v/>
      </c>
      <c r="H1952" s="83" t="e">
        <f>_xlfn.IFNA(IF(VLOOKUP(Games!B1952, 'Bye Weeks'!$A$2:$P$135, MATCH(Games!$A1952-1, 'Bye Weeks'!$A$1:$P$1, 0), FALSE)="Y", 25, 0), 0)</f>
        <v>#VALUE!</v>
      </c>
      <c r="I1952" s="112" t="e">
        <f>_xlfn.IFNA(IF(VLOOKUP(Games!C1952, 'Bye Weeks'!$A$2:$P$135, MATCH(Games!$A1952-1, 'Bye Weeks'!$A$1:$P$1, 0), FALSE)="Y", 25, 0), 0)</f>
        <v>#VALUE!</v>
      </c>
      <c r="J1952" s="122" t="str">
        <f>IFERROR(IFERROR(_xlfn.IFNA(IF(ISBLANK(B1952), "",IF(ABS(ROUND(Calc!O1952, 1))&gt;50,_xlfn.NUMBERVALUE(R1952),_xlfn.NUMBERVALUE(ROUND(Calc!O1952, 1)))), R1952), R1952), "")</f>
        <v/>
      </c>
      <c r="K1952" s="123" t="str">
        <f t="shared" si="575"/>
        <v/>
      </c>
      <c r="L1952" s="124" t="e">
        <f t="shared" si="591"/>
        <v>#VALUE!</v>
      </c>
      <c r="M1952" s="124" t="e">
        <f t="shared" si="592"/>
        <v>#VALUE!</v>
      </c>
      <c r="N1952" s="123" t="str">
        <f t="shared" si="576"/>
        <v/>
      </c>
      <c r="O1952" s="125" t="str">
        <f t="shared" si="577"/>
        <v/>
      </c>
      <c r="P1952" s="126" t="str">
        <f t="shared" si="578"/>
        <v/>
      </c>
      <c r="Q1952" s="126" t="str">
        <f t="shared" si="579"/>
        <v/>
      </c>
      <c r="R1952" s="122" t="str">
        <f t="shared" si="574"/>
        <v/>
      </c>
      <c r="S1952" s="127" t="e">
        <f t="shared" si="590"/>
        <v>#VALUE!</v>
      </c>
      <c r="T1952" s="128"/>
      <c r="U1952" s="128"/>
      <c r="V1952" s="129"/>
      <c r="W1952" s="128"/>
      <c r="X1952" s="128"/>
      <c r="Y1952" s="1"/>
      <c r="Z1952" s="129"/>
      <c r="AA1952" s="128"/>
      <c r="AB1952" s="128"/>
      <c r="AC1952" s="130"/>
      <c r="AD1952" s="130"/>
      <c r="AE1952" s="123" t="str">
        <f t="shared" si="593"/>
        <v/>
      </c>
      <c r="AF1952" s="113" t="str">
        <f t="shared" si="580"/>
        <v/>
      </c>
      <c r="AG1952" s="89" t="str">
        <f t="shared" si="582"/>
        <v/>
      </c>
      <c r="AH1952" s="89" t="str">
        <f t="shared" si="583"/>
        <v/>
      </c>
      <c r="AI1952" s="89" t="str">
        <f t="shared" si="584"/>
        <v/>
      </c>
      <c r="AJ1952" s="89" t="str">
        <f t="shared" si="581"/>
        <v/>
      </c>
      <c r="AK1952" s="89" t="str">
        <f t="shared" si="585"/>
        <v/>
      </c>
      <c r="AL1952" s="89">
        <f t="shared" si="589"/>
        <v>42.5</v>
      </c>
      <c r="AM1952" s="89" t="str">
        <f t="shared" si="586"/>
        <v/>
      </c>
      <c r="AN1952" s="89" t="str">
        <f t="shared" si="587"/>
        <v/>
      </c>
      <c r="AO1952" s="104" t="str">
        <f t="shared" si="588"/>
        <v/>
      </c>
    </row>
    <row r="1953" spans="1:41" thickBot="1" x14ac:dyDescent="0.5">
      <c r="A1953" s="82" t="str">
        <f>IF(ISBLANK(Schedule!A1953), "", Schedule!A1953)</f>
        <v/>
      </c>
      <c r="B1953" s="109" t="str">
        <f>IF(ISBLANK(Schedule!C1953), "", Schedule!C1953)</f>
        <v/>
      </c>
      <c r="C1953" s="109" t="str">
        <f>IF(ISBLANK(Schedule!D1953), "", Schedule!D1953)</f>
        <v/>
      </c>
      <c r="D1953" s="84" t="str">
        <f>IF(OR(ISBLANK(B1953), ISNA(VLOOKUP(B1953, 'Betting Lines'!$B$2:$F$1048576, MATCH("spread", 'Betting Lines'!$B$1:$J$1, 0), FALSE))), "", VLOOKUP(B1953, 'Betting Lines'!$B$2:$F$1048576, MATCH("spread", 'Betting Lines'!$B$1:$J$1, 0), FALSE))</f>
        <v/>
      </c>
      <c r="E1953" s="85" t="str">
        <f>_xlfn.IFNA(IF(ISBLANK(B1953),"",VLOOKUP(B1953,Elo!$A$2:$CA$1048576,MATCH(_xlfn.CONCAT("Week ", A1953),Elo!$A$1:$CA$1,0),FALSE)+G1953+H1953), "")</f>
        <v/>
      </c>
      <c r="F1953" s="85" t="str">
        <f>IFERROR(IF(ISBLANK(C1953),"",VLOOKUP(C1953,Elo!$A$2:$CA$1048576,MATCH(_xlfn.CONCAT("Week ",A1953),Elo!$A$1:$CA$1,0),FALSE)+I1953),IF(ISBLANK(Schedule!D1953),"", 1000))</f>
        <v/>
      </c>
      <c r="G1953" s="83" t="str">
        <f>_xlfn.IFNA(IF(ISBLANK(B1953),"",IF(VLOOKUP(Games!B1953,Schedule!$C$2:$G$1048576,MATCH("neutral_site",Schedule!$C$1:$G$1,0),FALSE),0,50)),"")</f>
        <v/>
      </c>
      <c r="H1953" s="83" t="e">
        <f>_xlfn.IFNA(IF(VLOOKUP(Games!B1953, 'Bye Weeks'!$A$2:$P$135, MATCH(Games!$A1953-1, 'Bye Weeks'!$A$1:$P$1, 0), FALSE)="Y", 25, 0), 0)</f>
        <v>#VALUE!</v>
      </c>
      <c r="I1953" s="112" t="e">
        <f>_xlfn.IFNA(IF(VLOOKUP(Games!C1953, 'Bye Weeks'!$A$2:$P$135, MATCH(Games!$A1953-1, 'Bye Weeks'!$A$1:$P$1, 0), FALSE)="Y", 25, 0), 0)</f>
        <v>#VALUE!</v>
      </c>
      <c r="J1953" s="122" t="str">
        <f>IFERROR(IFERROR(_xlfn.IFNA(IF(ISBLANK(B1953), "",IF(ABS(ROUND(Calc!O1953, 1))&gt;50,_xlfn.NUMBERVALUE(R1953),_xlfn.NUMBERVALUE(ROUND(Calc!O1953, 1)))), R1953), R1953), "")</f>
        <v/>
      </c>
      <c r="K1953" s="123" t="str">
        <f t="shared" si="575"/>
        <v/>
      </c>
      <c r="L1953" s="124" t="e">
        <f t="shared" si="591"/>
        <v>#VALUE!</v>
      </c>
      <c r="M1953" s="124" t="e">
        <f t="shared" si="592"/>
        <v>#VALUE!</v>
      </c>
      <c r="N1953" s="123" t="str">
        <f t="shared" si="576"/>
        <v/>
      </c>
      <c r="O1953" s="125" t="str">
        <f t="shared" si="577"/>
        <v/>
      </c>
      <c r="P1953" s="126" t="str">
        <f t="shared" si="578"/>
        <v/>
      </c>
      <c r="Q1953" s="126" t="str">
        <f t="shared" si="579"/>
        <v/>
      </c>
      <c r="R1953" s="122" t="str">
        <f t="shared" si="574"/>
        <v/>
      </c>
      <c r="S1953" s="127" t="e">
        <f t="shared" si="590"/>
        <v>#VALUE!</v>
      </c>
      <c r="T1953" s="128"/>
      <c r="U1953" s="128"/>
      <c r="V1953" s="129"/>
      <c r="W1953" s="128"/>
      <c r="X1953" s="128"/>
      <c r="Y1953" s="1"/>
      <c r="Z1953" s="129"/>
      <c r="AA1953" s="128"/>
      <c r="AB1953" s="128"/>
      <c r="AC1953" s="130"/>
      <c r="AD1953" s="130"/>
      <c r="AE1953" s="123" t="str">
        <f t="shared" si="593"/>
        <v/>
      </c>
      <c r="AF1953" s="113" t="str">
        <f t="shared" si="580"/>
        <v/>
      </c>
      <c r="AG1953" s="89" t="str">
        <f t="shared" si="582"/>
        <v/>
      </c>
      <c r="AH1953" s="89" t="str">
        <f t="shared" si="583"/>
        <v/>
      </c>
      <c r="AI1953" s="89" t="str">
        <f t="shared" si="584"/>
        <v/>
      </c>
      <c r="AJ1953" s="89" t="str">
        <f t="shared" si="581"/>
        <v/>
      </c>
      <c r="AK1953" s="89" t="str">
        <f t="shared" si="585"/>
        <v/>
      </c>
      <c r="AL1953" s="89">
        <f t="shared" si="589"/>
        <v>42.5</v>
      </c>
      <c r="AM1953" s="89" t="str">
        <f t="shared" si="586"/>
        <v/>
      </c>
      <c r="AN1953" s="89" t="str">
        <f t="shared" si="587"/>
        <v/>
      </c>
      <c r="AO1953" s="104" t="str">
        <f t="shared" si="588"/>
        <v/>
      </c>
    </row>
    <row r="1954" spans="1:41" thickBot="1" x14ac:dyDescent="0.5">
      <c r="A1954" s="82" t="str">
        <f>IF(ISBLANK(Schedule!A1954), "", Schedule!A1954)</f>
        <v/>
      </c>
      <c r="B1954" s="109" t="str">
        <f>IF(ISBLANK(Schedule!C1954), "", Schedule!C1954)</f>
        <v/>
      </c>
      <c r="C1954" s="109" t="str">
        <f>IF(ISBLANK(Schedule!D1954), "", Schedule!D1954)</f>
        <v/>
      </c>
      <c r="D1954" s="84" t="str">
        <f>IF(OR(ISBLANK(B1954), ISNA(VLOOKUP(B1954, 'Betting Lines'!$B$2:$F$1048576, MATCH("spread", 'Betting Lines'!$B$1:$J$1, 0), FALSE))), "", VLOOKUP(B1954, 'Betting Lines'!$B$2:$F$1048576, MATCH("spread", 'Betting Lines'!$B$1:$J$1, 0), FALSE))</f>
        <v/>
      </c>
      <c r="E1954" s="85" t="str">
        <f>_xlfn.IFNA(IF(ISBLANK(B1954),"",VLOOKUP(B1954,Elo!$A$2:$CA$1048576,MATCH(_xlfn.CONCAT("Week ", A1954),Elo!$A$1:$CA$1,0),FALSE)+G1954+H1954), "")</f>
        <v/>
      </c>
      <c r="F1954" s="85" t="str">
        <f>IFERROR(IF(ISBLANK(C1954),"",VLOOKUP(C1954,Elo!$A$2:$CA$1048576,MATCH(_xlfn.CONCAT("Week ",A1954),Elo!$A$1:$CA$1,0),FALSE)+I1954),IF(ISBLANK(Schedule!D1954),"", 1000))</f>
        <v/>
      </c>
      <c r="G1954" s="83" t="str">
        <f>_xlfn.IFNA(IF(ISBLANK(B1954),"",IF(VLOOKUP(Games!B1954,Schedule!$C$2:$G$1048576,MATCH("neutral_site",Schedule!$C$1:$G$1,0),FALSE),0,50)),"")</f>
        <v/>
      </c>
      <c r="H1954" s="83" t="e">
        <f>_xlfn.IFNA(IF(VLOOKUP(Games!B1954, 'Bye Weeks'!$A$2:$P$135, MATCH(Games!$A1954-1, 'Bye Weeks'!$A$1:$P$1, 0), FALSE)="Y", 25, 0), 0)</f>
        <v>#VALUE!</v>
      </c>
      <c r="I1954" s="112" t="e">
        <f>_xlfn.IFNA(IF(VLOOKUP(Games!C1954, 'Bye Weeks'!$A$2:$P$135, MATCH(Games!$A1954-1, 'Bye Weeks'!$A$1:$P$1, 0), FALSE)="Y", 25, 0), 0)</f>
        <v>#VALUE!</v>
      </c>
      <c r="J1954" s="122" t="str">
        <f>IFERROR(IFERROR(_xlfn.IFNA(IF(ISBLANK(B1954), "",IF(ABS(ROUND(Calc!O1954, 1))&gt;50,_xlfn.NUMBERVALUE(R1954),_xlfn.NUMBERVALUE(ROUND(Calc!O1954, 1)))), R1954), R1954), "")</f>
        <v/>
      </c>
      <c r="K1954" s="123" t="str">
        <f t="shared" si="575"/>
        <v/>
      </c>
      <c r="L1954" s="124" t="e">
        <f t="shared" si="591"/>
        <v>#VALUE!</v>
      </c>
      <c r="M1954" s="124" t="e">
        <f t="shared" si="592"/>
        <v>#VALUE!</v>
      </c>
      <c r="N1954" s="123" t="str">
        <f t="shared" si="576"/>
        <v/>
      </c>
      <c r="O1954" s="125" t="str">
        <f t="shared" si="577"/>
        <v/>
      </c>
      <c r="P1954" s="126" t="str">
        <f t="shared" si="578"/>
        <v/>
      </c>
      <c r="Q1954" s="126" t="str">
        <f t="shared" si="579"/>
        <v/>
      </c>
      <c r="R1954" s="122" t="str">
        <f t="shared" si="574"/>
        <v/>
      </c>
      <c r="S1954" s="127" t="e">
        <f t="shared" si="590"/>
        <v>#VALUE!</v>
      </c>
      <c r="T1954" s="128"/>
      <c r="U1954" s="128"/>
      <c r="V1954" s="129"/>
      <c r="W1954" s="128"/>
      <c r="X1954" s="128"/>
      <c r="Y1954" s="1"/>
      <c r="Z1954" s="129"/>
      <c r="AA1954" s="128"/>
      <c r="AB1954" s="128"/>
      <c r="AC1954" s="130"/>
      <c r="AD1954" s="130"/>
      <c r="AE1954" s="123" t="str">
        <f t="shared" si="593"/>
        <v/>
      </c>
      <c r="AF1954" s="113" t="str">
        <f t="shared" si="580"/>
        <v/>
      </c>
      <c r="AG1954" s="89" t="str">
        <f t="shared" si="582"/>
        <v/>
      </c>
      <c r="AH1954" s="89" t="str">
        <f t="shared" si="583"/>
        <v/>
      </c>
      <c r="AI1954" s="89" t="str">
        <f t="shared" si="584"/>
        <v/>
      </c>
      <c r="AJ1954" s="89" t="str">
        <f t="shared" si="581"/>
        <v/>
      </c>
      <c r="AK1954" s="89" t="str">
        <f t="shared" si="585"/>
        <v/>
      </c>
      <c r="AL1954" s="89">
        <f t="shared" si="589"/>
        <v>42.5</v>
      </c>
      <c r="AM1954" s="89" t="str">
        <f t="shared" si="586"/>
        <v/>
      </c>
      <c r="AN1954" s="89" t="str">
        <f t="shared" si="587"/>
        <v/>
      </c>
      <c r="AO1954" s="104" t="str">
        <f t="shared" si="588"/>
        <v/>
      </c>
    </row>
    <row r="1955" spans="1:41" thickBot="1" x14ac:dyDescent="0.5">
      <c r="A1955" s="82" t="str">
        <f>IF(ISBLANK(Schedule!A1955), "", Schedule!A1955)</f>
        <v/>
      </c>
      <c r="B1955" s="109" t="str">
        <f>IF(ISBLANK(Schedule!C1955), "", Schedule!C1955)</f>
        <v/>
      </c>
      <c r="C1955" s="109" t="str">
        <f>IF(ISBLANK(Schedule!D1955), "", Schedule!D1955)</f>
        <v/>
      </c>
      <c r="D1955" s="84" t="str">
        <f>IF(OR(ISBLANK(B1955), ISNA(VLOOKUP(B1955, 'Betting Lines'!$B$2:$F$1048576, MATCH("spread", 'Betting Lines'!$B$1:$J$1, 0), FALSE))), "", VLOOKUP(B1955, 'Betting Lines'!$B$2:$F$1048576, MATCH("spread", 'Betting Lines'!$B$1:$J$1, 0), FALSE))</f>
        <v/>
      </c>
      <c r="E1955" s="85" t="str">
        <f>_xlfn.IFNA(IF(ISBLANK(B1955),"",VLOOKUP(B1955,Elo!$A$2:$CA$1048576,MATCH(_xlfn.CONCAT("Week ", A1955),Elo!$A$1:$CA$1,0),FALSE)+G1955+H1955), "")</f>
        <v/>
      </c>
      <c r="F1955" s="85" t="str">
        <f>IFERROR(IF(ISBLANK(C1955),"",VLOOKUP(C1955,Elo!$A$2:$CA$1048576,MATCH(_xlfn.CONCAT("Week ",A1955),Elo!$A$1:$CA$1,0),FALSE)+I1955),IF(ISBLANK(Schedule!D1955),"", 1000))</f>
        <v/>
      </c>
      <c r="G1955" s="83" t="str">
        <f>_xlfn.IFNA(IF(ISBLANK(B1955),"",IF(VLOOKUP(Games!B1955,Schedule!$C$2:$G$1048576,MATCH("neutral_site",Schedule!$C$1:$G$1,0),FALSE),0,50)),"")</f>
        <v/>
      </c>
      <c r="H1955" s="83" t="e">
        <f>_xlfn.IFNA(IF(VLOOKUP(Games!B1955, 'Bye Weeks'!$A$2:$P$135, MATCH(Games!$A1955-1, 'Bye Weeks'!$A$1:$P$1, 0), FALSE)="Y", 25, 0), 0)</f>
        <v>#VALUE!</v>
      </c>
      <c r="I1955" s="112" t="e">
        <f>_xlfn.IFNA(IF(VLOOKUP(Games!C1955, 'Bye Weeks'!$A$2:$P$135, MATCH(Games!$A1955-1, 'Bye Weeks'!$A$1:$P$1, 0), FALSE)="Y", 25, 0), 0)</f>
        <v>#VALUE!</v>
      </c>
      <c r="J1955" s="122" t="str">
        <f>IFERROR(IFERROR(_xlfn.IFNA(IF(ISBLANK(B1955), "",IF(ABS(ROUND(Calc!O1955, 1))&gt;50,_xlfn.NUMBERVALUE(R1955),_xlfn.NUMBERVALUE(ROUND(Calc!O1955, 1)))), R1955), R1955), "")</f>
        <v/>
      </c>
      <c r="K1955" s="123" t="str">
        <f t="shared" si="575"/>
        <v/>
      </c>
      <c r="L1955" s="124" t="e">
        <f t="shared" si="591"/>
        <v>#VALUE!</v>
      </c>
      <c r="M1955" s="124" t="e">
        <f t="shared" si="592"/>
        <v>#VALUE!</v>
      </c>
      <c r="N1955" s="123" t="str">
        <f t="shared" si="576"/>
        <v/>
      </c>
      <c r="O1955" s="125" t="str">
        <f t="shared" si="577"/>
        <v/>
      </c>
      <c r="P1955" s="126" t="str">
        <f t="shared" si="578"/>
        <v/>
      </c>
      <c r="Q1955" s="126" t="str">
        <f t="shared" si="579"/>
        <v/>
      </c>
      <c r="R1955" s="122" t="str">
        <f t="shared" si="574"/>
        <v/>
      </c>
      <c r="S1955" s="127" t="e">
        <f t="shared" si="590"/>
        <v>#VALUE!</v>
      </c>
      <c r="T1955" s="128"/>
      <c r="U1955" s="128"/>
      <c r="V1955" s="129"/>
      <c r="W1955" s="128"/>
      <c r="X1955" s="128"/>
      <c r="Y1955" s="1"/>
      <c r="Z1955" s="129"/>
      <c r="AA1955" s="128"/>
      <c r="AB1955" s="128"/>
      <c r="AC1955" s="130"/>
      <c r="AD1955" s="130"/>
      <c r="AE1955" s="123" t="str">
        <f t="shared" si="593"/>
        <v/>
      </c>
      <c r="AF1955" s="113" t="str">
        <f t="shared" si="580"/>
        <v/>
      </c>
      <c r="AG1955" s="89" t="str">
        <f t="shared" si="582"/>
        <v/>
      </c>
      <c r="AH1955" s="89" t="str">
        <f t="shared" si="583"/>
        <v/>
      </c>
      <c r="AI1955" s="89" t="str">
        <f t="shared" si="584"/>
        <v/>
      </c>
      <c r="AJ1955" s="89" t="str">
        <f t="shared" si="581"/>
        <v/>
      </c>
      <c r="AK1955" s="89" t="str">
        <f t="shared" si="585"/>
        <v/>
      </c>
      <c r="AL1955" s="89">
        <f t="shared" si="589"/>
        <v>42.5</v>
      </c>
      <c r="AM1955" s="89" t="str">
        <f t="shared" si="586"/>
        <v/>
      </c>
      <c r="AN1955" s="89" t="str">
        <f t="shared" si="587"/>
        <v/>
      </c>
      <c r="AO1955" s="104" t="str">
        <f t="shared" si="588"/>
        <v/>
      </c>
    </row>
    <row r="1956" spans="1:41" thickBot="1" x14ac:dyDescent="0.5">
      <c r="A1956" s="82" t="str">
        <f>IF(ISBLANK(Schedule!A1956), "", Schedule!A1956)</f>
        <v/>
      </c>
      <c r="B1956" s="109" t="str">
        <f>IF(ISBLANK(Schedule!C1956), "", Schedule!C1956)</f>
        <v/>
      </c>
      <c r="C1956" s="109" t="str">
        <f>IF(ISBLANK(Schedule!D1956), "", Schedule!D1956)</f>
        <v/>
      </c>
      <c r="D1956" s="84" t="str">
        <f>IF(OR(ISBLANK(B1956), ISNA(VLOOKUP(B1956, 'Betting Lines'!$B$2:$F$1048576, MATCH("spread", 'Betting Lines'!$B$1:$J$1, 0), FALSE))), "", VLOOKUP(B1956, 'Betting Lines'!$B$2:$F$1048576, MATCH("spread", 'Betting Lines'!$B$1:$J$1, 0), FALSE))</f>
        <v/>
      </c>
      <c r="E1956" s="85" t="str">
        <f>_xlfn.IFNA(IF(ISBLANK(B1956),"",VLOOKUP(B1956,Elo!$A$2:$CA$1048576,MATCH(_xlfn.CONCAT("Week ", A1956),Elo!$A$1:$CA$1,0),FALSE)+G1956+H1956), "")</f>
        <v/>
      </c>
      <c r="F1956" s="85" t="str">
        <f>IFERROR(IF(ISBLANK(C1956),"",VLOOKUP(C1956,Elo!$A$2:$CA$1048576,MATCH(_xlfn.CONCAT("Week ",A1956),Elo!$A$1:$CA$1,0),FALSE)+I1956),IF(ISBLANK(Schedule!D1956),"", 1000))</f>
        <v/>
      </c>
      <c r="G1956" s="83" t="str">
        <f>_xlfn.IFNA(IF(ISBLANK(B1956),"",IF(VLOOKUP(Games!B1956,Schedule!$C$2:$G$1048576,MATCH("neutral_site",Schedule!$C$1:$G$1,0),FALSE),0,50)),"")</f>
        <v/>
      </c>
      <c r="H1956" s="83" t="e">
        <f>_xlfn.IFNA(IF(VLOOKUP(Games!B1956, 'Bye Weeks'!$A$2:$P$135, MATCH(Games!$A1956-1, 'Bye Weeks'!$A$1:$P$1, 0), FALSE)="Y", 25, 0), 0)</f>
        <v>#VALUE!</v>
      </c>
      <c r="I1956" s="112" t="e">
        <f>_xlfn.IFNA(IF(VLOOKUP(Games!C1956, 'Bye Weeks'!$A$2:$P$135, MATCH(Games!$A1956-1, 'Bye Weeks'!$A$1:$P$1, 0), FALSE)="Y", 25, 0), 0)</f>
        <v>#VALUE!</v>
      </c>
      <c r="J1956" s="122" t="str">
        <f>IFERROR(IFERROR(_xlfn.IFNA(IF(ISBLANK(B1956), "",IF(ABS(ROUND(Calc!O1956, 1))&gt;50,_xlfn.NUMBERVALUE(R1956),_xlfn.NUMBERVALUE(ROUND(Calc!O1956, 1)))), R1956), R1956), "")</f>
        <v/>
      </c>
      <c r="K1956" s="123" t="str">
        <f t="shared" si="575"/>
        <v/>
      </c>
      <c r="L1956" s="124" t="e">
        <f t="shared" si="591"/>
        <v>#VALUE!</v>
      </c>
      <c r="M1956" s="124" t="e">
        <f t="shared" si="592"/>
        <v>#VALUE!</v>
      </c>
      <c r="N1956" s="123" t="str">
        <f t="shared" si="576"/>
        <v/>
      </c>
      <c r="O1956" s="125" t="str">
        <f t="shared" si="577"/>
        <v/>
      </c>
      <c r="P1956" s="126" t="str">
        <f t="shared" si="578"/>
        <v/>
      </c>
      <c r="Q1956" s="126" t="str">
        <f t="shared" si="579"/>
        <v/>
      </c>
      <c r="R1956" s="122" t="str">
        <f t="shared" si="574"/>
        <v/>
      </c>
      <c r="S1956" s="127" t="e">
        <f t="shared" si="590"/>
        <v>#VALUE!</v>
      </c>
      <c r="T1956" s="128"/>
      <c r="U1956" s="128"/>
      <c r="V1956" s="129"/>
      <c r="W1956" s="128"/>
      <c r="X1956" s="128"/>
      <c r="Y1956" s="1"/>
      <c r="Z1956" s="129"/>
      <c r="AA1956" s="128"/>
      <c r="AB1956" s="128"/>
      <c r="AC1956" s="130"/>
      <c r="AD1956" s="130"/>
      <c r="AE1956" s="123" t="str">
        <f t="shared" si="593"/>
        <v/>
      </c>
      <c r="AF1956" s="113" t="str">
        <f t="shared" si="580"/>
        <v/>
      </c>
      <c r="AG1956" s="89" t="str">
        <f t="shared" si="582"/>
        <v/>
      </c>
      <c r="AH1956" s="89" t="str">
        <f t="shared" si="583"/>
        <v/>
      </c>
      <c r="AI1956" s="89" t="str">
        <f t="shared" si="584"/>
        <v/>
      </c>
      <c r="AJ1956" s="89" t="str">
        <f t="shared" si="581"/>
        <v/>
      </c>
      <c r="AK1956" s="89" t="str">
        <f t="shared" si="585"/>
        <v/>
      </c>
      <c r="AL1956" s="89">
        <f t="shared" si="589"/>
        <v>42.5</v>
      </c>
      <c r="AM1956" s="89" t="str">
        <f t="shared" si="586"/>
        <v/>
      </c>
      <c r="AN1956" s="89" t="str">
        <f t="shared" si="587"/>
        <v/>
      </c>
      <c r="AO1956" s="104" t="str">
        <f t="shared" si="588"/>
        <v/>
      </c>
    </row>
    <row r="1957" spans="1:41" thickBot="1" x14ac:dyDescent="0.5">
      <c r="A1957" s="82" t="str">
        <f>IF(ISBLANK(Schedule!A1957), "", Schedule!A1957)</f>
        <v/>
      </c>
      <c r="B1957" s="109" t="str">
        <f>IF(ISBLANK(Schedule!C1957), "", Schedule!C1957)</f>
        <v/>
      </c>
      <c r="C1957" s="109" t="str">
        <f>IF(ISBLANK(Schedule!D1957), "", Schedule!D1957)</f>
        <v/>
      </c>
      <c r="D1957" s="84" t="str">
        <f>IF(OR(ISBLANK(B1957), ISNA(VLOOKUP(B1957, 'Betting Lines'!$B$2:$F$1048576, MATCH("spread", 'Betting Lines'!$B$1:$J$1, 0), FALSE))), "", VLOOKUP(B1957, 'Betting Lines'!$B$2:$F$1048576, MATCH("spread", 'Betting Lines'!$B$1:$J$1, 0), FALSE))</f>
        <v/>
      </c>
      <c r="E1957" s="85" t="str">
        <f>_xlfn.IFNA(IF(ISBLANK(B1957),"",VLOOKUP(B1957,Elo!$A$2:$CA$1048576,MATCH(_xlfn.CONCAT("Week ", A1957),Elo!$A$1:$CA$1,0),FALSE)+G1957+H1957), "")</f>
        <v/>
      </c>
      <c r="F1957" s="85" t="str">
        <f>IFERROR(IF(ISBLANK(C1957),"",VLOOKUP(C1957,Elo!$A$2:$CA$1048576,MATCH(_xlfn.CONCAT("Week ",A1957),Elo!$A$1:$CA$1,0),FALSE)+I1957),IF(ISBLANK(Schedule!D1957),"", 1000))</f>
        <v/>
      </c>
      <c r="G1957" s="83" t="str">
        <f>_xlfn.IFNA(IF(ISBLANK(B1957),"",IF(VLOOKUP(Games!B1957,Schedule!$C$2:$G$1048576,MATCH("neutral_site",Schedule!$C$1:$G$1,0),FALSE),0,50)),"")</f>
        <v/>
      </c>
      <c r="H1957" s="83" t="e">
        <f>_xlfn.IFNA(IF(VLOOKUP(Games!B1957, 'Bye Weeks'!$A$2:$P$135, MATCH(Games!$A1957-1, 'Bye Weeks'!$A$1:$P$1, 0), FALSE)="Y", 25, 0), 0)</f>
        <v>#VALUE!</v>
      </c>
      <c r="I1957" s="112" t="e">
        <f>_xlfn.IFNA(IF(VLOOKUP(Games!C1957, 'Bye Weeks'!$A$2:$P$135, MATCH(Games!$A1957-1, 'Bye Weeks'!$A$1:$P$1, 0), FALSE)="Y", 25, 0), 0)</f>
        <v>#VALUE!</v>
      </c>
      <c r="J1957" s="122" t="str">
        <f>IFERROR(IFERROR(_xlfn.IFNA(IF(ISBLANK(B1957), "",IF(ABS(ROUND(Calc!O1957, 1))&gt;50,_xlfn.NUMBERVALUE(R1957),_xlfn.NUMBERVALUE(ROUND(Calc!O1957, 1)))), R1957), R1957), "")</f>
        <v/>
      </c>
      <c r="K1957" s="123" t="str">
        <f t="shared" si="575"/>
        <v/>
      </c>
      <c r="L1957" s="124" t="e">
        <f t="shared" si="591"/>
        <v>#VALUE!</v>
      </c>
      <c r="M1957" s="124" t="e">
        <f t="shared" si="592"/>
        <v>#VALUE!</v>
      </c>
      <c r="N1957" s="123" t="str">
        <f t="shared" si="576"/>
        <v/>
      </c>
      <c r="O1957" s="125" t="str">
        <f t="shared" si="577"/>
        <v/>
      </c>
      <c r="P1957" s="126" t="str">
        <f t="shared" si="578"/>
        <v/>
      </c>
      <c r="Q1957" s="126" t="str">
        <f t="shared" si="579"/>
        <v/>
      </c>
      <c r="R1957" s="122" t="str">
        <f t="shared" si="574"/>
        <v/>
      </c>
      <c r="S1957" s="127" t="e">
        <f t="shared" si="590"/>
        <v>#VALUE!</v>
      </c>
      <c r="T1957" s="128"/>
      <c r="U1957" s="128"/>
      <c r="V1957" s="129"/>
      <c r="W1957" s="128"/>
      <c r="X1957" s="128"/>
      <c r="Y1957" s="1"/>
      <c r="Z1957" s="129"/>
      <c r="AA1957" s="128"/>
      <c r="AB1957" s="128"/>
      <c r="AC1957" s="130"/>
      <c r="AD1957" s="130"/>
      <c r="AE1957" s="123" t="str">
        <f t="shared" si="593"/>
        <v/>
      </c>
      <c r="AF1957" s="113" t="str">
        <f t="shared" si="580"/>
        <v/>
      </c>
      <c r="AG1957" s="89" t="str">
        <f t="shared" si="582"/>
        <v/>
      </c>
      <c r="AH1957" s="89" t="str">
        <f t="shared" si="583"/>
        <v/>
      </c>
      <c r="AI1957" s="89" t="str">
        <f t="shared" si="584"/>
        <v/>
      </c>
      <c r="AJ1957" s="89" t="str">
        <f t="shared" si="581"/>
        <v/>
      </c>
      <c r="AK1957" s="89" t="str">
        <f t="shared" si="585"/>
        <v/>
      </c>
      <c r="AL1957" s="89">
        <f t="shared" si="589"/>
        <v>42.5</v>
      </c>
      <c r="AM1957" s="89" t="str">
        <f t="shared" si="586"/>
        <v/>
      </c>
      <c r="AN1957" s="89" t="str">
        <f t="shared" si="587"/>
        <v/>
      </c>
      <c r="AO1957" s="104" t="str">
        <f t="shared" si="588"/>
        <v/>
      </c>
    </row>
    <row r="1958" spans="1:41" thickBot="1" x14ac:dyDescent="0.5">
      <c r="A1958" s="82" t="str">
        <f>IF(ISBLANK(Schedule!A1958), "", Schedule!A1958)</f>
        <v/>
      </c>
      <c r="B1958" s="109" t="str">
        <f>IF(ISBLANK(Schedule!C1958), "", Schedule!C1958)</f>
        <v/>
      </c>
      <c r="C1958" s="109" t="str">
        <f>IF(ISBLANK(Schedule!D1958), "", Schedule!D1958)</f>
        <v/>
      </c>
      <c r="D1958" s="84" t="str">
        <f>IF(OR(ISBLANK(B1958), ISNA(VLOOKUP(B1958, 'Betting Lines'!$B$2:$F$1048576, MATCH("spread", 'Betting Lines'!$B$1:$J$1, 0), FALSE))), "", VLOOKUP(B1958, 'Betting Lines'!$B$2:$F$1048576, MATCH("spread", 'Betting Lines'!$B$1:$J$1, 0), FALSE))</f>
        <v/>
      </c>
      <c r="E1958" s="85" t="str">
        <f>_xlfn.IFNA(IF(ISBLANK(B1958),"",VLOOKUP(B1958,Elo!$A$2:$CA$1048576,MATCH(_xlfn.CONCAT("Week ", A1958),Elo!$A$1:$CA$1,0),FALSE)+G1958+H1958), "")</f>
        <v/>
      </c>
      <c r="F1958" s="85" t="str">
        <f>IFERROR(IF(ISBLANK(C1958),"",VLOOKUP(C1958,Elo!$A$2:$CA$1048576,MATCH(_xlfn.CONCAT("Week ",A1958),Elo!$A$1:$CA$1,0),FALSE)+I1958),IF(ISBLANK(Schedule!D1958),"", 1000))</f>
        <v/>
      </c>
      <c r="G1958" s="83" t="str">
        <f>_xlfn.IFNA(IF(ISBLANK(B1958),"",IF(VLOOKUP(Games!B1958,Schedule!$C$2:$G$1048576,MATCH("neutral_site",Schedule!$C$1:$G$1,0),FALSE),0,50)),"")</f>
        <v/>
      </c>
      <c r="H1958" s="83" t="e">
        <f>_xlfn.IFNA(IF(VLOOKUP(Games!B1958, 'Bye Weeks'!$A$2:$P$135, MATCH(Games!$A1958-1, 'Bye Weeks'!$A$1:$P$1, 0), FALSE)="Y", 25, 0), 0)</f>
        <v>#VALUE!</v>
      </c>
      <c r="I1958" s="112" t="e">
        <f>_xlfn.IFNA(IF(VLOOKUP(Games!C1958, 'Bye Weeks'!$A$2:$P$135, MATCH(Games!$A1958-1, 'Bye Weeks'!$A$1:$P$1, 0), FALSE)="Y", 25, 0), 0)</f>
        <v>#VALUE!</v>
      </c>
      <c r="J1958" s="122" t="str">
        <f>IFERROR(IFERROR(_xlfn.IFNA(IF(ISBLANK(B1958), "",IF(ABS(ROUND(Calc!O1958, 1))&gt;50,_xlfn.NUMBERVALUE(R1958),_xlfn.NUMBERVALUE(ROUND(Calc!O1958, 1)))), R1958), R1958), "")</f>
        <v/>
      </c>
      <c r="K1958" s="123" t="str">
        <f t="shared" si="575"/>
        <v/>
      </c>
      <c r="L1958" s="124" t="e">
        <f t="shared" si="591"/>
        <v>#VALUE!</v>
      </c>
      <c r="M1958" s="124" t="e">
        <f t="shared" si="592"/>
        <v>#VALUE!</v>
      </c>
      <c r="N1958" s="123" t="str">
        <f t="shared" si="576"/>
        <v/>
      </c>
      <c r="O1958" s="125" t="str">
        <f t="shared" si="577"/>
        <v/>
      </c>
      <c r="P1958" s="126" t="str">
        <f t="shared" si="578"/>
        <v/>
      </c>
      <c r="Q1958" s="126" t="str">
        <f t="shared" si="579"/>
        <v/>
      </c>
      <c r="R1958" s="122" t="str">
        <f t="shared" si="574"/>
        <v/>
      </c>
      <c r="S1958" s="127" t="e">
        <f t="shared" si="590"/>
        <v>#VALUE!</v>
      </c>
      <c r="T1958" s="128"/>
      <c r="U1958" s="128"/>
      <c r="V1958" s="129"/>
      <c r="W1958" s="128"/>
      <c r="X1958" s="128"/>
      <c r="Y1958" s="1"/>
      <c r="Z1958" s="129"/>
      <c r="AA1958" s="128"/>
      <c r="AB1958" s="128"/>
      <c r="AC1958" s="130"/>
      <c r="AD1958" s="130"/>
      <c r="AE1958" s="123" t="str">
        <f t="shared" si="593"/>
        <v/>
      </c>
      <c r="AF1958" s="113" t="str">
        <f t="shared" si="580"/>
        <v/>
      </c>
      <c r="AG1958" s="89" t="str">
        <f t="shared" si="582"/>
        <v/>
      </c>
      <c r="AH1958" s="89" t="str">
        <f t="shared" si="583"/>
        <v/>
      </c>
      <c r="AI1958" s="89" t="str">
        <f t="shared" si="584"/>
        <v/>
      </c>
      <c r="AJ1958" s="89" t="str">
        <f t="shared" si="581"/>
        <v/>
      </c>
      <c r="AK1958" s="89" t="str">
        <f t="shared" si="585"/>
        <v/>
      </c>
      <c r="AL1958" s="89">
        <f t="shared" si="589"/>
        <v>42.5</v>
      </c>
      <c r="AM1958" s="89" t="str">
        <f t="shared" si="586"/>
        <v/>
      </c>
      <c r="AN1958" s="89" t="str">
        <f t="shared" si="587"/>
        <v/>
      </c>
      <c r="AO1958" s="104" t="str">
        <f t="shared" si="588"/>
        <v/>
      </c>
    </row>
    <row r="1959" spans="1:41" thickBot="1" x14ac:dyDescent="0.5">
      <c r="A1959" s="82" t="str">
        <f>IF(ISBLANK(Schedule!A1959), "", Schedule!A1959)</f>
        <v/>
      </c>
      <c r="B1959" s="109" t="str">
        <f>IF(ISBLANK(Schedule!C1959), "", Schedule!C1959)</f>
        <v/>
      </c>
      <c r="C1959" s="109" t="str">
        <f>IF(ISBLANK(Schedule!D1959), "", Schedule!D1959)</f>
        <v/>
      </c>
      <c r="D1959" s="84" t="str">
        <f>IF(OR(ISBLANK(B1959), ISNA(VLOOKUP(B1959, 'Betting Lines'!$B$2:$F$1048576, MATCH("spread", 'Betting Lines'!$B$1:$J$1, 0), FALSE))), "", VLOOKUP(B1959, 'Betting Lines'!$B$2:$F$1048576, MATCH("spread", 'Betting Lines'!$B$1:$J$1, 0), FALSE))</f>
        <v/>
      </c>
      <c r="E1959" s="85" t="str">
        <f>_xlfn.IFNA(IF(ISBLANK(B1959),"",VLOOKUP(B1959,Elo!$A$2:$CA$1048576,MATCH(_xlfn.CONCAT("Week ", A1959),Elo!$A$1:$CA$1,0),FALSE)+G1959+H1959), "")</f>
        <v/>
      </c>
      <c r="F1959" s="85" t="str">
        <f>IFERROR(IF(ISBLANK(C1959),"",VLOOKUP(C1959,Elo!$A$2:$CA$1048576,MATCH(_xlfn.CONCAT("Week ",A1959),Elo!$A$1:$CA$1,0),FALSE)+I1959),IF(ISBLANK(Schedule!D1959),"", 1000))</f>
        <v/>
      </c>
      <c r="G1959" s="83" t="str">
        <f>_xlfn.IFNA(IF(ISBLANK(B1959),"",IF(VLOOKUP(Games!B1959,Schedule!$C$2:$G$1048576,MATCH("neutral_site",Schedule!$C$1:$G$1,0),FALSE),0,50)),"")</f>
        <v/>
      </c>
      <c r="H1959" s="83" t="e">
        <f>_xlfn.IFNA(IF(VLOOKUP(Games!B1959, 'Bye Weeks'!$A$2:$P$135, MATCH(Games!$A1959-1, 'Bye Weeks'!$A$1:$P$1, 0), FALSE)="Y", 25, 0), 0)</f>
        <v>#VALUE!</v>
      </c>
      <c r="I1959" s="112" t="e">
        <f>_xlfn.IFNA(IF(VLOOKUP(Games!C1959, 'Bye Weeks'!$A$2:$P$135, MATCH(Games!$A1959-1, 'Bye Weeks'!$A$1:$P$1, 0), FALSE)="Y", 25, 0), 0)</f>
        <v>#VALUE!</v>
      </c>
      <c r="J1959" s="122" t="str">
        <f>IFERROR(IFERROR(_xlfn.IFNA(IF(ISBLANK(B1959), "",IF(ABS(ROUND(Calc!O1959, 1))&gt;50,_xlfn.NUMBERVALUE(R1959),_xlfn.NUMBERVALUE(ROUND(Calc!O1959, 1)))), R1959), R1959), "")</f>
        <v/>
      </c>
      <c r="K1959" s="123" t="str">
        <f t="shared" si="575"/>
        <v/>
      </c>
      <c r="L1959" s="124" t="e">
        <f t="shared" si="591"/>
        <v>#VALUE!</v>
      </c>
      <c r="M1959" s="124" t="e">
        <f t="shared" si="592"/>
        <v>#VALUE!</v>
      </c>
      <c r="N1959" s="123" t="str">
        <f t="shared" si="576"/>
        <v/>
      </c>
      <c r="O1959" s="125" t="str">
        <f t="shared" si="577"/>
        <v/>
      </c>
      <c r="P1959" s="126" t="str">
        <f t="shared" si="578"/>
        <v/>
      </c>
      <c r="Q1959" s="126" t="str">
        <f t="shared" si="579"/>
        <v/>
      </c>
      <c r="R1959" s="122" t="str">
        <f t="shared" ref="R1959:R2002" si="594">IFERROR(IF(ISBLANK(B1959), "", ((F1959+I1959)-(E1959+G1959+H1959))/25), "")</f>
        <v/>
      </c>
      <c r="S1959" s="127" t="e">
        <f t="shared" si="590"/>
        <v>#VALUE!</v>
      </c>
      <c r="T1959" s="128"/>
      <c r="U1959" s="128"/>
      <c r="V1959" s="129"/>
      <c r="W1959" s="128"/>
      <c r="X1959" s="128"/>
      <c r="Y1959" s="1"/>
      <c r="Z1959" s="129"/>
      <c r="AA1959" s="128"/>
      <c r="AB1959" s="128"/>
      <c r="AC1959" s="130"/>
      <c r="AD1959" s="130"/>
      <c r="AE1959" s="123" t="str">
        <f t="shared" si="593"/>
        <v/>
      </c>
      <c r="AF1959" s="113" t="str">
        <f t="shared" si="580"/>
        <v/>
      </c>
      <c r="AG1959" s="89" t="str">
        <f t="shared" si="582"/>
        <v/>
      </c>
      <c r="AH1959" s="89" t="str">
        <f t="shared" si="583"/>
        <v/>
      </c>
      <c r="AI1959" s="89" t="str">
        <f t="shared" si="584"/>
        <v/>
      </c>
      <c r="AJ1959" s="89" t="str">
        <f t="shared" si="581"/>
        <v/>
      </c>
      <c r="AK1959" s="89" t="str">
        <f t="shared" si="585"/>
        <v/>
      </c>
      <c r="AL1959" s="89">
        <f t="shared" si="589"/>
        <v>42.5</v>
      </c>
      <c r="AM1959" s="89" t="str">
        <f t="shared" si="586"/>
        <v/>
      </c>
      <c r="AN1959" s="89" t="str">
        <f t="shared" si="587"/>
        <v/>
      </c>
      <c r="AO1959" s="104" t="str">
        <f t="shared" si="588"/>
        <v/>
      </c>
    </row>
    <row r="1960" spans="1:41" thickBot="1" x14ac:dyDescent="0.5">
      <c r="A1960" s="82" t="str">
        <f>IF(ISBLANK(Schedule!A1960), "", Schedule!A1960)</f>
        <v/>
      </c>
      <c r="B1960" s="109" t="str">
        <f>IF(ISBLANK(Schedule!C1960), "", Schedule!C1960)</f>
        <v/>
      </c>
      <c r="C1960" s="109" t="str">
        <f>IF(ISBLANK(Schedule!D1960), "", Schedule!D1960)</f>
        <v/>
      </c>
      <c r="D1960" s="84" t="str">
        <f>IF(OR(ISBLANK(B1960), ISNA(VLOOKUP(B1960, 'Betting Lines'!$B$2:$F$1048576, MATCH("spread", 'Betting Lines'!$B$1:$J$1, 0), FALSE))), "", VLOOKUP(B1960, 'Betting Lines'!$B$2:$F$1048576, MATCH("spread", 'Betting Lines'!$B$1:$J$1, 0), FALSE))</f>
        <v/>
      </c>
      <c r="E1960" s="85" t="str">
        <f>_xlfn.IFNA(IF(ISBLANK(B1960),"",VLOOKUP(B1960,Elo!$A$2:$CA$1048576,MATCH(_xlfn.CONCAT("Week ", A1960),Elo!$A$1:$CA$1,0),FALSE)+G1960+H1960), "")</f>
        <v/>
      </c>
      <c r="F1960" s="85" t="str">
        <f>IFERROR(IF(ISBLANK(C1960),"",VLOOKUP(C1960,Elo!$A$2:$CA$1048576,MATCH(_xlfn.CONCAT("Week ",A1960),Elo!$A$1:$CA$1,0),FALSE)+I1960),IF(ISBLANK(Schedule!D1960),"", 1000))</f>
        <v/>
      </c>
      <c r="G1960" s="83" t="str">
        <f>_xlfn.IFNA(IF(ISBLANK(B1960),"",IF(VLOOKUP(Games!B1960,Schedule!$C$2:$G$1048576,MATCH("neutral_site",Schedule!$C$1:$G$1,0),FALSE),0,50)),"")</f>
        <v/>
      </c>
      <c r="H1960" s="83" t="e">
        <f>_xlfn.IFNA(IF(VLOOKUP(Games!B1960, 'Bye Weeks'!$A$2:$P$135, MATCH(Games!$A1960-1, 'Bye Weeks'!$A$1:$P$1, 0), FALSE)="Y", 25, 0), 0)</f>
        <v>#VALUE!</v>
      </c>
      <c r="I1960" s="112" t="e">
        <f>_xlfn.IFNA(IF(VLOOKUP(Games!C1960, 'Bye Weeks'!$A$2:$P$135, MATCH(Games!$A1960-1, 'Bye Weeks'!$A$1:$P$1, 0), FALSE)="Y", 25, 0), 0)</f>
        <v>#VALUE!</v>
      </c>
      <c r="J1960" s="122" t="str">
        <f>IFERROR(IFERROR(_xlfn.IFNA(IF(ISBLANK(B1960), "",IF(ABS(ROUND(Calc!O1960, 1))&gt;50,_xlfn.NUMBERVALUE(R1960),_xlfn.NUMBERVALUE(ROUND(Calc!O1960, 1)))), R1960), R1960), "")</f>
        <v/>
      </c>
      <c r="K1960" s="123" t="str">
        <f t="shared" si="575"/>
        <v/>
      </c>
      <c r="L1960" s="124" t="e">
        <f t="shared" si="591"/>
        <v>#VALUE!</v>
      </c>
      <c r="M1960" s="124" t="e">
        <f t="shared" si="592"/>
        <v>#VALUE!</v>
      </c>
      <c r="N1960" s="123" t="str">
        <f t="shared" si="576"/>
        <v/>
      </c>
      <c r="O1960" s="125" t="str">
        <f t="shared" si="577"/>
        <v/>
      </c>
      <c r="P1960" s="126" t="str">
        <f t="shared" si="578"/>
        <v/>
      </c>
      <c r="Q1960" s="126" t="str">
        <f t="shared" si="579"/>
        <v/>
      </c>
      <c r="R1960" s="122" t="str">
        <f t="shared" si="594"/>
        <v/>
      </c>
      <c r="S1960" s="127" t="e">
        <f t="shared" si="590"/>
        <v>#VALUE!</v>
      </c>
      <c r="T1960" s="128"/>
      <c r="U1960" s="128"/>
      <c r="V1960" s="129"/>
      <c r="W1960" s="128"/>
      <c r="X1960" s="128"/>
      <c r="Y1960" s="1"/>
      <c r="Z1960" s="129"/>
      <c r="AA1960" s="128"/>
      <c r="AB1960" s="128"/>
      <c r="AC1960" s="130"/>
      <c r="AD1960" s="130"/>
      <c r="AE1960" s="123" t="str">
        <f t="shared" si="593"/>
        <v/>
      </c>
      <c r="AF1960" s="113" t="str">
        <f t="shared" si="580"/>
        <v/>
      </c>
      <c r="AG1960" s="89" t="str">
        <f t="shared" si="582"/>
        <v/>
      </c>
      <c r="AH1960" s="89" t="str">
        <f t="shared" si="583"/>
        <v/>
      </c>
      <c r="AI1960" s="89" t="str">
        <f t="shared" si="584"/>
        <v/>
      </c>
      <c r="AJ1960" s="89" t="str">
        <f t="shared" si="581"/>
        <v/>
      </c>
      <c r="AK1960" s="89" t="str">
        <f t="shared" si="585"/>
        <v/>
      </c>
      <c r="AL1960" s="89">
        <f t="shared" si="589"/>
        <v>42.5</v>
      </c>
      <c r="AM1960" s="89" t="str">
        <f t="shared" si="586"/>
        <v/>
      </c>
      <c r="AN1960" s="89" t="str">
        <f t="shared" si="587"/>
        <v/>
      </c>
      <c r="AO1960" s="104" t="str">
        <f t="shared" si="588"/>
        <v/>
      </c>
    </row>
    <row r="1961" spans="1:41" thickBot="1" x14ac:dyDescent="0.5">
      <c r="A1961" s="82" t="str">
        <f>IF(ISBLANK(Schedule!A1961), "", Schedule!A1961)</f>
        <v/>
      </c>
      <c r="B1961" s="109" t="str">
        <f>IF(ISBLANK(Schedule!C1961), "", Schedule!C1961)</f>
        <v/>
      </c>
      <c r="C1961" s="109" t="str">
        <f>IF(ISBLANK(Schedule!D1961), "", Schedule!D1961)</f>
        <v/>
      </c>
      <c r="D1961" s="84" t="str">
        <f>IF(OR(ISBLANK(B1961), ISNA(VLOOKUP(B1961, 'Betting Lines'!$B$2:$F$1048576, MATCH("spread", 'Betting Lines'!$B$1:$J$1, 0), FALSE))), "", VLOOKUP(B1961, 'Betting Lines'!$B$2:$F$1048576, MATCH("spread", 'Betting Lines'!$B$1:$J$1, 0), FALSE))</f>
        <v/>
      </c>
      <c r="E1961" s="85" t="str">
        <f>_xlfn.IFNA(IF(ISBLANK(B1961),"",VLOOKUP(B1961,Elo!$A$2:$CA$1048576,MATCH(_xlfn.CONCAT("Week ", A1961),Elo!$A$1:$CA$1,0),FALSE)+G1961+H1961), "")</f>
        <v/>
      </c>
      <c r="F1961" s="85" t="str">
        <f>IFERROR(IF(ISBLANK(C1961),"",VLOOKUP(C1961,Elo!$A$2:$CA$1048576,MATCH(_xlfn.CONCAT("Week ",A1961),Elo!$A$1:$CA$1,0),FALSE)+I1961),IF(ISBLANK(Schedule!D1961),"", 1000))</f>
        <v/>
      </c>
      <c r="G1961" s="83" t="str">
        <f>_xlfn.IFNA(IF(ISBLANK(B1961),"",IF(VLOOKUP(Games!B1961,Schedule!$C$2:$G$1048576,MATCH("neutral_site",Schedule!$C$1:$G$1,0),FALSE),0,50)),"")</f>
        <v/>
      </c>
      <c r="H1961" s="83" t="e">
        <f>_xlfn.IFNA(IF(VLOOKUP(Games!B1961, 'Bye Weeks'!$A$2:$P$135, MATCH(Games!$A1961-1, 'Bye Weeks'!$A$1:$P$1, 0), FALSE)="Y", 25, 0), 0)</f>
        <v>#VALUE!</v>
      </c>
      <c r="I1961" s="112" t="e">
        <f>_xlfn.IFNA(IF(VLOOKUP(Games!C1961, 'Bye Weeks'!$A$2:$P$135, MATCH(Games!$A1961-1, 'Bye Weeks'!$A$1:$P$1, 0), FALSE)="Y", 25, 0), 0)</f>
        <v>#VALUE!</v>
      </c>
      <c r="J1961" s="122" t="str">
        <f>IFERROR(IFERROR(_xlfn.IFNA(IF(ISBLANK(B1961), "",IF(ABS(ROUND(Calc!O1961, 1))&gt;50,_xlfn.NUMBERVALUE(R1961),_xlfn.NUMBERVALUE(ROUND(Calc!O1961, 1)))), R1961), R1961), "")</f>
        <v/>
      </c>
      <c r="K1961" s="123" t="str">
        <f t="shared" si="575"/>
        <v/>
      </c>
      <c r="L1961" s="124" t="e">
        <f t="shared" si="591"/>
        <v>#VALUE!</v>
      </c>
      <c r="M1961" s="124" t="e">
        <f t="shared" si="592"/>
        <v>#VALUE!</v>
      </c>
      <c r="N1961" s="123" t="str">
        <f t="shared" si="576"/>
        <v/>
      </c>
      <c r="O1961" s="125" t="str">
        <f t="shared" si="577"/>
        <v/>
      </c>
      <c r="P1961" s="126" t="str">
        <f t="shared" si="578"/>
        <v/>
      </c>
      <c r="Q1961" s="126" t="str">
        <f t="shared" si="579"/>
        <v/>
      </c>
      <c r="R1961" s="122" t="str">
        <f t="shared" si="594"/>
        <v/>
      </c>
      <c r="S1961" s="127" t="e">
        <f t="shared" si="590"/>
        <v>#VALUE!</v>
      </c>
      <c r="T1961" s="128"/>
      <c r="U1961" s="128"/>
      <c r="V1961" s="129"/>
      <c r="W1961" s="128"/>
      <c r="X1961" s="128"/>
      <c r="Y1961" s="1"/>
      <c r="Z1961" s="129"/>
      <c r="AA1961" s="128"/>
      <c r="AB1961" s="128"/>
      <c r="AC1961" s="130"/>
      <c r="AD1961" s="130"/>
      <c r="AE1961" s="123" t="str">
        <f t="shared" si="593"/>
        <v/>
      </c>
      <c r="AF1961" s="113" t="str">
        <f t="shared" si="580"/>
        <v/>
      </c>
      <c r="AG1961" s="89" t="str">
        <f t="shared" si="582"/>
        <v/>
      </c>
      <c r="AH1961" s="89" t="str">
        <f t="shared" si="583"/>
        <v/>
      </c>
      <c r="AI1961" s="89" t="str">
        <f t="shared" si="584"/>
        <v/>
      </c>
      <c r="AJ1961" s="89" t="str">
        <f t="shared" si="581"/>
        <v/>
      </c>
      <c r="AK1961" s="89" t="str">
        <f t="shared" si="585"/>
        <v/>
      </c>
      <c r="AL1961" s="89">
        <f t="shared" si="589"/>
        <v>42.5</v>
      </c>
      <c r="AM1961" s="89" t="str">
        <f t="shared" si="586"/>
        <v/>
      </c>
      <c r="AN1961" s="89" t="str">
        <f t="shared" si="587"/>
        <v/>
      </c>
      <c r="AO1961" s="104" t="str">
        <f t="shared" si="588"/>
        <v/>
      </c>
    </row>
    <row r="1962" spans="1:41" thickBot="1" x14ac:dyDescent="0.5">
      <c r="A1962" s="82" t="str">
        <f>IF(ISBLANK(Schedule!A1962), "", Schedule!A1962)</f>
        <v/>
      </c>
      <c r="B1962" s="109" t="str">
        <f>IF(ISBLANK(Schedule!C1962), "", Schedule!C1962)</f>
        <v/>
      </c>
      <c r="C1962" s="109" t="str">
        <f>IF(ISBLANK(Schedule!D1962), "", Schedule!D1962)</f>
        <v/>
      </c>
      <c r="D1962" s="84" t="str">
        <f>IF(OR(ISBLANK(B1962), ISNA(VLOOKUP(B1962, 'Betting Lines'!$B$2:$F$1048576, MATCH("spread", 'Betting Lines'!$B$1:$J$1, 0), FALSE))), "", VLOOKUP(B1962, 'Betting Lines'!$B$2:$F$1048576, MATCH("spread", 'Betting Lines'!$B$1:$J$1, 0), FALSE))</f>
        <v/>
      </c>
      <c r="E1962" s="85" t="str">
        <f>_xlfn.IFNA(IF(ISBLANK(B1962),"",VLOOKUP(B1962,Elo!$A$2:$CA$1048576,MATCH(_xlfn.CONCAT("Week ", A1962),Elo!$A$1:$CA$1,0),FALSE)+G1962+H1962), "")</f>
        <v/>
      </c>
      <c r="F1962" s="85" t="str">
        <f>IFERROR(IF(ISBLANK(C1962),"",VLOOKUP(C1962,Elo!$A$2:$CA$1048576,MATCH(_xlfn.CONCAT("Week ",A1962),Elo!$A$1:$CA$1,0),FALSE)+I1962),IF(ISBLANK(Schedule!D1962),"", 1000))</f>
        <v/>
      </c>
      <c r="G1962" s="83" t="str">
        <f>_xlfn.IFNA(IF(ISBLANK(B1962),"",IF(VLOOKUP(Games!B1962,Schedule!$C$2:$G$1048576,MATCH("neutral_site",Schedule!$C$1:$G$1,0),FALSE),0,50)),"")</f>
        <v/>
      </c>
      <c r="H1962" s="83" t="e">
        <f>_xlfn.IFNA(IF(VLOOKUP(Games!B1962, 'Bye Weeks'!$A$2:$P$135, MATCH(Games!$A1962-1, 'Bye Weeks'!$A$1:$P$1, 0), FALSE)="Y", 25, 0), 0)</f>
        <v>#VALUE!</v>
      </c>
      <c r="I1962" s="112" t="e">
        <f>_xlfn.IFNA(IF(VLOOKUP(Games!C1962, 'Bye Weeks'!$A$2:$P$135, MATCH(Games!$A1962-1, 'Bye Weeks'!$A$1:$P$1, 0), FALSE)="Y", 25, 0), 0)</f>
        <v>#VALUE!</v>
      </c>
      <c r="J1962" s="122" t="str">
        <f>IFERROR(IFERROR(_xlfn.IFNA(IF(ISBLANK(B1962), "",IF(ABS(ROUND(Calc!O1962, 1))&gt;50,_xlfn.NUMBERVALUE(R1962),_xlfn.NUMBERVALUE(ROUND(Calc!O1962, 1)))), R1962), R1962), "")</f>
        <v/>
      </c>
      <c r="K1962" s="123" t="str">
        <f t="shared" si="575"/>
        <v/>
      </c>
      <c r="L1962" s="124" t="e">
        <f t="shared" si="591"/>
        <v>#VALUE!</v>
      </c>
      <c r="M1962" s="124" t="e">
        <f t="shared" si="592"/>
        <v>#VALUE!</v>
      </c>
      <c r="N1962" s="123" t="str">
        <f t="shared" si="576"/>
        <v/>
      </c>
      <c r="O1962" s="125" t="str">
        <f t="shared" si="577"/>
        <v/>
      </c>
      <c r="P1962" s="126" t="str">
        <f t="shared" si="578"/>
        <v/>
      </c>
      <c r="Q1962" s="126" t="str">
        <f t="shared" si="579"/>
        <v/>
      </c>
      <c r="R1962" s="122" t="str">
        <f t="shared" si="594"/>
        <v/>
      </c>
      <c r="S1962" s="127" t="e">
        <f t="shared" si="590"/>
        <v>#VALUE!</v>
      </c>
      <c r="T1962" s="128"/>
      <c r="U1962" s="128"/>
      <c r="V1962" s="129"/>
      <c r="W1962" s="128"/>
      <c r="X1962" s="128"/>
      <c r="Y1962" s="1"/>
      <c r="Z1962" s="129"/>
      <c r="AA1962" s="128"/>
      <c r="AB1962" s="128"/>
      <c r="AC1962" s="130"/>
      <c r="AD1962" s="130"/>
      <c r="AE1962" s="123" t="str">
        <f t="shared" si="593"/>
        <v/>
      </c>
      <c r="AF1962" s="113" t="str">
        <f t="shared" si="580"/>
        <v/>
      </c>
      <c r="AG1962" s="89" t="str">
        <f t="shared" si="582"/>
        <v/>
      </c>
      <c r="AH1962" s="89" t="str">
        <f t="shared" si="583"/>
        <v/>
      </c>
      <c r="AI1962" s="89" t="str">
        <f t="shared" si="584"/>
        <v/>
      </c>
      <c r="AJ1962" s="89" t="str">
        <f t="shared" si="581"/>
        <v/>
      </c>
      <c r="AK1962" s="89" t="str">
        <f t="shared" si="585"/>
        <v/>
      </c>
      <c r="AL1962" s="89">
        <f t="shared" si="589"/>
        <v>42.5</v>
      </c>
      <c r="AM1962" s="89" t="str">
        <f t="shared" si="586"/>
        <v/>
      </c>
      <c r="AN1962" s="89" t="str">
        <f t="shared" si="587"/>
        <v/>
      </c>
      <c r="AO1962" s="104" t="str">
        <f t="shared" si="588"/>
        <v/>
      </c>
    </row>
    <row r="1963" spans="1:41" thickBot="1" x14ac:dyDescent="0.5">
      <c r="A1963" s="82" t="str">
        <f>IF(ISBLANK(Schedule!A1963), "", Schedule!A1963)</f>
        <v/>
      </c>
      <c r="B1963" s="109" t="str">
        <f>IF(ISBLANK(Schedule!C1963), "", Schedule!C1963)</f>
        <v/>
      </c>
      <c r="C1963" s="109" t="str">
        <f>IF(ISBLANK(Schedule!D1963), "", Schedule!D1963)</f>
        <v/>
      </c>
      <c r="D1963" s="84" t="str">
        <f>IF(OR(ISBLANK(B1963), ISNA(VLOOKUP(B1963, 'Betting Lines'!$B$2:$F$1048576, MATCH("spread", 'Betting Lines'!$B$1:$J$1, 0), FALSE))), "", VLOOKUP(B1963, 'Betting Lines'!$B$2:$F$1048576, MATCH("spread", 'Betting Lines'!$B$1:$J$1, 0), FALSE))</f>
        <v/>
      </c>
      <c r="E1963" s="85" t="str">
        <f>_xlfn.IFNA(IF(ISBLANK(B1963),"",VLOOKUP(B1963,Elo!$A$2:$CA$1048576,MATCH(_xlfn.CONCAT("Week ", A1963),Elo!$A$1:$CA$1,0),FALSE)+G1963+H1963), "")</f>
        <v/>
      </c>
      <c r="F1963" s="85" t="str">
        <f>IFERROR(IF(ISBLANK(C1963),"",VLOOKUP(C1963,Elo!$A$2:$CA$1048576,MATCH(_xlfn.CONCAT("Week ",A1963),Elo!$A$1:$CA$1,0),FALSE)+I1963),IF(ISBLANK(Schedule!D1963),"", 1000))</f>
        <v/>
      </c>
      <c r="G1963" s="83" t="str">
        <f>_xlfn.IFNA(IF(ISBLANK(B1963),"",IF(VLOOKUP(Games!B1963,Schedule!$C$2:$G$1048576,MATCH("neutral_site",Schedule!$C$1:$G$1,0),FALSE),0,50)),"")</f>
        <v/>
      </c>
      <c r="H1963" s="83" t="e">
        <f>_xlfn.IFNA(IF(VLOOKUP(Games!B1963, 'Bye Weeks'!$A$2:$P$135, MATCH(Games!$A1963-1, 'Bye Weeks'!$A$1:$P$1, 0), FALSE)="Y", 25, 0), 0)</f>
        <v>#VALUE!</v>
      </c>
      <c r="I1963" s="112" t="e">
        <f>_xlfn.IFNA(IF(VLOOKUP(Games!C1963, 'Bye Weeks'!$A$2:$P$135, MATCH(Games!$A1963-1, 'Bye Weeks'!$A$1:$P$1, 0), FALSE)="Y", 25, 0), 0)</f>
        <v>#VALUE!</v>
      </c>
      <c r="J1963" s="122" t="str">
        <f>IFERROR(IFERROR(_xlfn.IFNA(IF(ISBLANK(B1963), "",IF(ABS(ROUND(Calc!O1963, 1))&gt;50,_xlfn.NUMBERVALUE(R1963),_xlfn.NUMBERVALUE(ROUND(Calc!O1963, 1)))), R1963), R1963), "")</f>
        <v/>
      </c>
      <c r="K1963" s="123" t="str">
        <f t="shared" ref="K1963:K2002" si="595">IF(ISNUMBER(J1963),IF(OR(ISBLANK(B1963), N1963=""), "",IF(J1963&gt;0,C1963,B1963)), "")</f>
        <v/>
      </c>
      <c r="L1963" s="124" t="e">
        <f t="shared" si="591"/>
        <v>#VALUE!</v>
      </c>
      <c r="M1963" s="124" t="e">
        <f t="shared" si="592"/>
        <v>#VALUE!</v>
      </c>
      <c r="N1963" s="123" t="str">
        <f t="shared" ref="N1963:N2002" si="596">IFERROR(IF(ISBLANK(B1963), "", IF(L1963&gt;M1963, B1963, C1963)), "")</f>
        <v/>
      </c>
      <c r="O1963" s="125" t="str">
        <f t="shared" ref="O1963:O2002" si="597">IFERROR(IF(ISBLANK(B1963), "", IF(L1963&gt;M1963, L1963, M1963)),"")</f>
        <v/>
      </c>
      <c r="P1963" s="126" t="str">
        <f t="shared" ref="P1963:P2002" si="598">IF(OR(ISBLANK(B1963), ISBLANK(D1963), D1963=""),"",IF(_xlfn.NUMBERVALUE(J1963)&lt;_xlfn.NUMBERVALUE(D1963), "Y","N"))</f>
        <v/>
      </c>
      <c r="Q1963" s="126" t="str">
        <f t="shared" ref="Q1963:Q2002" si="599">IF(OR(ISBLANK(B1963),ISBLANK(D1963), D1963=""),"",IF(AND(_xlfn.NUMBERVALUE(D1963)&lt;0,K1963&lt;&gt;B1963),"Y",IF(AND(B1963=K1963,_xlfn.NUMBERVALUE(J1963)&lt;_xlfn.NUMBERVALUE(D1963)),"Y","N")))</f>
        <v/>
      </c>
      <c r="R1963" s="122" t="str">
        <f t="shared" si="594"/>
        <v/>
      </c>
      <c r="S1963" s="127" t="e">
        <f t="shared" si="590"/>
        <v>#VALUE!</v>
      </c>
      <c r="T1963" s="128"/>
      <c r="U1963" s="128"/>
      <c r="V1963" s="129"/>
      <c r="W1963" s="128"/>
      <c r="X1963" s="128"/>
      <c r="Y1963" s="1"/>
      <c r="Z1963" s="129"/>
      <c r="AA1963" s="128"/>
      <c r="AB1963" s="128"/>
      <c r="AC1963" s="130"/>
      <c r="AD1963" s="130"/>
      <c r="AE1963" s="123" t="str">
        <f t="shared" si="593"/>
        <v/>
      </c>
      <c r="AF1963" s="113" t="str">
        <f t="shared" si="580"/>
        <v/>
      </c>
      <c r="AG1963" s="89" t="str">
        <f t="shared" si="582"/>
        <v/>
      </c>
      <c r="AH1963" s="89" t="str">
        <f t="shared" si="583"/>
        <v/>
      </c>
      <c r="AI1963" s="89" t="str">
        <f t="shared" si="584"/>
        <v/>
      </c>
      <c r="AJ1963" s="89" t="str">
        <f t="shared" si="581"/>
        <v/>
      </c>
      <c r="AK1963" s="89" t="str">
        <f t="shared" si="585"/>
        <v/>
      </c>
      <c r="AL1963" s="89">
        <f t="shared" si="589"/>
        <v>42.5</v>
      </c>
      <c r="AM1963" s="89" t="str">
        <f t="shared" si="586"/>
        <v/>
      </c>
      <c r="AN1963" s="89" t="str">
        <f t="shared" si="587"/>
        <v/>
      </c>
      <c r="AO1963" s="104" t="str">
        <f t="shared" si="588"/>
        <v/>
      </c>
    </row>
    <row r="1964" spans="1:41" thickBot="1" x14ac:dyDescent="0.5">
      <c r="A1964" s="82" t="str">
        <f>IF(ISBLANK(Schedule!A1964), "", Schedule!A1964)</f>
        <v/>
      </c>
      <c r="B1964" s="109" t="str">
        <f>IF(ISBLANK(Schedule!C1964), "", Schedule!C1964)</f>
        <v/>
      </c>
      <c r="C1964" s="109" t="str">
        <f>IF(ISBLANK(Schedule!D1964), "", Schedule!D1964)</f>
        <v/>
      </c>
      <c r="D1964" s="84" t="str">
        <f>IF(OR(ISBLANK(B1964), ISNA(VLOOKUP(B1964, 'Betting Lines'!$B$2:$F$1048576, MATCH("spread", 'Betting Lines'!$B$1:$J$1, 0), FALSE))), "", VLOOKUP(B1964, 'Betting Lines'!$B$2:$F$1048576, MATCH("spread", 'Betting Lines'!$B$1:$J$1, 0), FALSE))</f>
        <v/>
      </c>
      <c r="E1964" s="85" t="str">
        <f>_xlfn.IFNA(IF(ISBLANK(B1964),"",VLOOKUP(B1964,Elo!$A$2:$CA$1048576,MATCH(_xlfn.CONCAT("Week ", A1964),Elo!$A$1:$CA$1,0),FALSE)+G1964+H1964), "")</f>
        <v/>
      </c>
      <c r="F1964" s="85" t="str">
        <f>IFERROR(IF(ISBLANK(C1964),"",VLOOKUP(C1964,Elo!$A$2:$CA$1048576,MATCH(_xlfn.CONCAT("Week ",A1964),Elo!$A$1:$CA$1,0),FALSE)+I1964),IF(ISBLANK(Schedule!D1964),"", 1000))</f>
        <v/>
      </c>
      <c r="G1964" s="83" t="str">
        <f>_xlfn.IFNA(IF(ISBLANK(B1964),"",IF(VLOOKUP(Games!B1964,Schedule!$C$2:$G$1048576,MATCH("neutral_site",Schedule!$C$1:$G$1,0),FALSE),0,50)),"")</f>
        <v/>
      </c>
      <c r="H1964" s="83" t="e">
        <f>_xlfn.IFNA(IF(VLOOKUP(Games!B1964, 'Bye Weeks'!$A$2:$P$135, MATCH(Games!$A1964-1, 'Bye Weeks'!$A$1:$P$1, 0), FALSE)="Y", 25, 0), 0)</f>
        <v>#VALUE!</v>
      </c>
      <c r="I1964" s="112" t="e">
        <f>_xlfn.IFNA(IF(VLOOKUP(Games!C1964, 'Bye Weeks'!$A$2:$P$135, MATCH(Games!$A1964-1, 'Bye Weeks'!$A$1:$P$1, 0), FALSE)="Y", 25, 0), 0)</f>
        <v>#VALUE!</v>
      </c>
      <c r="J1964" s="122" t="str">
        <f>IFERROR(IFERROR(_xlfn.IFNA(IF(ISBLANK(B1964), "",IF(ABS(ROUND(Calc!O1964, 1))&gt;50,_xlfn.NUMBERVALUE(R1964),_xlfn.NUMBERVALUE(ROUND(Calc!O1964, 1)))), R1964), R1964), "")</f>
        <v/>
      </c>
      <c r="K1964" s="123" t="str">
        <f t="shared" si="595"/>
        <v/>
      </c>
      <c r="L1964" s="124" t="e">
        <f t="shared" si="591"/>
        <v>#VALUE!</v>
      </c>
      <c r="M1964" s="124" t="e">
        <f t="shared" si="592"/>
        <v>#VALUE!</v>
      </c>
      <c r="N1964" s="123" t="str">
        <f t="shared" si="596"/>
        <v/>
      </c>
      <c r="O1964" s="125" t="str">
        <f t="shared" si="597"/>
        <v/>
      </c>
      <c r="P1964" s="126" t="str">
        <f t="shared" si="598"/>
        <v/>
      </c>
      <c r="Q1964" s="126" t="str">
        <f t="shared" si="599"/>
        <v/>
      </c>
      <c r="R1964" s="122" t="str">
        <f t="shared" si="594"/>
        <v/>
      </c>
      <c r="S1964" s="127" t="e">
        <f t="shared" si="590"/>
        <v>#VALUE!</v>
      </c>
      <c r="T1964" s="128"/>
      <c r="U1964" s="128"/>
      <c r="V1964" s="129"/>
      <c r="W1964" s="128"/>
      <c r="X1964" s="128"/>
      <c r="Y1964" s="1"/>
      <c r="Z1964" s="129"/>
      <c r="AA1964" s="128"/>
      <c r="AB1964" s="128"/>
      <c r="AC1964" s="130"/>
      <c r="AD1964" s="130"/>
      <c r="AE1964" s="123" t="str">
        <f t="shared" si="593"/>
        <v/>
      </c>
      <c r="AF1964" s="113" t="str">
        <f t="shared" si="580"/>
        <v/>
      </c>
      <c r="AG1964" s="89" t="str">
        <f t="shared" si="582"/>
        <v/>
      </c>
      <c r="AH1964" s="89" t="str">
        <f t="shared" si="583"/>
        <v/>
      </c>
      <c r="AI1964" s="89" t="str">
        <f t="shared" si="584"/>
        <v/>
      </c>
      <c r="AJ1964" s="89" t="str">
        <f t="shared" si="581"/>
        <v/>
      </c>
      <c r="AK1964" s="89" t="str">
        <f t="shared" si="585"/>
        <v/>
      </c>
      <c r="AL1964" s="89">
        <f t="shared" si="589"/>
        <v>42.5</v>
      </c>
      <c r="AM1964" s="89" t="str">
        <f t="shared" si="586"/>
        <v/>
      </c>
      <c r="AN1964" s="89" t="str">
        <f t="shared" si="587"/>
        <v/>
      </c>
      <c r="AO1964" s="104" t="str">
        <f t="shared" si="588"/>
        <v/>
      </c>
    </row>
    <row r="1965" spans="1:41" thickBot="1" x14ac:dyDescent="0.5">
      <c r="A1965" s="82" t="str">
        <f>IF(ISBLANK(Schedule!A1965), "", Schedule!A1965)</f>
        <v/>
      </c>
      <c r="B1965" s="109" t="str">
        <f>IF(ISBLANK(Schedule!C1965), "", Schedule!C1965)</f>
        <v/>
      </c>
      <c r="C1965" s="109" t="str">
        <f>IF(ISBLANK(Schedule!D1965), "", Schedule!D1965)</f>
        <v/>
      </c>
      <c r="D1965" s="84" t="str">
        <f>IF(OR(ISBLANK(B1965), ISNA(VLOOKUP(B1965, 'Betting Lines'!$B$2:$F$1048576, MATCH("spread", 'Betting Lines'!$B$1:$J$1, 0), FALSE))), "", VLOOKUP(B1965, 'Betting Lines'!$B$2:$F$1048576, MATCH("spread", 'Betting Lines'!$B$1:$J$1, 0), FALSE))</f>
        <v/>
      </c>
      <c r="E1965" s="85" t="str">
        <f>_xlfn.IFNA(IF(ISBLANK(B1965),"",VLOOKUP(B1965,Elo!$A$2:$CA$1048576,MATCH(_xlfn.CONCAT("Week ", A1965),Elo!$A$1:$CA$1,0),FALSE)+G1965+H1965), "")</f>
        <v/>
      </c>
      <c r="F1965" s="85" t="str">
        <f>IFERROR(IF(ISBLANK(C1965),"",VLOOKUP(C1965,Elo!$A$2:$CA$1048576,MATCH(_xlfn.CONCAT("Week ",A1965),Elo!$A$1:$CA$1,0),FALSE)+I1965),IF(ISBLANK(Schedule!D1965),"", 1000))</f>
        <v/>
      </c>
      <c r="G1965" s="83" t="str">
        <f>_xlfn.IFNA(IF(ISBLANK(B1965),"",IF(VLOOKUP(Games!B1965,Schedule!$C$2:$G$1048576,MATCH("neutral_site",Schedule!$C$1:$G$1,0),FALSE),0,50)),"")</f>
        <v/>
      </c>
      <c r="H1965" s="83" t="e">
        <f>_xlfn.IFNA(IF(VLOOKUP(Games!B1965, 'Bye Weeks'!$A$2:$P$135, MATCH(Games!$A1965-1, 'Bye Weeks'!$A$1:$P$1, 0), FALSE)="Y", 25, 0), 0)</f>
        <v>#VALUE!</v>
      </c>
      <c r="I1965" s="112" t="e">
        <f>_xlfn.IFNA(IF(VLOOKUP(Games!C1965, 'Bye Weeks'!$A$2:$P$135, MATCH(Games!$A1965-1, 'Bye Weeks'!$A$1:$P$1, 0), FALSE)="Y", 25, 0), 0)</f>
        <v>#VALUE!</v>
      </c>
      <c r="J1965" s="122" t="str">
        <f>IFERROR(IFERROR(_xlfn.IFNA(IF(ISBLANK(B1965), "",IF(ABS(ROUND(Calc!O1965, 1))&gt;50,_xlfn.NUMBERVALUE(R1965),_xlfn.NUMBERVALUE(ROUND(Calc!O1965, 1)))), R1965), R1965), "")</f>
        <v/>
      </c>
      <c r="K1965" s="123" t="str">
        <f t="shared" si="595"/>
        <v/>
      </c>
      <c r="L1965" s="124" t="e">
        <f t="shared" si="591"/>
        <v>#VALUE!</v>
      </c>
      <c r="M1965" s="124" t="e">
        <f t="shared" si="592"/>
        <v>#VALUE!</v>
      </c>
      <c r="N1965" s="123" t="str">
        <f t="shared" si="596"/>
        <v/>
      </c>
      <c r="O1965" s="125" t="str">
        <f t="shared" si="597"/>
        <v/>
      </c>
      <c r="P1965" s="126" t="str">
        <f t="shared" si="598"/>
        <v/>
      </c>
      <c r="Q1965" s="126" t="str">
        <f t="shared" si="599"/>
        <v/>
      </c>
      <c r="R1965" s="122" t="str">
        <f t="shared" si="594"/>
        <v/>
      </c>
      <c r="S1965" s="127" t="e">
        <f t="shared" si="590"/>
        <v>#VALUE!</v>
      </c>
      <c r="T1965" s="128"/>
      <c r="U1965" s="128"/>
      <c r="V1965" s="129"/>
      <c r="W1965" s="128"/>
      <c r="X1965" s="128"/>
      <c r="Y1965" s="1"/>
      <c r="Z1965" s="129"/>
      <c r="AA1965" s="128"/>
      <c r="AB1965" s="128"/>
      <c r="AC1965" s="130"/>
      <c r="AD1965" s="130"/>
      <c r="AE1965" s="123" t="str">
        <f t="shared" si="593"/>
        <v/>
      </c>
      <c r="AF1965" s="113" t="str">
        <f t="shared" si="580"/>
        <v/>
      </c>
      <c r="AG1965" s="89" t="str">
        <f t="shared" si="582"/>
        <v/>
      </c>
      <c r="AH1965" s="89" t="str">
        <f t="shared" si="583"/>
        <v/>
      </c>
      <c r="AI1965" s="89" t="str">
        <f t="shared" si="584"/>
        <v/>
      </c>
      <c r="AJ1965" s="89" t="str">
        <f t="shared" si="581"/>
        <v/>
      </c>
      <c r="AK1965" s="89" t="str">
        <f t="shared" si="585"/>
        <v/>
      </c>
      <c r="AL1965" s="89">
        <f t="shared" si="589"/>
        <v>42.5</v>
      </c>
      <c r="AM1965" s="89" t="str">
        <f t="shared" si="586"/>
        <v/>
      </c>
      <c r="AN1965" s="89" t="str">
        <f t="shared" si="587"/>
        <v/>
      </c>
      <c r="AO1965" s="104" t="str">
        <f t="shared" si="588"/>
        <v/>
      </c>
    </row>
    <row r="1966" spans="1:41" thickBot="1" x14ac:dyDescent="0.5">
      <c r="A1966" s="82" t="str">
        <f>IF(ISBLANK(Schedule!A1966), "", Schedule!A1966)</f>
        <v/>
      </c>
      <c r="B1966" s="109" t="str">
        <f>IF(ISBLANK(Schedule!C1966), "", Schedule!C1966)</f>
        <v/>
      </c>
      <c r="C1966" s="109" t="str">
        <f>IF(ISBLANK(Schedule!D1966), "", Schedule!D1966)</f>
        <v/>
      </c>
      <c r="D1966" s="84" t="str">
        <f>IF(OR(ISBLANK(B1966), ISNA(VLOOKUP(B1966, 'Betting Lines'!$B$2:$F$1048576, MATCH("spread", 'Betting Lines'!$B$1:$J$1, 0), FALSE))), "", VLOOKUP(B1966, 'Betting Lines'!$B$2:$F$1048576, MATCH("spread", 'Betting Lines'!$B$1:$J$1, 0), FALSE))</f>
        <v/>
      </c>
      <c r="E1966" s="85" t="str">
        <f>_xlfn.IFNA(IF(ISBLANK(B1966),"",VLOOKUP(B1966,Elo!$A$2:$CA$1048576,MATCH(_xlfn.CONCAT("Week ", A1966),Elo!$A$1:$CA$1,0),FALSE)+G1966+H1966), "")</f>
        <v/>
      </c>
      <c r="F1966" s="85" t="str">
        <f>IFERROR(IF(ISBLANK(C1966),"",VLOOKUP(C1966,Elo!$A$2:$CA$1048576,MATCH(_xlfn.CONCAT("Week ",A1966),Elo!$A$1:$CA$1,0),FALSE)+I1966),IF(ISBLANK(Schedule!D1966),"", 1000))</f>
        <v/>
      </c>
      <c r="G1966" s="83" t="str">
        <f>_xlfn.IFNA(IF(ISBLANK(B1966),"",IF(VLOOKUP(Games!B1966,Schedule!$C$2:$G$1048576,MATCH("neutral_site",Schedule!$C$1:$G$1,0),FALSE),0,50)),"")</f>
        <v/>
      </c>
      <c r="H1966" s="83" t="e">
        <f>_xlfn.IFNA(IF(VLOOKUP(Games!B1966, 'Bye Weeks'!$A$2:$P$135, MATCH(Games!$A1966-1, 'Bye Weeks'!$A$1:$P$1, 0), FALSE)="Y", 25, 0), 0)</f>
        <v>#VALUE!</v>
      </c>
      <c r="I1966" s="112" t="e">
        <f>_xlfn.IFNA(IF(VLOOKUP(Games!C1966, 'Bye Weeks'!$A$2:$P$135, MATCH(Games!$A1966-1, 'Bye Weeks'!$A$1:$P$1, 0), FALSE)="Y", 25, 0), 0)</f>
        <v>#VALUE!</v>
      </c>
      <c r="J1966" s="122" t="str">
        <f>IFERROR(IFERROR(_xlfn.IFNA(IF(ISBLANK(B1966), "",IF(ABS(ROUND(Calc!O1966, 1))&gt;50,_xlfn.NUMBERVALUE(R1966),_xlfn.NUMBERVALUE(ROUND(Calc!O1966, 1)))), R1966), R1966), "")</f>
        <v/>
      </c>
      <c r="K1966" s="123" t="str">
        <f t="shared" si="595"/>
        <v/>
      </c>
      <c r="L1966" s="124" t="e">
        <f t="shared" si="591"/>
        <v>#VALUE!</v>
      </c>
      <c r="M1966" s="124" t="e">
        <f t="shared" si="592"/>
        <v>#VALUE!</v>
      </c>
      <c r="N1966" s="123" t="str">
        <f t="shared" si="596"/>
        <v/>
      </c>
      <c r="O1966" s="125" t="str">
        <f t="shared" si="597"/>
        <v/>
      </c>
      <c r="P1966" s="126" t="str">
        <f t="shared" si="598"/>
        <v/>
      </c>
      <c r="Q1966" s="126" t="str">
        <f t="shared" si="599"/>
        <v/>
      </c>
      <c r="R1966" s="122" t="str">
        <f t="shared" si="594"/>
        <v/>
      </c>
      <c r="S1966" s="127" t="e">
        <f t="shared" si="590"/>
        <v>#VALUE!</v>
      </c>
      <c r="T1966" s="128"/>
      <c r="U1966" s="128"/>
      <c r="V1966" s="129"/>
      <c r="W1966" s="128"/>
      <c r="X1966" s="128"/>
      <c r="Y1966" s="1"/>
      <c r="Z1966" s="129"/>
      <c r="AA1966" s="128"/>
      <c r="AB1966" s="128"/>
      <c r="AC1966" s="130"/>
      <c r="AD1966" s="130"/>
      <c r="AE1966" s="123" t="str">
        <f t="shared" si="593"/>
        <v/>
      </c>
      <c r="AF1966" s="113" t="str">
        <f t="shared" si="580"/>
        <v/>
      </c>
      <c r="AG1966" s="89" t="str">
        <f t="shared" si="582"/>
        <v/>
      </c>
      <c r="AH1966" s="89" t="str">
        <f t="shared" si="583"/>
        <v/>
      </c>
      <c r="AI1966" s="89" t="str">
        <f t="shared" si="584"/>
        <v/>
      </c>
      <c r="AJ1966" s="89" t="str">
        <f t="shared" si="581"/>
        <v/>
      </c>
      <c r="AK1966" s="89" t="str">
        <f t="shared" si="585"/>
        <v/>
      </c>
      <c r="AL1966" s="89">
        <f t="shared" si="589"/>
        <v>42.5</v>
      </c>
      <c r="AM1966" s="89" t="str">
        <f t="shared" si="586"/>
        <v/>
      </c>
      <c r="AN1966" s="89" t="str">
        <f t="shared" si="587"/>
        <v/>
      </c>
      <c r="AO1966" s="104" t="str">
        <f t="shared" si="588"/>
        <v/>
      </c>
    </row>
    <row r="1967" spans="1:41" thickBot="1" x14ac:dyDescent="0.5">
      <c r="A1967" s="82" t="str">
        <f>IF(ISBLANK(Schedule!A1967), "", Schedule!A1967)</f>
        <v/>
      </c>
      <c r="B1967" s="109" t="str">
        <f>IF(ISBLANK(Schedule!C1967), "", Schedule!C1967)</f>
        <v/>
      </c>
      <c r="C1967" s="109" t="str">
        <f>IF(ISBLANK(Schedule!D1967), "", Schedule!D1967)</f>
        <v/>
      </c>
      <c r="D1967" s="84" t="str">
        <f>IF(OR(ISBLANK(B1967), ISNA(VLOOKUP(B1967, 'Betting Lines'!$B$2:$F$1048576, MATCH("spread", 'Betting Lines'!$B$1:$J$1, 0), FALSE))), "", VLOOKUP(B1967, 'Betting Lines'!$B$2:$F$1048576, MATCH("spread", 'Betting Lines'!$B$1:$J$1, 0), FALSE))</f>
        <v/>
      </c>
      <c r="E1967" s="85" t="str">
        <f>_xlfn.IFNA(IF(ISBLANK(B1967),"",VLOOKUP(B1967,Elo!$A$2:$CA$1048576,MATCH(_xlfn.CONCAT("Week ", A1967),Elo!$A$1:$CA$1,0),FALSE)+G1967+H1967), "")</f>
        <v/>
      </c>
      <c r="F1967" s="85" t="str">
        <f>IFERROR(IF(ISBLANK(C1967),"",VLOOKUP(C1967,Elo!$A$2:$CA$1048576,MATCH(_xlfn.CONCAT("Week ",A1967),Elo!$A$1:$CA$1,0),FALSE)+I1967),IF(ISBLANK(Schedule!D1967),"", 1000))</f>
        <v/>
      </c>
      <c r="G1967" s="83" t="str">
        <f>_xlfn.IFNA(IF(ISBLANK(B1967),"",IF(VLOOKUP(Games!B1967,Schedule!$C$2:$G$1048576,MATCH("neutral_site",Schedule!$C$1:$G$1,0),FALSE),0,50)),"")</f>
        <v/>
      </c>
      <c r="H1967" s="83" t="e">
        <f>_xlfn.IFNA(IF(VLOOKUP(Games!B1967, 'Bye Weeks'!$A$2:$P$135, MATCH(Games!$A1967-1, 'Bye Weeks'!$A$1:$P$1, 0), FALSE)="Y", 25, 0), 0)</f>
        <v>#VALUE!</v>
      </c>
      <c r="I1967" s="112" t="e">
        <f>_xlfn.IFNA(IF(VLOOKUP(Games!C1967, 'Bye Weeks'!$A$2:$P$135, MATCH(Games!$A1967-1, 'Bye Weeks'!$A$1:$P$1, 0), FALSE)="Y", 25, 0), 0)</f>
        <v>#VALUE!</v>
      </c>
      <c r="J1967" s="122" t="str">
        <f>IFERROR(IFERROR(_xlfn.IFNA(IF(ISBLANK(B1967), "",IF(ABS(ROUND(Calc!O1967, 1))&gt;50,_xlfn.NUMBERVALUE(R1967),_xlfn.NUMBERVALUE(ROUND(Calc!O1967, 1)))), R1967), R1967), "")</f>
        <v/>
      </c>
      <c r="K1967" s="123" t="str">
        <f t="shared" si="595"/>
        <v/>
      </c>
      <c r="L1967" s="124" t="e">
        <f t="shared" si="591"/>
        <v>#VALUE!</v>
      </c>
      <c r="M1967" s="124" t="e">
        <f t="shared" si="592"/>
        <v>#VALUE!</v>
      </c>
      <c r="N1967" s="123" t="str">
        <f t="shared" si="596"/>
        <v/>
      </c>
      <c r="O1967" s="125" t="str">
        <f t="shared" si="597"/>
        <v/>
      </c>
      <c r="P1967" s="126" t="str">
        <f t="shared" si="598"/>
        <v/>
      </c>
      <c r="Q1967" s="126" t="str">
        <f t="shared" si="599"/>
        <v/>
      </c>
      <c r="R1967" s="122" t="str">
        <f t="shared" si="594"/>
        <v/>
      </c>
      <c r="S1967" s="127" t="e">
        <f t="shared" si="590"/>
        <v>#VALUE!</v>
      </c>
      <c r="T1967" s="128"/>
      <c r="U1967" s="128"/>
      <c r="V1967" s="129"/>
      <c r="W1967" s="128"/>
      <c r="X1967" s="128"/>
      <c r="Y1967" s="1"/>
      <c r="Z1967" s="129"/>
      <c r="AA1967" s="128"/>
      <c r="AB1967" s="128"/>
      <c r="AC1967" s="130"/>
      <c r="AD1967" s="130"/>
      <c r="AE1967" s="123" t="str">
        <f t="shared" si="593"/>
        <v/>
      </c>
      <c r="AF1967" s="113" t="str">
        <f t="shared" si="580"/>
        <v/>
      </c>
      <c r="AG1967" s="89" t="str">
        <f t="shared" si="582"/>
        <v/>
      </c>
      <c r="AH1967" s="89" t="str">
        <f t="shared" si="583"/>
        <v/>
      </c>
      <c r="AI1967" s="89" t="str">
        <f t="shared" si="584"/>
        <v/>
      </c>
      <c r="AJ1967" s="89" t="str">
        <f t="shared" si="581"/>
        <v/>
      </c>
      <c r="AK1967" s="89" t="str">
        <f t="shared" si="585"/>
        <v/>
      </c>
      <c r="AL1967" s="89">
        <f t="shared" si="589"/>
        <v>42.5</v>
      </c>
      <c r="AM1967" s="89" t="str">
        <f t="shared" si="586"/>
        <v/>
      </c>
      <c r="AN1967" s="89" t="str">
        <f t="shared" si="587"/>
        <v/>
      </c>
      <c r="AO1967" s="104" t="str">
        <f t="shared" si="588"/>
        <v/>
      </c>
    </row>
    <row r="1968" spans="1:41" thickBot="1" x14ac:dyDescent="0.5">
      <c r="A1968" s="82" t="str">
        <f>IF(ISBLANK(Schedule!A1968), "", Schedule!A1968)</f>
        <v/>
      </c>
      <c r="B1968" s="109" t="str">
        <f>IF(ISBLANK(Schedule!C1968), "", Schedule!C1968)</f>
        <v/>
      </c>
      <c r="C1968" s="109" t="str">
        <f>IF(ISBLANK(Schedule!D1968), "", Schedule!D1968)</f>
        <v/>
      </c>
      <c r="D1968" s="84" t="str">
        <f>IF(OR(ISBLANK(B1968), ISNA(VLOOKUP(B1968, 'Betting Lines'!$B$2:$F$1048576, MATCH("spread", 'Betting Lines'!$B$1:$J$1, 0), FALSE))), "", VLOOKUP(B1968, 'Betting Lines'!$B$2:$F$1048576, MATCH("spread", 'Betting Lines'!$B$1:$J$1, 0), FALSE))</f>
        <v/>
      </c>
      <c r="E1968" s="85" t="str">
        <f>_xlfn.IFNA(IF(ISBLANK(B1968),"",VLOOKUP(B1968,Elo!$A$2:$CA$1048576,MATCH(_xlfn.CONCAT("Week ", A1968),Elo!$A$1:$CA$1,0),FALSE)+G1968+H1968), "")</f>
        <v/>
      </c>
      <c r="F1968" s="85" t="str">
        <f>IFERROR(IF(ISBLANK(C1968),"",VLOOKUP(C1968,Elo!$A$2:$CA$1048576,MATCH(_xlfn.CONCAT("Week ",A1968),Elo!$A$1:$CA$1,0),FALSE)+I1968),IF(ISBLANK(Schedule!D1968),"", 1000))</f>
        <v/>
      </c>
      <c r="G1968" s="83" t="str">
        <f>_xlfn.IFNA(IF(ISBLANK(B1968),"",IF(VLOOKUP(Games!B1968,Schedule!$C$2:$G$1048576,MATCH("neutral_site",Schedule!$C$1:$G$1,0),FALSE),0,50)),"")</f>
        <v/>
      </c>
      <c r="H1968" s="83" t="e">
        <f>_xlfn.IFNA(IF(VLOOKUP(Games!B1968, 'Bye Weeks'!$A$2:$P$135, MATCH(Games!$A1968-1, 'Bye Weeks'!$A$1:$P$1, 0), FALSE)="Y", 25, 0), 0)</f>
        <v>#VALUE!</v>
      </c>
      <c r="I1968" s="112" t="e">
        <f>_xlfn.IFNA(IF(VLOOKUP(Games!C1968, 'Bye Weeks'!$A$2:$P$135, MATCH(Games!$A1968-1, 'Bye Weeks'!$A$1:$P$1, 0), FALSE)="Y", 25, 0), 0)</f>
        <v>#VALUE!</v>
      </c>
      <c r="J1968" s="122" t="str">
        <f>IFERROR(IFERROR(_xlfn.IFNA(IF(ISBLANK(B1968), "",IF(ABS(ROUND(Calc!O1968, 1))&gt;50,_xlfn.NUMBERVALUE(R1968),_xlfn.NUMBERVALUE(ROUND(Calc!O1968, 1)))), R1968), R1968), "")</f>
        <v/>
      </c>
      <c r="K1968" s="123" t="str">
        <f t="shared" si="595"/>
        <v/>
      </c>
      <c r="L1968" s="124" t="e">
        <f t="shared" si="591"/>
        <v>#VALUE!</v>
      </c>
      <c r="M1968" s="124" t="e">
        <f t="shared" si="592"/>
        <v>#VALUE!</v>
      </c>
      <c r="N1968" s="123" t="str">
        <f t="shared" si="596"/>
        <v/>
      </c>
      <c r="O1968" s="125" t="str">
        <f t="shared" si="597"/>
        <v/>
      </c>
      <c r="P1968" s="126" t="str">
        <f t="shared" si="598"/>
        <v/>
      </c>
      <c r="Q1968" s="126" t="str">
        <f t="shared" si="599"/>
        <v/>
      </c>
      <c r="R1968" s="122" t="str">
        <f t="shared" si="594"/>
        <v/>
      </c>
      <c r="S1968" s="127" t="e">
        <f t="shared" si="590"/>
        <v>#VALUE!</v>
      </c>
      <c r="T1968" s="128"/>
      <c r="U1968" s="128"/>
      <c r="V1968" s="129"/>
      <c r="W1968" s="128"/>
      <c r="X1968" s="128"/>
      <c r="Y1968" s="1"/>
      <c r="Z1968" s="129"/>
      <c r="AA1968" s="128"/>
      <c r="AB1968" s="128"/>
      <c r="AC1968" s="130"/>
      <c r="AD1968" s="130"/>
      <c r="AE1968" s="123" t="str">
        <f t="shared" si="593"/>
        <v/>
      </c>
      <c r="AF1968" s="113" t="str">
        <f t="shared" si="580"/>
        <v/>
      </c>
      <c r="AG1968" s="89" t="str">
        <f t="shared" si="582"/>
        <v/>
      </c>
      <c r="AH1968" s="89" t="str">
        <f t="shared" si="583"/>
        <v/>
      </c>
      <c r="AI1968" s="89" t="str">
        <f t="shared" si="584"/>
        <v/>
      </c>
      <c r="AJ1968" s="89" t="str">
        <f t="shared" si="581"/>
        <v/>
      </c>
      <c r="AK1968" s="89" t="str">
        <f t="shared" si="585"/>
        <v/>
      </c>
      <c r="AL1968" s="89">
        <f t="shared" si="589"/>
        <v>42.5</v>
      </c>
      <c r="AM1968" s="89" t="str">
        <f t="shared" si="586"/>
        <v/>
      </c>
      <c r="AN1968" s="89" t="str">
        <f t="shared" si="587"/>
        <v/>
      </c>
      <c r="AO1968" s="104" t="str">
        <f t="shared" si="588"/>
        <v/>
      </c>
    </row>
    <row r="1969" spans="1:41" thickBot="1" x14ac:dyDescent="0.5">
      <c r="A1969" s="82" t="str">
        <f>IF(ISBLANK(Schedule!A1969), "", Schedule!A1969)</f>
        <v/>
      </c>
      <c r="B1969" s="109" t="str">
        <f>IF(ISBLANK(Schedule!C1969), "", Schedule!C1969)</f>
        <v/>
      </c>
      <c r="C1969" s="109" t="str">
        <f>IF(ISBLANK(Schedule!D1969), "", Schedule!D1969)</f>
        <v/>
      </c>
      <c r="D1969" s="84" t="str">
        <f>IF(OR(ISBLANK(B1969), ISNA(VLOOKUP(B1969, 'Betting Lines'!$B$2:$F$1048576, MATCH("spread", 'Betting Lines'!$B$1:$J$1, 0), FALSE))), "", VLOOKUP(B1969, 'Betting Lines'!$B$2:$F$1048576, MATCH("spread", 'Betting Lines'!$B$1:$J$1, 0), FALSE))</f>
        <v/>
      </c>
      <c r="E1969" s="85" t="str">
        <f>_xlfn.IFNA(IF(ISBLANK(B1969),"",VLOOKUP(B1969,Elo!$A$2:$CA$1048576,MATCH(_xlfn.CONCAT("Week ", A1969),Elo!$A$1:$CA$1,0),FALSE)+G1969+H1969), "")</f>
        <v/>
      </c>
      <c r="F1969" s="85" t="str">
        <f>IFERROR(IF(ISBLANK(C1969),"",VLOOKUP(C1969,Elo!$A$2:$CA$1048576,MATCH(_xlfn.CONCAT("Week ",A1969),Elo!$A$1:$CA$1,0),FALSE)+I1969),IF(ISBLANK(Schedule!D1969),"", 1000))</f>
        <v/>
      </c>
      <c r="G1969" s="83" t="str">
        <f>_xlfn.IFNA(IF(ISBLANK(B1969),"",IF(VLOOKUP(Games!B1969,Schedule!$C$2:$G$1048576,MATCH("neutral_site",Schedule!$C$1:$G$1,0),FALSE),0,50)),"")</f>
        <v/>
      </c>
      <c r="H1969" s="83" t="e">
        <f>_xlfn.IFNA(IF(VLOOKUP(Games!B1969, 'Bye Weeks'!$A$2:$P$135, MATCH(Games!$A1969-1, 'Bye Weeks'!$A$1:$P$1, 0), FALSE)="Y", 25, 0), 0)</f>
        <v>#VALUE!</v>
      </c>
      <c r="I1969" s="112" t="e">
        <f>_xlfn.IFNA(IF(VLOOKUP(Games!C1969, 'Bye Weeks'!$A$2:$P$135, MATCH(Games!$A1969-1, 'Bye Weeks'!$A$1:$P$1, 0), FALSE)="Y", 25, 0), 0)</f>
        <v>#VALUE!</v>
      </c>
      <c r="J1969" s="122" t="str">
        <f>IFERROR(IFERROR(_xlfn.IFNA(IF(ISBLANK(B1969), "",IF(ABS(ROUND(Calc!O1969, 1))&gt;50,_xlfn.NUMBERVALUE(R1969),_xlfn.NUMBERVALUE(ROUND(Calc!O1969, 1)))), R1969), R1969), "")</f>
        <v/>
      </c>
      <c r="K1969" s="123" t="str">
        <f t="shared" si="595"/>
        <v/>
      </c>
      <c r="L1969" s="124" t="e">
        <f t="shared" si="591"/>
        <v>#VALUE!</v>
      </c>
      <c r="M1969" s="124" t="e">
        <f t="shared" si="592"/>
        <v>#VALUE!</v>
      </c>
      <c r="N1969" s="123" t="str">
        <f t="shared" si="596"/>
        <v/>
      </c>
      <c r="O1969" s="125" t="str">
        <f t="shared" si="597"/>
        <v/>
      </c>
      <c r="P1969" s="126" t="str">
        <f t="shared" si="598"/>
        <v/>
      </c>
      <c r="Q1969" s="126" t="str">
        <f t="shared" si="599"/>
        <v/>
      </c>
      <c r="R1969" s="122" t="str">
        <f t="shared" si="594"/>
        <v/>
      </c>
      <c r="S1969" s="127" t="e">
        <f t="shared" si="590"/>
        <v>#VALUE!</v>
      </c>
      <c r="T1969" s="128"/>
      <c r="U1969" s="128"/>
      <c r="V1969" s="129"/>
      <c r="W1969" s="128"/>
      <c r="X1969" s="128"/>
      <c r="Y1969" s="1"/>
      <c r="Z1969" s="129"/>
      <c r="AA1969" s="128"/>
      <c r="AB1969" s="128"/>
      <c r="AC1969" s="130"/>
      <c r="AD1969" s="130"/>
      <c r="AE1969" s="123" t="str">
        <f t="shared" si="593"/>
        <v/>
      </c>
      <c r="AF1969" s="113" t="str">
        <f t="shared" si="580"/>
        <v/>
      </c>
      <c r="AG1969" s="89" t="str">
        <f t="shared" si="582"/>
        <v/>
      </c>
      <c r="AH1969" s="89" t="str">
        <f t="shared" si="583"/>
        <v/>
      </c>
      <c r="AI1969" s="89" t="str">
        <f t="shared" si="584"/>
        <v/>
      </c>
      <c r="AJ1969" s="89" t="str">
        <f t="shared" si="581"/>
        <v/>
      </c>
      <c r="AK1969" s="89" t="str">
        <f t="shared" si="585"/>
        <v/>
      </c>
      <c r="AL1969" s="89">
        <f t="shared" si="589"/>
        <v>42.5</v>
      </c>
      <c r="AM1969" s="89" t="str">
        <f t="shared" si="586"/>
        <v/>
      </c>
      <c r="AN1969" s="89" t="str">
        <f t="shared" si="587"/>
        <v/>
      </c>
      <c r="AO1969" s="104" t="str">
        <f t="shared" si="588"/>
        <v/>
      </c>
    </row>
    <row r="1970" spans="1:41" thickBot="1" x14ac:dyDescent="0.5">
      <c r="A1970" s="82" t="str">
        <f>IF(ISBLANK(Schedule!A1970), "", Schedule!A1970)</f>
        <v/>
      </c>
      <c r="B1970" s="109" t="str">
        <f>IF(ISBLANK(Schedule!C1970), "", Schedule!C1970)</f>
        <v/>
      </c>
      <c r="C1970" s="109" t="str">
        <f>IF(ISBLANK(Schedule!D1970), "", Schedule!D1970)</f>
        <v/>
      </c>
      <c r="D1970" s="84" t="str">
        <f>IF(OR(ISBLANK(B1970), ISNA(VLOOKUP(B1970, 'Betting Lines'!$B$2:$F$1048576, MATCH("spread", 'Betting Lines'!$B$1:$J$1, 0), FALSE))), "", VLOOKUP(B1970, 'Betting Lines'!$B$2:$F$1048576, MATCH("spread", 'Betting Lines'!$B$1:$J$1, 0), FALSE))</f>
        <v/>
      </c>
      <c r="E1970" s="85" t="str">
        <f>_xlfn.IFNA(IF(ISBLANK(B1970),"",VLOOKUP(B1970,Elo!$A$2:$CA$1048576,MATCH(_xlfn.CONCAT("Week ", A1970),Elo!$A$1:$CA$1,0),FALSE)+G1970+H1970), "")</f>
        <v/>
      </c>
      <c r="F1970" s="85" t="str">
        <f>IFERROR(IF(ISBLANK(C1970),"",VLOOKUP(C1970,Elo!$A$2:$CA$1048576,MATCH(_xlfn.CONCAT("Week ",A1970),Elo!$A$1:$CA$1,0),FALSE)+I1970),IF(ISBLANK(Schedule!D1970),"", 1000))</f>
        <v/>
      </c>
      <c r="G1970" s="83" t="str">
        <f>_xlfn.IFNA(IF(ISBLANK(B1970),"",IF(VLOOKUP(Games!B1970,Schedule!$C$2:$G$1048576,MATCH("neutral_site",Schedule!$C$1:$G$1,0),FALSE),0,50)),"")</f>
        <v/>
      </c>
      <c r="H1970" s="83" t="e">
        <f>_xlfn.IFNA(IF(VLOOKUP(Games!B1970, 'Bye Weeks'!$A$2:$P$135, MATCH(Games!$A1970-1, 'Bye Weeks'!$A$1:$P$1, 0), FALSE)="Y", 25, 0), 0)</f>
        <v>#VALUE!</v>
      </c>
      <c r="I1970" s="112" t="e">
        <f>_xlfn.IFNA(IF(VLOOKUP(Games!C1970, 'Bye Weeks'!$A$2:$P$135, MATCH(Games!$A1970-1, 'Bye Weeks'!$A$1:$P$1, 0), FALSE)="Y", 25, 0), 0)</f>
        <v>#VALUE!</v>
      </c>
      <c r="J1970" s="122" t="str">
        <f>IFERROR(IFERROR(_xlfn.IFNA(IF(ISBLANK(B1970), "",IF(ABS(ROUND(Calc!O1970, 1))&gt;50,_xlfn.NUMBERVALUE(R1970),_xlfn.NUMBERVALUE(ROUND(Calc!O1970, 1)))), R1970), R1970), "")</f>
        <v/>
      </c>
      <c r="K1970" s="123" t="str">
        <f t="shared" si="595"/>
        <v/>
      </c>
      <c r="L1970" s="124" t="e">
        <f t="shared" si="591"/>
        <v>#VALUE!</v>
      </c>
      <c r="M1970" s="124" t="e">
        <f t="shared" si="592"/>
        <v>#VALUE!</v>
      </c>
      <c r="N1970" s="123" t="str">
        <f t="shared" si="596"/>
        <v/>
      </c>
      <c r="O1970" s="125" t="str">
        <f t="shared" si="597"/>
        <v/>
      </c>
      <c r="P1970" s="126" t="str">
        <f t="shared" si="598"/>
        <v/>
      </c>
      <c r="Q1970" s="126" t="str">
        <f t="shared" si="599"/>
        <v/>
      </c>
      <c r="R1970" s="122" t="str">
        <f t="shared" si="594"/>
        <v/>
      </c>
      <c r="S1970" s="127" t="e">
        <f t="shared" si="590"/>
        <v>#VALUE!</v>
      </c>
      <c r="T1970" s="128"/>
      <c r="U1970" s="128"/>
      <c r="V1970" s="129"/>
      <c r="W1970" s="128"/>
      <c r="X1970" s="128"/>
      <c r="Y1970" s="1"/>
      <c r="Z1970" s="129"/>
      <c r="AA1970" s="128"/>
      <c r="AB1970" s="128"/>
      <c r="AC1970" s="130"/>
      <c r="AD1970" s="130"/>
      <c r="AE1970" s="123" t="str">
        <f t="shared" si="593"/>
        <v/>
      </c>
      <c r="AF1970" s="113" t="str">
        <f t="shared" si="580"/>
        <v/>
      </c>
      <c r="AG1970" s="89" t="str">
        <f t="shared" si="582"/>
        <v/>
      </c>
      <c r="AH1970" s="89" t="str">
        <f t="shared" si="583"/>
        <v/>
      </c>
      <c r="AI1970" s="89" t="str">
        <f t="shared" si="584"/>
        <v/>
      </c>
      <c r="AJ1970" s="89" t="str">
        <f t="shared" si="581"/>
        <v/>
      </c>
      <c r="AK1970" s="89" t="str">
        <f t="shared" si="585"/>
        <v/>
      </c>
      <c r="AL1970" s="89">
        <f t="shared" si="589"/>
        <v>42.5</v>
      </c>
      <c r="AM1970" s="89" t="str">
        <f t="shared" si="586"/>
        <v/>
      </c>
      <c r="AN1970" s="89" t="str">
        <f t="shared" si="587"/>
        <v/>
      </c>
      <c r="AO1970" s="104" t="str">
        <f t="shared" si="588"/>
        <v/>
      </c>
    </row>
    <row r="1971" spans="1:41" thickBot="1" x14ac:dyDescent="0.5">
      <c r="A1971" s="82" t="str">
        <f>IF(ISBLANK(Schedule!A1971), "", Schedule!A1971)</f>
        <v/>
      </c>
      <c r="B1971" s="109" t="str">
        <f>IF(ISBLANK(Schedule!C1971), "", Schedule!C1971)</f>
        <v/>
      </c>
      <c r="C1971" s="109" t="str">
        <f>IF(ISBLANK(Schedule!D1971), "", Schedule!D1971)</f>
        <v/>
      </c>
      <c r="D1971" s="84" t="str">
        <f>IF(OR(ISBLANK(B1971), ISNA(VLOOKUP(B1971, 'Betting Lines'!$B$2:$F$1048576, MATCH("spread", 'Betting Lines'!$B$1:$J$1, 0), FALSE))), "", VLOOKUP(B1971, 'Betting Lines'!$B$2:$F$1048576, MATCH("spread", 'Betting Lines'!$B$1:$J$1, 0), FALSE))</f>
        <v/>
      </c>
      <c r="E1971" s="85" t="str">
        <f>_xlfn.IFNA(IF(ISBLANK(B1971),"",VLOOKUP(B1971,Elo!$A$2:$CA$1048576,MATCH(_xlfn.CONCAT("Week ", A1971),Elo!$A$1:$CA$1,0),FALSE)+G1971+H1971), "")</f>
        <v/>
      </c>
      <c r="F1971" s="85" t="str">
        <f>IFERROR(IF(ISBLANK(C1971),"",VLOOKUP(C1971,Elo!$A$2:$CA$1048576,MATCH(_xlfn.CONCAT("Week ",A1971),Elo!$A$1:$CA$1,0),FALSE)+I1971),IF(ISBLANK(Schedule!D1971),"", 1000))</f>
        <v/>
      </c>
      <c r="G1971" s="83" t="str">
        <f>_xlfn.IFNA(IF(ISBLANK(B1971),"",IF(VLOOKUP(Games!B1971,Schedule!$C$2:$G$1048576,MATCH("neutral_site",Schedule!$C$1:$G$1,0),FALSE),0,50)),"")</f>
        <v/>
      </c>
      <c r="H1971" s="83" t="e">
        <f>_xlfn.IFNA(IF(VLOOKUP(Games!B1971, 'Bye Weeks'!$A$2:$P$135, MATCH(Games!$A1971-1, 'Bye Weeks'!$A$1:$P$1, 0), FALSE)="Y", 25, 0), 0)</f>
        <v>#VALUE!</v>
      </c>
      <c r="I1971" s="112" t="e">
        <f>_xlfn.IFNA(IF(VLOOKUP(Games!C1971, 'Bye Weeks'!$A$2:$P$135, MATCH(Games!$A1971-1, 'Bye Weeks'!$A$1:$P$1, 0), FALSE)="Y", 25, 0), 0)</f>
        <v>#VALUE!</v>
      </c>
      <c r="J1971" s="122" t="str">
        <f>IFERROR(IFERROR(_xlfn.IFNA(IF(ISBLANK(B1971), "",IF(ABS(ROUND(Calc!O1971, 1))&gt;50,_xlfn.NUMBERVALUE(R1971),_xlfn.NUMBERVALUE(ROUND(Calc!O1971, 1)))), R1971), R1971), "")</f>
        <v/>
      </c>
      <c r="K1971" s="123" t="str">
        <f t="shared" si="595"/>
        <v/>
      </c>
      <c r="L1971" s="124" t="e">
        <f t="shared" si="591"/>
        <v>#VALUE!</v>
      </c>
      <c r="M1971" s="124" t="e">
        <f t="shared" si="592"/>
        <v>#VALUE!</v>
      </c>
      <c r="N1971" s="123" t="str">
        <f t="shared" si="596"/>
        <v/>
      </c>
      <c r="O1971" s="125" t="str">
        <f t="shared" si="597"/>
        <v/>
      </c>
      <c r="P1971" s="126" t="str">
        <f t="shared" si="598"/>
        <v/>
      </c>
      <c r="Q1971" s="126" t="str">
        <f t="shared" si="599"/>
        <v/>
      </c>
      <c r="R1971" s="122" t="str">
        <f t="shared" si="594"/>
        <v/>
      </c>
      <c r="S1971" s="127" t="e">
        <f t="shared" si="590"/>
        <v>#VALUE!</v>
      </c>
      <c r="T1971" s="128"/>
      <c r="U1971" s="128"/>
      <c r="V1971" s="129"/>
      <c r="W1971" s="128"/>
      <c r="X1971" s="128"/>
      <c r="Y1971" s="1"/>
      <c r="Z1971" s="129"/>
      <c r="AA1971" s="128"/>
      <c r="AB1971" s="128"/>
      <c r="AC1971" s="130"/>
      <c r="AD1971" s="130"/>
      <c r="AE1971" s="123" t="str">
        <f t="shared" si="593"/>
        <v/>
      </c>
      <c r="AF1971" s="113" t="str">
        <f t="shared" ref="AF1971:AF2002" si="600">IF(ISBLANK(AC1971), "",ABS(AC1971-AD1971))</f>
        <v/>
      </c>
      <c r="AG1971" s="89" t="str">
        <f t="shared" si="582"/>
        <v/>
      </c>
      <c r="AH1971" s="89" t="str">
        <f t="shared" si="583"/>
        <v/>
      </c>
      <c r="AI1971" s="89" t="str">
        <f t="shared" si="584"/>
        <v/>
      </c>
      <c r="AJ1971" s="89" t="str">
        <f t="shared" si="581"/>
        <v/>
      </c>
      <c r="AK1971" s="89" t="str">
        <f t="shared" si="585"/>
        <v/>
      </c>
      <c r="AL1971" s="89">
        <f t="shared" si="589"/>
        <v>42.5</v>
      </c>
      <c r="AM1971" s="89" t="str">
        <f t="shared" si="586"/>
        <v/>
      </c>
      <c r="AN1971" s="89" t="str">
        <f t="shared" si="587"/>
        <v/>
      </c>
      <c r="AO1971" s="104" t="str">
        <f t="shared" si="588"/>
        <v/>
      </c>
    </row>
    <row r="1972" spans="1:41" thickBot="1" x14ac:dyDescent="0.5">
      <c r="A1972" s="82" t="str">
        <f>IF(ISBLANK(Schedule!A1972), "", Schedule!A1972)</f>
        <v/>
      </c>
      <c r="B1972" s="109" t="str">
        <f>IF(ISBLANK(Schedule!C1972), "", Schedule!C1972)</f>
        <v/>
      </c>
      <c r="C1972" s="109" t="str">
        <f>IF(ISBLANK(Schedule!D1972), "", Schedule!D1972)</f>
        <v/>
      </c>
      <c r="D1972" s="84" t="str">
        <f>IF(OR(ISBLANK(B1972), ISNA(VLOOKUP(B1972, 'Betting Lines'!$B$2:$F$1048576, MATCH("spread", 'Betting Lines'!$B$1:$J$1, 0), FALSE))), "", VLOOKUP(B1972, 'Betting Lines'!$B$2:$F$1048576, MATCH("spread", 'Betting Lines'!$B$1:$J$1, 0), FALSE))</f>
        <v/>
      </c>
      <c r="E1972" s="85" t="str">
        <f>_xlfn.IFNA(IF(ISBLANK(B1972),"",VLOOKUP(B1972,Elo!$A$2:$CA$1048576,MATCH(_xlfn.CONCAT("Week ", A1972),Elo!$A$1:$CA$1,0),FALSE)+G1972+H1972), "")</f>
        <v/>
      </c>
      <c r="F1972" s="85" t="str">
        <f>IFERROR(IF(ISBLANK(C1972),"",VLOOKUP(C1972,Elo!$A$2:$CA$1048576,MATCH(_xlfn.CONCAT("Week ",A1972),Elo!$A$1:$CA$1,0),FALSE)+I1972),IF(ISBLANK(Schedule!D1972),"", 1000))</f>
        <v/>
      </c>
      <c r="G1972" s="83" t="str">
        <f>_xlfn.IFNA(IF(ISBLANK(B1972),"",IF(VLOOKUP(Games!B1972,Schedule!$C$2:$G$1048576,MATCH("neutral_site",Schedule!$C$1:$G$1,0),FALSE),0,50)),"")</f>
        <v/>
      </c>
      <c r="H1972" s="83" t="e">
        <f>_xlfn.IFNA(IF(VLOOKUP(Games!B1972, 'Bye Weeks'!$A$2:$P$135, MATCH(Games!$A1972-1, 'Bye Weeks'!$A$1:$P$1, 0), FALSE)="Y", 25, 0), 0)</f>
        <v>#VALUE!</v>
      </c>
      <c r="I1972" s="112" t="e">
        <f>_xlfn.IFNA(IF(VLOOKUP(Games!C1972, 'Bye Weeks'!$A$2:$P$135, MATCH(Games!$A1972-1, 'Bye Weeks'!$A$1:$P$1, 0), FALSE)="Y", 25, 0), 0)</f>
        <v>#VALUE!</v>
      </c>
      <c r="J1972" s="122" t="str">
        <f>IFERROR(IFERROR(_xlfn.IFNA(IF(ISBLANK(B1972), "",IF(ABS(ROUND(Calc!O1972, 1))&gt;50,_xlfn.NUMBERVALUE(R1972),_xlfn.NUMBERVALUE(ROUND(Calc!O1972, 1)))), R1972), R1972), "")</f>
        <v/>
      </c>
      <c r="K1972" s="123" t="str">
        <f t="shared" si="595"/>
        <v/>
      </c>
      <c r="L1972" s="124" t="e">
        <f t="shared" si="591"/>
        <v>#VALUE!</v>
      </c>
      <c r="M1972" s="124" t="e">
        <f t="shared" si="592"/>
        <v>#VALUE!</v>
      </c>
      <c r="N1972" s="123" t="str">
        <f t="shared" si="596"/>
        <v/>
      </c>
      <c r="O1972" s="125" t="str">
        <f t="shared" si="597"/>
        <v/>
      </c>
      <c r="P1972" s="126" t="str">
        <f t="shared" si="598"/>
        <v/>
      </c>
      <c r="Q1972" s="126" t="str">
        <f t="shared" si="599"/>
        <v/>
      </c>
      <c r="R1972" s="122" t="str">
        <f t="shared" si="594"/>
        <v/>
      </c>
      <c r="S1972" s="127" t="e">
        <f t="shared" si="590"/>
        <v>#VALUE!</v>
      </c>
      <c r="T1972" s="128"/>
      <c r="U1972" s="128"/>
      <c r="V1972" s="129"/>
      <c r="W1972" s="128"/>
      <c r="X1972" s="128"/>
      <c r="Y1972" s="1"/>
      <c r="Z1972" s="129"/>
      <c r="AA1972" s="128"/>
      <c r="AB1972" s="128"/>
      <c r="AC1972" s="130"/>
      <c r="AD1972" s="130"/>
      <c r="AE1972" s="123" t="str">
        <f t="shared" si="593"/>
        <v/>
      </c>
      <c r="AF1972" s="113" t="str">
        <f t="shared" si="600"/>
        <v/>
      </c>
      <c r="AG1972" s="89" t="str">
        <f t="shared" si="582"/>
        <v/>
      </c>
      <c r="AH1972" s="89" t="str">
        <f t="shared" si="583"/>
        <v/>
      </c>
      <c r="AI1972" s="89" t="str">
        <f t="shared" si="584"/>
        <v/>
      </c>
      <c r="AJ1972" s="89" t="str">
        <f t="shared" ref="AJ1972:AJ2002" si="601">IFERROR(LN(AF1972+1)*(2.2/((AI1972*0.001)+2.2)), "")</f>
        <v/>
      </c>
      <c r="AK1972" s="89" t="str">
        <f t="shared" si="585"/>
        <v/>
      </c>
      <c r="AL1972" s="89">
        <f t="shared" si="589"/>
        <v>42.5</v>
      </c>
      <c r="AM1972" s="89" t="str">
        <f t="shared" si="586"/>
        <v/>
      </c>
      <c r="AN1972" s="89" t="str">
        <f t="shared" si="587"/>
        <v/>
      </c>
      <c r="AO1972" s="104" t="str">
        <f t="shared" si="588"/>
        <v/>
      </c>
    </row>
    <row r="1973" spans="1:41" thickBot="1" x14ac:dyDescent="0.5">
      <c r="A1973" s="82" t="str">
        <f>IF(ISBLANK(Schedule!A1973), "", Schedule!A1973)</f>
        <v/>
      </c>
      <c r="B1973" s="109" t="str">
        <f>IF(ISBLANK(Schedule!C1973), "", Schedule!C1973)</f>
        <v/>
      </c>
      <c r="C1973" s="109" t="str">
        <f>IF(ISBLANK(Schedule!D1973), "", Schedule!D1973)</f>
        <v/>
      </c>
      <c r="D1973" s="84" t="str">
        <f>IF(OR(ISBLANK(B1973), ISNA(VLOOKUP(B1973, 'Betting Lines'!$B$2:$F$1048576, MATCH("spread", 'Betting Lines'!$B$1:$J$1, 0), FALSE))), "", VLOOKUP(B1973, 'Betting Lines'!$B$2:$F$1048576, MATCH("spread", 'Betting Lines'!$B$1:$J$1, 0), FALSE))</f>
        <v/>
      </c>
      <c r="E1973" s="85" t="str">
        <f>_xlfn.IFNA(IF(ISBLANK(B1973),"",VLOOKUP(B1973,Elo!$A$2:$CA$1048576,MATCH(_xlfn.CONCAT("Week ", A1973),Elo!$A$1:$CA$1,0),FALSE)+G1973+H1973), "")</f>
        <v/>
      </c>
      <c r="F1973" s="85" t="str">
        <f>IFERROR(IF(ISBLANK(C1973),"",VLOOKUP(C1973,Elo!$A$2:$CA$1048576,MATCH(_xlfn.CONCAT("Week ",A1973),Elo!$A$1:$CA$1,0),FALSE)+I1973),IF(ISBLANK(Schedule!D1973),"", 1000))</f>
        <v/>
      </c>
      <c r="G1973" s="83" t="str">
        <f>_xlfn.IFNA(IF(ISBLANK(B1973),"",IF(VLOOKUP(Games!B1973,Schedule!$C$2:$G$1048576,MATCH("neutral_site",Schedule!$C$1:$G$1,0),FALSE),0,50)),"")</f>
        <v/>
      </c>
      <c r="H1973" s="83" t="e">
        <f>_xlfn.IFNA(IF(VLOOKUP(Games!B1973, 'Bye Weeks'!$A$2:$P$135, MATCH(Games!$A1973-1, 'Bye Weeks'!$A$1:$P$1, 0), FALSE)="Y", 25, 0), 0)</f>
        <v>#VALUE!</v>
      </c>
      <c r="I1973" s="112" t="e">
        <f>_xlfn.IFNA(IF(VLOOKUP(Games!C1973, 'Bye Weeks'!$A$2:$P$135, MATCH(Games!$A1973-1, 'Bye Weeks'!$A$1:$P$1, 0), FALSE)="Y", 25, 0), 0)</f>
        <v>#VALUE!</v>
      </c>
      <c r="J1973" s="122" t="str">
        <f>IFERROR(IFERROR(_xlfn.IFNA(IF(ISBLANK(B1973), "",IF(ABS(ROUND(Calc!O1973, 1))&gt;50,_xlfn.NUMBERVALUE(R1973),_xlfn.NUMBERVALUE(ROUND(Calc!O1973, 1)))), R1973), R1973), "")</f>
        <v/>
      </c>
      <c r="K1973" s="123" t="str">
        <f t="shared" si="595"/>
        <v/>
      </c>
      <c r="L1973" s="124" t="e">
        <f t="shared" si="591"/>
        <v>#VALUE!</v>
      </c>
      <c r="M1973" s="124" t="e">
        <f t="shared" si="592"/>
        <v>#VALUE!</v>
      </c>
      <c r="N1973" s="123" t="str">
        <f t="shared" si="596"/>
        <v/>
      </c>
      <c r="O1973" s="125" t="str">
        <f t="shared" si="597"/>
        <v/>
      </c>
      <c r="P1973" s="126" t="str">
        <f t="shared" si="598"/>
        <v/>
      </c>
      <c r="Q1973" s="126" t="str">
        <f t="shared" si="599"/>
        <v/>
      </c>
      <c r="R1973" s="122" t="str">
        <f t="shared" si="594"/>
        <v/>
      </c>
      <c r="S1973" s="127" t="e">
        <f t="shared" si="590"/>
        <v>#VALUE!</v>
      </c>
      <c r="T1973" s="128"/>
      <c r="U1973" s="128"/>
      <c r="V1973" s="129"/>
      <c r="W1973" s="128"/>
      <c r="X1973" s="128"/>
      <c r="Y1973" s="1"/>
      <c r="Z1973" s="129"/>
      <c r="AA1973" s="128"/>
      <c r="AB1973" s="128"/>
      <c r="AC1973" s="130"/>
      <c r="AD1973" s="130"/>
      <c r="AE1973" s="123" t="str">
        <f t="shared" si="593"/>
        <v/>
      </c>
      <c r="AF1973" s="113" t="str">
        <f t="shared" si="600"/>
        <v/>
      </c>
      <c r="AG1973" s="89" t="str">
        <f t="shared" si="582"/>
        <v/>
      </c>
      <c r="AH1973" s="89" t="str">
        <f t="shared" si="583"/>
        <v/>
      </c>
      <c r="AI1973" s="89" t="str">
        <f t="shared" si="584"/>
        <v/>
      </c>
      <c r="AJ1973" s="89" t="str">
        <f t="shared" si="601"/>
        <v/>
      </c>
      <c r="AK1973" s="89" t="str">
        <f t="shared" si="585"/>
        <v/>
      </c>
      <c r="AL1973" s="89">
        <f t="shared" si="589"/>
        <v>42.5</v>
      </c>
      <c r="AM1973" s="89" t="str">
        <f t="shared" si="586"/>
        <v/>
      </c>
      <c r="AN1973" s="89" t="str">
        <f t="shared" si="587"/>
        <v/>
      </c>
      <c r="AO1973" s="104" t="str">
        <f t="shared" si="588"/>
        <v/>
      </c>
    </row>
    <row r="1974" spans="1:41" thickBot="1" x14ac:dyDescent="0.5">
      <c r="A1974" s="82" t="str">
        <f>IF(ISBLANK(Schedule!A1974), "", Schedule!A1974)</f>
        <v/>
      </c>
      <c r="B1974" s="109" t="str">
        <f>IF(ISBLANK(Schedule!C1974), "", Schedule!C1974)</f>
        <v/>
      </c>
      <c r="C1974" s="109" t="str">
        <f>IF(ISBLANK(Schedule!D1974), "", Schedule!D1974)</f>
        <v/>
      </c>
      <c r="D1974" s="84" t="str">
        <f>IF(OR(ISBLANK(B1974), ISNA(VLOOKUP(B1974, 'Betting Lines'!$B$2:$F$1048576, MATCH("spread", 'Betting Lines'!$B$1:$J$1, 0), FALSE))), "", VLOOKUP(B1974, 'Betting Lines'!$B$2:$F$1048576, MATCH("spread", 'Betting Lines'!$B$1:$J$1, 0), FALSE))</f>
        <v/>
      </c>
      <c r="E1974" s="85" t="str">
        <f>_xlfn.IFNA(IF(ISBLANK(B1974),"",VLOOKUP(B1974,Elo!$A$2:$CA$1048576,MATCH(_xlfn.CONCAT("Week ", A1974),Elo!$A$1:$CA$1,0),FALSE)+G1974+H1974), "")</f>
        <v/>
      </c>
      <c r="F1974" s="85" t="str">
        <f>IFERROR(IF(ISBLANK(C1974),"",VLOOKUP(C1974,Elo!$A$2:$CA$1048576,MATCH(_xlfn.CONCAT("Week ",A1974),Elo!$A$1:$CA$1,0),FALSE)+I1974),IF(ISBLANK(Schedule!D1974),"", 1000))</f>
        <v/>
      </c>
      <c r="G1974" s="83" t="str">
        <f>_xlfn.IFNA(IF(ISBLANK(B1974),"",IF(VLOOKUP(Games!B1974,Schedule!$C$2:$G$1048576,MATCH("neutral_site",Schedule!$C$1:$G$1,0),FALSE),0,50)),"")</f>
        <v/>
      </c>
      <c r="H1974" s="83" t="e">
        <f>_xlfn.IFNA(IF(VLOOKUP(Games!B1974, 'Bye Weeks'!$A$2:$P$135, MATCH(Games!$A1974-1, 'Bye Weeks'!$A$1:$P$1, 0), FALSE)="Y", 25, 0), 0)</f>
        <v>#VALUE!</v>
      </c>
      <c r="I1974" s="112" t="e">
        <f>_xlfn.IFNA(IF(VLOOKUP(Games!C1974, 'Bye Weeks'!$A$2:$P$135, MATCH(Games!$A1974-1, 'Bye Weeks'!$A$1:$P$1, 0), FALSE)="Y", 25, 0), 0)</f>
        <v>#VALUE!</v>
      </c>
      <c r="J1974" s="122" t="str">
        <f>IFERROR(IFERROR(_xlfn.IFNA(IF(ISBLANK(B1974), "",IF(ABS(ROUND(Calc!O1974, 1))&gt;50,_xlfn.NUMBERVALUE(R1974),_xlfn.NUMBERVALUE(ROUND(Calc!O1974, 1)))), R1974), R1974), "")</f>
        <v/>
      </c>
      <c r="K1974" s="123" t="str">
        <f t="shared" si="595"/>
        <v/>
      </c>
      <c r="L1974" s="124" t="e">
        <f t="shared" si="591"/>
        <v>#VALUE!</v>
      </c>
      <c r="M1974" s="124" t="e">
        <f t="shared" si="592"/>
        <v>#VALUE!</v>
      </c>
      <c r="N1974" s="123" t="str">
        <f t="shared" si="596"/>
        <v/>
      </c>
      <c r="O1974" s="125" t="str">
        <f t="shared" si="597"/>
        <v/>
      </c>
      <c r="P1974" s="126" t="str">
        <f t="shared" si="598"/>
        <v/>
      </c>
      <c r="Q1974" s="126" t="str">
        <f t="shared" si="599"/>
        <v/>
      </c>
      <c r="R1974" s="122" t="str">
        <f t="shared" si="594"/>
        <v/>
      </c>
      <c r="S1974" s="127" t="e">
        <f t="shared" si="590"/>
        <v>#VALUE!</v>
      </c>
      <c r="T1974" s="128"/>
      <c r="U1974" s="128"/>
      <c r="V1974" s="129"/>
      <c r="W1974" s="128"/>
      <c r="X1974" s="128"/>
      <c r="Y1974" s="1"/>
      <c r="Z1974" s="129"/>
      <c r="AA1974" s="128"/>
      <c r="AB1974" s="128"/>
      <c r="AC1974" s="130"/>
      <c r="AD1974" s="130"/>
      <c r="AE1974" s="123" t="str">
        <f t="shared" si="593"/>
        <v/>
      </c>
      <c r="AF1974" s="113" t="str">
        <f t="shared" si="600"/>
        <v/>
      </c>
      <c r="AG1974" s="89" t="str">
        <f t="shared" si="582"/>
        <v/>
      </c>
      <c r="AH1974" s="89" t="str">
        <f t="shared" si="583"/>
        <v/>
      </c>
      <c r="AI1974" s="89" t="str">
        <f t="shared" si="584"/>
        <v/>
      </c>
      <c r="AJ1974" s="89" t="str">
        <f t="shared" si="601"/>
        <v/>
      </c>
      <c r="AK1974" s="89" t="str">
        <f t="shared" si="585"/>
        <v/>
      </c>
      <c r="AL1974" s="89">
        <f t="shared" si="589"/>
        <v>42.5</v>
      </c>
      <c r="AM1974" s="89" t="str">
        <f t="shared" si="586"/>
        <v/>
      </c>
      <c r="AN1974" s="89" t="str">
        <f t="shared" si="587"/>
        <v/>
      </c>
      <c r="AO1974" s="104" t="str">
        <f t="shared" si="588"/>
        <v/>
      </c>
    </row>
    <row r="1975" spans="1:41" thickBot="1" x14ac:dyDescent="0.5">
      <c r="A1975" s="82" t="str">
        <f>IF(ISBLANK(Schedule!A1975), "", Schedule!A1975)</f>
        <v/>
      </c>
      <c r="B1975" s="109" t="str">
        <f>IF(ISBLANK(Schedule!C1975), "", Schedule!C1975)</f>
        <v/>
      </c>
      <c r="C1975" s="109" t="str">
        <f>IF(ISBLANK(Schedule!D1975), "", Schedule!D1975)</f>
        <v/>
      </c>
      <c r="D1975" s="84" t="str">
        <f>IF(OR(ISBLANK(B1975), ISNA(VLOOKUP(B1975, 'Betting Lines'!$B$2:$F$1048576, MATCH("spread", 'Betting Lines'!$B$1:$J$1, 0), FALSE))), "", VLOOKUP(B1975, 'Betting Lines'!$B$2:$F$1048576, MATCH("spread", 'Betting Lines'!$B$1:$J$1, 0), FALSE))</f>
        <v/>
      </c>
      <c r="E1975" s="85" t="str">
        <f>_xlfn.IFNA(IF(ISBLANK(B1975),"",VLOOKUP(B1975,Elo!$A$2:$CA$1048576,MATCH(_xlfn.CONCAT("Week ", A1975),Elo!$A$1:$CA$1,0),FALSE)+G1975+H1975), "")</f>
        <v/>
      </c>
      <c r="F1975" s="85" t="str">
        <f>IFERROR(IF(ISBLANK(C1975),"",VLOOKUP(C1975,Elo!$A$2:$CA$1048576,MATCH(_xlfn.CONCAT("Week ",A1975),Elo!$A$1:$CA$1,0),FALSE)+I1975),IF(ISBLANK(Schedule!D1975),"", 1000))</f>
        <v/>
      </c>
      <c r="G1975" s="83" t="str">
        <f>_xlfn.IFNA(IF(ISBLANK(B1975),"",IF(VLOOKUP(Games!B1975,Schedule!$C$2:$G$1048576,MATCH("neutral_site",Schedule!$C$1:$G$1,0),FALSE),0,50)),"")</f>
        <v/>
      </c>
      <c r="H1975" s="83" t="e">
        <f>_xlfn.IFNA(IF(VLOOKUP(Games!B1975, 'Bye Weeks'!$A$2:$P$135, MATCH(Games!$A1975-1, 'Bye Weeks'!$A$1:$P$1, 0), FALSE)="Y", 25, 0), 0)</f>
        <v>#VALUE!</v>
      </c>
      <c r="I1975" s="112" t="e">
        <f>_xlfn.IFNA(IF(VLOOKUP(Games!C1975, 'Bye Weeks'!$A$2:$P$135, MATCH(Games!$A1975-1, 'Bye Weeks'!$A$1:$P$1, 0), FALSE)="Y", 25, 0), 0)</f>
        <v>#VALUE!</v>
      </c>
      <c r="J1975" s="122" t="str">
        <f>IFERROR(IFERROR(_xlfn.IFNA(IF(ISBLANK(B1975), "",IF(ABS(ROUND(Calc!O1975, 1))&gt;50,_xlfn.NUMBERVALUE(R1975),_xlfn.NUMBERVALUE(ROUND(Calc!O1975, 1)))), R1975), R1975), "")</f>
        <v/>
      </c>
      <c r="K1975" s="123" t="str">
        <f t="shared" si="595"/>
        <v/>
      </c>
      <c r="L1975" s="124" t="e">
        <f t="shared" si="591"/>
        <v>#VALUE!</v>
      </c>
      <c r="M1975" s="124" t="e">
        <f t="shared" si="592"/>
        <v>#VALUE!</v>
      </c>
      <c r="N1975" s="123" t="str">
        <f t="shared" si="596"/>
        <v/>
      </c>
      <c r="O1975" s="125" t="str">
        <f t="shared" si="597"/>
        <v/>
      </c>
      <c r="P1975" s="126" t="str">
        <f t="shared" si="598"/>
        <v/>
      </c>
      <c r="Q1975" s="126" t="str">
        <f t="shared" si="599"/>
        <v/>
      </c>
      <c r="R1975" s="122" t="str">
        <f t="shared" si="594"/>
        <v/>
      </c>
      <c r="S1975" s="127" t="e">
        <f t="shared" si="590"/>
        <v>#VALUE!</v>
      </c>
      <c r="T1975" s="128"/>
      <c r="U1975" s="128"/>
      <c r="V1975" s="129"/>
      <c r="W1975" s="128"/>
      <c r="X1975" s="128"/>
      <c r="Y1975" s="1"/>
      <c r="Z1975" s="129"/>
      <c r="AA1975" s="128"/>
      <c r="AB1975" s="128"/>
      <c r="AC1975" s="130"/>
      <c r="AD1975" s="130"/>
      <c r="AE1975" s="123" t="str">
        <f t="shared" si="593"/>
        <v/>
      </c>
      <c r="AF1975" s="113" t="str">
        <f t="shared" si="600"/>
        <v/>
      </c>
      <c r="AG1975" s="89" t="str">
        <f t="shared" si="582"/>
        <v/>
      </c>
      <c r="AH1975" s="89" t="str">
        <f t="shared" si="583"/>
        <v/>
      </c>
      <c r="AI1975" s="89" t="str">
        <f t="shared" si="584"/>
        <v/>
      </c>
      <c r="AJ1975" s="89" t="str">
        <f t="shared" si="601"/>
        <v/>
      </c>
      <c r="AK1975" s="89" t="str">
        <f t="shared" si="585"/>
        <v/>
      </c>
      <c r="AL1975" s="89">
        <f t="shared" si="589"/>
        <v>42.5</v>
      </c>
      <c r="AM1975" s="89" t="str">
        <f t="shared" si="586"/>
        <v/>
      </c>
      <c r="AN1975" s="89" t="str">
        <f t="shared" si="587"/>
        <v/>
      </c>
      <c r="AO1975" s="104" t="str">
        <f t="shared" si="588"/>
        <v/>
      </c>
    </row>
    <row r="1976" spans="1:41" thickBot="1" x14ac:dyDescent="0.5">
      <c r="A1976" s="82" t="str">
        <f>IF(ISBLANK(Schedule!A1976), "", Schedule!A1976)</f>
        <v/>
      </c>
      <c r="B1976" s="109" t="str">
        <f>IF(ISBLANK(Schedule!C1976), "", Schedule!C1976)</f>
        <v/>
      </c>
      <c r="C1976" s="109" t="str">
        <f>IF(ISBLANK(Schedule!D1976), "", Schedule!D1976)</f>
        <v/>
      </c>
      <c r="D1976" s="84" t="str">
        <f>IF(OR(ISBLANK(B1976), ISNA(VLOOKUP(B1976, 'Betting Lines'!$B$2:$F$1048576, MATCH("spread", 'Betting Lines'!$B$1:$J$1, 0), FALSE))), "", VLOOKUP(B1976, 'Betting Lines'!$B$2:$F$1048576, MATCH("spread", 'Betting Lines'!$B$1:$J$1, 0), FALSE))</f>
        <v/>
      </c>
      <c r="E1976" s="85" t="str">
        <f>_xlfn.IFNA(IF(ISBLANK(B1976),"",VLOOKUP(B1976,Elo!$A$2:$CA$1048576,MATCH(_xlfn.CONCAT("Week ", A1976),Elo!$A$1:$CA$1,0),FALSE)+G1976+H1976), "")</f>
        <v/>
      </c>
      <c r="F1976" s="85" t="str">
        <f>IFERROR(IF(ISBLANK(C1976),"",VLOOKUP(C1976,Elo!$A$2:$CA$1048576,MATCH(_xlfn.CONCAT("Week ",A1976),Elo!$A$1:$CA$1,0),FALSE)+I1976),IF(ISBLANK(Schedule!D1976),"", 1000))</f>
        <v/>
      </c>
      <c r="G1976" s="83" t="str">
        <f>_xlfn.IFNA(IF(ISBLANK(B1976),"",IF(VLOOKUP(Games!B1976,Schedule!$C$2:$G$1048576,MATCH("neutral_site",Schedule!$C$1:$G$1,0),FALSE),0,50)),"")</f>
        <v/>
      </c>
      <c r="H1976" s="83" t="e">
        <f>_xlfn.IFNA(IF(VLOOKUP(Games!B1976, 'Bye Weeks'!$A$2:$P$135, MATCH(Games!$A1976-1, 'Bye Weeks'!$A$1:$P$1, 0), FALSE)="Y", 25, 0), 0)</f>
        <v>#VALUE!</v>
      </c>
      <c r="I1976" s="112" t="e">
        <f>_xlfn.IFNA(IF(VLOOKUP(Games!C1976, 'Bye Weeks'!$A$2:$P$135, MATCH(Games!$A1976-1, 'Bye Weeks'!$A$1:$P$1, 0), FALSE)="Y", 25, 0), 0)</f>
        <v>#VALUE!</v>
      </c>
      <c r="J1976" s="122" t="str">
        <f>IFERROR(IFERROR(_xlfn.IFNA(IF(ISBLANK(B1976), "",IF(ABS(ROUND(Calc!O1976, 1))&gt;50,_xlfn.NUMBERVALUE(R1976),_xlfn.NUMBERVALUE(ROUND(Calc!O1976, 1)))), R1976), R1976), "")</f>
        <v/>
      </c>
      <c r="K1976" s="123" t="str">
        <f t="shared" si="595"/>
        <v/>
      </c>
      <c r="L1976" s="124" t="e">
        <f t="shared" si="591"/>
        <v>#VALUE!</v>
      </c>
      <c r="M1976" s="124" t="e">
        <f t="shared" si="592"/>
        <v>#VALUE!</v>
      </c>
      <c r="N1976" s="123" t="str">
        <f t="shared" si="596"/>
        <v/>
      </c>
      <c r="O1976" s="125" t="str">
        <f t="shared" si="597"/>
        <v/>
      </c>
      <c r="P1976" s="126" t="str">
        <f t="shared" si="598"/>
        <v/>
      </c>
      <c r="Q1976" s="126" t="str">
        <f t="shared" si="599"/>
        <v/>
      </c>
      <c r="R1976" s="122" t="str">
        <f t="shared" si="594"/>
        <v/>
      </c>
      <c r="S1976" s="127" t="e">
        <f t="shared" si="590"/>
        <v>#VALUE!</v>
      </c>
      <c r="T1976" s="128"/>
      <c r="U1976" s="128"/>
      <c r="V1976" s="129"/>
      <c r="W1976" s="128"/>
      <c r="X1976" s="128"/>
      <c r="Y1976" s="1"/>
      <c r="Z1976" s="129"/>
      <c r="AA1976" s="128"/>
      <c r="AB1976" s="128"/>
      <c r="AC1976" s="130"/>
      <c r="AD1976" s="130"/>
      <c r="AE1976" s="123" t="str">
        <f t="shared" si="593"/>
        <v/>
      </c>
      <c r="AF1976" s="113" t="str">
        <f t="shared" si="600"/>
        <v/>
      </c>
      <c r="AG1976" s="89" t="str">
        <f t="shared" si="582"/>
        <v/>
      </c>
      <c r="AH1976" s="89" t="str">
        <f t="shared" si="583"/>
        <v/>
      </c>
      <c r="AI1976" s="89" t="str">
        <f t="shared" si="584"/>
        <v/>
      </c>
      <c r="AJ1976" s="89" t="str">
        <f t="shared" si="601"/>
        <v/>
      </c>
      <c r="AK1976" s="89" t="str">
        <f t="shared" si="585"/>
        <v/>
      </c>
      <c r="AL1976" s="89">
        <f t="shared" si="589"/>
        <v>42.5</v>
      </c>
      <c r="AM1976" s="89" t="str">
        <f t="shared" si="586"/>
        <v/>
      </c>
      <c r="AN1976" s="89" t="str">
        <f t="shared" si="587"/>
        <v/>
      </c>
      <c r="AO1976" s="104" t="str">
        <f t="shared" si="588"/>
        <v/>
      </c>
    </row>
    <row r="1977" spans="1:41" thickBot="1" x14ac:dyDescent="0.5">
      <c r="A1977" s="82" t="str">
        <f>IF(ISBLANK(Schedule!A1977), "", Schedule!A1977)</f>
        <v/>
      </c>
      <c r="B1977" s="109" t="str">
        <f>IF(ISBLANK(Schedule!C1977), "", Schedule!C1977)</f>
        <v/>
      </c>
      <c r="C1977" s="109" t="str">
        <f>IF(ISBLANK(Schedule!D1977), "", Schedule!D1977)</f>
        <v/>
      </c>
      <c r="D1977" s="84" t="str">
        <f>IF(OR(ISBLANK(B1977), ISNA(VLOOKUP(B1977, 'Betting Lines'!$B$2:$F$1048576, MATCH("spread", 'Betting Lines'!$B$1:$J$1, 0), FALSE))), "", VLOOKUP(B1977, 'Betting Lines'!$B$2:$F$1048576, MATCH("spread", 'Betting Lines'!$B$1:$J$1, 0), FALSE))</f>
        <v/>
      </c>
      <c r="E1977" s="85" t="str">
        <f>_xlfn.IFNA(IF(ISBLANK(B1977),"",VLOOKUP(B1977,Elo!$A$2:$CA$1048576,MATCH(_xlfn.CONCAT("Week ", A1977),Elo!$A$1:$CA$1,0),FALSE)+G1977+H1977), "")</f>
        <v/>
      </c>
      <c r="F1977" s="85" t="str">
        <f>IFERROR(IF(ISBLANK(C1977),"",VLOOKUP(C1977,Elo!$A$2:$CA$1048576,MATCH(_xlfn.CONCAT("Week ",A1977),Elo!$A$1:$CA$1,0),FALSE)+I1977),IF(ISBLANK(Schedule!D1977),"", 1000))</f>
        <v/>
      </c>
      <c r="G1977" s="83" t="str">
        <f>_xlfn.IFNA(IF(ISBLANK(B1977),"",IF(VLOOKUP(Games!B1977,Schedule!$C$2:$G$1048576,MATCH("neutral_site",Schedule!$C$1:$G$1,0),FALSE),0,50)),"")</f>
        <v/>
      </c>
      <c r="H1977" s="83" t="e">
        <f>_xlfn.IFNA(IF(VLOOKUP(Games!B1977, 'Bye Weeks'!$A$2:$P$135, MATCH(Games!$A1977-1, 'Bye Weeks'!$A$1:$P$1, 0), FALSE)="Y", 25, 0), 0)</f>
        <v>#VALUE!</v>
      </c>
      <c r="I1977" s="112" t="e">
        <f>_xlfn.IFNA(IF(VLOOKUP(Games!C1977, 'Bye Weeks'!$A$2:$P$135, MATCH(Games!$A1977-1, 'Bye Weeks'!$A$1:$P$1, 0), FALSE)="Y", 25, 0), 0)</f>
        <v>#VALUE!</v>
      </c>
      <c r="J1977" s="122" t="str">
        <f>IFERROR(IFERROR(_xlfn.IFNA(IF(ISBLANK(B1977), "",IF(ABS(ROUND(Calc!O1977, 1))&gt;50,_xlfn.NUMBERVALUE(R1977),_xlfn.NUMBERVALUE(ROUND(Calc!O1977, 1)))), R1977), R1977), "")</f>
        <v/>
      </c>
      <c r="K1977" s="123" t="str">
        <f t="shared" si="595"/>
        <v/>
      </c>
      <c r="L1977" s="124" t="e">
        <f t="shared" si="591"/>
        <v>#VALUE!</v>
      </c>
      <c r="M1977" s="124" t="e">
        <f t="shared" si="592"/>
        <v>#VALUE!</v>
      </c>
      <c r="N1977" s="123" t="str">
        <f t="shared" si="596"/>
        <v/>
      </c>
      <c r="O1977" s="125" t="str">
        <f t="shared" si="597"/>
        <v/>
      </c>
      <c r="P1977" s="126" t="str">
        <f t="shared" si="598"/>
        <v/>
      </c>
      <c r="Q1977" s="126" t="str">
        <f t="shared" si="599"/>
        <v/>
      </c>
      <c r="R1977" s="122" t="str">
        <f t="shared" si="594"/>
        <v/>
      </c>
      <c r="S1977" s="127" t="e">
        <f t="shared" si="590"/>
        <v>#VALUE!</v>
      </c>
      <c r="T1977" s="128"/>
      <c r="U1977" s="128"/>
      <c r="V1977" s="129"/>
      <c r="W1977" s="128"/>
      <c r="X1977" s="128"/>
      <c r="Y1977" s="1"/>
      <c r="Z1977" s="129"/>
      <c r="AA1977" s="128"/>
      <c r="AB1977" s="128"/>
      <c r="AC1977" s="130"/>
      <c r="AD1977" s="130"/>
      <c r="AE1977" s="123" t="str">
        <f t="shared" si="593"/>
        <v/>
      </c>
      <c r="AF1977" s="113" t="str">
        <f t="shared" si="600"/>
        <v/>
      </c>
      <c r="AG1977" s="89" t="str">
        <f t="shared" si="582"/>
        <v/>
      </c>
      <c r="AH1977" s="89" t="str">
        <f t="shared" si="583"/>
        <v/>
      </c>
      <c r="AI1977" s="89" t="str">
        <f t="shared" si="584"/>
        <v/>
      </c>
      <c r="AJ1977" s="89" t="str">
        <f t="shared" si="601"/>
        <v/>
      </c>
      <c r="AK1977" s="89" t="str">
        <f t="shared" si="585"/>
        <v/>
      </c>
      <c r="AL1977" s="89">
        <f t="shared" si="589"/>
        <v>42.5</v>
      </c>
      <c r="AM1977" s="89" t="str">
        <f t="shared" si="586"/>
        <v/>
      </c>
      <c r="AN1977" s="89" t="str">
        <f t="shared" si="587"/>
        <v/>
      </c>
      <c r="AO1977" s="104" t="str">
        <f t="shared" si="588"/>
        <v/>
      </c>
    </row>
    <row r="1978" spans="1:41" thickBot="1" x14ac:dyDescent="0.5">
      <c r="A1978" s="82" t="str">
        <f>IF(ISBLANK(Schedule!A1978), "", Schedule!A1978)</f>
        <v/>
      </c>
      <c r="B1978" s="109" t="str">
        <f>IF(ISBLANK(Schedule!C1978), "", Schedule!C1978)</f>
        <v/>
      </c>
      <c r="C1978" s="109" t="str">
        <f>IF(ISBLANK(Schedule!D1978), "", Schedule!D1978)</f>
        <v/>
      </c>
      <c r="D1978" s="84" t="str">
        <f>IF(OR(ISBLANK(B1978), ISNA(VLOOKUP(B1978, 'Betting Lines'!$B$2:$F$1048576, MATCH("spread", 'Betting Lines'!$B$1:$J$1, 0), FALSE))), "", VLOOKUP(B1978, 'Betting Lines'!$B$2:$F$1048576, MATCH("spread", 'Betting Lines'!$B$1:$J$1, 0), FALSE))</f>
        <v/>
      </c>
      <c r="E1978" s="85" t="str">
        <f>_xlfn.IFNA(IF(ISBLANK(B1978),"",VLOOKUP(B1978,Elo!$A$2:$CA$1048576,MATCH(_xlfn.CONCAT("Week ", A1978),Elo!$A$1:$CA$1,0),FALSE)+G1978+H1978), "")</f>
        <v/>
      </c>
      <c r="F1978" s="85" t="str">
        <f>IFERROR(IF(ISBLANK(C1978),"",VLOOKUP(C1978,Elo!$A$2:$CA$1048576,MATCH(_xlfn.CONCAT("Week ",A1978),Elo!$A$1:$CA$1,0),FALSE)+I1978),IF(ISBLANK(Schedule!D1978),"", 1000))</f>
        <v/>
      </c>
      <c r="G1978" s="83" t="str">
        <f>_xlfn.IFNA(IF(ISBLANK(B1978),"",IF(VLOOKUP(Games!B1978,Schedule!$C$2:$G$1048576,MATCH("neutral_site",Schedule!$C$1:$G$1,0),FALSE),0,50)),"")</f>
        <v/>
      </c>
      <c r="H1978" s="83" t="e">
        <f>_xlfn.IFNA(IF(VLOOKUP(Games!B1978, 'Bye Weeks'!$A$2:$P$135, MATCH(Games!$A1978-1, 'Bye Weeks'!$A$1:$P$1, 0), FALSE)="Y", 25, 0), 0)</f>
        <v>#VALUE!</v>
      </c>
      <c r="I1978" s="112" t="e">
        <f>_xlfn.IFNA(IF(VLOOKUP(Games!C1978, 'Bye Weeks'!$A$2:$P$135, MATCH(Games!$A1978-1, 'Bye Weeks'!$A$1:$P$1, 0), FALSE)="Y", 25, 0), 0)</f>
        <v>#VALUE!</v>
      </c>
      <c r="J1978" s="122" t="str">
        <f>IFERROR(IFERROR(_xlfn.IFNA(IF(ISBLANK(B1978), "",IF(ABS(ROUND(Calc!O1978, 1))&gt;50,_xlfn.NUMBERVALUE(R1978),_xlfn.NUMBERVALUE(ROUND(Calc!O1978, 1)))), R1978), R1978), "")</f>
        <v/>
      </c>
      <c r="K1978" s="123" t="str">
        <f t="shared" si="595"/>
        <v/>
      </c>
      <c r="L1978" s="124" t="e">
        <f t="shared" si="591"/>
        <v>#VALUE!</v>
      </c>
      <c r="M1978" s="124" t="e">
        <f t="shared" si="592"/>
        <v>#VALUE!</v>
      </c>
      <c r="N1978" s="123" t="str">
        <f t="shared" si="596"/>
        <v/>
      </c>
      <c r="O1978" s="125" t="str">
        <f t="shared" si="597"/>
        <v/>
      </c>
      <c r="P1978" s="126" t="str">
        <f t="shared" si="598"/>
        <v/>
      </c>
      <c r="Q1978" s="126" t="str">
        <f t="shared" si="599"/>
        <v/>
      </c>
      <c r="R1978" s="122" t="str">
        <f t="shared" si="594"/>
        <v/>
      </c>
      <c r="S1978" s="127" t="e">
        <f t="shared" si="590"/>
        <v>#VALUE!</v>
      </c>
      <c r="T1978" s="128"/>
      <c r="U1978" s="128"/>
      <c r="V1978" s="129"/>
      <c r="W1978" s="128"/>
      <c r="X1978" s="128"/>
      <c r="Y1978" s="1"/>
      <c r="Z1978" s="129"/>
      <c r="AA1978" s="128"/>
      <c r="AB1978" s="128"/>
      <c r="AC1978" s="130"/>
      <c r="AD1978" s="130"/>
      <c r="AE1978" s="123" t="str">
        <f t="shared" si="593"/>
        <v/>
      </c>
      <c r="AF1978" s="113" t="str">
        <f t="shared" si="600"/>
        <v/>
      </c>
      <c r="AG1978" s="89" t="str">
        <f t="shared" si="582"/>
        <v/>
      </c>
      <c r="AH1978" s="89" t="str">
        <f t="shared" si="583"/>
        <v/>
      </c>
      <c r="AI1978" s="89" t="str">
        <f t="shared" si="584"/>
        <v/>
      </c>
      <c r="AJ1978" s="89" t="str">
        <f t="shared" si="601"/>
        <v/>
      </c>
      <c r="AK1978" s="89" t="str">
        <f t="shared" si="585"/>
        <v/>
      </c>
      <c r="AL1978" s="89">
        <f t="shared" si="589"/>
        <v>42.5</v>
      </c>
      <c r="AM1978" s="89" t="str">
        <f t="shared" si="586"/>
        <v/>
      </c>
      <c r="AN1978" s="89" t="str">
        <f t="shared" si="587"/>
        <v/>
      </c>
      <c r="AO1978" s="104" t="str">
        <f t="shared" si="588"/>
        <v/>
      </c>
    </row>
    <row r="1979" spans="1:41" thickBot="1" x14ac:dyDescent="0.5">
      <c r="A1979" s="82" t="str">
        <f>IF(ISBLANK(Schedule!A1979), "", Schedule!A1979)</f>
        <v/>
      </c>
      <c r="B1979" s="109" t="str">
        <f>IF(ISBLANK(Schedule!C1979), "", Schedule!C1979)</f>
        <v/>
      </c>
      <c r="C1979" s="109" t="str">
        <f>IF(ISBLANK(Schedule!D1979), "", Schedule!D1979)</f>
        <v/>
      </c>
      <c r="D1979" s="84" t="str">
        <f>IF(OR(ISBLANK(B1979), ISNA(VLOOKUP(B1979, 'Betting Lines'!$B$2:$F$1048576, MATCH("spread", 'Betting Lines'!$B$1:$J$1, 0), FALSE))), "", VLOOKUP(B1979, 'Betting Lines'!$B$2:$F$1048576, MATCH("spread", 'Betting Lines'!$B$1:$J$1, 0), FALSE))</f>
        <v/>
      </c>
      <c r="E1979" s="85" t="str">
        <f>_xlfn.IFNA(IF(ISBLANK(B1979),"",VLOOKUP(B1979,Elo!$A$2:$CA$1048576,MATCH(_xlfn.CONCAT("Week ", A1979),Elo!$A$1:$CA$1,0),FALSE)+G1979+H1979), "")</f>
        <v/>
      </c>
      <c r="F1979" s="85" t="str">
        <f>IFERROR(IF(ISBLANK(C1979),"",VLOOKUP(C1979,Elo!$A$2:$CA$1048576,MATCH(_xlfn.CONCAT("Week ",A1979),Elo!$A$1:$CA$1,0),FALSE)+I1979),IF(ISBLANK(Schedule!D1979),"", 1000))</f>
        <v/>
      </c>
      <c r="G1979" s="83" t="str">
        <f>_xlfn.IFNA(IF(ISBLANK(B1979),"",IF(VLOOKUP(Games!B1979,Schedule!$C$2:$G$1048576,MATCH("neutral_site",Schedule!$C$1:$G$1,0),FALSE),0,50)),"")</f>
        <v/>
      </c>
      <c r="H1979" s="83" t="e">
        <f>_xlfn.IFNA(IF(VLOOKUP(Games!B1979, 'Bye Weeks'!$A$2:$P$135, MATCH(Games!$A1979-1, 'Bye Weeks'!$A$1:$P$1, 0), FALSE)="Y", 25, 0), 0)</f>
        <v>#VALUE!</v>
      </c>
      <c r="I1979" s="112" t="e">
        <f>_xlfn.IFNA(IF(VLOOKUP(Games!C1979, 'Bye Weeks'!$A$2:$P$135, MATCH(Games!$A1979-1, 'Bye Weeks'!$A$1:$P$1, 0), FALSE)="Y", 25, 0), 0)</f>
        <v>#VALUE!</v>
      </c>
      <c r="J1979" s="122" t="str">
        <f>IFERROR(IFERROR(_xlfn.IFNA(IF(ISBLANK(B1979), "",IF(ABS(ROUND(Calc!O1979, 1))&gt;50,_xlfn.NUMBERVALUE(R1979),_xlfn.NUMBERVALUE(ROUND(Calc!O1979, 1)))), R1979), R1979), "")</f>
        <v/>
      </c>
      <c r="K1979" s="123" t="str">
        <f t="shared" si="595"/>
        <v/>
      </c>
      <c r="L1979" s="124" t="e">
        <f t="shared" si="591"/>
        <v>#VALUE!</v>
      </c>
      <c r="M1979" s="124" t="e">
        <f t="shared" si="592"/>
        <v>#VALUE!</v>
      </c>
      <c r="N1979" s="123" t="str">
        <f t="shared" si="596"/>
        <v/>
      </c>
      <c r="O1979" s="125" t="str">
        <f t="shared" si="597"/>
        <v/>
      </c>
      <c r="P1979" s="126" t="str">
        <f t="shared" si="598"/>
        <v/>
      </c>
      <c r="Q1979" s="126" t="str">
        <f t="shared" si="599"/>
        <v/>
      </c>
      <c r="R1979" s="122" t="str">
        <f t="shared" si="594"/>
        <v/>
      </c>
      <c r="S1979" s="127" t="e">
        <f t="shared" si="590"/>
        <v>#VALUE!</v>
      </c>
      <c r="T1979" s="128"/>
      <c r="U1979" s="128"/>
      <c r="V1979" s="129"/>
      <c r="W1979" s="128"/>
      <c r="X1979" s="128"/>
      <c r="Y1979" s="1"/>
      <c r="Z1979" s="129"/>
      <c r="AA1979" s="128"/>
      <c r="AB1979" s="128"/>
      <c r="AC1979" s="130"/>
      <c r="AD1979" s="130"/>
      <c r="AE1979" s="123" t="str">
        <f t="shared" si="593"/>
        <v/>
      </c>
      <c r="AF1979" s="113" t="str">
        <f t="shared" si="600"/>
        <v/>
      </c>
      <c r="AG1979" s="89" t="str">
        <f t="shared" si="582"/>
        <v/>
      </c>
      <c r="AH1979" s="89" t="str">
        <f t="shared" si="583"/>
        <v/>
      </c>
      <c r="AI1979" s="89" t="str">
        <f t="shared" si="584"/>
        <v/>
      </c>
      <c r="AJ1979" s="89" t="str">
        <f t="shared" si="601"/>
        <v/>
      </c>
      <c r="AK1979" s="89" t="str">
        <f t="shared" si="585"/>
        <v/>
      </c>
      <c r="AL1979" s="89">
        <f t="shared" si="589"/>
        <v>42.5</v>
      </c>
      <c r="AM1979" s="89" t="str">
        <f t="shared" si="586"/>
        <v/>
      </c>
      <c r="AN1979" s="89" t="str">
        <f t="shared" si="587"/>
        <v/>
      </c>
      <c r="AO1979" s="104" t="str">
        <f t="shared" si="588"/>
        <v/>
      </c>
    </row>
    <row r="1980" spans="1:41" thickBot="1" x14ac:dyDescent="0.5">
      <c r="A1980" s="82" t="str">
        <f>IF(ISBLANK(Schedule!A1980), "", Schedule!A1980)</f>
        <v/>
      </c>
      <c r="B1980" s="109" t="str">
        <f>IF(ISBLANK(Schedule!C1980), "", Schedule!C1980)</f>
        <v/>
      </c>
      <c r="C1980" s="109" t="str">
        <f>IF(ISBLANK(Schedule!D1980), "", Schedule!D1980)</f>
        <v/>
      </c>
      <c r="D1980" s="84" t="str">
        <f>IF(OR(ISBLANK(B1980), ISNA(VLOOKUP(B1980, 'Betting Lines'!$B$2:$F$1048576, MATCH("spread", 'Betting Lines'!$B$1:$J$1, 0), FALSE))), "", VLOOKUP(B1980, 'Betting Lines'!$B$2:$F$1048576, MATCH("spread", 'Betting Lines'!$B$1:$J$1, 0), FALSE))</f>
        <v/>
      </c>
      <c r="E1980" s="85" t="str">
        <f>_xlfn.IFNA(IF(ISBLANK(B1980),"",VLOOKUP(B1980,Elo!$A$2:$CA$1048576,MATCH(_xlfn.CONCAT("Week ", A1980),Elo!$A$1:$CA$1,0),FALSE)+G1980+H1980), "")</f>
        <v/>
      </c>
      <c r="F1980" s="85" t="str">
        <f>IFERROR(IF(ISBLANK(C1980),"",VLOOKUP(C1980,Elo!$A$2:$CA$1048576,MATCH(_xlfn.CONCAT("Week ",A1980),Elo!$A$1:$CA$1,0),FALSE)+I1980),IF(ISBLANK(Schedule!D1980),"", 1000))</f>
        <v/>
      </c>
      <c r="G1980" s="83" t="str">
        <f>_xlfn.IFNA(IF(ISBLANK(B1980),"",IF(VLOOKUP(Games!B1980,Schedule!$C$2:$G$1048576,MATCH("neutral_site",Schedule!$C$1:$G$1,0),FALSE),0,50)),"")</f>
        <v/>
      </c>
      <c r="H1980" s="83" t="e">
        <f>_xlfn.IFNA(IF(VLOOKUP(Games!B1980, 'Bye Weeks'!$A$2:$P$135, MATCH(Games!$A1980-1, 'Bye Weeks'!$A$1:$P$1, 0), FALSE)="Y", 25, 0), 0)</f>
        <v>#VALUE!</v>
      </c>
      <c r="I1980" s="112" t="e">
        <f>_xlfn.IFNA(IF(VLOOKUP(Games!C1980, 'Bye Weeks'!$A$2:$P$135, MATCH(Games!$A1980-1, 'Bye Weeks'!$A$1:$P$1, 0), FALSE)="Y", 25, 0), 0)</f>
        <v>#VALUE!</v>
      </c>
      <c r="J1980" s="122" t="str">
        <f>IFERROR(IFERROR(_xlfn.IFNA(IF(ISBLANK(B1980), "",IF(ABS(ROUND(Calc!O1980, 1))&gt;50,_xlfn.NUMBERVALUE(R1980),_xlfn.NUMBERVALUE(ROUND(Calc!O1980, 1)))), R1980), R1980), "")</f>
        <v/>
      </c>
      <c r="K1980" s="123" t="str">
        <f t="shared" si="595"/>
        <v/>
      </c>
      <c r="L1980" s="124" t="e">
        <f t="shared" si="591"/>
        <v>#VALUE!</v>
      </c>
      <c r="M1980" s="124" t="e">
        <f t="shared" si="592"/>
        <v>#VALUE!</v>
      </c>
      <c r="N1980" s="123" t="str">
        <f t="shared" si="596"/>
        <v/>
      </c>
      <c r="O1980" s="125" t="str">
        <f t="shared" si="597"/>
        <v/>
      </c>
      <c r="P1980" s="126" t="str">
        <f t="shared" si="598"/>
        <v/>
      </c>
      <c r="Q1980" s="126" t="str">
        <f t="shared" si="599"/>
        <v/>
      </c>
      <c r="R1980" s="122" t="str">
        <f t="shared" si="594"/>
        <v/>
      </c>
      <c r="S1980" s="127" t="e">
        <f t="shared" si="590"/>
        <v>#VALUE!</v>
      </c>
      <c r="T1980" s="128"/>
      <c r="U1980" s="128"/>
      <c r="V1980" s="129"/>
      <c r="W1980" s="128"/>
      <c r="X1980" s="128"/>
      <c r="Y1980" s="1"/>
      <c r="Z1980" s="129"/>
      <c r="AA1980" s="128"/>
      <c r="AB1980" s="128"/>
      <c r="AC1980" s="130"/>
      <c r="AD1980" s="130"/>
      <c r="AE1980" s="123" t="str">
        <f t="shared" si="593"/>
        <v/>
      </c>
      <c r="AF1980" s="113" t="str">
        <f t="shared" si="600"/>
        <v/>
      </c>
      <c r="AG1980" s="89" t="str">
        <f t="shared" si="582"/>
        <v/>
      </c>
      <c r="AH1980" s="89" t="str">
        <f t="shared" si="583"/>
        <v/>
      </c>
      <c r="AI1980" s="89" t="str">
        <f t="shared" si="584"/>
        <v/>
      </c>
      <c r="AJ1980" s="89" t="str">
        <f t="shared" si="601"/>
        <v/>
      </c>
      <c r="AK1980" s="89" t="str">
        <f t="shared" si="585"/>
        <v/>
      </c>
      <c r="AL1980" s="89">
        <f t="shared" si="589"/>
        <v>42.5</v>
      </c>
      <c r="AM1980" s="89" t="str">
        <f t="shared" si="586"/>
        <v/>
      </c>
      <c r="AN1980" s="89" t="str">
        <f t="shared" si="587"/>
        <v/>
      </c>
      <c r="AO1980" s="104" t="str">
        <f t="shared" si="588"/>
        <v/>
      </c>
    </row>
    <row r="1981" spans="1:41" thickBot="1" x14ac:dyDescent="0.5">
      <c r="A1981" s="82" t="str">
        <f>IF(ISBLANK(Schedule!A1981), "", Schedule!A1981)</f>
        <v/>
      </c>
      <c r="B1981" s="109" t="str">
        <f>IF(ISBLANK(Schedule!C1981), "", Schedule!C1981)</f>
        <v/>
      </c>
      <c r="C1981" s="109" t="str">
        <f>IF(ISBLANK(Schedule!D1981), "", Schedule!D1981)</f>
        <v/>
      </c>
      <c r="D1981" s="84" t="str">
        <f>IF(OR(ISBLANK(B1981), ISNA(VLOOKUP(B1981, 'Betting Lines'!$B$2:$F$1048576, MATCH("spread", 'Betting Lines'!$B$1:$J$1, 0), FALSE))), "", VLOOKUP(B1981, 'Betting Lines'!$B$2:$F$1048576, MATCH("spread", 'Betting Lines'!$B$1:$J$1, 0), FALSE))</f>
        <v/>
      </c>
      <c r="E1981" s="85" t="str">
        <f>_xlfn.IFNA(IF(ISBLANK(B1981),"",VLOOKUP(B1981,Elo!$A$2:$CA$1048576,MATCH(_xlfn.CONCAT("Week ", A1981),Elo!$A$1:$CA$1,0),FALSE)+G1981+H1981), "")</f>
        <v/>
      </c>
      <c r="F1981" s="85" t="str">
        <f>IFERROR(IF(ISBLANK(C1981),"",VLOOKUP(C1981,Elo!$A$2:$CA$1048576,MATCH(_xlfn.CONCAT("Week ",A1981),Elo!$A$1:$CA$1,0),FALSE)+I1981),IF(ISBLANK(Schedule!D1981),"", 1000))</f>
        <v/>
      </c>
      <c r="G1981" s="83" t="str">
        <f>_xlfn.IFNA(IF(ISBLANK(B1981),"",IF(VLOOKUP(Games!B1981,Schedule!$C$2:$G$1048576,MATCH("neutral_site",Schedule!$C$1:$G$1,0),FALSE),0,50)),"")</f>
        <v/>
      </c>
      <c r="H1981" s="83" t="e">
        <f>_xlfn.IFNA(IF(VLOOKUP(Games!B1981, 'Bye Weeks'!$A$2:$P$135, MATCH(Games!$A1981-1, 'Bye Weeks'!$A$1:$P$1, 0), FALSE)="Y", 25, 0), 0)</f>
        <v>#VALUE!</v>
      </c>
      <c r="I1981" s="112" t="e">
        <f>_xlfn.IFNA(IF(VLOOKUP(Games!C1981, 'Bye Weeks'!$A$2:$P$135, MATCH(Games!$A1981-1, 'Bye Weeks'!$A$1:$P$1, 0), FALSE)="Y", 25, 0), 0)</f>
        <v>#VALUE!</v>
      </c>
      <c r="J1981" s="122" t="str">
        <f>IFERROR(IFERROR(_xlfn.IFNA(IF(ISBLANK(B1981), "",IF(ABS(ROUND(Calc!O1981, 1))&gt;50,_xlfn.NUMBERVALUE(R1981),_xlfn.NUMBERVALUE(ROUND(Calc!O1981, 1)))), R1981), R1981), "")</f>
        <v/>
      </c>
      <c r="K1981" s="123" t="str">
        <f t="shared" si="595"/>
        <v/>
      </c>
      <c r="L1981" s="124" t="e">
        <f t="shared" si="591"/>
        <v>#VALUE!</v>
      </c>
      <c r="M1981" s="124" t="e">
        <f t="shared" si="592"/>
        <v>#VALUE!</v>
      </c>
      <c r="N1981" s="123" t="str">
        <f t="shared" si="596"/>
        <v/>
      </c>
      <c r="O1981" s="125" t="str">
        <f t="shared" si="597"/>
        <v/>
      </c>
      <c r="P1981" s="126" t="str">
        <f t="shared" si="598"/>
        <v/>
      </c>
      <c r="Q1981" s="126" t="str">
        <f t="shared" si="599"/>
        <v/>
      </c>
      <c r="R1981" s="122" t="str">
        <f t="shared" si="594"/>
        <v/>
      </c>
      <c r="S1981" s="127" t="e">
        <f t="shared" si="590"/>
        <v>#VALUE!</v>
      </c>
      <c r="T1981" s="128"/>
      <c r="U1981" s="128"/>
      <c r="V1981" s="129"/>
      <c r="W1981" s="128"/>
      <c r="X1981" s="128"/>
      <c r="Y1981" s="1"/>
      <c r="Z1981" s="129"/>
      <c r="AA1981" s="128"/>
      <c r="AB1981" s="128"/>
      <c r="AC1981" s="130"/>
      <c r="AD1981" s="130"/>
      <c r="AE1981" s="123" t="str">
        <f t="shared" si="593"/>
        <v/>
      </c>
      <c r="AF1981" s="113" t="str">
        <f t="shared" si="600"/>
        <v/>
      </c>
      <c r="AG1981" s="89" t="str">
        <f t="shared" si="582"/>
        <v/>
      </c>
      <c r="AH1981" s="89" t="str">
        <f t="shared" si="583"/>
        <v/>
      </c>
      <c r="AI1981" s="89" t="str">
        <f t="shared" si="584"/>
        <v/>
      </c>
      <c r="AJ1981" s="89" t="str">
        <f t="shared" si="601"/>
        <v/>
      </c>
      <c r="AK1981" s="89" t="str">
        <f t="shared" si="585"/>
        <v/>
      </c>
      <c r="AL1981" s="89">
        <f t="shared" si="589"/>
        <v>42.5</v>
      </c>
      <c r="AM1981" s="89" t="str">
        <f t="shared" si="586"/>
        <v/>
      </c>
      <c r="AN1981" s="89" t="str">
        <f t="shared" si="587"/>
        <v/>
      </c>
      <c r="AO1981" s="104" t="str">
        <f t="shared" si="588"/>
        <v/>
      </c>
    </row>
    <row r="1982" spans="1:41" thickBot="1" x14ac:dyDescent="0.5">
      <c r="A1982" s="82" t="str">
        <f>IF(ISBLANK(Schedule!A1982), "", Schedule!A1982)</f>
        <v/>
      </c>
      <c r="B1982" s="109" t="str">
        <f>IF(ISBLANK(Schedule!C1982), "", Schedule!C1982)</f>
        <v/>
      </c>
      <c r="C1982" s="109" t="str">
        <f>IF(ISBLANK(Schedule!D1982), "", Schedule!D1982)</f>
        <v/>
      </c>
      <c r="D1982" s="84" t="str">
        <f>IF(OR(ISBLANK(B1982), ISNA(VLOOKUP(B1982, 'Betting Lines'!$B$2:$F$1048576, MATCH("spread", 'Betting Lines'!$B$1:$J$1, 0), FALSE))), "", VLOOKUP(B1982, 'Betting Lines'!$B$2:$F$1048576, MATCH("spread", 'Betting Lines'!$B$1:$J$1, 0), FALSE))</f>
        <v/>
      </c>
      <c r="E1982" s="85" t="str">
        <f>_xlfn.IFNA(IF(ISBLANK(B1982),"",VLOOKUP(B1982,Elo!$A$2:$CA$1048576,MATCH(_xlfn.CONCAT("Week ", A1982),Elo!$A$1:$CA$1,0),FALSE)+G1982+H1982), "")</f>
        <v/>
      </c>
      <c r="F1982" s="85" t="str">
        <f>IFERROR(IF(ISBLANK(C1982),"",VLOOKUP(C1982,Elo!$A$2:$CA$1048576,MATCH(_xlfn.CONCAT("Week ",A1982),Elo!$A$1:$CA$1,0),FALSE)+I1982),IF(ISBLANK(Schedule!D1982),"", 1000))</f>
        <v/>
      </c>
      <c r="G1982" s="83" t="str">
        <f>_xlfn.IFNA(IF(ISBLANK(B1982),"",IF(VLOOKUP(Games!B1982,Schedule!$C$2:$G$1048576,MATCH("neutral_site",Schedule!$C$1:$G$1,0),FALSE),0,50)),"")</f>
        <v/>
      </c>
      <c r="H1982" s="83" t="e">
        <f>_xlfn.IFNA(IF(VLOOKUP(Games!B1982, 'Bye Weeks'!$A$2:$P$135, MATCH(Games!$A1982-1, 'Bye Weeks'!$A$1:$P$1, 0), FALSE)="Y", 25, 0), 0)</f>
        <v>#VALUE!</v>
      </c>
      <c r="I1982" s="112" t="e">
        <f>_xlfn.IFNA(IF(VLOOKUP(Games!C1982, 'Bye Weeks'!$A$2:$P$135, MATCH(Games!$A1982-1, 'Bye Weeks'!$A$1:$P$1, 0), FALSE)="Y", 25, 0), 0)</f>
        <v>#VALUE!</v>
      </c>
      <c r="J1982" s="122" t="str">
        <f>IFERROR(IFERROR(_xlfn.IFNA(IF(ISBLANK(B1982), "",IF(ABS(ROUND(Calc!O1982, 1))&gt;50,_xlfn.NUMBERVALUE(R1982),_xlfn.NUMBERVALUE(ROUND(Calc!O1982, 1)))), R1982), R1982), "")</f>
        <v/>
      </c>
      <c r="K1982" s="123" t="str">
        <f t="shared" si="595"/>
        <v/>
      </c>
      <c r="L1982" s="124" t="e">
        <f t="shared" si="591"/>
        <v>#VALUE!</v>
      </c>
      <c r="M1982" s="124" t="e">
        <f t="shared" si="592"/>
        <v>#VALUE!</v>
      </c>
      <c r="N1982" s="123" t="str">
        <f t="shared" si="596"/>
        <v/>
      </c>
      <c r="O1982" s="125" t="str">
        <f t="shared" si="597"/>
        <v/>
      </c>
      <c r="P1982" s="126" t="str">
        <f t="shared" si="598"/>
        <v/>
      </c>
      <c r="Q1982" s="126" t="str">
        <f t="shared" si="599"/>
        <v/>
      </c>
      <c r="R1982" s="122" t="str">
        <f t="shared" si="594"/>
        <v/>
      </c>
      <c r="S1982" s="127" t="e">
        <f t="shared" si="590"/>
        <v>#VALUE!</v>
      </c>
      <c r="T1982" s="128"/>
      <c r="U1982" s="128"/>
      <c r="V1982" s="129"/>
      <c r="W1982" s="128"/>
      <c r="X1982" s="128"/>
      <c r="Y1982" s="1"/>
      <c r="Z1982" s="129"/>
      <c r="AA1982" s="128"/>
      <c r="AB1982" s="128"/>
      <c r="AC1982" s="130"/>
      <c r="AD1982" s="130"/>
      <c r="AE1982" s="123" t="str">
        <f t="shared" si="593"/>
        <v/>
      </c>
      <c r="AF1982" s="113" t="str">
        <f t="shared" si="600"/>
        <v/>
      </c>
      <c r="AG1982" s="89" t="str">
        <f t="shared" si="582"/>
        <v/>
      </c>
      <c r="AH1982" s="89" t="str">
        <f t="shared" si="583"/>
        <v/>
      </c>
      <c r="AI1982" s="89" t="str">
        <f t="shared" si="584"/>
        <v/>
      </c>
      <c r="AJ1982" s="89" t="str">
        <f t="shared" si="601"/>
        <v/>
      </c>
      <c r="AK1982" s="89" t="str">
        <f t="shared" si="585"/>
        <v/>
      </c>
      <c r="AL1982" s="89">
        <f t="shared" si="589"/>
        <v>42.5</v>
      </c>
      <c r="AM1982" s="89" t="str">
        <f t="shared" si="586"/>
        <v/>
      </c>
      <c r="AN1982" s="89" t="str">
        <f t="shared" si="587"/>
        <v/>
      </c>
      <c r="AO1982" s="104" t="str">
        <f t="shared" si="588"/>
        <v/>
      </c>
    </row>
    <row r="1983" spans="1:41" thickBot="1" x14ac:dyDescent="0.5">
      <c r="A1983" s="82" t="str">
        <f>IF(ISBLANK(Schedule!A1983), "", Schedule!A1983)</f>
        <v/>
      </c>
      <c r="B1983" s="109" t="str">
        <f>IF(ISBLANK(Schedule!C1983), "", Schedule!C1983)</f>
        <v/>
      </c>
      <c r="C1983" s="109" t="str">
        <f>IF(ISBLANK(Schedule!D1983), "", Schedule!D1983)</f>
        <v/>
      </c>
      <c r="D1983" s="84" t="str">
        <f>IF(OR(ISBLANK(B1983), ISNA(VLOOKUP(B1983, 'Betting Lines'!$B$2:$F$1048576, MATCH("spread", 'Betting Lines'!$B$1:$J$1, 0), FALSE))), "", VLOOKUP(B1983, 'Betting Lines'!$B$2:$F$1048576, MATCH("spread", 'Betting Lines'!$B$1:$J$1, 0), FALSE))</f>
        <v/>
      </c>
      <c r="E1983" s="85" t="str">
        <f>_xlfn.IFNA(IF(ISBLANK(B1983),"",VLOOKUP(B1983,Elo!$A$2:$CA$1048576,MATCH(_xlfn.CONCAT("Week ", A1983),Elo!$A$1:$CA$1,0),FALSE)+G1983+H1983), "")</f>
        <v/>
      </c>
      <c r="F1983" s="85" t="str">
        <f>IFERROR(IF(ISBLANK(C1983),"",VLOOKUP(C1983,Elo!$A$2:$CA$1048576,MATCH(_xlfn.CONCAT("Week ",A1983),Elo!$A$1:$CA$1,0),FALSE)+I1983),IF(ISBLANK(Schedule!D1983),"", 1000))</f>
        <v/>
      </c>
      <c r="G1983" s="83" t="str">
        <f>_xlfn.IFNA(IF(ISBLANK(B1983),"",IF(VLOOKUP(Games!B1983,Schedule!$C$2:$G$1048576,MATCH("neutral_site",Schedule!$C$1:$G$1,0),FALSE),0,50)),"")</f>
        <v/>
      </c>
      <c r="H1983" s="83" t="e">
        <f>_xlfn.IFNA(IF(VLOOKUP(Games!B1983, 'Bye Weeks'!$A$2:$P$135, MATCH(Games!$A1983-1, 'Bye Weeks'!$A$1:$P$1, 0), FALSE)="Y", 25, 0), 0)</f>
        <v>#VALUE!</v>
      </c>
      <c r="I1983" s="112" t="e">
        <f>_xlfn.IFNA(IF(VLOOKUP(Games!C1983, 'Bye Weeks'!$A$2:$P$135, MATCH(Games!$A1983-1, 'Bye Weeks'!$A$1:$P$1, 0), FALSE)="Y", 25, 0), 0)</f>
        <v>#VALUE!</v>
      </c>
      <c r="J1983" s="122" t="str">
        <f>IFERROR(IFERROR(_xlfn.IFNA(IF(ISBLANK(B1983), "",IF(ABS(ROUND(Calc!O1983, 1))&gt;50,_xlfn.NUMBERVALUE(R1983),_xlfn.NUMBERVALUE(ROUND(Calc!O1983, 1)))), R1983), R1983), "")</f>
        <v/>
      </c>
      <c r="K1983" s="123" t="str">
        <f t="shared" si="595"/>
        <v/>
      </c>
      <c r="L1983" s="124" t="e">
        <f t="shared" si="591"/>
        <v>#VALUE!</v>
      </c>
      <c r="M1983" s="124" t="e">
        <f t="shared" si="592"/>
        <v>#VALUE!</v>
      </c>
      <c r="N1983" s="123" t="str">
        <f t="shared" si="596"/>
        <v/>
      </c>
      <c r="O1983" s="125" t="str">
        <f t="shared" si="597"/>
        <v/>
      </c>
      <c r="P1983" s="126" t="str">
        <f t="shared" si="598"/>
        <v/>
      </c>
      <c r="Q1983" s="126" t="str">
        <f t="shared" si="599"/>
        <v/>
      </c>
      <c r="R1983" s="122" t="str">
        <f t="shared" si="594"/>
        <v/>
      </c>
      <c r="S1983" s="127" t="e">
        <f t="shared" si="590"/>
        <v>#VALUE!</v>
      </c>
      <c r="T1983" s="128"/>
      <c r="U1983" s="128"/>
      <c r="V1983" s="129"/>
      <c r="W1983" s="128"/>
      <c r="X1983" s="128"/>
      <c r="Y1983" s="1"/>
      <c r="Z1983" s="129"/>
      <c r="AA1983" s="128"/>
      <c r="AB1983" s="128"/>
      <c r="AC1983" s="130"/>
      <c r="AD1983" s="130"/>
      <c r="AE1983" s="123" t="str">
        <f t="shared" si="593"/>
        <v/>
      </c>
      <c r="AF1983" s="113" t="str">
        <f t="shared" si="600"/>
        <v/>
      </c>
      <c r="AG1983" s="89" t="str">
        <f t="shared" si="582"/>
        <v/>
      </c>
      <c r="AH1983" s="89" t="str">
        <f t="shared" si="583"/>
        <v/>
      </c>
      <c r="AI1983" s="89" t="str">
        <f t="shared" si="584"/>
        <v/>
      </c>
      <c r="AJ1983" s="89" t="str">
        <f t="shared" si="601"/>
        <v/>
      </c>
      <c r="AK1983" s="89" t="str">
        <f t="shared" si="585"/>
        <v/>
      </c>
      <c r="AL1983" s="89">
        <f t="shared" si="589"/>
        <v>42.5</v>
      </c>
      <c r="AM1983" s="89" t="str">
        <f t="shared" si="586"/>
        <v/>
      </c>
      <c r="AN1983" s="89" t="str">
        <f t="shared" si="587"/>
        <v/>
      </c>
      <c r="AO1983" s="104" t="str">
        <f t="shared" si="588"/>
        <v/>
      </c>
    </row>
    <row r="1984" spans="1:41" thickBot="1" x14ac:dyDescent="0.5">
      <c r="A1984" s="82" t="str">
        <f>IF(ISBLANK(Schedule!A1984), "", Schedule!A1984)</f>
        <v/>
      </c>
      <c r="B1984" s="109" t="str">
        <f>IF(ISBLANK(Schedule!C1984), "", Schedule!C1984)</f>
        <v/>
      </c>
      <c r="C1984" s="109" t="str">
        <f>IF(ISBLANK(Schedule!D1984), "", Schedule!D1984)</f>
        <v/>
      </c>
      <c r="D1984" s="84" t="str">
        <f>IF(OR(ISBLANK(B1984), ISNA(VLOOKUP(B1984, 'Betting Lines'!$B$2:$F$1048576, MATCH("spread", 'Betting Lines'!$B$1:$J$1, 0), FALSE))), "", VLOOKUP(B1984, 'Betting Lines'!$B$2:$F$1048576, MATCH("spread", 'Betting Lines'!$B$1:$J$1, 0), FALSE))</f>
        <v/>
      </c>
      <c r="E1984" s="85" t="str">
        <f>_xlfn.IFNA(IF(ISBLANK(B1984),"",VLOOKUP(B1984,Elo!$A$2:$CA$1048576,MATCH(_xlfn.CONCAT("Week ", A1984),Elo!$A$1:$CA$1,0),FALSE)+G1984+H1984), "")</f>
        <v/>
      </c>
      <c r="F1984" s="85" t="str">
        <f>IFERROR(IF(ISBLANK(C1984),"",VLOOKUP(C1984,Elo!$A$2:$CA$1048576,MATCH(_xlfn.CONCAT("Week ",A1984),Elo!$A$1:$CA$1,0),FALSE)+I1984),IF(ISBLANK(Schedule!D1984),"", 1000))</f>
        <v/>
      </c>
      <c r="G1984" s="83" t="str">
        <f>_xlfn.IFNA(IF(ISBLANK(B1984),"",IF(VLOOKUP(Games!B1984,Schedule!$C$2:$G$1048576,MATCH("neutral_site",Schedule!$C$1:$G$1,0),FALSE),0,50)),"")</f>
        <v/>
      </c>
      <c r="H1984" s="83" t="e">
        <f>_xlfn.IFNA(IF(VLOOKUP(Games!B1984, 'Bye Weeks'!$A$2:$P$135, MATCH(Games!$A1984-1, 'Bye Weeks'!$A$1:$P$1, 0), FALSE)="Y", 25, 0), 0)</f>
        <v>#VALUE!</v>
      </c>
      <c r="I1984" s="112" t="e">
        <f>_xlfn.IFNA(IF(VLOOKUP(Games!C1984, 'Bye Weeks'!$A$2:$P$135, MATCH(Games!$A1984-1, 'Bye Weeks'!$A$1:$P$1, 0), FALSE)="Y", 25, 0), 0)</f>
        <v>#VALUE!</v>
      </c>
      <c r="J1984" s="122" t="str">
        <f>IFERROR(IFERROR(_xlfn.IFNA(IF(ISBLANK(B1984), "",IF(ABS(ROUND(Calc!O1984, 1))&gt;50,_xlfn.NUMBERVALUE(R1984),_xlfn.NUMBERVALUE(ROUND(Calc!O1984, 1)))), R1984), R1984), "")</f>
        <v/>
      </c>
      <c r="K1984" s="123" t="str">
        <f t="shared" si="595"/>
        <v/>
      </c>
      <c r="L1984" s="124" t="e">
        <f t="shared" si="591"/>
        <v>#VALUE!</v>
      </c>
      <c r="M1984" s="124" t="e">
        <f t="shared" si="592"/>
        <v>#VALUE!</v>
      </c>
      <c r="N1984" s="123" t="str">
        <f t="shared" si="596"/>
        <v/>
      </c>
      <c r="O1984" s="125" t="str">
        <f t="shared" si="597"/>
        <v/>
      </c>
      <c r="P1984" s="126" t="str">
        <f t="shared" si="598"/>
        <v/>
      </c>
      <c r="Q1984" s="126" t="str">
        <f t="shared" si="599"/>
        <v/>
      </c>
      <c r="R1984" s="122" t="str">
        <f t="shared" si="594"/>
        <v/>
      </c>
      <c r="S1984" s="127" t="e">
        <f t="shared" si="590"/>
        <v>#VALUE!</v>
      </c>
      <c r="T1984" s="128"/>
      <c r="U1984" s="128"/>
      <c r="V1984" s="129"/>
      <c r="W1984" s="128"/>
      <c r="X1984" s="128"/>
      <c r="Y1984" s="1"/>
      <c r="Z1984" s="129"/>
      <c r="AA1984" s="128"/>
      <c r="AB1984" s="128"/>
      <c r="AC1984" s="130"/>
      <c r="AD1984" s="130"/>
      <c r="AE1984" s="123" t="str">
        <f t="shared" si="593"/>
        <v/>
      </c>
      <c r="AF1984" s="113" t="str">
        <f t="shared" si="600"/>
        <v/>
      </c>
      <c r="AG1984" s="89" t="str">
        <f t="shared" si="582"/>
        <v/>
      </c>
      <c r="AH1984" s="89" t="str">
        <f t="shared" si="583"/>
        <v/>
      </c>
      <c r="AI1984" s="89" t="str">
        <f t="shared" si="584"/>
        <v/>
      </c>
      <c r="AJ1984" s="89" t="str">
        <f t="shared" si="601"/>
        <v/>
      </c>
      <c r="AK1984" s="89" t="str">
        <f t="shared" si="585"/>
        <v/>
      </c>
      <c r="AL1984" s="89">
        <f t="shared" si="589"/>
        <v>42.5</v>
      </c>
      <c r="AM1984" s="89" t="str">
        <f t="shared" si="586"/>
        <v/>
      </c>
      <c r="AN1984" s="89" t="str">
        <f t="shared" si="587"/>
        <v/>
      </c>
      <c r="AO1984" s="104" t="str">
        <f t="shared" si="588"/>
        <v/>
      </c>
    </row>
    <row r="1985" spans="1:41" thickBot="1" x14ac:dyDescent="0.5">
      <c r="A1985" s="82" t="str">
        <f>IF(ISBLANK(Schedule!A1985), "", Schedule!A1985)</f>
        <v/>
      </c>
      <c r="B1985" s="109" t="str">
        <f>IF(ISBLANK(Schedule!C1985), "", Schedule!C1985)</f>
        <v/>
      </c>
      <c r="C1985" s="109" t="str">
        <f>IF(ISBLANK(Schedule!D1985), "", Schedule!D1985)</f>
        <v/>
      </c>
      <c r="D1985" s="84" t="str">
        <f>IF(OR(ISBLANK(B1985), ISNA(VLOOKUP(B1985, 'Betting Lines'!$B$2:$F$1048576, MATCH("spread", 'Betting Lines'!$B$1:$J$1, 0), FALSE))), "", VLOOKUP(B1985, 'Betting Lines'!$B$2:$F$1048576, MATCH("spread", 'Betting Lines'!$B$1:$J$1, 0), FALSE))</f>
        <v/>
      </c>
      <c r="E1985" s="85" t="str">
        <f>_xlfn.IFNA(IF(ISBLANK(B1985),"",VLOOKUP(B1985,Elo!$A$2:$CA$1048576,MATCH(_xlfn.CONCAT("Week ", A1985),Elo!$A$1:$CA$1,0),FALSE)+G1985+H1985), "")</f>
        <v/>
      </c>
      <c r="F1985" s="85" t="str">
        <f>IFERROR(IF(ISBLANK(C1985),"",VLOOKUP(C1985,Elo!$A$2:$CA$1048576,MATCH(_xlfn.CONCAT("Week ",A1985),Elo!$A$1:$CA$1,0),FALSE)+I1985),IF(ISBLANK(Schedule!D1985),"", 1000))</f>
        <v/>
      </c>
      <c r="G1985" s="83" t="str">
        <f>_xlfn.IFNA(IF(ISBLANK(B1985),"",IF(VLOOKUP(Games!B1985,Schedule!$C$2:$G$1048576,MATCH("neutral_site",Schedule!$C$1:$G$1,0),FALSE),0,50)),"")</f>
        <v/>
      </c>
      <c r="H1985" s="83" t="e">
        <f>_xlfn.IFNA(IF(VLOOKUP(Games!B1985, 'Bye Weeks'!$A$2:$P$135, MATCH(Games!$A1985-1, 'Bye Weeks'!$A$1:$P$1, 0), FALSE)="Y", 25, 0), 0)</f>
        <v>#VALUE!</v>
      </c>
      <c r="I1985" s="112" t="e">
        <f>_xlfn.IFNA(IF(VLOOKUP(Games!C1985, 'Bye Weeks'!$A$2:$P$135, MATCH(Games!$A1985-1, 'Bye Weeks'!$A$1:$P$1, 0), FALSE)="Y", 25, 0), 0)</f>
        <v>#VALUE!</v>
      </c>
      <c r="J1985" s="122" t="str">
        <f>IFERROR(IFERROR(_xlfn.IFNA(IF(ISBLANK(B1985), "",IF(ABS(ROUND(Calc!O1985, 1))&gt;50,_xlfn.NUMBERVALUE(R1985),_xlfn.NUMBERVALUE(ROUND(Calc!O1985, 1)))), R1985), R1985), "")</f>
        <v/>
      </c>
      <c r="K1985" s="123" t="str">
        <f t="shared" si="595"/>
        <v/>
      </c>
      <c r="L1985" s="124" t="e">
        <f t="shared" si="591"/>
        <v>#VALUE!</v>
      </c>
      <c r="M1985" s="124" t="e">
        <f t="shared" si="592"/>
        <v>#VALUE!</v>
      </c>
      <c r="N1985" s="123" t="str">
        <f t="shared" si="596"/>
        <v/>
      </c>
      <c r="O1985" s="125" t="str">
        <f t="shared" si="597"/>
        <v/>
      </c>
      <c r="P1985" s="126" t="str">
        <f t="shared" si="598"/>
        <v/>
      </c>
      <c r="Q1985" s="126" t="str">
        <f t="shared" si="599"/>
        <v/>
      </c>
      <c r="R1985" s="122" t="str">
        <f t="shared" si="594"/>
        <v/>
      </c>
      <c r="S1985" s="127" t="e">
        <f t="shared" si="590"/>
        <v>#VALUE!</v>
      </c>
      <c r="T1985" s="128"/>
      <c r="U1985" s="128"/>
      <c r="V1985" s="129"/>
      <c r="W1985" s="128"/>
      <c r="X1985" s="128"/>
      <c r="Y1985" s="1"/>
      <c r="Z1985" s="129"/>
      <c r="AA1985" s="128"/>
      <c r="AB1985" s="128"/>
      <c r="AC1985" s="130"/>
      <c r="AD1985" s="130"/>
      <c r="AE1985" s="123" t="str">
        <f t="shared" si="593"/>
        <v/>
      </c>
      <c r="AF1985" s="113" t="str">
        <f t="shared" si="600"/>
        <v/>
      </c>
      <c r="AG1985" s="89" t="str">
        <f t="shared" si="582"/>
        <v/>
      </c>
      <c r="AH1985" s="89" t="str">
        <f t="shared" si="583"/>
        <v/>
      </c>
      <c r="AI1985" s="89" t="str">
        <f t="shared" si="584"/>
        <v/>
      </c>
      <c r="AJ1985" s="89" t="str">
        <f t="shared" si="601"/>
        <v/>
      </c>
      <c r="AK1985" s="89" t="str">
        <f t="shared" si="585"/>
        <v/>
      </c>
      <c r="AL1985" s="89">
        <f t="shared" si="589"/>
        <v>42.5</v>
      </c>
      <c r="AM1985" s="89" t="str">
        <f t="shared" si="586"/>
        <v/>
      </c>
      <c r="AN1985" s="89" t="str">
        <f t="shared" si="587"/>
        <v/>
      </c>
      <c r="AO1985" s="104" t="str">
        <f t="shared" si="588"/>
        <v/>
      </c>
    </row>
    <row r="1986" spans="1:41" thickBot="1" x14ac:dyDescent="0.5">
      <c r="A1986" s="82" t="str">
        <f>IF(ISBLANK(Schedule!A1986), "", Schedule!A1986)</f>
        <v/>
      </c>
      <c r="B1986" s="109" t="str">
        <f>IF(ISBLANK(Schedule!C1986), "", Schedule!C1986)</f>
        <v/>
      </c>
      <c r="C1986" s="109" t="str">
        <f>IF(ISBLANK(Schedule!D1986), "", Schedule!D1986)</f>
        <v/>
      </c>
      <c r="D1986" s="84" t="str">
        <f>IF(OR(ISBLANK(B1986), ISNA(VLOOKUP(B1986, 'Betting Lines'!$B$2:$F$1048576, MATCH("spread", 'Betting Lines'!$B$1:$J$1, 0), FALSE))), "", VLOOKUP(B1986, 'Betting Lines'!$B$2:$F$1048576, MATCH("spread", 'Betting Lines'!$B$1:$J$1, 0), FALSE))</f>
        <v/>
      </c>
      <c r="E1986" s="85" t="str">
        <f>_xlfn.IFNA(IF(ISBLANK(B1986),"",VLOOKUP(B1986,Elo!$A$2:$CA$1048576,MATCH(_xlfn.CONCAT("Week ", A1986),Elo!$A$1:$CA$1,0),FALSE)+G1986+H1986), "")</f>
        <v/>
      </c>
      <c r="F1986" s="85" t="str">
        <f>IFERROR(IF(ISBLANK(C1986),"",VLOOKUP(C1986,Elo!$A$2:$CA$1048576,MATCH(_xlfn.CONCAT("Week ",A1986),Elo!$A$1:$CA$1,0),FALSE)+I1986),IF(ISBLANK(Schedule!D1986),"", 1000))</f>
        <v/>
      </c>
      <c r="G1986" s="83" t="str">
        <f>_xlfn.IFNA(IF(ISBLANK(B1986),"",IF(VLOOKUP(Games!B1986,Schedule!$C$2:$G$1048576,MATCH("neutral_site",Schedule!$C$1:$G$1,0),FALSE),0,50)),"")</f>
        <v/>
      </c>
      <c r="H1986" s="83" t="e">
        <f>_xlfn.IFNA(IF(VLOOKUP(Games!B1986, 'Bye Weeks'!$A$2:$P$135, MATCH(Games!$A1986-1, 'Bye Weeks'!$A$1:$P$1, 0), FALSE)="Y", 25, 0), 0)</f>
        <v>#VALUE!</v>
      </c>
      <c r="I1986" s="112" t="e">
        <f>_xlfn.IFNA(IF(VLOOKUP(Games!C1986, 'Bye Weeks'!$A$2:$P$135, MATCH(Games!$A1986-1, 'Bye Weeks'!$A$1:$P$1, 0), FALSE)="Y", 25, 0), 0)</f>
        <v>#VALUE!</v>
      </c>
      <c r="J1986" s="122" t="str">
        <f>IFERROR(IFERROR(_xlfn.IFNA(IF(ISBLANK(B1986), "",IF(ABS(ROUND(Calc!O1986, 1))&gt;50,_xlfn.NUMBERVALUE(R1986),_xlfn.NUMBERVALUE(ROUND(Calc!O1986, 1)))), R1986), R1986), "")</f>
        <v/>
      </c>
      <c r="K1986" s="123" t="str">
        <f t="shared" si="595"/>
        <v/>
      </c>
      <c r="L1986" s="124" t="e">
        <f t="shared" si="591"/>
        <v>#VALUE!</v>
      </c>
      <c r="M1986" s="124" t="e">
        <f t="shared" si="592"/>
        <v>#VALUE!</v>
      </c>
      <c r="N1986" s="123" t="str">
        <f t="shared" si="596"/>
        <v/>
      </c>
      <c r="O1986" s="125" t="str">
        <f t="shared" si="597"/>
        <v/>
      </c>
      <c r="P1986" s="126" t="str">
        <f t="shared" si="598"/>
        <v/>
      </c>
      <c r="Q1986" s="126" t="str">
        <f t="shared" si="599"/>
        <v/>
      </c>
      <c r="R1986" s="122" t="str">
        <f t="shared" si="594"/>
        <v/>
      </c>
      <c r="S1986" s="127" t="e">
        <f t="shared" si="590"/>
        <v>#VALUE!</v>
      </c>
      <c r="T1986" s="128"/>
      <c r="U1986" s="128"/>
      <c r="V1986" s="129"/>
      <c r="W1986" s="128"/>
      <c r="X1986" s="128"/>
      <c r="Y1986" s="1"/>
      <c r="Z1986" s="129"/>
      <c r="AA1986" s="128"/>
      <c r="AB1986" s="128"/>
      <c r="AC1986" s="130"/>
      <c r="AD1986" s="130"/>
      <c r="AE1986" s="123" t="str">
        <f t="shared" si="593"/>
        <v/>
      </c>
      <c r="AF1986" s="113" t="str">
        <f t="shared" si="600"/>
        <v/>
      </c>
      <c r="AG1986" s="89" t="str">
        <f t="shared" si="582"/>
        <v/>
      </c>
      <c r="AH1986" s="89" t="str">
        <f t="shared" si="583"/>
        <v/>
      </c>
      <c r="AI1986" s="89" t="str">
        <f t="shared" si="584"/>
        <v/>
      </c>
      <c r="AJ1986" s="89" t="str">
        <f t="shared" si="601"/>
        <v/>
      </c>
      <c r="AK1986" s="89" t="str">
        <f t="shared" si="585"/>
        <v/>
      </c>
      <c r="AL1986" s="89">
        <f t="shared" si="589"/>
        <v>42.5</v>
      </c>
      <c r="AM1986" s="89" t="str">
        <f t="shared" si="586"/>
        <v/>
      </c>
      <c r="AN1986" s="89" t="str">
        <f t="shared" si="587"/>
        <v/>
      </c>
      <c r="AO1986" s="104" t="str">
        <f t="shared" si="588"/>
        <v/>
      </c>
    </row>
    <row r="1987" spans="1:41" thickBot="1" x14ac:dyDescent="0.5">
      <c r="A1987" s="82" t="str">
        <f>IF(ISBLANK(Schedule!A1987), "", Schedule!A1987)</f>
        <v/>
      </c>
      <c r="B1987" s="109" t="str">
        <f>IF(ISBLANK(Schedule!C1987), "", Schedule!C1987)</f>
        <v/>
      </c>
      <c r="C1987" s="109" t="str">
        <f>IF(ISBLANK(Schedule!D1987), "", Schedule!D1987)</f>
        <v/>
      </c>
      <c r="D1987" s="84" t="str">
        <f>IF(OR(ISBLANK(B1987), ISNA(VLOOKUP(B1987, 'Betting Lines'!$B$2:$F$1048576, MATCH("spread", 'Betting Lines'!$B$1:$J$1, 0), FALSE))), "", VLOOKUP(B1987, 'Betting Lines'!$B$2:$F$1048576, MATCH("spread", 'Betting Lines'!$B$1:$J$1, 0), FALSE))</f>
        <v/>
      </c>
      <c r="E1987" s="85" t="str">
        <f>_xlfn.IFNA(IF(ISBLANK(B1987),"",VLOOKUP(B1987,Elo!$A$2:$CA$1048576,MATCH(_xlfn.CONCAT("Week ", A1987),Elo!$A$1:$CA$1,0),FALSE)+G1987+H1987), "")</f>
        <v/>
      </c>
      <c r="F1987" s="85" t="str">
        <f>IFERROR(IF(ISBLANK(C1987),"",VLOOKUP(C1987,Elo!$A$2:$CA$1048576,MATCH(_xlfn.CONCAT("Week ",A1987),Elo!$A$1:$CA$1,0),FALSE)+I1987),IF(ISBLANK(Schedule!D1987),"", 1000))</f>
        <v/>
      </c>
      <c r="G1987" s="83" t="str">
        <f>_xlfn.IFNA(IF(ISBLANK(B1987),"",IF(VLOOKUP(Games!B1987,Schedule!$C$2:$G$1048576,MATCH("neutral_site",Schedule!$C$1:$G$1,0),FALSE),0,50)),"")</f>
        <v/>
      </c>
      <c r="H1987" s="83" t="e">
        <f>_xlfn.IFNA(IF(VLOOKUP(Games!B1987, 'Bye Weeks'!$A$2:$P$135, MATCH(Games!$A1987-1, 'Bye Weeks'!$A$1:$P$1, 0), FALSE)="Y", 25, 0), 0)</f>
        <v>#VALUE!</v>
      </c>
      <c r="I1987" s="112" t="e">
        <f>_xlfn.IFNA(IF(VLOOKUP(Games!C1987, 'Bye Weeks'!$A$2:$P$135, MATCH(Games!$A1987-1, 'Bye Weeks'!$A$1:$P$1, 0), FALSE)="Y", 25, 0), 0)</f>
        <v>#VALUE!</v>
      </c>
      <c r="J1987" s="122" t="str">
        <f>IFERROR(IFERROR(_xlfn.IFNA(IF(ISBLANK(B1987), "",IF(ABS(ROUND(Calc!O1987, 1))&gt;50,_xlfn.NUMBERVALUE(R1987),_xlfn.NUMBERVALUE(ROUND(Calc!O1987, 1)))), R1987), R1987), "")</f>
        <v/>
      </c>
      <c r="K1987" s="123" t="str">
        <f t="shared" si="595"/>
        <v/>
      </c>
      <c r="L1987" s="124" t="e">
        <f t="shared" si="591"/>
        <v>#VALUE!</v>
      </c>
      <c r="M1987" s="124" t="e">
        <f t="shared" si="592"/>
        <v>#VALUE!</v>
      </c>
      <c r="N1987" s="123" t="str">
        <f t="shared" si="596"/>
        <v/>
      </c>
      <c r="O1987" s="125" t="str">
        <f t="shared" si="597"/>
        <v/>
      </c>
      <c r="P1987" s="126" t="str">
        <f t="shared" si="598"/>
        <v/>
      </c>
      <c r="Q1987" s="126" t="str">
        <f t="shared" si="599"/>
        <v/>
      </c>
      <c r="R1987" s="122" t="str">
        <f t="shared" si="594"/>
        <v/>
      </c>
      <c r="S1987" s="127" t="e">
        <f t="shared" si="590"/>
        <v>#VALUE!</v>
      </c>
      <c r="T1987" s="128"/>
      <c r="U1987" s="128"/>
      <c r="V1987" s="129"/>
      <c r="W1987" s="128"/>
      <c r="X1987" s="128"/>
      <c r="Y1987" s="1"/>
      <c r="Z1987" s="129"/>
      <c r="AA1987" s="128"/>
      <c r="AB1987" s="128"/>
      <c r="AC1987" s="130"/>
      <c r="AD1987" s="130"/>
      <c r="AE1987" s="123" t="str">
        <f t="shared" si="593"/>
        <v/>
      </c>
      <c r="AF1987" s="113" t="str">
        <f t="shared" si="600"/>
        <v/>
      </c>
      <c r="AG1987" s="89" t="str">
        <f t="shared" ref="AG1987:AG2002" si="602">IF(ISBLANK(AC1987), "", IF(AE1987=B1987, E1987-G1987-H1987, IF(AE1987=C1987, F1987-I1987, "NA")))</f>
        <v/>
      </c>
      <c r="AH1987" s="89" t="str">
        <f t="shared" ref="AH1987:AH2002" si="603">IF(ISBLANK(AC1987), "", IF(AE1987=B1987, F1987-I1987, IF(AE1987=C1987, E1987-G1987-H1987, "NA")))</f>
        <v/>
      </c>
      <c r="AI1987" s="89" t="str">
        <f t="shared" ref="AI1987:AI2002" si="604">IF(ISBLANK(AC1987), "",AG1987-AH1987)</f>
        <v/>
      </c>
      <c r="AJ1987" s="89" t="str">
        <f t="shared" si="601"/>
        <v/>
      </c>
      <c r="AK1987" s="89" t="str">
        <f t="shared" ref="AK1987:AK2002" si="605">IFERROR(1-IF(AE1987=B1987, L1987, IF(AE1987=C1987, M1987, "")), "")</f>
        <v/>
      </c>
      <c r="AL1987" s="89">
        <f t="shared" si="589"/>
        <v>42.5</v>
      </c>
      <c r="AM1987" s="89" t="str">
        <f t="shared" ref="AM1987:AM2002" si="606">IFERROR(AJ1987*AK1987*AL1987, "")</f>
        <v/>
      </c>
      <c r="AN1987" s="89" t="str">
        <f t="shared" ref="AN1987:AN2002" si="607">IF(ISBLANK(AC1987), AG1987, IF(C1987=AE1987, AH1987-AM1987, IF(B1987=AE1987, AG1987+AM1987)))</f>
        <v/>
      </c>
      <c r="AO1987" s="104" t="str">
        <f t="shared" ref="AO1987:AO2002" si="608">IF(ISBLANK(AC1987), AG1987, IF(B1987=AE1987, AH1987-AM1987, IF(C1987=AE1987, AG1987+AM1987)))</f>
        <v/>
      </c>
    </row>
    <row r="1988" spans="1:41" thickBot="1" x14ac:dyDescent="0.5">
      <c r="A1988" s="82" t="str">
        <f>IF(ISBLANK(Schedule!A1988), "", Schedule!A1988)</f>
        <v/>
      </c>
      <c r="B1988" s="109" t="str">
        <f>IF(ISBLANK(Schedule!C1988), "", Schedule!C1988)</f>
        <v/>
      </c>
      <c r="C1988" s="109" t="str">
        <f>IF(ISBLANK(Schedule!D1988), "", Schedule!D1988)</f>
        <v/>
      </c>
      <c r="D1988" s="84" t="str">
        <f>IF(OR(ISBLANK(B1988), ISNA(VLOOKUP(B1988, 'Betting Lines'!$B$2:$F$1048576, MATCH("spread", 'Betting Lines'!$B$1:$J$1, 0), FALSE))), "", VLOOKUP(B1988, 'Betting Lines'!$B$2:$F$1048576, MATCH("spread", 'Betting Lines'!$B$1:$J$1, 0), FALSE))</f>
        <v/>
      </c>
      <c r="E1988" s="85" t="str">
        <f>_xlfn.IFNA(IF(ISBLANK(B1988),"",VLOOKUP(B1988,Elo!$A$2:$CA$1048576,MATCH(_xlfn.CONCAT("Week ", A1988),Elo!$A$1:$CA$1,0),FALSE)+G1988+H1988), "")</f>
        <v/>
      </c>
      <c r="F1988" s="85" t="str">
        <f>IFERROR(IF(ISBLANK(C1988),"",VLOOKUP(C1988,Elo!$A$2:$CA$1048576,MATCH(_xlfn.CONCAT("Week ",A1988),Elo!$A$1:$CA$1,0),FALSE)+I1988),IF(ISBLANK(Schedule!D1988),"", 1000))</f>
        <v/>
      </c>
      <c r="G1988" s="83" t="str">
        <f>_xlfn.IFNA(IF(ISBLANK(B1988),"",IF(VLOOKUP(Games!B1988,Schedule!$C$2:$G$1048576,MATCH("neutral_site",Schedule!$C$1:$G$1,0),FALSE),0,50)),"")</f>
        <v/>
      </c>
      <c r="H1988" s="83" t="e">
        <f>_xlfn.IFNA(IF(VLOOKUP(Games!B1988, 'Bye Weeks'!$A$2:$P$135, MATCH(Games!$A1988-1, 'Bye Weeks'!$A$1:$P$1, 0), FALSE)="Y", 25, 0), 0)</f>
        <v>#VALUE!</v>
      </c>
      <c r="I1988" s="112" t="e">
        <f>_xlfn.IFNA(IF(VLOOKUP(Games!C1988, 'Bye Weeks'!$A$2:$P$135, MATCH(Games!$A1988-1, 'Bye Weeks'!$A$1:$P$1, 0), FALSE)="Y", 25, 0), 0)</f>
        <v>#VALUE!</v>
      </c>
      <c r="J1988" s="122" t="str">
        <f>IFERROR(IFERROR(_xlfn.IFNA(IF(ISBLANK(B1988), "",IF(ABS(ROUND(Calc!O1988, 1))&gt;50,_xlfn.NUMBERVALUE(R1988),_xlfn.NUMBERVALUE(ROUND(Calc!O1988, 1)))), R1988), R1988), "")</f>
        <v/>
      </c>
      <c r="K1988" s="123" t="str">
        <f t="shared" si="595"/>
        <v/>
      </c>
      <c r="L1988" s="124" t="e">
        <f t="shared" si="591"/>
        <v>#VALUE!</v>
      </c>
      <c r="M1988" s="124" t="e">
        <f t="shared" si="592"/>
        <v>#VALUE!</v>
      </c>
      <c r="N1988" s="123" t="str">
        <f t="shared" si="596"/>
        <v/>
      </c>
      <c r="O1988" s="125" t="str">
        <f t="shared" si="597"/>
        <v/>
      </c>
      <c r="P1988" s="126" t="str">
        <f t="shared" si="598"/>
        <v/>
      </c>
      <c r="Q1988" s="126" t="str">
        <f t="shared" si="599"/>
        <v/>
      </c>
      <c r="R1988" s="122" t="str">
        <f t="shared" si="594"/>
        <v/>
      </c>
      <c r="S1988" s="127" t="e">
        <f t="shared" si="590"/>
        <v>#VALUE!</v>
      </c>
      <c r="T1988" s="128"/>
      <c r="U1988" s="128"/>
      <c r="V1988" s="129"/>
      <c r="W1988" s="128"/>
      <c r="X1988" s="128"/>
      <c r="Y1988" s="1"/>
      <c r="Z1988" s="129"/>
      <c r="AA1988" s="128"/>
      <c r="AB1988" s="128"/>
      <c r="AC1988" s="130"/>
      <c r="AD1988" s="130"/>
      <c r="AE1988" s="123" t="str">
        <f t="shared" si="593"/>
        <v/>
      </c>
      <c r="AF1988" s="113" t="str">
        <f t="shared" si="600"/>
        <v/>
      </c>
      <c r="AG1988" s="89" t="str">
        <f t="shared" si="602"/>
        <v/>
      </c>
      <c r="AH1988" s="89" t="str">
        <f t="shared" si="603"/>
        <v/>
      </c>
      <c r="AI1988" s="89" t="str">
        <f t="shared" si="604"/>
        <v/>
      </c>
      <c r="AJ1988" s="89" t="str">
        <f t="shared" si="601"/>
        <v/>
      </c>
      <c r="AK1988" s="89" t="str">
        <f t="shared" si="605"/>
        <v/>
      </c>
      <c r="AL1988" s="89">
        <f t="shared" ref="AL1988:AL2002" si="609">IF(A1988&lt;10, IF(A1988=A1987, AL1987, AL1987-0.25), IF(A1988=A1987, AL1987, AL1987))</f>
        <v>42.5</v>
      </c>
      <c r="AM1988" s="89" t="str">
        <f t="shared" si="606"/>
        <v/>
      </c>
      <c r="AN1988" s="89" t="str">
        <f t="shared" si="607"/>
        <v/>
      </c>
      <c r="AO1988" s="104" t="str">
        <f t="shared" si="608"/>
        <v/>
      </c>
    </row>
    <row r="1989" spans="1:41" thickBot="1" x14ac:dyDescent="0.5">
      <c r="A1989" s="82" t="str">
        <f>IF(ISBLANK(Schedule!A1989), "", Schedule!A1989)</f>
        <v/>
      </c>
      <c r="B1989" s="109" t="str">
        <f>IF(ISBLANK(Schedule!C1989), "", Schedule!C1989)</f>
        <v/>
      </c>
      <c r="C1989" s="109" t="str">
        <f>IF(ISBLANK(Schedule!D1989), "", Schedule!D1989)</f>
        <v/>
      </c>
      <c r="D1989" s="84" t="str">
        <f>IF(OR(ISBLANK(B1989), ISNA(VLOOKUP(B1989, 'Betting Lines'!$B$2:$F$1048576, MATCH("spread", 'Betting Lines'!$B$1:$J$1, 0), FALSE))), "", VLOOKUP(B1989, 'Betting Lines'!$B$2:$F$1048576, MATCH("spread", 'Betting Lines'!$B$1:$J$1, 0), FALSE))</f>
        <v/>
      </c>
      <c r="E1989" s="85" t="str">
        <f>_xlfn.IFNA(IF(ISBLANK(B1989),"",VLOOKUP(B1989,Elo!$A$2:$CA$1048576,MATCH(_xlfn.CONCAT("Week ", A1989),Elo!$A$1:$CA$1,0),FALSE)+G1989+H1989), "")</f>
        <v/>
      </c>
      <c r="F1989" s="85" t="str">
        <f>IFERROR(IF(ISBLANK(C1989),"",VLOOKUP(C1989,Elo!$A$2:$CA$1048576,MATCH(_xlfn.CONCAT("Week ",A1989),Elo!$A$1:$CA$1,0),FALSE)+I1989),IF(ISBLANK(Schedule!D1989),"", 1000))</f>
        <v/>
      </c>
      <c r="G1989" s="83" t="str">
        <f>_xlfn.IFNA(IF(ISBLANK(B1989),"",IF(VLOOKUP(Games!B1989,Schedule!$C$2:$G$1048576,MATCH("neutral_site",Schedule!$C$1:$G$1,0),FALSE),0,50)),"")</f>
        <v/>
      </c>
      <c r="H1989" s="83" t="e">
        <f>_xlfn.IFNA(IF(VLOOKUP(Games!B1989, 'Bye Weeks'!$A$2:$P$135, MATCH(Games!$A1989-1, 'Bye Weeks'!$A$1:$P$1, 0), FALSE)="Y", 25, 0), 0)</f>
        <v>#VALUE!</v>
      </c>
      <c r="I1989" s="112" t="e">
        <f>_xlfn.IFNA(IF(VLOOKUP(Games!C1989, 'Bye Weeks'!$A$2:$P$135, MATCH(Games!$A1989-1, 'Bye Weeks'!$A$1:$P$1, 0), FALSE)="Y", 25, 0), 0)</f>
        <v>#VALUE!</v>
      </c>
      <c r="J1989" s="122" t="str">
        <f>IFERROR(IFERROR(_xlfn.IFNA(IF(ISBLANK(B1989), "",IF(ABS(ROUND(Calc!O1989, 1))&gt;50,_xlfn.NUMBERVALUE(R1989),_xlfn.NUMBERVALUE(ROUND(Calc!O1989, 1)))), R1989), R1989), "")</f>
        <v/>
      </c>
      <c r="K1989" s="123" t="str">
        <f t="shared" si="595"/>
        <v/>
      </c>
      <c r="L1989" s="124" t="e">
        <f t="shared" si="591"/>
        <v>#VALUE!</v>
      </c>
      <c r="M1989" s="124" t="e">
        <f t="shared" si="592"/>
        <v>#VALUE!</v>
      </c>
      <c r="N1989" s="123" t="str">
        <f t="shared" si="596"/>
        <v/>
      </c>
      <c r="O1989" s="125" t="str">
        <f t="shared" si="597"/>
        <v/>
      </c>
      <c r="P1989" s="126" t="str">
        <f t="shared" si="598"/>
        <v/>
      </c>
      <c r="Q1989" s="126" t="str">
        <f t="shared" si="599"/>
        <v/>
      </c>
      <c r="R1989" s="122" t="str">
        <f t="shared" si="594"/>
        <v/>
      </c>
      <c r="S1989" s="127" t="e">
        <f t="shared" si="590"/>
        <v>#VALUE!</v>
      </c>
      <c r="T1989" s="128"/>
      <c r="U1989" s="128"/>
      <c r="V1989" s="129"/>
      <c r="W1989" s="128"/>
      <c r="X1989" s="128"/>
      <c r="Y1989" s="1"/>
      <c r="Z1989" s="129"/>
      <c r="AA1989" s="128"/>
      <c r="AB1989" s="128"/>
      <c r="AC1989" s="130"/>
      <c r="AD1989" s="130"/>
      <c r="AE1989" s="123" t="str">
        <f t="shared" si="593"/>
        <v/>
      </c>
      <c r="AF1989" s="113" t="str">
        <f t="shared" si="600"/>
        <v/>
      </c>
      <c r="AG1989" s="89" t="str">
        <f t="shared" si="602"/>
        <v/>
      </c>
      <c r="AH1989" s="89" t="str">
        <f t="shared" si="603"/>
        <v/>
      </c>
      <c r="AI1989" s="89" t="str">
        <f t="shared" si="604"/>
        <v/>
      </c>
      <c r="AJ1989" s="89" t="str">
        <f t="shared" si="601"/>
        <v/>
      </c>
      <c r="AK1989" s="89" t="str">
        <f t="shared" si="605"/>
        <v/>
      </c>
      <c r="AL1989" s="89">
        <f t="shared" si="609"/>
        <v>42.5</v>
      </c>
      <c r="AM1989" s="89" t="str">
        <f t="shared" si="606"/>
        <v/>
      </c>
      <c r="AN1989" s="89" t="str">
        <f t="shared" si="607"/>
        <v/>
      </c>
      <c r="AO1989" s="104" t="str">
        <f t="shared" si="608"/>
        <v/>
      </c>
    </row>
    <row r="1990" spans="1:41" thickBot="1" x14ac:dyDescent="0.5">
      <c r="A1990" s="82" t="str">
        <f>IF(ISBLANK(Schedule!A1990), "", Schedule!A1990)</f>
        <v/>
      </c>
      <c r="B1990" s="109" t="str">
        <f>IF(ISBLANK(Schedule!C1990), "", Schedule!C1990)</f>
        <v/>
      </c>
      <c r="C1990" s="109" t="str">
        <f>IF(ISBLANK(Schedule!D1990), "", Schedule!D1990)</f>
        <v/>
      </c>
      <c r="D1990" s="84" t="str">
        <f>IF(OR(ISBLANK(B1990), ISNA(VLOOKUP(B1990, 'Betting Lines'!$B$2:$F$1048576, MATCH("spread", 'Betting Lines'!$B$1:$J$1, 0), FALSE))), "", VLOOKUP(B1990, 'Betting Lines'!$B$2:$F$1048576, MATCH("spread", 'Betting Lines'!$B$1:$J$1, 0), FALSE))</f>
        <v/>
      </c>
      <c r="E1990" s="85" t="str">
        <f>_xlfn.IFNA(IF(ISBLANK(B1990),"",VLOOKUP(B1990,Elo!$A$2:$CA$1048576,MATCH(_xlfn.CONCAT("Week ", A1990),Elo!$A$1:$CA$1,0),FALSE)+G1990+H1990), "")</f>
        <v/>
      </c>
      <c r="F1990" s="85" t="str">
        <f>IFERROR(IF(ISBLANK(C1990),"",VLOOKUP(C1990,Elo!$A$2:$CA$1048576,MATCH(_xlfn.CONCAT("Week ",A1990),Elo!$A$1:$CA$1,0),FALSE)+I1990),IF(ISBLANK(Schedule!D1990),"", 1000))</f>
        <v/>
      </c>
      <c r="G1990" s="83" t="str">
        <f>_xlfn.IFNA(IF(ISBLANK(B1990),"",IF(VLOOKUP(Games!B1990,Schedule!$C$2:$G$1048576,MATCH("neutral_site",Schedule!$C$1:$G$1,0),FALSE),0,50)),"")</f>
        <v/>
      </c>
      <c r="H1990" s="83" t="e">
        <f>_xlfn.IFNA(IF(VLOOKUP(Games!B1990, 'Bye Weeks'!$A$2:$P$135, MATCH(Games!$A1990-1, 'Bye Weeks'!$A$1:$P$1, 0), FALSE)="Y", 25, 0), 0)</f>
        <v>#VALUE!</v>
      </c>
      <c r="I1990" s="112" t="e">
        <f>_xlfn.IFNA(IF(VLOOKUP(Games!C1990, 'Bye Weeks'!$A$2:$P$135, MATCH(Games!$A1990-1, 'Bye Weeks'!$A$1:$P$1, 0), FALSE)="Y", 25, 0), 0)</f>
        <v>#VALUE!</v>
      </c>
      <c r="J1990" s="122" t="str">
        <f>IFERROR(IFERROR(_xlfn.IFNA(IF(ISBLANK(B1990), "",IF(ABS(ROUND(Calc!O1990, 1))&gt;50,_xlfn.NUMBERVALUE(R1990),_xlfn.NUMBERVALUE(ROUND(Calc!O1990, 1)))), R1990), R1990), "")</f>
        <v/>
      </c>
      <c r="K1990" s="123" t="str">
        <f t="shared" si="595"/>
        <v/>
      </c>
      <c r="L1990" s="124" t="e">
        <f t="shared" si="591"/>
        <v>#VALUE!</v>
      </c>
      <c r="M1990" s="124" t="e">
        <f t="shared" si="592"/>
        <v>#VALUE!</v>
      </c>
      <c r="N1990" s="123" t="str">
        <f t="shared" si="596"/>
        <v/>
      </c>
      <c r="O1990" s="125" t="str">
        <f t="shared" si="597"/>
        <v/>
      </c>
      <c r="P1990" s="126" t="str">
        <f t="shared" si="598"/>
        <v/>
      </c>
      <c r="Q1990" s="126" t="str">
        <f t="shared" si="599"/>
        <v/>
      </c>
      <c r="R1990" s="122" t="str">
        <f t="shared" si="594"/>
        <v/>
      </c>
      <c r="S1990" s="127" t="e">
        <f t="shared" si="590"/>
        <v>#VALUE!</v>
      </c>
      <c r="T1990" s="128"/>
      <c r="U1990" s="128"/>
      <c r="V1990" s="129"/>
      <c r="W1990" s="128"/>
      <c r="X1990" s="128"/>
      <c r="Y1990" s="1"/>
      <c r="Z1990" s="129"/>
      <c r="AA1990" s="128"/>
      <c r="AB1990" s="128"/>
      <c r="AC1990" s="130"/>
      <c r="AD1990" s="130"/>
      <c r="AE1990" s="123" t="str">
        <f t="shared" si="593"/>
        <v/>
      </c>
      <c r="AF1990" s="113" t="str">
        <f t="shared" si="600"/>
        <v/>
      </c>
      <c r="AG1990" s="89" t="str">
        <f t="shared" si="602"/>
        <v/>
      </c>
      <c r="AH1990" s="89" t="str">
        <f t="shared" si="603"/>
        <v/>
      </c>
      <c r="AI1990" s="89" t="str">
        <f t="shared" si="604"/>
        <v/>
      </c>
      <c r="AJ1990" s="89" t="str">
        <f t="shared" si="601"/>
        <v/>
      </c>
      <c r="AK1990" s="89" t="str">
        <f t="shared" si="605"/>
        <v/>
      </c>
      <c r="AL1990" s="89">
        <f t="shared" si="609"/>
        <v>42.5</v>
      </c>
      <c r="AM1990" s="89" t="str">
        <f t="shared" si="606"/>
        <v/>
      </c>
      <c r="AN1990" s="89" t="str">
        <f t="shared" si="607"/>
        <v/>
      </c>
      <c r="AO1990" s="104" t="str">
        <f t="shared" si="608"/>
        <v/>
      </c>
    </row>
    <row r="1991" spans="1:41" thickBot="1" x14ac:dyDescent="0.5">
      <c r="A1991" s="82" t="str">
        <f>IF(ISBLANK(Schedule!A1991), "", Schedule!A1991)</f>
        <v/>
      </c>
      <c r="B1991" s="109" t="str">
        <f>IF(ISBLANK(Schedule!C1991), "", Schedule!C1991)</f>
        <v/>
      </c>
      <c r="C1991" s="109" t="str">
        <f>IF(ISBLANK(Schedule!D1991), "", Schedule!D1991)</f>
        <v/>
      </c>
      <c r="D1991" s="84" t="str">
        <f>IF(OR(ISBLANK(B1991), ISNA(VLOOKUP(B1991, 'Betting Lines'!$B$2:$F$1048576, MATCH("spread", 'Betting Lines'!$B$1:$J$1, 0), FALSE))), "", VLOOKUP(B1991, 'Betting Lines'!$B$2:$F$1048576, MATCH("spread", 'Betting Lines'!$B$1:$J$1, 0), FALSE))</f>
        <v/>
      </c>
      <c r="E1991" s="85" t="str">
        <f>_xlfn.IFNA(IF(ISBLANK(B1991),"",VLOOKUP(B1991,Elo!$A$2:$CA$1048576,MATCH(_xlfn.CONCAT("Week ", A1991),Elo!$A$1:$CA$1,0),FALSE)+G1991+H1991), "")</f>
        <v/>
      </c>
      <c r="F1991" s="85" t="str">
        <f>IFERROR(IF(ISBLANK(C1991),"",VLOOKUP(C1991,Elo!$A$2:$CA$1048576,MATCH(_xlfn.CONCAT("Week ",A1991),Elo!$A$1:$CA$1,0),FALSE)+I1991),IF(ISBLANK(Schedule!D1991),"", 1000))</f>
        <v/>
      </c>
      <c r="G1991" s="83" t="str">
        <f>_xlfn.IFNA(IF(ISBLANK(B1991),"",IF(VLOOKUP(Games!B1991,Schedule!$C$2:$G$1048576,MATCH("neutral_site",Schedule!$C$1:$G$1,0),FALSE),0,50)),"")</f>
        <v/>
      </c>
      <c r="H1991" s="83" t="e">
        <f>_xlfn.IFNA(IF(VLOOKUP(Games!B1991, 'Bye Weeks'!$A$2:$P$135, MATCH(Games!$A1991-1, 'Bye Weeks'!$A$1:$P$1, 0), FALSE)="Y", 25, 0), 0)</f>
        <v>#VALUE!</v>
      </c>
      <c r="I1991" s="112" t="e">
        <f>_xlfn.IFNA(IF(VLOOKUP(Games!C1991, 'Bye Weeks'!$A$2:$P$135, MATCH(Games!$A1991-1, 'Bye Weeks'!$A$1:$P$1, 0), FALSE)="Y", 25, 0), 0)</f>
        <v>#VALUE!</v>
      </c>
      <c r="J1991" s="122" t="str">
        <f>IFERROR(IFERROR(_xlfn.IFNA(IF(ISBLANK(B1991), "",IF(ABS(ROUND(Calc!O1991, 1))&gt;50,_xlfn.NUMBERVALUE(R1991),_xlfn.NUMBERVALUE(ROUND(Calc!O1991, 1)))), R1991), R1991), "")</f>
        <v/>
      </c>
      <c r="K1991" s="123" t="str">
        <f t="shared" si="595"/>
        <v/>
      </c>
      <c r="L1991" s="124" t="e">
        <f t="shared" si="591"/>
        <v>#VALUE!</v>
      </c>
      <c r="M1991" s="124" t="e">
        <f t="shared" si="592"/>
        <v>#VALUE!</v>
      </c>
      <c r="N1991" s="123" t="str">
        <f t="shared" si="596"/>
        <v/>
      </c>
      <c r="O1991" s="125" t="str">
        <f t="shared" si="597"/>
        <v/>
      </c>
      <c r="P1991" s="126" t="str">
        <f t="shared" si="598"/>
        <v/>
      </c>
      <c r="Q1991" s="126" t="str">
        <f t="shared" si="599"/>
        <v/>
      </c>
      <c r="R1991" s="122" t="str">
        <f t="shared" si="594"/>
        <v/>
      </c>
      <c r="S1991" s="127" t="e">
        <f t="shared" si="590"/>
        <v>#VALUE!</v>
      </c>
      <c r="T1991" s="128"/>
      <c r="U1991" s="128"/>
      <c r="V1991" s="129"/>
      <c r="W1991" s="128"/>
      <c r="X1991" s="128"/>
      <c r="Y1991" s="1"/>
      <c r="Z1991" s="129"/>
      <c r="AA1991" s="128"/>
      <c r="AB1991" s="128"/>
      <c r="AC1991" s="130"/>
      <c r="AD1991" s="130"/>
      <c r="AE1991" s="123" t="str">
        <f t="shared" si="593"/>
        <v/>
      </c>
      <c r="AF1991" s="113" t="str">
        <f t="shared" si="600"/>
        <v/>
      </c>
      <c r="AG1991" s="89" t="str">
        <f t="shared" si="602"/>
        <v/>
      </c>
      <c r="AH1991" s="89" t="str">
        <f t="shared" si="603"/>
        <v/>
      </c>
      <c r="AI1991" s="89" t="str">
        <f t="shared" si="604"/>
        <v/>
      </c>
      <c r="AJ1991" s="89" t="str">
        <f t="shared" si="601"/>
        <v/>
      </c>
      <c r="AK1991" s="89" t="str">
        <f t="shared" si="605"/>
        <v/>
      </c>
      <c r="AL1991" s="89">
        <f t="shared" si="609"/>
        <v>42.5</v>
      </c>
      <c r="AM1991" s="89" t="str">
        <f t="shared" si="606"/>
        <v/>
      </c>
      <c r="AN1991" s="89" t="str">
        <f t="shared" si="607"/>
        <v/>
      </c>
      <c r="AO1991" s="104" t="str">
        <f t="shared" si="608"/>
        <v/>
      </c>
    </row>
    <row r="1992" spans="1:41" thickBot="1" x14ac:dyDescent="0.5">
      <c r="A1992" s="82" t="str">
        <f>IF(ISBLANK(Schedule!A1992), "", Schedule!A1992)</f>
        <v/>
      </c>
      <c r="B1992" s="109" t="str">
        <f>IF(ISBLANK(Schedule!C1992), "", Schedule!C1992)</f>
        <v/>
      </c>
      <c r="C1992" s="109" t="str">
        <f>IF(ISBLANK(Schedule!D1992), "", Schedule!D1992)</f>
        <v/>
      </c>
      <c r="D1992" s="84" t="str">
        <f>IF(OR(ISBLANK(B1992), ISNA(VLOOKUP(B1992, 'Betting Lines'!$B$2:$F$1048576, MATCH("spread", 'Betting Lines'!$B$1:$J$1, 0), FALSE))), "", VLOOKUP(B1992, 'Betting Lines'!$B$2:$F$1048576, MATCH("spread", 'Betting Lines'!$B$1:$J$1, 0), FALSE))</f>
        <v/>
      </c>
      <c r="E1992" s="85" t="str">
        <f>_xlfn.IFNA(IF(ISBLANK(B1992),"",VLOOKUP(B1992,Elo!$A$2:$CA$1048576,MATCH(_xlfn.CONCAT("Week ", A1992),Elo!$A$1:$CA$1,0),FALSE)+G1992+H1992), "")</f>
        <v/>
      </c>
      <c r="F1992" s="85" t="str">
        <f>IFERROR(IF(ISBLANK(C1992),"",VLOOKUP(C1992,Elo!$A$2:$CA$1048576,MATCH(_xlfn.CONCAT("Week ",A1992),Elo!$A$1:$CA$1,0),FALSE)+I1992),IF(ISBLANK(Schedule!D1992),"", 1000))</f>
        <v/>
      </c>
      <c r="G1992" s="83" t="str">
        <f>_xlfn.IFNA(IF(ISBLANK(B1992),"",IF(VLOOKUP(Games!B1992,Schedule!$C$2:$G$1048576,MATCH("neutral_site",Schedule!$C$1:$G$1,0),FALSE),0,50)),"")</f>
        <v/>
      </c>
      <c r="H1992" s="83" t="e">
        <f>_xlfn.IFNA(IF(VLOOKUP(Games!B1992, 'Bye Weeks'!$A$2:$P$135, MATCH(Games!$A1992-1, 'Bye Weeks'!$A$1:$P$1, 0), FALSE)="Y", 25, 0), 0)</f>
        <v>#VALUE!</v>
      </c>
      <c r="I1992" s="112" t="e">
        <f>_xlfn.IFNA(IF(VLOOKUP(Games!C1992, 'Bye Weeks'!$A$2:$P$135, MATCH(Games!$A1992-1, 'Bye Weeks'!$A$1:$P$1, 0), FALSE)="Y", 25, 0), 0)</f>
        <v>#VALUE!</v>
      </c>
      <c r="J1992" s="122" t="str">
        <f>IFERROR(IFERROR(_xlfn.IFNA(IF(ISBLANK(B1992), "",IF(ABS(ROUND(Calc!O1992, 1))&gt;50,_xlfn.NUMBERVALUE(R1992),_xlfn.NUMBERVALUE(ROUND(Calc!O1992, 1)))), R1992), R1992), "")</f>
        <v/>
      </c>
      <c r="K1992" s="123" t="str">
        <f t="shared" si="595"/>
        <v/>
      </c>
      <c r="L1992" s="124" t="e">
        <f t="shared" si="591"/>
        <v>#VALUE!</v>
      </c>
      <c r="M1992" s="124" t="e">
        <f t="shared" si="592"/>
        <v>#VALUE!</v>
      </c>
      <c r="N1992" s="123" t="str">
        <f t="shared" si="596"/>
        <v/>
      </c>
      <c r="O1992" s="125" t="str">
        <f t="shared" si="597"/>
        <v/>
      </c>
      <c r="P1992" s="126" t="str">
        <f t="shared" si="598"/>
        <v/>
      </c>
      <c r="Q1992" s="126" t="str">
        <f t="shared" si="599"/>
        <v/>
      </c>
      <c r="R1992" s="122" t="str">
        <f t="shared" si="594"/>
        <v/>
      </c>
      <c r="S1992" s="127" t="e">
        <f t="shared" si="590"/>
        <v>#VALUE!</v>
      </c>
      <c r="T1992" s="128"/>
      <c r="U1992" s="128"/>
      <c r="V1992" s="129"/>
      <c r="W1992" s="128"/>
      <c r="X1992" s="128"/>
      <c r="Y1992" s="1"/>
      <c r="Z1992" s="129"/>
      <c r="AA1992" s="128"/>
      <c r="AB1992" s="128"/>
      <c r="AC1992" s="130"/>
      <c r="AD1992" s="130"/>
      <c r="AE1992" s="123" t="str">
        <f t="shared" si="593"/>
        <v/>
      </c>
      <c r="AF1992" s="113" t="str">
        <f t="shared" si="600"/>
        <v/>
      </c>
      <c r="AG1992" s="89" t="str">
        <f t="shared" si="602"/>
        <v/>
      </c>
      <c r="AH1992" s="89" t="str">
        <f t="shared" si="603"/>
        <v/>
      </c>
      <c r="AI1992" s="89" t="str">
        <f t="shared" si="604"/>
        <v/>
      </c>
      <c r="AJ1992" s="89" t="str">
        <f t="shared" si="601"/>
        <v/>
      </c>
      <c r="AK1992" s="89" t="str">
        <f t="shared" si="605"/>
        <v/>
      </c>
      <c r="AL1992" s="89">
        <f t="shared" si="609"/>
        <v>42.5</v>
      </c>
      <c r="AM1992" s="89" t="str">
        <f t="shared" si="606"/>
        <v/>
      </c>
      <c r="AN1992" s="89" t="str">
        <f t="shared" si="607"/>
        <v/>
      </c>
      <c r="AO1992" s="104" t="str">
        <f t="shared" si="608"/>
        <v/>
      </c>
    </row>
    <row r="1993" spans="1:41" thickBot="1" x14ac:dyDescent="0.5">
      <c r="A1993" s="82" t="str">
        <f>IF(ISBLANK(Schedule!A1993), "", Schedule!A1993)</f>
        <v/>
      </c>
      <c r="B1993" s="109" t="str">
        <f>IF(ISBLANK(Schedule!C1993), "", Schedule!C1993)</f>
        <v/>
      </c>
      <c r="C1993" s="109" t="str">
        <f>IF(ISBLANK(Schedule!D1993), "", Schedule!D1993)</f>
        <v/>
      </c>
      <c r="D1993" s="84" t="str">
        <f>IF(OR(ISBLANK(B1993), ISNA(VLOOKUP(B1993, 'Betting Lines'!$B$2:$F$1048576, MATCH("spread", 'Betting Lines'!$B$1:$J$1, 0), FALSE))), "", VLOOKUP(B1993, 'Betting Lines'!$B$2:$F$1048576, MATCH("spread", 'Betting Lines'!$B$1:$J$1, 0), FALSE))</f>
        <v/>
      </c>
      <c r="E1993" s="85" t="str">
        <f>_xlfn.IFNA(IF(ISBLANK(B1993),"",VLOOKUP(B1993,Elo!$A$2:$CA$1048576,MATCH(_xlfn.CONCAT("Week ", A1993),Elo!$A$1:$CA$1,0),FALSE)+G1993+H1993), "")</f>
        <v/>
      </c>
      <c r="F1993" s="85" t="str">
        <f>IFERROR(IF(ISBLANK(C1993),"",VLOOKUP(C1993,Elo!$A$2:$CA$1048576,MATCH(_xlfn.CONCAT("Week ",A1993),Elo!$A$1:$CA$1,0),FALSE)+I1993),IF(ISBLANK(Schedule!D1993),"", 1000))</f>
        <v/>
      </c>
      <c r="G1993" s="83" t="str">
        <f>_xlfn.IFNA(IF(ISBLANK(B1993),"",IF(VLOOKUP(Games!B1993,Schedule!$C$2:$G$1048576,MATCH("neutral_site",Schedule!$C$1:$G$1,0),FALSE),0,50)),"")</f>
        <v/>
      </c>
      <c r="H1993" s="83" t="e">
        <f>_xlfn.IFNA(IF(VLOOKUP(Games!B1993, 'Bye Weeks'!$A$2:$P$135, MATCH(Games!$A1993-1, 'Bye Weeks'!$A$1:$P$1, 0), FALSE)="Y", 25, 0), 0)</f>
        <v>#VALUE!</v>
      </c>
      <c r="I1993" s="112" t="e">
        <f>_xlfn.IFNA(IF(VLOOKUP(Games!C1993, 'Bye Weeks'!$A$2:$P$135, MATCH(Games!$A1993-1, 'Bye Weeks'!$A$1:$P$1, 0), FALSE)="Y", 25, 0), 0)</f>
        <v>#VALUE!</v>
      </c>
      <c r="J1993" s="122" t="str">
        <f>IFERROR(IFERROR(_xlfn.IFNA(IF(ISBLANK(B1993), "",IF(ABS(ROUND(Calc!O1993, 1))&gt;50,_xlfn.NUMBERVALUE(R1993),_xlfn.NUMBERVALUE(ROUND(Calc!O1993, 1)))), R1993), R1993), "")</f>
        <v/>
      </c>
      <c r="K1993" s="123" t="str">
        <f t="shared" si="595"/>
        <v/>
      </c>
      <c r="L1993" s="124" t="e">
        <f t="shared" si="591"/>
        <v>#VALUE!</v>
      </c>
      <c r="M1993" s="124" t="e">
        <f t="shared" si="592"/>
        <v>#VALUE!</v>
      </c>
      <c r="N1993" s="123" t="str">
        <f t="shared" si="596"/>
        <v/>
      </c>
      <c r="O1993" s="125" t="str">
        <f t="shared" si="597"/>
        <v/>
      </c>
      <c r="P1993" s="126" t="str">
        <f t="shared" si="598"/>
        <v/>
      </c>
      <c r="Q1993" s="126" t="str">
        <f t="shared" si="599"/>
        <v/>
      </c>
      <c r="R1993" s="122" t="str">
        <f t="shared" si="594"/>
        <v/>
      </c>
      <c r="S1993" s="127" t="e">
        <f t="shared" si="590"/>
        <v>#VALUE!</v>
      </c>
      <c r="T1993" s="128"/>
      <c r="U1993" s="128"/>
      <c r="V1993" s="129"/>
      <c r="W1993" s="128"/>
      <c r="X1993" s="128"/>
      <c r="Y1993" s="1"/>
      <c r="Z1993" s="129"/>
      <c r="AA1993" s="128"/>
      <c r="AB1993" s="128"/>
      <c r="AC1993" s="130"/>
      <c r="AD1993" s="130"/>
      <c r="AE1993" s="123" t="str">
        <f t="shared" si="593"/>
        <v/>
      </c>
      <c r="AF1993" s="113" t="str">
        <f t="shared" si="600"/>
        <v/>
      </c>
      <c r="AG1993" s="89" t="str">
        <f t="shared" si="602"/>
        <v/>
      </c>
      <c r="AH1993" s="89" t="str">
        <f t="shared" si="603"/>
        <v/>
      </c>
      <c r="AI1993" s="89" t="str">
        <f t="shared" si="604"/>
        <v/>
      </c>
      <c r="AJ1993" s="89" t="str">
        <f t="shared" si="601"/>
        <v/>
      </c>
      <c r="AK1993" s="89" t="str">
        <f t="shared" si="605"/>
        <v/>
      </c>
      <c r="AL1993" s="89">
        <f t="shared" si="609"/>
        <v>42.5</v>
      </c>
      <c r="AM1993" s="89" t="str">
        <f t="shared" si="606"/>
        <v/>
      </c>
      <c r="AN1993" s="89" t="str">
        <f t="shared" si="607"/>
        <v/>
      </c>
      <c r="AO1993" s="104" t="str">
        <f t="shared" si="608"/>
        <v/>
      </c>
    </row>
    <row r="1994" spans="1:41" thickBot="1" x14ac:dyDescent="0.5">
      <c r="A1994" s="82" t="str">
        <f>IF(ISBLANK(Schedule!A1994), "", Schedule!A1994)</f>
        <v/>
      </c>
      <c r="B1994" s="109" t="str">
        <f>IF(ISBLANK(Schedule!C1994), "", Schedule!C1994)</f>
        <v/>
      </c>
      <c r="C1994" s="109" t="str">
        <f>IF(ISBLANK(Schedule!D1994), "", Schedule!D1994)</f>
        <v/>
      </c>
      <c r="D1994" s="84" t="str">
        <f>IF(OR(ISBLANK(B1994), ISNA(VLOOKUP(B1994, 'Betting Lines'!$B$2:$F$1048576, MATCH("spread", 'Betting Lines'!$B$1:$J$1, 0), FALSE))), "", VLOOKUP(B1994, 'Betting Lines'!$B$2:$F$1048576, MATCH("spread", 'Betting Lines'!$B$1:$J$1, 0), FALSE))</f>
        <v/>
      </c>
      <c r="E1994" s="85" t="str">
        <f>_xlfn.IFNA(IF(ISBLANK(B1994),"",VLOOKUP(B1994,Elo!$A$2:$CA$1048576,MATCH(_xlfn.CONCAT("Week ", A1994),Elo!$A$1:$CA$1,0),FALSE)+G1994+H1994), "")</f>
        <v/>
      </c>
      <c r="F1994" s="85" t="str">
        <f>IFERROR(IF(ISBLANK(C1994),"",VLOOKUP(C1994,Elo!$A$2:$CA$1048576,MATCH(_xlfn.CONCAT("Week ",A1994),Elo!$A$1:$CA$1,0),FALSE)+I1994),IF(ISBLANK(Schedule!D1994),"", 1000))</f>
        <v/>
      </c>
      <c r="G1994" s="83" t="str">
        <f>_xlfn.IFNA(IF(ISBLANK(B1994),"",IF(VLOOKUP(Games!B1994,Schedule!$C$2:$G$1048576,MATCH("neutral_site",Schedule!$C$1:$G$1,0),FALSE),0,50)),"")</f>
        <v/>
      </c>
      <c r="H1994" s="83" t="e">
        <f>_xlfn.IFNA(IF(VLOOKUP(Games!B1994, 'Bye Weeks'!$A$2:$P$135, MATCH(Games!$A1994-1, 'Bye Weeks'!$A$1:$P$1, 0), FALSE)="Y", 25, 0), 0)</f>
        <v>#VALUE!</v>
      </c>
      <c r="I1994" s="112" t="e">
        <f>_xlfn.IFNA(IF(VLOOKUP(Games!C1994, 'Bye Weeks'!$A$2:$P$135, MATCH(Games!$A1994-1, 'Bye Weeks'!$A$1:$P$1, 0), FALSE)="Y", 25, 0), 0)</f>
        <v>#VALUE!</v>
      </c>
      <c r="J1994" s="122" t="str">
        <f>IFERROR(IFERROR(_xlfn.IFNA(IF(ISBLANK(B1994), "",IF(ABS(ROUND(Calc!O1994, 1))&gt;50,_xlfn.NUMBERVALUE(R1994),_xlfn.NUMBERVALUE(ROUND(Calc!O1994, 1)))), R1994), R1994), "")</f>
        <v/>
      </c>
      <c r="K1994" s="123" t="str">
        <f t="shared" si="595"/>
        <v/>
      </c>
      <c r="L1994" s="124" t="e">
        <f t="shared" si="591"/>
        <v>#VALUE!</v>
      </c>
      <c r="M1994" s="124" t="e">
        <f t="shared" si="592"/>
        <v>#VALUE!</v>
      </c>
      <c r="N1994" s="123" t="str">
        <f t="shared" si="596"/>
        <v/>
      </c>
      <c r="O1994" s="125" t="str">
        <f t="shared" si="597"/>
        <v/>
      </c>
      <c r="P1994" s="126" t="str">
        <f t="shared" si="598"/>
        <v/>
      </c>
      <c r="Q1994" s="126" t="str">
        <f t="shared" si="599"/>
        <v/>
      </c>
      <c r="R1994" s="122" t="str">
        <f t="shared" si="594"/>
        <v/>
      </c>
      <c r="S1994" s="127" t="e">
        <f t="shared" ref="S1994:S2002" si="610">((((1/COUNTA($J$905:$J$917))+1)/(ABS(J1994)-(1/COUNTA($J$866:$J$874))))*10)*IF(AND(D1994&lt;0, K1994=C1994), 1.5, IF(AND(D1994&gt;0, K1994=B1994), 1.25, 1))</f>
        <v>#VALUE!</v>
      </c>
      <c r="T1994" s="128"/>
      <c r="U1994" s="128"/>
      <c r="V1994" s="129"/>
      <c r="W1994" s="128"/>
      <c r="X1994" s="128"/>
      <c r="Y1994" s="1"/>
      <c r="Z1994" s="129"/>
      <c r="AA1994" s="128"/>
      <c r="AB1994" s="128"/>
      <c r="AC1994" s="130"/>
      <c r="AD1994" s="130"/>
      <c r="AE1994" s="123" t="str">
        <f t="shared" si="593"/>
        <v/>
      </c>
      <c r="AF1994" s="113" t="str">
        <f t="shared" si="600"/>
        <v/>
      </c>
      <c r="AG1994" s="89" t="str">
        <f t="shared" si="602"/>
        <v/>
      </c>
      <c r="AH1994" s="89" t="str">
        <f t="shared" si="603"/>
        <v/>
      </c>
      <c r="AI1994" s="89" t="str">
        <f t="shared" si="604"/>
        <v/>
      </c>
      <c r="AJ1994" s="89" t="str">
        <f t="shared" si="601"/>
        <v/>
      </c>
      <c r="AK1994" s="89" t="str">
        <f t="shared" si="605"/>
        <v/>
      </c>
      <c r="AL1994" s="89">
        <f t="shared" si="609"/>
        <v>42.5</v>
      </c>
      <c r="AM1994" s="89" t="str">
        <f t="shared" si="606"/>
        <v/>
      </c>
      <c r="AN1994" s="89" t="str">
        <f t="shared" si="607"/>
        <v/>
      </c>
      <c r="AO1994" s="104" t="str">
        <f t="shared" si="608"/>
        <v/>
      </c>
    </row>
    <row r="1995" spans="1:41" thickBot="1" x14ac:dyDescent="0.5">
      <c r="A1995" s="82" t="str">
        <f>IF(ISBLANK(Schedule!A1995), "", Schedule!A1995)</f>
        <v/>
      </c>
      <c r="B1995" s="109" t="str">
        <f>IF(ISBLANK(Schedule!C1995), "", Schedule!C1995)</f>
        <v/>
      </c>
      <c r="C1995" s="109" t="str">
        <f>IF(ISBLANK(Schedule!D1995), "", Schedule!D1995)</f>
        <v/>
      </c>
      <c r="D1995" s="84" t="str">
        <f>IF(OR(ISBLANK(B1995), ISNA(VLOOKUP(B1995, 'Betting Lines'!$B$2:$F$1048576, MATCH("spread", 'Betting Lines'!$B$1:$J$1, 0), FALSE))), "", VLOOKUP(B1995, 'Betting Lines'!$B$2:$F$1048576, MATCH("spread", 'Betting Lines'!$B$1:$J$1, 0), FALSE))</f>
        <v/>
      </c>
      <c r="E1995" s="85" t="str">
        <f>_xlfn.IFNA(IF(ISBLANK(B1995),"",VLOOKUP(B1995,Elo!$A$2:$CA$1048576,MATCH(_xlfn.CONCAT("Week ", A1995),Elo!$A$1:$CA$1,0),FALSE)+G1995+H1995), "")</f>
        <v/>
      </c>
      <c r="F1995" s="85" t="str">
        <f>IFERROR(IF(ISBLANK(C1995),"",VLOOKUP(C1995,Elo!$A$2:$CA$1048576,MATCH(_xlfn.CONCAT("Week ",A1995),Elo!$A$1:$CA$1,0),FALSE)+I1995),IF(ISBLANK(Schedule!D1995),"", 1000))</f>
        <v/>
      </c>
      <c r="G1995" s="83" t="str">
        <f>_xlfn.IFNA(IF(ISBLANK(B1995),"",IF(VLOOKUP(Games!B1995,Schedule!$C$2:$G$1048576,MATCH("neutral_site",Schedule!$C$1:$G$1,0),FALSE),0,50)),"")</f>
        <v/>
      </c>
      <c r="H1995" s="83" t="e">
        <f>_xlfn.IFNA(IF(VLOOKUP(Games!B1995, 'Bye Weeks'!$A$2:$P$135, MATCH(Games!$A1995-1, 'Bye Weeks'!$A$1:$P$1, 0), FALSE)="Y", 25, 0), 0)</f>
        <v>#VALUE!</v>
      </c>
      <c r="I1995" s="112" t="e">
        <f>_xlfn.IFNA(IF(VLOOKUP(Games!C1995, 'Bye Weeks'!$A$2:$P$135, MATCH(Games!$A1995-1, 'Bye Weeks'!$A$1:$P$1, 0), FALSE)="Y", 25, 0), 0)</f>
        <v>#VALUE!</v>
      </c>
      <c r="J1995" s="122" t="str">
        <f>IFERROR(IFERROR(_xlfn.IFNA(IF(ISBLANK(B1995), "",IF(ABS(ROUND(Calc!O1995, 1))&gt;50,_xlfn.NUMBERVALUE(R1995),_xlfn.NUMBERVALUE(ROUND(Calc!O1995, 1)))), R1995), R1995), "")</f>
        <v/>
      </c>
      <c r="K1995" s="123" t="str">
        <f t="shared" si="595"/>
        <v/>
      </c>
      <c r="L1995" s="124" t="e">
        <f t="shared" ref="L1995:L2002" si="611">IF(ISBLANK(B1995), "",1/(1+10^((((F1995+I1995)-(E1995+G1995+H1995))/400))))</f>
        <v>#VALUE!</v>
      </c>
      <c r="M1995" s="124" t="e">
        <f t="shared" ref="M1995:M2002" si="612">IF(ISBLANK(C1995), "", 1/(1+10^(((E1995+G1995+H1995)-(F1995+I1995))/400)))</f>
        <v>#VALUE!</v>
      </c>
      <c r="N1995" s="123" t="str">
        <f t="shared" si="596"/>
        <v/>
      </c>
      <c r="O1995" s="125" t="str">
        <f t="shared" si="597"/>
        <v/>
      </c>
      <c r="P1995" s="126" t="str">
        <f t="shared" si="598"/>
        <v/>
      </c>
      <c r="Q1995" s="126" t="str">
        <f t="shared" si="599"/>
        <v/>
      </c>
      <c r="R1995" s="122" t="str">
        <f t="shared" si="594"/>
        <v/>
      </c>
      <c r="S1995" s="127" t="e">
        <f t="shared" si="610"/>
        <v>#VALUE!</v>
      </c>
      <c r="T1995" s="128"/>
      <c r="U1995" s="128"/>
      <c r="V1995" s="129"/>
      <c r="W1995" s="128"/>
      <c r="X1995" s="128"/>
      <c r="Y1995" s="1"/>
      <c r="Z1995" s="129"/>
      <c r="AA1995" s="128"/>
      <c r="AB1995" s="128"/>
      <c r="AC1995" s="130"/>
      <c r="AD1995" s="130"/>
      <c r="AE1995" s="123" t="str">
        <f t="shared" ref="AE1995:AE2002" si="613">IF(ISBLANK(AC1995), "", IF(AC1995&gt;AD1995, B1995, C1995))</f>
        <v/>
      </c>
      <c r="AF1995" s="113" t="str">
        <f t="shared" si="600"/>
        <v/>
      </c>
      <c r="AG1995" s="89" t="str">
        <f t="shared" si="602"/>
        <v/>
      </c>
      <c r="AH1995" s="89" t="str">
        <f t="shared" si="603"/>
        <v/>
      </c>
      <c r="AI1995" s="89" t="str">
        <f t="shared" si="604"/>
        <v/>
      </c>
      <c r="AJ1995" s="89" t="str">
        <f t="shared" si="601"/>
        <v/>
      </c>
      <c r="AK1995" s="89" t="str">
        <f t="shared" si="605"/>
        <v/>
      </c>
      <c r="AL1995" s="89">
        <f t="shared" si="609"/>
        <v>42.5</v>
      </c>
      <c r="AM1995" s="89" t="str">
        <f t="shared" si="606"/>
        <v/>
      </c>
      <c r="AN1995" s="89" t="str">
        <f t="shared" si="607"/>
        <v/>
      </c>
      <c r="AO1995" s="104" t="str">
        <f t="shared" si="608"/>
        <v/>
      </c>
    </row>
    <row r="1996" spans="1:41" thickBot="1" x14ac:dyDescent="0.5">
      <c r="A1996" s="82" t="str">
        <f>IF(ISBLANK(Schedule!A1996), "", Schedule!A1996)</f>
        <v/>
      </c>
      <c r="B1996" s="109" t="str">
        <f>IF(ISBLANK(Schedule!C1996), "", Schedule!C1996)</f>
        <v/>
      </c>
      <c r="C1996" s="109" t="str">
        <f>IF(ISBLANK(Schedule!D1996), "", Schedule!D1996)</f>
        <v/>
      </c>
      <c r="D1996" s="84" t="str">
        <f>IF(OR(ISBLANK(B1996), ISNA(VLOOKUP(B1996, 'Betting Lines'!$B$2:$F$1048576, MATCH("spread", 'Betting Lines'!$B$1:$J$1, 0), FALSE))), "", VLOOKUP(B1996, 'Betting Lines'!$B$2:$F$1048576, MATCH("spread", 'Betting Lines'!$B$1:$J$1, 0), FALSE))</f>
        <v/>
      </c>
      <c r="E1996" s="85" t="str">
        <f>_xlfn.IFNA(IF(ISBLANK(B1996),"",VLOOKUP(B1996,Elo!$A$2:$CA$1048576,MATCH(_xlfn.CONCAT("Week ", A1996),Elo!$A$1:$CA$1,0),FALSE)+G1996+H1996), "")</f>
        <v/>
      </c>
      <c r="F1996" s="85" t="str">
        <f>IFERROR(IF(ISBLANK(C1996),"",VLOOKUP(C1996,Elo!$A$2:$CA$1048576,MATCH(_xlfn.CONCAT("Week ",A1996),Elo!$A$1:$CA$1,0),FALSE)+I1996),IF(ISBLANK(Schedule!D1996),"", 1000))</f>
        <v/>
      </c>
      <c r="G1996" s="83" t="str">
        <f>_xlfn.IFNA(IF(ISBLANK(B1996),"",IF(VLOOKUP(Games!B1996,Schedule!$C$2:$G$1048576,MATCH("neutral_site",Schedule!$C$1:$G$1,0),FALSE),0,50)),"")</f>
        <v/>
      </c>
      <c r="H1996" s="83" t="e">
        <f>_xlfn.IFNA(IF(VLOOKUP(Games!B1996, 'Bye Weeks'!$A$2:$P$135, MATCH(Games!$A1996-1, 'Bye Weeks'!$A$1:$P$1, 0), FALSE)="Y", 25, 0), 0)</f>
        <v>#VALUE!</v>
      </c>
      <c r="I1996" s="112" t="e">
        <f>_xlfn.IFNA(IF(VLOOKUP(Games!C1996, 'Bye Weeks'!$A$2:$P$135, MATCH(Games!$A1996-1, 'Bye Weeks'!$A$1:$P$1, 0), FALSE)="Y", 25, 0), 0)</f>
        <v>#VALUE!</v>
      </c>
      <c r="J1996" s="122" t="str">
        <f>IFERROR(IFERROR(_xlfn.IFNA(IF(ISBLANK(B1996), "",IF(ABS(ROUND(Calc!O1996, 1))&gt;50,_xlfn.NUMBERVALUE(R1996),_xlfn.NUMBERVALUE(ROUND(Calc!O1996, 1)))), R1996), R1996), "")</f>
        <v/>
      </c>
      <c r="K1996" s="123" t="str">
        <f t="shared" si="595"/>
        <v/>
      </c>
      <c r="L1996" s="124" t="e">
        <f t="shared" si="611"/>
        <v>#VALUE!</v>
      </c>
      <c r="M1996" s="124" t="e">
        <f t="shared" si="612"/>
        <v>#VALUE!</v>
      </c>
      <c r="N1996" s="123" t="str">
        <f t="shared" si="596"/>
        <v/>
      </c>
      <c r="O1996" s="125" t="str">
        <f t="shared" si="597"/>
        <v/>
      </c>
      <c r="P1996" s="126" t="str">
        <f t="shared" si="598"/>
        <v/>
      </c>
      <c r="Q1996" s="126" t="str">
        <f t="shared" si="599"/>
        <v/>
      </c>
      <c r="R1996" s="122" t="str">
        <f t="shared" si="594"/>
        <v/>
      </c>
      <c r="S1996" s="127" t="e">
        <f t="shared" si="610"/>
        <v>#VALUE!</v>
      </c>
      <c r="T1996" s="128"/>
      <c r="U1996" s="128"/>
      <c r="V1996" s="129"/>
      <c r="W1996" s="128"/>
      <c r="X1996" s="128"/>
      <c r="Y1996" s="1"/>
      <c r="Z1996" s="129"/>
      <c r="AA1996" s="128"/>
      <c r="AB1996" s="128"/>
      <c r="AC1996" s="130"/>
      <c r="AD1996" s="130"/>
      <c r="AE1996" s="123" t="str">
        <f t="shared" si="613"/>
        <v/>
      </c>
      <c r="AF1996" s="113" t="str">
        <f t="shared" si="600"/>
        <v/>
      </c>
      <c r="AG1996" s="89" t="str">
        <f t="shared" si="602"/>
        <v/>
      </c>
      <c r="AH1996" s="89" t="str">
        <f t="shared" si="603"/>
        <v/>
      </c>
      <c r="AI1996" s="89" t="str">
        <f t="shared" si="604"/>
        <v/>
      </c>
      <c r="AJ1996" s="89" t="str">
        <f t="shared" si="601"/>
        <v/>
      </c>
      <c r="AK1996" s="89" t="str">
        <f t="shared" si="605"/>
        <v/>
      </c>
      <c r="AL1996" s="89">
        <f t="shared" si="609"/>
        <v>42.5</v>
      </c>
      <c r="AM1996" s="89" t="str">
        <f t="shared" si="606"/>
        <v/>
      </c>
      <c r="AN1996" s="89" t="str">
        <f t="shared" si="607"/>
        <v/>
      </c>
      <c r="AO1996" s="104" t="str">
        <f t="shared" si="608"/>
        <v/>
      </c>
    </row>
    <row r="1997" spans="1:41" thickBot="1" x14ac:dyDescent="0.5">
      <c r="A1997" s="82" t="str">
        <f>IF(ISBLANK(Schedule!A1997), "", Schedule!A1997)</f>
        <v/>
      </c>
      <c r="B1997" s="109" t="str">
        <f>IF(ISBLANK(Schedule!C1997), "", Schedule!C1997)</f>
        <v/>
      </c>
      <c r="C1997" s="109" t="str">
        <f>IF(ISBLANK(Schedule!D1997), "", Schedule!D1997)</f>
        <v/>
      </c>
      <c r="D1997" s="84" t="str">
        <f>IF(OR(ISBLANK(B1997), ISNA(VLOOKUP(B1997, 'Betting Lines'!$B$2:$F$1048576, MATCH("spread", 'Betting Lines'!$B$1:$J$1, 0), FALSE))), "", VLOOKUP(B1997, 'Betting Lines'!$B$2:$F$1048576, MATCH("spread", 'Betting Lines'!$B$1:$J$1, 0), FALSE))</f>
        <v/>
      </c>
      <c r="E1997" s="85" t="str">
        <f>_xlfn.IFNA(IF(ISBLANK(B1997),"",VLOOKUP(B1997,Elo!$A$2:$CA$1048576,MATCH(_xlfn.CONCAT("Week ", A1997),Elo!$A$1:$CA$1,0),FALSE)+G1997+H1997), "")</f>
        <v/>
      </c>
      <c r="F1997" s="85" t="str">
        <f>IFERROR(IF(ISBLANK(C1997),"",VLOOKUP(C1997,Elo!$A$2:$CA$1048576,MATCH(_xlfn.CONCAT("Week ",A1997),Elo!$A$1:$CA$1,0),FALSE)+I1997),IF(ISBLANK(Schedule!D1997),"", 1000))</f>
        <v/>
      </c>
      <c r="G1997" s="83" t="str">
        <f>_xlfn.IFNA(IF(ISBLANK(B1997),"",IF(VLOOKUP(Games!B1997,Schedule!$C$2:$G$1048576,MATCH("neutral_site",Schedule!$C$1:$G$1,0),FALSE),0,50)),"")</f>
        <v/>
      </c>
      <c r="H1997" s="83" t="e">
        <f>_xlfn.IFNA(IF(VLOOKUP(Games!B1997, 'Bye Weeks'!$A$2:$P$135, MATCH(Games!$A1997-1, 'Bye Weeks'!$A$1:$P$1, 0), FALSE)="Y", 25, 0), 0)</f>
        <v>#VALUE!</v>
      </c>
      <c r="I1997" s="112" t="e">
        <f>_xlfn.IFNA(IF(VLOOKUP(Games!C1997, 'Bye Weeks'!$A$2:$P$135, MATCH(Games!$A1997-1, 'Bye Weeks'!$A$1:$P$1, 0), FALSE)="Y", 25, 0), 0)</f>
        <v>#VALUE!</v>
      </c>
      <c r="J1997" s="122" t="str">
        <f>IFERROR(IFERROR(_xlfn.IFNA(IF(ISBLANK(B1997), "",IF(ABS(ROUND(Calc!O1997, 1))&gt;50,_xlfn.NUMBERVALUE(R1997),_xlfn.NUMBERVALUE(ROUND(Calc!O1997, 1)))), R1997), R1997), "")</f>
        <v/>
      </c>
      <c r="K1997" s="123" t="str">
        <f t="shared" si="595"/>
        <v/>
      </c>
      <c r="L1997" s="124" t="e">
        <f t="shared" si="611"/>
        <v>#VALUE!</v>
      </c>
      <c r="M1997" s="124" t="e">
        <f t="shared" si="612"/>
        <v>#VALUE!</v>
      </c>
      <c r="N1997" s="123" t="str">
        <f t="shared" si="596"/>
        <v/>
      </c>
      <c r="O1997" s="125" t="str">
        <f t="shared" si="597"/>
        <v/>
      </c>
      <c r="P1997" s="126" t="str">
        <f t="shared" si="598"/>
        <v/>
      </c>
      <c r="Q1997" s="126" t="str">
        <f t="shared" si="599"/>
        <v/>
      </c>
      <c r="R1997" s="122" t="str">
        <f t="shared" si="594"/>
        <v/>
      </c>
      <c r="S1997" s="127" t="e">
        <f t="shared" si="610"/>
        <v>#VALUE!</v>
      </c>
      <c r="T1997" s="128"/>
      <c r="U1997" s="128"/>
      <c r="V1997" s="129"/>
      <c r="W1997" s="128"/>
      <c r="X1997" s="128"/>
      <c r="Y1997" s="1"/>
      <c r="Z1997" s="129"/>
      <c r="AA1997" s="128"/>
      <c r="AB1997" s="128"/>
      <c r="AC1997" s="130"/>
      <c r="AD1997" s="130"/>
      <c r="AE1997" s="123" t="str">
        <f t="shared" si="613"/>
        <v/>
      </c>
      <c r="AF1997" s="113" t="str">
        <f t="shared" si="600"/>
        <v/>
      </c>
      <c r="AG1997" s="89" t="str">
        <f t="shared" si="602"/>
        <v/>
      </c>
      <c r="AH1997" s="89" t="str">
        <f t="shared" si="603"/>
        <v/>
      </c>
      <c r="AI1997" s="89" t="str">
        <f t="shared" si="604"/>
        <v/>
      </c>
      <c r="AJ1997" s="89" t="str">
        <f t="shared" si="601"/>
        <v/>
      </c>
      <c r="AK1997" s="89" t="str">
        <f t="shared" si="605"/>
        <v/>
      </c>
      <c r="AL1997" s="89">
        <f t="shared" si="609"/>
        <v>42.5</v>
      </c>
      <c r="AM1997" s="89" t="str">
        <f t="shared" si="606"/>
        <v/>
      </c>
      <c r="AN1997" s="89" t="str">
        <f t="shared" si="607"/>
        <v/>
      </c>
      <c r="AO1997" s="104" t="str">
        <f t="shared" si="608"/>
        <v/>
      </c>
    </row>
    <row r="1998" spans="1:41" thickBot="1" x14ac:dyDescent="0.5">
      <c r="A1998" s="82" t="str">
        <f>IF(ISBLANK(Schedule!A1998), "", Schedule!A1998)</f>
        <v/>
      </c>
      <c r="B1998" s="109" t="str">
        <f>IF(ISBLANK(Schedule!C1998), "", Schedule!C1998)</f>
        <v/>
      </c>
      <c r="C1998" s="109" t="str">
        <f>IF(ISBLANK(Schedule!D1998), "", Schedule!D1998)</f>
        <v/>
      </c>
      <c r="D1998" s="84" t="str">
        <f>IF(OR(ISBLANK(B1998), ISNA(VLOOKUP(B1998, 'Betting Lines'!$B$2:$F$1048576, MATCH("spread", 'Betting Lines'!$B$1:$J$1, 0), FALSE))), "", VLOOKUP(B1998, 'Betting Lines'!$B$2:$F$1048576, MATCH("spread", 'Betting Lines'!$B$1:$J$1, 0), FALSE))</f>
        <v/>
      </c>
      <c r="E1998" s="85" t="str">
        <f>_xlfn.IFNA(IF(ISBLANK(B1998),"",VLOOKUP(B1998,Elo!$A$2:$CA$1048576,MATCH(_xlfn.CONCAT("Week ", A1998),Elo!$A$1:$CA$1,0),FALSE)+G1998+H1998), "")</f>
        <v/>
      </c>
      <c r="F1998" s="85" t="str">
        <f>IFERROR(IF(ISBLANK(C1998),"",VLOOKUP(C1998,Elo!$A$2:$CA$1048576,MATCH(_xlfn.CONCAT("Week ",A1998),Elo!$A$1:$CA$1,0),FALSE)+I1998),IF(ISBLANK(Schedule!D1998),"", 1000))</f>
        <v/>
      </c>
      <c r="G1998" s="83" t="str">
        <f>_xlfn.IFNA(IF(ISBLANK(B1998),"",IF(VLOOKUP(Games!B1998,Schedule!$C$2:$G$1048576,MATCH("neutral_site",Schedule!$C$1:$G$1,0),FALSE),0,50)),"")</f>
        <v/>
      </c>
      <c r="H1998" s="83" t="e">
        <f>_xlfn.IFNA(IF(VLOOKUP(Games!B1998, 'Bye Weeks'!$A$2:$P$135, MATCH(Games!$A1998-1, 'Bye Weeks'!$A$1:$P$1, 0), FALSE)="Y", 25, 0), 0)</f>
        <v>#VALUE!</v>
      </c>
      <c r="I1998" s="112" t="e">
        <f>_xlfn.IFNA(IF(VLOOKUP(Games!C1998, 'Bye Weeks'!$A$2:$P$135, MATCH(Games!$A1998-1, 'Bye Weeks'!$A$1:$P$1, 0), FALSE)="Y", 25, 0), 0)</f>
        <v>#VALUE!</v>
      </c>
      <c r="J1998" s="122" t="str">
        <f>IFERROR(IFERROR(_xlfn.IFNA(IF(ISBLANK(B1998), "",IF(ABS(ROUND(Calc!O1998, 1))&gt;50,_xlfn.NUMBERVALUE(R1998),_xlfn.NUMBERVALUE(ROUND(Calc!O1998, 1)))), R1998), R1998), "")</f>
        <v/>
      </c>
      <c r="K1998" s="123" t="str">
        <f t="shared" si="595"/>
        <v/>
      </c>
      <c r="L1998" s="124" t="e">
        <f t="shared" si="611"/>
        <v>#VALUE!</v>
      </c>
      <c r="M1998" s="124" t="e">
        <f t="shared" si="612"/>
        <v>#VALUE!</v>
      </c>
      <c r="N1998" s="123" t="str">
        <f t="shared" si="596"/>
        <v/>
      </c>
      <c r="O1998" s="125" t="str">
        <f t="shared" si="597"/>
        <v/>
      </c>
      <c r="P1998" s="126" t="str">
        <f t="shared" si="598"/>
        <v/>
      </c>
      <c r="Q1998" s="126" t="str">
        <f t="shared" si="599"/>
        <v/>
      </c>
      <c r="R1998" s="122" t="str">
        <f t="shared" si="594"/>
        <v/>
      </c>
      <c r="S1998" s="127" t="e">
        <f t="shared" si="610"/>
        <v>#VALUE!</v>
      </c>
      <c r="T1998" s="128"/>
      <c r="U1998" s="128"/>
      <c r="V1998" s="129"/>
      <c r="W1998" s="128"/>
      <c r="X1998" s="128"/>
      <c r="Y1998" s="1"/>
      <c r="Z1998" s="129"/>
      <c r="AA1998" s="128"/>
      <c r="AB1998" s="128"/>
      <c r="AC1998" s="130"/>
      <c r="AD1998" s="130"/>
      <c r="AE1998" s="123" t="str">
        <f t="shared" si="613"/>
        <v/>
      </c>
      <c r="AF1998" s="113" t="str">
        <f t="shared" si="600"/>
        <v/>
      </c>
      <c r="AG1998" s="89" t="str">
        <f t="shared" si="602"/>
        <v/>
      </c>
      <c r="AH1998" s="89" t="str">
        <f t="shared" si="603"/>
        <v/>
      </c>
      <c r="AI1998" s="89" t="str">
        <f t="shared" si="604"/>
        <v/>
      </c>
      <c r="AJ1998" s="89" t="str">
        <f t="shared" si="601"/>
        <v/>
      </c>
      <c r="AK1998" s="89" t="str">
        <f t="shared" si="605"/>
        <v/>
      </c>
      <c r="AL1998" s="89">
        <f t="shared" si="609"/>
        <v>42.5</v>
      </c>
      <c r="AM1998" s="89" t="str">
        <f t="shared" si="606"/>
        <v/>
      </c>
      <c r="AN1998" s="89" t="str">
        <f t="shared" si="607"/>
        <v/>
      </c>
      <c r="AO1998" s="104" t="str">
        <f t="shared" si="608"/>
        <v/>
      </c>
    </row>
    <row r="1999" spans="1:41" thickBot="1" x14ac:dyDescent="0.5">
      <c r="A1999" s="82" t="str">
        <f>IF(ISBLANK(Schedule!A1999), "", Schedule!A1999)</f>
        <v/>
      </c>
      <c r="B1999" s="109" t="str">
        <f>IF(ISBLANK(Schedule!C1999), "", Schedule!C1999)</f>
        <v/>
      </c>
      <c r="C1999" s="109" t="str">
        <f>IF(ISBLANK(Schedule!D1999), "", Schedule!D1999)</f>
        <v/>
      </c>
      <c r="D1999" s="84" t="str">
        <f>IF(OR(ISBLANK(B1999), ISNA(VLOOKUP(B1999, 'Betting Lines'!$B$2:$F$1048576, MATCH("spread", 'Betting Lines'!$B$1:$J$1, 0), FALSE))), "", VLOOKUP(B1999, 'Betting Lines'!$B$2:$F$1048576, MATCH("spread", 'Betting Lines'!$B$1:$J$1, 0), FALSE))</f>
        <v/>
      </c>
      <c r="E1999" s="85" t="str">
        <f>_xlfn.IFNA(IF(ISBLANK(B1999),"",VLOOKUP(B1999,Elo!$A$2:$CA$1048576,MATCH(_xlfn.CONCAT("Week ", A1999),Elo!$A$1:$CA$1,0),FALSE)+G1999+H1999), "")</f>
        <v/>
      </c>
      <c r="F1999" s="85" t="str">
        <f>IFERROR(IF(ISBLANK(C1999),"",VLOOKUP(C1999,Elo!$A$2:$CA$1048576,MATCH(_xlfn.CONCAT("Week ",A1999),Elo!$A$1:$CA$1,0),FALSE)+I1999),IF(ISBLANK(Schedule!D1999),"", 1000))</f>
        <v/>
      </c>
      <c r="G1999" s="83" t="str">
        <f>_xlfn.IFNA(IF(ISBLANK(B1999),"",IF(VLOOKUP(Games!B1999,Schedule!$C$2:$G$1048576,MATCH("neutral_site",Schedule!$C$1:$G$1,0),FALSE),0,50)),"")</f>
        <v/>
      </c>
      <c r="H1999" s="83" t="e">
        <f>_xlfn.IFNA(IF(VLOOKUP(Games!B1999, 'Bye Weeks'!$A$2:$P$135, MATCH(Games!$A1999-1, 'Bye Weeks'!$A$1:$P$1, 0), FALSE)="Y", 25, 0), 0)</f>
        <v>#VALUE!</v>
      </c>
      <c r="I1999" s="112" t="e">
        <f>_xlfn.IFNA(IF(VLOOKUP(Games!C1999, 'Bye Weeks'!$A$2:$P$135, MATCH(Games!$A1999-1, 'Bye Weeks'!$A$1:$P$1, 0), FALSE)="Y", 25, 0), 0)</f>
        <v>#VALUE!</v>
      </c>
      <c r="J1999" s="122" t="str">
        <f>IFERROR(IFERROR(_xlfn.IFNA(IF(ISBLANK(B1999), "",IF(ABS(ROUND(Calc!O1999, 1))&gt;50,_xlfn.NUMBERVALUE(R1999),_xlfn.NUMBERVALUE(ROUND(Calc!O1999, 1)))), R1999), R1999), "")</f>
        <v/>
      </c>
      <c r="K1999" s="123" t="str">
        <f t="shared" si="595"/>
        <v/>
      </c>
      <c r="L1999" s="124" t="e">
        <f t="shared" si="611"/>
        <v>#VALUE!</v>
      </c>
      <c r="M1999" s="124" t="e">
        <f t="shared" si="612"/>
        <v>#VALUE!</v>
      </c>
      <c r="N1999" s="123" t="str">
        <f t="shared" si="596"/>
        <v/>
      </c>
      <c r="O1999" s="125" t="str">
        <f t="shared" si="597"/>
        <v/>
      </c>
      <c r="P1999" s="126" t="str">
        <f t="shared" si="598"/>
        <v/>
      </c>
      <c r="Q1999" s="126" t="str">
        <f t="shared" si="599"/>
        <v/>
      </c>
      <c r="R1999" s="122" t="str">
        <f t="shared" si="594"/>
        <v/>
      </c>
      <c r="S1999" s="127" t="e">
        <f t="shared" si="610"/>
        <v>#VALUE!</v>
      </c>
      <c r="T1999" s="128"/>
      <c r="U1999" s="128"/>
      <c r="V1999" s="129"/>
      <c r="W1999" s="128"/>
      <c r="X1999" s="128"/>
      <c r="Y1999" s="1"/>
      <c r="Z1999" s="129"/>
      <c r="AA1999" s="128"/>
      <c r="AB1999" s="128"/>
      <c r="AC1999" s="130"/>
      <c r="AD1999" s="130"/>
      <c r="AE1999" s="123" t="str">
        <f t="shared" si="613"/>
        <v/>
      </c>
      <c r="AF1999" s="113" t="str">
        <f t="shared" si="600"/>
        <v/>
      </c>
      <c r="AG1999" s="89" t="str">
        <f t="shared" si="602"/>
        <v/>
      </c>
      <c r="AH1999" s="89" t="str">
        <f t="shared" si="603"/>
        <v/>
      </c>
      <c r="AI1999" s="89" t="str">
        <f t="shared" si="604"/>
        <v/>
      </c>
      <c r="AJ1999" s="89" t="str">
        <f t="shared" si="601"/>
        <v/>
      </c>
      <c r="AK1999" s="89" t="str">
        <f t="shared" si="605"/>
        <v/>
      </c>
      <c r="AL1999" s="89">
        <f t="shared" si="609"/>
        <v>42.5</v>
      </c>
      <c r="AM1999" s="89" t="str">
        <f t="shared" si="606"/>
        <v/>
      </c>
      <c r="AN1999" s="89" t="str">
        <f t="shared" si="607"/>
        <v/>
      </c>
      <c r="AO1999" s="104" t="str">
        <f t="shared" si="608"/>
        <v/>
      </c>
    </row>
    <row r="2000" spans="1:41" thickBot="1" x14ac:dyDescent="0.5">
      <c r="A2000" s="82" t="str">
        <f>IF(ISBLANK(Schedule!A2000), "", Schedule!A2000)</f>
        <v/>
      </c>
      <c r="B2000" s="109" t="str">
        <f>IF(ISBLANK(Schedule!C2000), "", Schedule!C2000)</f>
        <v/>
      </c>
      <c r="C2000" s="109" t="str">
        <f>IF(ISBLANK(Schedule!D2000), "", Schedule!D2000)</f>
        <v/>
      </c>
      <c r="D2000" s="84" t="str">
        <f>IF(OR(ISBLANK(B2000), ISNA(VLOOKUP(B2000, 'Betting Lines'!$B$2:$F$1048576, MATCH("spread", 'Betting Lines'!$B$1:$J$1, 0), FALSE))), "", VLOOKUP(B2000, 'Betting Lines'!$B$2:$F$1048576, MATCH("spread", 'Betting Lines'!$B$1:$J$1, 0), FALSE))</f>
        <v/>
      </c>
      <c r="E2000" s="85" t="str">
        <f>_xlfn.IFNA(IF(ISBLANK(B2000),"",VLOOKUP(B2000,Elo!$A$2:$CA$1048576,MATCH(_xlfn.CONCAT("Week ", A2000),Elo!$A$1:$CA$1,0),FALSE)+G2000+H2000), "")</f>
        <v/>
      </c>
      <c r="F2000" s="85" t="str">
        <f>IFERROR(IF(ISBLANK(C2000),"",VLOOKUP(C2000,Elo!$A$2:$CA$1048576,MATCH(_xlfn.CONCAT("Week ",A2000),Elo!$A$1:$CA$1,0),FALSE)+I2000),IF(ISBLANK(Schedule!D2000),"", 1000))</f>
        <v/>
      </c>
      <c r="G2000" s="83" t="str">
        <f>_xlfn.IFNA(IF(ISBLANK(B2000),"",IF(VLOOKUP(Games!B2000,Schedule!$C$2:$G$1048576,MATCH("neutral_site",Schedule!$C$1:$G$1,0),FALSE),0,50)),"")</f>
        <v/>
      </c>
      <c r="H2000" s="83" t="e">
        <f>_xlfn.IFNA(IF(VLOOKUP(Games!B2000, 'Bye Weeks'!$A$2:$P$135, MATCH(Games!$A2000-1, 'Bye Weeks'!$A$1:$P$1, 0), FALSE)="Y", 25, 0), 0)</f>
        <v>#VALUE!</v>
      </c>
      <c r="I2000" s="112" t="e">
        <f>_xlfn.IFNA(IF(VLOOKUP(Games!C2000, 'Bye Weeks'!$A$2:$P$135, MATCH(Games!$A2000-1, 'Bye Weeks'!$A$1:$P$1, 0), FALSE)="Y", 25, 0), 0)</f>
        <v>#VALUE!</v>
      </c>
      <c r="J2000" s="122" t="str">
        <f>IFERROR(IFERROR(_xlfn.IFNA(IF(ISBLANK(B2000), "",IF(ABS(ROUND(Calc!O2000, 1))&gt;50,_xlfn.NUMBERVALUE(R2000),_xlfn.NUMBERVALUE(ROUND(Calc!O2000, 1)))), R2000), R2000), "")</f>
        <v/>
      </c>
      <c r="K2000" s="123" t="str">
        <f t="shared" si="595"/>
        <v/>
      </c>
      <c r="L2000" s="124" t="e">
        <f t="shared" si="611"/>
        <v>#VALUE!</v>
      </c>
      <c r="M2000" s="124" t="e">
        <f t="shared" si="612"/>
        <v>#VALUE!</v>
      </c>
      <c r="N2000" s="123" t="str">
        <f t="shared" si="596"/>
        <v/>
      </c>
      <c r="O2000" s="125" t="str">
        <f t="shared" si="597"/>
        <v/>
      </c>
      <c r="P2000" s="126" t="str">
        <f t="shared" si="598"/>
        <v/>
      </c>
      <c r="Q2000" s="126" t="str">
        <f t="shared" si="599"/>
        <v/>
      </c>
      <c r="R2000" s="122" t="str">
        <f t="shared" si="594"/>
        <v/>
      </c>
      <c r="S2000" s="127" t="e">
        <f t="shared" si="610"/>
        <v>#VALUE!</v>
      </c>
      <c r="T2000" s="128"/>
      <c r="U2000" s="128"/>
      <c r="V2000" s="129"/>
      <c r="W2000" s="128"/>
      <c r="X2000" s="128"/>
      <c r="Y2000" s="1"/>
      <c r="Z2000" s="129"/>
      <c r="AA2000" s="128"/>
      <c r="AB2000" s="128"/>
      <c r="AC2000" s="130"/>
      <c r="AD2000" s="130"/>
      <c r="AE2000" s="123" t="str">
        <f t="shared" si="613"/>
        <v/>
      </c>
      <c r="AF2000" s="113" t="str">
        <f t="shared" si="600"/>
        <v/>
      </c>
      <c r="AG2000" s="89" t="str">
        <f t="shared" si="602"/>
        <v/>
      </c>
      <c r="AH2000" s="89" t="str">
        <f t="shared" si="603"/>
        <v/>
      </c>
      <c r="AI2000" s="89" t="str">
        <f t="shared" si="604"/>
        <v/>
      </c>
      <c r="AJ2000" s="89" t="str">
        <f t="shared" si="601"/>
        <v/>
      </c>
      <c r="AK2000" s="89" t="str">
        <f t="shared" si="605"/>
        <v/>
      </c>
      <c r="AL2000" s="89">
        <f t="shared" si="609"/>
        <v>42.5</v>
      </c>
      <c r="AM2000" s="89" t="str">
        <f t="shared" si="606"/>
        <v/>
      </c>
      <c r="AN2000" s="89" t="str">
        <f t="shared" si="607"/>
        <v/>
      </c>
      <c r="AO2000" s="104" t="str">
        <f t="shared" si="608"/>
        <v/>
      </c>
    </row>
    <row r="2001" spans="1:41" thickBot="1" x14ac:dyDescent="0.5">
      <c r="A2001" s="82" t="str">
        <f>IF(ISBLANK(Schedule!A2001), "", Schedule!A2001)</f>
        <v/>
      </c>
      <c r="B2001" s="109" t="str">
        <f>IF(ISBLANK(Schedule!C2001), "", Schedule!C2001)</f>
        <v/>
      </c>
      <c r="C2001" s="109" t="str">
        <f>IF(ISBLANK(Schedule!D2001), "", Schedule!D2001)</f>
        <v/>
      </c>
      <c r="D2001" s="84" t="str">
        <f>IF(OR(ISBLANK(B2001), ISNA(VLOOKUP(B2001, 'Betting Lines'!$B$2:$F$1048576, MATCH("spread", 'Betting Lines'!$B$1:$J$1, 0), FALSE))), "", VLOOKUP(B2001, 'Betting Lines'!$B$2:$F$1048576, MATCH("spread", 'Betting Lines'!$B$1:$J$1, 0), FALSE))</f>
        <v/>
      </c>
      <c r="E2001" s="85" t="str">
        <f>_xlfn.IFNA(IF(ISBLANK(B2001),"",VLOOKUP(B2001,Elo!$A$2:$CA$1048576,MATCH(_xlfn.CONCAT("Week ", A2001),Elo!$A$1:$CA$1,0),FALSE)+G2001+H2001), "")</f>
        <v/>
      </c>
      <c r="F2001" s="85" t="str">
        <f>IFERROR(IF(ISBLANK(C2001),"",VLOOKUP(C2001,Elo!$A$2:$CA$1048576,MATCH(_xlfn.CONCAT("Week ",A2001),Elo!$A$1:$CA$1,0),FALSE)+I2001),IF(ISBLANK(Schedule!D2001),"", 1000))</f>
        <v/>
      </c>
      <c r="G2001" s="83" t="str">
        <f>_xlfn.IFNA(IF(ISBLANK(B2001),"",IF(VLOOKUP(Games!B2001,Schedule!$C$2:$G$1048576,MATCH("neutral_site",Schedule!$C$1:$G$1,0),FALSE),0,50)),"")</f>
        <v/>
      </c>
      <c r="H2001" s="83" t="e">
        <f>_xlfn.IFNA(IF(VLOOKUP(Games!B2001, 'Bye Weeks'!$A$2:$P$135, MATCH(Games!$A2001-1, 'Bye Weeks'!$A$1:$P$1, 0), FALSE)="Y", 25, 0), 0)</f>
        <v>#VALUE!</v>
      </c>
      <c r="I2001" s="112" t="e">
        <f>_xlfn.IFNA(IF(VLOOKUP(Games!C2001, 'Bye Weeks'!$A$2:$P$135, MATCH(Games!$A2001-1, 'Bye Weeks'!$A$1:$P$1, 0), FALSE)="Y", 25, 0), 0)</f>
        <v>#VALUE!</v>
      </c>
      <c r="J2001" s="122" t="str">
        <f>IFERROR(IFERROR(_xlfn.IFNA(IF(ISBLANK(B2001), "",IF(ABS(ROUND(Calc!O2001, 1))&gt;50,_xlfn.NUMBERVALUE(R2001),_xlfn.NUMBERVALUE(ROUND(Calc!O2001, 1)))), R2001), R2001), "")</f>
        <v/>
      </c>
      <c r="K2001" s="123" t="str">
        <f t="shared" si="595"/>
        <v/>
      </c>
      <c r="L2001" s="124" t="e">
        <f t="shared" si="611"/>
        <v>#VALUE!</v>
      </c>
      <c r="M2001" s="124" t="e">
        <f t="shared" si="612"/>
        <v>#VALUE!</v>
      </c>
      <c r="N2001" s="123" t="str">
        <f t="shared" si="596"/>
        <v/>
      </c>
      <c r="O2001" s="125" t="str">
        <f t="shared" si="597"/>
        <v/>
      </c>
      <c r="P2001" s="126" t="str">
        <f t="shared" si="598"/>
        <v/>
      </c>
      <c r="Q2001" s="126" t="str">
        <f t="shared" si="599"/>
        <v/>
      </c>
      <c r="R2001" s="122" t="str">
        <f t="shared" si="594"/>
        <v/>
      </c>
      <c r="S2001" s="127" t="e">
        <f t="shared" si="610"/>
        <v>#VALUE!</v>
      </c>
      <c r="T2001" s="128"/>
      <c r="U2001" s="128"/>
      <c r="V2001" s="129"/>
      <c r="W2001" s="128"/>
      <c r="X2001" s="128"/>
      <c r="Y2001" s="1"/>
      <c r="Z2001" s="129"/>
      <c r="AA2001" s="128"/>
      <c r="AB2001" s="128"/>
      <c r="AC2001" s="130"/>
      <c r="AD2001" s="130"/>
      <c r="AE2001" s="123" t="str">
        <f t="shared" si="613"/>
        <v/>
      </c>
      <c r="AF2001" s="113" t="str">
        <f t="shared" si="600"/>
        <v/>
      </c>
      <c r="AG2001" s="89" t="str">
        <f t="shared" si="602"/>
        <v/>
      </c>
      <c r="AH2001" s="89" t="str">
        <f t="shared" si="603"/>
        <v/>
      </c>
      <c r="AI2001" s="89" t="str">
        <f t="shared" si="604"/>
        <v/>
      </c>
      <c r="AJ2001" s="89" t="str">
        <f t="shared" si="601"/>
        <v/>
      </c>
      <c r="AK2001" s="89" t="str">
        <f t="shared" si="605"/>
        <v/>
      </c>
      <c r="AL2001" s="89">
        <f t="shared" si="609"/>
        <v>42.5</v>
      </c>
      <c r="AM2001" s="89" t="str">
        <f t="shared" si="606"/>
        <v/>
      </c>
      <c r="AN2001" s="89" t="str">
        <f t="shared" si="607"/>
        <v/>
      </c>
      <c r="AO2001" s="104" t="str">
        <f t="shared" si="608"/>
        <v/>
      </c>
    </row>
    <row r="2002" spans="1:41" thickBot="1" x14ac:dyDescent="0.5">
      <c r="A2002" s="82" t="str">
        <f>IF(ISBLANK(Schedule!A2002), "", Schedule!A2002)</f>
        <v/>
      </c>
      <c r="B2002" s="109" t="str">
        <f>IF(ISBLANK(Schedule!C2002), "", Schedule!C2002)</f>
        <v/>
      </c>
      <c r="C2002" s="109" t="str">
        <f>IF(ISBLANK(Schedule!D2002), "", Schedule!D2002)</f>
        <v/>
      </c>
      <c r="D2002" s="84" t="str">
        <f>IF(OR(ISBLANK(B2002), ISNA(VLOOKUP(B2002, 'Betting Lines'!$B$2:$F$1048576, MATCH("spread", 'Betting Lines'!$B$1:$J$1, 0), FALSE))), "", VLOOKUP(B2002, 'Betting Lines'!$B$2:$F$1048576, MATCH("spread", 'Betting Lines'!$B$1:$J$1, 0), FALSE))</f>
        <v/>
      </c>
      <c r="E2002" s="85" t="str">
        <f>_xlfn.IFNA(IF(ISBLANK(B2002),"",VLOOKUP(B2002,Elo!$A$2:$CA$1048576,MATCH(_xlfn.CONCAT("Week ", A2002),Elo!$A$1:$CA$1,0),FALSE)+G2002+H2002), "")</f>
        <v/>
      </c>
      <c r="F2002" s="85" t="str">
        <f>IFERROR(IF(ISBLANK(C2002),"",VLOOKUP(C2002,Elo!$A$2:$CA$1048576,MATCH(_xlfn.CONCAT("Week ",A2002),Elo!$A$1:$CA$1,0),FALSE)+I2002),IF(ISBLANK(Schedule!D2002),"", 1000))</f>
        <v/>
      </c>
      <c r="G2002" s="83" t="str">
        <f>_xlfn.IFNA(IF(ISBLANK(B2002),"",IF(VLOOKUP(Games!B2002,Schedule!$C$2:$G$1048576,MATCH("neutral_site",Schedule!$C$1:$G$1,0),FALSE),0,50)),"")</f>
        <v/>
      </c>
      <c r="H2002" s="83" t="e">
        <f>_xlfn.IFNA(IF(VLOOKUP(Games!B2002, 'Bye Weeks'!$A$2:$P$135, MATCH(Games!$A2002-1, 'Bye Weeks'!$A$1:$P$1, 0), FALSE)="Y", 25, 0), 0)</f>
        <v>#VALUE!</v>
      </c>
      <c r="I2002" s="112" t="e">
        <f>_xlfn.IFNA(IF(VLOOKUP(Games!C2002, 'Bye Weeks'!$A$2:$P$135, MATCH(Games!$A2002-1, 'Bye Weeks'!$A$1:$P$1, 0), FALSE)="Y", 25, 0), 0)</f>
        <v>#VALUE!</v>
      </c>
      <c r="J2002" s="122" t="str">
        <f>IFERROR(IFERROR(_xlfn.IFNA(IF(ISBLANK(B2002), "",IF(ABS(ROUND(Calc!O2002, 1))&gt;50,_xlfn.NUMBERVALUE(R2002),_xlfn.NUMBERVALUE(ROUND(Calc!O2002, 1)))), R2002), R2002), "")</f>
        <v/>
      </c>
      <c r="K2002" s="123" t="str">
        <f t="shared" si="595"/>
        <v/>
      </c>
      <c r="L2002" s="124" t="e">
        <f t="shared" si="611"/>
        <v>#VALUE!</v>
      </c>
      <c r="M2002" s="124" t="e">
        <f t="shared" si="612"/>
        <v>#VALUE!</v>
      </c>
      <c r="N2002" s="123" t="str">
        <f t="shared" si="596"/>
        <v/>
      </c>
      <c r="O2002" s="125" t="str">
        <f t="shared" si="597"/>
        <v/>
      </c>
      <c r="P2002" s="126" t="str">
        <f t="shared" si="598"/>
        <v/>
      </c>
      <c r="Q2002" s="126" t="str">
        <f t="shared" si="599"/>
        <v/>
      </c>
      <c r="R2002" s="122" t="str">
        <f t="shared" si="594"/>
        <v/>
      </c>
      <c r="S2002" s="127" t="e">
        <f t="shared" si="610"/>
        <v>#VALUE!</v>
      </c>
      <c r="T2002" s="128"/>
      <c r="U2002" s="128"/>
      <c r="V2002" s="129"/>
      <c r="W2002" s="128"/>
      <c r="X2002" s="128"/>
      <c r="Y2002" s="1"/>
      <c r="Z2002" s="129"/>
      <c r="AA2002" s="128"/>
      <c r="AB2002" s="128"/>
      <c r="AC2002" s="130"/>
      <c r="AD2002" s="130"/>
      <c r="AE2002" s="123" t="str">
        <f t="shared" si="613"/>
        <v/>
      </c>
      <c r="AF2002" s="113" t="str">
        <f t="shared" si="600"/>
        <v/>
      </c>
      <c r="AG2002" s="89" t="str">
        <f t="shared" si="602"/>
        <v/>
      </c>
      <c r="AH2002" s="89" t="str">
        <f t="shared" si="603"/>
        <v/>
      </c>
      <c r="AI2002" s="89" t="str">
        <f t="shared" si="604"/>
        <v/>
      </c>
      <c r="AJ2002" s="89" t="str">
        <f t="shared" si="601"/>
        <v/>
      </c>
      <c r="AK2002" s="89" t="str">
        <f t="shared" si="605"/>
        <v/>
      </c>
      <c r="AL2002" s="89">
        <f t="shared" si="609"/>
        <v>42.5</v>
      </c>
      <c r="AM2002" s="89" t="str">
        <f t="shared" si="606"/>
        <v/>
      </c>
      <c r="AN2002" s="89" t="str">
        <f t="shared" si="607"/>
        <v/>
      </c>
      <c r="AO2002" s="104" t="str">
        <f t="shared" si="608"/>
        <v/>
      </c>
    </row>
    <row r="2004" spans="1:41" ht="14.25" x14ac:dyDescent="0.45"/>
    <row r="2005" spans="1:41" ht="14.25" x14ac:dyDescent="0.45"/>
    <row r="2006" spans="1:41" ht="14.25" x14ac:dyDescent="0.45"/>
    <row r="2007" spans="1:41" ht="14.25" x14ac:dyDescent="0.45"/>
    <row r="2008" spans="1:41" ht="14.25" x14ac:dyDescent="0.45"/>
    <row r="2009" spans="1:41" ht="14.25" x14ac:dyDescent="0.45"/>
    <row r="2010" spans="1:41" ht="14.25" x14ac:dyDescent="0.45"/>
    <row r="2011" spans="1:41" ht="14.25" x14ac:dyDescent="0.45"/>
    <row r="2012" spans="1:41" ht="14.25" x14ac:dyDescent="0.45"/>
    <row r="2013" spans="1:41" ht="14.25" x14ac:dyDescent="0.45"/>
    <row r="2014" spans="1:41" ht="14.25" x14ac:dyDescent="0.45"/>
    <row r="2015" spans="1:41" ht="14.25" x14ac:dyDescent="0.45"/>
    <row r="2016" spans="1:41" ht="14.25" x14ac:dyDescent="0.45"/>
    <row r="2017" ht="14.25" x14ac:dyDescent="0.45"/>
    <row r="2018" ht="14.25" x14ac:dyDescent="0.45"/>
    <row r="2019" ht="14.25" x14ac:dyDescent="0.45"/>
    <row r="2020" ht="14.25" x14ac:dyDescent="0.45"/>
    <row r="2021" ht="14.25" x14ac:dyDescent="0.45"/>
    <row r="2022" ht="14.25" x14ac:dyDescent="0.45"/>
    <row r="2023" ht="14.25" x14ac:dyDescent="0.45"/>
    <row r="2024" ht="14.25" x14ac:dyDescent="0.45"/>
    <row r="2025" ht="14.25" x14ac:dyDescent="0.45"/>
    <row r="2026" ht="14.25" x14ac:dyDescent="0.45"/>
    <row r="2027" ht="14.25" x14ac:dyDescent="0.45"/>
    <row r="2028" ht="14.25" x14ac:dyDescent="0.45"/>
    <row r="2029" ht="14.25" x14ac:dyDescent="0.45"/>
    <row r="2030" ht="14.25" x14ac:dyDescent="0.45"/>
    <row r="2031" ht="14.25" x14ac:dyDescent="0.45"/>
    <row r="2032" ht="14.25" x14ac:dyDescent="0.45"/>
    <row r="2033" ht="14.25" x14ac:dyDescent="0.45"/>
    <row r="2034" ht="14.25" x14ac:dyDescent="0.45"/>
    <row r="2035" ht="14.25" x14ac:dyDescent="0.45"/>
    <row r="2036" ht="14.25" x14ac:dyDescent="0.45"/>
    <row r="2037" ht="14.25" x14ac:dyDescent="0.45"/>
    <row r="2038" ht="14.25" x14ac:dyDescent="0.45"/>
    <row r="2039" ht="14.25" x14ac:dyDescent="0.45"/>
    <row r="2040" ht="14.25" x14ac:dyDescent="0.45"/>
    <row r="2041" ht="14.25" x14ac:dyDescent="0.45"/>
    <row r="2042" ht="14.25" x14ac:dyDescent="0.45"/>
    <row r="2043" ht="14.25" x14ac:dyDescent="0.45"/>
    <row r="2044" ht="14.25" x14ac:dyDescent="0.45"/>
    <row r="2045" ht="14.25" x14ac:dyDescent="0.45"/>
    <row r="2046" ht="14.25" x14ac:dyDescent="0.45"/>
    <row r="2047" ht="14.25" x14ac:dyDescent="0.45"/>
    <row r="2048" ht="14.25" x14ac:dyDescent="0.45"/>
    <row r="2049" ht="14.25" x14ac:dyDescent="0.45"/>
    <row r="2050" ht="14.25" x14ac:dyDescent="0.45"/>
    <row r="2051" ht="14.25" x14ac:dyDescent="0.45"/>
    <row r="2052" ht="14.25" x14ac:dyDescent="0.45"/>
    <row r="2053" ht="14.25" x14ac:dyDescent="0.45"/>
    <row r="2054" ht="14.25" x14ac:dyDescent="0.45"/>
    <row r="2055" ht="14.25" x14ac:dyDescent="0.45"/>
    <row r="2056" ht="14.25" x14ac:dyDescent="0.45"/>
    <row r="2057" ht="14.25" x14ac:dyDescent="0.45"/>
    <row r="2058" ht="14.25" x14ac:dyDescent="0.45"/>
    <row r="2059" ht="14.25" x14ac:dyDescent="0.45"/>
    <row r="2060" ht="14.25" x14ac:dyDescent="0.45"/>
    <row r="2061" ht="14.25" x14ac:dyDescent="0.45"/>
    <row r="2062" ht="14.25" x14ac:dyDescent="0.45"/>
    <row r="2063" ht="14.25" x14ac:dyDescent="0.45"/>
    <row r="2064" ht="14.25" x14ac:dyDescent="0.45"/>
    <row r="2065" ht="14.25" x14ac:dyDescent="0.45"/>
    <row r="2066" ht="14.25" x14ac:dyDescent="0.45"/>
    <row r="2067" ht="14.25" x14ac:dyDescent="0.45"/>
    <row r="2068" ht="14.25" x14ac:dyDescent="0.45"/>
    <row r="2069" ht="14.25" x14ac:dyDescent="0.45"/>
    <row r="2070" ht="14.25" x14ac:dyDescent="0.45"/>
    <row r="2071" ht="14.25" x14ac:dyDescent="0.45"/>
    <row r="2072" ht="14.25" x14ac:dyDescent="0.45"/>
    <row r="2073" ht="14.25" x14ac:dyDescent="0.45"/>
    <row r="2074" ht="14.25" x14ac:dyDescent="0.45"/>
    <row r="2075" ht="14.25" x14ac:dyDescent="0.45"/>
    <row r="2076" ht="14.25" x14ac:dyDescent="0.45"/>
    <row r="2077" ht="14.25" x14ac:dyDescent="0.45"/>
    <row r="2078" ht="14.25" x14ac:dyDescent="0.45"/>
    <row r="2079" ht="14.25" x14ac:dyDescent="0.45"/>
    <row r="2080" ht="14.25" x14ac:dyDescent="0.45"/>
    <row r="2081" ht="14.25" x14ac:dyDescent="0.45"/>
    <row r="2082" ht="14.25" x14ac:dyDescent="0.45"/>
    <row r="2083" ht="14.25" x14ac:dyDescent="0.45"/>
    <row r="2084" ht="14.25" x14ac:dyDescent="0.45"/>
    <row r="2085" ht="14.25" x14ac:dyDescent="0.45"/>
    <row r="2086" ht="14.25" x14ac:dyDescent="0.45"/>
    <row r="2087" ht="14.25" x14ac:dyDescent="0.45"/>
    <row r="2088" ht="14.25" x14ac:dyDescent="0.45"/>
    <row r="2089" ht="14.25" x14ac:dyDescent="0.45"/>
    <row r="2090" ht="14.25" x14ac:dyDescent="0.45"/>
    <row r="2091" ht="14.25" x14ac:dyDescent="0.45"/>
    <row r="2092" ht="14.25" x14ac:dyDescent="0.45"/>
    <row r="2093" ht="14.25" x14ac:dyDescent="0.45"/>
    <row r="2094" ht="14.25" x14ac:dyDescent="0.45"/>
    <row r="2095" ht="14.25" x14ac:dyDescent="0.45"/>
    <row r="2096" ht="14.25" x14ac:dyDescent="0.45"/>
    <row r="2097" ht="14.25" x14ac:dyDescent="0.45"/>
    <row r="2098" ht="14.25" x14ac:dyDescent="0.45"/>
    <row r="2099" ht="14.25" x14ac:dyDescent="0.45"/>
    <row r="2100" ht="14.25" x14ac:dyDescent="0.45"/>
    <row r="2101" ht="14.25" x14ac:dyDescent="0.45"/>
    <row r="2102" ht="14.25" x14ac:dyDescent="0.45"/>
    <row r="2103" ht="14.25" x14ac:dyDescent="0.45"/>
    <row r="2104" ht="14.25" x14ac:dyDescent="0.45"/>
    <row r="2105" ht="14.25" x14ac:dyDescent="0.45"/>
    <row r="2106" ht="14.25" x14ac:dyDescent="0.45"/>
    <row r="2107" ht="14.25" x14ac:dyDescent="0.45"/>
    <row r="2108" ht="14.25" x14ac:dyDescent="0.45"/>
    <row r="2109" ht="14.25" x14ac:dyDescent="0.45"/>
    <row r="2110" ht="14.25" x14ac:dyDescent="0.45"/>
    <row r="2111" ht="14.25" x14ac:dyDescent="0.45"/>
    <row r="2112" ht="14.25" x14ac:dyDescent="0.45"/>
    <row r="2113" ht="14.25" x14ac:dyDescent="0.45"/>
    <row r="2114" ht="14.25" x14ac:dyDescent="0.45"/>
    <row r="2115" ht="14.25" x14ac:dyDescent="0.45"/>
    <row r="2116" ht="14.25" x14ac:dyDescent="0.45"/>
    <row r="2117" ht="14.25" x14ac:dyDescent="0.45"/>
    <row r="2118" ht="14.25" x14ac:dyDescent="0.45"/>
    <row r="2119" ht="14.25" x14ac:dyDescent="0.45"/>
    <row r="2120" ht="14.25" x14ac:dyDescent="0.45"/>
    <row r="2121" ht="14.25" x14ac:dyDescent="0.45"/>
    <row r="2122" ht="14.25" x14ac:dyDescent="0.45"/>
    <row r="2123" ht="14.25" x14ac:dyDescent="0.45"/>
    <row r="2124" ht="14.25" x14ac:dyDescent="0.45"/>
    <row r="2125" ht="14.25" x14ac:dyDescent="0.45"/>
    <row r="2126" ht="14.25" x14ac:dyDescent="0.45"/>
    <row r="2127" ht="14.25" x14ac:dyDescent="0.45"/>
    <row r="2128" ht="14.25" x14ac:dyDescent="0.45"/>
    <row r="2129" ht="14.25" x14ac:dyDescent="0.45"/>
    <row r="2130" ht="14.25" x14ac:dyDescent="0.45"/>
    <row r="2131" ht="14.25" x14ac:dyDescent="0.45"/>
    <row r="2132" ht="14.25" x14ac:dyDescent="0.45"/>
    <row r="2133" ht="14.25" x14ac:dyDescent="0.45"/>
    <row r="2134" ht="14.25" x14ac:dyDescent="0.45"/>
    <row r="2135" ht="14.25" x14ac:dyDescent="0.45"/>
    <row r="2136" ht="14.25" x14ac:dyDescent="0.45"/>
    <row r="2137" ht="14.25" x14ac:dyDescent="0.45"/>
    <row r="2138" ht="14.25" x14ac:dyDescent="0.45"/>
    <row r="2139" ht="14.25" x14ac:dyDescent="0.45"/>
    <row r="2140" ht="14.25" x14ac:dyDescent="0.45"/>
    <row r="2141" ht="14.25" x14ac:dyDescent="0.45"/>
    <row r="2142" ht="14.25" x14ac:dyDescent="0.45"/>
    <row r="2143" ht="14.25" x14ac:dyDescent="0.45"/>
    <row r="2144" ht="14.25" x14ac:dyDescent="0.45"/>
    <row r="2145" ht="14.25" x14ac:dyDescent="0.45"/>
    <row r="2146" ht="14.25" x14ac:dyDescent="0.45"/>
    <row r="2147" ht="14.25" x14ac:dyDescent="0.45"/>
    <row r="2148" ht="14.25" x14ac:dyDescent="0.45"/>
    <row r="2149" ht="14.25" x14ac:dyDescent="0.45"/>
    <row r="2150" ht="14.25" x14ac:dyDescent="0.45"/>
    <row r="2151" ht="14.25" x14ac:dyDescent="0.45"/>
    <row r="2152" ht="14.25" x14ac:dyDescent="0.45"/>
    <row r="2153" ht="14.25" x14ac:dyDescent="0.45"/>
    <row r="2154" ht="14.25" x14ac:dyDescent="0.45"/>
    <row r="2155" ht="14.25" x14ac:dyDescent="0.45"/>
    <row r="2156" ht="14.25" x14ac:dyDescent="0.45"/>
    <row r="2157" ht="14.25" x14ac:dyDescent="0.45"/>
    <row r="2158" ht="14.25" x14ac:dyDescent="0.45"/>
    <row r="2159" ht="14.25" x14ac:dyDescent="0.45"/>
    <row r="2160" ht="14.25" x14ac:dyDescent="0.45"/>
    <row r="2161" ht="14.25" x14ac:dyDescent="0.45"/>
    <row r="2162" ht="14.25" x14ac:dyDescent="0.45"/>
    <row r="2163" ht="14.25" x14ac:dyDescent="0.45"/>
    <row r="2164" ht="14.25" x14ac:dyDescent="0.45"/>
    <row r="2165" ht="14.25" x14ac:dyDescent="0.45"/>
    <row r="2166" ht="14.25" x14ac:dyDescent="0.45"/>
    <row r="2167" ht="14.25" x14ac:dyDescent="0.45"/>
    <row r="2168" ht="14.25" x14ac:dyDescent="0.45"/>
    <row r="2169" ht="14.25" x14ac:dyDescent="0.45"/>
    <row r="2170" ht="14.25" x14ac:dyDescent="0.45"/>
    <row r="2171" ht="14.25" x14ac:dyDescent="0.45"/>
    <row r="2172" ht="14.25" x14ac:dyDescent="0.45"/>
    <row r="2173" ht="14.25" x14ac:dyDescent="0.45"/>
    <row r="2174" ht="14.25" x14ac:dyDescent="0.45"/>
    <row r="2175" ht="14.25" x14ac:dyDescent="0.45"/>
    <row r="2176" ht="14.25" x14ac:dyDescent="0.45"/>
    <row r="2177" ht="14.25" x14ac:dyDescent="0.45"/>
    <row r="2178" ht="14.25" x14ac:dyDescent="0.45"/>
    <row r="2179" ht="14.25" x14ac:dyDescent="0.45"/>
    <row r="2180" ht="14.25" x14ac:dyDescent="0.45"/>
    <row r="2181" ht="14.25" x14ac:dyDescent="0.45"/>
    <row r="2182" ht="14.25" x14ac:dyDescent="0.45"/>
    <row r="2183" ht="14.25" x14ac:dyDescent="0.45"/>
    <row r="2184" ht="14.25" x14ac:dyDescent="0.45"/>
    <row r="2185" ht="14.25" x14ac:dyDescent="0.45"/>
    <row r="2186" ht="14.25" x14ac:dyDescent="0.45"/>
    <row r="2187" ht="14.25" x14ac:dyDescent="0.45"/>
    <row r="2188" ht="14.25" x14ac:dyDescent="0.45"/>
    <row r="2189" ht="14.25" x14ac:dyDescent="0.45"/>
    <row r="2190" ht="14.25" x14ac:dyDescent="0.45"/>
    <row r="2191" ht="14.25" x14ac:dyDescent="0.45"/>
    <row r="2192" ht="14.25" x14ac:dyDescent="0.45"/>
    <row r="2193" ht="14.25" x14ac:dyDescent="0.45"/>
    <row r="2194" ht="14.25" x14ac:dyDescent="0.45"/>
    <row r="2195" ht="14.25" x14ac:dyDescent="0.45"/>
    <row r="2196" ht="14.25" x14ac:dyDescent="0.45"/>
    <row r="2197" ht="14.25" x14ac:dyDescent="0.45"/>
    <row r="2198" ht="14.25" x14ac:dyDescent="0.45"/>
    <row r="2199" ht="14.25" x14ac:dyDescent="0.45"/>
    <row r="2200" ht="14.25" x14ac:dyDescent="0.45"/>
    <row r="2201" ht="14.25" x14ac:dyDescent="0.45"/>
    <row r="2202" ht="14.25" x14ac:dyDescent="0.45"/>
    <row r="2203" ht="14.25" x14ac:dyDescent="0.45"/>
    <row r="2204" ht="14.25" x14ac:dyDescent="0.45"/>
    <row r="2205" ht="14.25" x14ac:dyDescent="0.45"/>
    <row r="2206" ht="14.25" x14ac:dyDescent="0.45"/>
    <row r="2207" ht="14.25" x14ac:dyDescent="0.45"/>
    <row r="2208" ht="14.25" x14ac:dyDescent="0.45"/>
    <row r="2209" ht="14.25" x14ac:dyDescent="0.45"/>
    <row r="2210" ht="14.25" x14ac:dyDescent="0.45"/>
    <row r="2211" ht="14.25" x14ac:dyDescent="0.45"/>
    <row r="2212" ht="14.25" x14ac:dyDescent="0.45"/>
    <row r="2213" ht="14.25" x14ac:dyDescent="0.45"/>
    <row r="2214" ht="14.25" x14ac:dyDescent="0.45"/>
    <row r="2215" ht="14.25" x14ac:dyDescent="0.45"/>
    <row r="2216" ht="14.25" x14ac:dyDescent="0.45"/>
    <row r="2217" ht="14.25" x14ac:dyDescent="0.45"/>
    <row r="2218" ht="14.25" x14ac:dyDescent="0.45"/>
    <row r="2219" ht="14.25" x14ac:dyDescent="0.45"/>
    <row r="2220" ht="14.25" x14ac:dyDescent="0.45"/>
    <row r="2221" ht="14.25" x14ac:dyDescent="0.45"/>
    <row r="2222" ht="14.25" x14ac:dyDescent="0.45"/>
    <row r="2223" ht="14.25" x14ac:dyDescent="0.45"/>
    <row r="2224" ht="14.25" x14ac:dyDescent="0.45"/>
    <row r="2225" ht="14.25" x14ac:dyDescent="0.45"/>
    <row r="2226" ht="14.25" x14ac:dyDescent="0.45"/>
    <row r="2227" ht="14.25" x14ac:dyDescent="0.45"/>
    <row r="2228" ht="14.25" x14ac:dyDescent="0.45"/>
    <row r="2229" ht="14.25" x14ac:dyDescent="0.45"/>
    <row r="2230" ht="14.25" x14ac:dyDescent="0.45"/>
    <row r="2231" ht="14.25" x14ac:dyDescent="0.45"/>
    <row r="2232" ht="14.25" x14ac:dyDescent="0.45"/>
    <row r="2233" ht="14.25" x14ac:dyDescent="0.45"/>
    <row r="2234" ht="14.25" x14ac:dyDescent="0.45"/>
    <row r="2235" ht="14.25" x14ac:dyDescent="0.45"/>
    <row r="2236" ht="14.25" x14ac:dyDescent="0.45"/>
    <row r="2237" ht="14.25" x14ac:dyDescent="0.45"/>
    <row r="2238" ht="14.25" x14ac:dyDescent="0.45"/>
    <row r="2239" ht="14.25" x14ac:dyDescent="0.45"/>
    <row r="2240" ht="14.25" x14ac:dyDescent="0.45"/>
    <row r="2241" ht="14.25" x14ac:dyDescent="0.45"/>
    <row r="2242" ht="14.25" x14ac:dyDescent="0.45"/>
    <row r="2243" ht="14.25" x14ac:dyDescent="0.45"/>
    <row r="2244" ht="14.25" x14ac:dyDescent="0.45"/>
    <row r="2245" ht="14.25" x14ac:dyDescent="0.45"/>
    <row r="2246" ht="14.25" x14ac:dyDescent="0.45"/>
    <row r="2247" ht="14.25" x14ac:dyDescent="0.45"/>
    <row r="2248" ht="14.25" x14ac:dyDescent="0.45"/>
    <row r="2249" ht="14.25" x14ac:dyDescent="0.45"/>
    <row r="2250" ht="14.25" x14ac:dyDescent="0.45"/>
    <row r="2251" ht="14.25" x14ac:dyDescent="0.45"/>
    <row r="2252" ht="14.25" x14ac:dyDescent="0.45"/>
    <row r="2253" ht="14.25" x14ac:dyDescent="0.45"/>
    <row r="2254" ht="14.25" x14ac:dyDescent="0.45"/>
    <row r="2255" ht="14.25" x14ac:dyDescent="0.45"/>
    <row r="2256" ht="14.25" x14ac:dyDescent="0.45"/>
    <row r="2257" ht="14.25" x14ac:dyDescent="0.45"/>
    <row r="2258" ht="14.25" x14ac:dyDescent="0.45"/>
    <row r="2259" ht="14.25" x14ac:dyDescent="0.45"/>
    <row r="2260" ht="14.25" x14ac:dyDescent="0.45"/>
    <row r="2261" ht="14.25" x14ac:dyDescent="0.45"/>
    <row r="2262" ht="14.25" x14ac:dyDescent="0.45"/>
    <row r="2263" ht="14.25" x14ac:dyDescent="0.45"/>
    <row r="2264" ht="14.25" x14ac:dyDescent="0.45"/>
    <row r="2265" ht="14.25" x14ac:dyDescent="0.45"/>
    <row r="2266" ht="14.25" x14ac:dyDescent="0.45"/>
    <row r="2267" ht="14.25" x14ac:dyDescent="0.45"/>
    <row r="2268" ht="14.25" x14ac:dyDescent="0.45"/>
    <row r="2269" ht="14.25" x14ac:dyDescent="0.45"/>
    <row r="2270" ht="14.25" x14ac:dyDescent="0.45"/>
    <row r="2271" ht="14.25" x14ac:dyDescent="0.45"/>
    <row r="2272" ht="14.25" x14ac:dyDescent="0.45"/>
    <row r="2273" ht="14.25" x14ac:dyDescent="0.45"/>
    <row r="2274" ht="14.25" x14ac:dyDescent="0.45"/>
    <row r="2275" ht="14.25" x14ac:dyDescent="0.45"/>
    <row r="2276" ht="14.25" x14ac:dyDescent="0.45"/>
    <row r="2277" ht="14.25" x14ac:dyDescent="0.45"/>
    <row r="2278" ht="14.25" x14ac:dyDescent="0.45"/>
    <row r="2279" ht="14.25" x14ac:dyDescent="0.45"/>
    <row r="2280" ht="14.25" x14ac:dyDescent="0.45"/>
    <row r="2281" ht="14.25" x14ac:dyDescent="0.45"/>
    <row r="2282" ht="14.25" x14ac:dyDescent="0.45"/>
    <row r="2283" ht="14.25" x14ac:dyDescent="0.45"/>
    <row r="2284" ht="14.25" x14ac:dyDescent="0.45"/>
    <row r="2285" ht="14.25" x14ac:dyDescent="0.45"/>
    <row r="2286" ht="14.25" x14ac:dyDescent="0.45"/>
    <row r="2287" ht="14.25" x14ac:dyDescent="0.45"/>
    <row r="2288" ht="14.25" x14ac:dyDescent="0.45"/>
    <row r="2289" ht="14.25" x14ac:dyDescent="0.45"/>
    <row r="2290" ht="14.25" x14ac:dyDescent="0.45"/>
    <row r="2291" ht="14.25" x14ac:dyDescent="0.45"/>
    <row r="2292" ht="14.25" x14ac:dyDescent="0.45"/>
    <row r="2293" ht="14.25" x14ac:dyDescent="0.45"/>
    <row r="2294" ht="14.25" x14ac:dyDescent="0.45"/>
    <row r="2295" ht="14.25" x14ac:dyDescent="0.45"/>
    <row r="2296" ht="14.25" x14ac:dyDescent="0.45"/>
    <row r="2297" ht="14.25" x14ac:dyDescent="0.45"/>
    <row r="2298" ht="14.25" x14ac:dyDescent="0.45"/>
    <row r="2299" ht="14.25" x14ac:dyDescent="0.45"/>
    <row r="2300" ht="14.25" x14ac:dyDescent="0.45"/>
    <row r="2301" ht="14.25" x14ac:dyDescent="0.45"/>
    <row r="2302" ht="14.25" x14ac:dyDescent="0.45"/>
    <row r="2303" ht="14.25" x14ac:dyDescent="0.45"/>
    <row r="2304" ht="14.25" x14ac:dyDescent="0.45"/>
    <row r="2305" ht="14.25" x14ac:dyDescent="0.45"/>
    <row r="2306" ht="14.25" x14ac:dyDescent="0.45"/>
    <row r="2307" ht="14.25" x14ac:dyDescent="0.45"/>
    <row r="2308" ht="14.25" x14ac:dyDescent="0.45"/>
    <row r="2309" ht="14.25" x14ac:dyDescent="0.45"/>
    <row r="2310" ht="14.25" x14ac:dyDescent="0.45"/>
    <row r="2311" ht="14.25" x14ac:dyDescent="0.45"/>
    <row r="2312" ht="14.25" x14ac:dyDescent="0.45"/>
    <row r="2313" ht="14.25" x14ac:dyDescent="0.45"/>
    <row r="2314" ht="14.25" x14ac:dyDescent="0.45"/>
    <row r="2315" ht="14.25" x14ac:dyDescent="0.45"/>
    <row r="2316" ht="14.25" x14ac:dyDescent="0.45"/>
    <row r="2317" ht="14.25" x14ac:dyDescent="0.45"/>
    <row r="2318" ht="14.25" x14ac:dyDescent="0.45"/>
    <row r="2319" ht="14.25" x14ac:dyDescent="0.45"/>
    <row r="2320" ht="14.25" x14ac:dyDescent="0.45"/>
    <row r="2321" ht="14.25" x14ac:dyDescent="0.45"/>
    <row r="2322" ht="14.25" x14ac:dyDescent="0.45"/>
    <row r="2323" ht="14.25" x14ac:dyDescent="0.45"/>
    <row r="2324" ht="14.25" x14ac:dyDescent="0.45"/>
    <row r="2325" ht="14.25" x14ac:dyDescent="0.45"/>
    <row r="2326" ht="14.25" x14ac:dyDescent="0.45"/>
    <row r="2327" ht="14.25" x14ac:dyDescent="0.45"/>
    <row r="2328" ht="14.25" x14ac:dyDescent="0.45"/>
    <row r="2329" ht="14.25" x14ac:dyDescent="0.45"/>
    <row r="2330" ht="14.25" x14ac:dyDescent="0.45"/>
    <row r="2331" ht="14.25" x14ac:dyDescent="0.45"/>
    <row r="2332" ht="14.25" x14ac:dyDescent="0.45"/>
    <row r="2333" ht="14.25" x14ac:dyDescent="0.45"/>
    <row r="2334" ht="14.25" x14ac:dyDescent="0.45"/>
    <row r="2335" ht="14.25" x14ac:dyDescent="0.45"/>
    <row r="2336" ht="14.25" x14ac:dyDescent="0.45"/>
    <row r="2337" ht="14.25" x14ac:dyDescent="0.45"/>
    <row r="2338" ht="14.25" x14ac:dyDescent="0.45"/>
    <row r="2339" ht="14.25" x14ac:dyDescent="0.45"/>
    <row r="2340" ht="14.25" x14ac:dyDescent="0.45"/>
    <row r="2341" ht="14.25" x14ac:dyDescent="0.45"/>
    <row r="2342" ht="14.25" x14ac:dyDescent="0.45"/>
    <row r="2343" ht="14.25" x14ac:dyDescent="0.45"/>
    <row r="2344" ht="14.25" x14ac:dyDescent="0.45"/>
    <row r="2345" ht="14.25" x14ac:dyDescent="0.45"/>
    <row r="2346" ht="14.25" x14ac:dyDescent="0.45"/>
    <row r="2347" ht="14.25" x14ac:dyDescent="0.45"/>
    <row r="2348" ht="14.25" x14ac:dyDescent="0.45"/>
    <row r="2349" ht="14.25" x14ac:dyDescent="0.45"/>
    <row r="2350" ht="14.25" x14ac:dyDescent="0.45"/>
    <row r="2351" ht="14.25" x14ac:dyDescent="0.45"/>
    <row r="2352" ht="14.25" x14ac:dyDescent="0.45"/>
    <row r="2353" ht="14.25" x14ac:dyDescent="0.45"/>
    <row r="2354" ht="14.25" x14ac:dyDescent="0.45"/>
    <row r="2355" ht="14.25" x14ac:dyDescent="0.45"/>
    <row r="2356" ht="14.25" x14ac:dyDescent="0.45"/>
    <row r="2357" ht="14.25" x14ac:dyDescent="0.45"/>
    <row r="2358" ht="14.25" x14ac:dyDescent="0.45"/>
    <row r="2359" ht="14.25" x14ac:dyDescent="0.45"/>
    <row r="2360" ht="14.25" x14ac:dyDescent="0.45"/>
    <row r="2361" ht="14.25" x14ac:dyDescent="0.45"/>
    <row r="2362" ht="14.25" x14ac:dyDescent="0.45"/>
    <row r="2363" ht="14.25" x14ac:dyDescent="0.45"/>
    <row r="2364" ht="14.25" x14ac:dyDescent="0.45"/>
    <row r="2365" ht="14.25" x14ac:dyDescent="0.45"/>
    <row r="2366" ht="14.25" x14ac:dyDescent="0.45"/>
    <row r="2367" ht="14.25" x14ac:dyDescent="0.45"/>
    <row r="2368" ht="14.25" x14ac:dyDescent="0.45"/>
    <row r="2369" ht="14.25" x14ac:dyDescent="0.45"/>
    <row r="2370" ht="14.25" x14ac:dyDescent="0.45"/>
    <row r="2371" ht="14.25" x14ac:dyDescent="0.45"/>
    <row r="2372" ht="14.25" x14ac:dyDescent="0.45"/>
    <row r="2373" ht="14.25" x14ac:dyDescent="0.45"/>
    <row r="2374" ht="14.25" x14ac:dyDescent="0.45"/>
    <row r="2375" ht="14.25" x14ac:dyDescent="0.45"/>
    <row r="2376" ht="14.25" x14ac:dyDescent="0.45"/>
    <row r="2377" ht="14.25" x14ac:dyDescent="0.45"/>
    <row r="2378" ht="14.25" x14ac:dyDescent="0.45"/>
    <row r="2379" ht="14.25" x14ac:dyDescent="0.45"/>
    <row r="2380" ht="14.25" x14ac:dyDescent="0.45"/>
    <row r="2381" ht="14.25" x14ac:dyDescent="0.45"/>
    <row r="2382" ht="14.25" x14ac:dyDescent="0.45"/>
    <row r="2383" ht="14.25" x14ac:dyDescent="0.45"/>
    <row r="2384" ht="14.25" x14ac:dyDescent="0.45"/>
    <row r="2385" ht="14.25" x14ac:dyDescent="0.45"/>
    <row r="2386" ht="14.25" x14ac:dyDescent="0.45"/>
    <row r="2387" ht="14.25" x14ac:dyDescent="0.45"/>
    <row r="2388" ht="14.25" x14ac:dyDescent="0.45"/>
    <row r="2389" ht="14.25" x14ac:dyDescent="0.45"/>
    <row r="2390" ht="14.25" x14ac:dyDescent="0.45"/>
    <row r="2391" ht="14.25" x14ac:dyDescent="0.45"/>
    <row r="2392" ht="14.25" x14ac:dyDescent="0.45"/>
    <row r="2393" ht="14.25" x14ac:dyDescent="0.45"/>
    <row r="2394" ht="14.25" x14ac:dyDescent="0.45"/>
    <row r="2395" ht="14.25" x14ac:dyDescent="0.45"/>
    <row r="2396" ht="14.25" x14ac:dyDescent="0.45"/>
    <row r="2397" ht="14.25" x14ac:dyDescent="0.45"/>
    <row r="2398" ht="14.25" x14ac:dyDescent="0.45"/>
    <row r="2399" ht="14.25" x14ac:dyDescent="0.45"/>
    <row r="2400" ht="14.25" x14ac:dyDescent="0.45"/>
    <row r="2401" ht="14.25" x14ac:dyDescent="0.45"/>
    <row r="2402" ht="14.25" x14ac:dyDescent="0.45"/>
    <row r="2403" ht="14.25" x14ac:dyDescent="0.45"/>
    <row r="2404" ht="14.25" x14ac:dyDescent="0.45"/>
    <row r="2405" ht="14.25" x14ac:dyDescent="0.45"/>
    <row r="2406" ht="14.25" x14ac:dyDescent="0.45"/>
    <row r="2407" ht="14.25" x14ac:dyDescent="0.45"/>
    <row r="2408" ht="14.25" x14ac:dyDescent="0.45"/>
    <row r="2409" ht="14.25" x14ac:dyDescent="0.45"/>
    <row r="2410" ht="14.25" x14ac:dyDescent="0.45"/>
    <row r="2411" ht="14.25" x14ac:dyDescent="0.45"/>
    <row r="2412" ht="14.25" x14ac:dyDescent="0.45"/>
    <row r="2413" ht="14.25" x14ac:dyDescent="0.45"/>
    <row r="2414" ht="14.25" x14ac:dyDescent="0.45"/>
    <row r="2415" ht="14.25" x14ac:dyDescent="0.45"/>
    <row r="2416" ht="14.25" x14ac:dyDescent="0.45"/>
    <row r="2417" ht="14.25" x14ac:dyDescent="0.45"/>
    <row r="2418" ht="14.25" x14ac:dyDescent="0.45"/>
    <row r="2419" ht="14.25" x14ac:dyDescent="0.45"/>
    <row r="2420" ht="14.25" x14ac:dyDescent="0.45"/>
    <row r="2421" ht="14.25" x14ac:dyDescent="0.45"/>
    <row r="2422" ht="14.25" x14ac:dyDescent="0.45"/>
    <row r="2423" ht="14.25" x14ac:dyDescent="0.45"/>
    <row r="2424" ht="14.25" x14ac:dyDescent="0.45"/>
    <row r="2425" ht="14.25" x14ac:dyDescent="0.45"/>
    <row r="2426" ht="14.25" x14ac:dyDescent="0.45"/>
    <row r="2427" ht="14.25" x14ac:dyDescent="0.45"/>
    <row r="2428" ht="14.25" x14ac:dyDescent="0.45"/>
    <row r="2429" ht="14.25" x14ac:dyDescent="0.45"/>
    <row r="2430" ht="14.25" x14ac:dyDescent="0.45"/>
    <row r="2431" ht="14.25" x14ac:dyDescent="0.45"/>
    <row r="2432" ht="14.25" x14ac:dyDescent="0.45"/>
    <row r="2433" ht="14.25" x14ac:dyDescent="0.45"/>
    <row r="2434" ht="14.25" x14ac:dyDescent="0.45"/>
    <row r="2435" ht="14.25" x14ac:dyDescent="0.45"/>
    <row r="2436" ht="14.25" x14ac:dyDescent="0.45"/>
    <row r="2437" ht="14.25" x14ac:dyDescent="0.45"/>
    <row r="2438" ht="14.25" x14ac:dyDescent="0.45"/>
    <row r="2439" ht="14.25" x14ac:dyDescent="0.45"/>
    <row r="2440" ht="14.25" x14ac:dyDescent="0.45"/>
    <row r="2441" ht="14.25" x14ac:dyDescent="0.45"/>
    <row r="2442" ht="14.25" x14ac:dyDescent="0.45"/>
    <row r="2443" ht="14.25" x14ac:dyDescent="0.45"/>
    <row r="2444" ht="14.25" x14ac:dyDescent="0.45"/>
    <row r="2445" ht="14.25" x14ac:dyDescent="0.45"/>
    <row r="2446" ht="14.25" x14ac:dyDescent="0.45"/>
    <row r="2447" ht="14.25" x14ac:dyDescent="0.45"/>
    <row r="2448" ht="14.25" x14ac:dyDescent="0.45"/>
    <row r="2449" ht="14.25" x14ac:dyDescent="0.45"/>
    <row r="2450" ht="14.25" x14ac:dyDescent="0.45"/>
    <row r="2451" ht="14.25" x14ac:dyDescent="0.45"/>
    <row r="2452" ht="14.25" x14ac:dyDescent="0.45"/>
    <row r="2453" ht="14.25" x14ac:dyDescent="0.45"/>
    <row r="2454" ht="14.25" x14ac:dyDescent="0.45"/>
    <row r="2455" ht="14.25" x14ac:dyDescent="0.45"/>
    <row r="2456" ht="14.25" x14ac:dyDescent="0.45"/>
    <row r="2457" ht="14.25" x14ac:dyDescent="0.45"/>
    <row r="2458" ht="14.25" x14ac:dyDescent="0.45"/>
    <row r="2459" ht="14.25" x14ac:dyDescent="0.45"/>
    <row r="2460" ht="14.25" x14ac:dyDescent="0.45"/>
    <row r="2461" ht="14.25" x14ac:dyDescent="0.45"/>
    <row r="2462" ht="14.25" x14ac:dyDescent="0.45"/>
    <row r="2463" ht="14.25" x14ac:dyDescent="0.45"/>
    <row r="2464" ht="14.25" x14ac:dyDescent="0.45"/>
    <row r="2465" ht="14.25" x14ac:dyDescent="0.45"/>
    <row r="2466" ht="14.25" x14ac:dyDescent="0.45"/>
    <row r="2467" ht="14.25" x14ac:dyDescent="0.45"/>
    <row r="2468" ht="14.25" x14ac:dyDescent="0.45"/>
    <row r="2469" ht="14.25" x14ac:dyDescent="0.45"/>
    <row r="2470" ht="14.25" x14ac:dyDescent="0.45"/>
    <row r="2471" ht="14.25" x14ac:dyDescent="0.45"/>
    <row r="2472" ht="14.25" x14ac:dyDescent="0.45"/>
    <row r="2473" ht="14.25" x14ac:dyDescent="0.45"/>
    <row r="2474" ht="14.25" x14ac:dyDescent="0.45"/>
    <row r="2475" ht="14.25" x14ac:dyDescent="0.45"/>
    <row r="2476" ht="14.25" x14ac:dyDescent="0.45"/>
    <row r="2477" ht="14.25" x14ac:dyDescent="0.45"/>
    <row r="2478" ht="14.25" x14ac:dyDescent="0.45"/>
    <row r="2479" ht="14.25" x14ac:dyDescent="0.45"/>
    <row r="2480" ht="14.25" x14ac:dyDescent="0.45"/>
    <row r="2481" ht="14.25" x14ac:dyDescent="0.45"/>
    <row r="2482" ht="14.25" x14ac:dyDescent="0.45"/>
    <row r="2483" ht="14.25" x14ac:dyDescent="0.45"/>
    <row r="2484" ht="14.25" x14ac:dyDescent="0.45"/>
    <row r="2485" ht="14.25" x14ac:dyDescent="0.45"/>
    <row r="2486" ht="14.25" x14ac:dyDescent="0.45"/>
    <row r="2487" ht="14.25" x14ac:dyDescent="0.45"/>
    <row r="2488" ht="14.25" x14ac:dyDescent="0.45"/>
    <row r="2489" ht="14.25" x14ac:dyDescent="0.45"/>
    <row r="2490" ht="14.25" x14ac:dyDescent="0.45"/>
    <row r="2491" ht="14.25" x14ac:dyDescent="0.45"/>
    <row r="2492" ht="14.25" x14ac:dyDescent="0.45"/>
    <row r="2493" ht="14.25" x14ac:dyDescent="0.45"/>
    <row r="2494" ht="14.25" x14ac:dyDescent="0.45"/>
    <row r="2495" ht="14.25" x14ac:dyDescent="0.45"/>
    <row r="2496" ht="14.25" x14ac:dyDescent="0.45"/>
    <row r="2497" ht="14.25" x14ac:dyDescent="0.45"/>
    <row r="2498" ht="14.25" x14ac:dyDescent="0.45"/>
    <row r="2499" ht="14.25" x14ac:dyDescent="0.45"/>
    <row r="2500" ht="14.25" x14ac:dyDescent="0.45"/>
    <row r="2501" ht="14.25" x14ac:dyDescent="0.45"/>
    <row r="2502" ht="14.25" x14ac:dyDescent="0.45"/>
    <row r="2503" ht="14.25" x14ac:dyDescent="0.45"/>
    <row r="2504" ht="14.25" x14ac:dyDescent="0.45"/>
    <row r="2505" ht="14.25" x14ac:dyDescent="0.45"/>
    <row r="2506" ht="14.25" x14ac:dyDescent="0.45"/>
    <row r="2507" ht="14.25" x14ac:dyDescent="0.45"/>
    <row r="2508" ht="14.25" x14ac:dyDescent="0.45"/>
    <row r="2509" ht="14.25" x14ac:dyDescent="0.45"/>
    <row r="2510" ht="14.25" x14ac:dyDescent="0.45"/>
    <row r="2511" ht="14.25" x14ac:dyDescent="0.45"/>
    <row r="2512" ht="14.25" x14ac:dyDescent="0.45"/>
    <row r="2513" ht="14.25" x14ac:dyDescent="0.45"/>
    <row r="2514" ht="14.25" x14ac:dyDescent="0.45"/>
    <row r="2515" ht="14.25" x14ac:dyDescent="0.45"/>
    <row r="2516" ht="14.25" x14ac:dyDescent="0.45"/>
    <row r="2517" ht="14.25" x14ac:dyDescent="0.45"/>
    <row r="2518" ht="14.25" x14ac:dyDescent="0.45"/>
    <row r="2519" ht="14.25" x14ac:dyDescent="0.45"/>
    <row r="2520" ht="14.25" x14ac:dyDescent="0.45"/>
    <row r="2521" ht="14.25" x14ac:dyDescent="0.45"/>
    <row r="2522" ht="14.25" x14ac:dyDescent="0.45"/>
    <row r="2523" ht="14.25" x14ac:dyDescent="0.45"/>
    <row r="2524" ht="14.25" x14ac:dyDescent="0.45"/>
    <row r="2525" ht="14.25" x14ac:dyDescent="0.45"/>
    <row r="2526" ht="14.25" x14ac:dyDescent="0.45"/>
    <row r="2527" ht="14.25" x14ac:dyDescent="0.45"/>
    <row r="2528" ht="14.25" x14ac:dyDescent="0.45"/>
    <row r="2529" ht="14.25" x14ac:dyDescent="0.45"/>
    <row r="2530" ht="14.25" x14ac:dyDescent="0.45"/>
    <row r="2531" ht="14.25" x14ac:dyDescent="0.45"/>
    <row r="2532" ht="14.25" x14ac:dyDescent="0.45"/>
    <row r="2533" ht="14.25" x14ac:dyDescent="0.45"/>
    <row r="2534" ht="14.25" x14ac:dyDescent="0.45"/>
    <row r="2535" ht="14.25" x14ac:dyDescent="0.45"/>
    <row r="2536" ht="14.25" x14ac:dyDescent="0.45"/>
    <row r="2537" ht="14.25" x14ac:dyDescent="0.45"/>
    <row r="2538" ht="14.25" x14ac:dyDescent="0.45"/>
    <row r="2539" ht="14.25" x14ac:dyDescent="0.45"/>
    <row r="2540" ht="14.25" x14ac:dyDescent="0.45"/>
    <row r="2541" ht="14.25" x14ac:dyDescent="0.45"/>
    <row r="2542" ht="14.25" x14ac:dyDescent="0.45"/>
    <row r="2543" ht="14.25" x14ac:dyDescent="0.45"/>
    <row r="2544" ht="14.25" x14ac:dyDescent="0.45"/>
    <row r="2545" ht="14.25" x14ac:dyDescent="0.45"/>
    <row r="2546" ht="14.25" x14ac:dyDescent="0.45"/>
    <row r="2547" ht="14.25" x14ac:dyDescent="0.45"/>
    <row r="2548" ht="14.25" x14ac:dyDescent="0.45"/>
    <row r="2549" ht="14.25" x14ac:dyDescent="0.45"/>
    <row r="2550" ht="14.25" x14ac:dyDescent="0.45"/>
    <row r="2551" ht="14.25" x14ac:dyDescent="0.45"/>
    <row r="2552" ht="14.25" x14ac:dyDescent="0.45"/>
    <row r="2553" ht="14.25" x14ac:dyDescent="0.45"/>
    <row r="2554" ht="14.25" x14ac:dyDescent="0.45"/>
    <row r="2555" ht="14.25" x14ac:dyDescent="0.45"/>
    <row r="2556" ht="14.25" x14ac:dyDescent="0.45"/>
    <row r="2557" ht="14.25" x14ac:dyDescent="0.45"/>
    <row r="2558" ht="14.25" x14ac:dyDescent="0.45"/>
    <row r="2559" ht="14.25" x14ac:dyDescent="0.45"/>
    <row r="2560" ht="14.25" x14ac:dyDescent="0.45"/>
    <row r="2561" ht="14.25" x14ac:dyDescent="0.45"/>
    <row r="2562" ht="14.25" x14ac:dyDescent="0.45"/>
    <row r="2563" ht="14.25" x14ac:dyDescent="0.45"/>
    <row r="2564" ht="14.25" x14ac:dyDescent="0.45"/>
    <row r="2565" ht="14.25" x14ac:dyDescent="0.45"/>
    <row r="2566" ht="14.25" x14ac:dyDescent="0.45"/>
    <row r="2567" ht="14.25" x14ac:dyDescent="0.45"/>
    <row r="2568" ht="14.25" x14ac:dyDescent="0.45"/>
    <row r="2569" ht="14.25" x14ac:dyDescent="0.45"/>
    <row r="2570" ht="14.25" x14ac:dyDescent="0.45"/>
    <row r="2571" ht="14.25" x14ac:dyDescent="0.45"/>
    <row r="2572" ht="14.25" x14ac:dyDescent="0.45"/>
    <row r="2573" ht="14.25" x14ac:dyDescent="0.45"/>
    <row r="2574" ht="14.25" x14ac:dyDescent="0.45"/>
    <row r="2575" ht="14.25" x14ac:dyDescent="0.45"/>
    <row r="2576" ht="14.25" x14ac:dyDescent="0.45"/>
    <row r="2577" ht="14.25" x14ac:dyDescent="0.45"/>
    <row r="2578" ht="14.25" x14ac:dyDescent="0.45"/>
    <row r="2579" ht="14.25" x14ac:dyDescent="0.45"/>
    <row r="2580" ht="14.25" x14ac:dyDescent="0.45"/>
    <row r="2581" ht="14.25" x14ac:dyDescent="0.45"/>
    <row r="2582" ht="14.25" x14ac:dyDescent="0.45"/>
    <row r="2583" ht="14.25" x14ac:dyDescent="0.45"/>
    <row r="2584" ht="14.25" x14ac:dyDescent="0.45"/>
    <row r="2585" ht="14.25" x14ac:dyDescent="0.45"/>
    <row r="2586" ht="14.25" x14ac:dyDescent="0.45"/>
    <row r="2587" ht="14.25" x14ac:dyDescent="0.45"/>
    <row r="2588" ht="14.25" x14ac:dyDescent="0.45"/>
    <row r="2589" ht="14.25" x14ac:dyDescent="0.45"/>
    <row r="2590" ht="14.25" x14ac:dyDescent="0.45"/>
    <row r="2591" ht="14.25" x14ac:dyDescent="0.45"/>
    <row r="2592" ht="14.25" x14ac:dyDescent="0.45"/>
    <row r="2593" ht="14.25" x14ac:dyDescent="0.45"/>
    <row r="2594" ht="14.25" x14ac:dyDescent="0.45"/>
    <row r="2595" ht="14.25" x14ac:dyDescent="0.45"/>
    <row r="2596" ht="14.25" x14ac:dyDescent="0.45"/>
    <row r="2597" ht="14.25" x14ac:dyDescent="0.45"/>
    <row r="2598" ht="14.25" x14ac:dyDescent="0.45"/>
    <row r="2599" ht="14.25" x14ac:dyDescent="0.45"/>
    <row r="2600" ht="14.25" x14ac:dyDescent="0.45"/>
    <row r="2601" ht="14.25" x14ac:dyDescent="0.45"/>
    <row r="2602" ht="14.25" x14ac:dyDescent="0.45"/>
    <row r="2603" ht="14.25" x14ac:dyDescent="0.45"/>
    <row r="2604" ht="14.25" x14ac:dyDescent="0.45"/>
    <row r="2605" ht="14.25" x14ac:dyDescent="0.45"/>
    <row r="2606" ht="14.25" x14ac:dyDescent="0.45"/>
    <row r="2607" ht="14.25" x14ac:dyDescent="0.45"/>
    <row r="2608" ht="14.25" x14ac:dyDescent="0.45"/>
    <row r="2609" ht="14.25" x14ac:dyDescent="0.45"/>
    <row r="2610" ht="14.25" x14ac:dyDescent="0.45"/>
    <row r="2611" ht="14.25" x14ac:dyDescent="0.45"/>
    <row r="2612" ht="14.25" x14ac:dyDescent="0.45"/>
    <row r="2613" ht="14.25" x14ac:dyDescent="0.45"/>
    <row r="2614" ht="14.25" x14ac:dyDescent="0.45"/>
    <row r="2615" ht="14.25" x14ac:dyDescent="0.45"/>
    <row r="2616" ht="14.25" x14ac:dyDescent="0.45"/>
    <row r="2617" ht="14.25" x14ac:dyDescent="0.45"/>
    <row r="2618" ht="14.25" x14ac:dyDescent="0.45"/>
    <row r="2619" ht="14.25" x14ac:dyDescent="0.45"/>
    <row r="2620" ht="14.25" x14ac:dyDescent="0.45"/>
    <row r="2621" ht="14.25" x14ac:dyDescent="0.45"/>
    <row r="2622" ht="14.25" x14ac:dyDescent="0.45"/>
    <row r="2623" ht="14.25" x14ac:dyDescent="0.45"/>
    <row r="2624" ht="14.25" x14ac:dyDescent="0.45"/>
    <row r="2625" ht="14.25" x14ac:dyDescent="0.45"/>
    <row r="2626" ht="14.25" x14ac:dyDescent="0.45"/>
    <row r="2627" ht="14.25" x14ac:dyDescent="0.45"/>
    <row r="2628" ht="14.25" x14ac:dyDescent="0.45"/>
    <row r="2629" ht="14.25" x14ac:dyDescent="0.45"/>
    <row r="2630" ht="14.25" x14ac:dyDescent="0.45"/>
    <row r="2631" ht="14.25" x14ac:dyDescent="0.45"/>
    <row r="2632" ht="14.25" x14ac:dyDescent="0.45"/>
    <row r="2633" ht="14.25" x14ac:dyDescent="0.45"/>
    <row r="2634" ht="14.25" x14ac:dyDescent="0.45"/>
    <row r="2635" ht="14.25" x14ac:dyDescent="0.45"/>
    <row r="2636" ht="14.25" x14ac:dyDescent="0.45"/>
    <row r="2637" ht="14.25" x14ac:dyDescent="0.45"/>
    <row r="2638" ht="14.25" x14ac:dyDescent="0.45"/>
    <row r="2639" ht="14.25" x14ac:dyDescent="0.45"/>
    <row r="2640" ht="14.25" x14ac:dyDescent="0.45"/>
    <row r="2641" ht="14.25" x14ac:dyDescent="0.45"/>
    <row r="2642" ht="14.25" x14ac:dyDescent="0.45"/>
    <row r="2643" ht="14.25" x14ac:dyDescent="0.45"/>
    <row r="2644" ht="14.25" x14ac:dyDescent="0.45"/>
    <row r="2645" ht="14.25" x14ac:dyDescent="0.45"/>
    <row r="2646" ht="14.25" x14ac:dyDescent="0.45"/>
    <row r="2647" ht="14.25" x14ac:dyDescent="0.45"/>
    <row r="2648" ht="14.25" x14ac:dyDescent="0.45"/>
    <row r="2649" ht="14.25" x14ac:dyDescent="0.45"/>
    <row r="2650" ht="14.25" x14ac:dyDescent="0.45"/>
    <row r="2651" ht="14.25" x14ac:dyDescent="0.45"/>
    <row r="2652" ht="14.25" x14ac:dyDescent="0.45"/>
    <row r="2653" ht="14.25" x14ac:dyDescent="0.45"/>
    <row r="2654" ht="14.25" x14ac:dyDescent="0.45"/>
    <row r="2655" ht="14.25" x14ac:dyDescent="0.45"/>
    <row r="2656" ht="14.25" x14ac:dyDescent="0.45"/>
    <row r="2657" ht="14.25" x14ac:dyDescent="0.45"/>
    <row r="2658" ht="14.25" x14ac:dyDescent="0.45"/>
    <row r="2659" ht="14.25" x14ac:dyDescent="0.45"/>
    <row r="2660" ht="14.25" x14ac:dyDescent="0.45"/>
    <row r="2661" ht="14.25" x14ac:dyDescent="0.45"/>
    <row r="2662" ht="14.25" x14ac:dyDescent="0.45"/>
    <row r="2663" ht="14.25" x14ac:dyDescent="0.45"/>
    <row r="2664" ht="14.25" x14ac:dyDescent="0.45"/>
    <row r="2665" ht="14.25" x14ac:dyDescent="0.45"/>
    <row r="2666" ht="14.25" x14ac:dyDescent="0.45"/>
    <row r="2667" ht="14.25" x14ac:dyDescent="0.45"/>
    <row r="2668" ht="14.25" x14ac:dyDescent="0.45"/>
    <row r="2669" ht="14.25" x14ac:dyDescent="0.45"/>
    <row r="2670" ht="14.25" x14ac:dyDescent="0.45"/>
    <row r="2671" ht="14.25" x14ac:dyDescent="0.45"/>
    <row r="2672" ht="14.25" x14ac:dyDescent="0.45"/>
    <row r="2673" ht="14.25" x14ac:dyDescent="0.45"/>
    <row r="2674" ht="14.25" x14ac:dyDescent="0.45"/>
    <row r="2675" ht="14.25" x14ac:dyDescent="0.45"/>
    <row r="2676" ht="14.25" x14ac:dyDescent="0.45"/>
    <row r="2677" ht="14.25" x14ac:dyDescent="0.45"/>
    <row r="2678" ht="14.25" x14ac:dyDescent="0.45"/>
    <row r="2679" ht="14.25" x14ac:dyDescent="0.45"/>
    <row r="2680" ht="14.25" x14ac:dyDescent="0.45"/>
    <row r="2681" ht="14.25" x14ac:dyDescent="0.45"/>
    <row r="2682" ht="14.25" x14ac:dyDescent="0.45"/>
    <row r="2683" ht="14.25" x14ac:dyDescent="0.45"/>
    <row r="2684" ht="14.25" x14ac:dyDescent="0.45"/>
    <row r="2685" ht="14.25" x14ac:dyDescent="0.45"/>
    <row r="2686" ht="14.25" x14ac:dyDescent="0.45"/>
    <row r="2687" ht="14.25" x14ac:dyDescent="0.45"/>
    <row r="2688" ht="14.25" x14ac:dyDescent="0.45"/>
    <row r="2689" ht="14.25" x14ac:dyDescent="0.45"/>
    <row r="2690" ht="14.25" x14ac:dyDescent="0.45"/>
    <row r="2691" ht="14.25" x14ac:dyDescent="0.45"/>
    <row r="2692" ht="14.25" x14ac:dyDescent="0.45"/>
    <row r="2693" ht="14.25" x14ac:dyDescent="0.45"/>
    <row r="2694" ht="14.25" x14ac:dyDescent="0.45"/>
    <row r="2695" ht="14.25" x14ac:dyDescent="0.45"/>
    <row r="2696" ht="14.25" x14ac:dyDescent="0.45"/>
    <row r="2697" ht="14.25" x14ac:dyDescent="0.45"/>
    <row r="2698" ht="14.25" x14ac:dyDescent="0.45"/>
    <row r="2699" ht="14.25" x14ac:dyDescent="0.45"/>
    <row r="2700" ht="14.25" x14ac:dyDescent="0.45"/>
    <row r="2701" ht="14.25" x14ac:dyDescent="0.45"/>
    <row r="2702" ht="14.25" x14ac:dyDescent="0.45"/>
    <row r="2703" ht="14.25" x14ac:dyDescent="0.45"/>
    <row r="2704" ht="14.25" x14ac:dyDescent="0.45"/>
    <row r="2705" ht="14.25" x14ac:dyDescent="0.45"/>
    <row r="2706" ht="14.25" x14ac:dyDescent="0.45"/>
    <row r="2707" ht="14.25" x14ac:dyDescent="0.45"/>
    <row r="2708" ht="14.25" x14ac:dyDescent="0.45"/>
    <row r="2709" ht="14.25" x14ac:dyDescent="0.45"/>
    <row r="2710" ht="14.25" x14ac:dyDescent="0.45"/>
    <row r="2711" ht="14.25" x14ac:dyDescent="0.45"/>
    <row r="2712" ht="14.25" x14ac:dyDescent="0.45"/>
    <row r="2713" ht="14.25" x14ac:dyDescent="0.45"/>
    <row r="2714" ht="14.25" x14ac:dyDescent="0.45"/>
    <row r="2715" ht="14.25" x14ac:dyDescent="0.45"/>
    <row r="2716" ht="14.25" x14ac:dyDescent="0.45"/>
    <row r="2717" ht="14.25" x14ac:dyDescent="0.45"/>
    <row r="2718" ht="14.25" x14ac:dyDescent="0.45"/>
    <row r="2719" ht="14.25" x14ac:dyDescent="0.45"/>
    <row r="2720" ht="14.25" x14ac:dyDescent="0.45"/>
    <row r="2721" ht="14.25" x14ac:dyDescent="0.45"/>
    <row r="2722" ht="14.25" x14ac:dyDescent="0.45"/>
    <row r="2723" ht="14.25" x14ac:dyDescent="0.45"/>
    <row r="2724" ht="14.25" x14ac:dyDescent="0.45"/>
    <row r="2725" ht="14.25" x14ac:dyDescent="0.45"/>
    <row r="2726" ht="14.25" x14ac:dyDescent="0.45"/>
    <row r="2727" ht="14.25" x14ac:dyDescent="0.45"/>
    <row r="2728" ht="14.25" x14ac:dyDescent="0.45"/>
    <row r="2729" ht="14.25" x14ac:dyDescent="0.45"/>
    <row r="2730" ht="14.25" x14ac:dyDescent="0.45"/>
    <row r="2731" ht="14.25" x14ac:dyDescent="0.45"/>
    <row r="2732" ht="14.25" x14ac:dyDescent="0.45"/>
    <row r="2733" ht="14.25" x14ac:dyDescent="0.45"/>
    <row r="2734" ht="14.25" x14ac:dyDescent="0.45"/>
    <row r="2735" ht="14.25" x14ac:dyDescent="0.45"/>
    <row r="2736" ht="14.25" x14ac:dyDescent="0.45"/>
    <row r="2737" ht="14.25" x14ac:dyDescent="0.45"/>
    <row r="2738" ht="14.25" x14ac:dyDescent="0.45"/>
    <row r="2739" ht="14.25" x14ac:dyDescent="0.45"/>
    <row r="2740" ht="14.25" x14ac:dyDescent="0.45"/>
    <row r="2741" ht="14.25" x14ac:dyDescent="0.45"/>
    <row r="2742" ht="14.25" x14ac:dyDescent="0.45"/>
    <row r="2743" ht="14.25" x14ac:dyDescent="0.45"/>
    <row r="2744" ht="14.25" x14ac:dyDescent="0.45"/>
    <row r="2745" ht="14.25" x14ac:dyDescent="0.45"/>
    <row r="2746" ht="14.25" x14ac:dyDescent="0.45"/>
    <row r="2747" ht="14.25" x14ac:dyDescent="0.45"/>
    <row r="2748" ht="14.25" x14ac:dyDescent="0.45"/>
    <row r="2749" ht="14.25" x14ac:dyDescent="0.45"/>
    <row r="2750" ht="14.25" x14ac:dyDescent="0.45"/>
    <row r="2751" ht="14.25" x14ac:dyDescent="0.45"/>
    <row r="2752" ht="14.25" x14ac:dyDescent="0.45"/>
    <row r="2753" ht="14.25" x14ac:dyDescent="0.45"/>
    <row r="2754" ht="14.25" x14ac:dyDescent="0.45"/>
    <row r="2755" ht="14.25" x14ac:dyDescent="0.45"/>
    <row r="2756" ht="14.25" x14ac:dyDescent="0.45"/>
    <row r="2757" ht="14.25" x14ac:dyDescent="0.45"/>
    <row r="2758" ht="14.25" x14ac:dyDescent="0.45"/>
    <row r="2759" ht="14.25" x14ac:dyDescent="0.45"/>
    <row r="2760" ht="14.25" x14ac:dyDescent="0.45"/>
    <row r="2761" ht="14.25" x14ac:dyDescent="0.45"/>
    <row r="2762" ht="14.25" x14ac:dyDescent="0.45"/>
    <row r="2763" ht="14.25" x14ac:dyDescent="0.45"/>
    <row r="2764" ht="14.25" x14ac:dyDescent="0.45"/>
    <row r="2765" ht="14.25" x14ac:dyDescent="0.45"/>
    <row r="2766" ht="14.25" x14ac:dyDescent="0.45"/>
    <row r="2767" ht="14.25" x14ac:dyDescent="0.45"/>
    <row r="2768" ht="14.25" x14ac:dyDescent="0.45"/>
    <row r="2769" ht="14.25" x14ac:dyDescent="0.45"/>
    <row r="2770" ht="14.25" x14ac:dyDescent="0.45"/>
    <row r="2771" ht="14.25" x14ac:dyDescent="0.45"/>
    <row r="2772" ht="14.25" x14ac:dyDescent="0.45"/>
    <row r="2773" ht="14.25" x14ac:dyDescent="0.45"/>
    <row r="2774" ht="14.25" x14ac:dyDescent="0.45"/>
    <row r="2775" ht="14.25" x14ac:dyDescent="0.45"/>
    <row r="2776" ht="14.25" x14ac:dyDescent="0.45"/>
    <row r="2777" ht="14.25" x14ac:dyDescent="0.45"/>
    <row r="2778" ht="14.25" x14ac:dyDescent="0.45"/>
    <row r="2779" ht="14.25" x14ac:dyDescent="0.45"/>
    <row r="2780" ht="14.25" x14ac:dyDescent="0.45"/>
    <row r="2781" ht="14.25" x14ac:dyDescent="0.45"/>
    <row r="2782" ht="14.25" x14ac:dyDescent="0.45"/>
    <row r="2783" ht="14.25" x14ac:dyDescent="0.45"/>
    <row r="2784" ht="14.25" x14ac:dyDescent="0.45"/>
    <row r="2785" ht="14.25" x14ac:dyDescent="0.45"/>
    <row r="2786" ht="14.25" x14ac:dyDescent="0.45"/>
    <row r="2787" ht="14.25" x14ac:dyDescent="0.45"/>
    <row r="2788" ht="14.25" x14ac:dyDescent="0.45"/>
    <row r="2789" ht="14.25" x14ac:dyDescent="0.45"/>
    <row r="2790" ht="14.25" x14ac:dyDescent="0.45"/>
    <row r="2791" ht="14.25" x14ac:dyDescent="0.45"/>
    <row r="2792" ht="14.25" x14ac:dyDescent="0.45"/>
    <row r="2793" ht="14.25" x14ac:dyDescent="0.45"/>
    <row r="2794" ht="14.25" x14ac:dyDescent="0.45"/>
    <row r="2795" ht="14.25" x14ac:dyDescent="0.45"/>
    <row r="2796" ht="14.25" x14ac:dyDescent="0.45"/>
    <row r="2797" ht="14.25" x14ac:dyDescent="0.45"/>
    <row r="2798" ht="14.25" x14ac:dyDescent="0.45"/>
    <row r="2799" ht="14.25" x14ac:dyDescent="0.45"/>
    <row r="2800" ht="14.25" x14ac:dyDescent="0.45"/>
    <row r="2801" ht="14.25" x14ac:dyDescent="0.45"/>
    <row r="2802" ht="14.25" x14ac:dyDescent="0.45"/>
    <row r="2803" ht="14.25" x14ac:dyDescent="0.45"/>
    <row r="2804" ht="14.25" x14ac:dyDescent="0.45"/>
    <row r="2805" ht="14.25" x14ac:dyDescent="0.45"/>
    <row r="2806" ht="14.25" x14ac:dyDescent="0.45"/>
    <row r="2807" ht="14.25" x14ac:dyDescent="0.45"/>
    <row r="2808" ht="14.25" x14ac:dyDescent="0.45"/>
    <row r="2809" ht="14.25" x14ac:dyDescent="0.45"/>
    <row r="2810" ht="14.25" x14ac:dyDescent="0.45"/>
    <row r="2811" ht="14.25" x14ac:dyDescent="0.45"/>
    <row r="2812" ht="14.25" x14ac:dyDescent="0.45"/>
    <row r="2813" ht="14.25" x14ac:dyDescent="0.45"/>
    <row r="2814" ht="14.25" x14ac:dyDescent="0.45"/>
    <row r="2815" ht="14.25" x14ac:dyDescent="0.45"/>
    <row r="2816" ht="14.25" x14ac:dyDescent="0.45"/>
    <row r="2817" ht="14.25" x14ac:dyDescent="0.45"/>
    <row r="2818" ht="14.25" x14ac:dyDescent="0.45"/>
    <row r="2819" ht="14.25" x14ac:dyDescent="0.45"/>
    <row r="2820" ht="14.25" x14ac:dyDescent="0.45"/>
    <row r="2821" ht="14.25" x14ac:dyDescent="0.45"/>
    <row r="2822" ht="14.25" x14ac:dyDescent="0.45"/>
    <row r="2823" ht="14.25" x14ac:dyDescent="0.45"/>
    <row r="2824" ht="14.25" x14ac:dyDescent="0.45"/>
    <row r="2825" ht="14.25" x14ac:dyDescent="0.45"/>
    <row r="2826" ht="14.25" x14ac:dyDescent="0.45"/>
    <row r="2827" ht="14.25" x14ac:dyDescent="0.45"/>
    <row r="2828" ht="14.25" x14ac:dyDescent="0.45"/>
    <row r="2829" ht="14.25" x14ac:dyDescent="0.45"/>
    <row r="2830" ht="14.25" x14ac:dyDescent="0.45"/>
    <row r="2831" ht="14.25" x14ac:dyDescent="0.45"/>
    <row r="2832" ht="14.25" x14ac:dyDescent="0.45"/>
    <row r="2833" ht="14.25" x14ac:dyDescent="0.45"/>
    <row r="2834" ht="14.25" x14ac:dyDescent="0.45"/>
    <row r="2835" ht="14.25" x14ac:dyDescent="0.45"/>
    <row r="2836" ht="14.25" x14ac:dyDescent="0.45"/>
    <row r="2837" ht="14.25" x14ac:dyDescent="0.45"/>
    <row r="2838" ht="14.25" x14ac:dyDescent="0.45"/>
    <row r="2839" ht="14.25" x14ac:dyDescent="0.45"/>
    <row r="2840" ht="14.25" x14ac:dyDescent="0.45"/>
    <row r="2841" ht="14.25" x14ac:dyDescent="0.45"/>
    <row r="2842" ht="14.25" x14ac:dyDescent="0.45"/>
    <row r="2843" ht="14.25" x14ac:dyDescent="0.45"/>
    <row r="2844" ht="14.25" x14ac:dyDescent="0.45"/>
    <row r="2845" ht="14.25" x14ac:dyDescent="0.45"/>
    <row r="2846" ht="14.25" x14ac:dyDescent="0.45"/>
    <row r="2847" ht="14.25" x14ac:dyDescent="0.45"/>
    <row r="2848" ht="14.25" x14ac:dyDescent="0.45"/>
    <row r="2849" ht="14.25" x14ac:dyDescent="0.45"/>
    <row r="2850" ht="14.25" x14ac:dyDescent="0.45"/>
    <row r="2851" ht="14.25" x14ac:dyDescent="0.45"/>
    <row r="2852" ht="14.25" x14ac:dyDescent="0.45"/>
    <row r="2853" ht="14.25" x14ac:dyDescent="0.45"/>
    <row r="2854" ht="14.25" x14ac:dyDescent="0.45"/>
    <row r="2855" ht="14.25" x14ac:dyDescent="0.45"/>
    <row r="2856" ht="14.25" x14ac:dyDescent="0.45"/>
    <row r="2857" ht="14.25" x14ac:dyDescent="0.45"/>
    <row r="2858" ht="14.25" x14ac:dyDescent="0.45"/>
    <row r="2859" ht="14.25" x14ac:dyDescent="0.45"/>
    <row r="2860" ht="14.25" x14ac:dyDescent="0.45"/>
    <row r="2861" ht="14.25" x14ac:dyDescent="0.45"/>
    <row r="2862" ht="14.25" x14ac:dyDescent="0.45"/>
    <row r="2863" ht="14.25" x14ac:dyDescent="0.45"/>
    <row r="2864" ht="14.25" x14ac:dyDescent="0.45"/>
    <row r="2865" ht="14.25" x14ac:dyDescent="0.45"/>
    <row r="2866" ht="14.25" x14ac:dyDescent="0.45"/>
    <row r="2867" ht="14.25" x14ac:dyDescent="0.45"/>
    <row r="2868" ht="14.25" x14ac:dyDescent="0.45"/>
    <row r="2869" ht="14.25" x14ac:dyDescent="0.45"/>
    <row r="2870" ht="14.25" x14ac:dyDescent="0.45"/>
    <row r="2871" ht="14.25" x14ac:dyDescent="0.45"/>
    <row r="2872" ht="14.25" x14ac:dyDescent="0.45"/>
    <row r="2873" ht="14.25" x14ac:dyDescent="0.45"/>
    <row r="2874" ht="14.25" x14ac:dyDescent="0.45"/>
    <row r="2875" ht="14.25" x14ac:dyDescent="0.45"/>
    <row r="2876" ht="14.25" x14ac:dyDescent="0.45"/>
    <row r="2877" ht="14.25" x14ac:dyDescent="0.45"/>
    <row r="2878" ht="14.25" x14ac:dyDescent="0.45"/>
    <row r="2879" ht="14.25" x14ac:dyDescent="0.45"/>
    <row r="2880" ht="14.25" x14ac:dyDescent="0.45"/>
    <row r="2881" ht="14.25" x14ac:dyDescent="0.45"/>
    <row r="2882" ht="14.25" x14ac:dyDescent="0.45"/>
    <row r="2883" ht="14.25" x14ac:dyDescent="0.45"/>
    <row r="2884" ht="14.25" x14ac:dyDescent="0.45"/>
    <row r="2885" ht="14.25" x14ac:dyDescent="0.45"/>
    <row r="2886" ht="14.25" x14ac:dyDescent="0.45"/>
    <row r="2887" ht="14.25" x14ac:dyDescent="0.45"/>
    <row r="2888" ht="14.25" x14ac:dyDescent="0.45"/>
    <row r="2889" ht="14.25" x14ac:dyDescent="0.45"/>
    <row r="2890" ht="14.25" x14ac:dyDescent="0.45"/>
    <row r="2891" ht="14.25" x14ac:dyDescent="0.45"/>
    <row r="2892" ht="14.25" x14ac:dyDescent="0.45"/>
    <row r="2893" ht="14.25" x14ac:dyDescent="0.45"/>
    <row r="2894" ht="14.25" x14ac:dyDescent="0.45"/>
    <row r="2895" ht="14.25" x14ac:dyDescent="0.45"/>
    <row r="2896" ht="14.25" x14ac:dyDescent="0.45"/>
    <row r="2897" ht="14.25" x14ac:dyDescent="0.45"/>
    <row r="2898" ht="14.25" x14ac:dyDescent="0.45"/>
    <row r="2899" ht="14.25" x14ac:dyDescent="0.45"/>
    <row r="2900" ht="14.25" x14ac:dyDescent="0.45"/>
    <row r="2901" ht="14.25" x14ac:dyDescent="0.45"/>
    <row r="2902" ht="14.25" x14ac:dyDescent="0.45"/>
    <row r="2903" ht="14.25" x14ac:dyDescent="0.45"/>
    <row r="2904" ht="14.25" x14ac:dyDescent="0.45"/>
    <row r="2905" ht="14.25" x14ac:dyDescent="0.45"/>
    <row r="2906" ht="14.25" x14ac:dyDescent="0.45"/>
    <row r="2907" ht="14.25" x14ac:dyDescent="0.45"/>
    <row r="2908" ht="14.25" x14ac:dyDescent="0.45"/>
    <row r="2909" ht="14.25" x14ac:dyDescent="0.45"/>
    <row r="2910" ht="14.25" x14ac:dyDescent="0.45"/>
    <row r="2911" ht="14.25" x14ac:dyDescent="0.45"/>
    <row r="2912" ht="14.25" x14ac:dyDescent="0.45"/>
    <row r="2913" ht="14.25" x14ac:dyDescent="0.45"/>
    <row r="2914" ht="14.25" x14ac:dyDescent="0.45"/>
    <row r="2915" ht="14.25" x14ac:dyDescent="0.45"/>
    <row r="2916" ht="14.25" x14ac:dyDescent="0.45"/>
    <row r="2917" ht="14.25" x14ac:dyDescent="0.45"/>
    <row r="2918" ht="14.25" x14ac:dyDescent="0.45"/>
    <row r="2919" ht="14.25" x14ac:dyDescent="0.45"/>
    <row r="2920" ht="14.25" x14ac:dyDescent="0.45"/>
    <row r="2921" ht="14.25" x14ac:dyDescent="0.45"/>
    <row r="2922" ht="14.25" x14ac:dyDescent="0.45"/>
    <row r="2923" ht="14.25" x14ac:dyDescent="0.45"/>
    <row r="2924" ht="14.25" x14ac:dyDescent="0.45"/>
    <row r="2925" ht="14.25" x14ac:dyDescent="0.45"/>
    <row r="2926" ht="14.25" x14ac:dyDescent="0.45"/>
    <row r="2927" ht="14.25" x14ac:dyDescent="0.45"/>
    <row r="2928" ht="14.25" x14ac:dyDescent="0.45"/>
    <row r="2929" ht="14.25" x14ac:dyDescent="0.45"/>
    <row r="2930" ht="14.25" x14ac:dyDescent="0.45"/>
    <row r="2931" ht="14.25" x14ac:dyDescent="0.45"/>
    <row r="2932" ht="14.25" x14ac:dyDescent="0.45"/>
    <row r="2933" ht="14.25" x14ac:dyDescent="0.45"/>
    <row r="2934" ht="14.25" x14ac:dyDescent="0.45"/>
    <row r="2935" ht="14.25" x14ac:dyDescent="0.45"/>
    <row r="2936" ht="14.25" x14ac:dyDescent="0.45"/>
    <row r="2937" ht="14.25" x14ac:dyDescent="0.45"/>
    <row r="2938" ht="14.25" x14ac:dyDescent="0.45"/>
    <row r="2939" ht="14.25" x14ac:dyDescent="0.45"/>
    <row r="2940" ht="14.25" x14ac:dyDescent="0.45"/>
    <row r="2941" ht="14.25" x14ac:dyDescent="0.45"/>
    <row r="2942" ht="14.25" x14ac:dyDescent="0.45"/>
    <row r="2943" ht="14.25" x14ac:dyDescent="0.45"/>
    <row r="2944" ht="14.25" x14ac:dyDescent="0.45"/>
    <row r="2945" ht="14.25" x14ac:dyDescent="0.45"/>
    <row r="2946" ht="14.25" x14ac:dyDescent="0.45"/>
    <row r="2947" ht="14.25" x14ac:dyDescent="0.45"/>
    <row r="2948" ht="14.25" x14ac:dyDescent="0.45"/>
    <row r="2949" ht="14.25" x14ac:dyDescent="0.45"/>
    <row r="2950" ht="14.25" x14ac:dyDescent="0.45"/>
    <row r="2951" ht="14.25" x14ac:dyDescent="0.45"/>
    <row r="2952" ht="14.25" x14ac:dyDescent="0.45"/>
    <row r="2953" ht="14.25" x14ac:dyDescent="0.45"/>
    <row r="2954" ht="14.25" x14ac:dyDescent="0.45"/>
    <row r="2955" ht="14.25" x14ac:dyDescent="0.45"/>
    <row r="2956" ht="14.25" x14ac:dyDescent="0.45"/>
    <row r="2957" ht="14.25" x14ac:dyDescent="0.45"/>
    <row r="2958" ht="14.25" x14ac:dyDescent="0.45"/>
    <row r="2959" ht="14.25" x14ac:dyDescent="0.45"/>
    <row r="2960" ht="14.25" x14ac:dyDescent="0.45"/>
    <row r="2961" ht="14.25" x14ac:dyDescent="0.45"/>
    <row r="2962" ht="14.25" x14ac:dyDescent="0.45"/>
    <row r="2963" ht="14.25" x14ac:dyDescent="0.45"/>
    <row r="2964" ht="14.25" x14ac:dyDescent="0.45"/>
    <row r="2965" ht="14.25" x14ac:dyDescent="0.45"/>
    <row r="2966" ht="14.25" x14ac:dyDescent="0.45"/>
    <row r="2967" ht="14.25" x14ac:dyDescent="0.45"/>
    <row r="2968" ht="14.25" x14ac:dyDescent="0.45"/>
    <row r="2969" ht="14.25" x14ac:dyDescent="0.45"/>
    <row r="2970" ht="14.25" x14ac:dyDescent="0.45"/>
    <row r="2971" ht="14.25" x14ac:dyDescent="0.45"/>
    <row r="2972" ht="14.25" x14ac:dyDescent="0.45"/>
    <row r="2973" ht="14.25" x14ac:dyDescent="0.45"/>
    <row r="2974" ht="14.25" x14ac:dyDescent="0.45"/>
    <row r="2975" ht="14.25" x14ac:dyDescent="0.45"/>
    <row r="2976" ht="14.25" x14ac:dyDescent="0.45"/>
    <row r="2977" ht="14.25" x14ac:dyDescent="0.45"/>
    <row r="2978" ht="14.25" x14ac:dyDescent="0.45"/>
    <row r="2979" ht="14.25" x14ac:dyDescent="0.45"/>
    <row r="2980" ht="14.25" x14ac:dyDescent="0.45"/>
    <row r="2981" ht="14.25" x14ac:dyDescent="0.45"/>
    <row r="2982" ht="14.25" x14ac:dyDescent="0.45"/>
    <row r="2983" ht="14.25" x14ac:dyDescent="0.45"/>
    <row r="2984" ht="14.25" x14ac:dyDescent="0.45"/>
    <row r="2985" ht="14.25" x14ac:dyDescent="0.45"/>
    <row r="2986" ht="14.25" x14ac:dyDescent="0.45"/>
    <row r="2987" ht="14.25" x14ac:dyDescent="0.45"/>
    <row r="2988" ht="14.25" x14ac:dyDescent="0.45"/>
    <row r="2989" ht="14.25" x14ac:dyDescent="0.45"/>
    <row r="2990" ht="14.25" x14ac:dyDescent="0.45"/>
    <row r="2991" ht="14.25" x14ac:dyDescent="0.45"/>
    <row r="2992" ht="14.25" x14ac:dyDescent="0.45"/>
    <row r="2993" ht="14.25" x14ac:dyDescent="0.45"/>
    <row r="2994" ht="14.25" x14ac:dyDescent="0.45"/>
    <row r="2995" ht="14.25" x14ac:dyDescent="0.45"/>
    <row r="2996" ht="14.25" x14ac:dyDescent="0.45"/>
    <row r="2997" ht="14.25" x14ac:dyDescent="0.45"/>
    <row r="2998" ht="14.25" x14ac:dyDescent="0.45"/>
    <row r="2999" ht="14.25" x14ac:dyDescent="0.45"/>
    <row r="3000" ht="14.25" x14ac:dyDescent="0.45"/>
    <row r="3001" ht="14.25" x14ac:dyDescent="0.45"/>
    <row r="3002" ht="14.25" x14ac:dyDescent="0.45"/>
    <row r="3003" ht="14.25" x14ac:dyDescent="0.45"/>
    <row r="3004" ht="14.25" x14ac:dyDescent="0.45"/>
    <row r="3005" ht="14.25" x14ac:dyDescent="0.45"/>
    <row r="3006" ht="14.25" x14ac:dyDescent="0.45"/>
    <row r="3007" ht="14.25" x14ac:dyDescent="0.45"/>
    <row r="3008" ht="14.25" x14ac:dyDescent="0.45"/>
    <row r="3009" ht="14.25" x14ac:dyDescent="0.45"/>
    <row r="3010" ht="14.25" x14ac:dyDescent="0.45"/>
    <row r="3011" ht="14.25" x14ac:dyDescent="0.45"/>
    <row r="3012" ht="14.25" x14ac:dyDescent="0.45"/>
    <row r="3013" ht="14.25" x14ac:dyDescent="0.45"/>
    <row r="3014" ht="14.25" x14ac:dyDescent="0.45"/>
    <row r="3015" ht="14.25" x14ac:dyDescent="0.45"/>
    <row r="3016" ht="14.25" x14ac:dyDescent="0.45"/>
    <row r="3017" ht="14.25" x14ac:dyDescent="0.45"/>
    <row r="3018" ht="14.25" x14ac:dyDescent="0.45"/>
    <row r="3019" ht="14.25" x14ac:dyDescent="0.45"/>
    <row r="3020" ht="14.25" x14ac:dyDescent="0.45"/>
    <row r="3021" ht="14.25" x14ac:dyDescent="0.45"/>
    <row r="3022" ht="14.25" x14ac:dyDescent="0.45"/>
    <row r="3023" ht="14.25" x14ac:dyDescent="0.45"/>
    <row r="3024" ht="14.25" x14ac:dyDescent="0.45"/>
    <row r="3025" ht="14.25" x14ac:dyDescent="0.45"/>
    <row r="3026" ht="14.25" x14ac:dyDescent="0.45"/>
    <row r="3027" ht="14.25" x14ac:dyDescent="0.45"/>
    <row r="3028" ht="14.25" x14ac:dyDescent="0.45"/>
    <row r="3029" ht="14.25" x14ac:dyDescent="0.45"/>
    <row r="3030" ht="14.25" x14ac:dyDescent="0.45"/>
    <row r="3031" ht="14.25" x14ac:dyDescent="0.45"/>
    <row r="3032" ht="14.25" x14ac:dyDescent="0.45"/>
    <row r="3033" ht="14.25" x14ac:dyDescent="0.45"/>
    <row r="3034" ht="14.25" x14ac:dyDescent="0.45"/>
    <row r="3035" ht="14.25" x14ac:dyDescent="0.45"/>
    <row r="3036" ht="14.25" x14ac:dyDescent="0.45"/>
    <row r="3037" ht="14.25" x14ac:dyDescent="0.45"/>
    <row r="3038" ht="14.25" x14ac:dyDescent="0.45"/>
    <row r="3039" ht="14.25" x14ac:dyDescent="0.45"/>
    <row r="3040" ht="14.25" x14ac:dyDescent="0.45"/>
    <row r="3041" ht="14.25" x14ac:dyDescent="0.45"/>
    <row r="3042" ht="14.25" x14ac:dyDescent="0.45"/>
    <row r="3043" ht="14.25" x14ac:dyDescent="0.45"/>
    <row r="3044" ht="14.25" x14ac:dyDescent="0.45"/>
    <row r="3045" ht="14.25" x14ac:dyDescent="0.45"/>
    <row r="3046" ht="14.25" x14ac:dyDescent="0.45"/>
    <row r="3047" ht="14.25" x14ac:dyDescent="0.45"/>
    <row r="3048" ht="14.25" x14ac:dyDescent="0.45"/>
    <row r="3049" ht="14.25" x14ac:dyDescent="0.45"/>
    <row r="3050" ht="14.25" x14ac:dyDescent="0.45"/>
    <row r="3051" ht="14.25" x14ac:dyDescent="0.45"/>
    <row r="3052" ht="14.25" x14ac:dyDescent="0.45"/>
    <row r="3053" ht="14.25" x14ac:dyDescent="0.45"/>
    <row r="3054" ht="14.25" x14ac:dyDescent="0.45"/>
    <row r="3055" ht="14.25" x14ac:dyDescent="0.45"/>
    <row r="3056" ht="14.25" x14ac:dyDescent="0.45"/>
    <row r="3057" ht="14.25" x14ac:dyDescent="0.45"/>
    <row r="3058" ht="14.25" x14ac:dyDescent="0.45"/>
    <row r="3059" ht="14.25" x14ac:dyDescent="0.45"/>
    <row r="3060" ht="14.25" x14ac:dyDescent="0.45"/>
    <row r="3061" ht="14.25" x14ac:dyDescent="0.45"/>
    <row r="3062" ht="14.25" x14ac:dyDescent="0.45"/>
    <row r="3063" ht="14.25" x14ac:dyDescent="0.45"/>
    <row r="3064" ht="14.25" x14ac:dyDescent="0.45"/>
    <row r="3065" ht="14.25" x14ac:dyDescent="0.45"/>
    <row r="3066" ht="14.25" x14ac:dyDescent="0.45"/>
    <row r="3067" ht="14.25" x14ac:dyDescent="0.45"/>
    <row r="3068" ht="14.25" x14ac:dyDescent="0.45"/>
    <row r="3069" ht="14.25" x14ac:dyDescent="0.45"/>
    <row r="3070" ht="14.25" x14ac:dyDescent="0.45"/>
    <row r="3071" ht="14.25" x14ac:dyDescent="0.45"/>
    <row r="3072" ht="14.25" x14ac:dyDescent="0.45"/>
    <row r="3073" ht="14.25" x14ac:dyDescent="0.45"/>
    <row r="3074" ht="14.25" x14ac:dyDescent="0.45"/>
    <row r="3075" ht="14.25" x14ac:dyDescent="0.45"/>
    <row r="3076" ht="14.25" x14ac:dyDescent="0.45"/>
    <row r="3077" ht="14.25" x14ac:dyDescent="0.45"/>
    <row r="3078" ht="14.25" x14ac:dyDescent="0.45"/>
    <row r="3079" ht="14.25" x14ac:dyDescent="0.45"/>
    <row r="3080" ht="14.25" x14ac:dyDescent="0.45"/>
    <row r="3081" ht="14.25" x14ac:dyDescent="0.45"/>
    <row r="3082" ht="14.25" x14ac:dyDescent="0.45"/>
    <row r="3083" ht="14.25" x14ac:dyDescent="0.45"/>
    <row r="3084" ht="14.25" x14ac:dyDescent="0.45"/>
    <row r="3085" ht="14.25" x14ac:dyDescent="0.45"/>
    <row r="3086" ht="14.25" x14ac:dyDescent="0.45"/>
    <row r="3087" ht="14.25" x14ac:dyDescent="0.45"/>
    <row r="3088" ht="14.25" x14ac:dyDescent="0.45"/>
    <row r="3089" ht="14.25" x14ac:dyDescent="0.45"/>
    <row r="3090" ht="14.25" x14ac:dyDescent="0.45"/>
    <row r="3091" ht="14.25" x14ac:dyDescent="0.45"/>
    <row r="3092" ht="14.25" x14ac:dyDescent="0.45"/>
    <row r="3093" ht="14.25" x14ac:dyDescent="0.45"/>
    <row r="3094" ht="14.25" x14ac:dyDescent="0.45"/>
    <row r="3095" ht="14.25" x14ac:dyDescent="0.45"/>
    <row r="3096" ht="14.25" x14ac:dyDescent="0.45"/>
    <row r="3097" ht="14.25" x14ac:dyDescent="0.45"/>
    <row r="3098" ht="14.25" x14ac:dyDescent="0.45"/>
    <row r="3099" ht="14.25" x14ac:dyDescent="0.45"/>
    <row r="3100" ht="14.25" x14ac:dyDescent="0.45"/>
    <row r="3101" ht="14.25" x14ac:dyDescent="0.45"/>
    <row r="3102" ht="14.25" x14ac:dyDescent="0.45"/>
    <row r="3103" ht="14.25" x14ac:dyDescent="0.45"/>
    <row r="3104" ht="14.25" x14ac:dyDescent="0.45"/>
    <row r="3105" ht="14.25" x14ac:dyDescent="0.45"/>
    <row r="3106" ht="14.25" x14ac:dyDescent="0.45"/>
    <row r="3107" ht="14.25" x14ac:dyDescent="0.45"/>
    <row r="3108" ht="14.25" x14ac:dyDescent="0.45"/>
    <row r="3109" ht="14.25" x14ac:dyDescent="0.45"/>
    <row r="3110" ht="14.25" x14ac:dyDescent="0.45"/>
    <row r="3111" ht="14.25" x14ac:dyDescent="0.45"/>
    <row r="3112" ht="14.25" x14ac:dyDescent="0.45"/>
    <row r="3113" ht="14.25" x14ac:dyDescent="0.45"/>
    <row r="3114" ht="14.25" x14ac:dyDescent="0.45"/>
    <row r="3115" ht="14.25" x14ac:dyDescent="0.45"/>
    <row r="3116" ht="14.25" x14ac:dyDescent="0.45"/>
    <row r="3117" ht="14.25" x14ac:dyDescent="0.45"/>
    <row r="3118" ht="14.25" x14ac:dyDescent="0.45"/>
    <row r="3119" ht="14.25" x14ac:dyDescent="0.45"/>
    <row r="3120" ht="14.25" x14ac:dyDescent="0.45"/>
    <row r="3121" ht="14.25" x14ac:dyDescent="0.45"/>
    <row r="3122" ht="14.25" x14ac:dyDescent="0.45"/>
    <row r="3123" ht="14.25" x14ac:dyDescent="0.45"/>
    <row r="3124" ht="14.25" x14ac:dyDescent="0.45"/>
    <row r="3125" ht="14.25" x14ac:dyDescent="0.45"/>
    <row r="3126" ht="14.25" x14ac:dyDescent="0.45"/>
    <row r="3127" ht="14.25" x14ac:dyDescent="0.45"/>
    <row r="3128" ht="14.25" x14ac:dyDescent="0.45"/>
    <row r="3129" ht="14.25" x14ac:dyDescent="0.45"/>
    <row r="3130" ht="14.25" x14ac:dyDescent="0.45"/>
    <row r="3131" ht="14.25" x14ac:dyDescent="0.45"/>
    <row r="3132" ht="14.25" x14ac:dyDescent="0.45"/>
    <row r="3133" ht="14.25" x14ac:dyDescent="0.45"/>
    <row r="3134" ht="14.25" x14ac:dyDescent="0.45"/>
    <row r="3135" ht="14.25" x14ac:dyDescent="0.45"/>
    <row r="3136" ht="14.25" x14ac:dyDescent="0.45"/>
    <row r="3137" ht="14.25" x14ac:dyDescent="0.45"/>
    <row r="3138" ht="14.25" x14ac:dyDescent="0.45"/>
    <row r="3139" ht="14.25" x14ac:dyDescent="0.45"/>
    <row r="3140" ht="14.25" x14ac:dyDescent="0.45"/>
    <row r="3141" ht="14.25" x14ac:dyDescent="0.45"/>
    <row r="3142" ht="14.25" x14ac:dyDescent="0.45"/>
    <row r="3143" ht="14.25" x14ac:dyDescent="0.45"/>
    <row r="3144" ht="14.25" x14ac:dyDescent="0.45"/>
    <row r="3145" ht="14.25" x14ac:dyDescent="0.45"/>
    <row r="3146" ht="14.25" x14ac:dyDescent="0.45"/>
    <row r="3147" ht="14.25" x14ac:dyDescent="0.45"/>
    <row r="3148" ht="14.25" x14ac:dyDescent="0.45"/>
    <row r="3149" ht="14.25" x14ac:dyDescent="0.45"/>
    <row r="3150" ht="14.25" x14ac:dyDescent="0.45"/>
    <row r="3151" ht="14.25" x14ac:dyDescent="0.45"/>
    <row r="3152" ht="14.25" x14ac:dyDescent="0.45"/>
    <row r="3153" ht="14.25" x14ac:dyDescent="0.45"/>
    <row r="3154" ht="14.25" x14ac:dyDescent="0.45"/>
    <row r="3155" ht="14.25" x14ac:dyDescent="0.45"/>
    <row r="3156" ht="14.25" x14ac:dyDescent="0.45"/>
    <row r="3157" ht="14.25" x14ac:dyDescent="0.45"/>
    <row r="3158" ht="14.25" x14ac:dyDescent="0.45"/>
    <row r="3159" ht="14.25" x14ac:dyDescent="0.45"/>
    <row r="3160" ht="14.25" x14ac:dyDescent="0.45"/>
    <row r="3161" ht="14.25" x14ac:dyDescent="0.45"/>
    <row r="3162" ht="14.25" x14ac:dyDescent="0.45"/>
    <row r="3163" ht="14.25" x14ac:dyDescent="0.45"/>
    <row r="3164" ht="14.25" x14ac:dyDescent="0.45"/>
    <row r="3165" ht="14.25" x14ac:dyDescent="0.45"/>
    <row r="3166" ht="14.25" x14ac:dyDescent="0.45"/>
    <row r="3167" ht="14.25" x14ac:dyDescent="0.45"/>
    <row r="3168" ht="14.25" x14ac:dyDescent="0.45"/>
    <row r="3169" ht="14.25" x14ac:dyDescent="0.45"/>
    <row r="3170" ht="14.25" x14ac:dyDescent="0.45"/>
    <row r="3171" ht="14.25" x14ac:dyDescent="0.45"/>
    <row r="3172" ht="14.25" x14ac:dyDescent="0.45"/>
    <row r="3173" ht="14.25" x14ac:dyDescent="0.45"/>
    <row r="3174" ht="14.25" x14ac:dyDescent="0.45"/>
    <row r="3175" ht="14.25" x14ac:dyDescent="0.45"/>
    <row r="3176" ht="14.25" x14ac:dyDescent="0.45"/>
    <row r="3177" ht="14.25" x14ac:dyDescent="0.45"/>
    <row r="3178" ht="14.25" x14ac:dyDescent="0.45"/>
    <row r="3179" ht="14.25" x14ac:dyDescent="0.45"/>
    <row r="3180" ht="14.25" x14ac:dyDescent="0.45"/>
    <row r="3181" ht="14.25" x14ac:dyDescent="0.45"/>
    <row r="3182" ht="14.25" x14ac:dyDescent="0.45"/>
    <row r="3183" ht="14.25" x14ac:dyDescent="0.45"/>
    <row r="3184" ht="14.25" x14ac:dyDescent="0.45"/>
    <row r="3185" ht="14.25" x14ac:dyDescent="0.45"/>
    <row r="3186" ht="14.25" x14ac:dyDescent="0.45"/>
    <row r="3187" ht="14.25" x14ac:dyDescent="0.45"/>
    <row r="3188" ht="14.25" x14ac:dyDescent="0.45"/>
    <row r="3189" ht="14.25" x14ac:dyDescent="0.45"/>
    <row r="3190" ht="14.25" x14ac:dyDescent="0.45"/>
    <row r="3191" ht="14.25" x14ac:dyDescent="0.45"/>
    <row r="3192" ht="14.25" x14ac:dyDescent="0.45"/>
    <row r="3193" ht="14.25" x14ac:dyDescent="0.45"/>
    <row r="3194" ht="14.25" x14ac:dyDescent="0.45"/>
    <row r="3195" ht="14.25" x14ac:dyDescent="0.45"/>
    <row r="3196" ht="14.25" x14ac:dyDescent="0.45"/>
    <row r="3197" ht="14.25" x14ac:dyDescent="0.45"/>
    <row r="3198" ht="14.25" x14ac:dyDescent="0.45"/>
    <row r="3199" ht="14.25" x14ac:dyDescent="0.45"/>
    <row r="3200" ht="14.25" x14ac:dyDescent="0.45"/>
    <row r="3201" ht="14.25" x14ac:dyDescent="0.45"/>
    <row r="3202" ht="14.25" x14ac:dyDescent="0.45"/>
    <row r="3203" ht="14.25" x14ac:dyDescent="0.45"/>
    <row r="3204" ht="14.25" x14ac:dyDescent="0.45"/>
    <row r="3205" ht="14.25" x14ac:dyDescent="0.45"/>
    <row r="3206" ht="14.25" x14ac:dyDescent="0.45"/>
    <row r="3207" ht="14.25" x14ac:dyDescent="0.45"/>
    <row r="3208" ht="14.25" x14ac:dyDescent="0.45"/>
    <row r="3209" ht="14.25" x14ac:dyDescent="0.45"/>
    <row r="3210" ht="14.25" x14ac:dyDescent="0.45"/>
    <row r="3211" ht="14.25" x14ac:dyDescent="0.45"/>
    <row r="3212" ht="14.25" x14ac:dyDescent="0.45"/>
    <row r="3213" ht="14.25" x14ac:dyDescent="0.45"/>
    <row r="3214" ht="14.25" x14ac:dyDescent="0.45"/>
    <row r="3215" ht="14.25" x14ac:dyDescent="0.45"/>
    <row r="3216" ht="14.25" x14ac:dyDescent="0.45"/>
    <row r="3217" ht="14.25" x14ac:dyDescent="0.45"/>
    <row r="3218" ht="14.25" x14ac:dyDescent="0.45"/>
    <row r="3219" ht="14.25" x14ac:dyDescent="0.45"/>
    <row r="3220" ht="14.25" x14ac:dyDescent="0.45"/>
    <row r="3221" ht="14.25" x14ac:dyDescent="0.45"/>
    <row r="3222" ht="14.25" x14ac:dyDescent="0.45"/>
    <row r="3223" ht="14.25" x14ac:dyDescent="0.45"/>
    <row r="3224" ht="14.25" x14ac:dyDescent="0.45"/>
    <row r="3225" ht="14.25" x14ac:dyDescent="0.45"/>
    <row r="3226" ht="14.25" x14ac:dyDescent="0.45"/>
    <row r="3227" ht="14.25" x14ac:dyDescent="0.45"/>
    <row r="3228" ht="14.25" x14ac:dyDescent="0.45"/>
    <row r="3229" ht="14.25" x14ac:dyDescent="0.45"/>
    <row r="3230" ht="14.25" x14ac:dyDescent="0.45"/>
    <row r="3231" ht="14.25" x14ac:dyDescent="0.45"/>
    <row r="3232" ht="14.25" x14ac:dyDescent="0.45"/>
    <row r="3233" ht="14.25" x14ac:dyDescent="0.45"/>
    <row r="3234" ht="14.25" x14ac:dyDescent="0.45"/>
    <row r="3235" ht="14.25" x14ac:dyDescent="0.45"/>
    <row r="3236" ht="14.25" x14ac:dyDescent="0.45"/>
    <row r="3237" ht="14.25" x14ac:dyDescent="0.45"/>
    <row r="3238" ht="14.25" x14ac:dyDescent="0.45"/>
    <row r="3239" ht="14.25" x14ac:dyDescent="0.45"/>
    <row r="3240" ht="14.25" x14ac:dyDescent="0.45"/>
    <row r="3241" ht="14.25" x14ac:dyDescent="0.45"/>
    <row r="3242" ht="14.25" x14ac:dyDescent="0.45"/>
    <row r="3243" ht="14.25" x14ac:dyDescent="0.45"/>
    <row r="3244" ht="14.25" x14ac:dyDescent="0.45"/>
    <row r="3245" ht="14.25" x14ac:dyDescent="0.45"/>
    <row r="3246" ht="14.25" x14ac:dyDescent="0.45"/>
    <row r="3247" ht="14.25" x14ac:dyDescent="0.45"/>
    <row r="3248" ht="14.25" x14ac:dyDescent="0.45"/>
    <row r="3249" ht="14.25" x14ac:dyDescent="0.45"/>
    <row r="3250" ht="14.25" x14ac:dyDescent="0.45"/>
    <row r="3251" ht="14.25" x14ac:dyDescent="0.45"/>
    <row r="3252" ht="14.25" x14ac:dyDescent="0.45"/>
    <row r="3253" ht="14.25" x14ac:dyDescent="0.45"/>
    <row r="3254" ht="14.25" x14ac:dyDescent="0.45"/>
    <row r="3255" ht="14.25" x14ac:dyDescent="0.45"/>
    <row r="3256" ht="14.25" x14ac:dyDescent="0.45"/>
    <row r="3257" ht="14.25" x14ac:dyDescent="0.45"/>
    <row r="3258" ht="14.25" x14ac:dyDescent="0.45"/>
    <row r="3259" ht="14.25" x14ac:dyDescent="0.45"/>
    <row r="3260" ht="14.25" x14ac:dyDescent="0.45"/>
    <row r="3261" ht="14.25" x14ac:dyDescent="0.45"/>
    <row r="3262" ht="14.25" x14ac:dyDescent="0.45"/>
    <row r="3263" ht="14.25" x14ac:dyDescent="0.45"/>
    <row r="3264" ht="14.25" x14ac:dyDescent="0.45"/>
    <row r="3265" ht="14.25" x14ac:dyDescent="0.45"/>
    <row r="3266" ht="14.25" x14ac:dyDescent="0.45"/>
    <row r="3267" ht="14.25" x14ac:dyDescent="0.45"/>
    <row r="3268" ht="14.25" x14ac:dyDescent="0.45"/>
    <row r="3269" ht="14.25" x14ac:dyDescent="0.45"/>
    <row r="3270" ht="14.25" x14ac:dyDescent="0.45"/>
    <row r="3271" ht="14.25" x14ac:dyDescent="0.45"/>
    <row r="3272" ht="14.25" x14ac:dyDescent="0.45"/>
    <row r="3273" ht="14.25" x14ac:dyDescent="0.45"/>
    <row r="3274" ht="14.25" x14ac:dyDescent="0.45"/>
    <row r="3275" ht="14.25" x14ac:dyDescent="0.45"/>
    <row r="3276" ht="14.25" x14ac:dyDescent="0.45"/>
    <row r="3277" ht="14.25" x14ac:dyDescent="0.45"/>
    <row r="3278" ht="14.25" x14ac:dyDescent="0.45"/>
    <row r="3279" ht="14.25" x14ac:dyDescent="0.45"/>
    <row r="3280" ht="14.25" x14ac:dyDescent="0.45"/>
    <row r="3281" ht="14.25" x14ac:dyDescent="0.45"/>
    <row r="3282" ht="14.25" x14ac:dyDescent="0.45"/>
    <row r="3283" ht="14.25" x14ac:dyDescent="0.45"/>
    <row r="3284" ht="14.25" x14ac:dyDescent="0.45"/>
    <row r="3285" ht="14.25" x14ac:dyDescent="0.45"/>
    <row r="3286" ht="14.25" x14ac:dyDescent="0.45"/>
    <row r="3287" ht="14.25" x14ac:dyDescent="0.45"/>
    <row r="3288" ht="14.25" x14ac:dyDescent="0.45"/>
    <row r="3289" ht="14.25" x14ac:dyDescent="0.45"/>
    <row r="3290" ht="14.25" x14ac:dyDescent="0.45"/>
    <row r="3291" ht="14.25" x14ac:dyDescent="0.45"/>
    <row r="3292" ht="14.25" x14ac:dyDescent="0.45"/>
    <row r="3293" ht="14.25" x14ac:dyDescent="0.45"/>
    <row r="3294" ht="14.25" x14ac:dyDescent="0.45"/>
    <row r="3295" ht="14.25" x14ac:dyDescent="0.45"/>
    <row r="3296" ht="14.25" x14ac:dyDescent="0.45"/>
    <row r="3297" ht="14.25" x14ac:dyDescent="0.45"/>
    <row r="3298" ht="14.25" x14ac:dyDescent="0.45"/>
    <row r="3299" ht="14.25" x14ac:dyDescent="0.45"/>
    <row r="3300" ht="14.25" x14ac:dyDescent="0.45"/>
    <row r="3301" ht="14.25" x14ac:dyDescent="0.45"/>
    <row r="3302" ht="14.25" x14ac:dyDescent="0.45"/>
    <row r="3303" ht="14.25" x14ac:dyDescent="0.45"/>
    <row r="3304" ht="14.25" x14ac:dyDescent="0.45"/>
    <row r="3305" ht="14.25" x14ac:dyDescent="0.45"/>
    <row r="3306" ht="14.25" x14ac:dyDescent="0.45"/>
    <row r="3307" ht="14.25" x14ac:dyDescent="0.45"/>
    <row r="3308" ht="14.25" x14ac:dyDescent="0.45"/>
    <row r="3309" ht="14.25" x14ac:dyDescent="0.45"/>
    <row r="3310" ht="14.25" x14ac:dyDescent="0.45"/>
    <row r="3311" ht="14.25" x14ac:dyDescent="0.45"/>
    <row r="3312" ht="14.25" x14ac:dyDescent="0.45"/>
    <row r="3313" ht="14.25" x14ac:dyDescent="0.45"/>
    <row r="3314" ht="14.25" x14ac:dyDescent="0.45"/>
    <row r="3315" ht="14.25" x14ac:dyDescent="0.45"/>
    <row r="3316" ht="14.25" x14ac:dyDescent="0.45"/>
    <row r="3317" ht="14.25" x14ac:dyDescent="0.45"/>
    <row r="3318" ht="14.25" x14ac:dyDescent="0.45"/>
    <row r="3319" ht="14.25" x14ac:dyDescent="0.45"/>
    <row r="3320" ht="14.25" x14ac:dyDescent="0.45"/>
    <row r="3321" ht="14.25" x14ac:dyDescent="0.45"/>
    <row r="3322" ht="14.25" x14ac:dyDescent="0.45"/>
    <row r="3323" ht="14.25" x14ac:dyDescent="0.45"/>
    <row r="3324" ht="14.25" x14ac:dyDescent="0.45"/>
    <row r="3325" ht="14.25" x14ac:dyDescent="0.45"/>
    <row r="3326" ht="14.25" x14ac:dyDescent="0.45"/>
    <row r="3327" ht="14.25" x14ac:dyDescent="0.45"/>
    <row r="3328" ht="14.25" x14ac:dyDescent="0.45"/>
    <row r="3329" ht="14.25" x14ac:dyDescent="0.45"/>
    <row r="3330" ht="14.25" x14ac:dyDescent="0.45"/>
    <row r="3331" ht="14.25" x14ac:dyDescent="0.45"/>
    <row r="3332" ht="14.25" x14ac:dyDescent="0.45"/>
    <row r="3333" ht="14.25" x14ac:dyDescent="0.45"/>
    <row r="3334" ht="14.25" x14ac:dyDescent="0.45"/>
    <row r="3335" ht="14.25" x14ac:dyDescent="0.45"/>
    <row r="3336" ht="14.25" x14ac:dyDescent="0.45"/>
    <row r="3337" ht="14.25" x14ac:dyDescent="0.45"/>
    <row r="3338" ht="14.25" x14ac:dyDescent="0.45"/>
    <row r="3339" ht="14.25" x14ac:dyDescent="0.45"/>
    <row r="3340" ht="14.25" x14ac:dyDescent="0.45"/>
    <row r="3341" ht="14.25" x14ac:dyDescent="0.45"/>
    <row r="3342" ht="14.25" x14ac:dyDescent="0.45"/>
    <row r="3343" ht="14.25" x14ac:dyDescent="0.45"/>
    <row r="3344" ht="14.25" x14ac:dyDescent="0.45"/>
    <row r="3345" ht="14.25" x14ac:dyDescent="0.45"/>
    <row r="3346" ht="14.25" x14ac:dyDescent="0.45"/>
    <row r="3347" ht="14.25" x14ac:dyDescent="0.45"/>
    <row r="3348" ht="14.25" x14ac:dyDescent="0.45"/>
    <row r="3349" ht="14.25" x14ac:dyDescent="0.45"/>
    <row r="3350" ht="14.25" x14ac:dyDescent="0.45"/>
    <row r="3351" ht="14.25" x14ac:dyDescent="0.45"/>
    <row r="3352" ht="14.25" x14ac:dyDescent="0.45"/>
    <row r="3353" ht="14.25" x14ac:dyDescent="0.45"/>
    <row r="3354" ht="14.25" x14ac:dyDescent="0.45"/>
    <row r="3355" ht="14.25" x14ac:dyDescent="0.45"/>
    <row r="3356" ht="14.25" x14ac:dyDescent="0.45"/>
    <row r="3357" ht="14.25" x14ac:dyDescent="0.45"/>
    <row r="3358" ht="14.25" x14ac:dyDescent="0.45"/>
    <row r="3359" ht="14.25" x14ac:dyDescent="0.45"/>
    <row r="3360" ht="14.25" x14ac:dyDescent="0.45"/>
    <row r="3361" ht="14.25" x14ac:dyDescent="0.45"/>
    <row r="3362" ht="14.25" x14ac:dyDescent="0.45"/>
    <row r="3363" ht="14.25" x14ac:dyDescent="0.45"/>
    <row r="3364" ht="14.25" x14ac:dyDescent="0.45"/>
    <row r="3365" ht="14.25" x14ac:dyDescent="0.45"/>
    <row r="3366" ht="14.25" x14ac:dyDescent="0.45"/>
    <row r="3367" ht="14.25" x14ac:dyDescent="0.45"/>
    <row r="3368" ht="14.25" x14ac:dyDescent="0.45"/>
    <row r="3369" ht="14.25" x14ac:dyDescent="0.45"/>
    <row r="3370" ht="14.25" x14ac:dyDescent="0.45"/>
    <row r="3371" ht="14.25" x14ac:dyDescent="0.45"/>
    <row r="3372" ht="14.25" x14ac:dyDescent="0.45"/>
    <row r="3373" ht="14.25" x14ac:dyDescent="0.45"/>
    <row r="3374" ht="14.25" x14ac:dyDescent="0.45"/>
    <row r="3375" ht="14.25" x14ac:dyDescent="0.45"/>
    <row r="3376" ht="14.25" x14ac:dyDescent="0.45"/>
    <row r="3377" ht="14.25" x14ac:dyDescent="0.45"/>
    <row r="3378" ht="14.25" x14ac:dyDescent="0.45"/>
    <row r="3379" ht="14.25" x14ac:dyDescent="0.45"/>
    <row r="3380" ht="14.25" x14ac:dyDescent="0.45"/>
    <row r="3381" ht="14.25" x14ac:dyDescent="0.45"/>
    <row r="3382" ht="14.25" x14ac:dyDescent="0.45"/>
    <row r="3383" ht="14.25" x14ac:dyDescent="0.45"/>
    <row r="3384" ht="14.25" x14ac:dyDescent="0.45"/>
    <row r="3385" ht="14.25" x14ac:dyDescent="0.45"/>
    <row r="3386" ht="14.25" x14ac:dyDescent="0.45"/>
    <row r="3387" ht="14.25" x14ac:dyDescent="0.45"/>
    <row r="3388" ht="14.25" x14ac:dyDescent="0.45"/>
    <row r="3389" ht="14.25" x14ac:dyDescent="0.45"/>
    <row r="3390" ht="14.25" x14ac:dyDescent="0.45"/>
    <row r="3391" ht="14.25" x14ac:dyDescent="0.45"/>
    <row r="3392" ht="14.25" x14ac:dyDescent="0.45"/>
    <row r="3393" ht="14.25" x14ac:dyDescent="0.45"/>
    <row r="3394" ht="14.25" x14ac:dyDescent="0.45"/>
    <row r="3395" ht="14.25" x14ac:dyDescent="0.45"/>
    <row r="3396" ht="14.25" x14ac:dyDescent="0.45"/>
    <row r="3397" ht="14.25" x14ac:dyDescent="0.45"/>
    <row r="3398" ht="14.25" x14ac:dyDescent="0.45"/>
    <row r="3399" ht="14.25" x14ac:dyDescent="0.45"/>
    <row r="3400" ht="14.25" x14ac:dyDescent="0.45"/>
    <row r="3401" ht="14.25" x14ac:dyDescent="0.45"/>
    <row r="3402" ht="14.25" x14ac:dyDescent="0.45"/>
    <row r="3403" ht="14.25" x14ac:dyDescent="0.45"/>
    <row r="3404" ht="14.25" x14ac:dyDescent="0.45"/>
    <row r="3405" ht="14.25" x14ac:dyDescent="0.45"/>
    <row r="3406" ht="14.25" x14ac:dyDescent="0.45"/>
    <row r="3407" ht="14.25" x14ac:dyDescent="0.45"/>
    <row r="3408" ht="14.25" x14ac:dyDescent="0.45"/>
    <row r="3409" ht="14.25" x14ac:dyDescent="0.45"/>
    <row r="3410" ht="14.25" x14ac:dyDescent="0.45"/>
    <row r="3411" ht="14.25" x14ac:dyDescent="0.45"/>
    <row r="3412" ht="14.25" x14ac:dyDescent="0.45"/>
    <row r="3413" ht="14.25" x14ac:dyDescent="0.45"/>
    <row r="3414" ht="14.25" x14ac:dyDescent="0.45"/>
    <row r="3415" ht="14.25" x14ac:dyDescent="0.45"/>
    <row r="3416" ht="14.25" x14ac:dyDescent="0.45"/>
    <row r="3417" ht="14.25" x14ac:dyDescent="0.45"/>
    <row r="3418" ht="14.25" x14ac:dyDescent="0.45"/>
    <row r="3419" ht="14.25" x14ac:dyDescent="0.45"/>
    <row r="3420" ht="14.25" x14ac:dyDescent="0.45"/>
    <row r="3421" ht="14.25" x14ac:dyDescent="0.45"/>
    <row r="3422" ht="14.25" x14ac:dyDescent="0.45"/>
    <row r="3423" ht="14.25" x14ac:dyDescent="0.45"/>
    <row r="3424" ht="14.25" x14ac:dyDescent="0.45"/>
    <row r="3425" ht="14.25" x14ac:dyDescent="0.45"/>
    <row r="3426" ht="14.25" x14ac:dyDescent="0.45"/>
    <row r="3427" ht="14.25" x14ac:dyDescent="0.45"/>
    <row r="3428" ht="14.25" x14ac:dyDescent="0.45"/>
    <row r="3429" ht="14.25" x14ac:dyDescent="0.45"/>
    <row r="3430" ht="14.25" x14ac:dyDescent="0.45"/>
    <row r="3431" ht="14.25" x14ac:dyDescent="0.45"/>
    <row r="3432" ht="14.25" x14ac:dyDescent="0.45"/>
    <row r="3433" ht="14.25" x14ac:dyDescent="0.45"/>
    <row r="3434" ht="14.25" x14ac:dyDescent="0.45"/>
    <row r="3435" ht="14.25" x14ac:dyDescent="0.45"/>
    <row r="3436" ht="14.25" x14ac:dyDescent="0.45"/>
    <row r="3437" ht="14.25" x14ac:dyDescent="0.45"/>
    <row r="3438" ht="14.25" x14ac:dyDescent="0.45"/>
    <row r="3439" ht="14.25" x14ac:dyDescent="0.45"/>
    <row r="3440" ht="14.25" x14ac:dyDescent="0.45"/>
    <row r="3441" ht="14.25" x14ac:dyDescent="0.45"/>
    <row r="3442" ht="14.25" x14ac:dyDescent="0.45"/>
    <row r="3443" ht="14.25" x14ac:dyDescent="0.45"/>
    <row r="3444" ht="14.25" x14ac:dyDescent="0.45"/>
    <row r="3445" ht="14.25" x14ac:dyDescent="0.45"/>
    <row r="3446" ht="14.25" x14ac:dyDescent="0.45"/>
    <row r="3447" ht="14.25" x14ac:dyDescent="0.45"/>
    <row r="3448" ht="14.25" x14ac:dyDescent="0.45"/>
    <row r="3449" ht="14.25" x14ac:dyDescent="0.45"/>
    <row r="3450" ht="14.25" x14ac:dyDescent="0.45"/>
    <row r="3451" ht="14.25" x14ac:dyDescent="0.45"/>
    <row r="3452" ht="14.25" x14ac:dyDescent="0.45"/>
    <row r="3453" ht="14.25" x14ac:dyDescent="0.45"/>
    <row r="3454" ht="14.25" x14ac:dyDescent="0.45"/>
    <row r="3455" ht="14.25" x14ac:dyDescent="0.45"/>
    <row r="3456" ht="14.25" x14ac:dyDescent="0.45"/>
    <row r="3457" ht="14.25" x14ac:dyDescent="0.45"/>
    <row r="3458" ht="14.25" x14ac:dyDescent="0.45"/>
    <row r="3459" ht="14.25" x14ac:dyDescent="0.45"/>
    <row r="3460" ht="14.25" x14ac:dyDescent="0.45"/>
    <row r="3461" ht="14.25" x14ac:dyDescent="0.45"/>
    <row r="3462" ht="14.25" x14ac:dyDescent="0.45"/>
    <row r="3463" ht="14.25" x14ac:dyDescent="0.45"/>
    <row r="3464" ht="14.25" x14ac:dyDescent="0.45"/>
    <row r="3465" ht="14.25" x14ac:dyDescent="0.45"/>
    <row r="3466" ht="14.25" x14ac:dyDescent="0.45"/>
    <row r="3467" ht="14.25" x14ac:dyDescent="0.45"/>
    <row r="3468" ht="14.25" x14ac:dyDescent="0.45"/>
    <row r="3469" ht="14.25" x14ac:dyDescent="0.45"/>
    <row r="3470" ht="14.25" x14ac:dyDescent="0.45"/>
    <row r="3471" ht="14.25" x14ac:dyDescent="0.45"/>
    <row r="3472" ht="14.25" x14ac:dyDescent="0.45"/>
    <row r="3473" ht="14.25" x14ac:dyDescent="0.45"/>
    <row r="3474" ht="14.25" x14ac:dyDescent="0.45"/>
    <row r="3475" ht="14.25" x14ac:dyDescent="0.45"/>
    <row r="3476" ht="14.25" x14ac:dyDescent="0.45"/>
    <row r="3477" ht="14.25" x14ac:dyDescent="0.45"/>
    <row r="3478" ht="14.25" x14ac:dyDescent="0.45"/>
    <row r="3479" ht="14.25" x14ac:dyDescent="0.45"/>
    <row r="3480" ht="14.25" x14ac:dyDescent="0.45"/>
    <row r="3481" ht="14.25" x14ac:dyDescent="0.45"/>
    <row r="3482" ht="14.25" x14ac:dyDescent="0.45"/>
    <row r="3483" ht="14.25" x14ac:dyDescent="0.45"/>
    <row r="3484" ht="14.25" x14ac:dyDescent="0.45"/>
    <row r="3485" ht="14.25" x14ac:dyDescent="0.45"/>
    <row r="3486" ht="14.25" x14ac:dyDescent="0.45"/>
    <row r="3487" ht="14.25" x14ac:dyDescent="0.45"/>
    <row r="3488" ht="14.25" x14ac:dyDescent="0.45"/>
    <row r="3489" ht="14.25" x14ac:dyDescent="0.45"/>
    <row r="3490" ht="14.25" x14ac:dyDescent="0.45"/>
    <row r="3491" ht="14.25" x14ac:dyDescent="0.45"/>
    <row r="3492" ht="14.25" x14ac:dyDescent="0.45"/>
    <row r="3493" ht="14.25" x14ac:dyDescent="0.45"/>
    <row r="3494" ht="14.25" x14ac:dyDescent="0.45"/>
    <row r="3495" ht="14.25" x14ac:dyDescent="0.45"/>
    <row r="3496" ht="14.25" x14ac:dyDescent="0.45"/>
    <row r="3497" ht="14.25" x14ac:dyDescent="0.45"/>
    <row r="3498" ht="14.25" x14ac:dyDescent="0.45"/>
    <row r="3499" ht="14.25" x14ac:dyDescent="0.45"/>
    <row r="3500" ht="14.25" x14ac:dyDescent="0.45"/>
    <row r="3501" ht="14.25" x14ac:dyDescent="0.45"/>
    <row r="3502" ht="14.25" x14ac:dyDescent="0.45"/>
    <row r="3503" ht="14.25" x14ac:dyDescent="0.45"/>
    <row r="3504" ht="14.25" x14ac:dyDescent="0.45"/>
    <row r="3505" ht="14.25" x14ac:dyDescent="0.45"/>
    <row r="3506" ht="14.25" x14ac:dyDescent="0.45"/>
    <row r="3507" ht="14.25" x14ac:dyDescent="0.45"/>
    <row r="3508" ht="14.25" x14ac:dyDescent="0.45"/>
    <row r="3509" ht="14.25" x14ac:dyDescent="0.45"/>
    <row r="3510" ht="14.25" x14ac:dyDescent="0.45"/>
    <row r="3511" ht="14.25" x14ac:dyDescent="0.45"/>
    <row r="3512" ht="14.25" x14ac:dyDescent="0.45"/>
    <row r="3513" ht="14.25" x14ac:dyDescent="0.45"/>
    <row r="3514" ht="14.25" x14ac:dyDescent="0.45"/>
    <row r="3515" ht="14.25" x14ac:dyDescent="0.45"/>
    <row r="3516" ht="14.25" x14ac:dyDescent="0.45"/>
    <row r="3517" ht="14.25" x14ac:dyDescent="0.45"/>
    <row r="3518" ht="14.25" x14ac:dyDescent="0.45"/>
    <row r="3519" ht="14.25" x14ac:dyDescent="0.45"/>
    <row r="3520" ht="14.25" x14ac:dyDescent="0.45"/>
    <row r="3521" ht="14.25" x14ac:dyDescent="0.45"/>
    <row r="3522" ht="14.25" x14ac:dyDescent="0.45"/>
    <row r="3523" ht="14.25" x14ac:dyDescent="0.45"/>
    <row r="3524" ht="14.25" x14ac:dyDescent="0.45"/>
    <row r="3525" ht="14.25" x14ac:dyDescent="0.45"/>
    <row r="3526" ht="14.25" x14ac:dyDescent="0.45"/>
    <row r="3527" ht="14.25" x14ac:dyDescent="0.45"/>
    <row r="3528" ht="14.25" x14ac:dyDescent="0.45"/>
    <row r="3529" ht="14.25" x14ac:dyDescent="0.45"/>
    <row r="3530" ht="14.25" x14ac:dyDescent="0.45"/>
    <row r="3531" ht="14.25" x14ac:dyDescent="0.45"/>
    <row r="3532" ht="14.25" x14ac:dyDescent="0.45"/>
    <row r="3533" ht="14.25" x14ac:dyDescent="0.45"/>
    <row r="3534" ht="14.25" x14ac:dyDescent="0.45"/>
    <row r="3535" ht="14.25" x14ac:dyDescent="0.45"/>
    <row r="3536" ht="14.25" x14ac:dyDescent="0.45"/>
    <row r="3537" ht="14.25" x14ac:dyDescent="0.45"/>
    <row r="3538" ht="14.25" x14ac:dyDescent="0.45"/>
    <row r="3539" ht="14.25" x14ac:dyDescent="0.45"/>
    <row r="3540" ht="14.25" x14ac:dyDescent="0.45"/>
    <row r="3541" ht="14.25" x14ac:dyDescent="0.45"/>
    <row r="3542" ht="14.25" x14ac:dyDescent="0.45"/>
    <row r="3543" ht="14.25" x14ac:dyDescent="0.45"/>
    <row r="3544" ht="14.25" x14ac:dyDescent="0.45"/>
    <row r="3545" ht="14.25" x14ac:dyDescent="0.45"/>
    <row r="3546" ht="14.25" x14ac:dyDescent="0.45"/>
    <row r="3547" ht="14.25" x14ac:dyDescent="0.45"/>
    <row r="3548" ht="14.25" x14ac:dyDescent="0.45"/>
    <row r="3549" ht="14.25" x14ac:dyDescent="0.45"/>
    <row r="3550" ht="14.25" x14ac:dyDescent="0.45"/>
    <row r="3551" ht="14.25" x14ac:dyDescent="0.45"/>
    <row r="3552" ht="14.25" x14ac:dyDescent="0.45"/>
    <row r="3553" ht="14.25" x14ac:dyDescent="0.45"/>
    <row r="3554" ht="14.25" x14ac:dyDescent="0.45"/>
    <row r="3555" ht="14.25" x14ac:dyDescent="0.45"/>
    <row r="3556" ht="14.25" x14ac:dyDescent="0.45"/>
    <row r="3557" ht="14.25" x14ac:dyDescent="0.45"/>
    <row r="3558" ht="14.25" x14ac:dyDescent="0.45"/>
    <row r="3559" ht="14.25" x14ac:dyDescent="0.45"/>
    <row r="3560" ht="14.25" x14ac:dyDescent="0.45"/>
    <row r="3561" ht="14.25" x14ac:dyDescent="0.45"/>
    <row r="3562" ht="14.25" x14ac:dyDescent="0.45"/>
    <row r="3563" ht="14.25" x14ac:dyDescent="0.45"/>
    <row r="3564" ht="14.25" x14ac:dyDescent="0.45"/>
    <row r="3565" ht="14.25" x14ac:dyDescent="0.45"/>
    <row r="3566" ht="14.25" x14ac:dyDescent="0.45"/>
    <row r="3567" ht="14.25" x14ac:dyDescent="0.45"/>
    <row r="3568" ht="14.25" x14ac:dyDescent="0.45"/>
    <row r="3569" ht="14.25" x14ac:dyDescent="0.45"/>
    <row r="3570" ht="14.25" x14ac:dyDescent="0.45"/>
    <row r="3571" ht="14.25" x14ac:dyDescent="0.45"/>
    <row r="3572" ht="14.25" x14ac:dyDescent="0.45"/>
    <row r="3573" ht="14.25" x14ac:dyDescent="0.45"/>
    <row r="3574" ht="14.25" x14ac:dyDescent="0.45"/>
    <row r="3575" ht="14.25" x14ac:dyDescent="0.45"/>
    <row r="3576" ht="14.25" x14ac:dyDescent="0.45"/>
    <row r="3577" ht="14.25" x14ac:dyDescent="0.45"/>
    <row r="3578" ht="14.25" x14ac:dyDescent="0.45"/>
    <row r="3579" ht="14.25" x14ac:dyDescent="0.45"/>
    <row r="3580" ht="14.25" x14ac:dyDescent="0.45"/>
    <row r="3581" ht="14.25" x14ac:dyDescent="0.45"/>
    <row r="3582" ht="14.25" x14ac:dyDescent="0.45"/>
    <row r="3583" ht="14.25" x14ac:dyDescent="0.45"/>
    <row r="3584" ht="14.25" x14ac:dyDescent="0.45"/>
    <row r="3585" ht="14.25" x14ac:dyDescent="0.45"/>
    <row r="3586" ht="14.25" x14ac:dyDescent="0.45"/>
    <row r="3587" ht="14.25" x14ac:dyDescent="0.45"/>
    <row r="3588" ht="14.25" x14ac:dyDescent="0.45"/>
    <row r="3589" ht="14.25" x14ac:dyDescent="0.45"/>
    <row r="3590" ht="14.25" x14ac:dyDescent="0.45"/>
    <row r="3591" ht="14.25" x14ac:dyDescent="0.45"/>
    <row r="3592" ht="14.25" x14ac:dyDescent="0.45"/>
    <row r="3593" ht="14.25" x14ac:dyDescent="0.45"/>
    <row r="3594" ht="14.25" x14ac:dyDescent="0.45"/>
    <row r="3595" ht="14.25" x14ac:dyDescent="0.45"/>
    <row r="3596" ht="14.25" x14ac:dyDescent="0.45"/>
    <row r="3597" ht="14.25" x14ac:dyDescent="0.45"/>
    <row r="3598" ht="14.25" x14ac:dyDescent="0.45"/>
    <row r="3599" ht="14.25" x14ac:dyDescent="0.45"/>
    <row r="3600" ht="14.25" x14ac:dyDescent="0.45"/>
    <row r="3601" ht="14.25" x14ac:dyDescent="0.45"/>
    <row r="3602" ht="14.25" x14ac:dyDescent="0.45"/>
    <row r="3603" ht="14.25" x14ac:dyDescent="0.45"/>
    <row r="3604" ht="14.25" x14ac:dyDescent="0.45"/>
    <row r="3605" ht="14.25" x14ac:dyDescent="0.45"/>
    <row r="3606" ht="14.25" x14ac:dyDescent="0.45"/>
    <row r="3607" ht="14.25" x14ac:dyDescent="0.45"/>
    <row r="3608" ht="14.25" x14ac:dyDescent="0.45"/>
    <row r="3609" ht="14.25" x14ac:dyDescent="0.45"/>
    <row r="3610" ht="14.25" x14ac:dyDescent="0.45"/>
    <row r="3611" ht="14.25" x14ac:dyDescent="0.45"/>
    <row r="3612" ht="14.25" x14ac:dyDescent="0.45"/>
    <row r="3613" ht="14.25" x14ac:dyDescent="0.45"/>
    <row r="3614" ht="14.25" x14ac:dyDescent="0.45"/>
    <row r="3615" ht="14.25" x14ac:dyDescent="0.45"/>
    <row r="3616" ht="14.25" x14ac:dyDescent="0.45"/>
    <row r="3617" ht="14.25" x14ac:dyDescent="0.45"/>
    <row r="3618" ht="14.25" x14ac:dyDescent="0.45"/>
    <row r="3619" ht="14.25" x14ac:dyDescent="0.45"/>
    <row r="3620" ht="14.25" x14ac:dyDescent="0.45"/>
    <row r="3621" ht="14.25" x14ac:dyDescent="0.45"/>
    <row r="3622" ht="14.25" x14ac:dyDescent="0.45"/>
    <row r="3623" ht="14.25" x14ac:dyDescent="0.45"/>
    <row r="3624" ht="14.25" x14ac:dyDescent="0.45"/>
    <row r="3625" ht="14.25" x14ac:dyDescent="0.45"/>
    <row r="3626" ht="14.25" x14ac:dyDescent="0.45"/>
    <row r="3627" ht="14.25" x14ac:dyDescent="0.45"/>
    <row r="3628" ht="14.25" x14ac:dyDescent="0.45"/>
    <row r="3629" ht="14.25" x14ac:dyDescent="0.45"/>
    <row r="3630" ht="14.25" x14ac:dyDescent="0.45"/>
    <row r="3631" ht="14.25" x14ac:dyDescent="0.45"/>
    <row r="3632" ht="14.25" x14ac:dyDescent="0.45"/>
    <row r="3633" ht="14.25" x14ac:dyDescent="0.45"/>
    <row r="3634" ht="14.25" x14ac:dyDescent="0.45"/>
    <row r="3635" ht="14.25" x14ac:dyDescent="0.45"/>
    <row r="3636" ht="14.25" x14ac:dyDescent="0.45"/>
    <row r="3637" ht="14.25" x14ac:dyDescent="0.45"/>
    <row r="3638" ht="14.25" x14ac:dyDescent="0.45"/>
    <row r="3639" ht="14.25" x14ac:dyDescent="0.45"/>
    <row r="3640" ht="14.25" x14ac:dyDescent="0.45"/>
    <row r="3641" ht="14.25" x14ac:dyDescent="0.45"/>
    <row r="3642" ht="14.25" x14ac:dyDescent="0.45"/>
    <row r="3643" ht="14.25" x14ac:dyDescent="0.45"/>
    <row r="3644" ht="14.25" x14ac:dyDescent="0.45"/>
    <row r="3645" ht="14.25" x14ac:dyDescent="0.45"/>
    <row r="3646" ht="14.25" x14ac:dyDescent="0.45"/>
    <row r="3647" ht="14.25" x14ac:dyDescent="0.45"/>
    <row r="3648" ht="14.25" x14ac:dyDescent="0.45"/>
    <row r="3649" ht="14.25" x14ac:dyDescent="0.45"/>
    <row r="3650" ht="14.25" x14ac:dyDescent="0.45"/>
    <row r="3651" ht="14.25" x14ac:dyDescent="0.45"/>
    <row r="3652" ht="14.25" x14ac:dyDescent="0.45"/>
    <row r="3653" ht="14.25" x14ac:dyDescent="0.45"/>
    <row r="3654" ht="14.25" x14ac:dyDescent="0.45"/>
    <row r="3655" ht="14.25" x14ac:dyDescent="0.45"/>
    <row r="3656" ht="14.25" x14ac:dyDescent="0.45"/>
    <row r="3657" ht="14.25" x14ac:dyDescent="0.45"/>
    <row r="3658" ht="14.25" x14ac:dyDescent="0.45"/>
    <row r="3659" ht="14.25" x14ac:dyDescent="0.45"/>
    <row r="3660" ht="14.25" x14ac:dyDescent="0.45"/>
    <row r="3661" ht="14.25" x14ac:dyDescent="0.45"/>
    <row r="3662" ht="14.25" x14ac:dyDescent="0.45"/>
    <row r="3663" ht="14.25" x14ac:dyDescent="0.45"/>
    <row r="3664" ht="14.25" x14ac:dyDescent="0.45"/>
    <row r="3665" ht="14.25" x14ac:dyDescent="0.45"/>
    <row r="3666" ht="14.25" x14ac:dyDescent="0.45"/>
    <row r="3667" ht="14.25" x14ac:dyDescent="0.45"/>
    <row r="3668" ht="14.25" x14ac:dyDescent="0.45"/>
    <row r="3669" ht="14.25" x14ac:dyDescent="0.45"/>
    <row r="3670" ht="14.25" x14ac:dyDescent="0.45"/>
    <row r="3671" ht="14.25" x14ac:dyDescent="0.45"/>
    <row r="3672" ht="14.25" x14ac:dyDescent="0.45"/>
    <row r="3673" ht="14.25" x14ac:dyDescent="0.45"/>
    <row r="3674" ht="14.25" x14ac:dyDescent="0.45"/>
    <row r="3675" ht="14.25" x14ac:dyDescent="0.45"/>
    <row r="3676" ht="14.25" x14ac:dyDescent="0.45"/>
    <row r="3677" ht="14.25" x14ac:dyDescent="0.45"/>
    <row r="3678" ht="14.25" x14ac:dyDescent="0.45"/>
    <row r="3679" ht="14.25" x14ac:dyDescent="0.45"/>
    <row r="3680" ht="14.25" x14ac:dyDescent="0.45"/>
    <row r="3681" ht="14.25" x14ac:dyDescent="0.45"/>
    <row r="3682" ht="14.25" x14ac:dyDescent="0.45"/>
    <row r="3683" ht="14.25" x14ac:dyDescent="0.45"/>
    <row r="3684" ht="14.25" x14ac:dyDescent="0.45"/>
    <row r="3685" ht="14.25" x14ac:dyDescent="0.45"/>
    <row r="3686" ht="14.25" x14ac:dyDescent="0.45"/>
    <row r="3687" ht="14.25" x14ac:dyDescent="0.45"/>
    <row r="3688" ht="14.25" x14ac:dyDescent="0.45"/>
    <row r="3689" ht="14.25" x14ac:dyDescent="0.45"/>
    <row r="3690" ht="14.25" x14ac:dyDescent="0.45"/>
    <row r="3691" ht="14.25" x14ac:dyDescent="0.45"/>
    <row r="3692" ht="14.25" x14ac:dyDescent="0.45"/>
    <row r="3693" ht="14.25" x14ac:dyDescent="0.45"/>
    <row r="3694" ht="14.25" x14ac:dyDescent="0.45"/>
    <row r="3695" ht="14.25" x14ac:dyDescent="0.45"/>
    <row r="3696" ht="14.25" x14ac:dyDescent="0.45"/>
    <row r="3697" ht="14.25" x14ac:dyDescent="0.45"/>
    <row r="3698" ht="14.25" x14ac:dyDescent="0.45"/>
    <row r="3699" ht="14.25" x14ac:dyDescent="0.45"/>
    <row r="3700" ht="14.25" x14ac:dyDescent="0.45"/>
    <row r="3701" ht="14.25" x14ac:dyDescent="0.45"/>
    <row r="3702" ht="14.25" x14ac:dyDescent="0.45"/>
    <row r="3703" ht="14.25" x14ac:dyDescent="0.45"/>
    <row r="3704" ht="14.25" x14ac:dyDescent="0.45"/>
    <row r="3705" ht="14.25" x14ac:dyDescent="0.45"/>
    <row r="3706" ht="14.25" x14ac:dyDescent="0.45"/>
    <row r="3707" ht="14.25" x14ac:dyDescent="0.45"/>
    <row r="3708" ht="14.25" x14ac:dyDescent="0.45"/>
    <row r="3709" ht="14.25" x14ac:dyDescent="0.45"/>
    <row r="3710" ht="14.25" x14ac:dyDescent="0.45"/>
    <row r="3711" ht="14.25" x14ac:dyDescent="0.45"/>
    <row r="3712" ht="14.25" x14ac:dyDescent="0.45"/>
    <row r="3713" ht="14.25" x14ac:dyDescent="0.45"/>
    <row r="3714" ht="14.25" x14ac:dyDescent="0.45"/>
    <row r="3715" ht="14.25" x14ac:dyDescent="0.45"/>
    <row r="3716" ht="14.25" x14ac:dyDescent="0.45"/>
    <row r="3717" ht="14.25" x14ac:dyDescent="0.45"/>
    <row r="3718" ht="14.25" x14ac:dyDescent="0.45"/>
    <row r="3719" ht="14.25" x14ac:dyDescent="0.45"/>
    <row r="3720" ht="14.25" x14ac:dyDescent="0.45"/>
    <row r="3721" ht="14.25" x14ac:dyDescent="0.45"/>
    <row r="3722" ht="14.25" x14ac:dyDescent="0.45"/>
    <row r="3723" ht="14.25" x14ac:dyDescent="0.45"/>
    <row r="3724" ht="14.25" x14ac:dyDescent="0.45"/>
    <row r="3725" ht="14.25" x14ac:dyDescent="0.45"/>
    <row r="3726" ht="14.25" x14ac:dyDescent="0.45"/>
    <row r="3727" ht="14.25" x14ac:dyDescent="0.45"/>
    <row r="3728" ht="14.25" x14ac:dyDescent="0.45"/>
    <row r="3729" ht="14.25" x14ac:dyDescent="0.45"/>
    <row r="3730" ht="14.25" x14ac:dyDescent="0.45"/>
    <row r="3731" ht="14.25" x14ac:dyDescent="0.45"/>
    <row r="3732" ht="14.25" x14ac:dyDescent="0.45"/>
    <row r="3733" ht="14.25" x14ac:dyDescent="0.45"/>
    <row r="3734" ht="14.25" x14ac:dyDescent="0.45"/>
    <row r="3735" ht="14.25" x14ac:dyDescent="0.45"/>
    <row r="3736" ht="14.25" x14ac:dyDescent="0.45"/>
    <row r="3737" ht="14.25" x14ac:dyDescent="0.45"/>
    <row r="3738" ht="14.25" x14ac:dyDescent="0.45"/>
    <row r="3739" ht="14.25" x14ac:dyDescent="0.45"/>
    <row r="3740" ht="14.25" x14ac:dyDescent="0.45"/>
    <row r="3741" ht="14.25" x14ac:dyDescent="0.45"/>
    <row r="3742" ht="14.25" x14ac:dyDescent="0.45"/>
    <row r="3743" ht="14.25" x14ac:dyDescent="0.45"/>
    <row r="3744" ht="14.25" x14ac:dyDescent="0.45"/>
    <row r="3745" ht="14.25" x14ac:dyDescent="0.45"/>
    <row r="3746" ht="14.25" x14ac:dyDescent="0.45"/>
    <row r="3747" ht="14.25" x14ac:dyDescent="0.45"/>
    <row r="3748" ht="14.25" x14ac:dyDescent="0.45"/>
    <row r="3749" ht="14.25" x14ac:dyDescent="0.45"/>
    <row r="3750" ht="14.25" x14ac:dyDescent="0.45"/>
    <row r="3751" ht="14.25" x14ac:dyDescent="0.45"/>
    <row r="3752" ht="14.25" x14ac:dyDescent="0.45"/>
    <row r="3753" ht="14.25" x14ac:dyDescent="0.45"/>
    <row r="3754" ht="14.25" x14ac:dyDescent="0.45"/>
    <row r="3755" ht="14.25" x14ac:dyDescent="0.45"/>
    <row r="3756" ht="14.25" x14ac:dyDescent="0.45"/>
    <row r="3757" ht="14.25" x14ac:dyDescent="0.45"/>
    <row r="3758" ht="14.25" x14ac:dyDescent="0.45"/>
    <row r="3759" ht="14.25" x14ac:dyDescent="0.45"/>
    <row r="3760" ht="14.25" x14ac:dyDescent="0.45"/>
    <row r="3761" ht="14.25" x14ac:dyDescent="0.45"/>
    <row r="3762" ht="14.25" x14ac:dyDescent="0.45"/>
    <row r="3763" ht="14.25" x14ac:dyDescent="0.45"/>
    <row r="3764" ht="14.25" x14ac:dyDescent="0.45"/>
    <row r="3765" ht="14.25" x14ac:dyDescent="0.45"/>
    <row r="3766" ht="14.25" x14ac:dyDescent="0.45"/>
    <row r="3767" ht="14.25" x14ac:dyDescent="0.45"/>
    <row r="3768" ht="14.25" x14ac:dyDescent="0.45"/>
    <row r="3769" ht="14.25" x14ac:dyDescent="0.45"/>
    <row r="3770" ht="14.25" x14ac:dyDescent="0.45"/>
    <row r="3771" ht="14.25" x14ac:dyDescent="0.45"/>
    <row r="3772" ht="14.25" x14ac:dyDescent="0.45"/>
    <row r="3773" ht="14.25" x14ac:dyDescent="0.45"/>
    <row r="3774" ht="14.25" x14ac:dyDescent="0.45"/>
    <row r="3775" ht="14.25" x14ac:dyDescent="0.45"/>
    <row r="3776" ht="14.25" x14ac:dyDescent="0.45"/>
    <row r="3777" ht="14.25" x14ac:dyDescent="0.45"/>
    <row r="3778" ht="14.25" x14ac:dyDescent="0.45"/>
    <row r="3779" ht="14.25" x14ac:dyDescent="0.45"/>
    <row r="3780" ht="14.25" x14ac:dyDescent="0.45"/>
    <row r="3781" ht="14.25" x14ac:dyDescent="0.45"/>
    <row r="3782" ht="14.25" x14ac:dyDescent="0.45"/>
    <row r="3783" ht="14.25" x14ac:dyDescent="0.45"/>
    <row r="3784" ht="14.25" x14ac:dyDescent="0.45"/>
    <row r="3785" ht="14.25" x14ac:dyDescent="0.45"/>
    <row r="3786" ht="14.25" x14ac:dyDescent="0.45"/>
    <row r="3787" ht="14.25" x14ac:dyDescent="0.45"/>
    <row r="3788" ht="14.25" x14ac:dyDescent="0.45"/>
    <row r="3789" ht="14.25" x14ac:dyDescent="0.45"/>
    <row r="3790" ht="14.25" x14ac:dyDescent="0.45"/>
    <row r="3791" ht="14.25" x14ac:dyDescent="0.45"/>
    <row r="3792" ht="14.25" x14ac:dyDescent="0.45"/>
    <row r="3793" ht="14.25" x14ac:dyDescent="0.45"/>
    <row r="3794" ht="14.25" x14ac:dyDescent="0.45"/>
    <row r="3795" ht="14.25" x14ac:dyDescent="0.45"/>
    <row r="3796" ht="14.25" x14ac:dyDescent="0.45"/>
    <row r="3797" ht="14.25" x14ac:dyDescent="0.45"/>
    <row r="3798" ht="14.25" x14ac:dyDescent="0.45"/>
    <row r="3799" ht="14.25" x14ac:dyDescent="0.45"/>
    <row r="3800" ht="14.25" x14ac:dyDescent="0.45"/>
    <row r="3801" ht="14.25" x14ac:dyDescent="0.45"/>
    <row r="3802" ht="14.25" x14ac:dyDescent="0.45"/>
    <row r="3803" ht="14.25" x14ac:dyDescent="0.45"/>
    <row r="3804" ht="14.25" x14ac:dyDescent="0.45"/>
    <row r="3805" ht="14.25" x14ac:dyDescent="0.45"/>
    <row r="3806" ht="14.25" x14ac:dyDescent="0.45"/>
    <row r="3807" ht="14.25" x14ac:dyDescent="0.45"/>
    <row r="3808" ht="14.25" x14ac:dyDescent="0.45"/>
    <row r="3809" ht="14.25" x14ac:dyDescent="0.45"/>
    <row r="3810" ht="14.25" x14ac:dyDescent="0.45"/>
    <row r="3811" ht="14.25" x14ac:dyDescent="0.45"/>
    <row r="3812" ht="14.25" x14ac:dyDescent="0.45"/>
    <row r="3813" ht="14.25" x14ac:dyDescent="0.45"/>
    <row r="3814" ht="14.25" x14ac:dyDescent="0.45"/>
    <row r="3815" ht="14.25" x14ac:dyDescent="0.45"/>
    <row r="3816" ht="14.25" x14ac:dyDescent="0.45"/>
    <row r="3817" ht="14.25" x14ac:dyDescent="0.45"/>
    <row r="3818" ht="14.25" x14ac:dyDescent="0.45"/>
    <row r="3819" ht="14.25" x14ac:dyDescent="0.45"/>
    <row r="3820" ht="14.25" x14ac:dyDescent="0.45"/>
    <row r="3821" ht="14.25" x14ac:dyDescent="0.45"/>
    <row r="3822" ht="14.25" x14ac:dyDescent="0.45"/>
    <row r="3823" ht="14.25" x14ac:dyDescent="0.45"/>
    <row r="3824" ht="14.25" x14ac:dyDescent="0.45"/>
    <row r="3825" ht="14.25" x14ac:dyDescent="0.45"/>
    <row r="3826" ht="14.25" x14ac:dyDescent="0.45"/>
    <row r="3827" ht="14.25" x14ac:dyDescent="0.45"/>
    <row r="3828" ht="14.25" x14ac:dyDescent="0.45"/>
    <row r="3829" ht="14.25" x14ac:dyDescent="0.45"/>
    <row r="3830" ht="14.25" x14ac:dyDescent="0.45"/>
    <row r="3831" ht="14.25" x14ac:dyDescent="0.45"/>
    <row r="3832" ht="14.25" x14ac:dyDescent="0.45"/>
    <row r="3833" ht="14.25" x14ac:dyDescent="0.45"/>
    <row r="3834" ht="14.25" x14ac:dyDescent="0.45"/>
    <row r="3835" ht="14.25" x14ac:dyDescent="0.45"/>
    <row r="3836" ht="14.25" x14ac:dyDescent="0.45"/>
    <row r="3837" ht="14.25" x14ac:dyDescent="0.45"/>
    <row r="3838" ht="14.25" x14ac:dyDescent="0.45"/>
    <row r="3839" ht="14.25" x14ac:dyDescent="0.45"/>
    <row r="3840" ht="14.25" x14ac:dyDescent="0.45"/>
    <row r="3841" ht="14.25" x14ac:dyDescent="0.45"/>
    <row r="3842" ht="14.25" x14ac:dyDescent="0.45"/>
    <row r="3843" ht="14.25" x14ac:dyDescent="0.45"/>
    <row r="3844" ht="14.25" x14ac:dyDescent="0.45"/>
    <row r="3845" ht="14.25" x14ac:dyDescent="0.45"/>
    <row r="3846" ht="14.25" x14ac:dyDescent="0.45"/>
    <row r="3847" ht="14.25" x14ac:dyDescent="0.45"/>
    <row r="3848" ht="14.25" x14ac:dyDescent="0.45"/>
    <row r="3849" ht="14.25" x14ac:dyDescent="0.45"/>
    <row r="3850" ht="14.25" x14ac:dyDescent="0.45"/>
    <row r="3851" ht="14.25" x14ac:dyDescent="0.45"/>
    <row r="3852" ht="14.25" x14ac:dyDescent="0.45"/>
    <row r="3853" ht="14.25" x14ac:dyDescent="0.45"/>
    <row r="3854" ht="14.25" x14ac:dyDescent="0.45"/>
    <row r="3855" ht="14.25" x14ac:dyDescent="0.45"/>
    <row r="3856" ht="14.25" x14ac:dyDescent="0.45"/>
    <row r="3857" ht="14.25" x14ac:dyDescent="0.45"/>
    <row r="3858" ht="14.25" x14ac:dyDescent="0.45"/>
    <row r="3859" ht="14.25" x14ac:dyDescent="0.45"/>
    <row r="3860" ht="14.25" x14ac:dyDescent="0.45"/>
    <row r="3861" ht="14.25" x14ac:dyDescent="0.45"/>
    <row r="3862" ht="14.25" x14ac:dyDescent="0.45"/>
    <row r="3863" ht="14.25" x14ac:dyDescent="0.45"/>
    <row r="3864" ht="14.25" x14ac:dyDescent="0.45"/>
    <row r="3865" ht="14.25" x14ac:dyDescent="0.45"/>
    <row r="3866" ht="14.25" x14ac:dyDescent="0.45"/>
    <row r="3867" ht="14.25" x14ac:dyDescent="0.45"/>
    <row r="3868" ht="14.25" x14ac:dyDescent="0.45"/>
    <row r="3869" ht="14.25" x14ac:dyDescent="0.45"/>
    <row r="3870" ht="14.25" x14ac:dyDescent="0.45"/>
    <row r="3871" ht="14.25" x14ac:dyDescent="0.45"/>
    <row r="3872" ht="14.25" x14ac:dyDescent="0.45"/>
    <row r="3873" ht="14.25" x14ac:dyDescent="0.45"/>
    <row r="3874" ht="14.25" x14ac:dyDescent="0.45"/>
    <row r="3875" ht="14.25" x14ac:dyDescent="0.45"/>
    <row r="3876" ht="14.25" x14ac:dyDescent="0.45"/>
    <row r="3877" ht="14.25" x14ac:dyDescent="0.45"/>
    <row r="3878" ht="14.25" x14ac:dyDescent="0.45"/>
    <row r="3879" ht="14.25" x14ac:dyDescent="0.45"/>
    <row r="3880" ht="14.25" x14ac:dyDescent="0.45"/>
    <row r="3881" ht="14.25" x14ac:dyDescent="0.45"/>
    <row r="3882" ht="14.25" x14ac:dyDescent="0.45"/>
    <row r="3883" ht="14.25" x14ac:dyDescent="0.45"/>
    <row r="3884" ht="14.25" x14ac:dyDescent="0.45"/>
    <row r="3885" ht="14.25" x14ac:dyDescent="0.45"/>
    <row r="3886" ht="14.25" x14ac:dyDescent="0.45"/>
    <row r="3887" ht="14.25" x14ac:dyDescent="0.45"/>
    <row r="3888" ht="14.25" x14ac:dyDescent="0.45"/>
    <row r="3889" ht="14.25" x14ac:dyDescent="0.45"/>
    <row r="3890" ht="14.25" x14ac:dyDescent="0.45"/>
    <row r="3891" ht="14.25" x14ac:dyDescent="0.45"/>
    <row r="3892" ht="14.25" x14ac:dyDescent="0.45"/>
    <row r="3893" ht="14.25" x14ac:dyDescent="0.45"/>
    <row r="3894" ht="14.25" x14ac:dyDescent="0.45"/>
    <row r="3895" ht="14.25" x14ac:dyDescent="0.45"/>
    <row r="3896" ht="14.25" x14ac:dyDescent="0.45"/>
    <row r="3897" ht="14.25" x14ac:dyDescent="0.45"/>
    <row r="3898" ht="14.25" x14ac:dyDescent="0.45"/>
    <row r="3899" ht="14.25" x14ac:dyDescent="0.45"/>
    <row r="3900" ht="14.25" x14ac:dyDescent="0.45"/>
    <row r="3901" ht="14.25" x14ac:dyDescent="0.45"/>
    <row r="3902" ht="14.25" x14ac:dyDescent="0.45"/>
    <row r="3903" ht="14.25" x14ac:dyDescent="0.45"/>
    <row r="3904" ht="14.25" x14ac:dyDescent="0.45"/>
    <row r="3905" ht="14.25" x14ac:dyDescent="0.45"/>
    <row r="3906" ht="14.25" x14ac:dyDescent="0.45"/>
    <row r="3907" ht="14.25" x14ac:dyDescent="0.45"/>
    <row r="3908" ht="14.25" x14ac:dyDescent="0.45"/>
    <row r="3909" ht="14.25" x14ac:dyDescent="0.45"/>
    <row r="3910" ht="14.25" x14ac:dyDescent="0.45"/>
    <row r="3911" ht="14.25" x14ac:dyDescent="0.45"/>
    <row r="3912" ht="14.25" x14ac:dyDescent="0.45"/>
    <row r="3913" ht="14.25" x14ac:dyDescent="0.45"/>
    <row r="3914" ht="14.25" x14ac:dyDescent="0.45"/>
    <row r="3915" ht="14.25" x14ac:dyDescent="0.45"/>
    <row r="3916" ht="14.25" x14ac:dyDescent="0.45"/>
    <row r="3917" ht="14.25" x14ac:dyDescent="0.45"/>
    <row r="3918" ht="14.25" x14ac:dyDescent="0.45"/>
    <row r="3919" ht="14.25" x14ac:dyDescent="0.45"/>
    <row r="3920" ht="14.25" x14ac:dyDescent="0.45"/>
    <row r="3921" ht="14.25" x14ac:dyDescent="0.45"/>
    <row r="3922" ht="14.25" x14ac:dyDescent="0.45"/>
    <row r="3923" ht="14.25" x14ac:dyDescent="0.45"/>
    <row r="3924" ht="14.25" x14ac:dyDescent="0.45"/>
    <row r="3925" ht="14.25" x14ac:dyDescent="0.45"/>
    <row r="3926" ht="14.25" x14ac:dyDescent="0.45"/>
    <row r="3927" ht="14.25" x14ac:dyDescent="0.45"/>
    <row r="3928" ht="14.25" x14ac:dyDescent="0.45"/>
    <row r="3929" ht="14.25" x14ac:dyDescent="0.45"/>
    <row r="3930" ht="14.25" x14ac:dyDescent="0.45"/>
    <row r="3931" ht="14.25" x14ac:dyDescent="0.45"/>
    <row r="3932" ht="14.25" x14ac:dyDescent="0.45"/>
    <row r="3933" ht="14.25" x14ac:dyDescent="0.45"/>
    <row r="3934" ht="14.25" x14ac:dyDescent="0.45"/>
    <row r="3935" ht="14.25" x14ac:dyDescent="0.45"/>
    <row r="3936" ht="14.25" x14ac:dyDescent="0.45"/>
    <row r="3937" ht="14.25" x14ac:dyDescent="0.45"/>
    <row r="3938" ht="14.25" x14ac:dyDescent="0.45"/>
    <row r="3939" ht="14.25" x14ac:dyDescent="0.45"/>
    <row r="3940" ht="14.25" x14ac:dyDescent="0.45"/>
    <row r="3941" ht="14.25" x14ac:dyDescent="0.45"/>
    <row r="3942" ht="14.25" x14ac:dyDescent="0.45"/>
    <row r="3943" ht="14.25" x14ac:dyDescent="0.45"/>
    <row r="3944" ht="14.25" x14ac:dyDescent="0.45"/>
    <row r="3945" ht="14.25" x14ac:dyDescent="0.45"/>
    <row r="3946" ht="14.25" x14ac:dyDescent="0.45"/>
    <row r="3947" ht="14.25" x14ac:dyDescent="0.45"/>
    <row r="3948" ht="14.25" x14ac:dyDescent="0.45"/>
    <row r="3949" ht="14.25" x14ac:dyDescent="0.45"/>
    <row r="3950" ht="14.25" x14ac:dyDescent="0.45"/>
    <row r="3951" ht="14.25" x14ac:dyDescent="0.45"/>
    <row r="3952" ht="14.25" x14ac:dyDescent="0.45"/>
    <row r="3953" ht="14.25" x14ac:dyDescent="0.45"/>
    <row r="3954" ht="14.25" x14ac:dyDescent="0.45"/>
    <row r="3955" ht="14.25" x14ac:dyDescent="0.45"/>
    <row r="3956" ht="14.25" x14ac:dyDescent="0.45"/>
    <row r="3957" ht="14.25" x14ac:dyDescent="0.45"/>
    <row r="3958" ht="14.25" x14ac:dyDescent="0.45"/>
    <row r="3959" ht="14.25" x14ac:dyDescent="0.45"/>
    <row r="3960" ht="14.25" x14ac:dyDescent="0.45"/>
    <row r="3961" ht="14.25" x14ac:dyDescent="0.45"/>
    <row r="3962" ht="14.25" x14ac:dyDescent="0.45"/>
    <row r="3963" ht="14.25" x14ac:dyDescent="0.45"/>
    <row r="3964" ht="14.25" x14ac:dyDescent="0.45"/>
    <row r="3965" ht="14.25" x14ac:dyDescent="0.45"/>
    <row r="3966" ht="14.25" x14ac:dyDescent="0.45"/>
    <row r="3967" ht="14.25" x14ac:dyDescent="0.45"/>
    <row r="3968" ht="14.25" x14ac:dyDescent="0.45"/>
    <row r="3969" ht="14.25" x14ac:dyDescent="0.45"/>
    <row r="3970" ht="14.25" x14ac:dyDescent="0.45"/>
    <row r="3971" ht="14.25" x14ac:dyDescent="0.45"/>
    <row r="3972" ht="14.25" x14ac:dyDescent="0.45"/>
    <row r="3973" ht="14.25" x14ac:dyDescent="0.45"/>
    <row r="3974" ht="14.25" x14ac:dyDescent="0.45"/>
    <row r="3975" ht="14.25" x14ac:dyDescent="0.45"/>
    <row r="3976" ht="14.25" x14ac:dyDescent="0.45"/>
    <row r="3977" ht="14.25" x14ac:dyDescent="0.45"/>
    <row r="3978" ht="14.25" x14ac:dyDescent="0.45"/>
    <row r="3979" ht="14.25" x14ac:dyDescent="0.45"/>
    <row r="3980" ht="14.25" x14ac:dyDescent="0.45"/>
    <row r="3981" ht="14.25" x14ac:dyDescent="0.45"/>
    <row r="3982" ht="14.25" x14ac:dyDescent="0.45"/>
    <row r="3983" ht="14.25" x14ac:dyDescent="0.45"/>
    <row r="3984" ht="14.25" x14ac:dyDescent="0.45"/>
    <row r="3985" ht="14.25" x14ac:dyDescent="0.45"/>
    <row r="3986" ht="14.25" x14ac:dyDescent="0.45"/>
    <row r="3987" ht="14.25" x14ac:dyDescent="0.45"/>
    <row r="3988" ht="14.25" x14ac:dyDescent="0.45"/>
    <row r="3989" ht="14.25" x14ac:dyDescent="0.45"/>
    <row r="3990" ht="14.25" x14ac:dyDescent="0.45"/>
    <row r="3991" ht="14.25" x14ac:dyDescent="0.45"/>
    <row r="3992" ht="14.25" x14ac:dyDescent="0.45"/>
    <row r="3993" ht="14.25" x14ac:dyDescent="0.45"/>
    <row r="3994" ht="14.25" x14ac:dyDescent="0.45"/>
    <row r="3995" ht="14.25" x14ac:dyDescent="0.45"/>
    <row r="3996" ht="14.25" x14ac:dyDescent="0.45"/>
    <row r="3997" ht="14.25" x14ac:dyDescent="0.45"/>
    <row r="3998" ht="14.25" x14ac:dyDescent="0.45"/>
    <row r="3999" ht="14.25" x14ac:dyDescent="0.45"/>
    <row r="4000" ht="14.25" x14ac:dyDescent="0.45"/>
  </sheetData>
  <conditionalFormatting sqref="K102:K2002">
    <cfRule type="expression" dxfId="81" priority="2">
      <formula>OR(AND(_xlfn.NUMBERVALUE(D102)&gt;0, K102 &lt;&gt;C102), AND(_xlfn.NUMBERVALUE(D102)&lt;0, K102&lt;&gt;B102))</formula>
    </cfRule>
  </conditionalFormatting>
  <conditionalFormatting sqref="O2:O2002">
    <cfRule type="cellIs" dxfId="80" priority="4" operator="between">
      <formula>1</formula>
      <formula>0.75</formula>
    </cfRule>
    <cfRule type="cellIs" dxfId="79" priority="5" operator="between">
      <formula>0.5</formula>
      <formula>0.55</formula>
    </cfRule>
  </conditionalFormatting>
  <conditionalFormatting sqref="S2:S2002">
    <cfRule type="colorScale" priority="94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AE102:AE2002">
    <cfRule type="cellIs" dxfId="78" priority="1" operator="equal">
      <formula>K102</formula>
    </cfRule>
  </conditionalFormatting>
  <dataValidations disablePrompts="1" count="3">
    <dataValidation type="list" allowBlank="1" showInputMessage="1" showErrorMessage="1" sqref="T2:T2002" xr:uid="{DD394B44-B971-4027-BF2F-1940F62BCF4A}">
      <formula1>"Side, Spread"</formula1>
    </dataValidation>
    <dataValidation type="list" allowBlank="1" showInputMessage="1" showErrorMessage="1" sqref="U2:U2002" xr:uid="{1D931C35-87AA-4A43-9C04-EBD39495A432}">
      <formula1>B2:C2</formula1>
    </dataValidation>
    <dataValidation type="list" allowBlank="1" showInputMessage="1" showErrorMessage="1" sqref="X2:X2002" xr:uid="{1D4FE301-7D08-48F1-A5C8-73763C0940A1}">
      <formula1>B2:C2</formula1>
    </dataValidation>
  </dataValidations>
  <pageMargins left="0.7" right="0.7" top="0.75" bottom="0.75" header="0.3" footer="0.3"/>
  <pageSetup paperSize="9" orientation="portrait" horizontalDpi="300" verticalDpi="300"/>
  <extLst>
    <ext xmlns:x14="http://schemas.microsoft.com/office/spreadsheetml/2009/9/main" uri="{CCE6A557-97BC-4b89-ADB6-D9C93CAAB3DF}">
      <x14:dataValidations xmlns:xm="http://schemas.microsoft.com/office/excel/2006/main" disablePrompts="1" count="2">
        <x14:dataValidation type="list" allowBlank="1" showInputMessage="1" showErrorMessage="1" xr:uid="{6454C435-946D-452B-A067-58C099759EB1}">
          <x14:formula1>
            <xm:f>Schedule!$D$2:$D$1048576</xm:f>
          </x14:formula1>
          <xm:sqref>C2:C100 C2003:C1048576</xm:sqref>
        </x14:dataValidation>
        <x14:dataValidation type="list" allowBlank="1" showInputMessage="1" showErrorMessage="1" xr:uid="{4C333DE0-5C16-4403-A69B-9621C3112753}">
          <x14:formula1>
            <xm:f>Schedule!$C$2:$C$1048576</xm:f>
          </x14:formula1>
          <xm:sqref>B2:B100 B2003:B1048576</xm:sqref>
        </x14:dataValidation>
      </x14:dataValidations>
    </ext>
  </extLs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rgb="FFFF0000"/>
  </sheetPr>
  <dimension ref="A1:AV755"/>
  <sheetViews>
    <sheetView workbookViewId="0"/>
  </sheetViews>
  <sheetFormatPr defaultColWidth="10.6640625" defaultRowHeight="14.25" x14ac:dyDescent="0.45"/>
  <cols>
    <col min="1" max="3" width="13.86328125" customWidth="1"/>
    <col min="4" max="5" width="9.73046875" customWidth="1"/>
    <col min="6" max="6" width="19.265625" customWidth="1"/>
    <col min="7" max="7" width="14.265625" customWidth="1"/>
    <col min="8" max="8" width="14.265625" hidden="1" customWidth="1"/>
    <col min="9" max="9" width="13.86328125" hidden="1" customWidth="1"/>
    <col min="10" max="10" width="13.86328125" customWidth="1"/>
    <col min="11" max="13" width="18.265625" hidden="1" customWidth="1"/>
    <col min="14" max="15" width="10.9296875" customWidth="1"/>
    <col min="16" max="16" width="10.9296875" hidden="1" customWidth="1"/>
    <col min="17" max="19" width="10.9296875" customWidth="1"/>
    <col min="20" max="20" width="10.9296875" hidden="1" customWidth="1"/>
    <col min="21" max="26" width="10.9296875" customWidth="1"/>
    <col min="27" max="28" width="10.9296875" hidden="1" customWidth="1"/>
    <col min="29" max="34" width="10.9296875" customWidth="1"/>
    <col min="35" max="38" width="15.53125" hidden="1" customWidth="1"/>
    <col min="43" max="43" width="17.73046875" customWidth="1"/>
  </cols>
  <sheetData>
    <row r="1" spans="1:48" ht="32.25" customHeight="1" x14ac:dyDescent="0.45">
      <c r="A1" s="30" t="s">
        <v>66</v>
      </c>
      <c r="B1" s="30" t="s">
        <v>0</v>
      </c>
      <c r="C1" s="30" t="s">
        <v>1</v>
      </c>
      <c r="D1" s="30" t="s">
        <v>2</v>
      </c>
      <c r="E1" s="30" t="s">
        <v>4</v>
      </c>
      <c r="F1" s="30" t="s">
        <v>81</v>
      </c>
      <c r="G1" s="30" t="s">
        <v>82</v>
      </c>
      <c r="H1" s="30" t="s">
        <v>56</v>
      </c>
      <c r="I1" s="30" t="s">
        <v>28</v>
      </c>
      <c r="J1" s="30" t="s">
        <v>83</v>
      </c>
      <c r="K1" s="30" t="s">
        <v>25</v>
      </c>
      <c r="L1" s="30" t="s">
        <v>50</v>
      </c>
      <c r="M1" s="30" t="s">
        <v>27</v>
      </c>
      <c r="N1" s="20" t="s">
        <v>29</v>
      </c>
      <c r="O1" s="20" t="s">
        <v>30</v>
      </c>
      <c r="P1" s="20" t="s">
        <v>31</v>
      </c>
      <c r="Q1" s="20" t="s">
        <v>75</v>
      </c>
      <c r="R1" s="20" t="s">
        <v>76</v>
      </c>
      <c r="S1" s="20" t="s">
        <v>33</v>
      </c>
      <c r="T1" s="20" t="s">
        <v>34</v>
      </c>
      <c r="U1" s="45" t="s">
        <v>77</v>
      </c>
      <c r="V1" s="46" t="s">
        <v>78</v>
      </c>
      <c r="W1" s="45" t="s">
        <v>79</v>
      </c>
      <c r="X1" s="46" t="s">
        <v>80</v>
      </c>
      <c r="Y1" s="45" t="s">
        <v>37</v>
      </c>
      <c r="Z1" s="45" t="s">
        <v>38</v>
      </c>
      <c r="AA1" s="21" t="s">
        <v>39</v>
      </c>
      <c r="AB1" s="21" t="s">
        <v>40</v>
      </c>
      <c r="AC1" s="47" t="s">
        <v>67</v>
      </c>
      <c r="AD1" s="48" t="s">
        <v>68</v>
      </c>
      <c r="AE1" s="49" t="s">
        <v>69</v>
      </c>
      <c r="AF1" s="50" t="s">
        <v>70</v>
      </c>
      <c r="AG1" s="47" t="s">
        <v>43</v>
      </c>
      <c r="AH1" s="47" t="s">
        <v>44</v>
      </c>
      <c r="AI1" s="22" t="s">
        <v>45</v>
      </c>
      <c r="AJ1" s="22" t="s">
        <v>46</v>
      </c>
      <c r="AK1" s="23" t="s">
        <v>71</v>
      </c>
      <c r="AL1" s="23" t="s">
        <v>72</v>
      </c>
      <c r="AN1" s="208" t="s">
        <v>73</v>
      </c>
      <c r="AO1" s="208"/>
      <c r="AP1" s="208"/>
      <c r="AQ1" s="208"/>
      <c r="AS1" s="208" t="s">
        <v>74</v>
      </c>
      <c r="AT1" s="208"/>
      <c r="AU1" s="208"/>
      <c r="AV1" s="208"/>
    </row>
    <row r="2" spans="1:48" x14ac:dyDescent="0.45">
      <c r="A2" s="25">
        <f>Games!A2</f>
        <v>0</v>
      </c>
      <c r="B2" s="25" t="str">
        <f>IF('Prediction Log'!B3=0, "",'Prediction Log'!B3)</f>
        <v>Georgia Tech</v>
      </c>
      <c r="C2" s="25" t="str">
        <f>IF('Prediction Log'!C3=0, "",'Prediction Log'!C3)</f>
        <v>Florida State</v>
      </c>
      <c r="D2" s="25">
        <f>IF('Prediction Log'!D3=0, "",'Prediction Log'!D3)</f>
        <v>11.5</v>
      </c>
      <c r="E2" s="25">
        <f>IF('Prediction Log'!E3=0, "",'Prediction Log'!E3)</f>
        <v>9.8000000000000007</v>
      </c>
      <c r="F2" s="25" t="str">
        <f>IF('Prediction Log'!H3=0, "",'Prediction Log'!H3)</f>
        <v>Florida State</v>
      </c>
      <c r="G2" s="24" t="str">
        <f>IF(ISBLANK(Games!B2), "",'Prediction Log'!$I3)</f>
        <v>Florida State</v>
      </c>
      <c r="H2" s="26">
        <f>'Prediction Log'!$J3</f>
        <v>0.66630309613080452</v>
      </c>
      <c r="I2" s="25" t="str">
        <f>IF(ISBLANK(Games!T2), "",IF(AND(Games!T2="",Games!U2=""),"",IF(ISTEXT(Games!U2), "Side",Games!T2)))</f>
        <v/>
      </c>
      <c r="J2" s="25" t="str">
        <f>IF(ISBLANK(Games!B2), "",IF(Games!P2="Y", Games!B2, Games!C2))</f>
        <v>Georgia Tech</v>
      </c>
      <c r="K2" s="25" t="str">
        <f>Games!K2</f>
        <v>Florida State</v>
      </c>
      <c r="L2" s="25">
        <f>IF(ISBLANK(Games!D2), "",Games!D2)</f>
        <v>11.5</v>
      </c>
      <c r="M2" s="25"/>
      <c r="N2" s="38" t="str">
        <f>IF(ISBLANK(Table123[[#This Row],[Odds Side - Difference Model]]), "", 1)</f>
        <v/>
      </c>
      <c r="O2" s="38" t="str">
        <f>IF(ISBLANK(Table123[[#This Row],[Odds Spread]]), "", 1)</f>
        <v/>
      </c>
      <c r="P2" s="27"/>
      <c r="Q2" s="27"/>
      <c r="R2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2" s="27"/>
      <c r="T2" s="27"/>
      <c r="U2" s="39" t="str">
        <f>IF(ISBLANK(Table123[[#This Row],[Odds Side - Difference Model]]), "",N2+IF(Q2&lt;0, (N2/(Q2/-100)), N2*(Q2/100)))</f>
        <v/>
      </c>
      <c r="V2" s="40" t="str">
        <f>IFERROR(IF(ISBLANK(Table123[[#This Row],[Odds Side - Win Probability Model]]), "",N2+IF(R2&lt;0, (N2/(R2/-100)), N2*(R2/100))),"")</f>
        <v/>
      </c>
      <c r="W2" s="39" t="str">
        <f>IFERROR(U2-N2, "")</f>
        <v/>
      </c>
      <c r="X2" s="40" t="str">
        <f>IFERROR(V2-N2, "")</f>
        <v/>
      </c>
      <c r="Y2" s="39" t="str">
        <f>IF(ISBLANK(Table123[[#This Row],[Odds Spread]]), "",O2+IF(S2&lt;0, (O2/(S2/-100)), O2*(S2/100)))</f>
        <v/>
      </c>
      <c r="Z2" s="39" t="str">
        <f>IFERROR(Y2-O2, "")</f>
        <v/>
      </c>
      <c r="AA2" s="28">
        <f>P2+IF(T2&lt;0, (P2/(T2/-100)), P2*(T2/100))</f>
        <v>0</v>
      </c>
      <c r="AB2" s="28">
        <f>T2-P2</f>
        <v>0</v>
      </c>
      <c r="AC2" s="41" t="str">
        <f>IF('Prediction Log'!$T3="Y", "W", IF('Prediction Log'!$T3="N","L",""))</f>
        <v>L</v>
      </c>
      <c r="AD2" s="42" t="str">
        <f>IF('Prediction Log'!$V3="Y", "W", IF('Prediction Log'!$V3="N","L",""))</f>
        <v>L</v>
      </c>
      <c r="AE2" s="43" t="str">
        <f>IF(ISBLANK(Table123[[#This Row],[Odds Side - Difference Model]]), "",IF(AC2="W", W2, IF(AC2="L",-N2, "")))</f>
        <v/>
      </c>
      <c r="AF2" s="44" t="str">
        <f>IFERROR((IF(ISERR(Table123[[#This Row],[Potential Payout Side - Win Probability Model]]), "",IF(AD2="W", X2, IF(AD2="L",-N2, "")))), "")</f>
        <v/>
      </c>
      <c r="AG2" s="41" t="str">
        <f>IF('Prediction Log'!$U3="Y", "W", IF('Prediction Log'!$U3="N", "L", ""))</f>
        <v>W</v>
      </c>
      <c r="AH2" s="43" t="str">
        <f>IF(ISBLANK(Table123[[#This Row],[Odds Spread]]), "",IF(AG2="W", Z2, IF(AG2="L",-O2, "")))</f>
        <v/>
      </c>
      <c r="AI2" s="35"/>
      <c r="AJ2" s="34" t="str">
        <f>IF(AI2="W", AB2, IF(AI2="L",-S2, ""))</f>
        <v/>
      </c>
      <c r="AK2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2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  <c r="AN2" s="4" t="s">
        <v>6</v>
      </c>
      <c r="AO2" s="4" t="s">
        <v>7</v>
      </c>
      <c r="AP2" s="1" t="s">
        <v>8</v>
      </c>
      <c r="AQ2" s="1" t="s">
        <v>9</v>
      </c>
      <c r="AS2" s="4" t="s">
        <v>6</v>
      </c>
      <c r="AT2" s="4" t="s">
        <v>7</v>
      </c>
      <c r="AU2" s="1" t="s">
        <v>8</v>
      </c>
      <c r="AV2" s="1" t="s">
        <v>9</v>
      </c>
    </row>
    <row r="3" spans="1:48" x14ac:dyDescent="0.45">
      <c r="A3" s="25">
        <f>Games!A3</f>
        <v>0</v>
      </c>
      <c r="B3" s="25" t="str">
        <f>IF('Prediction Log'!B4=0, "",'Prediction Log'!B4)</f>
        <v>New Mexico</v>
      </c>
      <c r="C3" s="25" t="str">
        <f>IF('Prediction Log'!C4=0, "",'Prediction Log'!C4)</f>
        <v>Montana State</v>
      </c>
      <c r="D3" s="25">
        <f>IF('Prediction Log'!D4=0, "",'Prediction Log'!D4)</f>
        <v>-20.5</v>
      </c>
      <c r="E3" s="25">
        <f>IF('Prediction Log'!E4=0, "",'Prediction Log'!E4)</f>
        <v>-10.184652436815201</v>
      </c>
      <c r="F3" s="25" t="str">
        <f>IF('Prediction Log'!H4=0, "",'Prediction Log'!H4)</f>
        <v>New Mexico</v>
      </c>
      <c r="G3" s="24" t="str">
        <f>IF(ISBLANK(Games!B3), "",'Prediction Log'!$I4)</f>
        <v>New Mexico</v>
      </c>
      <c r="H3" s="26">
        <f>'Prediction Log'!$J4</f>
        <v>0.88506919513955384</v>
      </c>
      <c r="I3" s="25" t="str">
        <f>IF(ISBLANK(Games!T3), "",IF(AND(Games!T3="",Games!U3=""),"",IF(ISTEXT(Games!U3), "Side",Games!T3)))</f>
        <v/>
      </c>
      <c r="J3" s="25" t="str">
        <f>IF(ISBLANK(Games!B3), "",IF(Games!P3="Y", Games!B3, Games!C3))</f>
        <v>Montana State</v>
      </c>
      <c r="K3" s="25" t="str">
        <f>Games!K3</f>
        <v>New Mexico</v>
      </c>
      <c r="L3" s="25">
        <f>IF(ISBLANK(Games!D3), "",Games!D3)</f>
        <v>-20.5</v>
      </c>
      <c r="M3" s="25"/>
      <c r="N3" s="38" t="str">
        <f>IF(ISBLANK(Table123[[#This Row],[Odds Side - Difference Model]]), "", 1)</f>
        <v/>
      </c>
      <c r="O3" s="38" t="str">
        <f>IF(ISBLANK(Table123[[#This Row],[Odds Spread]]), "", 1)</f>
        <v/>
      </c>
      <c r="P3" s="27"/>
      <c r="Q3" s="27"/>
      <c r="R3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3" s="27"/>
      <c r="T3" s="27"/>
      <c r="U3" s="39" t="str">
        <f>IF(ISBLANK(Table123[[#This Row],[Odds Side - Difference Model]]), "",N3+IF(Q3&lt;0, (N3/(Q3/-100)), N3*(Q3/100)))</f>
        <v/>
      </c>
      <c r="V3" s="40" t="str">
        <f>IFERROR(IF(ISBLANK(Table123[[#This Row],[Odds Side - Win Probability Model]]), "",N3+IF(R3&lt;0, (N3/(R3/-100)), N3*(R3/100))),"")</f>
        <v/>
      </c>
      <c r="W3" s="39" t="str">
        <f t="shared" ref="W3:W66" si="0">IFERROR(U3-N3, "")</f>
        <v/>
      </c>
      <c r="X3" s="40" t="str">
        <f t="shared" ref="X3:X66" si="1">IFERROR(V3-N3, "")</f>
        <v/>
      </c>
      <c r="Y3" s="39" t="str">
        <f>IF(ISBLANK(Table123[[#This Row],[Odds Spread]]), "",O3+IF(S3&lt;0, (O3/(S3/-100)), O3*(S3/100)))</f>
        <v/>
      </c>
      <c r="Z3" s="39" t="str">
        <f t="shared" ref="Z3:Z66" si="2">IFERROR(Y3-O3, "")</f>
        <v/>
      </c>
      <c r="AA3" s="28">
        <f t="shared" ref="AA3:AA66" si="3">P3+IF(T3&lt;0, (P3/(T3/-100)), P3*(T3/100))</f>
        <v>0</v>
      </c>
      <c r="AB3" s="28">
        <f t="shared" ref="AB3:AB66" si="4">T3-P3</f>
        <v>0</v>
      </c>
      <c r="AC3" s="41" t="str">
        <f>IF('Prediction Log'!$T4="Y", "W", IF('Prediction Log'!$T4="N","L",""))</f>
        <v>L</v>
      </c>
      <c r="AD3" s="42" t="str">
        <f>IF('Prediction Log'!$V4="Y", "W", IF('Prediction Log'!$V4="N","L",""))</f>
        <v>L</v>
      </c>
      <c r="AE3" s="43" t="str">
        <f>IF(ISBLANK(Table123[[#This Row],[Odds Side - Difference Model]]), "",IF(AC3="W", W3, IF(AC3="L",-N3, "")))</f>
        <v/>
      </c>
      <c r="AF3" s="44" t="str">
        <f>IFERROR((IF(ISERR(Table123[[#This Row],[Potential Payout Side - Win Probability Model]]), "",IF(AD3="W", X3, IF(AD3="L",-N3, "")))), "")</f>
        <v/>
      </c>
      <c r="AG3" s="41" t="str">
        <f>IF('Prediction Log'!$U4="Y", "W", IF('Prediction Log'!$U4="N", "L", ""))</f>
        <v>W</v>
      </c>
      <c r="AH3" s="43" t="str">
        <f>IF(ISBLANK(Table123[[#This Row],[Odds Spread]]), "",IF(AG3="W", Z3, IF(AG3="L",-O3, "")))</f>
        <v/>
      </c>
      <c r="AI3" s="35"/>
      <c r="AJ3" s="34" t="str">
        <f t="shared" ref="AJ3:AJ66" si="5">IF(AI3="W", AB3, IF(AI3="L",-S3, ""))</f>
        <v/>
      </c>
      <c r="AK3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3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  <c r="AN3" s="1">
        <f>COUNTIF($AC$2:$AC$1048576, "W")</f>
        <v>90</v>
      </c>
      <c r="AO3" s="1">
        <f>COUNTIF($AC$2:$AC$1048576, "L")</f>
        <v>10</v>
      </c>
      <c r="AP3" s="17">
        <f>AN3/SUM(AN3:AO3)</f>
        <v>0.9</v>
      </c>
      <c r="AQ3" s="18">
        <f>SUM(AE2:AE1048576)</f>
        <v>0</v>
      </c>
      <c r="AS3" s="1">
        <f>COUNTIF($AD$2:$AD$1048576, "W")</f>
        <v>87</v>
      </c>
      <c r="AT3" s="1">
        <f>COUNTIF($AD$2:$AD$1048576, "L")</f>
        <v>13</v>
      </c>
      <c r="AU3" s="17">
        <f>AS3/SUM(AS3:AT3)</f>
        <v>0.87</v>
      </c>
      <c r="AV3" s="18">
        <f>SUM(AF2:AF1048576)</f>
        <v>0</v>
      </c>
    </row>
    <row r="4" spans="1:48" x14ac:dyDescent="0.45">
      <c r="A4" s="25">
        <f>Games!A4</f>
        <v>0</v>
      </c>
      <c r="B4" s="25" t="str">
        <f>IF('Prediction Log'!B5=0, "",'Prediction Log'!B5)</f>
        <v>Nevada</v>
      </c>
      <c r="C4" s="25" t="str">
        <f>IF('Prediction Log'!C5=0, "",'Prediction Log'!C5)</f>
        <v>SMU</v>
      </c>
      <c r="D4" s="25">
        <f>IF('Prediction Log'!D5=0, "",'Prediction Log'!D5)</f>
        <v>27</v>
      </c>
      <c r="E4" s="25">
        <f>IF('Prediction Log'!E5=0, "",'Prediction Log'!E5)</f>
        <v>27.640836966073199</v>
      </c>
      <c r="F4" s="25" t="str">
        <f>IF('Prediction Log'!H5=0, "",'Prediction Log'!H5)</f>
        <v>SMU</v>
      </c>
      <c r="G4" s="24" t="str">
        <f>IF(ISBLANK(Games!B4), "",'Prediction Log'!$I5)</f>
        <v>SMU</v>
      </c>
      <c r="H4" s="26">
        <f>'Prediction Log'!$J5</f>
        <v>0.96777290577558039</v>
      </c>
      <c r="I4" s="25" t="str">
        <f>IF(ISBLANK(Games!T4), "",IF(AND(Games!T4="",Games!U4=""),"",IF(ISTEXT(Games!U4), "Side",Games!T4)))</f>
        <v/>
      </c>
      <c r="J4" s="25" t="str">
        <f>IF(ISBLANK(Games!B4), "",IF(Games!P4="Y", Games!B4, Games!C4))</f>
        <v>SMU</v>
      </c>
      <c r="K4" s="25" t="str">
        <f>Games!K4</f>
        <v>SMU</v>
      </c>
      <c r="L4" s="25" t="str">
        <f>IF(ISBLANK(Games!D4), "",Games!D4)</f>
        <v>27</v>
      </c>
      <c r="M4" s="25"/>
      <c r="N4" s="38" t="str">
        <f>IF(ISBLANK(Table123[[#This Row],[Odds Side - Difference Model]]), "", 1)</f>
        <v/>
      </c>
      <c r="O4" s="38" t="str">
        <f>IF(ISBLANK(Table123[[#This Row],[Odds Spread]]), "", 1)</f>
        <v/>
      </c>
      <c r="P4" s="27"/>
      <c r="Q4" s="27"/>
      <c r="R4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4" s="27"/>
      <c r="T4" s="27"/>
      <c r="U4" s="39" t="str">
        <f>IF(ISBLANK(Table123[[#This Row],[Odds Side - Difference Model]]), "",N4+IF(Q4&lt;0, (N4/(Q4/-100)), N4*(Q4/100)))</f>
        <v/>
      </c>
      <c r="V4" s="40" t="str">
        <f>IFERROR(IF(ISBLANK(Table123[[#This Row],[Odds Side - Win Probability Model]]), "",N4+IF(R4&lt;0, (N4/(R4/-100)), N4*(R4/100))),"")</f>
        <v/>
      </c>
      <c r="W4" s="39" t="str">
        <f t="shared" si="0"/>
        <v/>
      </c>
      <c r="X4" s="40" t="str">
        <f t="shared" si="1"/>
        <v/>
      </c>
      <c r="Y4" s="39" t="str">
        <f>IF(ISBLANK(Table123[[#This Row],[Odds Spread]]), "",O4+IF(S4&lt;0, (O4/(S4/-100)), O4*(S4/100)))</f>
        <v/>
      </c>
      <c r="Z4" s="39" t="str">
        <f t="shared" si="2"/>
        <v/>
      </c>
      <c r="AA4" s="28">
        <f t="shared" si="3"/>
        <v>0</v>
      </c>
      <c r="AB4" s="28">
        <f t="shared" si="4"/>
        <v>0</v>
      </c>
      <c r="AC4" s="41" t="str">
        <f>IF('Prediction Log'!$T5="Y", "W", IF('Prediction Log'!$T5="N","L",""))</f>
        <v>W</v>
      </c>
      <c r="AD4" s="42" t="str">
        <f>IF('Prediction Log'!$V5="Y", "W", IF('Prediction Log'!$V5="N","L",""))</f>
        <v>W</v>
      </c>
      <c r="AE4" s="43" t="str">
        <f>IF(ISBLANK(Table123[[#This Row],[Odds Side - Difference Model]]), "",IF(AC4="W", W4, IF(AC4="L",-N4, "")))</f>
        <v/>
      </c>
      <c r="AF4" s="44" t="str">
        <f>IFERROR((IF(ISERR(Table123[[#This Row],[Potential Payout Side - Win Probability Model]]), "",IF(AD4="W", X4, IF(AD4="L",-N4, "")))), "")</f>
        <v/>
      </c>
      <c r="AG4" s="41" t="str">
        <f>IF('Prediction Log'!$U5="Y", "W", IF('Prediction Log'!$U5="N", "L", ""))</f>
        <v>L</v>
      </c>
      <c r="AH4" s="43" t="str">
        <f>IF(ISBLANK(Table123[[#This Row],[Odds Spread]]), "",IF(AG4="W", Z4, IF(AG4="L",-O4, "")))</f>
        <v/>
      </c>
      <c r="AI4" s="35"/>
      <c r="AJ4" s="34" t="str">
        <f t="shared" si="5"/>
        <v/>
      </c>
      <c r="AK4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4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5" spans="1:48" x14ac:dyDescent="0.45">
      <c r="A5" s="25">
        <f>Games!A5</f>
        <v>0</v>
      </c>
      <c r="B5" s="25" t="str">
        <f>IF('Prediction Log'!B6=0, "",'Prediction Log'!B6)</f>
        <v>Hawai'i</v>
      </c>
      <c r="C5" s="25" t="str">
        <f>IF('Prediction Log'!C6=0, "",'Prediction Log'!C6)</f>
        <v>Delaware State</v>
      </c>
      <c r="D5" s="25">
        <f>IF('Prediction Log'!D6=0, "",'Prediction Log'!D6)</f>
        <v>-38</v>
      </c>
      <c r="E5" s="25">
        <f>IF('Prediction Log'!E6=0, "",'Prediction Log'!E6)</f>
        <v>-12.8752906367628</v>
      </c>
      <c r="F5" s="25" t="str">
        <f>IF('Prediction Log'!H6=0, "",'Prediction Log'!H6)</f>
        <v>Hawai'i</v>
      </c>
      <c r="G5" s="24" t="str">
        <f>IF(ISBLANK(Games!B5), "",'Prediction Log'!$I6)</f>
        <v>Hawai'i</v>
      </c>
      <c r="H5" s="26">
        <f>'Prediction Log'!$J6</f>
        <v>0.91897860168755541</v>
      </c>
      <c r="I5" s="25" t="str">
        <f>IF(ISBLANK(Games!T5), "",IF(AND(Games!T5="",Games!U5=""),"",IF(ISTEXT(Games!U5), "Side",Games!T5)))</f>
        <v/>
      </c>
      <c r="J5" s="25" t="str">
        <f>IF(ISBLANK(Games!B5), "",IF(Games!P5="Y", Games!B5, Games!C5))</f>
        <v>Delaware State</v>
      </c>
      <c r="K5" s="25" t="str">
        <f>Games!K5</f>
        <v>Hawai'i</v>
      </c>
      <c r="L5" s="25" t="str">
        <f>IF(ISBLANK(Games!D5), "",Games!D5)</f>
        <v>-38</v>
      </c>
      <c r="M5" s="25"/>
      <c r="N5" s="38" t="str">
        <f>IF(ISBLANK(Table123[[#This Row],[Odds Side - Difference Model]]), "", 1)</f>
        <v/>
      </c>
      <c r="O5" s="38" t="str">
        <f>IF(ISBLANK(Table123[[#This Row],[Odds Spread]]), "", 1)</f>
        <v/>
      </c>
      <c r="P5" s="27"/>
      <c r="Q5" s="27"/>
      <c r="R5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5" s="27"/>
      <c r="T5" s="27"/>
      <c r="U5" s="39" t="str">
        <f>IF(ISBLANK(Table123[[#This Row],[Odds Side - Difference Model]]), "",N5+IF(Q5&lt;0, (N5/(Q5/-100)), N5*(Q5/100)))</f>
        <v/>
      </c>
      <c r="V5" s="40" t="str">
        <f>IFERROR(IF(ISBLANK(Table123[[#This Row],[Odds Side - Win Probability Model]]), "",N5+IF(R5&lt;0, (N5/(R5/-100)), N5*(R5/100))),"")</f>
        <v/>
      </c>
      <c r="W5" s="39" t="str">
        <f t="shared" si="0"/>
        <v/>
      </c>
      <c r="X5" s="40" t="str">
        <f t="shared" si="1"/>
        <v/>
      </c>
      <c r="Y5" s="39" t="str">
        <f>IF(ISBLANK(Table123[[#This Row],[Odds Spread]]), "",O5+IF(S5&lt;0, (O5/(S5/-100)), O5*(S5/100)))</f>
        <v/>
      </c>
      <c r="Z5" s="39" t="str">
        <f t="shared" si="2"/>
        <v/>
      </c>
      <c r="AA5" s="28">
        <f t="shared" si="3"/>
        <v>0</v>
      </c>
      <c r="AB5" s="28">
        <f t="shared" si="4"/>
        <v>0</v>
      </c>
      <c r="AC5" s="41" t="str">
        <f>IF('Prediction Log'!$T6="Y", "W", IF('Prediction Log'!$T6="N","L",""))</f>
        <v>W</v>
      </c>
      <c r="AD5" s="42" t="str">
        <f>IF('Prediction Log'!$V6="Y", "W", IF('Prediction Log'!$V6="N","L",""))</f>
        <v>W</v>
      </c>
      <c r="AE5" s="43" t="str">
        <f>IF(ISBLANK(Table123[[#This Row],[Odds Side - Difference Model]]), "",IF(AC5="W", W5, IF(AC5="L",-N5, "")))</f>
        <v/>
      </c>
      <c r="AF5" s="44" t="str">
        <f>IFERROR((IF(ISERR(Table123[[#This Row],[Potential Payout Side - Win Probability Model]]), "",IF(AD5="W", X5, IF(AD5="L",-N5, "")))), "")</f>
        <v/>
      </c>
      <c r="AG5" s="41" t="str">
        <f>IF('Prediction Log'!$U6="Y", "W", IF('Prediction Log'!$U6="N", "L", ""))</f>
        <v>W</v>
      </c>
      <c r="AH5" s="43" t="str">
        <f>IF(ISBLANK(Table123[[#This Row],[Odds Spread]]), "",IF(AG5="W", Z5, IF(AG5="L",-O5, "")))</f>
        <v/>
      </c>
      <c r="AI5" s="35"/>
      <c r="AJ5" s="34" t="str">
        <f t="shared" si="5"/>
        <v/>
      </c>
      <c r="AK5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5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  <c r="AN5" s="209" t="s">
        <v>48</v>
      </c>
      <c r="AO5" s="209"/>
      <c r="AP5" s="209"/>
      <c r="AQ5" s="209"/>
      <c r="AS5" s="209" t="s">
        <v>48</v>
      </c>
      <c r="AT5" s="209"/>
      <c r="AU5" s="209"/>
      <c r="AV5" s="209"/>
    </row>
    <row r="6" spans="1:48" x14ac:dyDescent="0.45">
      <c r="A6" s="25">
        <f>Games!A6</f>
        <v>1</v>
      </c>
      <c r="B6" s="25" t="str">
        <f>IF('Prediction Log'!B7=0, "",'Prediction Log'!B7)</f>
        <v>Rutgers</v>
      </c>
      <c r="C6" s="25" t="str">
        <f>IF('Prediction Log'!C7=0, "",'Prediction Log'!C7)</f>
        <v>Howard</v>
      </c>
      <c r="D6" s="25">
        <f>IF('Prediction Log'!D7=0, "",'Prediction Log'!D7)</f>
        <v>-38.5</v>
      </c>
      <c r="E6" s="25">
        <f>IF('Prediction Log'!E7=0, "",'Prediction Log'!E7)</f>
        <v>-19.052336307585598</v>
      </c>
      <c r="F6" s="25" t="str">
        <f>IF('Prediction Log'!H7=0, "",'Prediction Log'!H7)</f>
        <v>Rutgers</v>
      </c>
      <c r="G6" s="24" t="str">
        <f>IF(ISBLANK(Games!B6), "",'Prediction Log'!$I7)</f>
        <v>Rutgers</v>
      </c>
      <c r="H6" s="26">
        <f>'Prediction Log'!$J7</f>
        <v>0.96502423666563608</v>
      </c>
      <c r="I6" s="25" t="str">
        <f>IF(ISBLANK(Games!T6), "",IF(AND(Games!T6="",Games!U6=""),"",IF(ISTEXT(Games!U6), "Side",Games!T6)))</f>
        <v/>
      </c>
      <c r="J6" s="25" t="str">
        <f>IF(ISBLANK(Games!B6), "",IF(Games!P6="Y", Games!B6, Games!C6))</f>
        <v>Howard</v>
      </c>
      <c r="K6" s="25" t="str">
        <f>Games!K6</f>
        <v>Rutgers</v>
      </c>
      <c r="L6" s="25">
        <f>IF(ISBLANK(Games!D6), "",Games!D6)</f>
        <v>-38.5</v>
      </c>
      <c r="M6" s="25"/>
      <c r="N6" s="38" t="str">
        <f>IF(ISBLANK(Table123[[#This Row],[Odds Side - Difference Model]]), "", 1)</f>
        <v/>
      </c>
      <c r="O6" s="38" t="str">
        <f>IF(ISBLANK(Table123[[#This Row],[Odds Spread]]), "", 1)</f>
        <v/>
      </c>
      <c r="P6" s="27"/>
      <c r="Q6" s="27"/>
      <c r="R6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6" s="27"/>
      <c r="T6" s="27"/>
      <c r="U6" s="39" t="str">
        <f>IF(ISBLANK(Table123[[#This Row],[Odds Side - Difference Model]]), "",N6+IF(Q6&lt;0, (N6/(Q6/-100)), N6*(Q6/100)))</f>
        <v/>
      </c>
      <c r="V6" s="40" t="str">
        <f>IFERROR(IF(ISBLANK(Table123[[#This Row],[Odds Side - Win Probability Model]]), "",N6+IF(R6&lt;0, (N6/(R6/-100)), N6*(R6/100))),"")</f>
        <v/>
      </c>
      <c r="W6" s="39" t="str">
        <f t="shared" si="0"/>
        <v/>
      </c>
      <c r="X6" s="40" t="str">
        <f t="shared" si="1"/>
        <v/>
      </c>
      <c r="Y6" s="39" t="str">
        <f>IF(ISBLANK(Table123[[#This Row],[Odds Spread]]), "",O6+IF(S6&lt;0, (O6/(S6/-100)), O6*(S6/100)))</f>
        <v/>
      </c>
      <c r="Z6" s="39" t="str">
        <f t="shared" si="2"/>
        <v/>
      </c>
      <c r="AA6" s="28">
        <f t="shared" si="3"/>
        <v>0</v>
      </c>
      <c r="AB6" s="28">
        <f t="shared" si="4"/>
        <v>0</v>
      </c>
      <c r="AC6" s="41" t="str">
        <f>IF('Prediction Log'!$T7="Y", "W", IF('Prediction Log'!$T7="N","L",""))</f>
        <v>W</v>
      </c>
      <c r="AD6" s="42" t="str">
        <f>IF('Prediction Log'!$V7="Y", "W", IF('Prediction Log'!$V7="N","L",""))</f>
        <v>W</v>
      </c>
      <c r="AE6" s="43" t="str">
        <f>IF(ISBLANK(Table123[[#This Row],[Odds Side - Difference Model]]), "",IF(AC6="W", W6, IF(AC6="L",-N6, "")))</f>
        <v/>
      </c>
      <c r="AF6" s="44" t="str">
        <f>IFERROR((IF(ISERR(Table123[[#This Row],[Potential Payout Side - Win Probability Model]]), "",IF(AD6="W", X6, IF(AD6="L",-N6, "")))), "")</f>
        <v/>
      </c>
      <c r="AG6" s="41" t="str">
        <f>IF('Prediction Log'!$U7="Y", "W", IF('Prediction Log'!$U7="N", "L", ""))</f>
        <v>W</v>
      </c>
      <c r="AH6" s="43" t="str">
        <f>IF(ISBLANK(Table123[[#This Row],[Odds Spread]]), "",IF(AG6="W", Z6, IF(AG6="L",-O6, "")))</f>
        <v/>
      </c>
      <c r="AI6" s="35"/>
      <c r="AJ6" s="34" t="str">
        <f t="shared" si="5"/>
        <v/>
      </c>
      <c r="AK6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6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  <c r="AN6" s="4" t="s">
        <v>6</v>
      </c>
      <c r="AO6" s="4" t="s">
        <v>7</v>
      </c>
      <c r="AP6" s="1" t="s">
        <v>8</v>
      </c>
      <c r="AQ6" s="1" t="s">
        <v>9</v>
      </c>
      <c r="AS6" s="4" t="s">
        <v>6</v>
      </c>
      <c r="AT6" s="4" t="s">
        <v>7</v>
      </c>
      <c r="AU6" s="1" t="s">
        <v>8</v>
      </c>
      <c r="AV6" s="1" t="s">
        <v>9</v>
      </c>
    </row>
    <row r="7" spans="1:48" x14ac:dyDescent="0.45">
      <c r="A7" s="25">
        <f>Games!A7</f>
        <v>1</v>
      </c>
      <c r="B7" s="25" t="str">
        <f>IF('Prediction Log'!B8=0, "",'Prediction Log'!B8)</f>
        <v>UL Monroe</v>
      </c>
      <c r="C7" s="25" t="str">
        <f>IF('Prediction Log'!C8=0, "",'Prediction Log'!C8)</f>
        <v>Jackson State</v>
      </c>
      <c r="D7" s="25" t="str">
        <f>IF('Prediction Log'!D8=0, "",'Prediction Log'!D8)</f>
        <v/>
      </c>
      <c r="E7" s="25">
        <f>IF('Prediction Log'!E8=0, "",'Prediction Log'!E8)</f>
        <v>-3.6058587275568001</v>
      </c>
      <c r="F7" s="25" t="str">
        <f>IF('Prediction Log'!H8=0, "",'Prediction Log'!H8)</f>
        <v>UL Monroe</v>
      </c>
      <c r="G7" s="24" t="str">
        <f>IF(ISBLANK(Games!B7), "",'Prediction Log'!$I8)</f>
        <v>UL Monroe</v>
      </c>
      <c r="H7" s="26">
        <f>'Prediction Log'!$J8</f>
        <v>0.74924150393819422</v>
      </c>
      <c r="I7" s="25" t="str">
        <f>IF(ISBLANK(Games!T7), "",IF(AND(Games!T7="",Games!U7=""),"",IF(ISTEXT(Games!U7), "Side",Games!T7)))</f>
        <v/>
      </c>
      <c r="J7" s="25" t="str">
        <f>IF(ISBLANK(Games!B7), "",IF(Games!P7="Y", Games!B7, Games!C7))</f>
        <v>Jackson State</v>
      </c>
      <c r="K7" s="25" t="str">
        <f>Games!K7</f>
        <v>UL Monroe</v>
      </c>
      <c r="L7" s="25" t="str">
        <f>IF(ISBLANK(Games!D7), "",Games!D7)</f>
        <v/>
      </c>
      <c r="M7" s="25"/>
      <c r="N7" s="38" t="str">
        <f>IF(ISBLANK(Table123[[#This Row],[Odds Side - Difference Model]]), "", 1)</f>
        <v/>
      </c>
      <c r="O7" s="38" t="str">
        <f>IF(ISBLANK(Table123[[#This Row],[Odds Spread]]), "", 1)</f>
        <v/>
      </c>
      <c r="P7" s="27"/>
      <c r="Q7" s="27"/>
      <c r="R7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7" s="27"/>
      <c r="T7" s="27"/>
      <c r="U7" s="39" t="str">
        <f>IF(ISBLANK(Table123[[#This Row],[Odds Side - Difference Model]]), "",N7+IF(Q7&lt;0, (N7/(Q7/-100)), N7*(Q7/100)))</f>
        <v/>
      </c>
      <c r="V7" s="40" t="str">
        <f>IFERROR(IF(ISBLANK(Table123[[#This Row],[Odds Side - Win Probability Model]]), "",N7+IF(R7&lt;0, (N7/(R7/-100)), N7*(R7/100))),"")</f>
        <v/>
      </c>
      <c r="W7" s="39" t="str">
        <f t="shared" si="0"/>
        <v/>
      </c>
      <c r="X7" s="40" t="str">
        <f t="shared" si="1"/>
        <v/>
      </c>
      <c r="Y7" s="39" t="str">
        <f>IF(ISBLANK(Table123[[#This Row],[Odds Spread]]), "",O7+IF(S7&lt;0, (O7/(S7/-100)), O7*(S7/100)))</f>
        <v/>
      </c>
      <c r="Z7" s="39" t="str">
        <f t="shared" si="2"/>
        <v/>
      </c>
      <c r="AA7" s="28">
        <f t="shared" si="3"/>
        <v>0</v>
      </c>
      <c r="AB7" s="28">
        <f t="shared" si="4"/>
        <v>0</v>
      </c>
      <c r="AC7" s="41" t="str">
        <f>IF('Prediction Log'!$T8="Y", "W", IF('Prediction Log'!$T8="N","L",""))</f>
        <v>W</v>
      </c>
      <c r="AD7" s="42" t="str">
        <f>IF('Prediction Log'!$V8="Y", "W", IF('Prediction Log'!$V8="N","L",""))</f>
        <v>W</v>
      </c>
      <c r="AE7" s="43" t="str">
        <f>IF(ISBLANK(Table123[[#This Row],[Odds Side - Difference Model]]), "",IF(AC7="W", W7, IF(AC7="L",-N7, "")))</f>
        <v/>
      </c>
      <c r="AF7" s="44" t="str">
        <f>IFERROR((IF(ISERR(Table123[[#This Row],[Potential Payout Side - Win Probability Model]]), "",IF(AD7="W", X7, IF(AD7="L",-N7, "")))), "")</f>
        <v/>
      </c>
      <c r="AG7" s="41" t="str">
        <f>IF('Prediction Log'!$U8="Y", "W", IF('Prediction Log'!$U8="N", "L", ""))</f>
        <v/>
      </c>
      <c r="AH7" s="43" t="str">
        <f>IF(ISBLANK(Table123[[#This Row],[Odds Spread]]), "",IF(AG7="W", Z7, IF(AG7="L",-O7, "")))</f>
        <v/>
      </c>
      <c r="AI7" s="35"/>
      <c r="AJ7" s="34" t="str">
        <f t="shared" si="5"/>
        <v/>
      </c>
      <c r="AK7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7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  <c r="AN7" s="1">
        <f>COUNTIF($AG$2:$AG$1048576, "W")</f>
        <v>34</v>
      </c>
      <c r="AO7" s="1">
        <f>COUNTIF($AG$2:$AG$1048576, "L")</f>
        <v>41</v>
      </c>
      <c r="AP7" s="17">
        <f>AN7/SUM(AN7:AO7)</f>
        <v>0.45333333333333331</v>
      </c>
      <c r="AQ7" s="18">
        <f>SUM(Table123[Winnings (Spread)])</f>
        <v>0</v>
      </c>
      <c r="AS7" s="1">
        <f>COUNTIF($AG$2:$AG$1048576, "W")</f>
        <v>34</v>
      </c>
      <c r="AT7" s="1">
        <f>COUNTIF($AG$2:$AG$1048576, "L")</f>
        <v>41</v>
      </c>
      <c r="AU7" s="17">
        <f>AS7/SUM(AS7:AT7)</f>
        <v>0.45333333333333331</v>
      </c>
      <c r="AV7" s="18">
        <f>SUM(Table123[Winnings (Spread)])</f>
        <v>0</v>
      </c>
    </row>
    <row r="8" spans="1:48" x14ac:dyDescent="0.45">
      <c r="A8" s="25">
        <f>Games!A8</f>
        <v>1</v>
      </c>
      <c r="B8" s="25" t="str">
        <f>IF('Prediction Log'!B9=0, "",'Prediction Log'!B9)</f>
        <v>Central Michigan</v>
      </c>
      <c r="C8" s="25" t="str">
        <f>IF('Prediction Log'!C9=0, "",'Prediction Log'!C9)</f>
        <v>Central UConn</v>
      </c>
      <c r="D8" s="25">
        <f>IF('Prediction Log'!D9=0, "",'Prediction Log'!D9)</f>
        <v>-33.5</v>
      </c>
      <c r="E8" s="25">
        <f>IF('Prediction Log'!E9=0, "",'Prediction Log'!E9)</f>
        <v>-12.244867683710799</v>
      </c>
      <c r="F8" s="25" t="str">
        <f>IF('Prediction Log'!H9=0, "",'Prediction Log'!H9)</f>
        <v>Central Michigan</v>
      </c>
      <c r="G8" s="24" t="str">
        <f>IF(ISBLANK(Games!B8), "",'Prediction Log'!$I9)</f>
        <v>Central Michigan</v>
      </c>
      <c r="H8" s="26">
        <f>'Prediction Log'!$J9</f>
        <v>0.91196156663219008</v>
      </c>
      <c r="I8" s="25" t="str">
        <f>IF(ISBLANK(Games!T8), "",IF(AND(Games!T8="",Games!U8=""),"",IF(ISTEXT(Games!U8), "Side",Games!T8)))</f>
        <v/>
      </c>
      <c r="J8" s="25" t="str">
        <f>IF(ISBLANK(Games!B8), "",IF(Games!P8="Y", Games!B8, Games!C8))</f>
        <v>Central UConn</v>
      </c>
      <c r="K8" s="25" t="str">
        <f>Games!K8</f>
        <v>Central Michigan</v>
      </c>
      <c r="L8" s="25">
        <f>IF(ISBLANK(Games!D8), "",Games!D8)</f>
        <v>-33.5</v>
      </c>
      <c r="M8" s="25"/>
      <c r="N8" s="38" t="str">
        <f>IF(ISBLANK(Table123[[#This Row],[Odds Side - Difference Model]]), "", 1)</f>
        <v/>
      </c>
      <c r="O8" s="38" t="str">
        <f>IF(ISBLANK(Table123[[#This Row],[Odds Spread]]), "", 1)</f>
        <v/>
      </c>
      <c r="P8" s="27"/>
      <c r="Q8" s="27"/>
      <c r="R8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8" s="27"/>
      <c r="T8" s="27"/>
      <c r="U8" s="39" t="str">
        <f>IF(ISBLANK(Table123[[#This Row],[Odds Side - Difference Model]]), "",N8+IF(Q8&lt;0, (N8/(Q8/-100)), N8*(Q8/100)))</f>
        <v/>
      </c>
      <c r="V8" s="40" t="str">
        <f>IFERROR(IF(ISBLANK(Table123[[#This Row],[Odds Side - Win Probability Model]]), "",N8+IF(R8&lt;0, (N8/(R8/-100)), N8*(R8/100))),"")</f>
        <v/>
      </c>
      <c r="W8" s="39" t="str">
        <f t="shared" si="0"/>
        <v/>
      </c>
      <c r="X8" s="40" t="str">
        <f t="shared" si="1"/>
        <v/>
      </c>
      <c r="Y8" s="39" t="str">
        <f>IF(ISBLANK(Table123[[#This Row],[Odds Spread]]), "",O8+IF(S8&lt;0, (O8/(S8/-100)), O8*(S8/100)))</f>
        <v/>
      </c>
      <c r="Z8" s="39" t="str">
        <f t="shared" si="2"/>
        <v/>
      </c>
      <c r="AA8" s="28">
        <f t="shared" si="3"/>
        <v>0</v>
      </c>
      <c r="AB8" s="28">
        <f t="shared" si="4"/>
        <v>0</v>
      </c>
      <c r="AC8" s="41" t="str">
        <f>IF('Prediction Log'!$T9="Y", "W", IF('Prediction Log'!$T9="N","L",""))</f>
        <v>W</v>
      </c>
      <c r="AD8" s="42" t="str">
        <f>IF('Prediction Log'!$V9="Y", "W", IF('Prediction Log'!$V9="N","L",""))</f>
        <v>W</v>
      </c>
      <c r="AE8" s="43" t="str">
        <f>IF(ISBLANK(Table123[[#This Row],[Odds Side - Difference Model]]), "",IF(AC8="W", W8, IF(AC8="L",-N8, "")))</f>
        <v/>
      </c>
      <c r="AF8" s="44" t="str">
        <f>IFERROR((IF(ISERR(Table123[[#This Row],[Potential Payout Side - Win Probability Model]]), "",IF(AD8="W", X8, IF(AD8="L",-N8, "")))), "")</f>
        <v/>
      </c>
      <c r="AG8" s="41" t="str">
        <f>IF('Prediction Log'!$U9="Y", "W", IF('Prediction Log'!$U9="N", "L", ""))</f>
        <v>L</v>
      </c>
      <c r="AH8" s="43" t="str">
        <f>IF(ISBLANK(Table123[[#This Row],[Odds Spread]]), "",IF(AG8="W", Z8, IF(AG8="L",-O8, "")))</f>
        <v/>
      </c>
      <c r="AI8" s="35"/>
      <c r="AJ8" s="34" t="str">
        <f t="shared" si="5"/>
        <v/>
      </c>
      <c r="AK8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8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9" spans="1:48" x14ac:dyDescent="0.45">
      <c r="A9" s="25">
        <f>Games!A9</f>
        <v>1</v>
      </c>
      <c r="B9" s="25" t="str">
        <f>IF('Prediction Log'!B10=0, "",'Prediction Log'!B10)</f>
        <v>Buffalo</v>
      </c>
      <c r="C9" s="25" t="str">
        <f>IF('Prediction Log'!C10=0, "",'Prediction Log'!C10)</f>
        <v>Lafayette</v>
      </c>
      <c r="D9" s="25">
        <f>IF('Prediction Log'!D10=0, "",'Prediction Log'!D10)</f>
        <v>-3.5</v>
      </c>
      <c r="E9" s="25">
        <f>IF('Prediction Log'!E10=0, "",'Prediction Log'!E10)</f>
        <v>-10.1429084044328</v>
      </c>
      <c r="F9" s="25" t="str">
        <f>IF('Prediction Log'!H10=0, "",'Prediction Log'!H10)</f>
        <v>Buffalo</v>
      </c>
      <c r="G9" s="24" t="str">
        <f>IF(ISBLANK(Games!B9), "",'Prediction Log'!$I10)</f>
        <v>Buffalo</v>
      </c>
      <c r="H9" s="26">
        <f>'Prediction Log'!$J10</f>
        <v>0.88445669205642696</v>
      </c>
      <c r="I9" s="25" t="str">
        <f>IF(ISBLANK(Games!T9), "",IF(AND(Games!T9="",Games!U9=""),"",IF(ISTEXT(Games!U9), "Side",Games!T9)))</f>
        <v/>
      </c>
      <c r="J9" s="25" t="str">
        <f>IF(ISBLANK(Games!B9), "",IF(Games!P9="Y", Games!B9, Games!C9))</f>
        <v>Buffalo</v>
      </c>
      <c r="K9" s="25" t="str">
        <f>Games!K9</f>
        <v>Buffalo</v>
      </c>
      <c r="L9" s="25">
        <f>IF(ISBLANK(Games!D9), "",Games!D9)</f>
        <v>-3.5</v>
      </c>
      <c r="M9" s="25"/>
      <c r="N9" s="38" t="str">
        <f>IF(ISBLANK(Table123[[#This Row],[Odds Side - Difference Model]]), "", 1)</f>
        <v/>
      </c>
      <c r="O9" s="38" t="str">
        <f>IF(ISBLANK(Table123[[#This Row],[Odds Spread]]), "", 1)</f>
        <v/>
      </c>
      <c r="P9" s="27"/>
      <c r="Q9" s="27"/>
      <c r="R9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9" s="27"/>
      <c r="T9" s="27"/>
      <c r="U9" s="39" t="str">
        <f>IF(ISBLANK(Table123[[#This Row],[Odds Side - Difference Model]]), "",N9+IF(Q9&lt;0, (N9/(Q9/-100)), N9*(Q9/100)))</f>
        <v/>
      </c>
      <c r="V9" s="40" t="str">
        <f>IFERROR(IF(ISBLANK(Table123[[#This Row],[Odds Side - Win Probability Model]]), "",N9+IF(R9&lt;0, (N9/(R9/-100)), N9*(R9/100))),"")</f>
        <v/>
      </c>
      <c r="W9" s="39" t="str">
        <f t="shared" si="0"/>
        <v/>
      </c>
      <c r="X9" s="40" t="str">
        <f t="shared" si="1"/>
        <v/>
      </c>
      <c r="Y9" s="39" t="str">
        <f>IF(ISBLANK(Table123[[#This Row],[Odds Spread]]), "",O9+IF(S9&lt;0, (O9/(S9/-100)), O9*(S9/100)))</f>
        <v/>
      </c>
      <c r="Z9" s="39" t="str">
        <f t="shared" si="2"/>
        <v/>
      </c>
      <c r="AA9" s="28">
        <f t="shared" si="3"/>
        <v>0</v>
      </c>
      <c r="AB9" s="28">
        <f t="shared" si="4"/>
        <v>0</v>
      </c>
      <c r="AC9" s="41" t="str">
        <f>IF('Prediction Log'!$T10="Y", "W", IF('Prediction Log'!$T10="N","L",""))</f>
        <v>W</v>
      </c>
      <c r="AD9" s="42" t="str">
        <f>IF('Prediction Log'!$V10="Y", "W", IF('Prediction Log'!$V10="N","L",""))</f>
        <v>W</v>
      </c>
      <c r="AE9" s="43" t="str">
        <f>IF(ISBLANK(Table123[[#This Row],[Odds Side - Difference Model]]), "",IF(AC9="W", W9, IF(AC9="L",-N9, "")))</f>
        <v/>
      </c>
      <c r="AF9" s="44" t="str">
        <f>IFERROR((IF(ISERR(Table123[[#This Row],[Potential Payout Side - Win Probability Model]]), "",IF(AD9="W", X9, IF(AD9="L",-N9, "")))), "")</f>
        <v/>
      </c>
      <c r="AG9" s="41" t="str">
        <f>IF('Prediction Log'!$U10="Y", "W", IF('Prediction Log'!$U10="N", "L", ""))</f>
        <v>W</v>
      </c>
      <c r="AH9" s="43" t="str">
        <f>IF(ISBLANK(Table123[[#This Row],[Odds Spread]]), "",IF(AG9="W", Z9, IF(AG9="L",-O9, "")))</f>
        <v/>
      </c>
      <c r="AI9" s="35"/>
      <c r="AJ9" s="34" t="str">
        <f t="shared" si="5"/>
        <v/>
      </c>
      <c r="AK9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9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  <c r="AN9" s="210" t="s">
        <v>49</v>
      </c>
      <c r="AO9" s="210"/>
      <c r="AP9" s="210"/>
      <c r="AQ9" s="210"/>
      <c r="AS9" s="210" t="s">
        <v>49</v>
      </c>
      <c r="AT9" s="210"/>
      <c r="AU9" s="210"/>
      <c r="AV9" s="210"/>
    </row>
    <row r="10" spans="1:48" x14ac:dyDescent="0.45">
      <c r="A10" s="25">
        <f>Games!A10</f>
        <v>1</v>
      </c>
      <c r="B10" s="25" t="str">
        <f>IF('Prediction Log'!B11=0, "",'Prediction Log'!B11)</f>
        <v>NC State</v>
      </c>
      <c r="C10" s="25" t="str">
        <f>IF('Prediction Log'!C11=0, "",'Prediction Log'!C11)</f>
        <v>Western Carolina</v>
      </c>
      <c r="D10" s="25" t="str">
        <f>IF('Prediction Log'!D11=0, "",'Prediction Log'!D11)</f>
        <v/>
      </c>
      <c r="E10" s="25">
        <f>IF('Prediction Log'!E11=0, "",'Prediction Log'!E11)</f>
        <v>-23.810738659483601</v>
      </c>
      <c r="F10" s="25" t="str">
        <f>IF('Prediction Log'!H11=0, "",'Prediction Log'!H11)</f>
        <v>NC State</v>
      </c>
      <c r="G10" s="24" t="str">
        <f>IF(ISBLANK(Games!B10), "",'Prediction Log'!$I11)</f>
        <v>NC State</v>
      </c>
      <c r="H10" s="26">
        <f>'Prediction Log'!$J11</f>
        <v>0.98205414043797812</v>
      </c>
      <c r="I10" s="25" t="str">
        <f>IF(ISBLANK(Games!T10), "",IF(AND(Games!T10="",Games!U10=""),"",IF(ISTEXT(Games!U10), "Side",Games!T10)))</f>
        <v/>
      </c>
      <c r="J10" s="25" t="str">
        <f>IF(ISBLANK(Games!B10), "",IF(Games!P10="Y", Games!B10, Games!C10))</f>
        <v>Western Carolina</v>
      </c>
      <c r="K10" s="25" t="str">
        <f>Games!K10</f>
        <v>NC State</v>
      </c>
      <c r="L10" s="25" t="str">
        <f>IF(ISBLANK(Games!D10), "",Games!D10)</f>
        <v/>
      </c>
      <c r="M10" s="25"/>
      <c r="N10" s="38" t="str">
        <f>IF(ISBLANK(Table123[[#This Row],[Odds Side - Difference Model]]), "", 1)</f>
        <v/>
      </c>
      <c r="O10" s="38" t="str">
        <f>IF(ISBLANK(Table123[[#This Row],[Odds Spread]]), "", 1)</f>
        <v/>
      </c>
      <c r="P10" s="27"/>
      <c r="Q10" s="27"/>
      <c r="R10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10" s="27"/>
      <c r="T10" s="27"/>
      <c r="U10" s="39" t="str">
        <f>IF(ISBLANK(Table123[[#This Row],[Odds Side - Difference Model]]), "",N10+IF(Q10&lt;0, (N10/(Q10/-100)), N10*(Q10/100)))</f>
        <v/>
      </c>
      <c r="V10" s="40" t="str">
        <f>IFERROR(IF(ISBLANK(Table123[[#This Row],[Odds Side - Win Probability Model]]), "",N10+IF(R10&lt;0, (N10/(R10/-100)), N10*(R10/100))),"")</f>
        <v/>
      </c>
      <c r="W10" s="39" t="str">
        <f t="shared" si="0"/>
        <v/>
      </c>
      <c r="X10" s="40" t="str">
        <f t="shared" si="1"/>
        <v/>
      </c>
      <c r="Y10" s="39" t="str">
        <f>IF(ISBLANK(Table123[[#This Row],[Odds Spread]]), "",O10+IF(S10&lt;0, (O10/(S10/-100)), O10*(S10/100)))</f>
        <v/>
      </c>
      <c r="Z10" s="39" t="str">
        <f t="shared" si="2"/>
        <v/>
      </c>
      <c r="AA10" s="28">
        <f t="shared" si="3"/>
        <v>0</v>
      </c>
      <c r="AB10" s="28">
        <f t="shared" si="4"/>
        <v>0</v>
      </c>
      <c r="AC10" s="41" t="str">
        <f>IF('Prediction Log'!$T11="Y", "W", IF('Prediction Log'!$T11="N","L",""))</f>
        <v>W</v>
      </c>
      <c r="AD10" s="42" t="str">
        <f>IF('Prediction Log'!$V11="Y", "W", IF('Prediction Log'!$V11="N","L",""))</f>
        <v>W</v>
      </c>
      <c r="AE10" s="43" t="str">
        <f>IF(ISBLANK(Table123[[#This Row],[Odds Side - Difference Model]]), "",IF(AC10="W", W10, IF(AC10="L",-N10, "")))</f>
        <v/>
      </c>
      <c r="AF10" s="44" t="str">
        <f>IFERROR((IF(ISERR(Table123[[#This Row],[Potential Payout Side - Win Probability Model]]), "",IF(AD10="W", X10, IF(AD10="L",-N10, "")))), "")</f>
        <v/>
      </c>
      <c r="AG10" s="41" t="str">
        <f>IF('Prediction Log'!$U11="Y", "W", IF('Prediction Log'!$U11="N", "L", ""))</f>
        <v/>
      </c>
      <c r="AH10" s="43" t="str">
        <f>IF(ISBLANK(Table123[[#This Row],[Odds Spread]]), "",IF(AG10="W", Z10, IF(AG10="L",-O10, "")))</f>
        <v/>
      </c>
      <c r="AI10" s="35"/>
      <c r="AJ10" s="34" t="str">
        <f t="shared" si="5"/>
        <v/>
      </c>
      <c r="AK10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10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  <c r="AN10" s="4" t="s">
        <v>6</v>
      </c>
      <c r="AO10" s="4" t="s">
        <v>7</v>
      </c>
      <c r="AP10" s="1" t="s">
        <v>8</v>
      </c>
      <c r="AQ10" s="1" t="s">
        <v>9</v>
      </c>
      <c r="AS10" s="4" t="s">
        <v>6</v>
      </c>
      <c r="AT10" s="4" t="s">
        <v>7</v>
      </c>
      <c r="AU10" s="1" t="s">
        <v>8</v>
      </c>
      <c r="AV10" s="1" t="s">
        <v>9</v>
      </c>
    </row>
    <row r="11" spans="1:48" x14ac:dyDescent="0.45">
      <c r="A11" s="25">
        <f>Games!A11</f>
        <v>1</v>
      </c>
      <c r="B11" s="25" t="str">
        <f>IF('Prediction Log'!B12=0, "",'Prediction Log'!B12)</f>
        <v>UCF</v>
      </c>
      <c r="C11" s="25" t="str">
        <f>IF('Prediction Log'!C12=0, "",'Prediction Log'!C12)</f>
        <v>New Hampshire</v>
      </c>
      <c r="D11" s="25" t="str">
        <f>IF('Prediction Log'!D12=0, "",'Prediction Log'!D12)</f>
        <v/>
      </c>
      <c r="E11" s="25">
        <f>IF('Prediction Log'!E12=0, "",'Prediction Log'!E12)</f>
        <v>-25.499654989538399</v>
      </c>
      <c r="F11" s="25" t="str">
        <f>IF('Prediction Log'!H12=0, "",'Prediction Log'!H12)</f>
        <v>UCF</v>
      </c>
      <c r="G11" s="24" t="str">
        <f>IF(ISBLANK(Games!B11), "",'Prediction Log'!$I12)</f>
        <v>UCF</v>
      </c>
      <c r="H11" s="26">
        <f>'Prediction Log'!$J12</f>
        <v>0.98587163408709766</v>
      </c>
      <c r="I11" s="25" t="str">
        <f>IF(ISBLANK(Games!T11), "",IF(AND(Games!T11="",Games!U11=""),"",IF(ISTEXT(Games!U11), "Side",Games!T11)))</f>
        <v/>
      </c>
      <c r="J11" s="25" t="str">
        <f>IF(ISBLANK(Games!B11), "",IF(Games!P11="Y", Games!B11, Games!C11))</f>
        <v>New Hampshire</v>
      </c>
      <c r="K11" s="25" t="str">
        <f>Games!K11</f>
        <v>UCF</v>
      </c>
      <c r="L11" s="25" t="str">
        <f>IF(ISBLANK(Games!D11), "",Games!D11)</f>
        <v/>
      </c>
      <c r="M11" s="25"/>
      <c r="N11" s="38" t="str">
        <f>IF(ISBLANK(Table123[[#This Row],[Odds Side - Difference Model]]), "", 1)</f>
        <v/>
      </c>
      <c r="O11" s="38" t="str">
        <f>IF(ISBLANK(Table123[[#This Row],[Odds Spread]]), "", 1)</f>
        <v/>
      </c>
      <c r="P11" s="27"/>
      <c r="Q11" s="27"/>
      <c r="R11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11" s="27"/>
      <c r="T11" s="27"/>
      <c r="U11" s="39" t="str">
        <f>IF(ISBLANK(Table123[[#This Row],[Odds Side - Difference Model]]), "",N11+IF(Q11&lt;0, (N11/(Q11/-100)), N11*(Q11/100)))</f>
        <v/>
      </c>
      <c r="V11" s="40" t="str">
        <f>IFERROR(IF(ISBLANK(Table123[[#This Row],[Odds Side - Win Probability Model]]), "",N11+IF(R11&lt;0, (N11/(R11/-100)), N11*(R11/100))),"")</f>
        <v/>
      </c>
      <c r="W11" s="39" t="str">
        <f t="shared" si="0"/>
        <v/>
      </c>
      <c r="X11" s="40" t="str">
        <f t="shared" si="1"/>
        <v/>
      </c>
      <c r="Y11" s="39" t="str">
        <f>IF(ISBLANK(Table123[[#This Row],[Odds Spread]]), "",O11+IF(S11&lt;0, (O11/(S11/-100)), O11*(S11/100)))</f>
        <v/>
      </c>
      <c r="Z11" s="39" t="str">
        <f t="shared" si="2"/>
        <v/>
      </c>
      <c r="AA11" s="28">
        <f t="shared" si="3"/>
        <v>0</v>
      </c>
      <c r="AB11" s="28">
        <f t="shared" si="4"/>
        <v>0</v>
      </c>
      <c r="AC11" s="41" t="str">
        <f>IF('Prediction Log'!$T12="Y", "W", IF('Prediction Log'!$T12="N","L",""))</f>
        <v>W</v>
      </c>
      <c r="AD11" s="42" t="str">
        <f>IF('Prediction Log'!$V12="Y", "W", IF('Prediction Log'!$V12="N","L",""))</f>
        <v>W</v>
      </c>
      <c r="AE11" s="43" t="str">
        <f>IF(ISBLANK(Table123[[#This Row],[Odds Side - Difference Model]]), "",IF(AC11="W", W11, IF(AC11="L",-N11, "")))</f>
        <v/>
      </c>
      <c r="AF11" s="44" t="str">
        <f>IFERROR((IF(ISERR(Table123[[#This Row],[Potential Payout Side - Win Probability Model]]), "",IF(AD11="W", X11, IF(AD11="L",-N11, "")))), "")</f>
        <v/>
      </c>
      <c r="AG11" s="41" t="str">
        <f>IF('Prediction Log'!$U12="Y", "W", IF('Prediction Log'!$U12="N", "L", ""))</f>
        <v/>
      </c>
      <c r="AH11" s="43" t="str">
        <f>IF(ISBLANK(Table123[[#This Row],[Odds Spread]]), "",IF(AG11="W", Z11, IF(AG11="L",-O11, "")))</f>
        <v/>
      </c>
      <c r="AI11" s="35"/>
      <c r="AJ11" s="34" t="str">
        <f t="shared" si="5"/>
        <v/>
      </c>
      <c r="AK11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11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  <c r="AN11" s="1">
        <f>AN7+AN3</f>
        <v>124</v>
      </c>
      <c r="AO11" s="1">
        <f>AO7+AO3</f>
        <v>51</v>
      </c>
      <c r="AP11" s="17">
        <f>AN11/SUM(AN11:AO11)</f>
        <v>0.70857142857142852</v>
      </c>
      <c r="AQ11" s="18">
        <f>AQ7+AQ3</f>
        <v>0</v>
      </c>
      <c r="AS11" s="1">
        <f>AS7+AS3</f>
        <v>121</v>
      </c>
      <c r="AT11" s="1">
        <f>AT7+AT3</f>
        <v>54</v>
      </c>
      <c r="AU11" s="17">
        <f>AS11/SUM(AS11:AT11)</f>
        <v>0.69142857142857139</v>
      </c>
      <c r="AV11" s="18">
        <f>AV7+AV3</f>
        <v>0</v>
      </c>
    </row>
    <row r="12" spans="1:48" x14ac:dyDescent="0.45">
      <c r="A12" s="25">
        <f>Games!A12</f>
        <v>1</v>
      </c>
      <c r="B12" s="25" t="str">
        <f>IF('Prediction Log'!B13=0, "",'Prediction Log'!B13)</f>
        <v>Bowling Green</v>
      </c>
      <c r="C12" s="25" t="str">
        <f>IF('Prediction Log'!C13=0, "",'Prediction Log'!C13)</f>
        <v>Fordham</v>
      </c>
      <c r="D12" s="25" t="str">
        <f>IF('Prediction Log'!D13=0, "",'Prediction Log'!D13)</f>
        <v/>
      </c>
      <c r="E12" s="25">
        <f>IF('Prediction Log'!E13=0, "",'Prediction Log'!E13)</f>
        <v>-17.806021965062801</v>
      </c>
      <c r="F12" s="25" t="str">
        <f>IF('Prediction Log'!H13=0, "",'Prediction Log'!H13)</f>
        <v>Bowling Green</v>
      </c>
      <c r="G12" s="24" t="str">
        <f>IF(ISBLANK(Games!B12), "",'Prediction Log'!$I13)</f>
        <v>Bowling Green</v>
      </c>
      <c r="H12" s="26">
        <f>'Prediction Log'!$J13</f>
        <v>0.9584388059229112</v>
      </c>
      <c r="I12" s="25" t="str">
        <f>IF(ISBLANK(Games!T12), "",IF(AND(Games!T12="",Games!U12=""),"",IF(ISTEXT(Games!U12), "Side",Games!T12)))</f>
        <v/>
      </c>
      <c r="J12" s="25" t="str">
        <f>IF(ISBLANK(Games!B12), "",IF(Games!P12="Y", Games!B12, Games!C12))</f>
        <v>Fordham</v>
      </c>
      <c r="K12" s="25" t="str">
        <f>Games!K12</f>
        <v>Bowling Green</v>
      </c>
      <c r="L12" s="25" t="str">
        <f>IF(ISBLANK(Games!D12), "",Games!D12)</f>
        <v/>
      </c>
      <c r="M12" s="25"/>
      <c r="N12" s="38" t="str">
        <f>IF(ISBLANK(Table123[[#This Row],[Odds Side - Difference Model]]), "", 1)</f>
        <v/>
      </c>
      <c r="O12" s="38" t="str">
        <f>IF(ISBLANK(Table123[[#This Row],[Odds Spread]]), "", 1)</f>
        <v/>
      </c>
      <c r="P12" s="27"/>
      <c r="Q12" s="27"/>
      <c r="R12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12" s="27"/>
      <c r="T12" s="27"/>
      <c r="U12" s="39" t="str">
        <f>IF(ISBLANK(Table123[[#This Row],[Odds Side - Difference Model]]), "",N12+IF(Q12&lt;0, (N12/(Q12/-100)), N12*(Q12/100)))</f>
        <v/>
      </c>
      <c r="V12" s="40" t="str">
        <f>IFERROR(IF(ISBLANK(Table123[[#This Row],[Odds Side - Win Probability Model]]), "",N12+IF(R12&lt;0, (N12/(R12/-100)), N12*(R12/100))),"")</f>
        <v/>
      </c>
      <c r="W12" s="39" t="str">
        <f t="shared" si="0"/>
        <v/>
      </c>
      <c r="X12" s="40" t="str">
        <f t="shared" si="1"/>
        <v/>
      </c>
      <c r="Y12" s="39" t="str">
        <f>IF(ISBLANK(Table123[[#This Row],[Odds Spread]]), "",O12+IF(S12&lt;0, (O12/(S12/-100)), O12*(S12/100)))</f>
        <v/>
      </c>
      <c r="Z12" s="39" t="str">
        <f t="shared" si="2"/>
        <v/>
      </c>
      <c r="AA12" s="28">
        <f t="shared" si="3"/>
        <v>0</v>
      </c>
      <c r="AB12" s="28">
        <f t="shared" si="4"/>
        <v>0</v>
      </c>
      <c r="AC12" s="41" t="str">
        <f>IF('Prediction Log'!$T13="Y", "W", IF('Prediction Log'!$T13="N","L",""))</f>
        <v>W</v>
      </c>
      <c r="AD12" s="42" t="str">
        <f>IF('Prediction Log'!$V13="Y", "W", IF('Prediction Log'!$V13="N","L",""))</f>
        <v>W</v>
      </c>
      <c r="AE12" s="43" t="str">
        <f>IF(ISBLANK(Table123[[#This Row],[Odds Side - Difference Model]]), "",IF(AC12="W", W12, IF(AC12="L",-N12, "")))</f>
        <v/>
      </c>
      <c r="AF12" s="44" t="str">
        <f>IFERROR((IF(ISERR(Table123[[#This Row],[Potential Payout Side - Win Probability Model]]), "",IF(AD12="W", X12, IF(AD12="L",-N12, "")))), "")</f>
        <v/>
      </c>
      <c r="AG12" s="41" t="str">
        <f>IF('Prediction Log'!$U13="Y", "W", IF('Prediction Log'!$U13="N", "L", ""))</f>
        <v/>
      </c>
      <c r="AH12" s="43" t="str">
        <f>IF(ISBLANK(Table123[[#This Row],[Odds Spread]]), "",IF(AG12="W", Z12, IF(AG12="L",-O12, "")))</f>
        <v/>
      </c>
      <c r="AI12" s="35"/>
      <c r="AJ12" s="34" t="str">
        <f t="shared" si="5"/>
        <v/>
      </c>
      <c r="AK12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12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13" spans="1:48" x14ac:dyDescent="0.45">
      <c r="A13" s="25">
        <f>Games!A13</f>
        <v>1</v>
      </c>
      <c r="B13" s="25" t="str">
        <f>IF('Prediction Log'!B14=0, "",'Prediction Log'!B14)</f>
        <v>Wake Forest</v>
      </c>
      <c r="C13" s="25" t="str">
        <f>IF('Prediction Log'!C14=0, "",'Prediction Log'!C14)</f>
        <v>North Carolina A&amp;T</v>
      </c>
      <c r="D13" s="25" t="str">
        <f>IF('Prediction Log'!D14=0, "",'Prediction Log'!D14)</f>
        <v/>
      </c>
      <c r="E13" s="25">
        <f>IF('Prediction Log'!E14=0, "",'Prediction Log'!E14)</f>
        <v>-16.359749818987201</v>
      </c>
      <c r="F13" s="25" t="str">
        <f>IF('Prediction Log'!H14=0, "",'Prediction Log'!H14)</f>
        <v>Wake Forest</v>
      </c>
      <c r="G13" s="24" t="str">
        <f>IF(ISBLANK(Games!B13), "",'Prediction Log'!$I14)</f>
        <v>Wake Forest</v>
      </c>
      <c r="H13" s="26">
        <f>'Prediction Log'!$J14</f>
        <v>0.94930984478544955</v>
      </c>
      <c r="I13" s="25" t="str">
        <f>IF(ISBLANK(Games!T13), "",IF(AND(Games!T13="",Games!U13=""),"",IF(ISTEXT(Games!U13), "Side",Games!T13)))</f>
        <v/>
      </c>
      <c r="J13" s="25" t="str">
        <f>IF(ISBLANK(Games!B13), "",IF(Games!P13="Y", Games!B13, Games!C13))</f>
        <v>North Carolina A&amp;T</v>
      </c>
      <c r="K13" s="25" t="str">
        <f>Games!K13</f>
        <v>Wake Forest</v>
      </c>
      <c r="L13" s="25" t="str">
        <f>IF(ISBLANK(Games!D13), "",Games!D13)</f>
        <v/>
      </c>
      <c r="M13" s="25"/>
      <c r="N13" s="38" t="str">
        <f>IF(ISBLANK(Table123[[#This Row],[Odds Side - Difference Model]]), "", 1)</f>
        <v/>
      </c>
      <c r="O13" s="38" t="str">
        <f>IF(ISBLANK(Table123[[#This Row],[Odds Spread]]), "", 1)</f>
        <v/>
      </c>
      <c r="P13" s="27"/>
      <c r="Q13" s="27"/>
      <c r="R13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13" s="27"/>
      <c r="T13" s="27"/>
      <c r="U13" s="39" t="str">
        <f>IF(ISBLANK(Table123[[#This Row],[Odds Side - Difference Model]]), "",N13+IF(Q13&lt;0, (N13/(Q13/-100)), N13*(Q13/100)))</f>
        <v/>
      </c>
      <c r="V13" s="40" t="str">
        <f>IFERROR(IF(ISBLANK(Table123[[#This Row],[Odds Side - Win Probability Model]]), "",N13+IF(R13&lt;0, (N13/(R13/-100)), N13*(R13/100))),"")</f>
        <v/>
      </c>
      <c r="W13" s="39" t="str">
        <f t="shared" si="0"/>
        <v/>
      </c>
      <c r="X13" s="40" t="str">
        <f t="shared" si="1"/>
        <v/>
      </c>
      <c r="Y13" s="39" t="str">
        <f>IF(ISBLANK(Table123[[#This Row],[Odds Spread]]), "",O13+IF(S13&lt;0, (O13/(S13/-100)), O13*(S13/100)))</f>
        <v/>
      </c>
      <c r="Z13" s="39" t="str">
        <f t="shared" si="2"/>
        <v/>
      </c>
      <c r="AA13" s="28">
        <f t="shared" si="3"/>
        <v>0</v>
      </c>
      <c r="AB13" s="28">
        <f t="shared" si="4"/>
        <v>0</v>
      </c>
      <c r="AC13" s="41" t="str">
        <f>IF('Prediction Log'!$T14="Y", "W", IF('Prediction Log'!$T14="N","L",""))</f>
        <v>W</v>
      </c>
      <c r="AD13" s="42" t="str">
        <f>IF('Prediction Log'!$V14="Y", "W", IF('Prediction Log'!$V14="N","L",""))</f>
        <v>W</v>
      </c>
      <c r="AE13" s="43" t="str">
        <f>IF(ISBLANK(Table123[[#This Row],[Odds Side - Difference Model]]), "",IF(AC13="W", W13, IF(AC13="L",-N13, "")))</f>
        <v/>
      </c>
      <c r="AF13" s="44" t="str">
        <f>IFERROR((IF(ISERR(Table123[[#This Row],[Potential Payout Side - Win Probability Model]]), "",IF(AD13="W", X13, IF(AD13="L",-N13, "")))), "")</f>
        <v/>
      </c>
      <c r="AG13" s="41" t="str">
        <f>IF('Prediction Log'!$U14="Y", "W", IF('Prediction Log'!$U14="N", "L", ""))</f>
        <v/>
      </c>
      <c r="AH13" s="43" t="str">
        <f>IF(ISBLANK(Table123[[#This Row],[Odds Spread]]), "",IF(AG13="W", Z13, IF(AG13="L",-O13, "")))</f>
        <v/>
      </c>
      <c r="AI13" s="35"/>
      <c r="AJ13" s="34" t="str">
        <f t="shared" si="5"/>
        <v/>
      </c>
      <c r="AK13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13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14" spans="1:48" x14ac:dyDescent="0.45">
      <c r="A14" s="25">
        <f>Games!A14</f>
        <v>1</v>
      </c>
      <c r="B14" s="25" t="str">
        <f>IF('Prediction Log'!B15=0, "",'Prediction Log'!B15)</f>
        <v>Arkansas</v>
      </c>
      <c r="C14" s="25" t="str">
        <f>IF('Prediction Log'!C15=0, "",'Prediction Log'!C15)</f>
        <v>Arkansas-Pine Bluff</v>
      </c>
      <c r="D14" s="25" t="str">
        <f>IF('Prediction Log'!D15=0, "",'Prediction Log'!D15)</f>
        <v/>
      </c>
      <c r="E14" s="25">
        <f>IF('Prediction Log'!E15=0, "",'Prediction Log'!E15)</f>
        <v>-19.738279326680399</v>
      </c>
      <c r="F14" s="25" t="str">
        <f>IF('Prediction Log'!H15=0, "",'Prediction Log'!H15)</f>
        <v>Arkansas</v>
      </c>
      <c r="G14" s="24" t="str">
        <f>IF(ISBLANK(Games!B14), "",'Prediction Log'!$I15)</f>
        <v>Arkansas</v>
      </c>
      <c r="H14" s="26">
        <f>'Prediction Log'!$J15</f>
        <v>0.94482901187767121</v>
      </c>
      <c r="I14" s="25" t="str">
        <f>IF(ISBLANK(Games!T14), "",IF(AND(Games!T14="",Games!U14=""),"",IF(ISTEXT(Games!U14), "Side",Games!T14)))</f>
        <v/>
      </c>
      <c r="J14" s="25" t="str">
        <f>IF(ISBLANK(Games!B14), "",IF(Games!P14="Y", Games!B14, Games!C14))</f>
        <v>Arkansas-Pine Bluff</v>
      </c>
      <c r="K14" s="25" t="str">
        <f>Games!K14</f>
        <v>Arkansas</v>
      </c>
      <c r="L14" s="25" t="str">
        <f>IF(ISBLANK(Games!D14), "",Games!D14)</f>
        <v/>
      </c>
      <c r="M14" s="25"/>
      <c r="N14" s="38" t="str">
        <f>IF(ISBLANK(Table123[[#This Row],[Odds Side - Difference Model]]), "", 1)</f>
        <v/>
      </c>
      <c r="O14" s="38" t="str">
        <f>IF(ISBLANK(Table123[[#This Row],[Odds Spread]]), "", 1)</f>
        <v/>
      </c>
      <c r="P14" s="27"/>
      <c r="Q14" s="27"/>
      <c r="R14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14" s="27"/>
      <c r="T14" s="27"/>
      <c r="U14" s="39" t="str">
        <f>IF(ISBLANK(Table123[[#This Row],[Odds Side - Difference Model]]), "",N14+IF(Q14&lt;0, (N14/(Q14/-100)), N14*(Q14/100)))</f>
        <v/>
      </c>
      <c r="V14" s="40" t="str">
        <f>IFERROR(IF(ISBLANK(Table123[[#This Row],[Odds Side - Win Probability Model]]), "",N14+IF(R14&lt;0, (N14/(R14/-100)), N14*(R14/100))),"")</f>
        <v/>
      </c>
      <c r="W14" s="39" t="str">
        <f t="shared" si="0"/>
        <v/>
      </c>
      <c r="X14" s="40" t="str">
        <f t="shared" si="1"/>
        <v/>
      </c>
      <c r="Y14" s="39" t="str">
        <f>IF(ISBLANK(Table123[[#This Row],[Odds Spread]]), "",O14+IF(S14&lt;0, (O14/(S14/-100)), O14*(S14/100)))</f>
        <v/>
      </c>
      <c r="Z14" s="39" t="str">
        <f t="shared" si="2"/>
        <v/>
      </c>
      <c r="AA14" s="28">
        <f t="shared" si="3"/>
        <v>0</v>
      </c>
      <c r="AB14" s="28">
        <f t="shared" si="4"/>
        <v>0</v>
      </c>
      <c r="AC14" s="41" t="str">
        <f>IF('Prediction Log'!$T15="Y", "W", IF('Prediction Log'!$T15="N","L",""))</f>
        <v>W</v>
      </c>
      <c r="AD14" s="42" t="str">
        <f>IF('Prediction Log'!$V15="Y", "W", IF('Prediction Log'!$V15="N","L",""))</f>
        <v>W</v>
      </c>
      <c r="AE14" s="43" t="str">
        <f>IF(ISBLANK(Table123[[#This Row],[Odds Side - Difference Model]]), "",IF(AC14="W", W14, IF(AC14="L",-N14, "")))</f>
        <v/>
      </c>
      <c r="AF14" s="44" t="str">
        <f>IFERROR((IF(ISERR(Table123[[#This Row],[Potential Payout Side - Win Probability Model]]), "",IF(AD14="W", X14, IF(AD14="L",-N14, "")))), "")</f>
        <v/>
      </c>
      <c r="AG14" s="41" t="str">
        <f>IF('Prediction Log'!$U15="Y", "W", IF('Prediction Log'!$U15="N", "L", ""))</f>
        <v/>
      </c>
      <c r="AH14" s="43" t="str">
        <f>IF(ISBLANK(Table123[[#This Row],[Odds Spread]]), "",IF(AG14="W", Z14, IF(AG14="L",-O14, "")))</f>
        <v/>
      </c>
      <c r="AI14" s="35"/>
      <c r="AJ14" s="34" t="str">
        <f t="shared" si="5"/>
        <v/>
      </c>
      <c r="AK14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14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15" spans="1:48" x14ac:dyDescent="0.45">
      <c r="A15" s="25">
        <f>Games!A15</f>
        <v>1</v>
      </c>
      <c r="B15" s="25" t="str">
        <f>IF('Prediction Log'!B16=0, "",'Prediction Log'!B16)</f>
        <v>Toledo</v>
      </c>
      <c r="C15" s="25" t="str">
        <f>IF('Prediction Log'!C16=0, "",'Prediction Log'!C16)</f>
        <v>Duquesne</v>
      </c>
      <c r="D15" s="25" t="str">
        <f>IF('Prediction Log'!D16=0, "",'Prediction Log'!D16)</f>
        <v/>
      </c>
      <c r="E15" s="25">
        <f>IF('Prediction Log'!E16=0, "",'Prediction Log'!E16)</f>
        <v>-22.003995641708801</v>
      </c>
      <c r="F15" s="25" t="str">
        <f>IF('Prediction Log'!H16=0, "",'Prediction Log'!H16)</f>
        <v>Toledo</v>
      </c>
      <c r="G15" s="24" t="str">
        <f>IF(ISBLANK(Games!B15), "",'Prediction Log'!$I16)</f>
        <v>Toledo</v>
      </c>
      <c r="H15" s="26">
        <f>'Prediction Log'!$J16</f>
        <v>0.97684858582436529</v>
      </c>
      <c r="I15" s="25" t="str">
        <f>IF(ISBLANK(Games!T15), "",IF(AND(Games!T15="",Games!U15=""),"",IF(ISTEXT(Games!U15), "Side",Games!T15)))</f>
        <v/>
      </c>
      <c r="J15" s="25" t="str">
        <f>IF(ISBLANK(Games!B15), "",IF(Games!P15="Y", Games!B15, Games!C15))</f>
        <v>Duquesne</v>
      </c>
      <c r="K15" s="25" t="str">
        <f>Games!K15</f>
        <v>Toledo</v>
      </c>
      <c r="L15" s="25" t="str">
        <f>IF(ISBLANK(Games!D15), "",Games!D15)</f>
        <v/>
      </c>
      <c r="M15" s="25"/>
      <c r="N15" s="38" t="str">
        <f>IF(ISBLANK(Table123[[#This Row],[Odds Side - Difference Model]]), "", 1)</f>
        <v/>
      </c>
      <c r="O15" s="38" t="str">
        <f>IF(ISBLANK(Table123[[#This Row],[Odds Spread]]), "", 1)</f>
        <v/>
      </c>
      <c r="P15" s="27"/>
      <c r="Q15" s="27"/>
      <c r="R15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15" s="27"/>
      <c r="T15" s="27"/>
      <c r="U15" s="39" t="str">
        <f>IF(ISBLANK(Table123[[#This Row],[Odds Side - Difference Model]]), "",N15+IF(Q15&lt;0, (N15/(Q15/-100)), N15*(Q15/100)))</f>
        <v/>
      </c>
      <c r="V15" s="40" t="str">
        <f>IFERROR(IF(ISBLANK(Table123[[#This Row],[Odds Side - Win Probability Model]]), "",N15+IF(R15&lt;0, (N15/(R15/-100)), N15*(R15/100))),"")</f>
        <v/>
      </c>
      <c r="W15" s="39" t="str">
        <f t="shared" si="0"/>
        <v/>
      </c>
      <c r="X15" s="40" t="str">
        <f t="shared" si="1"/>
        <v/>
      </c>
      <c r="Y15" s="39" t="str">
        <f>IF(ISBLANK(Table123[[#This Row],[Odds Spread]]), "",O15+IF(S15&lt;0, (O15/(S15/-100)), O15*(S15/100)))</f>
        <v/>
      </c>
      <c r="Z15" s="39" t="str">
        <f t="shared" si="2"/>
        <v/>
      </c>
      <c r="AA15" s="28">
        <f t="shared" si="3"/>
        <v>0</v>
      </c>
      <c r="AB15" s="28">
        <f t="shared" si="4"/>
        <v>0</v>
      </c>
      <c r="AC15" s="41" t="str">
        <f>IF('Prediction Log'!$T16="Y", "W", IF('Prediction Log'!$T16="N","L",""))</f>
        <v>W</v>
      </c>
      <c r="AD15" s="42" t="str">
        <f>IF('Prediction Log'!$V16="Y", "W", IF('Prediction Log'!$V16="N","L",""))</f>
        <v>W</v>
      </c>
      <c r="AE15" s="43" t="str">
        <f>IF(ISBLANK(Table123[[#This Row],[Odds Side - Difference Model]]), "",IF(AC15="W", W15, IF(AC15="L",-N15, "")))</f>
        <v/>
      </c>
      <c r="AF15" s="44" t="str">
        <f>IFERROR((IF(ISERR(Table123[[#This Row],[Potential Payout Side - Win Probability Model]]), "",IF(AD15="W", X15, IF(AD15="L",-N15, "")))), "")</f>
        <v/>
      </c>
      <c r="AG15" s="41" t="str">
        <f>IF('Prediction Log'!$U16="Y", "W", IF('Prediction Log'!$U16="N", "L", ""))</f>
        <v/>
      </c>
      <c r="AH15" s="43" t="str">
        <f>IF(ISBLANK(Table123[[#This Row],[Odds Spread]]), "",IF(AG15="W", Z15, IF(AG15="L",-O15, "")))</f>
        <v/>
      </c>
      <c r="AI15" s="35"/>
      <c r="AJ15" s="34" t="str">
        <f t="shared" si="5"/>
        <v/>
      </c>
      <c r="AK15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15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16" spans="1:48" x14ac:dyDescent="0.45">
      <c r="A16" s="25">
        <f>Games!A16</f>
        <v>1</v>
      </c>
      <c r="B16" s="25" t="str">
        <f>IF('Prediction Log'!B17=0, "",'Prediction Log'!B17)</f>
        <v>Tulsa</v>
      </c>
      <c r="C16" s="25" t="str">
        <f>IF('Prediction Log'!C17=0, "",'Prediction Log'!C17)</f>
        <v>Northwestern State</v>
      </c>
      <c r="D16" s="25" t="str">
        <f>IF('Prediction Log'!D17=0, "",'Prediction Log'!D17)</f>
        <v/>
      </c>
      <c r="E16" s="25">
        <f>IF('Prediction Log'!E17=0, "",'Prediction Log'!E17)</f>
        <v>-11.934222115430799</v>
      </c>
      <c r="F16" s="25" t="str">
        <f>IF('Prediction Log'!H17=0, "",'Prediction Log'!H17)</f>
        <v>Tulsa</v>
      </c>
      <c r="G16" s="24" t="str">
        <f>IF(ISBLANK(Games!B16), "",'Prediction Log'!$I17)</f>
        <v>Tulsa</v>
      </c>
      <c r="H16" s="26">
        <f>'Prediction Log'!$J17</f>
        <v>0.9083055431409125</v>
      </c>
      <c r="I16" s="25" t="str">
        <f>IF(ISBLANK(Games!T16), "",IF(AND(Games!T16="",Games!U16=""),"",IF(ISTEXT(Games!U16), "Side",Games!T16)))</f>
        <v/>
      </c>
      <c r="J16" s="25" t="str">
        <f>IF(ISBLANK(Games!B16), "",IF(Games!P16="Y", Games!B16, Games!C16))</f>
        <v>Northwestern State</v>
      </c>
      <c r="K16" s="25" t="str">
        <f>Games!K16</f>
        <v>Tulsa</v>
      </c>
      <c r="L16" s="25" t="str">
        <f>IF(ISBLANK(Games!D16), "",Games!D16)</f>
        <v/>
      </c>
      <c r="M16" s="25"/>
      <c r="N16" s="38" t="str">
        <f>IF(ISBLANK(Table123[[#This Row],[Odds Side - Difference Model]]), "", 1)</f>
        <v/>
      </c>
      <c r="O16" s="38" t="str">
        <f>IF(ISBLANK(Table123[[#This Row],[Odds Spread]]), "", 1)</f>
        <v/>
      </c>
      <c r="P16" s="27"/>
      <c r="Q16" s="27"/>
      <c r="R16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16" s="27"/>
      <c r="T16" s="27"/>
      <c r="U16" s="39" t="str">
        <f>IF(ISBLANK(Table123[[#This Row],[Odds Side - Difference Model]]), "",N16+IF(Q16&lt;0, (N16/(Q16/-100)), N16*(Q16/100)))</f>
        <v/>
      </c>
      <c r="V16" s="40" t="str">
        <f>IFERROR(IF(ISBLANK(Table123[[#This Row],[Odds Side - Win Probability Model]]), "",N16+IF(R16&lt;0, (N16/(R16/-100)), N16*(R16/100))),"")</f>
        <v/>
      </c>
      <c r="W16" s="39" t="str">
        <f t="shared" si="0"/>
        <v/>
      </c>
      <c r="X16" s="40" t="str">
        <f t="shared" si="1"/>
        <v/>
      </c>
      <c r="Y16" s="39" t="str">
        <f>IF(ISBLANK(Table123[[#This Row],[Odds Spread]]), "",O16+IF(S16&lt;0, (O16/(S16/-100)), O16*(S16/100)))</f>
        <v/>
      </c>
      <c r="Z16" s="39" t="str">
        <f t="shared" si="2"/>
        <v/>
      </c>
      <c r="AA16" s="28">
        <f t="shared" si="3"/>
        <v>0</v>
      </c>
      <c r="AB16" s="28">
        <f t="shared" si="4"/>
        <v>0</v>
      </c>
      <c r="AC16" s="41" t="str">
        <f>IF('Prediction Log'!$T17="Y", "W", IF('Prediction Log'!$T17="N","L",""))</f>
        <v>W</v>
      </c>
      <c r="AD16" s="42" t="str">
        <f>IF('Prediction Log'!$V17="Y", "W", IF('Prediction Log'!$V17="N","L",""))</f>
        <v>W</v>
      </c>
      <c r="AE16" s="43" t="str">
        <f>IF(ISBLANK(Table123[[#This Row],[Odds Side - Difference Model]]), "",IF(AC16="W", W16, IF(AC16="L",-N16, "")))</f>
        <v/>
      </c>
      <c r="AF16" s="44" t="str">
        <f>IFERROR((IF(ISERR(Table123[[#This Row],[Potential Payout Side - Win Probability Model]]), "",IF(AD16="W", X16, IF(AD16="L",-N16, "")))), "")</f>
        <v/>
      </c>
      <c r="AG16" s="41" t="str">
        <f>IF('Prediction Log'!$U17="Y", "W", IF('Prediction Log'!$U17="N", "L", ""))</f>
        <v/>
      </c>
      <c r="AH16" s="43" t="str">
        <f>IF(ISBLANK(Table123[[#This Row],[Odds Spread]]), "",IF(AG16="W", Z16, IF(AG16="L",-O16, "")))</f>
        <v/>
      </c>
      <c r="AI16" s="35"/>
      <c r="AJ16" s="34" t="str">
        <f t="shared" si="5"/>
        <v/>
      </c>
      <c r="AK16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16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17" spans="1:38" x14ac:dyDescent="0.45">
      <c r="A17" s="25">
        <f>Games!A17</f>
        <v>1</v>
      </c>
      <c r="B17" s="25" t="str">
        <f>IF('Prediction Log'!B18=0, "",'Prediction Log'!B18)</f>
        <v>Minnesota</v>
      </c>
      <c r="C17" s="25" t="str">
        <f>IF('Prediction Log'!C18=0, "",'Prediction Log'!C18)</f>
        <v>North Carolina</v>
      </c>
      <c r="D17" s="25">
        <f>IF('Prediction Log'!D18=0, "",'Prediction Log'!D18)</f>
        <v>-2.5</v>
      </c>
      <c r="E17" s="25">
        <f>IF('Prediction Log'!E18=0, "",'Prediction Log'!E18)</f>
        <v>9.1</v>
      </c>
      <c r="F17" s="25" t="str">
        <f>IF('Prediction Log'!H18=0, "",'Prediction Log'!H18)</f>
        <v>North Carolina</v>
      </c>
      <c r="G17" s="24" t="str">
        <f>IF(ISBLANK(Games!B17), "",'Prediction Log'!$I18)</f>
        <v>North Carolina</v>
      </c>
      <c r="H17" s="26">
        <f>'Prediction Log'!$J18</f>
        <v>0.54710681996049249</v>
      </c>
      <c r="I17" s="25" t="str">
        <f>IF(ISBLANK(Games!T17), "",IF(AND(Games!T17="",Games!U17=""),"",IF(ISTEXT(Games!U17), "Side",Games!T17)))</f>
        <v/>
      </c>
      <c r="J17" s="25" t="str">
        <f>IF(ISBLANK(Games!B17), "",IF(Games!P17="Y", Games!B17, Games!C17))</f>
        <v>North Carolina</v>
      </c>
      <c r="K17" s="25" t="str">
        <f>Games!K17</f>
        <v>North Carolina</v>
      </c>
      <c r="L17" s="25" t="str">
        <f>IF(ISBLANK(Games!D17), "",Games!D17)</f>
        <v>-2.5</v>
      </c>
      <c r="M17" s="25"/>
      <c r="N17" s="38" t="str">
        <f>IF(ISBLANK(Table123[[#This Row],[Odds Side - Difference Model]]), "", 1)</f>
        <v/>
      </c>
      <c r="O17" s="38" t="str">
        <f>IF(ISBLANK(Table123[[#This Row],[Odds Spread]]), "", 1)</f>
        <v/>
      </c>
      <c r="P17" s="27"/>
      <c r="Q17" s="27"/>
      <c r="R17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17" s="27"/>
      <c r="T17" s="27"/>
      <c r="U17" s="39" t="str">
        <f>IF(ISBLANK(Table123[[#This Row],[Odds Side - Difference Model]]), "",N17+IF(Q17&lt;0, (N17/(Q17/-100)), N17*(Q17/100)))</f>
        <v/>
      </c>
      <c r="V17" s="40" t="str">
        <f>IFERROR(IF(ISBLANK(Table123[[#This Row],[Odds Side - Win Probability Model]]), "",N17+IF(R17&lt;0, (N17/(R17/-100)), N17*(R17/100))),"")</f>
        <v/>
      </c>
      <c r="W17" s="39" t="str">
        <f t="shared" si="0"/>
        <v/>
      </c>
      <c r="X17" s="40" t="str">
        <f t="shared" si="1"/>
        <v/>
      </c>
      <c r="Y17" s="39" t="str">
        <f>IF(ISBLANK(Table123[[#This Row],[Odds Spread]]), "",O17+IF(S17&lt;0, (O17/(S17/-100)), O17*(S17/100)))</f>
        <v/>
      </c>
      <c r="Z17" s="39" t="str">
        <f t="shared" si="2"/>
        <v/>
      </c>
      <c r="AA17" s="28">
        <f t="shared" si="3"/>
        <v>0</v>
      </c>
      <c r="AB17" s="28">
        <f t="shared" si="4"/>
        <v>0</v>
      </c>
      <c r="AC17" s="41" t="str">
        <f>IF('Prediction Log'!$T18="Y", "W", IF('Prediction Log'!$T18="N","L",""))</f>
        <v>W</v>
      </c>
      <c r="AD17" s="42" t="str">
        <f>IF('Prediction Log'!$V18="Y", "W", IF('Prediction Log'!$V18="N","L",""))</f>
        <v>W</v>
      </c>
      <c r="AE17" s="43" t="str">
        <f>IF(ISBLANK(Table123[[#This Row],[Odds Side - Difference Model]]), "",IF(AC17="W", W17, IF(AC17="L",-N17, "")))</f>
        <v/>
      </c>
      <c r="AF17" s="44" t="str">
        <f>IFERROR((IF(ISERR(Table123[[#This Row],[Potential Payout Side - Win Probability Model]]), "",IF(AD17="W", X17, IF(AD17="L",-N17, "")))), "")</f>
        <v/>
      </c>
      <c r="AG17" s="41" t="str">
        <f>IF('Prediction Log'!$U18="Y", "W", IF('Prediction Log'!$U18="N", "L", ""))</f>
        <v>W</v>
      </c>
      <c r="AH17" s="43" t="str">
        <f>IF(ISBLANK(Table123[[#This Row],[Odds Spread]]), "",IF(AG17="W", Z17, IF(AG17="L",-O17, "")))</f>
        <v/>
      </c>
      <c r="AI17" s="35"/>
      <c r="AJ17" s="34" t="str">
        <f t="shared" si="5"/>
        <v/>
      </c>
      <c r="AK17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17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18" spans="1:38" x14ac:dyDescent="0.45">
      <c r="A18" s="25">
        <f>Games!A18</f>
        <v>1</v>
      </c>
      <c r="B18" s="25" t="str">
        <f>IF('Prediction Log'!B19=0, "",'Prediction Log'!B19)</f>
        <v>UAB</v>
      </c>
      <c r="C18" s="25" t="str">
        <f>IF('Prediction Log'!C19=0, "",'Prediction Log'!C19)</f>
        <v>Alcorn State</v>
      </c>
      <c r="D18" s="25" t="str">
        <f>IF('Prediction Log'!D19=0, "",'Prediction Log'!D19)</f>
        <v/>
      </c>
      <c r="E18" s="25">
        <f>IF('Prediction Log'!E19=0, "",'Prediction Log'!E19)</f>
        <v>-16.458486485220799</v>
      </c>
      <c r="F18" s="25" t="str">
        <f>IF('Prediction Log'!H19=0, "",'Prediction Log'!H19)</f>
        <v>UAB</v>
      </c>
      <c r="G18" s="24" t="str">
        <f>IF(ISBLANK(Games!B18), "",'Prediction Log'!$I19)</f>
        <v>UAB</v>
      </c>
      <c r="H18" s="26">
        <f>'Prediction Log'!$J19</f>
        <v>0.94998925897735453</v>
      </c>
      <c r="I18" s="25" t="str">
        <f>IF(ISBLANK(Games!T18), "",IF(AND(Games!T18="",Games!U18=""),"",IF(ISTEXT(Games!U18), "Side",Games!T18)))</f>
        <v/>
      </c>
      <c r="J18" s="25" t="str">
        <f>IF(ISBLANK(Games!B18), "",IF(Games!P18="Y", Games!B18, Games!C18))</f>
        <v>Alcorn State</v>
      </c>
      <c r="K18" s="25" t="str">
        <f>Games!K18</f>
        <v>UAB</v>
      </c>
      <c r="L18" s="25" t="str">
        <f>IF(ISBLANK(Games!D18), "",Games!D18)</f>
        <v/>
      </c>
      <c r="M18" s="25"/>
      <c r="N18" s="38" t="str">
        <f>IF(ISBLANK(Table123[[#This Row],[Odds Side - Difference Model]]), "", 1)</f>
        <v/>
      </c>
      <c r="O18" s="38" t="str">
        <f>IF(ISBLANK(Table123[[#This Row],[Odds Spread]]), "", 1)</f>
        <v/>
      </c>
      <c r="P18" s="27"/>
      <c r="Q18" s="27"/>
      <c r="R18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18" s="27"/>
      <c r="T18" s="27"/>
      <c r="U18" s="39" t="str">
        <f>IF(ISBLANK(Table123[[#This Row],[Odds Side - Difference Model]]), "",N18+IF(Q18&lt;0, (N18/(Q18/-100)), N18*(Q18/100)))</f>
        <v/>
      </c>
      <c r="V18" s="40" t="str">
        <f>IFERROR(IF(ISBLANK(Table123[[#This Row],[Odds Side - Win Probability Model]]), "",N18+IF(R18&lt;0, (N18/(R18/-100)), N18*(R18/100))),"")</f>
        <v/>
      </c>
      <c r="W18" s="39" t="str">
        <f t="shared" si="0"/>
        <v/>
      </c>
      <c r="X18" s="40" t="str">
        <f t="shared" si="1"/>
        <v/>
      </c>
      <c r="Y18" s="39" t="str">
        <f>IF(ISBLANK(Table123[[#This Row],[Odds Spread]]), "",O18+IF(S18&lt;0, (O18/(S18/-100)), O18*(S18/100)))</f>
        <v/>
      </c>
      <c r="Z18" s="39" t="str">
        <f t="shared" si="2"/>
        <v/>
      </c>
      <c r="AA18" s="28">
        <f t="shared" si="3"/>
        <v>0</v>
      </c>
      <c r="AB18" s="28">
        <f t="shared" si="4"/>
        <v>0</v>
      </c>
      <c r="AC18" s="41" t="str">
        <f>IF('Prediction Log'!$T19="Y", "W", IF('Prediction Log'!$T19="N","L",""))</f>
        <v>W</v>
      </c>
      <c r="AD18" s="42" t="str">
        <f>IF('Prediction Log'!$V19="Y", "W", IF('Prediction Log'!$V19="N","L",""))</f>
        <v>W</v>
      </c>
      <c r="AE18" s="43" t="str">
        <f>IF(ISBLANK(Table123[[#This Row],[Odds Side - Difference Model]]), "",IF(AC18="W", W18, IF(AC18="L",-N18, "")))</f>
        <v/>
      </c>
      <c r="AF18" s="44" t="str">
        <f>IFERROR((IF(ISERR(Table123[[#This Row],[Potential Payout Side - Win Probability Model]]), "",IF(AD18="W", X18, IF(AD18="L",-N18, "")))), "")</f>
        <v/>
      </c>
      <c r="AG18" s="41" t="str">
        <f>IF('Prediction Log'!$U19="Y", "W", IF('Prediction Log'!$U19="N", "L", ""))</f>
        <v/>
      </c>
      <c r="AH18" s="43" t="str">
        <f>IF(ISBLANK(Table123[[#This Row],[Odds Spread]]), "",IF(AG18="W", Z18, IF(AG18="L",-O18, "")))</f>
        <v/>
      </c>
      <c r="AI18" s="35"/>
      <c r="AJ18" s="34" t="str">
        <f t="shared" si="5"/>
        <v/>
      </c>
      <c r="AK18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18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19" spans="1:38" x14ac:dyDescent="0.45">
      <c r="A19" s="25">
        <f>Games!A19</f>
        <v>1</v>
      </c>
      <c r="B19" s="25" t="str">
        <f>IF('Prediction Log'!B20=0, "",'Prediction Log'!B20)</f>
        <v>Tulane</v>
      </c>
      <c r="C19" s="25" t="str">
        <f>IF('Prediction Log'!C20=0, "",'Prediction Log'!C20)</f>
        <v>Southeastern Louisiana</v>
      </c>
      <c r="D19" s="25" t="str">
        <f>IF('Prediction Log'!D20=0, "",'Prediction Log'!D20)</f>
        <v/>
      </c>
      <c r="E19" s="25">
        <f>IF('Prediction Log'!E20=0, "",'Prediction Log'!E20)</f>
        <v>-21.279079944195999</v>
      </c>
      <c r="F19" s="25" t="str">
        <f>IF('Prediction Log'!H20=0, "",'Prediction Log'!H20)</f>
        <v>Tulane</v>
      </c>
      <c r="G19" s="24" t="str">
        <f>IF(ISBLANK(Games!B19), "",'Prediction Log'!$I20)</f>
        <v>Tulane</v>
      </c>
      <c r="H19" s="26">
        <f>'Prediction Log'!$J20</f>
        <v>0.9743681137720952</v>
      </c>
      <c r="I19" s="25" t="str">
        <f>IF(ISBLANK(Games!T19), "",IF(AND(Games!T19="",Games!U19=""),"",IF(ISTEXT(Games!U19), "Side",Games!T19)))</f>
        <v/>
      </c>
      <c r="J19" s="25" t="str">
        <f>IF(ISBLANK(Games!B19), "",IF(Games!P19="Y", Games!B19, Games!C19))</f>
        <v>Southeastern Louisiana</v>
      </c>
      <c r="K19" s="25" t="str">
        <f>Games!K19</f>
        <v>Tulane</v>
      </c>
      <c r="L19" s="25" t="str">
        <f>IF(ISBLANK(Games!D19), "",Games!D19)</f>
        <v/>
      </c>
      <c r="M19" s="25"/>
      <c r="N19" s="38" t="str">
        <f>IF(ISBLANK(Table123[[#This Row],[Odds Side - Difference Model]]), "", 1)</f>
        <v/>
      </c>
      <c r="O19" s="38" t="str">
        <f>IF(ISBLANK(Table123[[#This Row],[Odds Spread]]), "", 1)</f>
        <v/>
      </c>
      <c r="P19" s="27"/>
      <c r="Q19" s="27"/>
      <c r="R19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19" s="27"/>
      <c r="T19" s="27"/>
      <c r="U19" s="39" t="str">
        <f>IF(ISBLANK(Table123[[#This Row],[Odds Side - Difference Model]]), "",N19+IF(Q19&lt;0, (N19/(Q19/-100)), N19*(Q19/100)))</f>
        <v/>
      </c>
      <c r="V19" s="40" t="str">
        <f>IFERROR(IF(ISBLANK(Table123[[#This Row],[Odds Side - Win Probability Model]]), "",N19+IF(R19&lt;0, (N19/(R19/-100)), N19*(R19/100))),"")</f>
        <v/>
      </c>
      <c r="W19" s="39" t="str">
        <f t="shared" si="0"/>
        <v/>
      </c>
      <c r="X19" s="40" t="str">
        <f t="shared" si="1"/>
        <v/>
      </c>
      <c r="Y19" s="39" t="str">
        <f>IF(ISBLANK(Table123[[#This Row],[Odds Spread]]), "",O19+IF(S19&lt;0, (O19/(S19/-100)), O19*(S19/100)))</f>
        <v/>
      </c>
      <c r="Z19" s="39" t="str">
        <f t="shared" si="2"/>
        <v/>
      </c>
      <c r="AA19" s="28">
        <f t="shared" si="3"/>
        <v>0</v>
      </c>
      <c r="AB19" s="28">
        <f t="shared" si="4"/>
        <v>0</v>
      </c>
      <c r="AC19" s="41" t="str">
        <f>IF('Prediction Log'!$T20="Y", "W", IF('Prediction Log'!$T20="N","L",""))</f>
        <v>W</v>
      </c>
      <c r="AD19" s="42" t="str">
        <f>IF('Prediction Log'!$V20="Y", "W", IF('Prediction Log'!$V20="N","L",""))</f>
        <v>W</v>
      </c>
      <c r="AE19" s="43" t="str">
        <f>IF(ISBLANK(Table123[[#This Row],[Odds Side - Difference Model]]), "",IF(AC19="W", W19, IF(AC19="L",-N19, "")))</f>
        <v/>
      </c>
      <c r="AF19" s="44" t="str">
        <f>IFERROR((IF(ISERR(Table123[[#This Row],[Potential Payout Side - Win Probability Model]]), "",IF(AD19="W", X19, IF(AD19="L",-N19, "")))), "")</f>
        <v/>
      </c>
      <c r="AG19" s="41" t="str">
        <f>IF('Prediction Log'!$U20="Y", "W", IF('Prediction Log'!$U20="N", "L", ""))</f>
        <v/>
      </c>
      <c r="AH19" s="43" t="str">
        <f>IF(ISBLANK(Table123[[#This Row],[Odds Spread]]), "",IF(AG19="W", Z19, IF(AG19="L",-O19, "")))</f>
        <v/>
      </c>
      <c r="AI19" s="35"/>
      <c r="AJ19" s="34" t="str">
        <f t="shared" si="5"/>
        <v/>
      </c>
      <c r="AK19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19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20" spans="1:38" x14ac:dyDescent="0.45">
      <c r="A20" s="25">
        <f>Games!A20</f>
        <v>1</v>
      </c>
      <c r="B20" s="25" t="str">
        <f>IF('Prediction Log'!B21=0, "",'Prediction Log'!B21)</f>
        <v>Missouri</v>
      </c>
      <c r="C20" s="25" t="str">
        <f>IF('Prediction Log'!C21=0, "",'Prediction Log'!C21)</f>
        <v>Murray State</v>
      </c>
      <c r="D20" s="25" t="str">
        <f>IF('Prediction Log'!D21=0, "",'Prediction Log'!D21)</f>
        <v/>
      </c>
      <c r="E20" s="25">
        <f>IF('Prediction Log'!E21=0, "",'Prediction Log'!E21)</f>
        <v>-36.061616207944397</v>
      </c>
      <c r="F20" s="25" t="str">
        <f>IF('Prediction Log'!H21=0, "",'Prediction Log'!H21)</f>
        <v>Missouri</v>
      </c>
      <c r="G20" s="24" t="str">
        <f>IF(ISBLANK(Games!B20), "",'Prediction Log'!$I21)</f>
        <v>Missouri</v>
      </c>
      <c r="H20" s="26">
        <f>'Prediction Log'!$J21</f>
        <v>0.99687543272235069</v>
      </c>
      <c r="I20" s="25" t="str">
        <f>IF(ISBLANK(Games!T20), "",IF(AND(Games!T20="",Games!U20=""),"",IF(ISTEXT(Games!U20), "Side",Games!T20)))</f>
        <v/>
      </c>
      <c r="J20" s="25" t="str">
        <f>IF(ISBLANK(Games!B20), "",IF(Games!P20="Y", Games!B20, Games!C20))</f>
        <v>Murray State</v>
      </c>
      <c r="K20" s="25" t="str">
        <f>Games!K20</f>
        <v>Missouri</v>
      </c>
      <c r="L20" s="25" t="str">
        <f>IF(ISBLANK(Games!D20), "",Games!D20)</f>
        <v/>
      </c>
      <c r="M20" s="25"/>
      <c r="N20" s="38" t="str">
        <f>IF(ISBLANK(Table123[[#This Row],[Odds Side - Difference Model]]), "", 1)</f>
        <v/>
      </c>
      <c r="O20" s="38" t="str">
        <f>IF(ISBLANK(Table123[[#This Row],[Odds Spread]]), "", 1)</f>
        <v/>
      </c>
      <c r="P20" s="27"/>
      <c r="Q20" s="27"/>
      <c r="R20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20" s="27"/>
      <c r="T20" s="27"/>
      <c r="U20" s="39" t="str">
        <f>IF(ISBLANK(Table123[[#This Row],[Odds Side - Difference Model]]), "",N20+IF(Q20&lt;0, (N20/(Q20/-100)), N20*(Q20/100)))</f>
        <v/>
      </c>
      <c r="V20" s="40" t="str">
        <f>IFERROR(IF(ISBLANK(Table123[[#This Row],[Odds Side - Win Probability Model]]), "",N20+IF(R20&lt;0, (N20/(R20/-100)), N20*(R20/100))),"")</f>
        <v/>
      </c>
      <c r="W20" s="39" t="str">
        <f t="shared" si="0"/>
        <v/>
      </c>
      <c r="X20" s="40" t="str">
        <f t="shared" si="1"/>
        <v/>
      </c>
      <c r="Y20" s="39" t="str">
        <f>IF(ISBLANK(Table123[[#This Row],[Odds Spread]]), "",O20+IF(S20&lt;0, (O20/(S20/-100)), O20*(S20/100)))</f>
        <v/>
      </c>
      <c r="Z20" s="39" t="str">
        <f t="shared" si="2"/>
        <v/>
      </c>
      <c r="AA20" s="28">
        <f t="shared" si="3"/>
        <v>0</v>
      </c>
      <c r="AB20" s="28">
        <f t="shared" si="4"/>
        <v>0</v>
      </c>
      <c r="AC20" s="41" t="str">
        <f>IF('Prediction Log'!$T21="Y", "W", IF('Prediction Log'!$T21="N","L",""))</f>
        <v>W</v>
      </c>
      <c r="AD20" s="42" t="str">
        <f>IF('Prediction Log'!$V21="Y", "W", IF('Prediction Log'!$V21="N","L",""))</f>
        <v>W</v>
      </c>
      <c r="AE20" s="43" t="str">
        <f>IF(ISBLANK(Table123[[#This Row],[Odds Side - Difference Model]]), "",IF(AC20="W", W20, IF(AC20="L",-N20, "")))</f>
        <v/>
      </c>
      <c r="AF20" s="44" t="str">
        <f>IFERROR((IF(ISERR(Table123[[#This Row],[Potential Payout Side - Win Probability Model]]), "",IF(AD20="W", X20, IF(AD20="L",-N20, "")))), "")</f>
        <v/>
      </c>
      <c r="AG20" s="41" t="str">
        <f>IF('Prediction Log'!$U21="Y", "W", IF('Prediction Log'!$U21="N", "L", ""))</f>
        <v/>
      </c>
      <c r="AH20" s="43" t="str">
        <f>IF(ISBLANK(Table123[[#This Row],[Odds Spread]]), "",IF(AG20="W", Z20, IF(AG20="L",-O20, "")))</f>
        <v/>
      </c>
      <c r="AI20" s="35"/>
      <c r="AJ20" s="34" t="str">
        <f t="shared" si="5"/>
        <v/>
      </c>
      <c r="AK20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20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21" spans="1:38" x14ac:dyDescent="0.45">
      <c r="A21" s="25">
        <f>Games!A21</f>
        <v>1</v>
      </c>
      <c r="B21" s="25" t="str">
        <f>IF('Prediction Log'!B22=0, "",'Prediction Log'!B22)</f>
        <v>Colorado</v>
      </c>
      <c r="C21" s="25" t="str">
        <f>IF('Prediction Log'!C22=0, "",'Prediction Log'!C22)</f>
        <v>North Dakota State</v>
      </c>
      <c r="D21" s="25">
        <f>IF('Prediction Log'!D22=0, "",'Prediction Log'!D22)</f>
        <v>-9</v>
      </c>
      <c r="E21" s="25">
        <f>IF('Prediction Log'!E22=0, "",'Prediction Log'!E22)</f>
        <v>-16.446578926000399</v>
      </c>
      <c r="F21" s="25" t="str">
        <f>IF('Prediction Log'!H22=0, "",'Prediction Log'!H22)</f>
        <v>Colorado</v>
      </c>
      <c r="G21" s="24" t="str">
        <f>IF(ISBLANK(Games!B21), "",'Prediction Log'!$I22)</f>
        <v>Colorado</v>
      </c>
      <c r="H21" s="26">
        <f>'Prediction Log'!$J22</f>
        <v>0.94990778191621505</v>
      </c>
      <c r="I21" s="25" t="str">
        <f>IF(ISBLANK(Games!T21), "",IF(AND(Games!T21="",Games!U21=""),"",IF(ISTEXT(Games!U21), "Side",Games!T21)))</f>
        <v/>
      </c>
      <c r="J21" s="25" t="str">
        <f>IF(ISBLANK(Games!B21), "",IF(Games!P21="Y", Games!B21, Games!C21))</f>
        <v>Colorado</v>
      </c>
      <c r="K21" s="25" t="str">
        <f>Games!K21</f>
        <v>Colorado</v>
      </c>
      <c r="L21" s="25" t="str">
        <f>IF(ISBLANK(Games!D21), "",Games!D21)</f>
        <v>-9</v>
      </c>
      <c r="M21" s="25"/>
      <c r="N21" s="38" t="str">
        <f>IF(ISBLANK(Table123[[#This Row],[Odds Side - Difference Model]]), "", 1)</f>
        <v/>
      </c>
      <c r="O21" s="38" t="str">
        <f>IF(ISBLANK(Table123[[#This Row],[Odds Spread]]), "", 1)</f>
        <v/>
      </c>
      <c r="P21" s="27"/>
      <c r="Q21" s="27"/>
      <c r="R21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21" s="27"/>
      <c r="T21" s="27"/>
      <c r="U21" s="39" t="str">
        <f>IF(ISBLANK(Table123[[#This Row],[Odds Side - Difference Model]]), "",N21+IF(Q21&lt;0, (N21/(Q21/-100)), N21*(Q21/100)))</f>
        <v/>
      </c>
      <c r="V21" s="40" t="str">
        <f>IFERROR(IF(ISBLANK(Table123[[#This Row],[Odds Side - Win Probability Model]]), "",N21+IF(R21&lt;0, (N21/(R21/-100)), N21*(R21/100))),"")</f>
        <v/>
      </c>
      <c r="W21" s="39" t="str">
        <f t="shared" si="0"/>
        <v/>
      </c>
      <c r="X21" s="40" t="str">
        <f t="shared" si="1"/>
        <v/>
      </c>
      <c r="Y21" s="39" t="str">
        <f>IF(ISBLANK(Table123[[#This Row],[Odds Spread]]), "",O21+IF(S21&lt;0, (O21/(S21/-100)), O21*(S21/100)))</f>
        <v/>
      </c>
      <c r="Z21" s="39" t="str">
        <f t="shared" si="2"/>
        <v/>
      </c>
      <c r="AA21" s="28">
        <f t="shared" si="3"/>
        <v>0</v>
      </c>
      <c r="AB21" s="28">
        <f t="shared" si="4"/>
        <v>0</v>
      </c>
      <c r="AC21" s="41" t="str">
        <f>IF('Prediction Log'!$T22="Y", "W", IF('Prediction Log'!$T22="N","L",""))</f>
        <v>W</v>
      </c>
      <c r="AD21" s="42" t="str">
        <f>IF('Prediction Log'!$V22="Y", "W", IF('Prediction Log'!$V22="N","L",""))</f>
        <v>W</v>
      </c>
      <c r="AE21" s="43" t="str">
        <f>IF(ISBLANK(Table123[[#This Row],[Odds Side - Difference Model]]), "",IF(AC21="W", W21, IF(AC21="L",-N21, "")))</f>
        <v/>
      </c>
      <c r="AF21" s="44" t="str">
        <f>IFERROR((IF(ISERR(Table123[[#This Row],[Potential Payout Side - Win Probability Model]]), "",IF(AD21="W", X21, IF(AD21="L",-N21, "")))), "")</f>
        <v/>
      </c>
      <c r="AG21" s="41" t="str">
        <f>IF('Prediction Log'!$U22="Y", "W", IF('Prediction Log'!$U22="N", "L", ""))</f>
        <v>L</v>
      </c>
      <c r="AH21" s="43" t="str">
        <f>IF(ISBLANK(Table123[[#This Row],[Odds Spread]]), "",IF(AG21="W", Z21, IF(AG21="L",-O21, "")))</f>
        <v/>
      </c>
      <c r="AI21" s="35"/>
      <c r="AJ21" s="34" t="str">
        <f t="shared" si="5"/>
        <v/>
      </c>
      <c r="AK21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21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22" spans="1:38" x14ac:dyDescent="0.45">
      <c r="A22" s="25">
        <f>Games!A22</f>
        <v>1</v>
      </c>
      <c r="B22" s="25" t="str">
        <f>IF('Prediction Log'!B23=0, "",'Prediction Log'!B23)</f>
        <v>Jacksonville State</v>
      </c>
      <c r="C22" s="25" t="str">
        <f>IF('Prediction Log'!C23=0, "",'Prediction Log'!C23)</f>
        <v>Coastal Carolina</v>
      </c>
      <c r="D22" s="25">
        <f>IF('Prediction Log'!D23=0, "",'Prediction Log'!D23)</f>
        <v>-3.5</v>
      </c>
      <c r="E22" s="25">
        <f>IF('Prediction Log'!E23=0, "",'Prediction Log'!E23)</f>
        <v>-10.9</v>
      </c>
      <c r="F22" s="25" t="str">
        <f>IF('Prediction Log'!H23=0, "",'Prediction Log'!H23)</f>
        <v>Jacksonville State</v>
      </c>
      <c r="G22" s="24" t="str">
        <f>IF(ISBLANK(Games!B22), "",'Prediction Log'!$I23)</f>
        <v>Jacksonville State</v>
      </c>
      <c r="H22" s="26">
        <f>'Prediction Log'!$J23</f>
        <v>0.68418223007563117</v>
      </c>
      <c r="I22" s="25" t="str">
        <f>IF(ISBLANK(Games!T22), "",IF(AND(Games!T22="",Games!U22=""),"",IF(ISTEXT(Games!U22), "Side",Games!T22)))</f>
        <v/>
      </c>
      <c r="J22" s="25" t="str">
        <f>IF(ISBLANK(Games!B22), "",IF(Games!P22="Y", Games!B22, Games!C22))</f>
        <v>Jacksonville State</v>
      </c>
      <c r="K22" s="25" t="str">
        <f>Games!K22</f>
        <v>Jacksonville State</v>
      </c>
      <c r="L22" s="25" t="str">
        <f>IF(ISBLANK(Games!D22), "",Games!D22)</f>
        <v>-3.5</v>
      </c>
      <c r="M22" s="25"/>
      <c r="N22" s="38" t="str">
        <f>IF(ISBLANK(Table123[[#This Row],[Odds Side - Difference Model]]), "", 1)</f>
        <v/>
      </c>
      <c r="O22" s="38" t="str">
        <f>IF(ISBLANK(Table123[[#This Row],[Odds Spread]]), "", 1)</f>
        <v/>
      </c>
      <c r="P22" s="27"/>
      <c r="Q22" s="27"/>
      <c r="R22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22" s="27"/>
      <c r="T22" s="27"/>
      <c r="U22" s="39" t="str">
        <f>IF(ISBLANK(Table123[[#This Row],[Odds Side - Difference Model]]), "",N22+IF(Q22&lt;0, (N22/(Q22/-100)), N22*(Q22/100)))</f>
        <v/>
      </c>
      <c r="V22" s="40" t="str">
        <f>IFERROR(IF(ISBLANK(Table123[[#This Row],[Odds Side - Win Probability Model]]), "",N22+IF(R22&lt;0, (N22/(R22/-100)), N22*(R22/100))),"")</f>
        <v/>
      </c>
      <c r="W22" s="39" t="str">
        <f t="shared" si="0"/>
        <v/>
      </c>
      <c r="X22" s="40" t="str">
        <f t="shared" si="1"/>
        <v/>
      </c>
      <c r="Y22" s="39" t="str">
        <f>IF(ISBLANK(Table123[[#This Row],[Odds Spread]]), "",O22+IF(S22&lt;0, (O22/(S22/-100)), O22*(S22/100)))</f>
        <v/>
      </c>
      <c r="Z22" s="39" t="str">
        <f t="shared" si="2"/>
        <v/>
      </c>
      <c r="AA22" s="28">
        <f t="shared" si="3"/>
        <v>0</v>
      </c>
      <c r="AB22" s="28">
        <f t="shared" si="4"/>
        <v>0</v>
      </c>
      <c r="AC22" s="41" t="str">
        <f>IF('Prediction Log'!$T23="Y", "W", IF('Prediction Log'!$T23="N","L",""))</f>
        <v>L</v>
      </c>
      <c r="AD22" s="42" t="str">
        <f>IF('Prediction Log'!$V23="Y", "W", IF('Prediction Log'!$V23="N","L",""))</f>
        <v>L</v>
      </c>
      <c r="AE22" s="43" t="str">
        <f>IF(ISBLANK(Table123[[#This Row],[Odds Side - Difference Model]]), "",IF(AC22="W", W22, IF(AC22="L",-N22, "")))</f>
        <v/>
      </c>
      <c r="AF22" s="44" t="str">
        <f>IFERROR((IF(ISERR(Table123[[#This Row],[Potential Payout Side - Win Probability Model]]), "",IF(AD22="W", X22, IF(AD22="L",-N22, "")))), "")</f>
        <v/>
      </c>
      <c r="AG22" s="41" t="str">
        <f>IF('Prediction Log'!$U23="Y", "W", IF('Prediction Log'!$U23="N", "L", ""))</f>
        <v>L</v>
      </c>
      <c r="AH22" s="43" t="str">
        <f>IF(ISBLANK(Table123[[#This Row],[Odds Spread]]), "",IF(AG22="W", Z22, IF(AG22="L",-O22, "")))</f>
        <v/>
      </c>
      <c r="AI22" s="35"/>
      <c r="AJ22" s="34" t="str">
        <f t="shared" si="5"/>
        <v/>
      </c>
      <c r="AK22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22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23" spans="1:38" x14ac:dyDescent="0.45">
      <c r="A23" s="25">
        <f>Games!A23</f>
        <v>1</v>
      </c>
      <c r="B23" s="25" t="str">
        <f>IF('Prediction Log'!B24=0, "",'Prediction Log'!B24)</f>
        <v>Kansas</v>
      </c>
      <c r="C23" s="25" t="str">
        <f>IF('Prediction Log'!C24=0, "",'Prediction Log'!C24)</f>
        <v>Lindenwood</v>
      </c>
      <c r="D23" s="25" t="str">
        <f>IF('Prediction Log'!D24=0, "",'Prediction Log'!D24)</f>
        <v/>
      </c>
      <c r="E23" s="25">
        <f>IF('Prediction Log'!E24=0, "",'Prediction Log'!E24)</f>
        <v>-29.072394087807599</v>
      </c>
      <c r="F23" s="25" t="str">
        <f>IF('Prediction Log'!H24=0, "",'Prediction Log'!H24)</f>
        <v>Kansas</v>
      </c>
      <c r="G23" s="24" t="str">
        <f>IF(ISBLANK(Games!B23), "",'Prediction Log'!$I24)</f>
        <v>Kansas</v>
      </c>
      <c r="H23" s="26">
        <f>'Prediction Log'!$J24</f>
        <v>0.98498909787853794</v>
      </c>
      <c r="I23" s="25" t="str">
        <f>IF(ISBLANK(Games!T23), "",IF(AND(Games!T23="",Games!U23=""),"",IF(ISTEXT(Games!U23), "Side",Games!T23)))</f>
        <v/>
      </c>
      <c r="J23" s="25" t="str">
        <f>IF(ISBLANK(Games!B23), "",IF(Games!P23="Y", Games!B23, Games!C23))</f>
        <v>Lindenwood</v>
      </c>
      <c r="K23" s="25" t="str">
        <f>Games!K23</f>
        <v>Kansas</v>
      </c>
      <c r="L23" s="25" t="str">
        <f>IF(ISBLANK(Games!D23), "",Games!D23)</f>
        <v/>
      </c>
      <c r="M23" s="25"/>
      <c r="N23" s="38" t="str">
        <f>IF(ISBLANK(Table123[[#This Row],[Odds Side - Difference Model]]), "", 1)</f>
        <v/>
      </c>
      <c r="O23" s="38" t="str">
        <f>IF(ISBLANK(Table123[[#This Row],[Odds Spread]]), "", 1)</f>
        <v/>
      </c>
      <c r="P23" s="27"/>
      <c r="Q23" s="27"/>
      <c r="R23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23" s="27"/>
      <c r="T23" s="27"/>
      <c r="U23" s="39" t="str">
        <f>IF(ISBLANK(Table123[[#This Row],[Odds Side - Difference Model]]), "",N23+IF(Q23&lt;0, (N23/(Q23/-100)), N23*(Q23/100)))</f>
        <v/>
      </c>
      <c r="V23" s="40" t="str">
        <f>IFERROR(IF(ISBLANK(Table123[[#This Row],[Odds Side - Win Probability Model]]), "",N23+IF(R23&lt;0, (N23/(R23/-100)), N23*(R23/100))),"")</f>
        <v/>
      </c>
      <c r="W23" s="39" t="str">
        <f t="shared" si="0"/>
        <v/>
      </c>
      <c r="X23" s="40" t="str">
        <f t="shared" si="1"/>
        <v/>
      </c>
      <c r="Y23" s="39" t="str">
        <f>IF(ISBLANK(Table123[[#This Row],[Odds Spread]]), "",O23+IF(S23&lt;0, (O23/(S23/-100)), O23*(S23/100)))</f>
        <v/>
      </c>
      <c r="Z23" s="39" t="str">
        <f t="shared" si="2"/>
        <v/>
      </c>
      <c r="AA23" s="28">
        <f t="shared" si="3"/>
        <v>0</v>
      </c>
      <c r="AB23" s="28">
        <f t="shared" si="4"/>
        <v>0</v>
      </c>
      <c r="AC23" s="41" t="str">
        <f>IF('Prediction Log'!$T24="Y", "W", IF('Prediction Log'!$T24="N","L",""))</f>
        <v>W</v>
      </c>
      <c r="AD23" s="42" t="str">
        <f>IF('Prediction Log'!$V24="Y", "W", IF('Prediction Log'!$V24="N","L",""))</f>
        <v>W</v>
      </c>
      <c r="AE23" s="43" t="str">
        <f>IF(ISBLANK(Table123[[#This Row],[Odds Side - Difference Model]]), "",IF(AC23="W", W23, IF(AC23="L",-N23, "")))</f>
        <v/>
      </c>
      <c r="AF23" s="44" t="str">
        <f>IFERROR((IF(ISERR(Table123[[#This Row],[Potential Payout Side - Win Probability Model]]), "",IF(AD23="W", X23, IF(AD23="L",-N23, "")))), "")</f>
        <v/>
      </c>
      <c r="AG23" s="41" t="str">
        <f>IF('Prediction Log'!$U24="Y", "W", IF('Prediction Log'!$U24="N", "L", ""))</f>
        <v/>
      </c>
      <c r="AH23" s="43" t="str">
        <f>IF(ISBLANK(Table123[[#This Row],[Odds Spread]]), "",IF(AG23="W", Z23, IF(AG23="L",-O23, "")))</f>
        <v/>
      </c>
      <c r="AI23" s="35"/>
      <c r="AJ23" s="34" t="str">
        <f t="shared" si="5"/>
        <v/>
      </c>
      <c r="AK23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23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24" spans="1:38" x14ac:dyDescent="0.45">
      <c r="A24" s="25">
        <f>Games!A24</f>
        <v>1</v>
      </c>
      <c r="B24" s="25" t="str">
        <f>IF('Prediction Log'!B25=0, "",'Prediction Log'!B25)</f>
        <v>Illinois</v>
      </c>
      <c r="C24" s="25" t="str">
        <f>IF('Prediction Log'!C25=0, "",'Prediction Log'!C25)</f>
        <v>Eastern Illinois</v>
      </c>
      <c r="D24" s="25" t="str">
        <f>IF('Prediction Log'!D25=0, "",'Prediction Log'!D25)</f>
        <v/>
      </c>
      <c r="E24" s="25">
        <f>IF('Prediction Log'!E25=0, "",'Prediction Log'!E25)</f>
        <v>-20.705795769052799</v>
      </c>
      <c r="F24" s="25" t="str">
        <f>IF('Prediction Log'!H25=0, "",'Prediction Log'!H25)</f>
        <v>Illinois</v>
      </c>
      <c r="G24" s="24" t="str">
        <f>IF(ISBLANK(Games!B24), "",'Prediction Log'!$I25)</f>
        <v>Illinois</v>
      </c>
      <c r="H24" s="26">
        <f>'Prediction Log'!$J25</f>
        <v>0.9722249700772162</v>
      </c>
      <c r="I24" s="25" t="str">
        <f>IF(ISBLANK(Games!T24), "",IF(AND(Games!T24="",Games!U24=""),"",IF(ISTEXT(Games!U24), "Side",Games!T24)))</f>
        <v/>
      </c>
      <c r="J24" s="25" t="str">
        <f>IF(ISBLANK(Games!B24), "",IF(Games!P24="Y", Games!B24, Games!C24))</f>
        <v>Eastern Illinois</v>
      </c>
      <c r="K24" s="25" t="str">
        <f>Games!K24</f>
        <v>Illinois</v>
      </c>
      <c r="L24" s="25" t="str">
        <f>IF(ISBLANK(Games!D24), "",Games!D24)</f>
        <v/>
      </c>
      <c r="M24" s="25"/>
      <c r="N24" s="38" t="str">
        <f>IF(ISBLANK(Table123[[#This Row],[Odds Side - Difference Model]]), "", 1)</f>
        <v/>
      </c>
      <c r="O24" s="38" t="str">
        <f>IF(ISBLANK(Table123[[#This Row],[Odds Spread]]), "", 1)</f>
        <v/>
      </c>
      <c r="P24" s="27"/>
      <c r="Q24" s="27"/>
      <c r="R24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24" s="27"/>
      <c r="T24" s="27"/>
      <c r="U24" s="39" t="str">
        <f>IF(ISBLANK(Table123[[#This Row],[Odds Side - Difference Model]]), "",N24+IF(Q24&lt;0, (N24/(Q24/-100)), N24*(Q24/100)))</f>
        <v/>
      </c>
      <c r="V24" s="40" t="str">
        <f>IFERROR(IF(ISBLANK(Table123[[#This Row],[Odds Side - Win Probability Model]]), "",N24+IF(R24&lt;0, (N24/(R24/-100)), N24*(R24/100))),"")</f>
        <v/>
      </c>
      <c r="W24" s="39" t="str">
        <f t="shared" si="0"/>
        <v/>
      </c>
      <c r="X24" s="40" t="str">
        <f t="shared" si="1"/>
        <v/>
      </c>
      <c r="Y24" s="39" t="str">
        <f>IF(ISBLANK(Table123[[#This Row],[Odds Spread]]), "",O24+IF(S24&lt;0, (O24/(S24/-100)), O24*(S24/100)))</f>
        <v/>
      </c>
      <c r="Z24" s="39" t="str">
        <f t="shared" si="2"/>
        <v/>
      </c>
      <c r="AA24" s="28">
        <f t="shared" si="3"/>
        <v>0</v>
      </c>
      <c r="AB24" s="28">
        <f t="shared" si="4"/>
        <v>0</v>
      </c>
      <c r="AC24" s="41" t="str">
        <f>IF('Prediction Log'!$T25="Y", "W", IF('Prediction Log'!$T25="N","L",""))</f>
        <v>W</v>
      </c>
      <c r="AD24" s="42" t="str">
        <f>IF('Prediction Log'!$V25="Y", "W", IF('Prediction Log'!$V25="N","L",""))</f>
        <v>W</v>
      </c>
      <c r="AE24" s="43" t="str">
        <f>IF(ISBLANK(Table123[[#This Row],[Odds Side - Difference Model]]), "",IF(AC24="W", W24, IF(AC24="L",-N24, "")))</f>
        <v/>
      </c>
      <c r="AF24" s="44" t="str">
        <f>IFERROR((IF(ISERR(Table123[[#This Row],[Potential Payout Side - Win Probability Model]]), "",IF(AD24="W", X24, IF(AD24="L",-N24, "")))), "")</f>
        <v/>
      </c>
      <c r="AG24" s="41" t="str">
        <f>IF('Prediction Log'!$U25="Y", "W", IF('Prediction Log'!$U25="N", "L", ""))</f>
        <v/>
      </c>
      <c r="AH24" s="43" t="str">
        <f>IF(ISBLANK(Table123[[#This Row],[Odds Spread]]), "",IF(AG24="W", Z24, IF(AG24="L",-O24, "")))</f>
        <v/>
      </c>
      <c r="AI24" s="35"/>
      <c r="AJ24" s="34" t="str">
        <f t="shared" si="5"/>
        <v/>
      </c>
      <c r="AK24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24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25" spans="1:38" x14ac:dyDescent="0.45">
      <c r="A25" s="25">
        <f>Games!A25</f>
        <v>1</v>
      </c>
      <c r="B25" s="25" t="str">
        <f>IF('Prediction Log'!B26=0, "",'Prediction Log'!B26)</f>
        <v>Utah</v>
      </c>
      <c r="C25" s="25" t="str">
        <f>IF('Prediction Log'!C26=0, "",'Prediction Log'!C26)</f>
        <v>Southern Utah</v>
      </c>
      <c r="D25" s="25" t="str">
        <f>IF('Prediction Log'!D26=0, "",'Prediction Log'!D26)</f>
        <v/>
      </c>
      <c r="E25" s="25">
        <f>IF('Prediction Log'!E26=0, "",'Prediction Log'!E26)</f>
        <v>-23.6724340790716</v>
      </c>
      <c r="F25" s="25" t="str">
        <f>IF('Prediction Log'!H26=0, "",'Prediction Log'!H26)</f>
        <v>Utah</v>
      </c>
      <c r="G25" s="24" t="str">
        <f>IF(ISBLANK(Games!B25), "",'Prediction Log'!$I26)</f>
        <v>Utah</v>
      </c>
      <c r="H25" s="26">
        <f>'Prediction Log'!$J26</f>
        <v>0.9816999763665607</v>
      </c>
      <c r="I25" s="25" t="str">
        <f>IF(ISBLANK(Games!T25), "",IF(AND(Games!T25="",Games!U25=""),"",IF(ISTEXT(Games!U25), "Side",Games!T25)))</f>
        <v/>
      </c>
      <c r="J25" s="25" t="str">
        <f>IF(ISBLANK(Games!B25), "",IF(Games!P25="Y", Games!B25, Games!C25))</f>
        <v>Southern Utah</v>
      </c>
      <c r="K25" s="25" t="str">
        <f>Games!K25</f>
        <v>Utah</v>
      </c>
      <c r="L25" s="25" t="str">
        <f>IF(ISBLANK(Games!D25), "",Games!D25)</f>
        <v/>
      </c>
      <c r="M25" s="25"/>
      <c r="N25" s="38" t="str">
        <f>IF(ISBLANK(Table123[[#This Row],[Odds Side - Difference Model]]), "", 1)</f>
        <v/>
      </c>
      <c r="O25" s="38" t="str">
        <f>IF(ISBLANK(Table123[[#This Row],[Odds Spread]]), "", 1)</f>
        <v/>
      </c>
      <c r="P25" s="27"/>
      <c r="Q25" s="27"/>
      <c r="R25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25" s="27"/>
      <c r="T25" s="27"/>
      <c r="U25" s="39" t="str">
        <f>IF(ISBLANK(Table123[[#This Row],[Odds Side - Difference Model]]), "",N25+IF(Q25&lt;0, (N25/(Q25/-100)), N25*(Q25/100)))</f>
        <v/>
      </c>
      <c r="V25" s="40" t="str">
        <f>IFERROR(IF(ISBLANK(Table123[[#This Row],[Odds Side - Win Probability Model]]), "",N25+IF(R25&lt;0, (N25/(R25/-100)), N25*(R25/100))),"")</f>
        <v/>
      </c>
      <c r="W25" s="39" t="str">
        <f t="shared" si="0"/>
        <v/>
      </c>
      <c r="X25" s="40" t="str">
        <f t="shared" si="1"/>
        <v/>
      </c>
      <c r="Y25" s="39" t="str">
        <f>IF(ISBLANK(Table123[[#This Row],[Odds Spread]]), "",O25+IF(S25&lt;0, (O25/(S25/-100)), O25*(S25/100)))</f>
        <v/>
      </c>
      <c r="Z25" s="39" t="str">
        <f t="shared" si="2"/>
        <v/>
      </c>
      <c r="AA25" s="28">
        <f t="shared" si="3"/>
        <v>0</v>
      </c>
      <c r="AB25" s="28">
        <f t="shared" si="4"/>
        <v>0</v>
      </c>
      <c r="AC25" s="41" t="str">
        <f>IF('Prediction Log'!$T26="Y", "W", IF('Prediction Log'!$T26="N","L",""))</f>
        <v>W</v>
      </c>
      <c r="AD25" s="42" t="str">
        <f>IF('Prediction Log'!$V26="Y", "W", IF('Prediction Log'!$V26="N","L",""))</f>
        <v>W</v>
      </c>
      <c r="AE25" s="43" t="str">
        <f>IF(ISBLANK(Table123[[#This Row],[Odds Side - Difference Model]]), "",IF(AC25="W", W25, IF(AC25="L",-N25, "")))</f>
        <v/>
      </c>
      <c r="AF25" s="44" t="str">
        <f>IFERROR((IF(ISERR(Table123[[#This Row],[Potential Payout Side - Win Probability Model]]), "",IF(AD25="W", X25, IF(AD25="L",-N25, "")))), "")</f>
        <v/>
      </c>
      <c r="AG25" s="41" t="str">
        <f>IF('Prediction Log'!$U26="Y", "W", IF('Prediction Log'!$U26="N", "L", ""))</f>
        <v/>
      </c>
      <c r="AH25" s="43" t="str">
        <f>IF(ISBLANK(Table123[[#This Row],[Odds Spread]]), "",IF(AG25="W", Z25, IF(AG25="L",-O25, "")))</f>
        <v/>
      </c>
      <c r="AI25" s="35"/>
      <c r="AJ25" s="34" t="str">
        <f t="shared" si="5"/>
        <v/>
      </c>
      <c r="AK25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25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26" spans="1:38" x14ac:dyDescent="0.45">
      <c r="A26" s="25">
        <f>Games!A26</f>
        <v>1</v>
      </c>
      <c r="B26" s="25" t="str">
        <f>IF('Prediction Log'!B27=0, "",'Prediction Log'!B27)</f>
        <v>San José State</v>
      </c>
      <c r="C26" s="25" t="str">
        <f>IF('Prediction Log'!C27=0, "",'Prediction Log'!C27)</f>
        <v>Sacramento State</v>
      </c>
      <c r="D26" s="25" t="str">
        <f>IF('Prediction Log'!D27=0, "",'Prediction Log'!D27)</f>
        <v/>
      </c>
      <c r="E26" s="25">
        <f>IF('Prediction Log'!E27=0, "",'Prediction Log'!E27)</f>
        <v>-19.263688264659599</v>
      </c>
      <c r="F26" s="25" t="str">
        <f>IF('Prediction Log'!H27=0, "",'Prediction Log'!H27)</f>
        <v>San José State</v>
      </c>
      <c r="G26" s="24" t="str">
        <f>IF(ISBLANK(Games!B26), "",'Prediction Log'!$I27)</f>
        <v>San José State</v>
      </c>
      <c r="H26" s="26">
        <f>'Prediction Log'!$J27</f>
        <v>0.96603645614197864</v>
      </c>
      <c r="I26" s="25" t="str">
        <f>IF(ISBLANK(Games!T26), "",IF(AND(Games!T26="",Games!U26=""),"",IF(ISTEXT(Games!U26), "Side",Games!T26)))</f>
        <v/>
      </c>
      <c r="J26" s="25" t="str">
        <f>IF(ISBLANK(Games!B26), "",IF(Games!P26="Y", Games!B26, Games!C26))</f>
        <v>Sacramento State</v>
      </c>
      <c r="K26" s="25" t="str">
        <f>Games!K26</f>
        <v>San José State</v>
      </c>
      <c r="L26" s="25" t="str">
        <f>IF(ISBLANK(Games!D26), "",Games!D26)</f>
        <v/>
      </c>
      <c r="M26" s="25"/>
      <c r="N26" s="38" t="str">
        <f>IF(ISBLANK(Table123[[#This Row],[Odds Side - Difference Model]]), "", 1)</f>
        <v/>
      </c>
      <c r="O26" s="38" t="str">
        <f>IF(ISBLANK(Table123[[#This Row],[Odds Spread]]), "", 1)</f>
        <v/>
      </c>
      <c r="P26" s="27"/>
      <c r="Q26" s="27"/>
      <c r="R26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26" s="27"/>
      <c r="T26" s="27"/>
      <c r="U26" s="39" t="str">
        <f>IF(ISBLANK(Table123[[#This Row],[Odds Side - Difference Model]]), "",N26+IF(Q26&lt;0, (N26/(Q26/-100)), N26*(Q26/100)))</f>
        <v/>
      </c>
      <c r="V26" s="40" t="str">
        <f>IFERROR(IF(ISBLANK(Table123[[#This Row],[Odds Side - Win Probability Model]]), "",N26+IF(R26&lt;0, (N26/(R26/-100)), N26*(R26/100))),"")</f>
        <v/>
      </c>
      <c r="W26" s="39" t="str">
        <f t="shared" si="0"/>
        <v/>
      </c>
      <c r="X26" s="40" t="str">
        <f t="shared" si="1"/>
        <v/>
      </c>
      <c r="Y26" s="39" t="str">
        <f>IF(ISBLANK(Table123[[#This Row],[Odds Spread]]), "",O26+IF(S26&lt;0, (O26/(S26/-100)), O26*(S26/100)))</f>
        <v/>
      </c>
      <c r="Z26" s="39" t="str">
        <f t="shared" si="2"/>
        <v/>
      </c>
      <c r="AA26" s="28">
        <f t="shared" si="3"/>
        <v>0</v>
      </c>
      <c r="AB26" s="28">
        <f t="shared" si="4"/>
        <v>0</v>
      </c>
      <c r="AC26" s="41" t="str">
        <f>IF('Prediction Log'!$T27="Y", "W", IF('Prediction Log'!$T27="N","L",""))</f>
        <v>W</v>
      </c>
      <c r="AD26" s="42" t="str">
        <f>IF('Prediction Log'!$V27="Y", "W", IF('Prediction Log'!$V27="N","L",""))</f>
        <v>W</v>
      </c>
      <c r="AE26" s="43" t="str">
        <f>IF(ISBLANK(Table123[[#This Row],[Odds Side - Difference Model]]), "",IF(AC26="W", W26, IF(AC26="L",-N26, "")))</f>
        <v/>
      </c>
      <c r="AF26" s="44" t="str">
        <f>IFERROR((IF(ISERR(Table123[[#This Row],[Potential Payout Side - Win Probability Model]]), "",IF(AD26="W", X26, IF(AD26="L",-N26, "")))), "")</f>
        <v/>
      </c>
      <c r="AG26" s="41" t="str">
        <f>IF('Prediction Log'!$U27="Y", "W", IF('Prediction Log'!$U27="N", "L", ""))</f>
        <v/>
      </c>
      <c r="AH26" s="43" t="str">
        <f>IF(ISBLANK(Table123[[#This Row],[Odds Spread]]), "",IF(AG26="W", Z26, IF(AG26="L",-O26, "")))</f>
        <v/>
      </c>
      <c r="AI26" s="35"/>
      <c r="AJ26" s="34" t="str">
        <f t="shared" si="5"/>
        <v/>
      </c>
      <c r="AK26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26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27" spans="1:38" x14ac:dyDescent="0.45">
      <c r="A27" s="25">
        <f>Games!A27</f>
        <v>1</v>
      </c>
      <c r="B27" s="25" t="str">
        <f>IF('Prediction Log'!B28=0, "",'Prediction Log'!B28)</f>
        <v>Army</v>
      </c>
      <c r="C27" s="25" t="str">
        <f>IF('Prediction Log'!C28=0, "",'Prediction Log'!C28)</f>
        <v>Lehigh</v>
      </c>
      <c r="D27" s="25">
        <f>IF('Prediction Log'!D28=0, "",'Prediction Log'!D28)</f>
        <v>-31.5</v>
      </c>
      <c r="E27" s="25">
        <f>IF('Prediction Log'!E28=0, "",'Prediction Log'!E28)</f>
        <v>-13.333757137662801</v>
      </c>
      <c r="F27" s="25" t="str">
        <f>IF('Prediction Log'!H28=0, "",'Prediction Log'!H28)</f>
        <v>Army</v>
      </c>
      <c r="G27" s="24" t="str">
        <f>IF(ISBLANK(Games!B27), "",'Prediction Log'!$I28)</f>
        <v>Army</v>
      </c>
      <c r="H27" s="26">
        <f>'Prediction Log'!$J28</f>
        <v>0.92375733330057552</v>
      </c>
      <c r="I27" s="25" t="str">
        <f>IF(ISBLANK(Games!T27), "",IF(AND(Games!T27="",Games!U27=""),"",IF(ISTEXT(Games!U27), "Side",Games!T27)))</f>
        <v/>
      </c>
      <c r="J27" s="25" t="str">
        <f>IF(ISBLANK(Games!B27), "",IF(Games!P27="Y", Games!B27, Games!C27))</f>
        <v>Lehigh</v>
      </c>
      <c r="K27" s="25" t="str">
        <f>Games!K27</f>
        <v>Army</v>
      </c>
      <c r="L27" s="25">
        <f>IF(ISBLANK(Games!D27), "",Games!D27)</f>
        <v>-31.5</v>
      </c>
      <c r="M27" s="25"/>
      <c r="N27" s="38" t="str">
        <f>IF(ISBLANK(Table123[[#This Row],[Odds Side - Difference Model]]), "", 1)</f>
        <v/>
      </c>
      <c r="O27" s="38" t="str">
        <f>IF(ISBLANK(Table123[[#This Row],[Odds Spread]]), "", 1)</f>
        <v/>
      </c>
      <c r="P27" s="27"/>
      <c r="Q27" s="27"/>
      <c r="R27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27" s="27"/>
      <c r="T27" s="27"/>
      <c r="U27" s="39" t="str">
        <f>IF(ISBLANK(Table123[[#This Row],[Odds Side - Difference Model]]), "",N27+IF(Q27&lt;0, (N27/(Q27/-100)), N27*(Q27/100)))</f>
        <v/>
      </c>
      <c r="V27" s="40" t="str">
        <f>IFERROR(IF(ISBLANK(Table123[[#This Row],[Odds Side - Win Probability Model]]), "",N27+IF(R27&lt;0, (N27/(R27/-100)), N27*(R27/100))),"")</f>
        <v/>
      </c>
      <c r="W27" s="39" t="str">
        <f t="shared" si="0"/>
        <v/>
      </c>
      <c r="X27" s="40" t="str">
        <f t="shared" si="1"/>
        <v/>
      </c>
      <c r="Y27" s="39" t="str">
        <f>IF(ISBLANK(Table123[[#This Row],[Odds Spread]]), "",O27+IF(S27&lt;0, (O27/(S27/-100)), O27*(S27/100)))</f>
        <v/>
      </c>
      <c r="Z27" s="39" t="str">
        <f t="shared" si="2"/>
        <v/>
      </c>
      <c r="AA27" s="28">
        <f t="shared" si="3"/>
        <v>0</v>
      </c>
      <c r="AB27" s="28">
        <f t="shared" si="4"/>
        <v>0</v>
      </c>
      <c r="AC27" s="41" t="str">
        <f>IF('Prediction Log'!$T28="Y", "W", IF('Prediction Log'!$T28="N","L",""))</f>
        <v>W</v>
      </c>
      <c r="AD27" s="42" t="str">
        <f>IF('Prediction Log'!$V28="Y", "W", IF('Prediction Log'!$V28="N","L",""))</f>
        <v>W</v>
      </c>
      <c r="AE27" s="43" t="str">
        <f>IF(ISBLANK(Table123[[#This Row],[Odds Side - Difference Model]]), "",IF(AC27="W", W27, IF(AC27="L",-N27, "")))</f>
        <v/>
      </c>
      <c r="AF27" s="44" t="str">
        <f>IFERROR((IF(ISERR(Table123[[#This Row],[Potential Payout Side - Win Probability Model]]), "",IF(AD27="W", X27, IF(AD27="L",-N27, "")))), "")</f>
        <v/>
      </c>
      <c r="AG27" s="41" t="str">
        <f>IF('Prediction Log'!$U28="Y", "W", IF('Prediction Log'!$U28="N", "L", ""))</f>
        <v>L</v>
      </c>
      <c r="AH27" s="43" t="str">
        <f>IF(ISBLANK(Table123[[#This Row],[Odds Spread]]), "",IF(AG27="W", Z27, IF(AG27="L",-O27, "")))</f>
        <v/>
      </c>
      <c r="AI27" s="35"/>
      <c r="AJ27" s="34" t="str">
        <f t="shared" si="5"/>
        <v/>
      </c>
      <c r="AK27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27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28" spans="1:38" x14ac:dyDescent="0.45">
      <c r="A28" s="25">
        <f>Games!A28</f>
        <v>1</v>
      </c>
      <c r="B28" s="25" t="str">
        <f>IF('Prediction Log'!B29=0, "",'Prediction Log'!B29)</f>
        <v>Michigan State</v>
      </c>
      <c r="C28" s="25" t="str">
        <f>IF('Prediction Log'!C29=0, "",'Prediction Log'!C29)</f>
        <v>Florida Atlantic</v>
      </c>
      <c r="D28" s="25">
        <f>IF('Prediction Log'!D29=0, "",'Prediction Log'!D29)</f>
        <v>-11.5</v>
      </c>
      <c r="E28" s="25">
        <f>IF('Prediction Log'!E29=0, "",'Prediction Log'!E29)</f>
        <v>-7.2</v>
      </c>
      <c r="F28" s="25" t="str">
        <f>IF('Prediction Log'!H29=0, "",'Prediction Log'!H29)</f>
        <v>Michigan State</v>
      </c>
      <c r="G28" s="24" t="str">
        <f>IF(ISBLANK(Games!B28), "",'Prediction Log'!$I29)</f>
        <v>Michigan State</v>
      </c>
      <c r="H28" s="26">
        <f>'Prediction Log'!$J29</f>
        <v>0.69714748122888548</v>
      </c>
      <c r="I28" s="25" t="str">
        <f>IF(ISBLANK(Games!T28), "",IF(AND(Games!T28="",Games!U28=""),"",IF(ISTEXT(Games!U28), "Side",Games!T28)))</f>
        <v/>
      </c>
      <c r="J28" s="25" t="str">
        <f>IF(ISBLANK(Games!B28), "",IF(Games!P28="Y", Games!B28, Games!C28))</f>
        <v>Florida Atlantic</v>
      </c>
      <c r="K28" s="25" t="str">
        <f>Games!K28</f>
        <v>Michigan State</v>
      </c>
      <c r="L28" s="25" t="str">
        <f>IF(ISBLANK(Games!D28), "",Games!D28)</f>
        <v>-11.5</v>
      </c>
      <c r="M28" s="25"/>
      <c r="N28" s="38" t="str">
        <f>IF(ISBLANK(Table123[[#This Row],[Odds Side - Difference Model]]), "", 1)</f>
        <v/>
      </c>
      <c r="O28" s="38" t="str">
        <f>IF(ISBLANK(Table123[[#This Row],[Odds Spread]]), "", 1)</f>
        <v/>
      </c>
      <c r="P28" s="27"/>
      <c r="Q28" s="27"/>
      <c r="R28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28" s="27"/>
      <c r="T28" s="27"/>
      <c r="U28" s="39" t="str">
        <f>IF(ISBLANK(Table123[[#This Row],[Odds Side - Difference Model]]), "",N28+IF(Q28&lt;0, (N28/(Q28/-100)), N28*(Q28/100)))</f>
        <v/>
      </c>
      <c r="V28" s="40" t="str">
        <f>IFERROR(IF(ISBLANK(Table123[[#This Row],[Odds Side - Win Probability Model]]), "",N28+IF(R28&lt;0, (N28/(R28/-100)), N28*(R28/100))),"")</f>
        <v/>
      </c>
      <c r="W28" s="39" t="str">
        <f t="shared" si="0"/>
        <v/>
      </c>
      <c r="X28" s="40" t="str">
        <f t="shared" si="1"/>
        <v/>
      </c>
      <c r="Y28" s="39" t="str">
        <f>IF(ISBLANK(Table123[[#This Row],[Odds Spread]]), "",O28+IF(S28&lt;0, (O28/(S28/-100)), O28*(S28/100)))</f>
        <v/>
      </c>
      <c r="Z28" s="39" t="str">
        <f t="shared" si="2"/>
        <v/>
      </c>
      <c r="AA28" s="28">
        <f t="shared" si="3"/>
        <v>0</v>
      </c>
      <c r="AB28" s="28">
        <f t="shared" si="4"/>
        <v>0</v>
      </c>
      <c r="AC28" s="41" t="str">
        <f>IF('Prediction Log'!$T29="Y", "W", IF('Prediction Log'!$T29="N","L",""))</f>
        <v>W</v>
      </c>
      <c r="AD28" s="42" t="str">
        <f>IF('Prediction Log'!$V29="Y", "W", IF('Prediction Log'!$V29="N","L",""))</f>
        <v>W</v>
      </c>
      <c r="AE28" s="43" t="str">
        <f>IF(ISBLANK(Table123[[#This Row],[Odds Side - Difference Model]]), "",IF(AC28="W", W28, IF(AC28="L",-N28, "")))</f>
        <v/>
      </c>
      <c r="AF28" s="44" t="str">
        <f>IFERROR((IF(ISERR(Table123[[#This Row],[Potential Payout Side - Win Probability Model]]), "",IF(AD28="W", X28, IF(AD28="L",-N28, "")))), "")</f>
        <v/>
      </c>
      <c r="AG28" s="41" t="str">
        <f>IF('Prediction Log'!$U29="Y", "W", IF('Prediction Log'!$U29="N", "L", ""))</f>
        <v>W</v>
      </c>
      <c r="AH28" s="43" t="str">
        <f>IF(ISBLANK(Table123[[#This Row],[Odds Spread]]), "",IF(AG28="W", Z28, IF(AG28="L",-O28, "")))</f>
        <v/>
      </c>
      <c r="AI28" s="35"/>
      <c r="AJ28" s="34" t="str">
        <f t="shared" si="5"/>
        <v/>
      </c>
      <c r="AK28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28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29" spans="1:38" x14ac:dyDescent="0.45">
      <c r="A29" s="25">
        <f>Games!A29</f>
        <v>1</v>
      </c>
      <c r="B29" s="25" t="str">
        <f>IF('Prediction Log'!B30=0, "",'Prediction Log'!B30)</f>
        <v>Oklahoma</v>
      </c>
      <c r="C29" s="25" t="str">
        <f>IF('Prediction Log'!C30=0, "",'Prediction Log'!C30)</f>
        <v>Temple</v>
      </c>
      <c r="D29" s="25">
        <f>IF('Prediction Log'!D30=0, "",'Prediction Log'!D30)</f>
        <v>-42.5</v>
      </c>
      <c r="E29" s="25">
        <f>IF('Prediction Log'!E30=0, "",'Prediction Log'!E30)</f>
        <v>-30.1058587678252</v>
      </c>
      <c r="F29" s="25" t="str">
        <f>IF('Prediction Log'!H30=0, "",'Prediction Log'!H30)</f>
        <v>Oklahoma</v>
      </c>
      <c r="G29" s="24" t="str">
        <f>IF(ISBLANK(Games!B29), "",'Prediction Log'!$I30)</f>
        <v>Oklahoma</v>
      </c>
      <c r="H29" s="26">
        <f>'Prediction Log'!$J30</f>
        <v>0.9926685799521433</v>
      </c>
      <c r="I29" s="25" t="str">
        <f>IF(ISBLANK(Games!T29), "",IF(AND(Games!T29="",Games!U29=""),"",IF(ISTEXT(Games!U29), "Side",Games!T29)))</f>
        <v/>
      </c>
      <c r="J29" s="25" t="str">
        <f>IF(ISBLANK(Games!B29), "",IF(Games!P29="Y", Games!B29, Games!C29))</f>
        <v>Temple</v>
      </c>
      <c r="K29" s="25" t="str">
        <f>Games!K29</f>
        <v>Oklahoma</v>
      </c>
      <c r="L29" s="25" t="str">
        <f>IF(ISBLANK(Games!D29), "",Games!D29)</f>
        <v>-42.5</v>
      </c>
      <c r="M29" s="25"/>
      <c r="N29" s="38" t="str">
        <f>IF(ISBLANK(Table123[[#This Row],[Odds Side - Difference Model]]), "", 1)</f>
        <v/>
      </c>
      <c r="O29" s="38" t="str">
        <f>IF(ISBLANK(Table123[[#This Row],[Odds Spread]]), "", 1)</f>
        <v/>
      </c>
      <c r="P29" s="27"/>
      <c r="Q29" s="27"/>
      <c r="R29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29" s="27"/>
      <c r="T29" s="27"/>
      <c r="U29" s="39" t="str">
        <f>IF(ISBLANK(Table123[[#This Row],[Odds Side - Difference Model]]), "",N29+IF(Q29&lt;0, (N29/(Q29/-100)), N29*(Q29/100)))</f>
        <v/>
      </c>
      <c r="V29" s="40" t="str">
        <f>IFERROR(IF(ISBLANK(Table123[[#This Row],[Odds Side - Win Probability Model]]), "",N29+IF(R29&lt;0, (N29/(R29/-100)), N29*(R29/100))),"")</f>
        <v/>
      </c>
      <c r="W29" s="39" t="str">
        <f t="shared" si="0"/>
        <v/>
      </c>
      <c r="X29" s="40" t="str">
        <f t="shared" si="1"/>
        <v/>
      </c>
      <c r="Y29" s="39" t="str">
        <f>IF(ISBLANK(Table123[[#This Row],[Odds Spread]]), "",O29+IF(S29&lt;0, (O29/(S29/-100)), O29*(S29/100)))</f>
        <v/>
      </c>
      <c r="Z29" s="39" t="str">
        <f t="shared" si="2"/>
        <v/>
      </c>
      <c r="AA29" s="28">
        <f t="shared" si="3"/>
        <v>0</v>
      </c>
      <c r="AB29" s="28">
        <f t="shared" si="4"/>
        <v>0</v>
      </c>
      <c r="AC29" s="41" t="str">
        <f>IF('Prediction Log'!$T30="Y", "W", IF('Prediction Log'!$T30="N","L",""))</f>
        <v>W</v>
      </c>
      <c r="AD29" s="42" t="str">
        <f>IF('Prediction Log'!$V30="Y", "W", IF('Prediction Log'!$V30="N","L",""))</f>
        <v>W</v>
      </c>
      <c r="AE29" s="43" t="str">
        <f>IF(ISBLANK(Table123[[#This Row],[Odds Side - Difference Model]]), "",IF(AC29="W", W29, IF(AC29="L",-N29, "")))</f>
        <v/>
      </c>
      <c r="AF29" s="44" t="str">
        <f>IFERROR((IF(ISERR(Table123[[#This Row],[Potential Payout Side - Win Probability Model]]), "",IF(AD29="W", X29, IF(AD29="L",-N29, "")))), "")</f>
        <v/>
      </c>
      <c r="AG29" s="41" t="str">
        <f>IF('Prediction Log'!$U30="Y", "W", IF('Prediction Log'!$U30="N", "L", ""))</f>
        <v>L</v>
      </c>
      <c r="AH29" s="43" t="str">
        <f>IF(ISBLANK(Table123[[#This Row],[Odds Spread]]), "",IF(AG29="W", Z29, IF(AG29="L",-O29, "")))</f>
        <v/>
      </c>
      <c r="AI29" s="35"/>
      <c r="AJ29" s="34" t="str">
        <f t="shared" si="5"/>
        <v/>
      </c>
      <c r="AK29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29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30" spans="1:38" x14ac:dyDescent="0.45">
      <c r="A30" s="25">
        <f>Games!A30</f>
        <v>1</v>
      </c>
      <c r="B30" s="25" t="str">
        <f>IF('Prediction Log'!B31=0, "",'Prediction Log'!B31)</f>
        <v>Duke</v>
      </c>
      <c r="C30" s="25" t="str">
        <f>IF('Prediction Log'!C31=0, "",'Prediction Log'!C31)</f>
        <v>Elon</v>
      </c>
      <c r="D30" s="25">
        <f>IF('Prediction Log'!D31=0, "",'Prediction Log'!D31)</f>
        <v>-24.5</v>
      </c>
      <c r="E30" s="25">
        <f>IF('Prediction Log'!E31=0, "",'Prediction Log'!E31)</f>
        <v>-24.383201289791199</v>
      </c>
      <c r="F30" s="25" t="str">
        <f>IF('Prediction Log'!H31=0, "",'Prediction Log'!H31)</f>
        <v>Duke</v>
      </c>
      <c r="G30" s="24" t="str">
        <f>IF(ISBLANK(Games!B30), "",'Prediction Log'!$I31)</f>
        <v>Duke</v>
      </c>
      <c r="H30" s="26">
        <f>'Prediction Log'!$J31</f>
        <v>0.98344984237274202</v>
      </c>
      <c r="I30" s="25" t="str">
        <f>IF(ISBLANK(Games!T30), "",IF(AND(Games!T30="",Games!U30=""),"",IF(ISTEXT(Games!U30), "Side",Games!T30)))</f>
        <v/>
      </c>
      <c r="J30" s="25" t="str">
        <f>IF(ISBLANK(Games!B30), "",IF(Games!P30="Y", Games!B30, Games!C30))</f>
        <v>Elon</v>
      </c>
      <c r="K30" s="25" t="str">
        <f>Games!K30</f>
        <v>Duke</v>
      </c>
      <c r="L30" s="25">
        <f>IF(ISBLANK(Games!D30), "",Games!D30)</f>
        <v>-24.5</v>
      </c>
      <c r="M30" s="25"/>
      <c r="N30" s="38" t="str">
        <f>IF(ISBLANK(Table123[[#This Row],[Odds Side - Difference Model]]), "", 1)</f>
        <v/>
      </c>
      <c r="O30" s="38" t="str">
        <f>IF(ISBLANK(Table123[[#This Row],[Odds Spread]]), "", 1)</f>
        <v/>
      </c>
      <c r="P30" s="27"/>
      <c r="Q30" s="27"/>
      <c r="R30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30" s="27"/>
      <c r="T30" s="27"/>
      <c r="U30" s="39" t="str">
        <f>IF(ISBLANK(Table123[[#This Row],[Odds Side - Difference Model]]), "",N30+IF(Q30&lt;0, (N30/(Q30/-100)), N30*(Q30/100)))</f>
        <v/>
      </c>
      <c r="V30" s="40" t="str">
        <f>IFERROR(IF(ISBLANK(Table123[[#This Row],[Odds Side - Win Probability Model]]), "",N30+IF(R30&lt;0, (N30/(R30/-100)), N30*(R30/100))),"")</f>
        <v/>
      </c>
      <c r="W30" s="39" t="str">
        <f t="shared" si="0"/>
        <v/>
      </c>
      <c r="X30" s="40" t="str">
        <f t="shared" si="1"/>
        <v/>
      </c>
      <c r="Y30" s="39" t="str">
        <f>IF(ISBLANK(Table123[[#This Row],[Odds Spread]]), "",O30+IF(S30&lt;0, (O30/(S30/-100)), O30*(S30/100)))</f>
        <v/>
      </c>
      <c r="Z30" s="39" t="str">
        <f t="shared" si="2"/>
        <v/>
      </c>
      <c r="AA30" s="28">
        <f t="shared" si="3"/>
        <v>0</v>
      </c>
      <c r="AB30" s="28">
        <f t="shared" si="4"/>
        <v>0</v>
      </c>
      <c r="AC30" s="41" t="str">
        <f>IF('Prediction Log'!$T31="Y", "W", IF('Prediction Log'!$T31="N","L",""))</f>
        <v>W</v>
      </c>
      <c r="AD30" s="42" t="str">
        <f>IF('Prediction Log'!$V31="Y", "W", IF('Prediction Log'!$V31="N","L",""))</f>
        <v>W</v>
      </c>
      <c r="AE30" s="43" t="str">
        <f>IF(ISBLANK(Table123[[#This Row],[Odds Side - Difference Model]]), "",IF(AC30="W", W30, IF(AC30="L",-N30, "")))</f>
        <v/>
      </c>
      <c r="AF30" s="44" t="str">
        <f>IFERROR((IF(ISERR(Table123[[#This Row],[Potential Payout Side - Win Probability Model]]), "",IF(AD30="W", X30, IF(AD30="L",-N30, "")))), "")</f>
        <v/>
      </c>
      <c r="AG30" s="41" t="str">
        <f>IF('Prediction Log'!$U31="Y", "W", IF('Prediction Log'!$U31="N", "L", ""))</f>
        <v>W</v>
      </c>
      <c r="AH30" s="43" t="str">
        <f>IF(ISBLANK(Table123[[#This Row],[Odds Spread]]), "",IF(AG30="W", Z30, IF(AG30="L",-O30, "")))</f>
        <v/>
      </c>
      <c r="AI30" s="35"/>
      <c r="AJ30" s="34" t="str">
        <f t="shared" si="5"/>
        <v/>
      </c>
      <c r="AK30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30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31" spans="1:38" x14ac:dyDescent="0.45">
      <c r="A31" s="25">
        <f>Games!A31</f>
        <v>1</v>
      </c>
      <c r="B31" s="25" t="str">
        <f>IF('Prediction Log'!B32=0, "",'Prediction Log'!B32)</f>
        <v>Wisconsin</v>
      </c>
      <c r="C31" s="25" t="str">
        <f>IF('Prediction Log'!C32=0, "",'Prediction Log'!C32)</f>
        <v>Western Michigan</v>
      </c>
      <c r="D31" s="25">
        <f>IF('Prediction Log'!D32=0, "",'Prediction Log'!D32)</f>
        <v>-24</v>
      </c>
      <c r="E31" s="25">
        <f>IF('Prediction Log'!E32=0, "",'Prediction Log'!E32)</f>
        <v>-49.4</v>
      </c>
      <c r="F31" s="25" t="str">
        <f>IF('Prediction Log'!H32=0, "",'Prediction Log'!H32)</f>
        <v>Wisconsin</v>
      </c>
      <c r="G31" s="24" t="str">
        <f>IF(ISBLANK(Games!B31), "",'Prediction Log'!$I32)</f>
        <v>Wisconsin</v>
      </c>
      <c r="H31" s="26">
        <f>'Prediction Log'!$J32</f>
        <v>0.9105238003370445</v>
      </c>
      <c r="I31" s="25" t="str">
        <f>IF(ISBLANK(Games!T31), "",IF(AND(Games!T31="",Games!U31=""),"",IF(ISTEXT(Games!U31), "Side",Games!T31)))</f>
        <v/>
      </c>
      <c r="J31" s="25" t="str">
        <f>IF(ISBLANK(Games!B31), "",IF(Games!P31="Y", Games!B31, Games!C31))</f>
        <v>Wisconsin</v>
      </c>
      <c r="K31" s="25" t="str">
        <f>Games!K31</f>
        <v>Wisconsin</v>
      </c>
      <c r="L31" s="25" t="str">
        <f>IF(ISBLANK(Games!D31), "",Games!D31)</f>
        <v>-24</v>
      </c>
      <c r="M31" s="25"/>
      <c r="N31" s="38" t="str">
        <f>IF(ISBLANK(Table123[[#This Row],[Odds Side - Difference Model]]), "", 1)</f>
        <v/>
      </c>
      <c r="O31" s="38" t="str">
        <f>IF(ISBLANK(Table123[[#This Row],[Odds Spread]]), "", 1)</f>
        <v/>
      </c>
      <c r="P31" s="27"/>
      <c r="Q31" s="27"/>
      <c r="R31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31" s="27"/>
      <c r="T31" s="27"/>
      <c r="U31" s="39" t="str">
        <f>IF(ISBLANK(Table123[[#This Row],[Odds Side - Difference Model]]), "",N31+IF(Q31&lt;0, (N31/(Q31/-100)), N31*(Q31/100)))</f>
        <v/>
      </c>
      <c r="V31" s="40" t="str">
        <f>IFERROR(IF(ISBLANK(Table123[[#This Row],[Odds Side - Win Probability Model]]), "",N31+IF(R31&lt;0, (N31/(R31/-100)), N31*(R31/100))),"")</f>
        <v/>
      </c>
      <c r="W31" s="39" t="str">
        <f t="shared" si="0"/>
        <v/>
      </c>
      <c r="X31" s="40" t="str">
        <f t="shared" si="1"/>
        <v/>
      </c>
      <c r="Y31" s="39" t="str">
        <f>IF(ISBLANK(Table123[[#This Row],[Odds Spread]]), "",O31+IF(S31&lt;0, (O31/(S31/-100)), O31*(S31/100)))</f>
        <v/>
      </c>
      <c r="Z31" s="39" t="str">
        <f t="shared" si="2"/>
        <v/>
      </c>
      <c r="AA31" s="28">
        <f t="shared" si="3"/>
        <v>0</v>
      </c>
      <c r="AB31" s="28">
        <f t="shared" si="4"/>
        <v>0</v>
      </c>
      <c r="AC31" s="41" t="str">
        <f>IF('Prediction Log'!$T32="Y", "W", IF('Prediction Log'!$T32="N","L",""))</f>
        <v>W</v>
      </c>
      <c r="AD31" s="42" t="str">
        <f>IF('Prediction Log'!$V32="Y", "W", IF('Prediction Log'!$V32="N","L",""))</f>
        <v>W</v>
      </c>
      <c r="AE31" s="43" t="str">
        <f>IF(ISBLANK(Table123[[#This Row],[Odds Side - Difference Model]]), "",IF(AC31="W", W31, IF(AC31="L",-N31, "")))</f>
        <v/>
      </c>
      <c r="AF31" s="44" t="str">
        <f>IFERROR((IF(ISERR(Table123[[#This Row],[Potential Payout Side - Win Probability Model]]), "",IF(AD31="W", X31, IF(AD31="L",-N31, "")))), "")</f>
        <v/>
      </c>
      <c r="AG31" s="41" t="str">
        <f>IF('Prediction Log'!$U32="Y", "W", IF('Prediction Log'!$U32="N", "L", ""))</f>
        <v>L</v>
      </c>
      <c r="AH31" s="43" t="str">
        <f>IF(ISBLANK(Table123[[#This Row],[Odds Spread]]), "",IF(AG31="W", Z31, IF(AG31="L",-O31, "")))</f>
        <v/>
      </c>
      <c r="AI31" s="35"/>
      <c r="AJ31" s="34" t="str">
        <f t="shared" si="5"/>
        <v/>
      </c>
      <c r="AK31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31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32" spans="1:38" x14ac:dyDescent="0.45">
      <c r="A32" s="25">
        <f>Games!A32</f>
        <v>1</v>
      </c>
      <c r="B32" s="25" t="str">
        <f>IF('Prediction Log'!B33=0, "",'Prediction Log'!B33)</f>
        <v>Stanford</v>
      </c>
      <c r="C32" s="25" t="str">
        <f>IF('Prediction Log'!C33=0, "",'Prediction Log'!C33)</f>
        <v>TCU</v>
      </c>
      <c r="D32" s="25">
        <f>IF('Prediction Log'!D33=0, "",'Prediction Log'!D33)</f>
        <v>8.5</v>
      </c>
      <c r="E32" s="25">
        <f>IF('Prediction Log'!E33=0, "",'Prediction Log'!E33)</f>
        <v>20.6</v>
      </c>
      <c r="F32" s="25" t="str">
        <f>IF('Prediction Log'!H33=0, "",'Prediction Log'!H33)</f>
        <v>TCU</v>
      </c>
      <c r="G32" s="24" t="str">
        <f>IF(ISBLANK(Games!B32), "",'Prediction Log'!$I33)</f>
        <v>TCU</v>
      </c>
      <c r="H32" s="26">
        <f>'Prediction Log'!$J33</f>
        <v>0.77955540818910218</v>
      </c>
      <c r="I32" s="25" t="str">
        <f>IF(ISBLANK(Games!T32), "",IF(AND(Games!T32="",Games!U32=""),"",IF(ISTEXT(Games!U32), "Side",Games!T32)))</f>
        <v/>
      </c>
      <c r="J32" s="25" t="str">
        <f>IF(ISBLANK(Games!B32), "",IF(Games!P32="Y", Games!B32, Games!C32))</f>
        <v>TCU</v>
      </c>
      <c r="K32" s="25" t="str">
        <f>Games!K32</f>
        <v>TCU</v>
      </c>
      <c r="L32" s="25" t="str">
        <f>IF(ISBLANK(Games!D32), "",Games!D32)</f>
        <v>8.5</v>
      </c>
      <c r="M32" s="25"/>
      <c r="N32" s="38" t="str">
        <f>IF(ISBLANK(Table123[[#This Row],[Odds Side - Difference Model]]), "", 1)</f>
        <v/>
      </c>
      <c r="O32" s="38" t="str">
        <f>IF(ISBLANK(Table123[[#This Row],[Odds Spread]]), "", 1)</f>
        <v/>
      </c>
      <c r="P32" s="27"/>
      <c r="Q32" s="27"/>
      <c r="R32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32" s="27"/>
      <c r="T32" s="27"/>
      <c r="U32" s="39" t="str">
        <f>IF(ISBLANK(Table123[[#This Row],[Odds Side - Difference Model]]), "",N32+IF(Q32&lt;0, (N32/(Q32/-100)), N32*(Q32/100)))</f>
        <v/>
      </c>
      <c r="V32" s="40" t="str">
        <f>IFERROR(IF(ISBLANK(Table123[[#This Row],[Odds Side - Win Probability Model]]), "",N32+IF(R32&lt;0, (N32/(R32/-100)), N32*(R32/100))),"")</f>
        <v/>
      </c>
      <c r="W32" s="39" t="str">
        <f t="shared" si="0"/>
        <v/>
      </c>
      <c r="X32" s="40" t="str">
        <f t="shared" si="1"/>
        <v/>
      </c>
      <c r="Y32" s="39" t="str">
        <f>IF(ISBLANK(Table123[[#This Row],[Odds Spread]]), "",O32+IF(S32&lt;0, (O32/(S32/-100)), O32*(S32/100)))</f>
        <v/>
      </c>
      <c r="Z32" s="39" t="str">
        <f t="shared" si="2"/>
        <v/>
      </c>
      <c r="AA32" s="28">
        <f t="shared" si="3"/>
        <v>0</v>
      </c>
      <c r="AB32" s="28">
        <f t="shared" si="4"/>
        <v>0</v>
      </c>
      <c r="AC32" s="41" t="str">
        <f>IF('Prediction Log'!$T33="Y", "W", IF('Prediction Log'!$T33="N","L",""))</f>
        <v>W</v>
      </c>
      <c r="AD32" s="42" t="str">
        <f>IF('Prediction Log'!$V33="Y", "W", IF('Prediction Log'!$V33="N","L",""))</f>
        <v>W</v>
      </c>
      <c r="AE32" s="43" t="str">
        <f>IF(ISBLANK(Table123[[#This Row],[Odds Side - Difference Model]]), "",IF(AC32="W", W32, IF(AC32="L",-N32, "")))</f>
        <v/>
      </c>
      <c r="AF32" s="44" t="str">
        <f>IFERROR((IF(ISERR(Table123[[#This Row],[Potential Payout Side - Win Probability Model]]), "",IF(AD32="W", X32, IF(AD32="L",-N32, "")))), "")</f>
        <v/>
      </c>
      <c r="AG32" s="41" t="str">
        <f>IF('Prediction Log'!$U33="Y", "W", IF('Prediction Log'!$U33="N", "L", ""))</f>
        <v>L</v>
      </c>
      <c r="AH32" s="43" t="str">
        <f>IF(ISBLANK(Table123[[#This Row],[Odds Spread]]), "",IF(AG32="W", Z32, IF(AG32="L",-O32, "")))</f>
        <v/>
      </c>
      <c r="AI32" s="35"/>
      <c r="AJ32" s="34" t="str">
        <f t="shared" si="5"/>
        <v/>
      </c>
      <c r="AK32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32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33" spans="1:38" x14ac:dyDescent="0.45">
      <c r="A33" s="25">
        <f>Games!A33</f>
        <v>1</v>
      </c>
      <c r="B33" s="25" t="str">
        <f>IF('Prediction Log'!B34=0, "",'Prediction Log'!B34)</f>
        <v>Utah State</v>
      </c>
      <c r="C33" s="25" t="str">
        <f>IF('Prediction Log'!C34=0, "",'Prediction Log'!C34)</f>
        <v>Robert Morris</v>
      </c>
      <c r="D33" s="25" t="str">
        <f>IF('Prediction Log'!D34=0, "",'Prediction Log'!D34)</f>
        <v/>
      </c>
      <c r="E33" s="25">
        <f>IF('Prediction Log'!E34=0, "",'Prediction Log'!E34)</f>
        <v>-13.259568940560801</v>
      </c>
      <c r="F33" s="25" t="str">
        <f>IF('Prediction Log'!H34=0, "",'Prediction Log'!H34)</f>
        <v>Utah State</v>
      </c>
      <c r="G33" s="24" t="str">
        <f>IF(ISBLANK(Games!B33), "",'Prediction Log'!$I34)</f>
        <v>Utah State</v>
      </c>
      <c r="H33" s="26">
        <f>'Prediction Log'!$J34</f>
        <v>0.92300197731254419</v>
      </c>
      <c r="I33" s="25" t="str">
        <f>IF(ISBLANK(Games!T33), "",IF(AND(Games!T33="",Games!U33=""),"",IF(ISTEXT(Games!U33), "Side",Games!T33)))</f>
        <v/>
      </c>
      <c r="J33" s="25" t="str">
        <f>IF(ISBLANK(Games!B33), "",IF(Games!P33="Y", Games!B33, Games!C33))</f>
        <v>Robert Morris</v>
      </c>
      <c r="K33" s="25" t="str">
        <f>Games!K33</f>
        <v>Utah State</v>
      </c>
      <c r="L33" s="25" t="str">
        <f>IF(ISBLANK(Games!D33), "",Games!D33)</f>
        <v/>
      </c>
      <c r="M33" s="25"/>
      <c r="N33" s="38" t="str">
        <f>IF(ISBLANK(Table123[[#This Row],[Odds Side - Difference Model]]), "", 1)</f>
        <v/>
      </c>
      <c r="O33" s="38" t="str">
        <f>IF(ISBLANK(Table123[[#This Row],[Odds Spread]]), "", 1)</f>
        <v/>
      </c>
      <c r="P33" s="27"/>
      <c r="Q33" s="27"/>
      <c r="R33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33" s="27"/>
      <c r="T33" s="27"/>
      <c r="U33" s="39" t="str">
        <f>IF(ISBLANK(Table123[[#This Row],[Odds Side - Difference Model]]), "",N33+IF(Q33&lt;0, (N33/(Q33/-100)), N33*(Q33/100)))</f>
        <v/>
      </c>
      <c r="V33" s="40" t="str">
        <f>IFERROR(IF(ISBLANK(Table123[[#This Row],[Odds Side - Win Probability Model]]), "",N33+IF(R33&lt;0, (N33/(R33/-100)), N33*(R33/100))),"")</f>
        <v/>
      </c>
      <c r="W33" s="39" t="str">
        <f t="shared" si="0"/>
        <v/>
      </c>
      <c r="X33" s="40" t="str">
        <f t="shared" si="1"/>
        <v/>
      </c>
      <c r="Y33" s="39" t="str">
        <f>IF(ISBLANK(Table123[[#This Row],[Odds Spread]]), "",O33+IF(S33&lt;0, (O33/(S33/-100)), O33*(S33/100)))</f>
        <v/>
      </c>
      <c r="Z33" s="39" t="str">
        <f t="shared" si="2"/>
        <v/>
      </c>
      <c r="AA33" s="28">
        <f t="shared" si="3"/>
        <v>0</v>
      </c>
      <c r="AB33" s="28">
        <f t="shared" si="4"/>
        <v>0</v>
      </c>
      <c r="AC33" s="41" t="str">
        <f>IF('Prediction Log'!$T34="Y", "W", IF('Prediction Log'!$T34="N","L",""))</f>
        <v>W</v>
      </c>
      <c r="AD33" s="42" t="str">
        <f>IF('Prediction Log'!$V34="Y", "W", IF('Prediction Log'!$V34="N","L",""))</f>
        <v>W</v>
      </c>
      <c r="AE33" s="43" t="str">
        <f>IF(ISBLANK(Table123[[#This Row],[Odds Side - Difference Model]]), "",IF(AC33="W", W33, IF(AC33="L",-N33, "")))</f>
        <v/>
      </c>
      <c r="AF33" s="44" t="str">
        <f>IFERROR((IF(ISERR(Table123[[#This Row],[Potential Payout Side - Win Probability Model]]), "",IF(AD33="W", X33, IF(AD33="L",-N33, "")))), "")</f>
        <v/>
      </c>
      <c r="AG33" s="41" t="str">
        <f>IF('Prediction Log'!$U34="Y", "W", IF('Prediction Log'!$U34="N", "L", ""))</f>
        <v/>
      </c>
      <c r="AH33" s="43" t="str">
        <f>IF(ISBLANK(Table123[[#This Row],[Odds Spread]]), "",IF(AG33="W", Z33, IF(AG33="L",-O33, "")))</f>
        <v/>
      </c>
      <c r="AI33" s="35"/>
      <c r="AJ33" s="34" t="str">
        <f t="shared" si="5"/>
        <v/>
      </c>
      <c r="AK33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33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34" spans="1:38" x14ac:dyDescent="0.45">
      <c r="A34" s="25">
        <f>Games!A34</f>
        <v>1</v>
      </c>
      <c r="B34" s="25" t="str">
        <f>IF('Prediction Log'!B35=0, "",'Prediction Log'!B35)</f>
        <v>Iowa</v>
      </c>
      <c r="C34" s="25" t="str">
        <f>IF('Prediction Log'!C35=0, "",'Prediction Log'!C35)</f>
        <v>Illinois State</v>
      </c>
      <c r="D34" s="25" t="str">
        <f>IF('Prediction Log'!D35=0, "",'Prediction Log'!D35)</f>
        <v/>
      </c>
      <c r="E34" s="25">
        <f>IF('Prediction Log'!E35=0, "",'Prediction Log'!E35)</f>
        <v>-20.830312252837601</v>
      </c>
      <c r="F34" s="25" t="str">
        <f>IF('Prediction Log'!H35=0, "",'Prediction Log'!H35)</f>
        <v>Iowa</v>
      </c>
      <c r="G34" s="24" t="str">
        <f>IF(ISBLANK(Games!B34), "",'Prediction Log'!$I35)</f>
        <v>Iowa</v>
      </c>
      <c r="H34" s="26">
        <f>'Prediction Log'!$J35</f>
        <v>0.97270478396265325</v>
      </c>
      <c r="I34" s="25" t="str">
        <f>IF(ISBLANK(Games!T34), "",IF(AND(Games!T34="",Games!U34=""),"",IF(ISTEXT(Games!U34), "Side",Games!T34)))</f>
        <v/>
      </c>
      <c r="J34" s="25" t="str">
        <f>IF(ISBLANK(Games!B34), "",IF(Games!P34="Y", Games!B34, Games!C34))</f>
        <v>Illinois State</v>
      </c>
      <c r="K34" s="25" t="str">
        <f>Games!K34</f>
        <v>Iowa</v>
      </c>
      <c r="L34" s="25" t="str">
        <f>IF(ISBLANK(Games!D34), "",Games!D34)</f>
        <v/>
      </c>
      <c r="M34" s="25"/>
      <c r="N34" s="38" t="str">
        <f>IF(ISBLANK(Table123[[#This Row],[Odds Side - Difference Model]]), "", 1)</f>
        <v/>
      </c>
      <c r="O34" s="38" t="str">
        <f>IF(ISBLANK(Table123[[#This Row],[Odds Spread]]), "", 1)</f>
        <v/>
      </c>
      <c r="P34" s="27"/>
      <c r="Q34" s="27"/>
      <c r="R34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34" s="27"/>
      <c r="T34" s="27"/>
      <c r="U34" s="39" t="str">
        <f>IF(ISBLANK(Table123[[#This Row],[Odds Side - Difference Model]]), "",N34+IF(Q34&lt;0, (N34/(Q34/-100)), N34*(Q34/100)))</f>
        <v/>
      </c>
      <c r="V34" s="40" t="str">
        <f>IFERROR(IF(ISBLANK(Table123[[#This Row],[Odds Side - Win Probability Model]]), "",N34+IF(R34&lt;0, (N34/(R34/-100)), N34*(R34/100))),"")</f>
        <v/>
      </c>
      <c r="W34" s="39" t="str">
        <f t="shared" si="0"/>
        <v/>
      </c>
      <c r="X34" s="40" t="str">
        <f t="shared" si="1"/>
        <v/>
      </c>
      <c r="Y34" s="39" t="str">
        <f>IF(ISBLANK(Table123[[#This Row],[Odds Spread]]), "",O34+IF(S34&lt;0, (O34/(S34/-100)), O34*(S34/100)))</f>
        <v/>
      </c>
      <c r="Z34" s="39" t="str">
        <f t="shared" si="2"/>
        <v/>
      </c>
      <c r="AA34" s="28">
        <f t="shared" si="3"/>
        <v>0</v>
      </c>
      <c r="AB34" s="28">
        <f t="shared" si="4"/>
        <v>0</v>
      </c>
      <c r="AC34" s="41" t="str">
        <f>IF('Prediction Log'!$T35="Y", "W", IF('Prediction Log'!$T35="N","L",""))</f>
        <v>W</v>
      </c>
      <c r="AD34" s="42" t="str">
        <f>IF('Prediction Log'!$V35="Y", "W", IF('Prediction Log'!$V35="N","L",""))</f>
        <v>W</v>
      </c>
      <c r="AE34" s="43" t="str">
        <f>IF(ISBLANK(Table123[[#This Row],[Odds Side - Difference Model]]), "",IF(AC34="W", W34, IF(AC34="L",-N34, "")))</f>
        <v/>
      </c>
      <c r="AF34" s="44" t="str">
        <f>IFERROR((IF(ISERR(Table123[[#This Row],[Potential Payout Side - Win Probability Model]]), "",IF(AD34="W", X34, IF(AD34="L",-N34, "")))), "")</f>
        <v/>
      </c>
      <c r="AG34" s="41" t="str">
        <f>IF('Prediction Log'!$U35="Y", "W", IF('Prediction Log'!$U35="N", "L", ""))</f>
        <v/>
      </c>
      <c r="AH34" s="43" t="str">
        <f>IF(ISBLANK(Table123[[#This Row],[Odds Spread]]), "",IF(AG34="W", Z34, IF(AG34="L",-O34, "")))</f>
        <v/>
      </c>
      <c r="AI34" s="35"/>
      <c r="AJ34" s="34" t="str">
        <f t="shared" si="5"/>
        <v/>
      </c>
      <c r="AK34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34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35" spans="1:38" x14ac:dyDescent="0.45">
      <c r="A35" s="25">
        <f>Games!A35</f>
        <v>1</v>
      </c>
      <c r="B35" s="25" t="str">
        <f>IF('Prediction Log'!B36=0, "",'Prediction Log'!B36)</f>
        <v>Purdue</v>
      </c>
      <c r="C35" s="25" t="str">
        <f>IF('Prediction Log'!C36=0, "",'Prediction Log'!C36)</f>
        <v>Indiana State</v>
      </c>
      <c r="D35" s="25" t="str">
        <f>IF('Prediction Log'!D36=0, "",'Prediction Log'!D36)</f>
        <v/>
      </c>
      <c r="E35" s="25">
        <f>IF('Prediction Log'!E36=0, "",'Prediction Log'!E36)</f>
        <v>-20.398106856005199</v>
      </c>
      <c r="F35" s="25" t="str">
        <f>IF('Prediction Log'!H36=0, "",'Prediction Log'!H36)</f>
        <v>Purdue</v>
      </c>
      <c r="G35" s="24" t="str">
        <f>IF(ISBLANK(Games!B35), "",'Prediction Log'!$I36)</f>
        <v>Purdue</v>
      </c>
      <c r="H35" s="26">
        <f>'Prediction Log'!$J36</f>
        <v>0.97100391900252203</v>
      </c>
      <c r="I35" s="25" t="str">
        <f>IF(ISBLANK(Games!T35), "",IF(AND(Games!T35="",Games!U35=""),"",IF(ISTEXT(Games!U35), "Side",Games!T35)))</f>
        <v/>
      </c>
      <c r="J35" s="25" t="str">
        <f>IF(ISBLANK(Games!B35), "",IF(Games!P35="Y", Games!B35, Games!C35))</f>
        <v>Indiana State</v>
      </c>
      <c r="K35" s="25" t="str">
        <f>Games!K35</f>
        <v>Purdue</v>
      </c>
      <c r="L35" s="25" t="str">
        <f>IF(ISBLANK(Games!D35), "",Games!D35)</f>
        <v/>
      </c>
      <c r="M35" s="25"/>
      <c r="N35" s="38" t="str">
        <f>IF(ISBLANK(Table123[[#This Row],[Odds Side - Difference Model]]), "", 1)</f>
        <v/>
      </c>
      <c r="O35" s="38" t="str">
        <f>IF(ISBLANK(Table123[[#This Row],[Odds Spread]]), "", 1)</f>
        <v/>
      </c>
      <c r="P35" s="27"/>
      <c r="Q35" s="27"/>
      <c r="R35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35" s="27"/>
      <c r="T35" s="27"/>
      <c r="U35" s="39" t="str">
        <f>IF(ISBLANK(Table123[[#This Row],[Odds Side - Difference Model]]), "",N35+IF(Q35&lt;0, (N35/(Q35/-100)), N35*(Q35/100)))</f>
        <v/>
      </c>
      <c r="V35" s="40" t="str">
        <f>IFERROR(IF(ISBLANK(Table123[[#This Row],[Odds Side - Win Probability Model]]), "",N35+IF(R35&lt;0, (N35/(R35/-100)), N35*(R35/100))),"")</f>
        <v/>
      </c>
      <c r="W35" s="39" t="str">
        <f t="shared" si="0"/>
        <v/>
      </c>
      <c r="X35" s="40" t="str">
        <f t="shared" si="1"/>
        <v/>
      </c>
      <c r="Y35" s="39" t="str">
        <f>IF(ISBLANK(Table123[[#This Row],[Odds Spread]]), "",O35+IF(S35&lt;0, (O35/(S35/-100)), O35*(S35/100)))</f>
        <v/>
      </c>
      <c r="Z35" s="39" t="str">
        <f t="shared" si="2"/>
        <v/>
      </c>
      <c r="AA35" s="28">
        <f t="shared" si="3"/>
        <v>0</v>
      </c>
      <c r="AB35" s="28">
        <f t="shared" si="4"/>
        <v>0</v>
      </c>
      <c r="AC35" s="41" t="str">
        <f>IF('Prediction Log'!$T36="Y", "W", IF('Prediction Log'!$T36="N","L",""))</f>
        <v>W</v>
      </c>
      <c r="AD35" s="42" t="str">
        <f>IF('Prediction Log'!$V36="Y", "W", IF('Prediction Log'!$V36="N","L",""))</f>
        <v>W</v>
      </c>
      <c r="AE35" s="43" t="str">
        <f>IF(ISBLANK(Table123[[#This Row],[Odds Side - Difference Model]]), "",IF(AC35="W", W35, IF(AC35="L",-N35, "")))</f>
        <v/>
      </c>
      <c r="AF35" s="44" t="str">
        <f>IFERROR((IF(ISERR(Table123[[#This Row],[Potential Payout Side - Win Probability Model]]), "",IF(AD35="W", X35, IF(AD35="L",-N35, "")))), "")</f>
        <v/>
      </c>
      <c r="AG35" s="41" t="str">
        <f>IF('Prediction Log'!$U36="Y", "W", IF('Prediction Log'!$U36="N", "L", ""))</f>
        <v/>
      </c>
      <c r="AH35" s="43" t="str">
        <f>IF(ISBLANK(Table123[[#This Row],[Odds Spread]]), "",IF(AG35="W", Z35, IF(AG35="L",-O35, "")))</f>
        <v/>
      </c>
      <c r="AI35" s="35"/>
      <c r="AJ35" s="34" t="str">
        <f t="shared" si="5"/>
        <v/>
      </c>
      <c r="AK35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35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36" spans="1:38" x14ac:dyDescent="0.45">
      <c r="A36" s="25">
        <f>Games!A36</f>
        <v>1</v>
      </c>
      <c r="B36" s="25" t="str">
        <f>IF('Prediction Log'!B37=0, "",'Prediction Log'!B37)</f>
        <v>West Virginia</v>
      </c>
      <c r="C36" s="25" t="str">
        <f>IF('Prediction Log'!C37=0, "",'Prediction Log'!C37)</f>
        <v>Penn State</v>
      </c>
      <c r="D36" s="25">
        <f>IF('Prediction Log'!D37=0, "",'Prediction Log'!D37)</f>
        <v>7.5</v>
      </c>
      <c r="E36" s="25">
        <f>IF('Prediction Log'!E37=0, "",'Prediction Log'!E37)</f>
        <v>35.799999999999997</v>
      </c>
      <c r="F36" s="25" t="str">
        <f>IF('Prediction Log'!H37=0, "",'Prediction Log'!H37)</f>
        <v>Penn State</v>
      </c>
      <c r="G36" s="24" t="str">
        <f>IF(ISBLANK(Games!B36), "",'Prediction Log'!$I37)</f>
        <v>Penn State</v>
      </c>
      <c r="H36" s="26">
        <f>'Prediction Log'!$J37</f>
        <v>0.71494008502895312</v>
      </c>
      <c r="I36" s="25" t="str">
        <f>IF(ISBLANK(Games!T36), "",IF(AND(Games!T36="",Games!U36=""),"",IF(ISTEXT(Games!U36), "Side",Games!T36)))</f>
        <v>Spread</v>
      </c>
      <c r="J36" s="25" t="str">
        <f>IF(ISBLANK(Games!B36), "",IF(Games!P36="Y", Games!B36, Games!C36))</f>
        <v>Penn State</v>
      </c>
      <c r="K36" s="25" t="str">
        <f>Games!K36</f>
        <v>Penn State</v>
      </c>
      <c r="L36" s="25">
        <f>IF(ISBLANK(Games!D36), "",Games!D36)</f>
        <v>7.5</v>
      </c>
      <c r="M36" s="25"/>
      <c r="N36" s="38" t="str">
        <f>IF(ISBLANK(Table123[[#This Row],[Odds Side - Difference Model]]), "", 1)</f>
        <v/>
      </c>
      <c r="O36" s="38" t="str">
        <f>IF(ISBLANK(Table123[[#This Row],[Odds Spread]]), "", 1)</f>
        <v/>
      </c>
      <c r="P36" s="27"/>
      <c r="Q36" s="27"/>
      <c r="R36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36" s="27"/>
      <c r="T36" s="27"/>
      <c r="U36" s="39" t="str">
        <f>IF(ISBLANK(Table123[[#This Row],[Odds Side - Difference Model]]), "",N36+IF(Q36&lt;0, (N36/(Q36/-100)), N36*(Q36/100)))</f>
        <v/>
      </c>
      <c r="V36" s="40" t="str">
        <f>IFERROR(IF(ISBLANK(Table123[[#This Row],[Odds Side - Win Probability Model]]), "",N36+IF(R36&lt;0, (N36/(R36/-100)), N36*(R36/100))),"")</f>
        <v/>
      </c>
      <c r="W36" s="39" t="str">
        <f t="shared" si="0"/>
        <v/>
      </c>
      <c r="X36" s="40" t="str">
        <f t="shared" si="1"/>
        <v/>
      </c>
      <c r="Y36" s="39" t="str">
        <f>IF(ISBLANK(Table123[[#This Row],[Odds Spread]]), "",O36+IF(S36&lt;0, (O36/(S36/-100)), O36*(S36/100)))</f>
        <v/>
      </c>
      <c r="Z36" s="39" t="str">
        <f t="shared" si="2"/>
        <v/>
      </c>
      <c r="AA36" s="28">
        <f t="shared" si="3"/>
        <v>0</v>
      </c>
      <c r="AB36" s="28">
        <f t="shared" si="4"/>
        <v>0</v>
      </c>
      <c r="AC36" s="41" t="str">
        <f>IF('Prediction Log'!$T37="Y", "W", IF('Prediction Log'!$T37="N","L",""))</f>
        <v>W</v>
      </c>
      <c r="AD36" s="42" t="str">
        <f>IF('Prediction Log'!$V37="Y", "W", IF('Prediction Log'!$V37="N","L",""))</f>
        <v>W</v>
      </c>
      <c r="AE36" s="43" t="str">
        <f>IF(ISBLANK(Table123[[#This Row],[Odds Side - Difference Model]]), "",IF(AC36="W", W36, IF(AC36="L",-N36, "")))</f>
        <v/>
      </c>
      <c r="AF36" s="44" t="str">
        <f>IFERROR((IF(ISERR(Table123[[#This Row],[Potential Payout Side - Win Probability Model]]), "",IF(AD36="W", X36, IF(AD36="L",-N36, "")))), "")</f>
        <v/>
      </c>
      <c r="AG36" s="41" t="str">
        <f>IF('Prediction Log'!$U37="Y", "W", IF('Prediction Log'!$U37="N", "L", ""))</f>
        <v>W</v>
      </c>
      <c r="AH36" s="43" t="str">
        <f>IF(ISBLANK(Table123[[#This Row],[Odds Spread]]), "",IF(AG36="W", Z36, IF(AG36="L",-O36, "")))</f>
        <v/>
      </c>
      <c r="AI36" s="35"/>
      <c r="AJ36" s="34" t="str">
        <f t="shared" si="5"/>
        <v/>
      </c>
      <c r="AK36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36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37" spans="1:38" x14ac:dyDescent="0.45">
      <c r="A37" s="25">
        <f>Games!A37</f>
        <v>1</v>
      </c>
      <c r="B37" s="25" t="str">
        <f>IF('Prediction Log'!B38=0, "",'Prediction Log'!B38)</f>
        <v>Maryland</v>
      </c>
      <c r="C37" s="25" t="str">
        <f>IF('Prediction Log'!C38=0, "",'Prediction Log'!C38)</f>
        <v>UConn</v>
      </c>
      <c r="D37" s="25">
        <f>IF('Prediction Log'!D38=0, "",'Prediction Log'!D38)</f>
        <v>-20.5</v>
      </c>
      <c r="E37" s="25">
        <f>IF('Prediction Log'!E38=0, "",'Prediction Log'!E38)</f>
        <v>-50.1</v>
      </c>
      <c r="F37" s="25" t="str">
        <f>IF('Prediction Log'!H38=0, "",'Prediction Log'!H38)</f>
        <v>Maryland</v>
      </c>
      <c r="G37" s="24" t="str">
        <f>IF(ISBLANK(Games!B37), "",'Prediction Log'!$I38)</f>
        <v>Maryland</v>
      </c>
      <c r="H37" s="26">
        <f>'Prediction Log'!$J38</f>
        <v>0.96410824267418682</v>
      </c>
      <c r="I37" s="25" t="str">
        <f>IF(ISBLANK(Games!T37), "",IF(AND(Games!T37="",Games!U37=""),"",IF(ISTEXT(Games!U37), "Side",Games!T37)))</f>
        <v/>
      </c>
      <c r="J37" s="25" t="str">
        <f>IF(ISBLANK(Games!B37), "",IF(Games!P37="Y", Games!B37, Games!C37))</f>
        <v>Maryland</v>
      </c>
      <c r="K37" s="25" t="str">
        <f>Games!K37</f>
        <v>Maryland</v>
      </c>
      <c r="L37" s="25" t="str">
        <f>IF(ISBLANK(Games!D37), "",Games!D37)</f>
        <v>-20.5</v>
      </c>
      <c r="M37" s="25"/>
      <c r="N37" s="38" t="str">
        <f>IF(ISBLANK(Table123[[#This Row],[Odds Side - Difference Model]]), "", 1)</f>
        <v/>
      </c>
      <c r="O37" s="38" t="str">
        <f>IF(ISBLANK(Table123[[#This Row],[Odds Spread]]), "", 1)</f>
        <v/>
      </c>
      <c r="P37" s="27"/>
      <c r="Q37" s="27"/>
      <c r="R37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37" s="27"/>
      <c r="T37" s="27"/>
      <c r="U37" s="39" t="str">
        <f>IF(ISBLANK(Table123[[#This Row],[Odds Side - Difference Model]]), "",N37+IF(Q37&lt;0, (N37/(Q37/-100)), N37*(Q37/100)))</f>
        <v/>
      </c>
      <c r="V37" s="40" t="str">
        <f>IFERROR(IF(ISBLANK(Table123[[#This Row],[Odds Side - Win Probability Model]]), "",N37+IF(R37&lt;0, (N37/(R37/-100)), N37*(R37/100))),"")</f>
        <v/>
      </c>
      <c r="W37" s="39" t="str">
        <f t="shared" si="0"/>
        <v/>
      </c>
      <c r="X37" s="40" t="str">
        <f t="shared" si="1"/>
        <v/>
      </c>
      <c r="Y37" s="39" t="str">
        <f>IF(ISBLANK(Table123[[#This Row],[Odds Spread]]), "",O37+IF(S37&lt;0, (O37/(S37/-100)), O37*(S37/100)))</f>
        <v/>
      </c>
      <c r="Z37" s="39" t="str">
        <f t="shared" si="2"/>
        <v/>
      </c>
      <c r="AA37" s="28">
        <f t="shared" si="3"/>
        <v>0</v>
      </c>
      <c r="AB37" s="28">
        <f t="shared" si="4"/>
        <v>0</v>
      </c>
      <c r="AC37" s="41" t="str">
        <f>IF('Prediction Log'!$T38="Y", "W", IF('Prediction Log'!$T38="N","L",""))</f>
        <v>W</v>
      </c>
      <c r="AD37" s="42" t="str">
        <f>IF('Prediction Log'!$V38="Y", "W", IF('Prediction Log'!$V38="N","L",""))</f>
        <v>W</v>
      </c>
      <c r="AE37" s="43" t="str">
        <f>IF(ISBLANK(Table123[[#This Row],[Odds Side - Difference Model]]), "",IF(AC37="W", W37, IF(AC37="L",-N37, "")))</f>
        <v/>
      </c>
      <c r="AF37" s="44" t="str">
        <f>IFERROR((IF(ISERR(Table123[[#This Row],[Potential Payout Side - Win Probability Model]]), "",IF(AD37="W", X37, IF(AD37="L",-N37, "")))), "")</f>
        <v/>
      </c>
      <c r="AG37" s="41" t="str">
        <f>IF('Prediction Log'!$U38="Y", "W", IF('Prediction Log'!$U38="N", "L", ""))</f>
        <v>W</v>
      </c>
      <c r="AH37" s="43" t="str">
        <f>IF(ISBLANK(Table123[[#This Row],[Odds Spread]]), "",IF(AG37="W", Z37, IF(AG37="L",-O37, "")))</f>
        <v/>
      </c>
      <c r="AI37" s="35"/>
      <c r="AJ37" s="34" t="str">
        <f t="shared" si="5"/>
        <v/>
      </c>
      <c r="AK37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37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38" spans="1:38" x14ac:dyDescent="0.45">
      <c r="A38" s="25">
        <f>Games!A38</f>
        <v>1</v>
      </c>
      <c r="B38" s="25" t="str">
        <f>IF('Prediction Log'!B39=0, "",'Prediction Log'!B39)</f>
        <v>Pittsburgh</v>
      </c>
      <c r="C38" s="25" t="str">
        <f>IF('Prediction Log'!C39=0, "",'Prediction Log'!C39)</f>
        <v>Kent State</v>
      </c>
      <c r="D38" s="25">
        <f>IF('Prediction Log'!D39=0, "",'Prediction Log'!D39)</f>
        <v>-23.5</v>
      </c>
      <c r="E38" s="25">
        <f>IF('Prediction Log'!E39=0, "",'Prediction Log'!E39)</f>
        <v>-64.3</v>
      </c>
      <c r="F38" s="25" t="str">
        <f>IF('Prediction Log'!H39=0, "",'Prediction Log'!H39)</f>
        <v>Pittsburgh</v>
      </c>
      <c r="G38" s="24" t="str">
        <f>IF(ISBLANK(Games!B38), "",'Prediction Log'!$I39)</f>
        <v>Pittsburgh</v>
      </c>
      <c r="H38" s="26">
        <f>'Prediction Log'!$J39</f>
        <v>0.92815241377592628</v>
      </c>
      <c r="I38" s="25" t="str">
        <f>IF(ISBLANK(Games!T38), "",IF(AND(Games!T38="",Games!U38=""),"",IF(ISTEXT(Games!U38), "Side",Games!T38)))</f>
        <v/>
      </c>
      <c r="J38" s="25" t="str">
        <f>IF(ISBLANK(Games!B38), "",IF(Games!P38="Y", Games!B38, Games!C38))</f>
        <v>Pittsburgh</v>
      </c>
      <c r="K38" s="25" t="str">
        <f>Games!K38</f>
        <v>Pittsburgh</v>
      </c>
      <c r="L38" s="25" t="str">
        <f>IF(ISBLANK(Games!D38), "",Games!D38)</f>
        <v>-23.5</v>
      </c>
      <c r="M38" s="25"/>
      <c r="N38" s="38" t="str">
        <f>IF(ISBLANK(Table123[[#This Row],[Odds Side - Difference Model]]), "", 1)</f>
        <v/>
      </c>
      <c r="O38" s="38" t="str">
        <f>IF(ISBLANK(Table123[[#This Row],[Odds Spread]]), "", 1)</f>
        <v/>
      </c>
      <c r="P38" s="27"/>
      <c r="Q38" s="27"/>
      <c r="R38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38" s="27"/>
      <c r="T38" s="27"/>
      <c r="U38" s="39" t="str">
        <f>IF(ISBLANK(Table123[[#This Row],[Odds Side - Difference Model]]), "",N38+IF(Q38&lt;0, (N38/(Q38/-100)), N38*(Q38/100)))</f>
        <v/>
      </c>
      <c r="V38" s="40" t="str">
        <f>IFERROR(IF(ISBLANK(Table123[[#This Row],[Odds Side - Win Probability Model]]), "",N38+IF(R38&lt;0, (N38/(R38/-100)), N38*(R38/100))),"")</f>
        <v/>
      </c>
      <c r="W38" s="39" t="str">
        <f t="shared" si="0"/>
        <v/>
      </c>
      <c r="X38" s="40" t="str">
        <f t="shared" si="1"/>
        <v/>
      </c>
      <c r="Y38" s="39" t="str">
        <f>IF(ISBLANK(Table123[[#This Row],[Odds Spread]]), "",O38+IF(S38&lt;0, (O38/(S38/-100)), O38*(S38/100)))</f>
        <v/>
      </c>
      <c r="Z38" s="39" t="str">
        <f t="shared" si="2"/>
        <v/>
      </c>
      <c r="AA38" s="28">
        <f t="shared" si="3"/>
        <v>0</v>
      </c>
      <c r="AB38" s="28">
        <f t="shared" si="4"/>
        <v>0</v>
      </c>
      <c r="AC38" s="41" t="str">
        <f>IF('Prediction Log'!$T39="Y", "W", IF('Prediction Log'!$T39="N","L",""))</f>
        <v>W</v>
      </c>
      <c r="AD38" s="42" t="str">
        <f>IF('Prediction Log'!$V39="Y", "W", IF('Prediction Log'!$V39="N","L",""))</f>
        <v>W</v>
      </c>
      <c r="AE38" s="43" t="str">
        <f>IF(ISBLANK(Table123[[#This Row],[Odds Side - Difference Model]]), "",IF(AC38="W", W38, IF(AC38="L",-N38, "")))</f>
        <v/>
      </c>
      <c r="AF38" s="44" t="str">
        <f>IFERROR((IF(ISERR(Table123[[#This Row],[Potential Payout Side - Win Probability Model]]), "",IF(AD38="W", X38, IF(AD38="L",-N38, "")))), "")</f>
        <v/>
      </c>
      <c r="AG38" s="41" t="str">
        <f>IF('Prediction Log'!$U39="Y", "W", IF('Prediction Log'!$U39="N", "L", ""))</f>
        <v>W</v>
      </c>
      <c r="AH38" s="43" t="str">
        <f>IF(ISBLANK(Table123[[#This Row],[Odds Spread]]), "",IF(AG38="W", Z38, IF(AG38="L",-O38, "")))</f>
        <v/>
      </c>
      <c r="AI38" s="35"/>
      <c r="AJ38" s="34" t="str">
        <f t="shared" si="5"/>
        <v/>
      </c>
      <c r="AK38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38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39" spans="1:38" x14ac:dyDescent="0.45">
      <c r="A39" s="25">
        <f>Games!A39</f>
        <v>1</v>
      </c>
      <c r="B39" s="25" t="str">
        <f>IF('Prediction Log'!B40=0, "",'Prediction Log'!B40)</f>
        <v>Georgia</v>
      </c>
      <c r="C39" s="25" t="str">
        <f>IF('Prediction Log'!C40=0, "",'Prediction Log'!C40)</f>
        <v>Clemson</v>
      </c>
      <c r="D39" s="25">
        <f>IF('Prediction Log'!D40=0, "",'Prediction Log'!D40)</f>
        <v>-11.5</v>
      </c>
      <c r="E39" s="25">
        <f>IF('Prediction Log'!E40=0, "",'Prediction Log'!E40)</f>
        <v>-46.3</v>
      </c>
      <c r="F39" s="25" t="str">
        <f>IF('Prediction Log'!H40=0, "",'Prediction Log'!H40)</f>
        <v>Georgia</v>
      </c>
      <c r="G39" s="24" t="str">
        <f>IF(ISBLANK(Games!B39), "",'Prediction Log'!$I40)</f>
        <v>Georgia</v>
      </c>
      <c r="H39" s="26">
        <f>'Prediction Log'!$J40</f>
        <v>0.90456934995981964</v>
      </c>
      <c r="I39" s="25" t="str">
        <f>IF(ISBLANK(Games!T39), "",IF(AND(Games!T39="",Games!U39=""),"",IF(ISTEXT(Games!U39), "Side",Games!T39)))</f>
        <v>Spread</v>
      </c>
      <c r="J39" s="25" t="str">
        <f>IF(ISBLANK(Games!B39), "",IF(Games!P39="Y", Games!B39, Games!C39))</f>
        <v>Georgia</v>
      </c>
      <c r="K39" s="25" t="str">
        <f>Games!K39</f>
        <v>Georgia</v>
      </c>
      <c r="L39" s="25">
        <f>IF(ISBLANK(Games!D39), "",Games!D39)</f>
        <v>-11.5</v>
      </c>
      <c r="M39" s="25"/>
      <c r="N39" s="38" t="str">
        <f>IF(ISBLANK(Table123[[#This Row],[Odds Side - Difference Model]]), "", 1)</f>
        <v/>
      </c>
      <c r="O39" s="38" t="str">
        <f>IF(ISBLANK(Table123[[#This Row],[Odds Spread]]), "", 1)</f>
        <v/>
      </c>
      <c r="P39" s="27"/>
      <c r="Q39" s="27"/>
      <c r="R39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39" s="27"/>
      <c r="T39" s="27"/>
      <c r="U39" s="39" t="str">
        <f>IF(ISBLANK(Table123[[#This Row],[Odds Side - Difference Model]]), "",N39+IF(Q39&lt;0, (N39/(Q39/-100)), N39*(Q39/100)))</f>
        <v/>
      </c>
      <c r="V39" s="40" t="str">
        <f>IFERROR(IF(ISBLANK(Table123[[#This Row],[Odds Side - Win Probability Model]]), "",N39+IF(R39&lt;0, (N39/(R39/-100)), N39*(R39/100))),"")</f>
        <v/>
      </c>
      <c r="W39" s="39" t="str">
        <f t="shared" si="0"/>
        <v/>
      </c>
      <c r="X39" s="40" t="str">
        <f t="shared" si="1"/>
        <v/>
      </c>
      <c r="Y39" s="39" t="str">
        <f>IF(ISBLANK(Table123[[#This Row],[Odds Spread]]), "",O39+IF(S39&lt;0, (O39/(S39/-100)), O39*(S39/100)))</f>
        <v/>
      </c>
      <c r="Z39" s="39" t="str">
        <f t="shared" si="2"/>
        <v/>
      </c>
      <c r="AA39" s="28">
        <f t="shared" si="3"/>
        <v>0</v>
      </c>
      <c r="AB39" s="28">
        <f t="shared" si="4"/>
        <v>0</v>
      </c>
      <c r="AC39" s="41" t="str">
        <f>IF('Prediction Log'!$T40="Y", "W", IF('Prediction Log'!$T40="N","L",""))</f>
        <v>W</v>
      </c>
      <c r="AD39" s="42" t="str">
        <f>IF('Prediction Log'!$V40="Y", "W", IF('Prediction Log'!$V40="N","L",""))</f>
        <v>W</v>
      </c>
      <c r="AE39" s="43" t="str">
        <f>IF(ISBLANK(Table123[[#This Row],[Odds Side - Difference Model]]), "",IF(AC39="W", W39, IF(AC39="L",-N39, "")))</f>
        <v/>
      </c>
      <c r="AF39" s="44" t="str">
        <f>IFERROR((IF(ISERR(Table123[[#This Row],[Potential Payout Side - Win Probability Model]]), "",IF(AD39="W", X39, IF(AD39="L",-N39, "")))), "")</f>
        <v/>
      </c>
      <c r="AG39" s="41" t="str">
        <f>IF('Prediction Log'!$U40="Y", "W", IF('Prediction Log'!$U40="N", "L", ""))</f>
        <v>W</v>
      </c>
      <c r="AH39" s="43" t="str">
        <f>IF(ISBLANK(Table123[[#This Row],[Odds Spread]]), "",IF(AG39="W", Z39, IF(AG39="L",-O39, "")))</f>
        <v/>
      </c>
      <c r="AI39" s="35"/>
      <c r="AJ39" s="34" t="str">
        <f t="shared" si="5"/>
        <v/>
      </c>
      <c r="AK39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39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40" spans="1:38" x14ac:dyDescent="0.45">
      <c r="A40" s="25">
        <f>Games!A40</f>
        <v>1</v>
      </c>
      <c r="B40" s="25" t="str">
        <f>IF('Prediction Log'!B41=0, "",'Prediction Log'!B41)</f>
        <v>Vanderbilt</v>
      </c>
      <c r="C40" s="25" t="str">
        <f>IF('Prediction Log'!C41=0, "",'Prediction Log'!C41)</f>
        <v>Virginia Tech</v>
      </c>
      <c r="D40" s="25">
        <f>IF('Prediction Log'!D41=0, "",'Prediction Log'!D41)</f>
        <v>13.5</v>
      </c>
      <c r="E40" s="25">
        <f>IF('Prediction Log'!E41=0, "",'Prediction Log'!E41)</f>
        <v>21.8</v>
      </c>
      <c r="F40" s="25" t="str">
        <f>IF('Prediction Log'!H41=0, "",'Prediction Log'!H41)</f>
        <v>Virginia Tech</v>
      </c>
      <c r="G40" s="24" t="str">
        <f>IF(ISBLANK(Games!B40), "",'Prediction Log'!$I41)</f>
        <v>Virginia Tech</v>
      </c>
      <c r="H40" s="26">
        <f>'Prediction Log'!$J41</f>
        <v>0.85852084844205812</v>
      </c>
      <c r="I40" s="25" t="str">
        <f>IF(ISBLANK(Games!T40), "",IF(AND(Games!T40="",Games!U40=""),"",IF(ISTEXT(Games!U40), "Side",Games!T40)))</f>
        <v>Spread</v>
      </c>
      <c r="J40" s="25" t="str">
        <f>IF(ISBLANK(Games!B40), "",IF(Games!P40="Y", Games!B40, Games!C40))</f>
        <v>Virginia Tech</v>
      </c>
      <c r="K40" s="25" t="str">
        <f>Games!K40</f>
        <v>Virginia Tech</v>
      </c>
      <c r="L40" s="25" t="str">
        <f>IF(ISBLANK(Games!D40), "",Games!D40)</f>
        <v>13.5</v>
      </c>
      <c r="M40" s="25"/>
      <c r="N40" s="38" t="str">
        <f>IF(ISBLANK(Table123[[#This Row],[Odds Side - Difference Model]]), "", 1)</f>
        <v/>
      </c>
      <c r="O40" s="38" t="str">
        <f>IF(ISBLANK(Table123[[#This Row],[Odds Spread]]), "", 1)</f>
        <v/>
      </c>
      <c r="P40" s="27"/>
      <c r="Q40" s="27"/>
      <c r="R40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40" s="27"/>
      <c r="T40" s="27"/>
      <c r="U40" s="39" t="str">
        <f>IF(ISBLANK(Table123[[#This Row],[Odds Side - Difference Model]]), "",N40+IF(Q40&lt;0, (N40/(Q40/-100)), N40*(Q40/100)))</f>
        <v/>
      </c>
      <c r="V40" s="40" t="str">
        <f>IFERROR(IF(ISBLANK(Table123[[#This Row],[Odds Side - Win Probability Model]]), "",N40+IF(R40&lt;0, (N40/(R40/-100)), N40*(R40/100))),"")</f>
        <v/>
      </c>
      <c r="W40" s="39" t="str">
        <f t="shared" si="0"/>
        <v/>
      </c>
      <c r="X40" s="40" t="str">
        <f t="shared" si="1"/>
        <v/>
      </c>
      <c r="Y40" s="39" t="str">
        <f>IF(ISBLANK(Table123[[#This Row],[Odds Spread]]), "",O40+IF(S40&lt;0, (O40/(S40/-100)), O40*(S40/100)))</f>
        <v/>
      </c>
      <c r="Z40" s="39" t="str">
        <f t="shared" si="2"/>
        <v/>
      </c>
      <c r="AA40" s="28">
        <f t="shared" si="3"/>
        <v>0</v>
      </c>
      <c r="AB40" s="28">
        <f t="shared" si="4"/>
        <v>0</v>
      </c>
      <c r="AC40" s="41" t="str">
        <f>IF('Prediction Log'!$T41="Y", "W", IF('Prediction Log'!$T41="N","L",""))</f>
        <v>L</v>
      </c>
      <c r="AD40" s="42" t="str">
        <f>IF('Prediction Log'!$V41="Y", "W", IF('Prediction Log'!$V41="N","L",""))</f>
        <v>L</v>
      </c>
      <c r="AE40" s="43" t="str">
        <f>IF(ISBLANK(Table123[[#This Row],[Odds Side - Difference Model]]), "",IF(AC40="W", W40, IF(AC40="L",-N40, "")))</f>
        <v/>
      </c>
      <c r="AF40" s="44" t="str">
        <f>IFERROR((IF(ISERR(Table123[[#This Row],[Potential Payout Side - Win Probability Model]]), "",IF(AD40="W", X40, IF(AD40="L",-N40, "")))), "")</f>
        <v/>
      </c>
      <c r="AG40" s="41" t="str">
        <f>IF('Prediction Log'!$U41="Y", "W", IF('Prediction Log'!$U41="N", "L", ""))</f>
        <v>L</v>
      </c>
      <c r="AH40" s="43" t="str">
        <f>IF(ISBLANK(Table123[[#This Row],[Odds Spread]]), "",IF(AG40="W", Z40, IF(AG40="L",-O40, "")))</f>
        <v/>
      </c>
      <c r="AI40" s="35"/>
      <c r="AJ40" s="34" t="str">
        <f t="shared" si="5"/>
        <v/>
      </c>
      <c r="AK40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40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41" spans="1:38" x14ac:dyDescent="0.45">
      <c r="A41" s="25">
        <f>Games!A41</f>
        <v>1</v>
      </c>
      <c r="B41" s="25" t="str">
        <f>IF('Prediction Log'!B42=0, "",'Prediction Log'!B42)</f>
        <v>Louisville</v>
      </c>
      <c r="C41" s="25" t="str">
        <f>IF('Prediction Log'!C42=0, "",'Prediction Log'!C42)</f>
        <v>Austin Peay</v>
      </c>
      <c r="D41" s="25">
        <f>IF('Prediction Log'!D42=0, "",'Prediction Log'!D42)</f>
        <v>-37.5</v>
      </c>
      <c r="E41" s="25">
        <f>IF('Prediction Log'!E42=0, "",'Prediction Log'!E42)</f>
        <v>-23.7857281438252</v>
      </c>
      <c r="F41" s="25" t="str">
        <f>IF('Prediction Log'!H42=0, "",'Prediction Log'!H42)</f>
        <v>Louisville</v>
      </c>
      <c r="G41" s="24" t="str">
        <f>IF(ISBLANK(Games!B41), "",'Prediction Log'!$I42)</f>
        <v>Louisville</v>
      </c>
      <c r="H41" s="26">
        <f>'Prediction Log'!$J42</f>
        <v>0.98199059684627421</v>
      </c>
      <c r="I41" s="25" t="str">
        <f>IF(ISBLANK(Games!T41), "",IF(AND(Games!T41="",Games!U41=""),"",IF(ISTEXT(Games!U41), "Side",Games!T41)))</f>
        <v/>
      </c>
      <c r="J41" s="25" t="str">
        <f>IF(ISBLANK(Games!B41), "",IF(Games!P41="Y", Games!B41, Games!C41))</f>
        <v>Austin Peay</v>
      </c>
      <c r="K41" s="25" t="str">
        <f>Games!K41</f>
        <v>Louisville</v>
      </c>
      <c r="L41" s="25">
        <f>IF(ISBLANK(Games!D41), "",Games!D41)</f>
        <v>-37.5</v>
      </c>
      <c r="M41" s="25"/>
      <c r="N41" s="38" t="str">
        <f>IF(ISBLANK(Table123[[#This Row],[Odds Side - Difference Model]]), "", 1)</f>
        <v/>
      </c>
      <c r="O41" s="38" t="str">
        <f>IF(ISBLANK(Table123[[#This Row],[Odds Spread]]), "", 1)</f>
        <v/>
      </c>
      <c r="P41" s="27"/>
      <c r="Q41" s="27"/>
      <c r="R41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41" s="27"/>
      <c r="T41" s="27"/>
      <c r="U41" s="39" t="str">
        <f>IF(ISBLANK(Table123[[#This Row],[Odds Side - Difference Model]]), "",N41+IF(Q41&lt;0, (N41/(Q41/-100)), N41*(Q41/100)))</f>
        <v/>
      </c>
      <c r="V41" s="40" t="str">
        <f>IFERROR(IF(ISBLANK(Table123[[#This Row],[Odds Side - Win Probability Model]]), "",N41+IF(R41&lt;0, (N41/(R41/-100)), N41*(R41/100))),"")</f>
        <v/>
      </c>
      <c r="W41" s="39" t="str">
        <f t="shared" si="0"/>
        <v/>
      </c>
      <c r="X41" s="40" t="str">
        <f t="shared" si="1"/>
        <v/>
      </c>
      <c r="Y41" s="39" t="str">
        <f>IF(ISBLANK(Table123[[#This Row],[Odds Spread]]), "",O41+IF(S41&lt;0, (O41/(S41/-100)), O41*(S41/100)))</f>
        <v/>
      </c>
      <c r="Z41" s="39" t="str">
        <f t="shared" si="2"/>
        <v/>
      </c>
      <c r="AA41" s="28">
        <f t="shared" si="3"/>
        <v>0</v>
      </c>
      <c r="AB41" s="28">
        <f t="shared" si="4"/>
        <v>0</v>
      </c>
      <c r="AC41" s="41" t="str">
        <f>IF('Prediction Log'!$T42="Y", "W", IF('Prediction Log'!$T42="N","L",""))</f>
        <v>W</v>
      </c>
      <c r="AD41" s="42" t="str">
        <f>IF('Prediction Log'!$V42="Y", "W", IF('Prediction Log'!$V42="N","L",""))</f>
        <v>W</v>
      </c>
      <c r="AE41" s="43" t="str">
        <f>IF(ISBLANK(Table123[[#This Row],[Odds Side - Difference Model]]), "",IF(AC41="W", W41, IF(AC41="L",-N41, "")))</f>
        <v/>
      </c>
      <c r="AF41" s="44" t="str">
        <f>IFERROR((IF(ISERR(Table123[[#This Row],[Potential Payout Side - Win Probability Model]]), "",IF(AD41="W", X41, IF(AD41="L",-N41, "")))), "")</f>
        <v/>
      </c>
      <c r="AG41" s="41" t="str">
        <f>IF('Prediction Log'!$U42="Y", "W", IF('Prediction Log'!$U42="N", "L", ""))</f>
        <v>L</v>
      </c>
      <c r="AH41" s="43" t="str">
        <f>IF(ISBLANK(Table123[[#This Row],[Odds Spread]]), "",IF(AG41="W", Z41, IF(AG41="L",-O41, "")))</f>
        <v/>
      </c>
      <c r="AI41" s="35"/>
      <c r="AJ41" s="34" t="str">
        <f t="shared" si="5"/>
        <v/>
      </c>
      <c r="AK41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41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42" spans="1:38" x14ac:dyDescent="0.45">
      <c r="A42" s="25">
        <f>Games!A42</f>
        <v>1</v>
      </c>
      <c r="B42" s="25" t="str">
        <f>IF('Prediction Log'!B43=0, "",'Prediction Log'!B43)</f>
        <v>Navy</v>
      </c>
      <c r="C42" s="25" t="str">
        <f>IF('Prediction Log'!C43=0, "",'Prediction Log'!C43)</f>
        <v>Bucknell</v>
      </c>
      <c r="D42" s="25">
        <f>IF('Prediction Log'!D43=0, "",'Prediction Log'!D43)</f>
        <v>-31.5</v>
      </c>
      <c r="E42" s="25">
        <f>IF('Prediction Log'!E43=0, "",'Prediction Log'!E43)</f>
        <v>-9.9909327363639999</v>
      </c>
      <c r="F42" s="25" t="str">
        <f>IF('Prediction Log'!H43=0, "",'Prediction Log'!H43)</f>
        <v>Navy</v>
      </c>
      <c r="G42" s="24" t="str">
        <f>IF(ISBLANK(Games!B42), "",'Prediction Log'!$I43)</f>
        <v>Navy</v>
      </c>
      <c r="H42" s="26">
        <f>'Prediction Log'!$J43</f>
        <v>0.88220275973321616</v>
      </c>
      <c r="I42" s="25" t="str">
        <f>IF(ISBLANK(Games!T42), "",IF(AND(Games!T42="",Games!U42=""),"",IF(ISTEXT(Games!U42), "Side",Games!T42)))</f>
        <v/>
      </c>
      <c r="J42" s="25" t="str">
        <f>IF(ISBLANK(Games!B42), "",IF(Games!P42="Y", Games!B42, Games!C42))</f>
        <v>Bucknell</v>
      </c>
      <c r="K42" s="25" t="str">
        <f>Games!K42</f>
        <v>Navy</v>
      </c>
      <c r="L42" s="25">
        <f>IF(ISBLANK(Games!D42), "",Games!D42)</f>
        <v>-31.5</v>
      </c>
      <c r="M42" s="25"/>
      <c r="N42" s="38" t="str">
        <f>IF(ISBLANK(Table123[[#This Row],[Odds Side - Difference Model]]), "", 1)</f>
        <v/>
      </c>
      <c r="O42" s="38" t="str">
        <f>IF(ISBLANK(Table123[[#This Row],[Odds Spread]]), "", 1)</f>
        <v/>
      </c>
      <c r="P42" s="27"/>
      <c r="Q42" s="27"/>
      <c r="R42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42" s="27"/>
      <c r="T42" s="27"/>
      <c r="U42" s="39" t="str">
        <f>IF(ISBLANK(Table123[[#This Row],[Odds Side - Difference Model]]), "",N42+IF(Q42&lt;0, (N42/(Q42/-100)), N42*(Q42/100)))</f>
        <v/>
      </c>
      <c r="V42" s="40" t="str">
        <f>IFERROR(IF(ISBLANK(Table123[[#This Row],[Odds Side - Win Probability Model]]), "",N42+IF(R42&lt;0, (N42/(R42/-100)), N42*(R42/100))),"")</f>
        <v/>
      </c>
      <c r="W42" s="39" t="str">
        <f t="shared" si="0"/>
        <v/>
      </c>
      <c r="X42" s="40" t="str">
        <f t="shared" si="1"/>
        <v/>
      </c>
      <c r="Y42" s="39" t="str">
        <f>IF(ISBLANK(Table123[[#This Row],[Odds Spread]]), "",O42+IF(S42&lt;0, (O42/(S42/-100)), O42*(S42/100)))</f>
        <v/>
      </c>
      <c r="Z42" s="39" t="str">
        <f t="shared" si="2"/>
        <v/>
      </c>
      <c r="AA42" s="28">
        <f t="shared" si="3"/>
        <v>0</v>
      </c>
      <c r="AB42" s="28">
        <f t="shared" si="4"/>
        <v>0</v>
      </c>
      <c r="AC42" s="41" t="str">
        <f>IF('Prediction Log'!$T43="Y", "W", IF('Prediction Log'!$T43="N","L",""))</f>
        <v>W</v>
      </c>
      <c r="AD42" s="42" t="str">
        <f>IF('Prediction Log'!$V43="Y", "W", IF('Prediction Log'!$V43="N","L",""))</f>
        <v>W</v>
      </c>
      <c r="AE42" s="43" t="str">
        <f>IF(ISBLANK(Table123[[#This Row],[Odds Side - Difference Model]]), "",IF(AC42="W", W42, IF(AC42="L",-N42, "")))</f>
        <v/>
      </c>
      <c r="AF42" s="44" t="str">
        <f>IFERROR((IF(ISERR(Table123[[#This Row],[Potential Payout Side - Win Probability Model]]), "",IF(AD42="W", X42, IF(AD42="L",-N42, "")))), "")</f>
        <v/>
      </c>
      <c r="AG42" s="41" t="str">
        <f>IF('Prediction Log'!$U43="Y", "W", IF('Prediction Log'!$U43="N", "L", ""))</f>
        <v>W</v>
      </c>
      <c r="AH42" s="43" t="str">
        <f>IF(ISBLANK(Table123[[#This Row],[Odds Spread]]), "",IF(AG42="W", Z42, IF(AG42="L",-O42, "")))</f>
        <v/>
      </c>
      <c r="AI42" s="35"/>
      <c r="AJ42" s="34" t="str">
        <f t="shared" si="5"/>
        <v/>
      </c>
      <c r="AK42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42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43" spans="1:38" x14ac:dyDescent="0.45">
      <c r="A43" s="25">
        <f>Games!A43</f>
        <v>1</v>
      </c>
      <c r="B43" s="25" t="str">
        <f>IF('Prediction Log'!B44=0, "",'Prediction Log'!B44)</f>
        <v>Tennessee</v>
      </c>
      <c r="C43" s="25" t="str">
        <f>IF('Prediction Log'!C44=0, "",'Prediction Log'!C44)</f>
        <v>Chattanooga</v>
      </c>
      <c r="D43" s="25">
        <f>IF('Prediction Log'!D44=0, "",'Prediction Log'!D44)</f>
        <v>-38.5</v>
      </c>
      <c r="E43" s="25">
        <f>IF('Prediction Log'!E44=0, "",'Prediction Log'!E44)</f>
        <v>-30.887929505411201</v>
      </c>
      <c r="F43" s="25" t="str">
        <f>IF('Prediction Log'!H44=0, "",'Prediction Log'!H44)</f>
        <v>Tennessee</v>
      </c>
      <c r="G43" s="24" t="str">
        <f>IF(ISBLANK(Games!B43), "",'Prediction Log'!$I44)</f>
        <v>Tennessee</v>
      </c>
      <c r="H43" s="26">
        <f>'Prediction Log'!$J44</f>
        <v>0.99344386724475553</v>
      </c>
      <c r="I43" s="25" t="str">
        <f>IF(ISBLANK(Games!T43), "",IF(AND(Games!T43="",Games!U43=""),"",IF(ISTEXT(Games!U43), "Side",Games!T43)))</f>
        <v/>
      </c>
      <c r="J43" s="25" t="str">
        <f>IF(ISBLANK(Games!B43), "",IF(Games!P43="Y", Games!B43, Games!C43))</f>
        <v>Chattanooga</v>
      </c>
      <c r="K43" s="25" t="str">
        <f>Games!K43</f>
        <v>Tennessee</v>
      </c>
      <c r="L43" s="25">
        <f>IF(ISBLANK(Games!D43), "",Games!D43)</f>
        <v>-38.5</v>
      </c>
      <c r="M43" s="25"/>
      <c r="N43" s="38" t="str">
        <f>IF(ISBLANK(Table123[[#This Row],[Odds Side - Difference Model]]), "", 1)</f>
        <v/>
      </c>
      <c r="O43" s="38" t="str">
        <f>IF(ISBLANK(Table123[[#This Row],[Odds Spread]]), "", 1)</f>
        <v/>
      </c>
      <c r="P43" s="27"/>
      <c r="Q43" s="27"/>
      <c r="R43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43" s="27"/>
      <c r="T43" s="27"/>
      <c r="U43" s="39" t="str">
        <f>IF(ISBLANK(Table123[[#This Row],[Odds Side - Difference Model]]), "",N43+IF(Q43&lt;0, (N43/(Q43/-100)), N43*(Q43/100)))</f>
        <v/>
      </c>
      <c r="V43" s="40" t="str">
        <f>IFERROR(IF(ISBLANK(Table123[[#This Row],[Odds Side - Win Probability Model]]), "",N43+IF(R43&lt;0, (N43/(R43/-100)), N43*(R43/100))),"")</f>
        <v/>
      </c>
      <c r="W43" s="39" t="str">
        <f t="shared" si="0"/>
        <v/>
      </c>
      <c r="X43" s="40" t="str">
        <f t="shared" si="1"/>
        <v/>
      </c>
      <c r="Y43" s="39" t="str">
        <f>IF(ISBLANK(Table123[[#This Row],[Odds Spread]]), "",O43+IF(S43&lt;0, (O43/(S43/-100)), O43*(S43/100)))</f>
        <v/>
      </c>
      <c r="Z43" s="39" t="str">
        <f t="shared" si="2"/>
        <v/>
      </c>
      <c r="AA43" s="28">
        <f t="shared" si="3"/>
        <v>0</v>
      </c>
      <c r="AB43" s="28">
        <f t="shared" si="4"/>
        <v>0</v>
      </c>
      <c r="AC43" s="41" t="str">
        <f>IF('Prediction Log'!$T44="Y", "W", IF('Prediction Log'!$T44="N","L",""))</f>
        <v>W</v>
      </c>
      <c r="AD43" s="42" t="str">
        <f>IF('Prediction Log'!$V44="Y", "W", IF('Prediction Log'!$V44="N","L",""))</f>
        <v>W</v>
      </c>
      <c r="AE43" s="43" t="str">
        <f>IF(ISBLANK(Table123[[#This Row],[Odds Side - Difference Model]]), "",IF(AC43="W", W43, IF(AC43="L",-N43, "")))</f>
        <v/>
      </c>
      <c r="AF43" s="44" t="str">
        <f>IFERROR((IF(ISERR(Table123[[#This Row],[Potential Payout Side - Win Probability Model]]), "",IF(AD43="W", X43, IF(AD43="L",-N43, "")))), "")</f>
        <v/>
      </c>
      <c r="AG43" s="41" t="str">
        <f>IF('Prediction Log'!$U44="Y", "W", IF('Prediction Log'!$U44="N", "L", ""))</f>
        <v>L</v>
      </c>
      <c r="AH43" s="43" t="str">
        <f>IF(ISBLANK(Table123[[#This Row],[Odds Spread]]), "",IF(AG43="W", Z43, IF(AG43="L",-O43, "")))</f>
        <v/>
      </c>
      <c r="AI43" s="35"/>
      <c r="AJ43" s="34" t="str">
        <f t="shared" si="5"/>
        <v/>
      </c>
      <c r="AK43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43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44" spans="1:38" x14ac:dyDescent="0.45">
      <c r="A44" s="25">
        <f>Games!A44</f>
        <v>1</v>
      </c>
      <c r="B44" s="25" t="str">
        <f>IF('Prediction Log'!B45=0, "",'Prediction Log'!B45)</f>
        <v>Oklahoma State</v>
      </c>
      <c r="C44" s="25" t="str">
        <f>IF('Prediction Log'!C45=0, "",'Prediction Log'!C45)</f>
        <v>South Dakota State</v>
      </c>
      <c r="D44" s="25">
        <f>IF('Prediction Log'!D45=0, "",'Prediction Log'!D45)</f>
        <v>-12.5</v>
      </c>
      <c r="E44" s="25">
        <f>IF('Prediction Log'!E45=0, "",'Prediction Log'!E45)</f>
        <v>-25.9579224265532</v>
      </c>
      <c r="F44" s="25" t="str">
        <f>IF('Prediction Log'!H45=0, "",'Prediction Log'!H45)</f>
        <v>Oklahoma State</v>
      </c>
      <c r="G44" s="24" t="str">
        <f>IF(ISBLANK(Games!B44), "",'Prediction Log'!$I45)</f>
        <v>Oklahoma State</v>
      </c>
      <c r="H44" s="26">
        <f>'Prediction Log'!$J45</f>
        <v>0.98676140178916183</v>
      </c>
      <c r="I44" s="25" t="str">
        <f>IF(ISBLANK(Games!T44), "",IF(AND(Games!T44="",Games!U44=""),"",IF(ISTEXT(Games!U44), "Side",Games!T44)))</f>
        <v>Spread</v>
      </c>
      <c r="J44" s="25" t="str">
        <f>IF(ISBLANK(Games!B44), "",IF(Games!P44="Y", Games!B44, Games!C44))</f>
        <v>Oklahoma State</v>
      </c>
      <c r="K44" s="25" t="str">
        <f>Games!K44</f>
        <v>Oklahoma State</v>
      </c>
      <c r="L44" s="25">
        <f>IF(ISBLANK(Games!D44), "",Games!D44)</f>
        <v>-12.5</v>
      </c>
      <c r="M44" s="25"/>
      <c r="N44" s="38" t="str">
        <f>IF(ISBLANK(Table123[[#This Row],[Odds Side - Difference Model]]), "", 1)</f>
        <v/>
      </c>
      <c r="O44" s="38" t="str">
        <f>IF(ISBLANK(Table123[[#This Row],[Odds Spread]]), "", 1)</f>
        <v/>
      </c>
      <c r="P44" s="27"/>
      <c r="Q44" s="27"/>
      <c r="R44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44" s="27"/>
      <c r="T44" s="27"/>
      <c r="U44" s="39" t="str">
        <f>IF(ISBLANK(Table123[[#This Row],[Odds Side - Difference Model]]), "",N44+IF(Q44&lt;0, (N44/(Q44/-100)), N44*(Q44/100)))</f>
        <v/>
      </c>
      <c r="V44" s="40" t="str">
        <f>IFERROR(IF(ISBLANK(Table123[[#This Row],[Odds Side - Win Probability Model]]), "",N44+IF(R44&lt;0, (N44/(R44/-100)), N44*(R44/100))),"")</f>
        <v/>
      </c>
      <c r="W44" s="39" t="str">
        <f t="shared" si="0"/>
        <v/>
      </c>
      <c r="X44" s="40" t="str">
        <f t="shared" si="1"/>
        <v/>
      </c>
      <c r="Y44" s="39" t="str">
        <f>IF(ISBLANK(Table123[[#This Row],[Odds Spread]]), "",O44+IF(S44&lt;0, (O44/(S44/-100)), O44*(S44/100)))</f>
        <v/>
      </c>
      <c r="Z44" s="39" t="str">
        <f t="shared" si="2"/>
        <v/>
      </c>
      <c r="AA44" s="28">
        <f t="shared" si="3"/>
        <v>0</v>
      </c>
      <c r="AB44" s="28">
        <f t="shared" si="4"/>
        <v>0</v>
      </c>
      <c r="AC44" s="41" t="str">
        <f>IF('Prediction Log'!$T45="Y", "W", IF('Prediction Log'!$T45="N","L",""))</f>
        <v>W</v>
      </c>
      <c r="AD44" s="42" t="str">
        <f>IF('Prediction Log'!$V45="Y", "W", IF('Prediction Log'!$V45="N","L",""))</f>
        <v>W</v>
      </c>
      <c r="AE44" s="43" t="str">
        <f>IF(ISBLANK(Table123[[#This Row],[Odds Side - Difference Model]]), "",IF(AC44="W", W44, IF(AC44="L",-N44, "")))</f>
        <v/>
      </c>
      <c r="AF44" s="44" t="str">
        <f>IFERROR((IF(ISERR(Table123[[#This Row],[Potential Payout Side - Win Probability Model]]), "",IF(AD44="W", X44, IF(AD44="L",-N44, "")))), "")</f>
        <v/>
      </c>
      <c r="AG44" s="41" t="str">
        <f>IF('Prediction Log'!$U45="Y", "W", IF('Prediction Log'!$U45="N", "L", ""))</f>
        <v>W</v>
      </c>
      <c r="AH44" s="43" t="str">
        <f>IF(ISBLANK(Table123[[#This Row],[Odds Spread]]), "",IF(AG44="W", Z44, IF(AG44="L",-O44, "")))</f>
        <v/>
      </c>
      <c r="AI44" s="35"/>
      <c r="AJ44" s="34" t="str">
        <f t="shared" si="5"/>
        <v/>
      </c>
      <c r="AK44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44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45" spans="1:38" x14ac:dyDescent="0.45">
      <c r="A45" s="25">
        <f>Games!A45</f>
        <v>1</v>
      </c>
      <c r="B45" s="25" t="str">
        <f>IF('Prediction Log'!B46=0, "",'Prediction Log'!B46)</f>
        <v>Cincinnati</v>
      </c>
      <c r="C45" s="25" t="str">
        <f>IF('Prediction Log'!C46=0, "",'Prediction Log'!C46)</f>
        <v>Towson</v>
      </c>
      <c r="D45" s="25">
        <f>IF('Prediction Log'!D46=0, "",'Prediction Log'!D46)</f>
        <v>-31.5</v>
      </c>
      <c r="E45" s="25">
        <f>IF('Prediction Log'!E46=0, "",'Prediction Log'!E46)</f>
        <v>-16.1003221913912</v>
      </c>
      <c r="F45" s="25" t="str">
        <f>IF('Prediction Log'!H46=0, "",'Prediction Log'!H46)</f>
        <v>Cincinnati</v>
      </c>
      <c r="G45" s="24" t="str">
        <f>IF(ISBLANK(Games!B45), "",'Prediction Log'!$I46)</f>
        <v>Cincinnati</v>
      </c>
      <c r="H45" s="26">
        <f>'Prediction Log'!$J46</f>
        <v>0.9474828418660568</v>
      </c>
      <c r="I45" s="25" t="str">
        <f>IF(ISBLANK(Games!T45), "",IF(AND(Games!T45="",Games!U45=""),"",IF(ISTEXT(Games!U45), "Side",Games!T45)))</f>
        <v/>
      </c>
      <c r="J45" s="25" t="str">
        <f>IF(ISBLANK(Games!B45), "",IF(Games!P45="Y", Games!B45, Games!C45))</f>
        <v>Towson</v>
      </c>
      <c r="K45" s="25" t="str">
        <f>Games!K45</f>
        <v>Cincinnati</v>
      </c>
      <c r="L45" s="25">
        <f>IF(ISBLANK(Games!D45), "",Games!D45)</f>
        <v>-31.5</v>
      </c>
      <c r="M45" s="25"/>
      <c r="N45" s="38" t="str">
        <f>IF(ISBLANK(Table123[[#This Row],[Odds Side - Difference Model]]), "", 1)</f>
        <v/>
      </c>
      <c r="O45" s="38" t="str">
        <f>IF(ISBLANK(Table123[[#This Row],[Odds Spread]]), "", 1)</f>
        <v/>
      </c>
      <c r="P45" s="27"/>
      <c r="Q45" s="27"/>
      <c r="R45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45" s="27"/>
      <c r="T45" s="27"/>
      <c r="U45" s="39" t="str">
        <f>IF(ISBLANK(Table123[[#This Row],[Odds Side - Difference Model]]), "",N45+IF(Q45&lt;0, (N45/(Q45/-100)), N45*(Q45/100)))</f>
        <v/>
      </c>
      <c r="V45" s="40" t="str">
        <f>IFERROR(IF(ISBLANK(Table123[[#This Row],[Odds Side - Win Probability Model]]), "",N45+IF(R45&lt;0, (N45/(R45/-100)), N45*(R45/100))),"")</f>
        <v/>
      </c>
      <c r="W45" s="39" t="str">
        <f t="shared" si="0"/>
        <v/>
      </c>
      <c r="X45" s="40" t="str">
        <f t="shared" si="1"/>
        <v/>
      </c>
      <c r="Y45" s="39" t="str">
        <f>IF(ISBLANK(Table123[[#This Row],[Odds Spread]]), "",O45+IF(S45&lt;0, (O45/(S45/-100)), O45*(S45/100)))</f>
        <v/>
      </c>
      <c r="Z45" s="39" t="str">
        <f t="shared" si="2"/>
        <v/>
      </c>
      <c r="AA45" s="28">
        <f t="shared" si="3"/>
        <v>0</v>
      </c>
      <c r="AB45" s="28">
        <f t="shared" si="4"/>
        <v>0</v>
      </c>
      <c r="AC45" s="41" t="str">
        <f>IF('Prediction Log'!$T46="Y", "W", IF('Prediction Log'!$T46="N","L",""))</f>
        <v>W</v>
      </c>
      <c r="AD45" s="42" t="str">
        <f>IF('Prediction Log'!$V46="Y", "W", IF('Prediction Log'!$V46="N","L",""))</f>
        <v>W</v>
      </c>
      <c r="AE45" s="43" t="str">
        <f>IF(ISBLANK(Table123[[#This Row],[Odds Side - Difference Model]]), "",IF(AC45="W", W45, IF(AC45="L",-N45, "")))</f>
        <v/>
      </c>
      <c r="AF45" s="44" t="str">
        <f>IFERROR((IF(ISERR(Table123[[#This Row],[Potential Payout Side - Win Probability Model]]), "",IF(AD45="W", X45, IF(AD45="L",-N45, "")))), "")</f>
        <v/>
      </c>
      <c r="AG45" s="41" t="str">
        <f>IF('Prediction Log'!$U46="Y", "W", IF('Prediction Log'!$U46="N", "L", ""))</f>
        <v>W</v>
      </c>
      <c r="AH45" s="43" t="str">
        <f>IF(ISBLANK(Table123[[#This Row],[Odds Spread]]), "",IF(AG45="W", Z45, IF(AG45="L",-O45, "")))</f>
        <v/>
      </c>
      <c r="AI45" s="35"/>
      <c r="AJ45" s="34" t="str">
        <f t="shared" si="5"/>
        <v/>
      </c>
      <c r="AK45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45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46" spans="1:38" x14ac:dyDescent="0.45">
      <c r="A46" s="25">
        <f>Games!A46</f>
        <v>1</v>
      </c>
      <c r="B46" s="25" t="str">
        <f>IF('Prediction Log'!B47=0, "",'Prediction Log'!B47)</f>
        <v>Washington State</v>
      </c>
      <c r="C46" s="25" t="str">
        <f>IF('Prediction Log'!C47=0, "",'Prediction Log'!C47)</f>
        <v>Portland State</v>
      </c>
      <c r="D46" s="25">
        <f>IF('Prediction Log'!D47=0, "",'Prediction Log'!D47)</f>
        <v>-27.5</v>
      </c>
      <c r="E46" s="25">
        <f>IF('Prediction Log'!E47=0, "",'Prediction Log'!E47)</f>
        <v>-20.839141931078</v>
      </c>
      <c r="F46" s="25" t="str">
        <f>IF('Prediction Log'!H47=0, "",'Prediction Log'!H47)</f>
        <v>Washington State</v>
      </c>
      <c r="G46" s="24" t="str">
        <f>IF(ISBLANK(Games!B46), "",'Prediction Log'!$I47)</f>
        <v>Washington State</v>
      </c>
      <c r="H46" s="26">
        <f>'Prediction Log'!$J47</f>
        <v>0.97273850083853697</v>
      </c>
      <c r="I46" s="25" t="str">
        <f>IF(ISBLANK(Games!T46), "",IF(AND(Games!T46="",Games!U46=""),"",IF(ISTEXT(Games!U46), "Side",Games!T46)))</f>
        <v/>
      </c>
      <c r="J46" s="25" t="str">
        <f>IF(ISBLANK(Games!B46), "",IF(Games!P46="Y", Games!B46, Games!C46))</f>
        <v>Portland State</v>
      </c>
      <c r="K46" s="25" t="str">
        <f>Games!K46</f>
        <v>Washington State</v>
      </c>
      <c r="L46" s="25">
        <f>IF(ISBLANK(Games!D46), "",Games!D46)</f>
        <v>-27.5</v>
      </c>
      <c r="M46" s="25"/>
      <c r="N46" s="38" t="str">
        <f>IF(ISBLANK(Table123[[#This Row],[Odds Side - Difference Model]]), "", 1)</f>
        <v/>
      </c>
      <c r="O46" s="38" t="str">
        <f>IF(ISBLANK(Table123[[#This Row],[Odds Spread]]), "", 1)</f>
        <v/>
      </c>
      <c r="P46" s="27"/>
      <c r="Q46" s="27"/>
      <c r="R46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46" s="27"/>
      <c r="T46" s="27"/>
      <c r="U46" s="39" t="str">
        <f>IF(ISBLANK(Table123[[#This Row],[Odds Side - Difference Model]]), "",N46+IF(Q46&lt;0, (N46/(Q46/-100)), N46*(Q46/100)))</f>
        <v/>
      </c>
      <c r="V46" s="40" t="str">
        <f>IFERROR(IF(ISBLANK(Table123[[#This Row],[Odds Side - Win Probability Model]]), "",N46+IF(R46&lt;0, (N46/(R46/-100)), N46*(R46/100))),"")</f>
        <v/>
      </c>
      <c r="W46" s="39" t="str">
        <f t="shared" si="0"/>
        <v/>
      </c>
      <c r="X46" s="40" t="str">
        <f t="shared" si="1"/>
        <v/>
      </c>
      <c r="Y46" s="39" t="str">
        <f>IF(ISBLANK(Table123[[#This Row],[Odds Spread]]), "",O46+IF(S46&lt;0, (O46/(S46/-100)), O46*(S46/100)))</f>
        <v/>
      </c>
      <c r="Z46" s="39" t="str">
        <f t="shared" si="2"/>
        <v/>
      </c>
      <c r="AA46" s="28">
        <f t="shared" si="3"/>
        <v>0</v>
      </c>
      <c r="AB46" s="28">
        <f t="shared" si="4"/>
        <v>0</v>
      </c>
      <c r="AC46" s="41" t="str">
        <f>IF('Prediction Log'!$T47="Y", "W", IF('Prediction Log'!$T47="N","L",""))</f>
        <v>W</v>
      </c>
      <c r="AD46" s="42" t="str">
        <f>IF('Prediction Log'!$V47="Y", "W", IF('Prediction Log'!$V47="N","L",""))</f>
        <v>W</v>
      </c>
      <c r="AE46" s="43" t="str">
        <f>IF(ISBLANK(Table123[[#This Row],[Odds Side - Difference Model]]), "",IF(AC46="W", W46, IF(AC46="L",-N46, "")))</f>
        <v/>
      </c>
      <c r="AF46" s="44" t="str">
        <f>IFERROR((IF(ISERR(Table123[[#This Row],[Potential Payout Side - Win Probability Model]]), "",IF(AD46="W", X46, IF(AD46="L",-N46, "")))), "")</f>
        <v/>
      </c>
      <c r="AG46" s="41" t="str">
        <f>IF('Prediction Log'!$U47="Y", "W", IF('Prediction Log'!$U47="N", "L", ""))</f>
        <v>L</v>
      </c>
      <c r="AH46" s="43" t="str">
        <f>IF(ISBLANK(Table123[[#This Row],[Odds Spread]]), "",IF(AG46="W", Z46, IF(AG46="L",-O46, "")))</f>
        <v/>
      </c>
      <c r="AI46" s="35"/>
      <c r="AJ46" s="34" t="str">
        <f t="shared" si="5"/>
        <v/>
      </c>
      <c r="AK46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46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47" spans="1:38" x14ac:dyDescent="0.45">
      <c r="A47" s="25">
        <f>Games!A47</f>
        <v>1</v>
      </c>
      <c r="B47" s="25" t="str">
        <f>IF('Prediction Log'!B48=0, "",'Prediction Log'!B48)</f>
        <v>Indiana</v>
      </c>
      <c r="C47" s="25" t="str">
        <f>IF('Prediction Log'!C48=0, "",'Prediction Log'!C48)</f>
        <v>Florida International</v>
      </c>
      <c r="D47" s="25">
        <f>IF('Prediction Log'!D48=0, "",'Prediction Log'!D48)</f>
        <v>-20.5</v>
      </c>
      <c r="E47" s="25">
        <f>IF('Prediction Log'!E48=0, "",'Prediction Log'!E48)</f>
        <v>-42.6</v>
      </c>
      <c r="F47" s="25" t="str">
        <f>IF('Prediction Log'!H48=0, "",'Prediction Log'!H48)</f>
        <v>Indiana</v>
      </c>
      <c r="G47" s="24" t="str">
        <f>IF(ISBLANK(Games!B47), "",'Prediction Log'!$I48)</f>
        <v>Indiana</v>
      </c>
      <c r="H47" s="26">
        <f>'Prediction Log'!$J48</f>
        <v>0.87299632932031546</v>
      </c>
      <c r="I47" s="25" t="str">
        <f>IF(ISBLANK(Games!T47), "",IF(AND(Games!T47="",Games!U47=""),"",IF(ISTEXT(Games!U47), "Side",Games!T47)))</f>
        <v/>
      </c>
      <c r="J47" s="25" t="str">
        <f>IF(ISBLANK(Games!B47), "",IF(Games!P47="Y", Games!B47, Games!C47))</f>
        <v>Indiana</v>
      </c>
      <c r="K47" s="25" t="str">
        <f>Games!K47</f>
        <v>Indiana</v>
      </c>
      <c r="L47" s="25" t="str">
        <f>IF(ISBLANK(Games!D47), "",Games!D47)</f>
        <v>-20.5</v>
      </c>
      <c r="M47" s="25"/>
      <c r="N47" s="38" t="str">
        <f>IF(ISBLANK(Table123[[#This Row],[Odds Side - Difference Model]]), "", 1)</f>
        <v/>
      </c>
      <c r="O47" s="38" t="str">
        <f>IF(ISBLANK(Table123[[#This Row],[Odds Spread]]), "", 1)</f>
        <v/>
      </c>
      <c r="P47" s="27"/>
      <c r="Q47" s="27"/>
      <c r="R47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47" s="27"/>
      <c r="T47" s="27"/>
      <c r="U47" s="39" t="str">
        <f>IF(ISBLANK(Table123[[#This Row],[Odds Side - Difference Model]]), "",N47+IF(Q47&lt;0, (N47/(Q47/-100)), N47*(Q47/100)))</f>
        <v/>
      </c>
      <c r="V47" s="40" t="str">
        <f>IFERROR(IF(ISBLANK(Table123[[#This Row],[Odds Side - Win Probability Model]]), "",N47+IF(R47&lt;0, (N47/(R47/-100)), N47*(R47/100))),"")</f>
        <v/>
      </c>
      <c r="W47" s="39" t="str">
        <f t="shared" si="0"/>
        <v/>
      </c>
      <c r="X47" s="40" t="str">
        <f t="shared" si="1"/>
        <v/>
      </c>
      <c r="Y47" s="39" t="str">
        <f>IF(ISBLANK(Table123[[#This Row],[Odds Spread]]), "",O47+IF(S47&lt;0, (O47/(S47/-100)), O47*(S47/100)))</f>
        <v/>
      </c>
      <c r="Z47" s="39" t="str">
        <f t="shared" si="2"/>
        <v/>
      </c>
      <c r="AA47" s="28">
        <f t="shared" si="3"/>
        <v>0</v>
      </c>
      <c r="AB47" s="28">
        <f t="shared" si="4"/>
        <v>0</v>
      </c>
      <c r="AC47" s="41" t="str">
        <f>IF('Prediction Log'!$T48="Y", "W", IF('Prediction Log'!$T48="N","L",""))</f>
        <v>W</v>
      </c>
      <c r="AD47" s="42" t="str">
        <f>IF('Prediction Log'!$V48="Y", "W", IF('Prediction Log'!$V48="N","L",""))</f>
        <v>W</v>
      </c>
      <c r="AE47" s="43" t="str">
        <f>IF(ISBLANK(Table123[[#This Row],[Odds Side - Difference Model]]), "",IF(AC47="W", W47, IF(AC47="L",-N47, "")))</f>
        <v/>
      </c>
      <c r="AF47" s="44" t="str">
        <f>IFERROR((IF(ISERR(Table123[[#This Row],[Potential Payout Side - Win Probability Model]]), "",IF(AD47="W", X47, IF(AD47="L",-N47, "")))), "")</f>
        <v/>
      </c>
      <c r="AG47" s="41" t="str">
        <f>IF('Prediction Log'!$U48="Y", "W", IF('Prediction Log'!$U48="N", "L", ""))</f>
        <v>L</v>
      </c>
      <c r="AH47" s="43" t="str">
        <f>IF(ISBLANK(Table123[[#This Row],[Odds Spread]]), "",IF(AG47="W", Z47, IF(AG47="L",-O47, "")))</f>
        <v/>
      </c>
      <c r="AI47" s="35"/>
      <c r="AJ47" s="34" t="str">
        <f t="shared" si="5"/>
        <v/>
      </c>
      <c r="AK47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47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48" spans="1:38" x14ac:dyDescent="0.45">
      <c r="A48" s="25">
        <f>Games!A48</f>
        <v>1</v>
      </c>
      <c r="B48" s="25" t="str">
        <f>IF('Prediction Log'!B49=0, "",'Prediction Log'!B49)</f>
        <v>Massachusetts</v>
      </c>
      <c r="C48" s="25" t="str">
        <f>IF('Prediction Log'!C49=0, "",'Prediction Log'!C49)</f>
        <v>Eastern Michigan</v>
      </c>
      <c r="D48" s="25">
        <f>IF('Prediction Log'!D49=0, "",'Prediction Log'!D49)</f>
        <v>-2.5</v>
      </c>
      <c r="E48" s="25">
        <f>IF('Prediction Log'!E49=0, "",'Prediction Log'!E49)</f>
        <v>3.7</v>
      </c>
      <c r="F48" s="25" t="str">
        <f>IF('Prediction Log'!H49=0, "",'Prediction Log'!H49)</f>
        <v>Eastern Michigan</v>
      </c>
      <c r="G48" s="24" t="str">
        <f>IF(ISBLANK(Games!B48), "",'Prediction Log'!$I49)</f>
        <v>Massachusetts</v>
      </c>
      <c r="H48" s="26">
        <f>'Prediction Log'!$J49</f>
        <v>0.50744607905327155</v>
      </c>
      <c r="I48" s="25" t="str">
        <f>IF(ISBLANK(Games!T48), "",IF(AND(Games!T48="",Games!U48=""),"",IF(ISTEXT(Games!U48), "Side",Games!T48)))</f>
        <v>Side</v>
      </c>
      <c r="J48" s="25" t="str">
        <f>IF(ISBLANK(Games!B48), "",IF(Games!P48="Y", Games!B48, Games!C48))</f>
        <v>Eastern Michigan</v>
      </c>
      <c r="K48" s="25" t="str">
        <f>Games!K48</f>
        <v>Eastern Michigan</v>
      </c>
      <c r="L48" s="25" t="str">
        <f>IF(ISBLANK(Games!D48), "",Games!D48)</f>
        <v>-2.5</v>
      </c>
      <c r="M48" s="25"/>
      <c r="N48" s="38" t="str">
        <f>IF(ISBLANK(Table123[[#This Row],[Odds Side - Difference Model]]), "", 1)</f>
        <v/>
      </c>
      <c r="O48" s="38" t="str">
        <f>IF(ISBLANK(Table123[[#This Row],[Odds Spread]]), "", 1)</f>
        <v/>
      </c>
      <c r="P48" s="27"/>
      <c r="Q48" s="27"/>
      <c r="R48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48" s="27"/>
      <c r="T48" s="27"/>
      <c r="U48" s="39" t="str">
        <f>IF(ISBLANK(Table123[[#This Row],[Odds Side - Difference Model]]), "",N48+IF(Q48&lt;0, (N48/(Q48/-100)), N48*(Q48/100)))</f>
        <v/>
      </c>
      <c r="V48" s="40" t="str">
        <f>IFERROR(IF(ISBLANK(Table123[[#This Row],[Odds Side - Win Probability Model]]), "",N48+IF(R48&lt;0, (N48/(R48/-100)), N48*(R48/100))),"")</f>
        <v/>
      </c>
      <c r="W48" s="39" t="str">
        <f t="shared" si="0"/>
        <v/>
      </c>
      <c r="X48" s="40" t="str">
        <f t="shared" si="1"/>
        <v/>
      </c>
      <c r="Y48" s="39" t="str">
        <f>IF(ISBLANK(Table123[[#This Row],[Odds Spread]]), "",O48+IF(S48&lt;0, (O48/(S48/-100)), O48*(S48/100)))</f>
        <v/>
      </c>
      <c r="Z48" s="39" t="str">
        <f t="shared" si="2"/>
        <v/>
      </c>
      <c r="AA48" s="28">
        <f t="shared" si="3"/>
        <v>0</v>
      </c>
      <c r="AB48" s="28">
        <f t="shared" si="4"/>
        <v>0</v>
      </c>
      <c r="AC48" s="41" t="str">
        <f>IF('Prediction Log'!$T49="Y", "W", IF('Prediction Log'!$T49="N","L",""))</f>
        <v>W</v>
      </c>
      <c r="AD48" s="42" t="str">
        <f>IF('Prediction Log'!$V49="Y", "W", IF('Prediction Log'!$V49="N","L",""))</f>
        <v>L</v>
      </c>
      <c r="AE48" s="43" t="str">
        <f>IF(ISBLANK(Table123[[#This Row],[Odds Side - Difference Model]]), "",IF(AC48="W", W48, IF(AC48="L",-N48, "")))</f>
        <v/>
      </c>
      <c r="AF48" s="44" t="str">
        <f>IFERROR((IF(ISERR(Table123[[#This Row],[Potential Payout Side - Win Probability Model]]), "",IF(AD48="W", X48, IF(AD48="L",-N48, "")))), "")</f>
        <v/>
      </c>
      <c r="AG48" s="41" t="str">
        <f>IF('Prediction Log'!$U49="Y", "W", IF('Prediction Log'!$U49="N", "L", ""))</f>
        <v>W</v>
      </c>
      <c r="AH48" s="43" t="str">
        <f>IF(ISBLANK(Table123[[#This Row],[Odds Spread]]), "",IF(AG48="W", Z48, IF(AG48="L",-O48, "")))</f>
        <v/>
      </c>
      <c r="AI48" s="35"/>
      <c r="AJ48" s="34" t="str">
        <f t="shared" si="5"/>
        <v/>
      </c>
      <c r="AK48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48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49" spans="1:38" x14ac:dyDescent="0.45">
      <c r="A49" s="25">
        <f>Games!A49</f>
        <v>1</v>
      </c>
      <c r="B49" s="25" t="str">
        <f>IF('Prediction Log'!B50=0, "",'Prediction Log'!B50)</f>
        <v>Texas</v>
      </c>
      <c r="C49" s="25" t="str">
        <f>IF('Prediction Log'!C50=0, "",'Prediction Log'!C50)</f>
        <v>Colorado State</v>
      </c>
      <c r="D49" s="25">
        <f>IF('Prediction Log'!D50=0, "",'Prediction Log'!D50)</f>
        <v>-36.5</v>
      </c>
      <c r="E49" s="25">
        <f>IF('Prediction Log'!E50=0, "",'Prediction Log'!E50)</f>
        <v>-21.082517397685201</v>
      </c>
      <c r="F49" s="25" t="str">
        <f>IF('Prediction Log'!H50=0, "",'Prediction Log'!H50)</f>
        <v>Texas</v>
      </c>
      <c r="G49" s="24" t="str">
        <f>IF(ISBLANK(Games!B49), "",'Prediction Log'!$I50)</f>
        <v>Texas</v>
      </c>
      <c r="H49" s="26">
        <f>'Prediction Log'!$J50</f>
        <v>0.97365207276490395</v>
      </c>
      <c r="I49" s="25" t="str">
        <f>IF(ISBLANK(Games!T49), "",IF(AND(Games!T49="",Games!U49=""),"",IF(ISTEXT(Games!U49), "Side",Games!T49)))</f>
        <v>Spread</v>
      </c>
      <c r="J49" s="25" t="str">
        <f>IF(ISBLANK(Games!B49), "",IF(Games!P49="Y", Games!B49, Games!C49))</f>
        <v>Colorado State</v>
      </c>
      <c r="K49" s="25" t="str">
        <f>Games!K49</f>
        <v>Texas</v>
      </c>
      <c r="L49" s="25">
        <f>IF(ISBLANK(Games!D49), "",Games!D49)</f>
        <v>-36.5</v>
      </c>
      <c r="M49" s="25"/>
      <c r="N49" s="38" t="str">
        <f>IF(ISBLANK(Table123[[#This Row],[Odds Side - Difference Model]]), "", 1)</f>
        <v/>
      </c>
      <c r="O49" s="38" t="str">
        <f>IF(ISBLANK(Table123[[#This Row],[Odds Spread]]), "", 1)</f>
        <v/>
      </c>
      <c r="P49" s="27"/>
      <c r="Q49" s="27"/>
      <c r="R49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49" s="27"/>
      <c r="T49" s="27"/>
      <c r="U49" s="39" t="str">
        <f>IF(ISBLANK(Table123[[#This Row],[Odds Side - Difference Model]]), "",N49+IF(Q49&lt;0, (N49/(Q49/-100)), N49*(Q49/100)))</f>
        <v/>
      </c>
      <c r="V49" s="40" t="str">
        <f>IFERROR(IF(ISBLANK(Table123[[#This Row],[Odds Side - Win Probability Model]]), "",N49+IF(R49&lt;0, (N49/(R49/-100)), N49*(R49/100))),"")</f>
        <v/>
      </c>
      <c r="W49" s="39" t="str">
        <f t="shared" si="0"/>
        <v/>
      </c>
      <c r="X49" s="40" t="str">
        <f t="shared" si="1"/>
        <v/>
      </c>
      <c r="Y49" s="39" t="str">
        <f>IF(ISBLANK(Table123[[#This Row],[Odds Spread]]), "",O49+IF(S49&lt;0, (O49/(S49/-100)), O49*(S49/100)))</f>
        <v/>
      </c>
      <c r="Z49" s="39" t="str">
        <f t="shared" si="2"/>
        <v/>
      </c>
      <c r="AA49" s="28">
        <f t="shared" si="3"/>
        <v>0</v>
      </c>
      <c r="AB49" s="28">
        <f t="shared" si="4"/>
        <v>0</v>
      </c>
      <c r="AC49" s="41" t="str">
        <f>IF('Prediction Log'!$T50="Y", "W", IF('Prediction Log'!$T50="N","L",""))</f>
        <v>W</v>
      </c>
      <c r="AD49" s="42" t="str">
        <f>IF('Prediction Log'!$V50="Y", "W", IF('Prediction Log'!$V50="N","L",""))</f>
        <v>W</v>
      </c>
      <c r="AE49" s="43" t="str">
        <f>IF(ISBLANK(Table123[[#This Row],[Odds Side - Difference Model]]), "",IF(AC49="W", W49, IF(AC49="L",-N49, "")))</f>
        <v/>
      </c>
      <c r="AF49" s="44" t="str">
        <f>IFERROR((IF(ISERR(Table123[[#This Row],[Potential Payout Side - Win Probability Model]]), "",IF(AD49="W", X49, IF(AD49="L",-N49, "")))), "")</f>
        <v/>
      </c>
      <c r="AG49" s="41" t="str">
        <f>IF('Prediction Log'!$U50="Y", "W", IF('Prediction Log'!$U50="N", "L", ""))</f>
        <v>L</v>
      </c>
      <c r="AH49" s="43" t="str">
        <f>IF(ISBLANK(Table123[[#This Row],[Odds Spread]]), "",IF(AG49="W", Z49, IF(AG49="L",-O49, "")))</f>
        <v/>
      </c>
      <c r="AI49" s="35"/>
      <c r="AJ49" s="34" t="str">
        <f t="shared" si="5"/>
        <v/>
      </c>
      <c r="AK49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49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50" spans="1:38" x14ac:dyDescent="0.45">
      <c r="A50" s="25">
        <f>Games!A50</f>
        <v>1</v>
      </c>
      <c r="B50" s="25" t="str">
        <f>IF('Prediction Log'!B51=0, "",'Prediction Log'!B51)</f>
        <v>Iowa State</v>
      </c>
      <c r="C50" s="25" t="str">
        <f>IF('Prediction Log'!C51=0, "",'Prediction Log'!C51)</f>
        <v>North Dakota</v>
      </c>
      <c r="D50" s="25">
        <f>IF('Prediction Log'!D51=0, "",'Prediction Log'!D51)</f>
        <v>-28.5</v>
      </c>
      <c r="E50" s="25">
        <f>IF('Prediction Log'!E51=0, "",'Prediction Log'!E51)</f>
        <v>-28.6257778734456</v>
      </c>
      <c r="F50" s="25" t="str">
        <f>IF('Prediction Log'!H51=0, "",'Prediction Log'!H51)</f>
        <v>Iowa State</v>
      </c>
      <c r="G50" s="24" t="str">
        <f>IF(ISBLANK(Games!B50), "",'Prediction Log'!$I51)</f>
        <v>Iowa State</v>
      </c>
      <c r="H50" s="26">
        <f>'Prediction Log'!$J51</f>
        <v>0.99094396732094026</v>
      </c>
      <c r="I50" s="25" t="str">
        <f>IF(ISBLANK(Games!T50), "",IF(AND(Games!T50="",Games!U50=""),"",IF(ISTEXT(Games!U50), "Side",Games!T50)))</f>
        <v/>
      </c>
      <c r="J50" s="25" t="str">
        <f>IF(ISBLANK(Games!B50), "",IF(Games!P50="Y", Games!B50, Games!C50))</f>
        <v>Iowa State</v>
      </c>
      <c r="K50" s="25" t="str">
        <f>Games!K50</f>
        <v>Iowa State</v>
      </c>
      <c r="L50" s="25">
        <f>IF(ISBLANK(Games!D50), "",Games!D50)</f>
        <v>-28.5</v>
      </c>
      <c r="M50" s="25"/>
      <c r="N50" s="38" t="str">
        <f>IF(ISBLANK(Table123[[#This Row],[Odds Side - Difference Model]]), "", 1)</f>
        <v/>
      </c>
      <c r="O50" s="38" t="str">
        <f>IF(ISBLANK(Table123[[#This Row],[Odds Spread]]), "", 1)</f>
        <v/>
      </c>
      <c r="P50" s="27"/>
      <c r="Q50" s="27"/>
      <c r="R50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50" s="27"/>
      <c r="T50" s="27"/>
      <c r="U50" s="39" t="str">
        <f>IF(ISBLANK(Table123[[#This Row],[Odds Side - Difference Model]]), "",N50+IF(Q50&lt;0, (N50/(Q50/-100)), N50*(Q50/100)))</f>
        <v/>
      </c>
      <c r="V50" s="40" t="str">
        <f>IFERROR(IF(ISBLANK(Table123[[#This Row],[Odds Side - Win Probability Model]]), "",N50+IF(R50&lt;0, (N50/(R50/-100)), N50*(R50/100))),"")</f>
        <v/>
      </c>
      <c r="W50" s="39" t="str">
        <f t="shared" si="0"/>
        <v/>
      </c>
      <c r="X50" s="40" t="str">
        <f t="shared" si="1"/>
        <v/>
      </c>
      <c r="Y50" s="39" t="str">
        <f>IF(ISBLANK(Table123[[#This Row],[Odds Spread]]), "",O50+IF(S50&lt;0, (O50/(S50/-100)), O50*(S50/100)))</f>
        <v/>
      </c>
      <c r="Z50" s="39" t="str">
        <f t="shared" si="2"/>
        <v/>
      </c>
      <c r="AA50" s="28">
        <f t="shared" si="3"/>
        <v>0</v>
      </c>
      <c r="AB50" s="28">
        <f t="shared" si="4"/>
        <v>0</v>
      </c>
      <c r="AC50" s="41" t="str">
        <f>IF('Prediction Log'!$T51="Y", "W", IF('Prediction Log'!$T51="N","L",""))</f>
        <v>W</v>
      </c>
      <c r="AD50" s="42" t="str">
        <f>IF('Prediction Log'!$V51="Y", "W", IF('Prediction Log'!$V51="N","L",""))</f>
        <v>W</v>
      </c>
      <c r="AE50" s="43" t="str">
        <f>IF(ISBLANK(Table123[[#This Row],[Odds Side - Difference Model]]), "",IF(AC50="W", W50, IF(AC50="L",-N50, "")))</f>
        <v/>
      </c>
      <c r="AF50" s="44" t="str">
        <f>IFERROR((IF(ISERR(Table123[[#This Row],[Potential Payout Side - Win Probability Model]]), "",IF(AD50="W", X50, IF(AD50="L",-N50, "")))), "")</f>
        <v/>
      </c>
      <c r="AG50" s="41" t="str">
        <f>IF('Prediction Log'!$U51="Y", "W", IF('Prediction Log'!$U51="N", "L", ""))</f>
        <v>L</v>
      </c>
      <c r="AH50" s="43" t="str">
        <f>IF(ISBLANK(Table123[[#This Row],[Odds Spread]]), "",IF(AG50="W", Z50, IF(AG50="L",-O50, "")))</f>
        <v/>
      </c>
      <c r="AI50" s="35"/>
      <c r="AJ50" s="34" t="str">
        <f t="shared" si="5"/>
        <v/>
      </c>
      <c r="AK50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50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51" spans="1:38" x14ac:dyDescent="0.45">
      <c r="A51" s="25">
        <f>Games!A51</f>
        <v>1</v>
      </c>
      <c r="B51" s="25" t="str">
        <f>IF('Prediction Log'!B52=0, "",'Prediction Log'!B52)</f>
        <v>Nebraska</v>
      </c>
      <c r="C51" s="25" t="str">
        <f>IF('Prediction Log'!C52=0, "",'Prediction Log'!C52)</f>
        <v>UTEP</v>
      </c>
      <c r="D51" s="25">
        <f>IF('Prediction Log'!D52=0, "",'Prediction Log'!D52)</f>
        <v>-27.5</v>
      </c>
      <c r="E51" s="25">
        <f>IF('Prediction Log'!E52=0, "",'Prediction Log'!E52)</f>
        <v>-42.7</v>
      </c>
      <c r="F51" s="25" t="str">
        <f>IF('Prediction Log'!H52=0, "",'Prediction Log'!H52)</f>
        <v>Nebraska</v>
      </c>
      <c r="G51" s="24" t="str">
        <f>IF(ISBLANK(Games!B51), "",'Prediction Log'!$I52)</f>
        <v>Nebraska</v>
      </c>
      <c r="H51" s="26">
        <f>'Prediction Log'!$J52</f>
        <v>0.90061931330492795</v>
      </c>
      <c r="I51" s="25" t="str">
        <f>IF(ISBLANK(Games!T51), "",IF(AND(Games!T51="",Games!U51=""),"",IF(ISTEXT(Games!U51), "Side",Games!T51)))</f>
        <v/>
      </c>
      <c r="J51" s="25" t="str">
        <f>IF(ISBLANK(Games!B51), "",IF(Games!P51="Y", Games!B51, Games!C51))</f>
        <v>Nebraska</v>
      </c>
      <c r="K51" s="25" t="str">
        <f>Games!K51</f>
        <v>Nebraska</v>
      </c>
      <c r="L51" s="25" t="str">
        <f>IF(ISBLANK(Games!D51), "",Games!D51)</f>
        <v>-27.5</v>
      </c>
      <c r="M51" s="25"/>
      <c r="N51" s="38" t="str">
        <f>IF(ISBLANK(Table123[[#This Row],[Odds Side - Difference Model]]), "", 1)</f>
        <v/>
      </c>
      <c r="O51" s="38" t="str">
        <f>IF(ISBLANK(Table123[[#This Row],[Odds Spread]]), "", 1)</f>
        <v/>
      </c>
      <c r="P51" s="27"/>
      <c r="Q51" s="27"/>
      <c r="R51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51" s="27"/>
      <c r="T51" s="27"/>
      <c r="U51" s="39" t="str">
        <f>IF(ISBLANK(Table123[[#This Row],[Odds Side - Difference Model]]), "",N51+IF(Q51&lt;0, (N51/(Q51/-100)), N51*(Q51/100)))</f>
        <v/>
      </c>
      <c r="V51" s="40" t="str">
        <f>IFERROR(IF(ISBLANK(Table123[[#This Row],[Odds Side - Win Probability Model]]), "",N51+IF(R51&lt;0, (N51/(R51/-100)), N51*(R51/100))),"")</f>
        <v/>
      </c>
      <c r="W51" s="39" t="str">
        <f t="shared" si="0"/>
        <v/>
      </c>
      <c r="X51" s="40" t="str">
        <f t="shared" si="1"/>
        <v/>
      </c>
      <c r="Y51" s="39" t="str">
        <f>IF(ISBLANK(Table123[[#This Row],[Odds Spread]]), "",O51+IF(S51&lt;0, (O51/(S51/-100)), O51*(S51/100)))</f>
        <v/>
      </c>
      <c r="Z51" s="39" t="str">
        <f t="shared" si="2"/>
        <v/>
      </c>
      <c r="AA51" s="28">
        <f t="shared" si="3"/>
        <v>0</v>
      </c>
      <c r="AB51" s="28">
        <f t="shared" si="4"/>
        <v>0</v>
      </c>
      <c r="AC51" s="41" t="str">
        <f>IF('Prediction Log'!$T52="Y", "W", IF('Prediction Log'!$T52="N","L",""))</f>
        <v>W</v>
      </c>
      <c r="AD51" s="42" t="str">
        <f>IF('Prediction Log'!$V52="Y", "W", IF('Prediction Log'!$V52="N","L",""))</f>
        <v>W</v>
      </c>
      <c r="AE51" s="43" t="str">
        <f>IF(ISBLANK(Table123[[#This Row],[Odds Side - Difference Model]]), "",IF(AC51="W", W51, IF(AC51="L",-N51, "")))</f>
        <v/>
      </c>
      <c r="AF51" s="44" t="str">
        <f>IFERROR((IF(ISERR(Table123[[#This Row],[Potential Payout Side - Win Probability Model]]), "",IF(AD51="W", X51, IF(AD51="L",-N51, "")))), "")</f>
        <v/>
      </c>
      <c r="AG51" s="41" t="str">
        <f>IF('Prediction Log'!$U52="Y", "W", IF('Prediction Log'!$U52="N", "L", ""))</f>
        <v>W</v>
      </c>
      <c r="AH51" s="43" t="str">
        <f>IF(ISBLANK(Table123[[#This Row],[Odds Spread]]), "",IF(AG51="W", Z51, IF(AG51="L",-O51, "")))</f>
        <v/>
      </c>
      <c r="AI51" s="35"/>
      <c r="AJ51" s="34" t="str">
        <f t="shared" si="5"/>
        <v/>
      </c>
      <c r="AK51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51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52" spans="1:38" x14ac:dyDescent="0.45">
      <c r="A52" s="25">
        <f>Games!A52</f>
        <v>1</v>
      </c>
      <c r="B52" s="25" t="str">
        <f>IF('Prediction Log'!B53=0, "",'Prediction Log'!B53)</f>
        <v>Ohio State</v>
      </c>
      <c r="C52" s="25" t="str">
        <f>IF('Prediction Log'!C53=0, "",'Prediction Log'!C53)</f>
        <v>Akron</v>
      </c>
      <c r="D52" s="25">
        <f>IF('Prediction Log'!D53=0, "",'Prediction Log'!D53)</f>
        <v>-50.5</v>
      </c>
      <c r="E52" s="25">
        <f>IF('Prediction Log'!E53=0, "",'Prediction Log'!E53)</f>
        <v>-28.679564356093199</v>
      </c>
      <c r="F52" s="25" t="str">
        <f>IF('Prediction Log'!H53=0, "",'Prediction Log'!H53)</f>
        <v>Ohio State</v>
      </c>
      <c r="G52" s="24" t="str">
        <f>IF(ISBLANK(Games!B52), "",'Prediction Log'!$I53)</f>
        <v>Ohio State</v>
      </c>
      <c r="H52" s="26">
        <f>'Prediction Log'!$J53</f>
        <v>0.99101316738766643</v>
      </c>
      <c r="I52" s="25" t="str">
        <f>IF(ISBLANK(Games!T52), "",IF(AND(Games!T52="",Games!U52=""),"",IF(ISTEXT(Games!U52), "Side",Games!T52)))</f>
        <v/>
      </c>
      <c r="J52" s="25" t="str">
        <f>IF(ISBLANK(Games!B52), "",IF(Games!P52="Y", Games!B52, Games!C52))</f>
        <v>Akron</v>
      </c>
      <c r="K52" s="25" t="str">
        <f>Games!K52</f>
        <v>Ohio State</v>
      </c>
      <c r="L52" s="25" t="str">
        <f>IF(ISBLANK(Games!D52), "",Games!D52)</f>
        <v>-50.5</v>
      </c>
      <c r="M52" s="25"/>
      <c r="N52" s="38" t="str">
        <f>IF(ISBLANK(Table123[[#This Row],[Odds Side - Difference Model]]), "", 1)</f>
        <v/>
      </c>
      <c r="O52" s="38" t="str">
        <f>IF(ISBLANK(Table123[[#This Row],[Odds Spread]]), "", 1)</f>
        <v/>
      </c>
      <c r="P52" s="27"/>
      <c r="Q52" s="27"/>
      <c r="R52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52" s="27"/>
      <c r="T52" s="27"/>
      <c r="U52" s="39" t="str">
        <f>IF(ISBLANK(Table123[[#This Row],[Odds Side - Difference Model]]), "",N52+IF(Q52&lt;0, (N52/(Q52/-100)), N52*(Q52/100)))</f>
        <v/>
      </c>
      <c r="V52" s="40" t="str">
        <f>IFERROR(IF(ISBLANK(Table123[[#This Row],[Odds Side - Win Probability Model]]), "",N52+IF(R52&lt;0, (N52/(R52/-100)), N52*(R52/100))),"")</f>
        <v/>
      </c>
      <c r="W52" s="39" t="str">
        <f t="shared" si="0"/>
        <v/>
      </c>
      <c r="X52" s="40" t="str">
        <f t="shared" si="1"/>
        <v/>
      </c>
      <c r="Y52" s="39" t="str">
        <f>IF(ISBLANK(Table123[[#This Row],[Odds Spread]]), "",O52+IF(S52&lt;0, (O52/(S52/-100)), O52*(S52/100)))</f>
        <v/>
      </c>
      <c r="Z52" s="39" t="str">
        <f t="shared" si="2"/>
        <v/>
      </c>
      <c r="AA52" s="28">
        <f t="shared" si="3"/>
        <v>0</v>
      </c>
      <c r="AB52" s="28">
        <f t="shared" si="4"/>
        <v>0</v>
      </c>
      <c r="AC52" s="41" t="str">
        <f>IF('Prediction Log'!$T53="Y", "W", IF('Prediction Log'!$T53="N","L",""))</f>
        <v>W</v>
      </c>
      <c r="AD52" s="42" t="str">
        <f>IF('Prediction Log'!$V53="Y", "W", IF('Prediction Log'!$V53="N","L",""))</f>
        <v>W</v>
      </c>
      <c r="AE52" s="43" t="str">
        <f>IF(ISBLANK(Table123[[#This Row],[Odds Side - Difference Model]]), "",IF(AC52="W", W52, IF(AC52="L",-N52, "")))</f>
        <v/>
      </c>
      <c r="AF52" s="44" t="str">
        <f>IFERROR((IF(ISERR(Table123[[#This Row],[Potential Payout Side - Win Probability Model]]), "",IF(AD52="W", X52, IF(AD52="L",-N52, "")))), "")</f>
        <v/>
      </c>
      <c r="AG52" s="41" t="str">
        <f>IF('Prediction Log'!$U53="Y", "W", IF('Prediction Log'!$U53="N", "L", ""))</f>
        <v>W</v>
      </c>
      <c r="AH52" s="43" t="str">
        <f>IF(ISBLANK(Table123[[#This Row],[Odds Spread]]), "",IF(AG52="W", Z52, IF(AG52="L",-O52, "")))</f>
        <v/>
      </c>
      <c r="AI52" s="35"/>
      <c r="AJ52" s="34" t="str">
        <f t="shared" si="5"/>
        <v/>
      </c>
      <c r="AK52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52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53" spans="1:38" x14ac:dyDescent="0.45">
      <c r="A53" s="25">
        <f>Games!A53</f>
        <v>1</v>
      </c>
      <c r="B53" s="25" t="str">
        <f>IF('Prediction Log'!B54=0, "",'Prediction Log'!B54)</f>
        <v>Northern Illinois</v>
      </c>
      <c r="C53" s="25" t="str">
        <f>IF('Prediction Log'!C54=0, "",'Prediction Log'!C54)</f>
        <v>Western Illinois</v>
      </c>
      <c r="D53" s="25">
        <f>IF('Prediction Log'!D54=0, "",'Prediction Log'!D54)</f>
        <v>-35.5</v>
      </c>
      <c r="E53" s="25">
        <f>IF('Prediction Log'!E54=0, "",'Prediction Log'!E54)</f>
        <v>-17.122648652459599</v>
      </c>
      <c r="F53" s="25" t="str">
        <f>IF('Prediction Log'!H54=0, "",'Prediction Log'!H54)</f>
        <v>Northern Illinois</v>
      </c>
      <c r="G53" s="24" t="str">
        <f>IF(ISBLANK(Games!B53), "",'Prediction Log'!$I54)</f>
        <v>Northern Illinois</v>
      </c>
      <c r="H53" s="26">
        <f>'Prediction Log'!$J54</f>
        <v>0.95433983151625257</v>
      </c>
      <c r="I53" s="25" t="str">
        <f>IF(ISBLANK(Games!T53), "",IF(AND(Games!T53="",Games!U53=""),"",IF(ISTEXT(Games!U53), "Side",Games!T53)))</f>
        <v/>
      </c>
      <c r="J53" s="25" t="str">
        <f>IF(ISBLANK(Games!B53), "",IF(Games!P53="Y", Games!B53, Games!C53))</f>
        <v>Western Illinois</v>
      </c>
      <c r="K53" s="25" t="str">
        <f>Games!K53</f>
        <v>Northern Illinois</v>
      </c>
      <c r="L53" s="25">
        <f>IF(ISBLANK(Games!D53), "",Games!D53)</f>
        <v>-35.5</v>
      </c>
      <c r="M53" s="25"/>
      <c r="N53" s="38" t="str">
        <f>IF(ISBLANK(Table123[[#This Row],[Odds Side - Difference Model]]), "", 1)</f>
        <v/>
      </c>
      <c r="O53" s="38" t="str">
        <f>IF(ISBLANK(Table123[[#This Row],[Odds Spread]]), "", 1)</f>
        <v/>
      </c>
      <c r="P53" s="27"/>
      <c r="Q53" s="27"/>
      <c r="R53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53" s="27"/>
      <c r="T53" s="27"/>
      <c r="U53" s="39" t="str">
        <f>IF(ISBLANK(Table123[[#This Row],[Odds Side - Difference Model]]), "",N53+IF(Q53&lt;0, (N53/(Q53/-100)), N53*(Q53/100)))</f>
        <v/>
      </c>
      <c r="V53" s="40" t="str">
        <f>IFERROR(IF(ISBLANK(Table123[[#This Row],[Odds Side - Win Probability Model]]), "",N53+IF(R53&lt;0, (N53/(R53/-100)), N53*(R53/100))),"")</f>
        <v/>
      </c>
      <c r="W53" s="39" t="str">
        <f t="shared" si="0"/>
        <v/>
      </c>
      <c r="X53" s="40" t="str">
        <f t="shared" si="1"/>
        <v/>
      </c>
      <c r="Y53" s="39" t="str">
        <f>IF(ISBLANK(Table123[[#This Row],[Odds Spread]]), "",O53+IF(S53&lt;0, (O53/(S53/-100)), O53*(S53/100)))</f>
        <v/>
      </c>
      <c r="Z53" s="39" t="str">
        <f t="shared" si="2"/>
        <v/>
      </c>
      <c r="AA53" s="28">
        <f t="shared" si="3"/>
        <v>0</v>
      </c>
      <c r="AB53" s="28">
        <f t="shared" si="4"/>
        <v>0</v>
      </c>
      <c r="AC53" s="41" t="str">
        <f>IF('Prediction Log'!$T54="Y", "W", IF('Prediction Log'!$T54="N","L",""))</f>
        <v>W</v>
      </c>
      <c r="AD53" s="42" t="str">
        <f>IF('Prediction Log'!$V54="Y", "W", IF('Prediction Log'!$V54="N","L",""))</f>
        <v>W</v>
      </c>
      <c r="AE53" s="43" t="str">
        <f>IF(ISBLANK(Table123[[#This Row],[Odds Side - Difference Model]]), "",IF(AC53="W", W53, IF(AC53="L",-N53, "")))</f>
        <v/>
      </c>
      <c r="AF53" s="44" t="str">
        <f>IFERROR((IF(ISERR(Table123[[#This Row],[Potential Payout Side - Win Probability Model]]), "",IF(AD53="W", X53, IF(AD53="L",-N53, "")))), "")</f>
        <v/>
      </c>
      <c r="AG53" s="41" t="str">
        <f>IF('Prediction Log'!$U54="Y", "W", IF('Prediction Log'!$U54="N", "L", ""))</f>
        <v>L</v>
      </c>
      <c r="AH53" s="43" t="str">
        <f>IF(ISBLANK(Table123[[#This Row],[Odds Spread]]), "",IF(AG53="W", Z53, IF(AG53="L",-O53, "")))</f>
        <v/>
      </c>
      <c r="AI53" s="35"/>
      <c r="AJ53" s="34" t="str">
        <f t="shared" si="5"/>
        <v/>
      </c>
      <c r="AK53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53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54" spans="1:38" x14ac:dyDescent="0.45">
      <c r="A54" s="25">
        <f>Games!A54</f>
        <v>1</v>
      </c>
      <c r="B54" s="25" t="str">
        <f>IF('Prediction Log'!B55=0, "",'Prediction Log'!B55)</f>
        <v>Northwestern</v>
      </c>
      <c r="C54" s="25" t="str">
        <f>IF('Prediction Log'!C55=0, "",'Prediction Log'!C55)</f>
        <v>Miami (OH)</v>
      </c>
      <c r="D54" s="25">
        <f>IF('Prediction Log'!D55=0, "",'Prediction Log'!D55)</f>
        <v>-4</v>
      </c>
      <c r="E54" s="25">
        <f>IF('Prediction Log'!E55=0, "",'Prediction Log'!E55)</f>
        <v>-16.5</v>
      </c>
      <c r="F54" s="25" t="str">
        <f>IF('Prediction Log'!H55=0, "",'Prediction Log'!H55)</f>
        <v>Northwestern</v>
      </c>
      <c r="G54" s="24" t="str">
        <f>IF(ISBLANK(Games!B54), "",'Prediction Log'!$I55)</f>
        <v>Miami (OH)</v>
      </c>
      <c r="H54" s="26">
        <f>'Prediction Log'!$J55</f>
        <v>0.53060435647524895</v>
      </c>
      <c r="I54" s="25" t="str">
        <f>IF(ISBLANK(Games!T54), "",IF(AND(Games!T54="",Games!U54=""),"",IF(ISTEXT(Games!U54), "Side",Games!T54)))</f>
        <v/>
      </c>
      <c r="J54" s="25" t="str">
        <f>IF(ISBLANK(Games!B54), "",IF(Games!P54="Y", Games!B54, Games!C54))</f>
        <v>Northwestern</v>
      </c>
      <c r="K54" s="25" t="str">
        <f>Games!K54</f>
        <v>Northwestern</v>
      </c>
      <c r="L54" s="25" t="str">
        <f>IF(ISBLANK(Games!D54), "",Games!D54)</f>
        <v>-4</v>
      </c>
      <c r="M54" s="25"/>
      <c r="N54" s="38" t="str">
        <f>IF(ISBLANK(Table123[[#This Row],[Odds Side - Difference Model]]), "", 1)</f>
        <v/>
      </c>
      <c r="O54" s="38" t="str">
        <f>IF(ISBLANK(Table123[[#This Row],[Odds Spread]]), "", 1)</f>
        <v/>
      </c>
      <c r="P54" s="27"/>
      <c r="Q54" s="27"/>
      <c r="R54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54" s="27"/>
      <c r="T54" s="27"/>
      <c r="U54" s="39" t="str">
        <f>IF(ISBLANK(Table123[[#This Row],[Odds Side - Difference Model]]), "",N54+IF(Q54&lt;0, (N54/(Q54/-100)), N54*(Q54/100)))</f>
        <v/>
      </c>
      <c r="V54" s="40" t="str">
        <f>IFERROR(IF(ISBLANK(Table123[[#This Row],[Odds Side - Win Probability Model]]), "",N54+IF(R54&lt;0, (N54/(R54/-100)), N54*(R54/100))),"")</f>
        <v/>
      </c>
      <c r="W54" s="39" t="str">
        <f t="shared" si="0"/>
        <v/>
      </c>
      <c r="X54" s="40" t="str">
        <f t="shared" si="1"/>
        <v/>
      </c>
      <c r="Y54" s="39" t="str">
        <f>IF(ISBLANK(Table123[[#This Row],[Odds Spread]]), "",O54+IF(S54&lt;0, (O54/(S54/-100)), O54*(S54/100)))</f>
        <v/>
      </c>
      <c r="Z54" s="39" t="str">
        <f t="shared" si="2"/>
        <v/>
      </c>
      <c r="AA54" s="28">
        <f t="shared" si="3"/>
        <v>0</v>
      </c>
      <c r="AB54" s="28">
        <f t="shared" si="4"/>
        <v>0</v>
      </c>
      <c r="AC54" s="41" t="str">
        <f>IF('Prediction Log'!$T55="Y", "W", IF('Prediction Log'!$T55="N","L",""))</f>
        <v>W</v>
      </c>
      <c r="AD54" s="42" t="str">
        <f>IF('Prediction Log'!$V55="Y", "W", IF('Prediction Log'!$V55="N","L",""))</f>
        <v>L</v>
      </c>
      <c r="AE54" s="43" t="str">
        <f>IF(ISBLANK(Table123[[#This Row],[Odds Side - Difference Model]]), "",IF(AC54="W", W54, IF(AC54="L",-N54, "")))</f>
        <v/>
      </c>
      <c r="AF54" s="44" t="str">
        <f>IFERROR((IF(ISERR(Table123[[#This Row],[Potential Payout Side - Win Probability Model]]), "",IF(AD54="W", X54, IF(AD54="L",-N54, "")))), "")</f>
        <v/>
      </c>
      <c r="AG54" s="41" t="str">
        <f>IF('Prediction Log'!$U55="Y", "W", IF('Prediction Log'!$U55="N", "L", ""))</f>
        <v>W</v>
      </c>
      <c r="AH54" s="43" t="str">
        <f>IF(ISBLANK(Table123[[#This Row],[Odds Spread]]), "",IF(AG54="W", Z54, IF(AG54="L",-O54, "")))</f>
        <v/>
      </c>
      <c r="AI54" s="35"/>
      <c r="AJ54" s="34" t="str">
        <f t="shared" si="5"/>
        <v/>
      </c>
      <c r="AK54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54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55" spans="1:38" x14ac:dyDescent="0.45">
      <c r="A55" s="25">
        <f>Games!A55</f>
        <v>1</v>
      </c>
      <c r="B55" s="25" t="str">
        <f>IF('Prediction Log'!B56=0, "",'Prediction Log'!B56)</f>
        <v>UTSA</v>
      </c>
      <c r="C55" s="25" t="str">
        <f>IF('Prediction Log'!C56=0, "",'Prediction Log'!C56)</f>
        <v>Kennesaw State</v>
      </c>
      <c r="D55" s="25">
        <f>IF('Prediction Log'!D56=0, "",'Prediction Log'!D56)</f>
        <v>-24</v>
      </c>
      <c r="E55" s="25">
        <f>IF('Prediction Log'!E56=0, "",'Prediction Log'!E56)</f>
        <v>-18.257670405506801</v>
      </c>
      <c r="F55" s="25" t="str">
        <f>IF('Prediction Log'!H56=0, "",'Prediction Log'!H56)</f>
        <v>UTSA</v>
      </c>
      <c r="G55" s="24" t="str">
        <f>IF(ISBLANK(Games!B55), "",'Prediction Log'!$I56)</f>
        <v>UTSA</v>
      </c>
      <c r="H55" s="26">
        <f>'Prediction Log'!$J56</f>
        <v>0.96095212960000054</v>
      </c>
      <c r="I55" s="25" t="str">
        <f>IF(ISBLANK(Games!T55), "",IF(AND(Games!T55="",Games!U55=""),"",IF(ISTEXT(Games!U55), "Side",Games!T55)))</f>
        <v/>
      </c>
      <c r="J55" s="25" t="str">
        <f>IF(ISBLANK(Games!B55), "",IF(Games!P55="Y", Games!B55, Games!C55))</f>
        <v>Kennesaw State</v>
      </c>
      <c r="K55" s="25" t="str">
        <f>Games!K55</f>
        <v>UTSA</v>
      </c>
      <c r="L55" s="25" t="str">
        <f>IF(ISBLANK(Games!D55), "",Games!D55)</f>
        <v>-24</v>
      </c>
      <c r="M55" s="25"/>
      <c r="N55" s="38" t="str">
        <f>IF(ISBLANK(Table123[[#This Row],[Odds Side - Difference Model]]), "", 1)</f>
        <v/>
      </c>
      <c r="O55" s="38" t="str">
        <f>IF(ISBLANK(Table123[[#This Row],[Odds Spread]]), "", 1)</f>
        <v/>
      </c>
      <c r="P55" s="27"/>
      <c r="Q55" s="27"/>
      <c r="R55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55" s="27"/>
      <c r="T55" s="27"/>
      <c r="U55" s="39" t="str">
        <f>IF(ISBLANK(Table123[[#This Row],[Odds Side - Difference Model]]), "",N55+IF(Q55&lt;0, (N55/(Q55/-100)), N55*(Q55/100)))</f>
        <v/>
      </c>
      <c r="V55" s="40" t="str">
        <f>IFERROR(IF(ISBLANK(Table123[[#This Row],[Odds Side - Win Probability Model]]), "",N55+IF(R55&lt;0, (N55/(R55/-100)), N55*(R55/100))),"")</f>
        <v/>
      </c>
      <c r="W55" s="39" t="str">
        <f t="shared" si="0"/>
        <v/>
      </c>
      <c r="X55" s="40" t="str">
        <f t="shared" si="1"/>
        <v/>
      </c>
      <c r="Y55" s="39" t="str">
        <f>IF(ISBLANK(Table123[[#This Row],[Odds Spread]]), "",O55+IF(S55&lt;0, (O55/(S55/-100)), O55*(S55/100)))</f>
        <v/>
      </c>
      <c r="Z55" s="39" t="str">
        <f t="shared" si="2"/>
        <v/>
      </c>
      <c r="AA55" s="28">
        <f t="shared" si="3"/>
        <v>0</v>
      </c>
      <c r="AB55" s="28">
        <f t="shared" si="4"/>
        <v>0</v>
      </c>
      <c r="AC55" s="41" t="str">
        <f>IF('Prediction Log'!$T56="Y", "W", IF('Prediction Log'!$T56="N","L",""))</f>
        <v>W</v>
      </c>
      <c r="AD55" s="42" t="str">
        <f>IF('Prediction Log'!$V56="Y", "W", IF('Prediction Log'!$V56="N","L",""))</f>
        <v>W</v>
      </c>
      <c r="AE55" s="43" t="str">
        <f>IF(ISBLANK(Table123[[#This Row],[Odds Side - Difference Model]]), "",IF(AC55="W", W55, IF(AC55="L",-N55, "")))</f>
        <v/>
      </c>
      <c r="AF55" s="44" t="str">
        <f>IFERROR((IF(ISERR(Table123[[#This Row],[Potential Payout Side - Win Probability Model]]), "",IF(AD55="W", X55, IF(AD55="L",-N55, "")))), "")</f>
        <v/>
      </c>
      <c r="AG55" s="41" t="str">
        <f>IF('Prediction Log'!$U56="Y", "W", IF('Prediction Log'!$U56="N", "L", ""))</f>
        <v>W</v>
      </c>
      <c r="AH55" s="43" t="str">
        <f>IF(ISBLANK(Table123[[#This Row],[Odds Spread]]), "",IF(AG55="W", Z55, IF(AG55="L",-O55, "")))</f>
        <v/>
      </c>
      <c r="AI55" s="35"/>
      <c r="AJ55" s="34" t="str">
        <f t="shared" si="5"/>
        <v/>
      </c>
      <c r="AK55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55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56" spans="1:38" x14ac:dyDescent="0.45">
      <c r="A56" s="25">
        <f>Games!A56</f>
        <v>1</v>
      </c>
      <c r="B56" s="25" t="str">
        <f>IF('Prediction Log'!B57=0, "",'Prediction Log'!B57)</f>
        <v>Syracuse</v>
      </c>
      <c r="C56" s="25" t="str">
        <f>IF('Prediction Log'!C57=0, "",'Prediction Log'!C57)</f>
        <v>Ohio</v>
      </c>
      <c r="D56" s="25">
        <f>IF('Prediction Log'!D57=0, "",'Prediction Log'!D57)</f>
        <v>-17.5</v>
      </c>
      <c r="E56" s="25">
        <f>IF('Prediction Log'!E57=0, "",'Prediction Log'!E57)</f>
        <v>-12.5</v>
      </c>
      <c r="F56" s="25" t="str">
        <f>IF('Prediction Log'!H57=0, "",'Prediction Log'!H57)</f>
        <v>Syracuse</v>
      </c>
      <c r="G56" s="24" t="str">
        <f>IF(ISBLANK(Games!B56), "",'Prediction Log'!$I57)</f>
        <v>Syracuse</v>
      </c>
      <c r="H56" s="26">
        <f>'Prediction Log'!$J57</f>
        <v>0.52572147811535719</v>
      </c>
      <c r="I56" s="25" t="str">
        <f>IF(ISBLANK(Games!T56), "",IF(AND(Games!T56="",Games!U56=""),"",IF(ISTEXT(Games!U56), "Side",Games!T56)))</f>
        <v/>
      </c>
      <c r="J56" s="25" t="str">
        <f>IF(ISBLANK(Games!B56), "",IF(Games!P56="Y", Games!B56, Games!C56))</f>
        <v>Ohio</v>
      </c>
      <c r="K56" s="25" t="str">
        <f>Games!K56</f>
        <v>Syracuse</v>
      </c>
      <c r="L56" s="25" t="str">
        <f>IF(ISBLANK(Games!D56), "",Games!D56)</f>
        <v>-17.5</v>
      </c>
      <c r="M56" s="25"/>
      <c r="N56" s="38" t="str">
        <f>IF(ISBLANK(Table123[[#This Row],[Odds Side - Difference Model]]), "", 1)</f>
        <v/>
      </c>
      <c r="O56" s="38" t="str">
        <f>IF(ISBLANK(Table123[[#This Row],[Odds Spread]]), "", 1)</f>
        <v/>
      </c>
      <c r="P56" s="27"/>
      <c r="Q56" s="27"/>
      <c r="R56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56" s="27"/>
      <c r="T56" s="27"/>
      <c r="U56" s="39" t="str">
        <f>IF(ISBLANK(Table123[[#This Row],[Odds Side - Difference Model]]), "",N56+IF(Q56&lt;0, (N56/(Q56/-100)), N56*(Q56/100)))</f>
        <v/>
      </c>
      <c r="V56" s="40" t="str">
        <f>IFERROR(IF(ISBLANK(Table123[[#This Row],[Odds Side - Win Probability Model]]), "",N56+IF(R56&lt;0, (N56/(R56/-100)), N56*(R56/100))),"")</f>
        <v/>
      </c>
      <c r="W56" s="39" t="str">
        <f t="shared" si="0"/>
        <v/>
      </c>
      <c r="X56" s="40" t="str">
        <f t="shared" si="1"/>
        <v/>
      </c>
      <c r="Y56" s="39" t="str">
        <f>IF(ISBLANK(Table123[[#This Row],[Odds Spread]]), "",O56+IF(S56&lt;0, (O56/(S56/-100)), O56*(S56/100)))</f>
        <v/>
      </c>
      <c r="Z56" s="39" t="str">
        <f t="shared" si="2"/>
        <v/>
      </c>
      <c r="AA56" s="28">
        <f t="shared" si="3"/>
        <v>0</v>
      </c>
      <c r="AB56" s="28">
        <f t="shared" si="4"/>
        <v>0</v>
      </c>
      <c r="AC56" s="41" t="str">
        <f>IF('Prediction Log'!$T57="Y", "W", IF('Prediction Log'!$T57="N","L",""))</f>
        <v>W</v>
      </c>
      <c r="AD56" s="42" t="str">
        <f>IF('Prediction Log'!$V57="Y", "W", IF('Prediction Log'!$V57="N","L",""))</f>
        <v>W</v>
      </c>
      <c r="AE56" s="43" t="str">
        <f>IF(ISBLANK(Table123[[#This Row],[Odds Side - Difference Model]]), "",IF(AC56="W", W56, IF(AC56="L",-N56, "")))</f>
        <v/>
      </c>
      <c r="AF56" s="44" t="str">
        <f>IFERROR((IF(ISERR(Table123[[#This Row],[Potential Payout Side - Win Probability Model]]), "",IF(AD56="W", X56, IF(AD56="L",-N56, "")))), "")</f>
        <v/>
      </c>
      <c r="AG56" s="41" t="str">
        <f>IF('Prediction Log'!$U57="Y", "W", IF('Prediction Log'!$U57="N", "L", ""))</f>
        <v>W</v>
      </c>
      <c r="AH56" s="43" t="str">
        <f>IF(ISBLANK(Table123[[#This Row],[Odds Spread]]), "",IF(AG56="W", Z56, IF(AG56="L",-O56, "")))</f>
        <v/>
      </c>
      <c r="AI56" s="35"/>
      <c r="AJ56" s="34" t="str">
        <f t="shared" si="5"/>
        <v/>
      </c>
      <c r="AK56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56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57" spans="1:38" x14ac:dyDescent="0.45">
      <c r="A57" s="25">
        <f>Games!A57</f>
        <v>1</v>
      </c>
      <c r="B57" s="25" t="str">
        <f>IF('Prediction Log'!B58=0, "",'Prediction Log'!B58)</f>
        <v>Florida</v>
      </c>
      <c r="C57" s="25" t="str">
        <f>IF('Prediction Log'!C58=0, "",'Prediction Log'!C58)</f>
        <v>Miami</v>
      </c>
      <c r="D57" s="25">
        <f>IF('Prediction Log'!D58=0, "",'Prediction Log'!D58)</f>
        <v>2.5</v>
      </c>
      <c r="E57" s="25">
        <f>IF('Prediction Log'!E58=0, "",'Prediction Log'!E58)</f>
        <v>0.7</v>
      </c>
      <c r="F57" s="25" t="str">
        <f>IF('Prediction Log'!H58=0, "",'Prediction Log'!H58)</f>
        <v>Miami</v>
      </c>
      <c r="G57" s="24" t="str">
        <f>IF(ISBLANK(Games!B57), "",'Prediction Log'!$I58)</f>
        <v>Florida</v>
      </c>
      <c r="H57" s="26">
        <f>'Prediction Log'!$J58</f>
        <v>0.66175287036453312</v>
      </c>
      <c r="I57" s="25" t="str">
        <f>IF(ISBLANK(Games!T57), "",IF(AND(Games!T57="",Games!U57=""),"",IF(ISTEXT(Games!U57), "Side",Games!T57)))</f>
        <v/>
      </c>
      <c r="J57" s="25" t="str">
        <f>IF(ISBLANK(Games!B57), "",IF(Games!P57="Y", Games!B57, Games!C57))</f>
        <v>Florida</v>
      </c>
      <c r="K57" s="25" t="str">
        <f>Games!K57</f>
        <v>Miami</v>
      </c>
      <c r="L57" s="25" t="str">
        <f>IF(ISBLANK(Games!D57), "",Games!D57)</f>
        <v>2.5</v>
      </c>
      <c r="M57" s="25"/>
      <c r="N57" s="38" t="str">
        <f>IF(ISBLANK(Table123[[#This Row],[Odds Side - Difference Model]]), "", 1)</f>
        <v/>
      </c>
      <c r="O57" s="38" t="str">
        <f>IF(ISBLANK(Table123[[#This Row],[Odds Spread]]), "", 1)</f>
        <v/>
      </c>
      <c r="P57" s="27"/>
      <c r="Q57" s="27"/>
      <c r="R57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57" s="27"/>
      <c r="T57" s="27"/>
      <c r="U57" s="39" t="str">
        <f>IF(ISBLANK(Table123[[#This Row],[Odds Side - Difference Model]]), "",N57+IF(Q57&lt;0, (N57/(Q57/-100)), N57*(Q57/100)))</f>
        <v/>
      </c>
      <c r="V57" s="40" t="str">
        <f>IFERROR(IF(ISBLANK(Table123[[#This Row],[Odds Side - Win Probability Model]]), "",N57+IF(R57&lt;0, (N57/(R57/-100)), N57*(R57/100))),"")</f>
        <v/>
      </c>
      <c r="W57" s="39" t="str">
        <f t="shared" si="0"/>
        <v/>
      </c>
      <c r="X57" s="40" t="str">
        <f t="shared" si="1"/>
        <v/>
      </c>
      <c r="Y57" s="39" t="str">
        <f>IF(ISBLANK(Table123[[#This Row],[Odds Spread]]), "",O57+IF(S57&lt;0, (O57/(S57/-100)), O57*(S57/100)))</f>
        <v/>
      </c>
      <c r="Z57" s="39" t="str">
        <f t="shared" si="2"/>
        <v/>
      </c>
      <c r="AA57" s="28">
        <f t="shared" si="3"/>
        <v>0</v>
      </c>
      <c r="AB57" s="28">
        <f t="shared" si="4"/>
        <v>0</v>
      </c>
      <c r="AC57" s="41" t="str">
        <f>IF('Prediction Log'!$T58="Y", "W", IF('Prediction Log'!$T58="N","L",""))</f>
        <v>W</v>
      </c>
      <c r="AD57" s="42" t="str">
        <f>IF('Prediction Log'!$V58="Y", "W", IF('Prediction Log'!$V58="N","L",""))</f>
        <v>L</v>
      </c>
      <c r="AE57" s="43" t="str">
        <f>IF(ISBLANK(Table123[[#This Row],[Odds Side - Difference Model]]), "",IF(AC57="W", W57, IF(AC57="L",-N57, "")))</f>
        <v/>
      </c>
      <c r="AF57" s="44" t="str">
        <f>IFERROR((IF(ISERR(Table123[[#This Row],[Potential Payout Side - Win Probability Model]]), "",IF(AD57="W", X57, IF(AD57="L",-N57, "")))), "")</f>
        <v/>
      </c>
      <c r="AG57" s="41" t="str">
        <f>IF('Prediction Log'!$U58="Y", "W", IF('Prediction Log'!$U58="N", "L", ""))</f>
        <v>L</v>
      </c>
      <c r="AH57" s="43" t="str">
        <f>IF(ISBLANK(Table123[[#This Row],[Odds Spread]]), "",IF(AG57="W", Z57, IF(AG57="L",-O57, "")))</f>
        <v/>
      </c>
      <c r="AI57" s="35"/>
      <c r="AJ57" s="34" t="str">
        <f t="shared" si="5"/>
        <v/>
      </c>
      <c r="AK57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57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58" spans="1:38" x14ac:dyDescent="0.45">
      <c r="A58" s="25">
        <f>Games!A58</f>
        <v>1</v>
      </c>
      <c r="B58" s="25" t="str">
        <f>IF('Prediction Log'!B59=0, "",'Prediction Log'!B59)</f>
        <v>App State</v>
      </c>
      <c r="C58" s="25" t="str">
        <f>IF('Prediction Log'!C59=0, "",'Prediction Log'!C59)</f>
        <v>East Tennessee</v>
      </c>
      <c r="D58" s="25">
        <f>IF('Prediction Log'!D59=0, "",'Prediction Log'!D59)</f>
        <v>-34.5</v>
      </c>
      <c r="E58" s="25">
        <f>IF('Prediction Log'!E59=0, "",'Prediction Log'!E59)</f>
        <v>-27.708633939054401</v>
      </c>
      <c r="F58" s="25" t="str">
        <f>IF('Prediction Log'!H59=0, "",'Prediction Log'!H59)</f>
        <v>App State</v>
      </c>
      <c r="G58" s="24" t="str">
        <f>IF(ISBLANK(Games!B58), "",'Prediction Log'!$I59)</f>
        <v>App State</v>
      </c>
      <c r="H58" s="26">
        <f>'Prediction Log'!$J59</f>
        <v>0.98967940086620465</v>
      </c>
      <c r="I58" s="25" t="str">
        <f>IF(ISBLANK(Games!T58), "",IF(AND(Games!T58="",Games!U58=""),"",IF(ISTEXT(Games!U58), "Side",Games!T58)))</f>
        <v/>
      </c>
      <c r="J58" s="25" t="str">
        <f>IF(ISBLANK(Games!B58), "",IF(Games!P58="Y", Games!B58, Games!C58))</f>
        <v>East Tennessee</v>
      </c>
      <c r="K58" s="25" t="str">
        <f>Games!K58</f>
        <v>App State</v>
      </c>
      <c r="L58" s="25">
        <f>IF(ISBLANK(Games!D58), "",Games!D58)</f>
        <v>-34.5</v>
      </c>
      <c r="M58" s="25"/>
      <c r="N58" s="38" t="str">
        <f>IF(ISBLANK(Table123[[#This Row],[Odds Side - Difference Model]]), "", 1)</f>
        <v/>
      </c>
      <c r="O58" s="38" t="str">
        <f>IF(ISBLANK(Table123[[#This Row],[Odds Spread]]), "", 1)</f>
        <v/>
      </c>
      <c r="P58" s="27"/>
      <c r="Q58" s="27"/>
      <c r="R58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58" s="27"/>
      <c r="T58" s="27"/>
      <c r="U58" s="39" t="str">
        <f>IF(ISBLANK(Table123[[#This Row],[Odds Side - Difference Model]]), "",N58+IF(Q58&lt;0, (N58/(Q58/-100)), N58*(Q58/100)))</f>
        <v/>
      </c>
      <c r="V58" s="40" t="str">
        <f>IFERROR(IF(ISBLANK(Table123[[#This Row],[Odds Side - Win Probability Model]]), "",N58+IF(R58&lt;0, (N58/(R58/-100)), N58*(R58/100))),"")</f>
        <v/>
      </c>
      <c r="W58" s="39" t="str">
        <f t="shared" si="0"/>
        <v/>
      </c>
      <c r="X58" s="40" t="str">
        <f t="shared" si="1"/>
        <v/>
      </c>
      <c r="Y58" s="39" t="str">
        <f>IF(ISBLANK(Table123[[#This Row],[Odds Spread]]), "",O58+IF(S58&lt;0, (O58/(S58/-100)), O58*(S58/100)))</f>
        <v/>
      </c>
      <c r="Z58" s="39" t="str">
        <f t="shared" si="2"/>
        <v/>
      </c>
      <c r="AA58" s="28">
        <f t="shared" si="3"/>
        <v>0</v>
      </c>
      <c r="AB58" s="28">
        <f t="shared" si="4"/>
        <v>0</v>
      </c>
      <c r="AC58" s="41" t="str">
        <f>IF('Prediction Log'!$T59="Y", "W", IF('Prediction Log'!$T59="N","L",""))</f>
        <v>W</v>
      </c>
      <c r="AD58" s="42" t="str">
        <f>IF('Prediction Log'!$V59="Y", "W", IF('Prediction Log'!$V59="N","L",""))</f>
        <v>W</v>
      </c>
      <c r="AE58" s="43" t="str">
        <f>IF(ISBLANK(Table123[[#This Row],[Odds Side - Difference Model]]), "",IF(AC58="W", W58, IF(AC58="L",-N58, "")))</f>
        <v/>
      </c>
      <c r="AF58" s="44" t="str">
        <f>IFERROR((IF(ISERR(Table123[[#This Row],[Potential Payout Side - Win Probability Model]]), "",IF(AD58="W", X58, IF(AD58="L",-N58, "")))), "")</f>
        <v/>
      </c>
      <c r="AG58" s="41" t="str">
        <f>IF('Prediction Log'!$U59="Y", "W", IF('Prediction Log'!$U59="N", "L", ""))</f>
        <v>W</v>
      </c>
      <c r="AH58" s="43" t="str">
        <f>IF(ISBLANK(Table123[[#This Row],[Odds Spread]]), "",IF(AG58="W", Z58, IF(AG58="L",-O58, "")))</f>
        <v/>
      </c>
      <c r="AI58" s="35"/>
      <c r="AJ58" s="34" t="str">
        <f t="shared" si="5"/>
        <v/>
      </c>
      <c r="AK58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58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59" spans="1:38" x14ac:dyDescent="0.45">
      <c r="A59" s="25">
        <f>Games!A59</f>
        <v>1</v>
      </c>
      <c r="B59" s="25" t="str">
        <f>IF('Prediction Log'!B60=0, "",'Prediction Log'!B60)</f>
        <v>Air Force</v>
      </c>
      <c r="C59" s="25" t="str">
        <f>IF('Prediction Log'!C60=0, "",'Prediction Log'!C60)</f>
        <v>Merrimack</v>
      </c>
      <c r="D59" s="25">
        <f>IF('Prediction Log'!D60=0, "",'Prediction Log'!D60)</f>
        <v>-29.5</v>
      </c>
      <c r="E59" s="25">
        <f>IF('Prediction Log'!E60=0, "",'Prediction Log'!E60)</f>
        <v>-18.0024122748708</v>
      </c>
      <c r="F59" s="25" t="str">
        <f>IF('Prediction Log'!H60=0, "",'Prediction Log'!H60)</f>
        <v>Air Force</v>
      </c>
      <c r="G59" s="24" t="str">
        <f>IF(ISBLANK(Games!B59), "",'Prediction Log'!$I60)</f>
        <v>Air Force</v>
      </c>
      <c r="H59" s="26">
        <f>'Prediction Log'!$J60</f>
        <v>0.95955015044460845</v>
      </c>
      <c r="I59" s="25" t="str">
        <f>IF(ISBLANK(Games!T59), "",IF(AND(Games!T59="",Games!U59=""),"",IF(ISTEXT(Games!U59), "Side",Games!T59)))</f>
        <v/>
      </c>
      <c r="J59" s="25" t="str">
        <f>IF(ISBLANK(Games!B59), "",IF(Games!P59="Y", Games!B59, Games!C59))</f>
        <v>Merrimack</v>
      </c>
      <c r="K59" s="25" t="str">
        <f>Games!K59</f>
        <v>Air Force</v>
      </c>
      <c r="L59" s="25">
        <f>IF(ISBLANK(Games!D59), "",Games!D59)</f>
        <v>-29.5</v>
      </c>
      <c r="M59" s="25"/>
      <c r="N59" s="38" t="str">
        <f>IF(ISBLANK(Table123[[#This Row],[Odds Side - Difference Model]]), "", 1)</f>
        <v/>
      </c>
      <c r="O59" s="38" t="str">
        <f>IF(ISBLANK(Table123[[#This Row],[Odds Spread]]), "", 1)</f>
        <v/>
      </c>
      <c r="P59" s="27"/>
      <c r="Q59" s="27"/>
      <c r="R59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59" s="27"/>
      <c r="T59" s="27"/>
      <c r="U59" s="39" t="str">
        <f>IF(ISBLANK(Table123[[#This Row],[Odds Side - Difference Model]]), "",N59+IF(Q59&lt;0, (N59/(Q59/-100)), N59*(Q59/100)))</f>
        <v/>
      </c>
      <c r="V59" s="40" t="str">
        <f>IFERROR(IF(ISBLANK(Table123[[#This Row],[Odds Side - Win Probability Model]]), "",N59+IF(R59&lt;0, (N59/(R59/-100)), N59*(R59/100))),"")</f>
        <v/>
      </c>
      <c r="W59" s="39" t="str">
        <f t="shared" si="0"/>
        <v/>
      </c>
      <c r="X59" s="40" t="str">
        <f t="shared" si="1"/>
        <v/>
      </c>
      <c r="Y59" s="39" t="str">
        <f>IF(ISBLANK(Table123[[#This Row],[Odds Spread]]), "",O59+IF(S59&lt;0, (O59/(S59/-100)), O59*(S59/100)))</f>
        <v/>
      </c>
      <c r="Z59" s="39" t="str">
        <f t="shared" si="2"/>
        <v/>
      </c>
      <c r="AA59" s="28">
        <f t="shared" si="3"/>
        <v>0</v>
      </c>
      <c r="AB59" s="28">
        <f t="shared" si="4"/>
        <v>0</v>
      </c>
      <c r="AC59" s="41" t="str">
        <f>IF('Prediction Log'!$T60="Y", "W", IF('Prediction Log'!$T60="N","L",""))</f>
        <v>W</v>
      </c>
      <c r="AD59" s="42" t="str">
        <f>IF('Prediction Log'!$V60="Y", "W", IF('Prediction Log'!$V60="N","L",""))</f>
        <v>W</v>
      </c>
      <c r="AE59" s="43" t="str">
        <f>IF(ISBLANK(Table123[[#This Row],[Odds Side - Difference Model]]), "",IF(AC59="W", W59, IF(AC59="L",-N59, "")))</f>
        <v/>
      </c>
      <c r="AF59" s="44" t="str">
        <f>IFERROR((IF(ISERR(Table123[[#This Row],[Potential Payout Side - Win Probability Model]]), "",IF(AD59="W", X59, IF(AD59="L",-N59, "")))), "")</f>
        <v/>
      </c>
      <c r="AG59" s="41" t="str">
        <f>IF('Prediction Log'!$U60="Y", "W", IF('Prediction Log'!$U60="N", "L", ""))</f>
        <v>W</v>
      </c>
      <c r="AH59" s="43" t="str">
        <f>IF(ISBLANK(Table123[[#This Row],[Odds Spread]]), "",IF(AG59="W", Z59, IF(AG59="L",-O59, "")))</f>
        <v/>
      </c>
      <c r="AI59" s="35"/>
      <c r="AJ59" s="34" t="str">
        <f t="shared" si="5"/>
        <v/>
      </c>
      <c r="AK59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59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60" spans="1:38" x14ac:dyDescent="0.45">
      <c r="A60" s="25">
        <f>Games!A60</f>
        <v>1</v>
      </c>
      <c r="B60" s="25" t="str">
        <f>IF('Prediction Log'!B61=0, "",'Prediction Log'!B61)</f>
        <v>Georgia Southern</v>
      </c>
      <c r="C60" s="25" t="str">
        <f>IF('Prediction Log'!C61=0, "",'Prediction Log'!C61)</f>
        <v>Boise State</v>
      </c>
      <c r="D60" s="25">
        <f>IF('Prediction Log'!D61=0, "",'Prediction Log'!D61)</f>
        <v>12</v>
      </c>
      <c r="E60" s="25">
        <f>IF('Prediction Log'!E61=0, "",'Prediction Log'!E61)</f>
        <v>23.7</v>
      </c>
      <c r="F60" s="25" t="str">
        <f>IF('Prediction Log'!H61=0, "",'Prediction Log'!H61)</f>
        <v>Boise State</v>
      </c>
      <c r="G60" s="24" t="str">
        <f>IF(ISBLANK(Games!B60), "",'Prediction Log'!$I61)</f>
        <v>Boise State</v>
      </c>
      <c r="H60" s="26">
        <f>'Prediction Log'!$J61</f>
        <v>0.71456428002875261</v>
      </c>
      <c r="I60" s="25" t="str">
        <f>IF(ISBLANK(Games!T60), "",IF(AND(Games!T60="",Games!U60=""),"",IF(ISTEXT(Games!U60), "Side",Games!T60)))</f>
        <v/>
      </c>
      <c r="J60" s="25" t="str">
        <f>IF(ISBLANK(Games!B60), "",IF(Games!P60="Y", Games!B60, Games!C60))</f>
        <v>Boise State</v>
      </c>
      <c r="K60" s="25" t="str">
        <f>Games!K60</f>
        <v>Boise State</v>
      </c>
      <c r="L60" s="25" t="str">
        <f>IF(ISBLANK(Games!D60), "",Games!D60)</f>
        <v>12</v>
      </c>
      <c r="M60" s="25"/>
      <c r="N60" s="38" t="str">
        <f>IF(ISBLANK(Table123[[#This Row],[Odds Side - Difference Model]]), "", 1)</f>
        <v/>
      </c>
      <c r="O60" s="38" t="str">
        <f>IF(ISBLANK(Table123[[#This Row],[Odds Spread]]), "", 1)</f>
        <v/>
      </c>
      <c r="P60" s="27"/>
      <c r="Q60" s="27"/>
      <c r="R60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60" s="27"/>
      <c r="T60" s="27"/>
      <c r="U60" s="39" t="str">
        <f>IF(ISBLANK(Table123[[#This Row],[Odds Side - Difference Model]]), "",N60+IF(Q60&lt;0, (N60/(Q60/-100)), N60*(Q60/100)))</f>
        <v/>
      </c>
      <c r="V60" s="40" t="str">
        <f>IFERROR(IF(ISBLANK(Table123[[#This Row],[Odds Side - Win Probability Model]]), "",N60+IF(R60&lt;0, (N60/(R60/-100)), N60*(R60/100))),"")</f>
        <v/>
      </c>
      <c r="W60" s="39" t="str">
        <f t="shared" si="0"/>
        <v/>
      </c>
      <c r="X60" s="40" t="str">
        <f t="shared" si="1"/>
        <v/>
      </c>
      <c r="Y60" s="39" t="str">
        <f>IF(ISBLANK(Table123[[#This Row],[Odds Spread]]), "",O60+IF(S60&lt;0, (O60/(S60/-100)), O60*(S60/100)))</f>
        <v/>
      </c>
      <c r="Z60" s="39" t="str">
        <f t="shared" si="2"/>
        <v/>
      </c>
      <c r="AA60" s="28">
        <f t="shared" si="3"/>
        <v>0</v>
      </c>
      <c r="AB60" s="28">
        <f t="shared" si="4"/>
        <v>0</v>
      </c>
      <c r="AC60" s="41" t="str">
        <f>IF('Prediction Log'!$T61="Y", "W", IF('Prediction Log'!$T61="N","L",""))</f>
        <v>W</v>
      </c>
      <c r="AD60" s="42" t="str">
        <f>IF('Prediction Log'!$V61="Y", "W", IF('Prediction Log'!$V61="N","L",""))</f>
        <v>W</v>
      </c>
      <c r="AE60" s="43" t="str">
        <f>IF(ISBLANK(Table123[[#This Row],[Odds Side - Difference Model]]), "",IF(AC60="W", W60, IF(AC60="L",-N60, "")))</f>
        <v/>
      </c>
      <c r="AF60" s="44" t="str">
        <f>IFERROR((IF(ISERR(Table123[[#This Row],[Potential Payout Side - Win Probability Model]]), "",IF(AD60="W", X60, IF(AD60="L",-N60, "")))), "")</f>
        <v/>
      </c>
      <c r="AG60" s="41" t="str">
        <f>IF('Prediction Log'!$U61="Y", "W", IF('Prediction Log'!$U61="N", "L", ""))</f>
        <v>L</v>
      </c>
      <c r="AH60" s="43" t="str">
        <f>IF(ISBLANK(Table123[[#This Row],[Odds Spread]]), "",IF(AG60="W", Z60, IF(AG60="L",-O60, "")))</f>
        <v/>
      </c>
      <c r="AI60" s="35"/>
      <c r="AJ60" s="34" t="str">
        <f t="shared" si="5"/>
        <v/>
      </c>
      <c r="AK60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60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61" spans="1:38" x14ac:dyDescent="0.45">
      <c r="A61" s="25">
        <f>Games!A61</f>
        <v>1</v>
      </c>
      <c r="B61" s="25" t="str">
        <f>IF('Prediction Log'!B62=0, "",'Prediction Log'!B62)</f>
        <v>South Carolina</v>
      </c>
      <c r="C61" s="25" t="str">
        <f>IF('Prediction Log'!C62=0, "",'Prediction Log'!C62)</f>
        <v>Old Dominion</v>
      </c>
      <c r="D61" s="25">
        <f>IF('Prediction Log'!D62=0, "",'Prediction Log'!D62)</f>
        <v>-20</v>
      </c>
      <c r="E61" s="25">
        <f>IF('Prediction Log'!E62=0, "",'Prediction Log'!E62)</f>
        <v>-37.700000000000003</v>
      </c>
      <c r="F61" s="25" t="str">
        <f>IF('Prediction Log'!H62=0, "",'Prediction Log'!H62)</f>
        <v>South Carolina</v>
      </c>
      <c r="G61" s="24" t="str">
        <f>IF(ISBLANK(Games!B61), "",'Prediction Log'!$I62)</f>
        <v>South Carolina</v>
      </c>
      <c r="H61" s="26">
        <f>'Prediction Log'!$J62</f>
        <v>0.83480215322064699</v>
      </c>
      <c r="I61" s="25" t="str">
        <f>IF(ISBLANK(Games!T61), "",IF(AND(Games!T61="",Games!U61=""),"",IF(ISTEXT(Games!U61), "Side",Games!T61)))</f>
        <v/>
      </c>
      <c r="J61" s="25" t="str">
        <f>IF(ISBLANK(Games!B61), "",IF(Games!P61="Y", Games!B61, Games!C61))</f>
        <v>South Carolina</v>
      </c>
      <c r="K61" s="25" t="str">
        <f>Games!K61</f>
        <v>South Carolina</v>
      </c>
      <c r="L61" s="25" t="str">
        <f>IF(ISBLANK(Games!D61), "",Games!D61)</f>
        <v>-20</v>
      </c>
      <c r="M61" s="25"/>
      <c r="N61" s="38" t="str">
        <f>IF(ISBLANK(Table123[[#This Row],[Odds Side - Difference Model]]), "", 1)</f>
        <v/>
      </c>
      <c r="O61" s="38" t="str">
        <f>IF(ISBLANK(Table123[[#This Row],[Odds Spread]]), "", 1)</f>
        <v/>
      </c>
      <c r="P61" s="27"/>
      <c r="Q61" s="27"/>
      <c r="R61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61" s="27"/>
      <c r="T61" s="27"/>
      <c r="U61" s="39" t="str">
        <f>IF(ISBLANK(Table123[[#This Row],[Odds Side - Difference Model]]), "",N61+IF(Q61&lt;0, (N61/(Q61/-100)), N61*(Q61/100)))</f>
        <v/>
      </c>
      <c r="V61" s="40" t="str">
        <f>IFERROR(IF(ISBLANK(Table123[[#This Row],[Odds Side - Win Probability Model]]), "",N61+IF(R61&lt;0, (N61/(R61/-100)), N61*(R61/100))),"")</f>
        <v/>
      </c>
      <c r="W61" s="39" t="str">
        <f t="shared" si="0"/>
        <v/>
      </c>
      <c r="X61" s="40" t="str">
        <f t="shared" si="1"/>
        <v/>
      </c>
      <c r="Y61" s="39" t="str">
        <f>IF(ISBLANK(Table123[[#This Row],[Odds Spread]]), "",O61+IF(S61&lt;0, (O61/(S61/-100)), O61*(S61/100)))</f>
        <v/>
      </c>
      <c r="Z61" s="39" t="str">
        <f t="shared" si="2"/>
        <v/>
      </c>
      <c r="AA61" s="28">
        <f t="shared" si="3"/>
        <v>0</v>
      </c>
      <c r="AB61" s="28">
        <f t="shared" si="4"/>
        <v>0</v>
      </c>
      <c r="AC61" s="41" t="str">
        <f>IF('Prediction Log'!$T62="Y", "W", IF('Prediction Log'!$T62="N","L",""))</f>
        <v>W</v>
      </c>
      <c r="AD61" s="42" t="str">
        <f>IF('Prediction Log'!$V62="Y", "W", IF('Prediction Log'!$V62="N","L",""))</f>
        <v>W</v>
      </c>
      <c r="AE61" s="43" t="str">
        <f>IF(ISBLANK(Table123[[#This Row],[Odds Side - Difference Model]]), "",IF(AC61="W", W61, IF(AC61="L",-N61, "")))</f>
        <v/>
      </c>
      <c r="AF61" s="44" t="str">
        <f>IFERROR((IF(ISERR(Table123[[#This Row],[Potential Payout Side - Win Probability Model]]), "",IF(AD61="W", X61, IF(AD61="L",-N61, "")))), "")</f>
        <v/>
      </c>
      <c r="AG61" s="41" t="str">
        <f>IF('Prediction Log'!$U62="Y", "W", IF('Prediction Log'!$U62="N", "L", ""))</f>
        <v>L</v>
      </c>
      <c r="AH61" s="43" t="str">
        <f>IF(ISBLANK(Table123[[#This Row],[Odds Spread]]), "",IF(AG61="W", Z61, IF(AG61="L",-O61, "")))</f>
        <v/>
      </c>
      <c r="AI61" s="35"/>
      <c r="AJ61" s="34" t="str">
        <f t="shared" si="5"/>
        <v/>
      </c>
      <c r="AK61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61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62" spans="1:38" x14ac:dyDescent="0.45">
      <c r="A62" s="25">
        <f>Games!A62</f>
        <v>1</v>
      </c>
      <c r="B62" s="25" t="str">
        <f>IF('Prediction Log'!B63=0, "",'Prediction Log'!B63)</f>
        <v>South Alabama</v>
      </c>
      <c r="C62" s="25" t="str">
        <f>IF('Prediction Log'!C63=0, "",'Prediction Log'!C63)</f>
        <v>North Texas</v>
      </c>
      <c r="D62" s="25">
        <f>IF('Prediction Log'!D63=0, "",'Prediction Log'!D63)</f>
        <v>-6</v>
      </c>
      <c r="E62" s="25">
        <f>IF('Prediction Log'!E63=0, "",'Prediction Log'!E63)</f>
        <v>-21.2</v>
      </c>
      <c r="F62" s="25" t="str">
        <f>IF('Prediction Log'!H63=0, "",'Prediction Log'!H63)</f>
        <v>South Alabama</v>
      </c>
      <c r="G62" s="24" t="str">
        <f>IF(ISBLANK(Games!B62), "",'Prediction Log'!$I63)</f>
        <v>South Alabama</v>
      </c>
      <c r="H62" s="26">
        <f>'Prediction Log'!$J63</f>
        <v>0.89015085604083466</v>
      </c>
      <c r="I62" s="25" t="str">
        <f>IF(ISBLANK(Games!T62), "",IF(AND(Games!T62="",Games!U62=""),"",IF(ISTEXT(Games!U62), "Side",Games!T62)))</f>
        <v/>
      </c>
      <c r="J62" s="25" t="str">
        <f>IF(ISBLANK(Games!B62), "",IF(Games!P62="Y", Games!B62, Games!C62))</f>
        <v>South Alabama</v>
      </c>
      <c r="K62" s="25" t="str">
        <f>Games!K62</f>
        <v>South Alabama</v>
      </c>
      <c r="L62" s="25" t="str">
        <f>IF(ISBLANK(Games!D62), "",Games!D62)</f>
        <v>-6</v>
      </c>
      <c r="M62" s="25"/>
      <c r="N62" s="38" t="str">
        <f>IF(ISBLANK(Table123[[#This Row],[Odds Side - Difference Model]]), "", 1)</f>
        <v/>
      </c>
      <c r="O62" s="38" t="str">
        <f>IF(ISBLANK(Table123[[#This Row],[Odds Spread]]), "", 1)</f>
        <v/>
      </c>
      <c r="P62" s="27"/>
      <c r="Q62" s="27"/>
      <c r="R62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62" s="27"/>
      <c r="T62" s="27"/>
      <c r="U62" s="39" t="str">
        <f>IF(ISBLANK(Table123[[#This Row],[Odds Side - Difference Model]]), "",N62+IF(Q62&lt;0, (N62/(Q62/-100)), N62*(Q62/100)))</f>
        <v/>
      </c>
      <c r="V62" s="40" t="str">
        <f>IFERROR(IF(ISBLANK(Table123[[#This Row],[Odds Side - Win Probability Model]]), "",N62+IF(R62&lt;0, (N62/(R62/-100)), N62*(R62/100))),"")</f>
        <v/>
      </c>
      <c r="W62" s="39" t="str">
        <f t="shared" si="0"/>
        <v/>
      </c>
      <c r="X62" s="40" t="str">
        <f t="shared" si="1"/>
        <v/>
      </c>
      <c r="Y62" s="39" t="str">
        <f>IF(ISBLANK(Table123[[#This Row],[Odds Spread]]), "",O62+IF(S62&lt;0, (O62/(S62/-100)), O62*(S62/100)))</f>
        <v/>
      </c>
      <c r="Z62" s="39" t="str">
        <f t="shared" si="2"/>
        <v/>
      </c>
      <c r="AA62" s="28">
        <f t="shared" si="3"/>
        <v>0</v>
      </c>
      <c r="AB62" s="28">
        <f t="shared" si="4"/>
        <v>0</v>
      </c>
      <c r="AC62" s="41" t="str">
        <f>IF('Prediction Log'!$T63="Y", "W", IF('Prediction Log'!$T63="N","L",""))</f>
        <v>L</v>
      </c>
      <c r="AD62" s="42" t="str">
        <f>IF('Prediction Log'!$V63="Y", "W", IF('Prediction Log'!$V63="N","L",""))</f>
        <v>L</v>
      </c>
      <c r="AE62" s="43" t="str">
        <f>IF(ISBLANK(Table123[[#This Row],[Odds Side - Difference Model]]), "",IF(AC62="W", W62, IF(AC62="L",-N62, "")))</f>
        <v/>
      </c>
      <c r="AF62" s="44" t="str">
        <f>IFERROR((IF(ISERR(Table123[[#This Row],[Potential Payout Side - Win Probability Model]]), "",IF(AD62="W", X62, IF(AD62="L",-N62, "")))), "")</f>
        <v/>
      </c>
      <c r="AG62" s="41" t="str">
        <f>IF('Prediction Log'!$U63="Y", "W", IF('Prediction Log'!$U63="N", "L", ""))</f>
        <v>L</v>
      </c>
      <c r="AH62" s="43" t="str">
        <f>IF(ISBLANK(Table123[[#This Row],[Odds Spread]]), "",IF(AG62="W", Z62, IF(AG62="L",-O62, "")))</f>
        <v/>
      </c>
      <c r="AI62" s="35"/>
      <c r="AJ62" s="34" t="str">
        <f t="shared" si="5"/>
        <v/>
      </c>
      <c r="AK62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62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63" spans="1:38" x14ac:dyDescent="0.45">
      <c r="A63" s="25">
        <f>Games!A63</f>
        <v>1</v>
      </c>
      <c r="B63" s="25" t="str">
        <f>IF('Prediction Log'!B64=0, "",'Prediction Log'!B64)</f>
        <v>California</v>
      </c>
      <c r="C63" s="25" t="str">
        <f>IF('Prediction Log'!C64=0, "",'Prediction Log'!C64)</f>
        <v>UC Davis</v>
      </c>
      <c r="D63" s="25">
        <f>IF('Prediction Log'!D64=0, "",'Prediction Log'!D64)</f>
        <v>-20.5</v>
      </c>
      <c r="E63" s="25">
        <f>IF('Prediction Log'!E64=0, "",'Prediction Log'!E64)</f>
        <v>-20.978759530909599</v>
      </c>
      <c r="F63" s="25" t="str">
        <f>IF('Prediction Log'!H64=0, "",'Prediction Log'!H64)</f>
        <v>California</v>
      </c>
      <c r="G63" s="24" t="str">
        <f>IF(ISBLANK(Games!B63), "",'Prediction Log'!$I64)</f>
        <v>California</v>
      </c>
      <c r="H63" s="26">
        <f>'Prediction Log'!$J64</f>
        <v>0.97326629131085074</v>
      </c>
      <c r="I63" s="25" t="str">
        <f>IF(ISBLANK(Games!T63), "",IF(AND(Games!T63="",Games!U63=""),"",IF(ISTEXT(Games!U63), "Side",Games!T63)))</f>
        <v/>
      </c>
      <c r="J63" s="25" t="str">
        <f>IF(ISBLANK(Games!B63), "",IF(Games!P63="Y", Games!B63, Games!C63))</f>
        <v>California</v>
      </c>
      <c r="K63" s="25" t="str">
        <f>Games!K63</f>
        <v>California</v>
      </c>
      <c r="L63" s="25">
        <f>IF(ISBLANK(Games!D63), "",Games!D63)</f>
        <v>-20.5</v>
      </c>
      <c r="M63" s="25"/>
      <c r="N63" s="38" t="str">
        <f>IF(ISBLANK(Table123[[#This Row],[Odds Side - Difference Model]]), "", 1)</f>
        <v/>
      </c>
      <c r="O63" s="38" t="str">
        <f>IF(ISBLANK(Table123[[#This Row],[Odds Spread]]), "", 1)</f>
        <v/>
      </c>
      <c r="P63" s="27"/>
      <c r="Q63" s="27"/>
      <c r="R63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63" s="27"/>
      <c r="T63" s="27"/>
      <c r="U63" s="39" t="str">
        <f>IF(ISBLANK(Table123[[#This Row],[Odds Side - Difference Model]]), "",N63+IF(Q63&lt;0, (N63/(Q63/-100)), N63*(Q63/100)))</f>
        <v/>
      </c>
      <c r="V63" s="40" t="str">
        <f>IFERROR(IF(ISBLANK(Table123[[#This Row],[Odds Side - Win Probability Model]]), "",N63+IF(R63&lt;0, (N63/(R63/-100)), N63*(R63/100))),"")</f>
        <v/>
      </c>
      <c r="W63" s="39" t="str">
        <f t="shared" si="0"/>
        <v/>
      </c>
      <c r="X63" s="40" t="str">
        <f t="shared" si="1"/>
        <v/>
      </c>
      <c r="Y63" s="39" t="str">
        <f>IF(ISBLANK(Table123[[#This Row],[Odds Spread]]), "",O63+IF(S63&lt;0, (O63/(S63/-100)), O63*(S63/100)))</f>
        <v/>
      </c>
      <c r="Z63" s="39" t="str">
        <f t="shared" si="2"/>
        <v/>
      </c>
      <c r="AA63" s="28">
        <f t="shared" si="3"/>
        <v>0</v>
      </c>
      <c r="AB63" s="28">
        <f t="shared" si="4"/>
        <v>0</v>
      </c>
      <c r="AC63" s="41" t="str">
        <f>IF('Prediction Log'!$T64="Y", "W", IF('Prediction Log'!$T64="N","L",""))</f>
        <v>W</v>
      </c>
      <c r="AD63" s="42" t="str">
        <f>IF('Prediction Log'!$V64="Y", "W", IF('Prediction Log'!$V64="N","L",""))</f>
        <v>W</v>
      </c>
      <c r="AE63" s="43" t="str">
        <f>IF(ISBLANK(Table123[[#This Row],[Odds Side - Difference Model]]), "",IF(AC63="W", W63, IF(AC63="L",-N63, "")))</f>
        <v/>
      </c>
      <c r="AF63" s="44" t="str">
        <f>IFERROR((IF(ISERR(Table123[[#This Row],[Potential Payout Side - Win Probability Model]]), "",IF(AD63="W", X63, IF(AD63="L",-N63, "")))), "")</f>
        <v/>
      </c>
      <c r="AG63" s="41" t="str">
        <f>IF('Prediction Log'!$U64="Y", "W", IF('Prediction Log'!$U64="N", "L", ""))</f>
        <v>L</v>
      </c>
      <c r="AH63" s="43" t="str">
        <f>IF(ISBLANK(Table123[[#This Row],[Odds Spread]]), "",IF(AG63="W", Z63, IF(AG63="L",-O63, "")))</f>
        <v/>
      </c>
      <c r="AI63" s="35"/>
      <c r="AJ63" s="34" t="str">
        <f t="shared" si="5"/>
        <v/>
      </c>
      <c r="AK63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63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64" spans="1:38" x14ac:dyDescent="0.45">
      <c r="A64" s="25">
        <f>Games!A64</f>
        <v>1</v>
      </c>
      <c r="B64" s="25" t="str">
        <f>IF('Prediction Log'!B65=0, "",'Prediction Log'!B65)</f>
        <v>Marshall</v>
      </c>
      <c r="C64" s="25" t="str">
        <f>IF('Prediction Log'!C65=0, "",'Prediction Log'!C65)</f>
        <v>Stony Brook</v>
      </c>
      <c r="D64" s="25">
        <f>IF('Prediction Log'!D65=0, "",'Prediction Log'!D65)</f>
        <v>-32.5</v>
      </c>
      <c r="E64" s="25">
        <f>IF('Prediction Log'!E65=0, "",'Prediction Log'!E65)</f>
        <v>-13.957726528456</v>
      </c>
      <c r="F64" s="25" t="str">
        <f>IF('Prediction Log'!H65=0, "",'Prediction Log'!H65)</f>
        <v>Marshall</v>
      </c>
      <c r="G64" s="24" t="str">
        <f>IF(ISBLANK(Games!B64), "",'Prediction Log'!$I65)</f>
        <v>Marshall</v>
      </c>
      <c r="H64" s="26">
        <f>'Prediction Log'!$J65</f>
        <v>0.92984589775370041</v>
      </c>
      <c r="I64" s="25" t="str">
        <f>IF(ISBLANK(Games!T64), "",IF(AND(Games!T64="",Games!U64=""),"",IF(ISTEXT(Games!U64), "Side",Games!T64)))</f>
        <v/>
      </c>
      <c r="J64" s="25" t="str">
        <f>IF(ISBLANK(Games!B64), "",IF(Games!P64="Y", Games!B64, Games!C64))</f>
        <v>Stony Brook</v>
      </c>
      <c r="K64" s="25" t="str">
        <f>Games!K64</f>
        <v>Marshall</v>
      </c>
      <c r="L64" s="25">
        <f>IF(ISBLANK(Games!D64), "",Games!D64)</f>
        <v>-32.5</v>
      </c>
      <c r="M64" s="25"/>
      <c r="N64" s="38" t="str">
        <f>IF(ISBLANK(Table123[[#This Row],[Odds Side - Difference Model]]), "", 1)</f>
        <v/>
      </c>
      <c r="O64" s="38" t="str">
        <f>IF(ISBLANK(Table123[[#This Row],[Odds Spread]]), "", 1)</f>
        <v/>
      </c>
      <c r="P64" s="27"/>
      <c r="Q64" s="27"/>
      <c r="R64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64" s="27"/>
      <c r="T64" s="27"/>
      <c r="U64" s="39" t="str">
        <f>IF(ISBLANK(Table123[[#This Row],[Odds Side - Difference Model]]), "",N64+IF(Q64&lt;0, (N64/(Q64/-100)), N64*(Q64/100)))</f>
        <v/>
      </c>
      <c r="V64" s="40" t="str">
        <f>IFERROR(IF(ISBLANK(Table123[[#This Row],[Odds Side - Win Probability Model]]), "",N64+IF(R64&lt;0, (N64/(R64/-100)), N64*(R64/100))),"")</f>
        <v/>
      </c>
      <c r="W64" s="39" t="str">
        <f t="shared" si="0"/>
        <v/>
      </c>
      <c r="X64" s="40" t="str">
        <f t="shared" si="1"/>
        <v/>
      </c>
      <c r="Y64" s="39" t="str">
        <f>IF(ISBLANK(Table123[[#This Row],[Odds Spread]]), "",O64+IF(S64&lt;0, (O64/(S64/-100)), O64*(S64/100)))</f>
        <v/>
      </c>
      <c r="Z64" s="39" t="str">
        <f t="shared" si="2"/>
        <v/>
      </c>
      <c r="AA64" s="28">
        <f t="shared" si="3"/>
        <v>0</v>
      </c>
      <c r="AB64" s="28">
        <f t="shared" si="4"/>
        <v>0</v>
      </c>
      <c r="AC64" s="41" t="str">
        <f>IF('Prediction Log'!$T65="Y", "W", IF('Prediction Log'!$T65="N","L",""))</f>
        <v>W</v>
      </c>
      <c r="AD64" s="42" t="str">
        <f>IF('Prediction Log'!$V65="Y", "W", IF('Prediction Log'!$V65="N","L",""))</f>
        <v>W</v>
      </c>
      <c r="AE64" s="43" t="str">
        <f>IF(ISBLANK(Table123[[#This Row],[Odds Side - Difference Model]]), "",IF(AC64="W", W64, IF(AC64="L",-N64, "")))</f>
        <v/>
      </c>
      <c r="AF64" s="44" t="str">
        <f>IFERROR((IF(ISERR(Table123[[#This Row],[Potential Payout Side - Win Probability Model]]), "",IF(AD64="W", X64, IF(AD64="L",-N64, "")))), "")</f>
        <v/>
      </c>
      <c r="AG64" s="41" t="str">
        <f>IF('Prediction Log'!$U65="Y", "W", IF('Prediction Log'!$U65="N", "L", ""))</f>
        <v>L</v>
      </c>
      <c r="AH64" s="43" t="str">
        <f>IF(ISBLANK(Table123[[#This Row],[Odds Spread]]), "",IF(AG64="W", Z64, IF(AG64="L",-O64, "")))</f>
        <v/>
      </c>
      <c r="AI64" s="35"/>
      <c r="AJ64" s="34" t="str">
        <f t="shared" si="5"/>
        <v/>
      </c>
      <c r="AK64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64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65" spans="1:38" x14ac:dyDescent="0.45">
      <c r="A65" s="25">
        <f>Games!A65</f>
        <v>1</v>
      </c>
      <c r="B65" s="25" t="str">
        <f>IF('Prediction Log'!B66=0, "",'Prediction Log'!B66)</f>
        <v>Virginia</v>
      </c>
      <c r="C65" s="25" t="str">
        <f>IF('Prediction Log'!C66=0, "",'Prediction Log'!C66)</f>
        <v>Richmond</v>
      </c>
      <c r="D65" s="25">
        <f>IF('Prediction Log'!D66=0, "",'Prediction Log'!D66)</f>
        <v>-19.5</v>
      </c>
      <c r="E65" s="25">
        <f>IF('Prediction Log'!E66=0, "",'Prediction Log'!E66)</f>
        <v>-14.4648093673324</v>
      </c>
      <c r="F65" s="25" t="str">
        <f>IF('Prediction Log'!H66=0, "",'Prediction Log'!H66)</f>
        <v>Virginia</v>
      </c>
      <c r="G65" s="24" t="str">
        <f>IF(ISBLANK(Games!B65), "",'Prediction Log'!$I66)</f>
        <v>Virginia</v>
      </c>
      <c r="H65" s="26">
        <f>'Prediction Log'!$J66</f>
        <v>0.93445947914824112</v>
      </c>
      <c r="I65" s="25" t="str">
        <f>IF(ISBLANK(Games!T65), "",IF(AND(Games!T65="",Games!U65=""),"",IF(ISTEXT(Games!U65), "Side",Games!T65)))</f>
        <v/>
      </c>
      <c r="J65" s="25" t="str">
        <f>IF(ISBLANK(Games!B65), "",IF(Games!P65="Y", Games!B65, Games!C65))</f>
        <v>Richmond</v>
      </c>
      <c r="K65" s="25" t="str">
        <f>Games!K65</f>
        <v>Virginia</v>
      </c>
      <c r="L65" s="25">
        <f>IF(ISBLANK(Games!D65), "",Games!D65)</f>
        <v>-19.5</v>
      </c>
      <c r="M65" s="25"/>
      <c r="N65" s="38" t="str">
        <f>IF(ISBLANK(Table123[[#This Row],[Odds Side - Difference Model]]), "", 1)</f>
        <v/>
      </c>
      <c r="O65" s="38" t="str">
        <f>IF(ISBLANK(Table123[[#This Row],[Odds Spread]]), "", 1)</f>
        <v/>
      </c>
      <c r="P65" s="27"/>
      <c r="Q65" s="27"/>
      <c r="R65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65" s="27"/>
      <c r="T65" s="27"/>
      <c r="U65" s="39" t="str">
        <f>IF(ISBLANK(Table123[[#This Row],[Odds Side - Difference Model]]), "",N65+IF(Q65&lt;0, (N65/(Q65/-100)), N65*(Q65/100)))</f>
        <v/>
      </c>
      <c r="V65" s="40" t="str">
        <f>IFERROR(IF(ISBLANK(Table123[[#This Row],[Odds Side - Win Probability Model]]), "",N65+IF(R65&lt;0, (N65/(R65/-100)), N65*(R65/100))),"")</f>
        <v/>
      </c>
      <c r="W65" s="39" t="str">
        <f t="shared" si="0"/>
        <v/>
      </c>
      <c r="X65" s="40" t="str">
        <f t="shared" si="1"/>
        <v/>
      </c>
      <c r="Y65" s="39" t="str">
        <f>IF(ISBLANK(Table123[[#This Row],[Odds Spread]]), "",O65+IF(S65&lt;0, (O65/(S65/-100)), O65*(S65/100)))</f>
        <v/>
      </c>
      <c r="Z65" s="39" t="str">
        <f t="shared" si="2"/>
        <v/>
      </c>
      <c r="AA65" s="28">
        <f t="shared" si="3"/>
        <v>0</v>
      </c>
      <c r="AB65" s="28">
        <f t="shared" si="4"/>
        <v>0</v>
      </c>
      <c r="AC65" s="41" t="str">
        <f>IF('Prediction Log'!$T66="Y", "W", IF('Prediction Log'!$T66="N","L",""))</f>
        <v>W</v>
      </c>
      <c r="AD65" s="42" t="str">
        <f>IF('Prediction Log'!$V66="Y", "W", IF('Prediction Log'!$V66="N","L",""))</f>
        <v>W</v>
      </c>
      <c r="AE65" s="43" t="str">
        <f>IF(ISBLANK(Table123[[#This Row],[Odds Side - Difference Model]]), "",IF(AC65="W", W65, IF(AC65="L",-N65, "")))</f>
        <v/>
      </c>
      <c r="AF65" s="44" t="str">
        <f>IFERROR((IF(ISERR(Table123[[#This Row],[Potential Payout Side - Win Probability Model]]), "",IF(AD65="W", X65, IF(AD65="L",-N65, "")))), "")</f>
        <v/>
      </c>
      <c r="AG65" s="41" t="str">
        <f>IF('Prediction Log'!$U66="Y", "W", IF('Prediction Log'!$U66="N", "L", ""))</f>
        <v>L</v>
      </c>
      <c r="AH65" s="43" t="str">
        <f>IF(ISBLANK(Table123[[#This Row],[Odds Spread]]), "",IF(AG65="W", Z65, IF(AG65="L",-O65, "")))</f>
        <v/>
      </c>
      <c r="AI65" s="35"/>
      <c r="AJ65" s="34" t="str">
        <f t="shared" si="5"/>
        <v/>
      </c>
      <c r="AK65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65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66" spans="1:38" x14ac:dyDescent="0.45">
      <c r="A66" s="25">
        <f>Games!A66</f>
        <v>1</v>
      </c>
      <c r="B66" s="25" t="str">
        <f>IF('Prediction Log'!B67=0, "",'Prediction Log'!B67)</f>
        <v>Liberty</v>
      </c>
      <c r="C66" s="25" t="str">
        <f>IF('Prediction Log'!C67=0, "",'Prediction Log'!C67)</f>
        <v>Campbell</v>
      </c>
      <c r="D66" s="25">
        <f>IF('Prediction Log'!D67=0, "",'Prediction Log'!D67)</f>
        <v>-39.5</v>
      </c>
      <c r="E66" s="25">
        <f>IF('Prediction Log'!E67=0, "",'Prediction Log'!E67)</f>
        <v>-27.442964084423199</v>
      </c>
      <c r="F66" s="25" t="str">
        <f>IF('Prediction Log'!H67=0, "",'Prediction Log'!H67)</f>
        <v>Liberty</v>
      </c>
      <c r="G66" s="24" t="str">
        <f>IF(ISBLANK(Games!B66), "",'Prediction Log'!$I67)</f>
        <v>Liberty</v>
      </c>
      <c r="H66" s="26">
        <f>'Prediction Log'!$J67</f>
        <v>0.98928148486001133</v>
      </c>
      <c r="I66" s="25" t="str">
        <f>IF(ISBLANK(Games!T66), "",IF(AND(Games!T66="",Games!U66=""),"",IF(ISTEXT(Games!U66), "Side",Games!T66)))</f>
        <v/>
      </c>
      <c r="J66" s="25" t="str">
        <f>IF(ISBLANK(Games!B66), "",IF(Games!P66="Y", Games!B66, Games!C66))</f>
        <v>Campbell</v>
      </c>
      <c r="K66" s="25" t="str">
        <f>Games!K66</f>
        <v>Liberty</v>
      </c>
      <c r="L66" s="25">
        <f>IF(ISBLANK(Games!D66), "",Games!D66)</f>
        <v>-39.5</v>
      </c>
      <c r="M66" s="25"/>
      <c r="N66" s="38" t="str">
        <f>IF(ISBLANK(Table123[[#This Row],[Odds Side - Difference Model]]), "", 1)</f>
        <v/>
      </c>
      <c r="O66" s="38" t="str">
        <f>IF(ISBLANK(Table123[[#This Row],[Odds Spread]]), "", 1)</f>
        <v/>
      </c>
      <c r="P66" s="27"/>
      <c r="Q66" s="27"/>
      <c r="R66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66" s="27"/>
      <c r="T66" s="27"/>
      <c r="U66" s="39" t="str">
        <f>IF(ISBLANK(Table123[[#This Row],[Odds Side - Difference Model]]), "",N66+IF(Q66&lt;0, (N66/(Q66/-100)), N66*(Q66/100)))</f>
        <v/>
      </c>
      <c r="V66" s="40" t="str">
        <f>IFERROR(IF(ISBLANK(Table123[[#This Row],[Odds Side - Win Probability Model]]), "",N66+IF(R66&lt;0, (N66/(R66/-100)), N66*(R66/100))),"")</f>
        <v/>
      </c>
      <c r="W66" s="39" t="str">
        <f t="shared" si="0"/>
        <v/>
      </c>
      <c r="X66" s="40" t="str">
        <f t="shared" si="1"/>
        <v/>
      </c>
      <c r="Y66" s="39" t="str">
        <f>IF(ISBLANK(Table123[[#This Row],[Odds Spread]]), "",O66+IF(S66&lt;0, (O66/(S66/-100)), O66*(S66/100)))</f>
        <v/>
      </c>
      <c r="Z66" s="39" t="str">
        <f t="shared" si="2"/>
        <v/>
      </c>
      <c r="AA66" s="28">
        <f t="shared" si="3"/>
        <v>0</v>
      </c>
      <c r="AB66" s="28">
        <f t="shared" si="4"/>
        <v>0</v>
      </c>
      <c r="AC66" s="41" t="str">
        <f>IF('Prediction Log'!$T67="Y", "W", IF('Prediction Log'!$T67="N","L",""))</f>
        <v>W</v>
      </c>
      <c r="AD66" s="42" t="str">
        <f>IF('Prediction Log'!$V67="Y", "W", IF('Prediction Log'!$V67="N","L",""))</f>
        <v>W</v>
      </c>
      <c r="AE66" s="43" t="str">
        <f>IF(ISBLANK(Table123[[#This Row],[Odds Side - Difference Model]]), "",IF(AC66="W", W66, IF(AC66="L",-N66, "")))</f>
        <v/>
      </c>
      <c r="AF66" s="44" t="str">
        <f>IFERROR((IF(ISERR(Table123[[#This Row],[Potential Payout Side - Win Probability Model]]), "",IF(AD66="W", X66, IF(AD66="L",-N66, "")))), "")</f>
        <v/>
      </c>
      <c r="AG66" s="41" t="str">
        <f>IF('Prediction Log'!$U67="Y", "W", IF('Prediction Log'!$U67="N", "L", ""))</f>
        <v>W</v>
      </c>
      <c r="AH66" s="43" t="str">
        <f>IF(ISBLANK(Table123[[#This Row],[Odds Spread]]), "",IF(AG66="W", Z66, IF(AG66="L",-O66, "")))</f>
        <v/>
      </c>
      <c r="AI66" s="35"/>
      <c r="AJ66" s="34" t="str">
        <f t="shared" si="5"/>
        <v/>
      </c>
      <c r="AK66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66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67" spans="1:38" x14ac:dyDescent="0.45">
      <c r="A67" s="25">
        <f>Games!A67</f>
        <v>1</v>
      </c>
      <c r="B67" s="25" t="str">
        <f>IF('Prediction Log'!B68=0, "",'Prediction Log'!B68)</f>
        <v>East Carolina</v>
      </c>
      <c r="C67" s="25" t="str">
        <f>IF('Prediction Log'!C68=0, "",'Prediction Log'!C68)</f>
        <v>Norfolk State</v>
      </c>
      <c r="D67" s="25">
        <f>IF('Prediction Log'!D68=0, "",'Prediction Log'!D68)</f>
        <v>-33.5</v>
      </c>
      <c r="E67" s="25">
        <f>IF('Prediction Log'!E68=0, "",'Prediction Log'!E68)</f>
        <v>-13.568660050672401</v>
      </c>
      <c r="F67" s="25" t="str">
        <f>IF('Prediction Log'!H68=0, "",'Prediction Log'!H68)</f>
        <v>East Carolina</v>
      </c>
      <c r="G67" s="24" t="str">
        <f>IF(ISBLANK(Games!B67), "",'Prediction Log'!$I68)</f>
        <v>East Carolina</v>
      </c>
      <c r="H67" s="26">
        <f>'Prediction Log'!$J68</f>
        <v>0.9261043819349225</v>
      </c>
      <c r="I67" s="25" t="str">
        <f>IF(ISBLANK(Games!T67), "",IF(AND(Games!T67="",Games!U67=""),"",IF(ISTEXT(Games!U67), "Side",Games!T67)))</f>
        <v/>
      </c>
      <c r="J67" s="25" t="str">
        <f>IF(ISBLANK(Games!B67), "",IF(Games!P67="Y", Games!B67, Games!C67))</f>
        <v>Norfolk State</v>
      </c>
      <c r="K67" s="25" t="str">
        <f>Games!K67</f>
        <v>East Carolina</v>
      </c>
      <c r="L67" s="25">
        <f>IF(ISBLANK(Games!D67), "",Games!D67)</f>
        <v>-33.5</v>
      </c>
      <c r="M67" s="25"/>
      <c r="N67" s="38" t="str">
        <f>IF(ISBLANK(Table123[[#This Row],[Odds Side - Difference Model]]), "", 1)</f>
        <v/>
      </c>
      <c r="O67" s="38" t="str">
        <f>IF(ISBLANK(Table123[[#This Row],[Odds Spread]]), "", 1)</f>
        <v/>
      </c>
      <c r="P67" s="27"/>
      <c r="Q67" s="27"/>
      <c r="R67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67" s="27"/>
      <c r="T67" s="27"/>
      <c r="U67" s="39" t="str">
        <f>IF(ISBLANK(Table123[[#This Row],[Odds Side - Difference Model]]), "",N67+IF(Q67&lt;0, (N67/(Q67/-100)), N67*(Q67/100)))</f>
        <v/>
      </c>
      <c r="V67" s="40" t="str">
        <f>IFERROR(IF(ISBLANK(Table123[[#This Row],[Odds Side - Win Probability Model]]), "",N67+IF(R67&lt;0, (N67/(R67/-100)), N67*(R67/100))),"")</f>
        <v/>
      </c>
      <c r="W67" s="39" t="str">
        <f t="shared" ref="W67:W130" si="6">IFERROR(U67-N67, "")</f>
        <v/>
      </c>
      <c r="X67" s="40" t="str">
        <f t="shared" ref="X67:X130" si="7">IFERROR(V67-N67, "")</f>
        <v/>
      </c>
      <c r="Y67" s="39" t="str">
        <f>IF(ISBLANK(Table123[[#This Row],[Odds Spread]]), "",O67+IF(S67&lt;0, (O67/(S67/-100)), O67*(S67/100)))</f>
        <v/>
      </c>
      <c r="Z67" s="39" t="str">
        <f t="shared" ref="Z67:Z130" si="8">IFERROR(Y67-O67, "")</f>
        <v/>
      </c>
      <c r="AA67" s="28">
        <f t="shared" ref="AA67:AA130" si="9">P67+IF(T67&lt;0, (P67/(T67/-100)), P67*(T67/100))</f>
        <v>0</v>
      </c>
      <c r="AB67" s="28">
        <f t="shared" ref="AB67:AB130" si="10">T67-P67</f>
        <v>0</v>
      </c>
      <c r="AC67" s="41" t="str">
        <f>IF('Prediction Log'!$T68="Y", "W", IF('Prediction Log'!$T68="N","L",""))</f>
        <v>W</v>
      </c>
      <c r="AD67" s="42" t="str">
        <f>IF('Prediction Log'!$V68="Y", "W", IF('Prediction Log'!$V68="N","L",""))</f>
        <v>W</v>
      </c>
      <c r="AE67" s="43" t="str">
        <f>IF(ISBLANK(Table123[[#This Row],[Odds Side - Difference Model]]), "",IF(AC67="W", W67, IF(AC67="L",-N67, "")))</f>
        <v/>
      </c>
      <c r="AF67" s="44" t="str">
        <f>IFERROR((IF(ISERR(Table123[[#This Row],[Potential Payout Side - Win Probability Model]]), "",IF(AD67="W", X67, IF(AD67="L",-N67, "")))), "")</f>
        <v/>
      </c>
      <c r="AG67" s="41" t="str">
        <f>IF('Prediction Log'!$U68="Y", "W", IF('Prediction Log'!$U68="N", "L", ""))</f>
        <v>L</v>
      </c>
      <c r="AH67" s="43" t="str">
        <f>IF(ISBLANK(Table123[[#This Row],[Odds Spread]]), "",IF(AG67="W", Z67, IF(AG67="L",-O67, "")))</f>
        <v/>
      </c>
      <c r="AI67" s="35"/>
      <c r="AJ67" s="34" t="str">
        <f t="shared" ref="AJ67:AJ130" si="11">IF(AI67="W", AB67, IF(AI67="L",-S67, ""))</f>
        <v/>
      </c>
      <c r="AK67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67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68" spans="1:38" x14ac:dyDescent="0.45">
      <c r="A68" s="25">
        <f>Games!A68</f>
        <v>1</v>
      </c>
      <c r="B68" s="25" t="str">
        <f>IF('Prediction Log'!B69=0, "",'Prediction Log'!B69)</f>
        <v>Mississippi State</v>
      </c>
      <c r="C68" s="25" t="str">
        <f>IF('Prediction Log'!C69=0, "",'Prediction Log'!C69)</f>
        <v>Eastern Kentucky</v>
      </c>
      <c r="D68" s="25">
        <f>IF('Prediction Log'!D69=0, "",'Prediction Log'!D69)</f>
        <v>-24.5</v>
      </c>
      <c r="E68" s="25">
        <f>IF('Prediction Log'!E69=0, "",'Prediction Log'!E69)</f>
        <v>-17.032140609722401</v>
      </c>
      <c r="F68" s="25" t="str">
        <f>IF('Prediction Log'!H69=0, "",'Prediction Log'!H69)</f>
        <v>Mississippi State</v>
      </c>
      <c r="G68" s="24" t="str">
        <f>IF(ISBLANK(Games!B68), "",'Prediction Log'!$I69)</f>
        <v>Mississippi State</v>
      </c>
      <c r="H68" s="26">
        <f>'Prediction Log'!$J69</f>
        <v>0.95376888558046724</v>
      </c>
      <c r="I68" s="25" t="str">
        <f>IF(ISBLANK(Games!T68), "",IF(AND(Games!T68="",Games!U68=""),"",IF(ISTEXT(Games!U68), "Side",Games!T68)))</f>
        <v/>
      </c>
      <c r="J68" s="25" t="str">
        <f>IF(ISBLANK(Games!B68), "",IF(Games!P68="Y", Games!B68, Games!C68))</f>
        <v>Eastern Kentucky</v>
      </c>
      <c r="K68" s="25" t="str">
        <f>Games!K68</f>
        <v>Mississippi State</v>
      </c>
      <c r="L68" s="25">
        <f>IF(ISBLANK(Games!D68), "",Games!D68)</f>
        <v>-24.5</v>
      </c>
      <c r="M68" s="25"/>
      <c r="N68" s="38" t="str">
        <f>IF(ISBLANK(Table123[[#This Row],[Odds Side - Difference Model]]), "", 1)</f>
        <v/>
      </c>
      <c r="O68" s="38" t="str">
        <f>IF(ISBLANK(Table123[[#This Row],[Odds Spread]]), "", 1)</f>
        <v/>
      </c>
      <c r="P68" s="27"/>
      <c r="Q68" s="27"/>
      <c r="R68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68" s="27"/>
      <c r="T68" s="27"/>
      <c r="U68" s="39" t="str">
        <f>IF(ISBLANK(Table123[[#This Row],[Odds Side - Difference Model]]), "",N68+IF(Q68&lt;0, (N68/(Q68/-100)), N68*(Q68/100)))</f>
        <v/>
      </c>
      <c r="V68" s="40" t="str">
        <f>IFERROR(IF(ISBLANK(Table123[[#This Row],[Odds Side - Win Probability Model]]), "",N68+IF(R68&lt;0, (N68/(R68/-100)), N68*(R68/100))),"")</f>
        <v/>
      </c>
      <c r="W68" s="39" t="str">
        <f t="shared" si="6"/>
        <v/>
      </c>
      <c r="X68" s="40" t="str">
        <f t="shared" si="7"/>
        <v/>
      </c>
      <c r="Y68" s="39" t="str">
        <f>IF(ISBLANK(Table123[[#This Row],[Odds Spread]]), "",O68+IF(S68&lt;0, (O68/(S68/-100)), O68*(S68/100)))</f>
        <v/>
      </c>
      <c r="Z68" s="39" t="str">
        <f t="shared" si="8"/>
        <v/>
      </c>
      <c r="AA68" s="28">
        <f t="shared" si="9"/>
        <v>0</v>
      </c>
      <c r="AB68" s="28">
        <f t="shared" si="10"/>
        <v>0</v>
      </c>
      <c r="AC68" s="41" t="str">
        <f>IF('Prediction Log'!$T69="Y", "W", IF('Prediction Log'!$T69="N","L",""))</f>
        <v>W</v>
      </c>
      <c r="AD68" s="42" t="str">
        <f>IF('Prediction Log'!$V69="Y", "W", IF('Prediction Log'!$V69="N","L",""))</f>
        <v>W</v>
      </c>
      <c r="AE68" s="43" t="str">
        <f>IF(ISBLANK(Table123[[#This Row],[Odds Side - Difference Model]]), "",IF(AC68="W", W68, IF(AC68="L",-N68, "")))</f>
        <v/>
      </c>
      <c r="AF68" s="44" t="str">
        <f>IFERROR((IF(ISERR(Table123[[#This Row],[Potential Payout Side - Win Probability Model]]), "",IF(AD68="W", X68, IF(AD68="L",-N68, "")))), "")</f>
        <v/>
      </c>
      <c r="AG68" s="41" t="str">
        <f>IF('Prediction Log'!$U69="Y", "W", IF('Prediction Log'!$U69="N", "L", ""))</f>
        <v>L</v>
      </c>
      <c r="AH68" s="43" t="str">
        <f>IF(ISBLANK(Table123[[#This Row],[Odds Spread]]), "",IF(AG68="W", Z68, IF(AG68="L",-O68, "")))</f>
        <v/>
      </c>
      <c r="AI68" s="35"/>
      <c r="AJ68" s="34" t="str">
        <f t="shared" si="11"/>
        <v/>
      </c>
      <c r="AK68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68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69" spans="1:38" x14ac:dyDescent="0.45">
      <c r="A69" s="25">
        <f>Games!A69</f>
        <v>1</v>
      </c>
      <c r="B69" s="25" t="str">
        <f>IF('Prediction Log'!B70=0, "",'Prediction Log'!B70)</f>
        <v>Oregon State</v>
      </c>
      <c r="C69" s="25" t="str">
        <f>IF('Prediction Log'!C70=0, "",'Prediction Log'!C70)</f>
        <v>Idaho State</v>
      </c>
      <c r="D69" s="25">
        <f>IF('Prediction Log'!D70=0, "",'Prediction Log'!D70)</f>
        <v>-27.5</v>
      </c>
      <c r="E69" s="25">
        <f>IF('Prediction Log'!E70=0, "",'Prediction Log'!E70)</f>
        <v>-23.587774250653599</v>
      </c>
      <c r="F69" s="25" t="str">
        <f>IF('Prediction Log'!H70=0, "",'Prediction Log'!H70)</f>
        <v>Oregon State</v>
      </c>
      <c r="G69" s="24" t="str">
        <f>IF(ISBLANK(Games!B69), "",'Prediction Log'!$I70)</f>
        <v>Oregon State</v>
      </c>
      <c r="H69" s="26">
        <f>'Prediction Log'!$J70</f>
        <v>0.98147980825585279</v>
      </c>
      <c r="I69" s="25" t="str">
        <f>IF(ISBLANK(Games!T69), "",IF(AND(Games!T69="",Games!U69=""),"",IF(ISTEXT(Games!U69), "Side",Games!T69)))</f>
        <v/>
      </c>
      <c r="J69" s="25" t="str">
        <f>IF(ISBLANK(Games!B69), "",IF(Games!P69="Y", Games!B69, Games!C69))</f>
        <v>Idaho State</v>
      </c>
      <c r="K69" s="25" t="str">
        <f>Games!K69</f>
        <v>Oregon State</v>
      </c>
      <c r="L69" s="25">
        <f>IF(ISBLANK(Games!D69), "",Games!D69)</f>
        <v>-27.5</v>
      </c>
      <c r="M69" s="25"/>
      <c r="N69" s="38" t="str">
        <f>IF(ISBLANK(Table123[[#This Row],[Odds Side - Difference Model]]), "", 1)</f>
        <v/>
      </c>
      <c r="O69" s="38" t="str">
        <f>IF(ISBLANK(Table123[[#This Row],[Odds Spread]]), "", 1)</f>
        <v/>
      </c>
      <c r="P69" s="27"/>
      <c r="Q69" s="27"/>
      <c r="R69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69" s="27"/>
      <c r="T69" s="27"/>
      <c r="U69" s="39" t="str">
        <f>IF(ISBLANK(Table123[[#This Row],[Odds Side - Difference Model]]), "",N69+IF(Q69&lt;0, (N69/(Q69/-100)), N69*(Q69/100)))</f>
        <v/>
      </c>
      <c r="V69" s="40" t="str">
        <f>IFERROR(IF(ISBLANK(Table123[[#This Row],[Odds Side - Win Probability Model]]), "",N69+IF(R69&lt;0, (N69/(R69/-100)), N69*(R69/100))),"")</f>
        <v/>
      </c>
      <c r="W69" s="39" t="str">
        <f t="shared" si="6"/>
        <v/>
      </c>
      <c r="X69" s="40" t="str">
        <f t="shared" si="7"/>
        <v/>
      </c>
      <c r="Y69" s="39" t="str">
        <f>IF(ISBLANK(Table123[[#This Row],[Odds Spread]]), "",O69+IF(S69&lt;0, (O69/(S69/-100)), O69*(S69/100)))</f>
        <v/>
      </c>
      <c r="Z69" s="39" t="str">
        <f t="shared" si="8"/>
        <v/>
      </c>
      <c r="AA69" s="28">
        <f t="shared" si="9"/>
        <v>0</v>
      </c>
      <c r="AB69" s="28">
        <f t="shared" si="10"/>
        <v>0</v>
      </c>
      <c r="AC69" s="41" t="str">
        <f>IF('Prediction Log'!$T70="Y", "W", IF('Prediction Log'!$T70="N","L",""))</f>
        <v>W</v>
      </c>
      <c r="AD69" s="42" t="str">
        <f>IF('Prediction Log'!$V70="Y", "W", IF('Prediction Log'!$V70="N","L",""))</f>
        <v>W</v>
      </c>
      <c r="AE69" s="43" t="str">
        <f>IF(ISBLANK(Table123[[#This Row],[Odds Side - Difference Model]]), "",IF(AC69="W", W69, IF(AC69="L",-N69, "")))</f>
        <v/>
      </c>
      <c r="AF69" s="44" t="str">
        <f>IFERROR((IF(ISERR(Table123[[#This Row],[Potential Payout Side - Win Probability Model]]), "",IF(AD69="W", X69, IF(AD69="L",-N69, "")))), "")</f>
        <v/>
      </c>
      <c r="AG69" s="41" t="str">
        <f>IF('Prediction Log'!$U70="Y", "W", IF('Prediction Log'!$U70="N", "L", ""))</f>
        <v>W</v>
      </c>
      <c r="AH69" s="43" t="str">
        <f>IF(ISBLANK(Table123[[#This Row],[Odds Spread]]), "",IF(AG69="W", Z69, IF(AG69="L",-O69, "")))</f>
        <v/>
      </c>
      <c r="AI69" s="35"/>
      <c r="AJ69" s="34" t="str">
        <f t="shared" si="11"/>
        <v/>
      </c>
      <c r="AK69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69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70" spans="1:38" x14ac:dyDescent="0.45">
      <c r="A70" s="25">
        <f>Games!A70</f>
        <v>1</v>
      </c>
      <c r="B70" s="25" t="str">
        <f>IF('Prediction Log'!B71=0, "",'Prediction Log'!B71)</f>
        <v>Arkansas State</v>
      </c>
      <c r="C70" s="25" t="str">
        <f>IF('Prediction Log'!C71=0, "",'Prediction Log'!C71)</f>
        <v>Central Arkansas</v>
      </c>
      <c r="D70" s="25">
        <f>IF('Prediction Log'!D71=0, "",'Prediction Log'!D71)</f>
        <v>-12.5</v>
      </c>
      <c r="E70" s="25">
        <f>IF('Prediction Log'!E71=0, "",'Prediction Log'!E71)</f>
        <v>-18.506807423166801</v>
      </c>
      <c r="F70" s="25" t="str">
        <f>IF('Prediction Log'!H71=0, "",'Prediction Log'!H71)</f>
        <v>Arkansas State</v>
      </c>
      <c r="G70" s="24" t="str">
        <f>IF(ISBLANK(Games!B70), "",'Prediction Log'!$I71)</f>
        <v>Arkansas State</v>
      </c>
      <c r="H70" s="26">
        <f>'Prediction Log'!$J71</f>
        <v>0.9622754605229803</v>
      </c>
      <c r="I70" s="25" t="str">
        <f>IF(ISBLANK(Games!T70), "",IF(AND(Games!T70="",Games!U70=""),"",IF(ISTEXT(Games!U70), "Side",Games!T70)))</f>
        <v/>
      </c>
      <c r="J70" s="25" t="str">
        <f>IF(ISBLANK(Games!B70), "",IF(Games!P70="Y", Games!B70, Games!C70))</f>
        <v>Arkansas State</v>
      </c>
      <c r="K70" s="25" t="str">
        <f>Games!K70</f>
        <v>Arkansas State</v>
      </c>
      <c r="L70" s="25">
        <f>IF(ISBLANK(Games!D70), "",Games!D70)</f>
        <v>-12.5</v>
      </c>
      <c r="M70" s="25"/>
      <c r="N70" s="38" t="str">
        <f>IF(ISBLANK(Table123[[#This Row],[Odds Side - Difference Model]]), "", 1)</f>
        <v/>
      </c>
      <c r="O70" s="38" t="str">
        <f>IF(ISBLANK(Table123[[#This Row],[Odds Spread]]), "", 1)</f>
        <v/>
      </c>
      <c r="P70" s="27"/>
      <c r="Q70" s="27"/>
      <c r="R70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70" s="27"/>
      <c r="T70" s="27"/>
      <c r="U70" s="39" t="str">
        <f>IF(ISBLANK(Table123[[#This Row],[Odds Side - Difference Model]]), "",N70+IF(Q70&lt;0, (N70/(Q70/-100)), N70*(Q70/100)))</f>
        <v/>
      </c>
      <c r="V70" s="40" t="str">
        <f>IFERROR(IF(ISBLANK(Table123[[#This Row],[Odds Side - Win Probability Model]]), "",N70+IF(R70&lt;0, (N70/(R70/-100)), N70*(R70/100))),"")</f>
        <v/>
      </c>
      <c r="W70" s="39" t="str">
        <f t="shared" si="6"/>
        <v/>
      </c>
      <c r="X70" s="40" t="str">
        <f t="shared" si="7"/>
        <v/>
      </c>
      <c r="Y70" s="39" t="str">
        <f>IF(ISBLANK(Table123[[#This Row],[Odds Spread]]), "",O70+IF(S70&lt;0, (O70/(S70/-100)), O70*(S70/100)))</f>
        <v/>
      </c>
      <c r="Z70" s="39" t="str">
        <f t="shared" si="8"/>
        <v/>
      </c>
      <c r="AA70" s="28">
        <f t="shared" si="9"/>
        <v>0</v>
      </c>
      <c r="AB70" s="28">
        <f t="shared" si="10"/>
        <v>0</v>
      </c>
      <c r="AC70" s="41" t="str">
        <f>IF('Prediction Log'!$T71="Y", "W", IF('Prediction Log'!$T71="N","L",""))</f>
        <v>W</v>
      </c>
      <c r="AD70" s="42" t="str">
        <f>IF('Prediction Log'!$V71="Y", "W", IF('Prediction Log'!$V71="N","L",""))</f>
        <v>W</v>
      </c>
      <c r="AE70" s="43" t="str">
        <f>IF(ISBLANK(Table123[[#This Row],[Odds Side - Difference Model]]), "",IF(AC70="W", W70, IF(AC70="L",-N70, "")))</f>
        <v/>
      </c>
      <c r="AF70" s="44" t="str">
        <f>IFERROR((IF(ISERR(Table123[[#This Row],[Potential Payout Side - Win Probability Model]]), "",IF(AD70="W", X70, IF(AD70="L",-N70, "")))), "")</f>
        <v/>
      </c>
      <c r="AG70" s="41" t="str">
        <f>IF('Prediction Log'!$U71="Y", "W", IF('Prediction Log'!$U71="N", "L", ""))</f>
        <v>L</v>
      </c>
      <c r="AH70" s="43" t="str">
        <f>IF(ISBLANK(Table123[[#This Row],[Odds Spread]]), "",IF(AG70="W", Z70, IF(AG70="L",-O70, "")))</f>
        <v/>
      </c>
      <c r="AI70" s="35"/>
      <c r="AJ70" s="34" t="str">
        <f t="shared" si="11"/>
        <v/>
      </c>
      <c r="AK70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70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71" spans="1:38" x14ac:dyDescent="0.45">
      <c r="A71" s="25">
        <f>Games!A71</f>
        <v>1</v>
      </c>
      <c r="B71" s="25" t="str">
        <f>IF('Prediction Log'!B72=0, "",'Prediction Log'!B72)</f>
        <v>Ole Miss</v>
      </c>
      <c r="C71" s="25" t="str">
        <f>IF('Prediction Log'!C72=0, "",'Prediction Log'!C72)</f>
        <v>Furman</v>
      </c>
      <c r="D71" s="25">
        <f>IF('Prediction Log'!D72=0, "",'Prediction Log'!D72)</f>
        <v>-42.5</v>
      </c>
      <c r="E71" s="25">
        <f>IF('Prediction Log'!E72=0, "",'Prediction Log'!E72)</f>
        <v>-33.142400142335603</v>
      </c>
      <c r="F71" s="25" t="str">
        <f>IF('Prediction Log'!H72=0, "",'Prediction Log'!H72)</f>
        <v>Ole Miss</v>
      </c>
      <c r="G71" s="24" t="str">
        <f>IF(ISBLANK(Games!B71), "",'Prediction Log'!$I72)</f>
        <v>Ole Miss</v>
      </c>
      <c r="H71" s="26">
        <f>'Prediction Log'!$J72</f>
        <v>0.99525175691955647</v>
      </c>
      <c r="I71" s="25" t="str">
        <f>IF(ISBLANK(Games!T71), "",IF(AND(Games!T71="",Games!U71=""),"",IF(ISTEXT(Games!U71), "Side",Games!T71)))</f>
        <v/>
      </c>
      <c r="J71" s="25" t="str">
        <f>IF(ISBLANK(Games!B71), "",IF(Games!P71="Y", Games!B71, Games!C71))</f>
        <v>Furman</v>
      </c>
      <c r="K71" s="25" t="str">
        <f>Games!K71</f>
        <v>Ole Miss</v>
      </c>
      <c r="L71" s="25">
        <f>IF(ISBLANK(Games!D71), "",Games!D71)</f>
        <v>-42.5</v>
      </c>
      <c r="M71" s="25"/>
      <c r="N71" s="38" t="str">
        <f>IF(ISBLANK(Table123[[#This Row],[Odds Side - Difference Model]]), "", 1)</f>
        <v/>
      </c>
      <c r="O71" s="38" t="str">
        <f>IF(ISBLANK(Table123[[#This Row],[Odds Spread]]), "", 1)</f>
        <v/>
      </c>
      <c r="P71" s="27"/>
      <c r="Q71" s="27"/>
      <c r="R71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71" s="27"/>
      <c r="T71" s="27"/>
      <c r="U71" s="39" t="str">
        <f>IF(ISBLANK(Table123[[#This Row],[Odds Side - Difference Model]]), "",N71+IF(Q71&lt;0, (N71/(Q71/-100)), N71*(Q71/100)))</f>
        <v/>
      </c>
      <c r="V71" s="40" t="str">
        <f>IFERROR(IF(ISBLANK(Table123[[#This Row],[Odds Side - Win Probability Model]]), "",N71+IF(R71&lt;0, (N71/(R71/-100)), N71*(R71/100))),"")</f>
        <v/>
      </c>
      <c r="W71" s="39" t="str">
        <f t="shared" si="6"/>
        <v/>
      </c>
      <c r="X71" s="40" t="str">
        <f t="shared" si="7"/>
        <v/>
      </c>
      <c r="Y71" s="39" t="str">
        <f>IF(ISBLANK(Table123[[#This Row],[Odds Spread]]), "",O71+IF(S71&lt;0, (O71/(S71/-100)), O71*(S71/100)))</f>
        <v/>
      </c>
      <c r="Z71" s="39" t="str">
        <f t="shared" si="8"/>
        <v/>
      </c>
      <c r="AA71" s="28">
        <f t="shared" si="9"/>
        <v>0</v>
      </c>
      <c r="AB71" s="28">
        <f t="shared" si="10"/>
        <v>0</v>
      </c>
      <c r="AC71" s="41" t="str">
        <f>IF('Prediction Log'!$T72="Y", "W", IF('Prediction Log'!$T72="N","L",""))</f>
        <v>W</v>
      </c>
      <c r="AD71" s="42" t="str">
        <f>IF('Prediction Log'!$V72="Y", "W", IF('Prediction Log'!$V72="N","L",""))</f>
        <v>W</v>
      </c>
      <c r="AE71" s="43" t="str">
        <f>IF(ISBLANK(Table123[[#This Row],[Odds Side - Difference Model]]), "",IF(AC71="W", W71, IF(AC71="L",-N71, "")))</f>
        <v/>
      </c>
      <c r="AF71" s="44" t="str">
        <f>IFERROR((IF(ISERR(Table123[[#This Row],[Potential Payout Side - Win Probability Model]]), "",IF(AD71="W", X71, IF(AD71="L",-N71, "")))), "")</f>
        <v/>
      </c>
      <c r="AG71" s="41" t="str">
        <f>IF('Prediction Log'!$U72="Y", "W", IF('Prediction Log'!$U72="N", "L", ""))</f>
        <v>L</v>
      </c>
      <c r="AH71" s="43" t="str">
        <f>IF(ISBLANK(Table123[[#This Row],[Odds Spread]]), "",IF(AG71="W", Z71, IF(AG71="L",-O71, "")))</f>
        <v/>
      </c>
      <c r="AI71" s="35"/>
      <c r="AJ71" s="34" t="str">
        <f t="shared" si="11"/>
        <v/>
      </c>
      <c r="AK71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71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72" spans="1:38" x14ac:dyDescent="0.45">
      <c r="A72" s="25">
        <f>Games!A72</f>
        <v>1</v>
      </c>
      <c r="B72" s="25" t="str">
        <f>IF('Prediction Log'!B73=0, "",'Prediction Log'!B73)</f>
        <v>Memphis</v>
      </c>
      <c r="C72" s="25" t="str">
        <f>IF('Prediction Log'!C73=0, "",'Prediction Log'!C73)</f>
        <v>North Alabama</v>
      </c>
      <c r="D72" s="25">
        <f>IF('Prediction Log'!D73=0, "",'Prediction Log'!D73)</f>
        <v>-36.5</v>
      </c>
      <c r="E72" s="25">
        <f>IF('Prediction Log'!E73=0, "",'Prediction Log'!E73)</f>
        <v>-28.273732135845599</v>
      </c>
      <c r="F72" s="25" t="str">
        <f>IF('Prediction Log'!H73=0, "",'Prediction Log'!H73)</f>
        <v>Memphis</v>
      </c>
      <c r="G72" s="24" t="str">
        <f>IF(ISBLANK(Games!B72), "",'Prediction Log'!$I73)</f>
        <v>Memphis</v>
      </c>
      <c r="H72" s="26">
        <f>'Prediction Log'!$J73</f>
        <v>0.99047781762310372</v>
      </c>
      <c r="I72" s="25" t="str">
        <f>IF(ISBLANK(Games!T72), "",IF(AND(Games!T72="",Games!U72=""),"",IF(ISTEXT(Games!U72), "Side",Games!T72)))</f>
        <v/>
      </c>
      <c r="J72" s="25" t="str">
        <f>IF(ISBLANK(Games!B72), "",IF(Games!P72="Y", Games!B72, Games!C72))</f>
        <v>North Alabama</v>
      </c>
      <c r="K72" s="25" t="str">
        <f>Games!K72</f>
        <v>Memphis</v>
      </c>
      <c r="L72" s="25">
        <f>IF(ISBLANK(Games!D72), "",Games!D72)</f>
        <v>-36.5</v>
      </c>
      <c r="M72" s="25"/>
      <c r="N72" s="38" t="str">
        <f>IF(ISBLANK(Table123[[#This Row],[Odds Side - Difference Model]]), "", 1)</f>
        <v/>
      </c>
      <c r="O72" s="38" t="str">
        <f>IF(ISBLANK(Table123[[#This Row],[Odds Spread]]), "", 1)</f>
        <v/>
      </c>
      <c r="P72" s="27"/>
      <c r="Q72" s="27"/>
      <c r="R72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72" s="27"/>
      <c r="T72" s="27"/>
      <c r="U72" s="39" t="str">
        <f>IF(ISBLANK(Table123[[#This Row],[Odds Side - Difference Model]]), "",N72+IF(Q72&lt;0, (N72/(Q72/-100)), N72*(Q72/100)))</f>
        <v/>
      </c>
      <c r="V72" s="40" t="str">
        <f>IFERROR(IF(ISBLANK(Table123[[#This Row],[Odds Side - Win Probability Model]]), "",N72+IF(R72&lt;0, (N72/(R72/-100)), N72*(R72/100))),"")</f>
        <v/>
      </c>
      <c r="W72" s="39" t="str">
        <f t="shared" si="6"/>
        <v/>
      </c>
      <c r="X72" s="40" t="str">
        <f t="shared" si="7"/>
        <v/>
      </c>
      <c r="Y72" s="39" t="str">
        <f>IF(ISBLANK(Table123[[#This Row],[Odds Spread]]), "",O72+IF(S72&lt;0, (O72/(S72/-100)), O72*(S72/100)))</f>
        <v/>
      </c>
      <c r="Z72" s="39" t="str">
        <f t="shared" si="8"/>
        <v/>
      </c>
      <c r="AA72" s="28">
        <f t="shared" si="9"/>
        <v>0</v>
      </c>
      <c r="AB72" s="28">
        <f t="shared" si="10"/>
        <v>0</v>
      </c>
      <c r="AC72" s="41" t="str">
        <f>IF('Prediction Log'!$T73="Y", "W", IF('Prediction Log'!$T73="N","L",""))</f>
        <v>W</v>
      </c>
      <c r="AD72" s="42" t="str">
        <f>IF('Prediction Log'!$V73="Y", "W", IF('Prediction Log'!$V73="N","L",""))</f>
        <v>W</v>
      </c>
      <c r="AE72" s="43" t="str">
        <f>IF(ISBLANK(Table123[[#This Row],[Odds Side - Difference Model]]), "",IF(AC72="W", W72, IF(AC72="L",-N72, "")))</f>
        <v/>
      </c>
      <c r="AF72" s="44" t="str">
        <f>IFERROR((IF(ISERR(Table123[[#This Row],[Potential Payout Side - Win Probability Model]]), "",IF(AD72="W", X72, IF(AD72="L",-N72, "")))), "")</f>
        <v/>
      </c>
      <c r="AG72" s="41" t="str">
        <f>IF('Prediction Log'!$U73="Y", "W", IF('Prediction Log'!$U73="N", "L", ""))</f>
        <v>L</v>
      </c>
      <c r="AH72" s="43" t="str">
        <f>IF(ISBLANK(Table123[[#This Row],[Odds Spread]]), "",IF(AG72="W", Z72, IF(AG72="L",-O72, "")))</f>
        <v/>
      </c>
      <c r="AI72" s="35"/>
      <c r="AJ72" s="34" t="str">
        <f t="shared" si="11"/>
        <v/>
      </c>
      <c r="AK72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72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73" spans="1:38" x14ac:dyDescent="0.45">
      <c r="A73" s="25">
        <f>Games!A73</f>
        <v>1</v>
      </c>
      <c r="B73" s="25" t="str">
        <f>IF('Prediction Log'!B74=0, "",'Prediction Log'!B74)</f>
        <v>Middle Tennessee</v>
      </c>
      <c r="C73" s="25" t="str">
        <f>IF('Prediction Log'!C74=0, "",'Prediction Log'!C74)</f>
        <v>Tennessee Tech</v>
      </c>
      <c r="D73" s="25">
        <f>IF('Prediction Log'!D74=0, "",'Prediction Log'!D74)</f>
        <v>-24.5</v>
      </c>
      <c r="E73" s="25">
        <f>IF('Prediction Log'!E74=0, "",'Prediction Log'!E74)</f>
        <v>-15.411515110351599</v>
      </c>
      <c r="F73" s="25" t="str">
        <f>IF('Prediction Log'!H74=0, "",'Prediction Log'!H74)</f>
        <v>Middle Tennessee</v>
      </c>
      <c r="G73" s="24" t="str">
        <f>IF(ISBLANK(Games!B73), "",'Prediction Log'!$I74)</f>
        <v>Middle Tennessee</v>
      </c>
      <c r="H73" s="26">
        <f>'Prediction Log'!$J74</f>
        <v>0.94232582398522502</v>
      </c>
      <c r="I73" s="25" t="str">
        <f>IF(ISBLANK(Games!T73), "",IF(AND(Games!T73="",Games!U73=""),"",IF(ISTEXT(Games!U73), "Side",Games!T73)))</f>
        <v/>
      </c>
      <c r="J73" s="25" t="str">
        <f>IF(ISBLANK(Games!B73), "",IF(Games!P73="Y", Games!B73, Games!C73))</f>
        <v>Tennessee Tech</v>
      </c>
      <c r="K73" s="25" t="str">
        <f>Games!K73</f>
        <v>Middle Tennessee</v>
      </c>
      <c r="L73" s="25">
        <f>IF(ISBLANK(Games!D73), "",Games!D73)</f>
        <v>-24.5</v>
      </c>
      <c r="M73" s="25"/>
      <c r="N73" s="38" t="str">
        <f>IF(ISBLANK(Table123[[#This Row],[Odds Side - Difference Model]]), "", 1)</f>
        <v/>
      </c>
      <c r="O73" s="38" t="str">
        <f>IF(ISBLANK(Table123[[#This Row],[Odds Spread]]), "", 1)</f>
        <v/>
      </c>
      <c r="P73" s="27"/>
      <c r="Q73" s="27"/>
      <c r="R73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73" s="27"/>
      <c r="T73" s="27"/>
      <c r="U73" s="39" t="str">
        <f>IF(ISBLANK(Table123[[#This Row],[Odds Side - Difference Model]]), "",N73+IF(Q73&lt;0, (N73/(Q73/-100)), N73*(Q73/100)))</f>
        <v/>
      </c>
      <c r="V73" s="40" t="str">
        <f>IFERROR(IF(ISBLANK(Table123[[#This Row],[Odds Side - Win Probability Model]]), "",N73+IF(R73&lt;0, (N73/(R73/-100)), N73*(R73/100))),"")</f>
        <v/>
      </c>
      <c r="W73" s="39" t="str">
        <f t="shared" si="6"/>
        <v/>
      </c>
      <c r="X73" s="40" t="str">
        <f t="shared" si="7"/>
        <v/>
      </c>
      <c r="Y73" s="39" t="str">
        <f>IF(ISBLANK(Table123[[#This Row],[Odds Spread]]), "",O73+IF(S73&lt;0, (O73/(S73/-100)), O73*(S73/100)))</f>
        <v/>
      </c>
      <c r="Z73" s="39" t="str">
        <f t="shared" si="8"/>
        <v/>
      </c>
      <c r="AA73" s="28">
        <f t="shared" si="9"/>
        <v>0</v>
      </c>
      <c r="AB73" s="28">
        <f t="shared" si="10"/>
        <v>0</v>
      </c>
      <c r="AC73" s="41" t="str">
        <f>IF('Prediction Log'!$T74="Y", "W", IF('Prediction Log'!$T74="N","L",""))</f>
        <v>W</v>
      </c>
      <c r="AD73" s="42" t="str">
        <f>IF('Prediction Log'!$V74="Y", "W", IF('Prediction Log'!$V74="N","L",""))</f>
        <v>W</v>
      </c>
      <c r="AE73" s="43" t="str">
        <f>IF(ISBLANK(Table123[[#This Row],[Odds Side - Difference Model]]), "",IF(AC73="W", W73, IF(AC73="L",-N73, "")))</f>
        <v/>
      </c>
      <c r="AF73" s="44" t="str">
        <f>IFERROR((IF(ISERR(Table123[[#This Row],[Potential Payout Side - Win Probability Model]]), "",IF(AD73="W", X73, IF(AD73="L",-N73, "")))), "")</f>
        <v/>
      </c>
      <c r="AG73" s="41" t="str">
        <f>IF('Prediction Log'!$U74="Y", "W", IF('Prediction Log'!$U74="N", "L", ""))</f>
        <v>W</v>
      </c>
      <c r="AH73" s="43" t="str">
        <f>IF(ISBLANK(Table123[[#This Row],[Odds Spread]]), "",IF(AG73="W", Z73, IF(AG73="L",-O73, "")))</f>
        <v/>
      </c>
      <c r="AI73" s="35"/>
      <c r="AJ73" s="34" t="str">
        <f t="shared" si="11"/>
        <v/>
      </c>
      <c r="AK73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73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74" spans="1:38" x14ac:dyDescent="0.45">
      <c r="A74" s="25">
        <f>Games!A74</f>
        <v>1</v>
      </c>
      <c r="B74" s="25" t="str">
        <f>IF('Prediction Log'!B75=0, "",'Prediction Log'!B75)</f>
        <v>Alabama</v>
      </c>
      <c r="C74" s="25" t="str">
        <f>IF('Prediction Log'!C75=0, "",'Prediction Log'!C75)</f>
        <v>Western Kentucky</v>
      </c>
      <c r="D74" s="25">
        <f>IF('Prediction Log'!D75=0, "",'Prediction Log'!D75)</f>
        <v>-32.5</v>
      </c>
      <c r="E74" s="25">
        <f>IF('Prediction Log'!E75=0, "",'Prediction Log'!E75)</f>
        <v>-21.189766836254002</v>
      </c>
      <c r="F74" s="25" t="str">
        <f>IF('Prediction Log'!H75=0, "",'Prediction Log'!H75)</f>
        <v>Alabama</v>
      </c>
      <c r="G74" s="24" t="str">
        <f>IF(ISBLANK(Games!B74), "",'Prediction Log'!$I75)</f>
        <v>Alabama</v>
      </c>
      <c r="H74" s="26">
        <f>'Prediction Log'!$J75</f>
        <v>0.97404514198704906</v>
      </c>
      <c r="I74" s="25" t="str">
        <f>IF(ISBLANK(Games!T74), "",IF(AND(Games!T74="",Games!U74=""),"",IF(ISTEXT(Games!U74), "Side",Games!T74)))</f>
        <v/>
      </c>
      <c r="J74" s="25" t="str">
        <f>IF(ISBLANK(Games!B74), "",IF(Games!P74="Y", Games!B74, Games!C74))</f>
        <v>Western Kentucky</v>
      </c>
      <c r="K74" s="25" t="str">
        <f>Games!K74</f>
        <v>Alabama</v>
      </c>
      <c r="L74" s="25">
        <f>IF(ISBLANK(Games!D74), "",Games!D74)</f>
        <v>-32.5</v>
      </c>
      <c r="M74" s="25"/>
      <c r="N74" s="38" t="str">
        <f>IF(ISBLANK(Table123[[#This Row],[Odds Side - Difference Model]]), "", 1)</f>
        <v/>
      </c>
      <c r="O74" s="38" t="str">
        <f>IF(ISBLANK(Table123[[#This Row],[Odds Spread]]), "", 1)</f>
        <v/>
      </c>
      <c r="P74" s="27"/>
      <c r="Q74" s="27"/>
      <c r="R74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74" s="27"/>
      <c r="T74" s="27"/>
      <c r="U74" s="39" t="str">
        <f>IF(ISBLANK(Table123[[#This Row],[Odds Side - Difference Model]]), "",N74+IF(Q74&lt;0, (N74/(Q74/-100)), N74*(Q74/100)))</f>
        <v/>
      </c>
      <c r="V74" s="40" t="str">
        <f>IFERROR(IF(ISBLANK(Table123[[#This Row],[Odds Side - Win Probability Model]]), "",N74+IF(R74&lt;0, (N74/(R74/-100)), N74*(R74/100))),"")</f>
        <v/>
      </c>
      <c r="W74" s="39" t="str">
        <f t="shared" si="6"/>
        <v/>
      </c>
      <c r="X74" s="40" t="str">
        <f t="shared" si="7"/>
        <v/>
      </c>
      <c r="Y74" s="39" t="str">
        <f>IF(ISBLANK(Table123[[#This Row],[Odds Spread]]), "",O74+IF(S74&lt;0, (O74/(S74/-100)), O74*(S74/100)))</f>
        <v/>
      </c>
      <c r="Z74" s="39" t="str">
        <f t="shared" si="8"/>
        <v/>
      </c>
      <c r="AA74" s="28">
        <f t="shared" si="9"/>
        <v>0</v>
      </c>
      <c r="AB74" s="28">
        <f t="shared" si="10"/>
        <v>0</v>
      </c>
      <c r="AC74" s="41" t="str">
        <f>IF('Prediction Log'!$T75="Y", "W", IF('Prediction Log'!$T75="N","L",""))</f>
        <v>W</v>
      </c>
      <c r="AD74" s="42" t="str">
        <f>IF('Prediction Log'!$V75="Y", "W", IF('Prediction Log'!$V75="N","L",""))</f>
        <v>W</v>
      </c>
      <c r="AE74" s="43" t="str">
        <f>IF(ISBLANK(Table123[[#This Row],[Odds Side - Difference Model]]), "",IF(AC74="W", W74, IF(AC74="L",-N74, "")))</f>
        <v/>
      </c>
      <c r="AF74" s="44" t="str">
        <f>IFERROR((IF(ISERR(Table123[[#This Row],[Potential Payout Side - Win Probability Model]]), "",IF(AD74="W", X74, IF(AD74="L",-N74, "")))), "")</f>
        <v/>
      </c>
      <c r="AG74" s="41" t="str">
        <f>IF('Prediction Log'!$U75="Y", "W", IF('Prediction Log'!$U75="N", "L", ""))</f>
        <v>L</v>
      </c>
      <c r="AH74" s="43" t="str">
        <f>IF(ISBLANK(Table123[[#This Row],[Odds Spread]]), "",IF(AG74="W", Z74, IF(AG74="L",-O74, "")))</f>
        <v/>
      </c>
      <c r="AI74" s="35"/>
      <c r="AJ74" s="34" t="str">
        <f t="shared" si="11"/>
        <v/>
      </c>
      <c r="AK74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74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75" spans="1:38" x14ac:dyDescent="0.45">
      <c r="A75" s="25">
        <f>Games!A75</f>
        <v>1</v>
      </c>
      <c r="B75" s="25" t="str">
        <f>IF('Prediction Log'!B76=0, "",'Prediction Log'!B76)</f>
        <v>Houston</v>
      </c>
      <c r="C75" s="25" t="str">
        <f>IF('Prediction Log'!C76=0, "",'Prediction Log'!C76)</f>
        <v>UNLV</v>
      </c>
      <c r="D75" s="25">
        <f>IF('Prediction Log'!D76=0, "",'Prediction Log'!D76)</f>
        <v>-1.5</v>
      </c>
      <c r="E75" s="25">
        <f>IF('Prediction Log'!E76=0, "",'Prediction Log'!E76)</f>
        <v>4.3</v>
      </c>
      <c r="F75" s="25" t="str">
        <f>IF('Prediction Log'!H76=0, "",'Prediction Log'!H76)</f>
        <v>UNLV</v>
      </c>
      <c r="G75" s="24" t="str">
        <f>IF(ISBLANK(Games!B75), "",'Prediction Log'!$I76)</f>
        <v>Houston</v>
      </c>
      <c r="H75" s="26">
        <f>'Prediction Log'!$J76</f>
        <v>0.5955508171435705</v>
      </c>
      <c r="I75" s="25" t="str">
        <f>IF(ISBLANK(Games!T75), "",IF(AND(Games!T75="",Games!U75=""),"",IF(ISTEXT(Games!U75), "Side",Games!T75)))</f>
        <v/>
      </c>
      <c r="J75" s="25" t="str">
        <f>IF(ISBLANK(Games!B75), "",IF(Games!P75="Y", Games!B75, Games!C75))</f>
        <v>UNLV</v>
      </c>
      <c r="K75" s="25" t="str">
        <f>Games!K75</f>
        <v>UNLV</v>
      </c>
      <c r="L75" s="25" t="str">
        <f>IF(ISBLANK(Games!D75), "",Games!D75)</f>
        <v>-1.5</v>
      </c>
      <c r="M75" s="25"/>
      <c r="N75" s="38" t="str">
        <f>IF(ISBLANK(Table123[[#This Row],[Odds Side - Difference Model]]), "", 1)</f>
        <v/>
      </c>
      <c r="O75" s="38" t="str">
        <f>IF(ISBLANK(Table123[[#This Row],[Odds Spread]]), "", 1)</f>
        <v/>
      </c>
      <c r="P75" s="27"/>
      <c r="Q75" s="27"/>
      <c r="R75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75" s="27"/>
      <c r="T75" s="27"/>
      <c r="U75" s="39" t="str">
        <f>IF(ISBLANK(Table123[[#This Row],[Odds Side - Difference Model]]), "",N75+IF(Q75&lt;0, (N75/(Q75/-100)), N75*(Q75/100)))</f>
        <v/>
      </c>
      <c r="V75" s="40" t="str">
        <f>IFERROR(IF(ISBLANK(Table123[[#This Row],[Odds Side - Win Probability Model]]), "",N75+IF(R75&lt;0, (N75/(R75/-100)), N75*(R75/100))),"")</f>
        <v/>
      </c>
      <c r="W75" s="39" t="str">
        <f t="shared" si="6"/>
        <v/>
      </c>
      <c r="X75" s="40" t="str">
        <f t="shared" si="7"/>
        <v/>
      </c>
      <c r="Y75" s="39" t="str">
        <f>IF(ISBLANK(Table123[[#This Row],[Odds Spread]]), "",O75+IF(S75&lt;0, (O75/(S75/-100)), O75*(S75/100)))</f>
        <v/>
      </c>
      <c r="Z75" s="39" t="str">
        <f t="shared" si="8"/>
        <v/>
      </c>
      <c r="AA75" s="28">
        <f t="shared" si="9"/>
        <v>0</v>
      </c>
      <c r="AB75" s="28">
        <f t="shared" si="10"/>
        <v>0</v>
      </c>
      <c r="AC75" s="41" t="str">
        <f>IF('Prediction Log'!$T76="Y", "W", IF('Prediction Log'!$T76="N","L",""))</f>
        <v>W</v>
      </c>
      <c r="AD75" s="42" t="str">
        <f>IF('Prediction Log'!$V76="Y", "W", IF('Prediction Log'!$V76="N","L",""))</f>
        <v>L</v>
      </c>
      <c r="AE75" s="43" t="str">
        <f>IF(ISBLANK(Table123[[#This Row],[Odds Side - Difference Model]]), "",IF(AC75="W", W75, IF(AC75="L",-N75, "")))</f>
        <v/>
      </c>
      <c r="AF75" s="44" t="str">
        <f>IFERROR((IF(ISERR(Table123[[#This Row],[Potential Payout Side - Win Probability Model]]), "",IF(AD75="W", X75, IF(AD75="L",-N75, "")))), "")</f>
        <v/>
      </c>
      <c r="AG75" s="41" t="str">
        <f>IF('Prediction Log'!$U76="Y", "W", IF('Prediction Log'!$U76="N", "L", ""))</f>
        <v>W</v>
      </c>
      <c r="AH75" s="43" t="str">
        <f>IF(ISBLANK(Table123[[#This Row],[Odds Spread]]), "",IF(AG75="W", Z75, IF(AG75="L",-O75, "")))</f>
        <v/>
      </c>
      <c r="AI75" s="35"/>
      <c r="AJ75" s="34" t="str">
        <f t="shared" si="11"/>
        <v/>
      </c>
      <c r="AK75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75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76" spans="1:38" x14ac:dyDescent="0.45">
      <c r="A76" s="25">
        <f>Games!A76</f>
        <v>1</v>
      </c>
      <c r="B76" s="25" t="str">
        <f>IF('Prediction Log'!B77=0, "",'Prediction Log'!B77)</f>
        <v>Baylor</v>
      </c>
      <c r="C76" s="25" t="str">
        <f>IF('Prediction Log'!C77=0, "",'Prediction Log'!C77)</f>
        <v>Tarleton State</v>
      </c>
      <c r="D76" s="25">
        <f>IF('Prediction Log'!D77=0, "",'Prediction Log'!D77)</f>
        <v>-30.5</v>
      </c>
      <c r="E76" s="25">
        <f>IF('Prediction Log'!E77=0, "",'Prediction Log'!E77)</f>
        <v>-17.313905471667201</v>
      </c>
      <c r="F76" s="25" t="str">
        <f>IF('Prediction Log'!H77=0, "",'Prediction Log'!H77)</f>
        <v>Baylor</v>
      </c>
      <c r="G76" s="24" t="str">
        <f>IF(ISBLANK(Games!B76), "",'Prediction Log'!$I77)</f>
        <v>Baylor</v>
      </c>
      <c r="H76" s="26">
        <f>'Prediction Log'!$J77</f>
        <v>0.95552431448417552</v>
      </c>
      <c r="I76" s="25" t="str">
        <f>IF(ISBLANK(Games!T76), "",IF(AND(Games!T76="",Games!U76=""),"",IF(ISTEXT(Games!U76), "Side",Games!T76)))</f>
        <v/>
      </c>
      <c r="J76" s="25" t="str">
        <f>IF(ISBLANK(Games!B76), "",IF(Games!P76="Y", Games!B76, Games!C76))</f>
        <v>Tarleton State</v>
      </c>
      <c r="K76" s="25" t="str">
        <f>Games!K76</f>
        <v>Baylor</v>
      </c>
      <c r="L76" s="25">
        <f>IF(ISBLANK(Games!D76), "",Games!D76)</f>
        <v>-30.5</v>
      </c>
      <c r="M76" s="25"/>
      <c r="N76" s="38" t="str">
        <f>IF(ISBLANK(Table123[[#This Row],[Odds Side - Difference Model]]), "", 1)</f>
        <v/>
      </c>
      <c r="O76" s="38" t="str">
        <f>IF(ISBLANK(Table123[[#This Row],[Odds Spread]]), "", 1)</f>
        <v/>
      </c>
      <c r="P76" s="27"/>
      <c r="Q76" s="27"/>
      <c r="R76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76" s="27"/>
      <c r="T76" s="27"/>
      <c r="U76" s="39" t="str">
        <f>IF(ISBLANK(Table123[[#This Row],[Odds Side - Difference Model]]), "",N76+IF(Q76&lt;0, (N76/(Q76/-100)), N76*(Q76/100)))</f>
        <v/>
      </c>
      <c r="V76" s="40" t="str">
        <f>IFERROR(IF(ISBLANK(Table123[[#This Row],[Odds Side - Win Probability Model]]), "",N76+IF(R76&lt;0, (N76/(R76/-100)), N76*(R76/100))),"")</f>
        <v/>
      </c>
      <c r="W76" s="39" t="str">
        <f t="shared" si="6"/>
        <v/>
      </c>
      <c r="X76" s="40" t="str">
        <f t="shared" si="7"/>
        <v/>
      </c>
      <c r="Y76" s="39" t="str">
        <f>IF(ISBLANK(Table123[[#This Row],[Odds Spread]]), "",O76+IF(S76&lt;0, (O76/(S76/-100)), O76*(S76/100)))</f>
        <v/>
      </c>
      <c r="Z76" s="39" t="str">
        <f t="shared" si="8"/>
        <v/>
      </c>
      <c r="AA76" s="28">
        <f t="shared" si="9"/>
        <v>0</v>
      </c>
      <c r="AB76" s="28">
        <f t="shared" si="10"/>
        <v>0</v>
      </c>
      <c r="AC76" s="41" t="str">
        <f>IF('Prediction Log'!$T77="Y", "W", IF('Prediction Log'!$T77="N","L",""))</f>
        <v>W</v>
      </c>
      <c r="AD76" s="42" t="str">
        <f>IF('Prediction Log'!$V77="Y", "W", IF('Prediction Log'!$V77="N","L",""))</f>
        <v>W</v>
      </c>
      <c r="AE76" s="43" t="str">
        <f>IF(ISBLANK(Table123[[#This Row],[Odds Side - Difference Model]]), "",IF(AC76="W", W76, IF(AC76="L",-N76, "")))</f>
        <v/>
      </c>
      <c r="AF76" s="44" t="str">
        <f>IFERROR((IF(ISERR(Table123[[#This Row],[Potential Payout Side - Win Probability Model]]), "",IF(AD76="W", X76, IF(AD76="L",-N76, "")))), "")</f>
        <v/>
      </c>
      <c r="AG76" s="41" t="str">
        <f>IF('Prediction Log'!$U77="Y", "W", IF('Prediction Log'!$U77="N", "L", ""))</f>
        <v>L</v>
      </c>
      <c r="AH76" s="43" t="str">
        <f>IF(ISBLANK(Table123[[#This Row],[Odds Spread]]), "",IF(AG76="W", Z76, IF(AG76="L",-O76, "")))</f>
        <v/>
      </c>
      <c r="AI76" s="35"/>
      <c r="AJ76" s="34" t="str">
        <f t="shared" si="11"/>
        <v/>
      </c>
      <c r="AK76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76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77" spans="1:38" x14ac:dyDescent="0.45">
      <c r="A77" s="25">
        <f>Games!A77</f>
        <v>1</v>
      </c>
      <c r="B77" s="25" t="str">
        <f>IF('Prediction Log'!B78=0, "",'Prediction Log'!B78)</f>
        <v>Rice</v>
      </c>
      <c r="C77" s="25" t="str">
        <f>IF('Prediction Log'!C78=0, "",'Prediction Log'!C78)</f>
        <v>Sam Houston</v>
      </c>
      <c r="D77" s="25">
        <f>IF('Prediction Log'!D78=0, "",'Prediction Log'!D78)</f>
        <v>-10.5</v>
      </c>
      <c r="E77" s="25">
        <f>IF('Prediction Log'!E78=0, "",'Prediction Log'!E78)</f>
        <v>-15.7</v>
      </c>
      <c r="F77" s="25" t="str">
        <f>IF('Prediction Log'!H78=0, "",'Prediction Log'!H78)</f>
        <v>Rice</v>
      </c>
      <c r="G77" s="24" t="str">
        <f>IF(ISBLANK(Games!B77), "",'Prediction Log'!$I78)</f>
        <v>Rice</v>
      </c>
      <c r="H77" s="26">
        <f>'Prediction Log'!$J78</f>
        <v>0.72274935276029484</v>
      </c>
      <c r="I77" s="25" t="str">
        <f>IF(ISBLANK(Games!T77), "",IF(AND(Games!T77="",Games!U77=""),"",IF(ISTEXT(Games!U77), "Side",Games!T77)))</f>
        <v/>
      </c>
      <c r="J77" s="25" t="str">
        <f>IF(ISBLANK(Games!B77), "",IF(Games!P77="Y", Games!B77, Games!C77))</f>
        <v>Rice</v>
      </c>
      <c r="K77" s="25" t="str">
        <f>Games!K77</f>
        <v>Rice</v>
      </c>
      <c r="L77" s="25" t="str">
        <f>IF(ISBLANK(Games!D77), "",Games!D77)</f>
        <v>-10.5</v>
      </c>
      <c r="M77" s="25"/>
      <c r="N77" s="38" t="str">
        <f>IF(ISBLANK(Table123[[#This Row],[Odds Side - Difference Model]]), "", 1)</f>
        <v/>
      </c>
      <c r="O77" s="38" t="str">
        <f>IF(ISBLANK(Table123[[#This Row],[Odds Spread]]), "", 1)</f>
        <v/>
      </c>
      <c r="P77" s="27"/>
      <c r="Q77" s="27"/>
      <c r="R77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77" s="27"/>
      <c r="T77" s="27"/>
      <c r="U77" s="39" t="str">
        <f>IF(ISBLANK(Table123[[#This Row],[Odds Side - Difference Model]]), "",N77+IF(Q77&lt;0, (N77/(Q77/-100)), N77*(Q77/100)))</f>
        <v/>
      </c>
      <c r="V77" s="40" t="str">
        <f>IFERROR(IF(ISBLANK(Table123[[#This Row],[Odds Side - Win Probability Model]]), "",N77+IF(R77&lt;0, (N77/(R77/-100)), N77*(R77/100))),"")</f>
        <v/>
      </c>
      <c r="W77" s="39" t="str">
        <f t="shared" si="6"/>
        <v/>
      </c>
      <c r="X77" s="40" t="str">
        <f t="shared" si="7"/>
        <v/>
      </c>
      <c r="Y77" s="39" t="str">
        <f>IF(ISBLANK(Table123[[#This Row],[Odds Spread]]), "",O77+IF(S77&lt;0, (O77/(S77/-100)), O77*(S77/100)))</f>
        <v/>
      </c>
      <c r="Z77" s="39" t="str">
        <f t="shared" si="8"/>
        <v/>
      </c>
      <c r="AA77" s="28">
        <f t="shared" si="9"/>
        <v>0</v>
      </c>
      <c r="AB77" s="28">
        <f t="shared" si="10"/>
        <v>0</v>
      </c>
      <c r="AC77" s="41" t="str">
        <f>IF('Prediction Log'!$T78="Y", "W", IF('Prediction Log'!$T78="N","L",""))</f>
        <v>L</v>
      </c>
      <c r="AD77" s="42" t="str">
        <f>IF('Prediction Log'!$V78="Y", "W", IF('Prediction Log'!$V78="N","L",""))</f>
        <v>L</v>
      </c>
      <c r="AE77" s="43" t="str">
        <f>IF(ISBLANK(Table123[[#This Row],[Odds Side - Difference Model]]), "",IF(AC77="W", W77, IF(AC77="L",-N77, "")))</f>
        <v/>
      </c>
      <c r="AF77" s="44" t="str">
        <f>IFERROR((IF(ISERR(Table123[[#This Row],[Potential Payout Side - Win Probability Model]]), "",IF(AD77="W", X77, IF(AD77="L",-N77, "")))), "")</f>
        <v/>
      </c>
      <c r="AG77" s="41" t="str">
        <f>IF('Prediction Log'!$U78="Y", "W", IF('Prediction Log'!$U78="N", "L", ""))</f>
        <v>L</v>
      </c>
      <c r="AH77" s="43" t="str">
        <f>IF(ISBLANK(Table123[[#This Row],[Odds Spread]]), "",IF(AG77="W", Z77, IF(AG77="L",-O77, "")))</f>
        <v/>
      </c>
      <c r="AI77" s="35"/>
      <c r="AJ77" s="34" t="str">
        <f t="shared" si="11"/>
        <v/>
      </c>
      <c r="AK77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77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78" spans="1:38" x14ac:dyDescent="0.45">
      <c r="A78" s="25">
        <f>Games!A78</f>
        <v>1</v>
      </c>
      <c r="B78" s="25" t="str">
        <f>IF('Prediction Log'!B79=0, "",'Prediction Log'!B79)</f>
        <v>Troy</v>
      </c>
      <c r="C78" s="25" t="str">
        <f>IF('Prediction Log'!C79=0, "",'Prediction Log'!C79)</f>
        <v>Nevada</v>
      </c>
      <c r="D78" s="25">
        <f>IF('Prediction Log'!D79=0, "",'Prediction Log'!D79)</f>
        <v>-15.5</v>
      </c>
      <c r="E78" s="25">
        <f>IF('Prediction Log'!E79=0, "",'Prediction Log'!E79)</f>
        <v>-55.3</v>
      </c>
      <c r="F78" s="25" t="str">
        <f>IF('Prediction Log'!H79=0, "",'Prediction Log'!H79)</f>
        <v>Troy</v>
      </c>
      <c r="G78" s="24" t="str">
        <f>IF(ISBLANK(Games!B78), "",'Prediction Log'!$I79)</f>
        <v>Troy</v>
      </c>
      <c r="H78" s="26">
        <f>'Prediction Log'!$J79</f>
        <v>0.95851687192801005</v>
      </c>
      <c r="I78" s="25" t="str">
        <f>IF(ISBLANK(Games!T78), "",IF(AND(Games!T78="",Games!U78=""),"",IF(ISTEXT(Games!U78), "Side",Games!T78)))</f>
        <v/>
      </c>
      <c r="J78" s="25" t="str">
        <f>IF(ISBLANK(Games!B78), "",IF(Games!P78="Y", Games!B78, Games!C78))</f>
        <v>Troy</v>
      </c>
      <c r="K78" s="25" t="str">
        <f>Games!K78</f>
        <v>Troy</v>
      </c>
      <c r="L78" s="25" t="str">
        <f>IF(ISBLANK(Games!D78), "",Games!D78)</f>
        <v>-15.5</v>
      </c>
      <c r="M78" s="25"/>
      <c r="N78" s="38" t="str">
        <f>IF(ISBLANK(Table123[[#This Row],[Odds Side - Difference Model]]), "", 1)</f>
        <v/>
      </c>
      <c r="O78" s="38" t="str">
        <f>IF(ISBLANK(Table123[[#This Row],[Odds Spread]]), "", 1)</f>
        <v/>
      </c>
      <c r="P78" s="27"/>
      <c r="Q78" s="27"/>
      <c r="R78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78" s="27"/>
      <c r="T78" s="27"/>
      <c r="U78" s="39" t="str">
        <f>IF(ISBLANK(Table123[[#This Row],[Odds Side - Difference Model]]), "",N78+IF(Q78&lt;0, (N78/(Q78/-100)), N78*(Q78/100)))</f>
        <v/>
      </c>
      <c r="V78" s="40" t="str">
        <f>IFERROR(IF(ISBLANK(Table123[[#This Row],[Odds Side - Win Probability Model]]), "",N78+IF(R78&lt;0, (N78/(R78/-100)), N78*(R78/100))),"")</f>
        <v/>
      </c>
      <c r="W78" s="39" t="str">
        <f t="shared" si="6"/>
        <v/>
      </c>
      <c r="X78" s="40" t="str">
        <f t="shared" si="7"/>
        <v/>
      </c>
      <c r="Y78" s="39" t="str">
        <f>IF(ISBLANK(Table123[[#This Row],[Odds Spread]]), "",O78+IF(S78&lt;0, (O78/(S78/-100)), O78*(S78/100)))</f>
        <v/>
      </c>
      <c r="Z78" s="39" t="str">
        <f t="shared" si="8"/>
        <v/>
      </c>
      <c r="AA78" s="28">
        <f t="shared" si="9"/>
        <v>0</v>
      </c>
      <c r="AB78" s="28">
        <f t="shared" si="10"/>
        <v>0</v>
      </c>
      <c r="AC78" s="41" t="str">
        <f>IF('Prediction Log'!$T79="Y", "W", IF('Prediction Log'!$T79="N","L",""))</f>
        <v>L</v>
      </c>
      <c r="AD78" s="42" t="str">
        <f>IF('Prediction Log'!$V79="Y", "W", IF('Prediction Log'!$V79="N","L",""))</f>
        <v>L</v>
      </c>
      <c r="AE78" s="43" t="str">
        <f>IF(ISBLANK(Table123[[#This Row],[Odds Side - Difference Model]]), "",IF(AC78="W", W78, IF(AC78="L",-N78, "")))</f>
        <v/>
      </c>
      <c r="AF78" s="44" t="str">
        <f>IFERROR((IF(ISERR(Table123[[#This Row],[Potential Payout Side - Win Probability Model]]), "",IF(AD78="W", X78, IF(AD78="L",-N78, "")))), "")</f>
        <v/>
      </c>
      <c r="AG78" s="41" t="str">
        <f>IF('Prediction Log'!$U79="Y", "W", IF('Prediction Log'!$U79="N", "L", ""))</f>
        <v>L</v>
      </c>
      <c r="AH78" s="43" t="str">
        <f>IF(ISBLANK(Table123[[#This Row],[Odds Spread]]), "",IF(AG78="W", Z78, IF(AG78="L",-O78, "")))</f>
        <v/>
      </c>
      <c r="AI78" s="35"/>
      <c r="AJ78" s="34" t="str">
        <f t="shared" si="11"/>
        <v/>
      </c>
      <c r="AK78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78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79" spans="1:38" x14ac:dyDescent="0.45">
      <c r="A79" s="25">
        <f>Games!A79</f>
        <v>1</v>
      </c>
      <c r="B79" s="25" t="str">
        <f>IF('Prediction Log'!B80=0, "",'Prediction Log'!B80)</f>
        <v>Kansas State</v>
      </c>
      <c r="C79" s="25" t="str">
        <f>IF('Prediction Log'!C80=0, "",'Prediction Log'!C80)</f>
        <v>UT Martin</v>
      </c>
      <c r="D79" s="25">
        <f>IF('Prediction Log'!D80=0, "",'Prediction Log'!D80)</f>
        <v>-36.5</v>
      </c>
      <c r="E79" s="25">
        <f>IF('Prediction Log'!E80=0, "",'Prediction Log'!E80)</f>
        <v>-32.318441711929999</v>
      </c>
      <c r="F79" s="25" t="str">
        <f>IF('Prediction Log'!H80=0, "",'Prediction Log'!H80)</f>
        <v>Kansas State</v>
      </c>
      <c r="G79" s="24" t="str">
        <f>IF(ISBLANK(Games!B79), "",'Prediction Log'!$I80)</f>
        <v>Kansas State</v>
      </c>
      <c r="H79" s="26">
        <f>'Prediction Log'!$J80</f>
        <v>0.99465717667224951</v>
      </c>
      <c r="I79" s="25" t="str">
        <f>IF(ISBLANK(Games!T79), "",IF(AND(Games!T79="",Games!U79=""),"",IF(ISTEXT(Games!U79), "Side",Games!T79)))</f>
        <v/>
      </c>
      <c r="J79" s="25" t="str">
        <f>IF(ISBLANK(Games!B79), "",IF(Games!P79="Y", Games!B79, Games!C79))</f>
        <v>UT Martin</v>
      </c>
      <c r="K79" s="25" t="str">
        <f>Games!K79</f>
        <v>Kansas State</v>
      </c>
      <c r="L79" s="25">
        <f>IF(ISBLANK(Games!D79), "",Games!D79)</f>
        <v>-36.5</v>
      </c>
      <c r="M79" s="25"/>
      <c r="N79" s="38" t="str">
        <f>IF(ISBLANK(Table123[[#This Row],[Odds Side - Difference Model]]), "", 1)</f>
        <v/>
      </c>
      <c r="O79" s="38" t="str">
        <f>IF(ISBLANK(Table123[[#This Row],[Odds Spread]]), "", 1)</f>
        <v/>
      </c>
      <c r="P79" s="27"/>
      <c r="Q79" s="27"/>
      <c r="R79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79" s="27"/>
      <c r="T79" s="27"/>
      <c r="U79" s="39" t="str">
        <f>IF(ISBLANK(Table123[[#This Row],[Odds Side - Difference Model]]), "",N79+IF(Q79&lt;0, (N79/(Q79/-100)), N79*(Q79/100)))</f>
        <v/>
      </c>
      <c r="V79" s="40" t="str">
        <f>IFERROR(IF(ISBLANK(Table123[[#This Row],[Odds Side - Win Probability Model]]), "",N79+IF(R79&lt;0, (N79/(R79/-100)), N79*(R79/100))),"")</f>
        <v/>
      </c>
      <c r="W79" s="39" t="str">
        <f t="shared" si="6"/>
        <v/>
      </c>
      <c r="X79" s="40" t="str">
        <f t="shared" si="7"/>
        <v/>
      </c>
      <c r="Y79" s="39" t="str">
        <f>IF(ISBLANK(Table123[[#This Row],[Odds Spread]]), "",O79+IF(S79&lt;0, (O79/(S79/-100)), O79*(S79/100)))</f>
        <v/>
      </c>
      <c r="Z79" s="39" t="str">
        <f t="shared" si="8"/>
        <v/>
      </c>
      <c r="AA79" s="28">
        <f t="shared" si="9"/>
        <v>0</v>
      </c>
      <c r="AB79" s="28">
        <f t="shared" si="10"/>
        <v>0</v>
      </c>
      <c r="AC79" s="41" t="str">
        <f>IF('Prediction Log'!$T80="Y", "W", IF('Prediction Log'!$T80="N","L",""))</f>
        <v>W</v>
      </c>
      <c r="AD79" s="42" t="str">
        <f>IF('Prediction Log'!$V80="Y", "W", IF('Prediction Log'!$V80="N","L",""))</f>
        <v>W</v>
      </c>
      <c r="AE79" s="43" t="str">
        <f>IF(ISBLANK(Table123[[#This Row],[Odds Side - Difference Model]]), "",IF(AC79="W", W79, IF(AC79="L",-N79, "")))</f>
        <v/>
      </c>
      <c r="AF79" s="44" t="str">
        <f>IFERROR((IF(ISERR(Table123[[#This Row],[Potential Payout Side - Win Probability Model]]), "",IF(AD79="W", X79, IF(AD79="L",-N79, "")))), "")</f>
        <v/>
      </c>
      <c r="AG79" s="41" t="str">
        <f>IF('Prediction Log'!$U80="Y", "W", IF('Prediction Log'!$U80="N", "L", ""))</f>
        <v>W</v>
      </c>
      <c r="AH79" s="43" t="str">
        <f>IF(ISBLANK(Table123[[#This Row],[Odds Spread]]), "",IF(AG79="W", Z79, IF(AG79="L",-O79, "")))</f>
        <v/>
      </c>
      <c r="AI79" s="35"/>
      <c r="AJ79" s="34" t="str">
        <f t="shared" si="11"/>
        <v/>
      </c>
      <c r="AK79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79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80" spans="1:38" x14ac:dyDescent="0.45">
      <c r="A80" s="25">
        <f>Games!A80</f>
        <v>1</v>
      </c>
      <c r="B80" s="25" t="str">
        <f>IF('Prediction Log'!B81=0, "",'Prediction Log'!B81)</f>
        <v>South Florida</v>
      </c>
      <c r="C80" s="25" t="str">
        <f>IF('Prediction Log'!C81=0, "",'Prediction Log'!C81)</f>
        <v>Bethune-Cookman</v>
      </c>
      <c r="D80" s="25" t="str">
        <f>IF('Prediction Log'!D81=0, "",'Prediction Log'!D81)</f>
        <v/>
      </c>
      <c r="E80" s="25">
        <f>IF('Prediction Log'!E81=0, "",'Prediction Log'!E81)</f>
        <v>-21.297574579451599</v>
      </c>
      <c r="F80" s="25" t="str">
        <f>IF('Prediction Log'!H81=0, "",'Prediction Log'!H81)</f>
        <v>South Florida</v>
      </c>
      <c r="G80" s="24" t="str">
        <f>IF(ISBLANK(Games!B80), "",'Prediction Log'!$I81)</f>
        <v>South Florida</v>
      </c>
      <c r="H80" s="26">
        <f>'Prediction Log'!$J81</f>
        <v>0.97443450288527844</v>
      </c>
      <c r="I80" s="25" t="str">
        <f>IF(ISBLANK(Games!T80), "",IF(AND(Games!T80="",Games!U80=""),"",IF(ISTEXT(Games!U80), "Side",Games!T80)))</f>
        <v/>
      </c>
      <c r="J80" s="25" t="str">
        <f>IF(ISBLANK(Games!B80), "",IF(Games!P80="Y", Games!B80, Games!C80))</f>
        <v>Bethune-Cookman</v>
      </c>
      <c r="K80" s="25" t="str">
        <f>Games!K80</f>
        <v>South Florida</v>
      </c>
      <c r="L80" s="25" t="str">
        <f>IF(ISBLANK(Games!D80), "",Games!D80)</f>
        <v/>
      </c>
      <c r="M80" s="25"/>
      <c r="N80" s="38" t="str">
        <f>IF(ISBLANK(Table123[[#This Row],[Odds Side - Difference Model]]), "", 1)</f>
        <v/>
      </c>
      <c r="O80" s="38" t="str">
        <f>IF(ISBLANK(Table123[[#This Row],[Odds Spread]]), "", 1)</f>
        <v/>
      </c>
      <c r="P80" s="27"/>
      <c r="Q80" s="27"/>
      <c r="R80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80" s="27"/>
      <c r="T80" s="27"/>
      <c r="U80" s="39" t="str">
        <f>IF(ISBLANK(Table123[[#This Row],[Odds Side - Difference Model]]), "",N80+IF(Q80&lt;0, (N80/(Q80/-100)), N80*(Q80/100)))</f>
        <v/>
      </c>
      <c r="V80" s="40" t="str">
        <f>IFERROR(IF(ISBLANK(Table123[[#This Row],[Odds Side - Win Probability Model]]), "",N80+IF(R80&lt;0, (N80/(R80/-100)), N80*(R80/100))),"")</f>
        <v/>
      </c>
      <c r="W80" s="39" t="str">
        <f t="shared" si="6"/>
        <v/>
      </c>
      <c r="X80" s="40" t="str">
        <f t="shared" si="7"/>
        <v/>
      </c>
      <c r="Y80" s="39" t="str">
        <f>IF(ISBLANK(Table123[[#This Row],[Odds Spread]]), "",O80+IF(S80&lt;0, (O80/(S80/-100)), O80*(S80/100)))</f>
        <v/>
      </c>
      <c r="Z80" s="39" t="str">
        <f t="shared" si="8"/>
        <v/>
      </c>
      <c r="AA80" s="28">
        <f t="shared" si="9"/>
        <v>0</v>
      </c>
      <c r="AB80" s="28">
        <f t="shared" si="10"/>
        <v>0</v>
      </c>
      <c r="AC80" s="41" t="str">
        <f>IF('Prediction Log'!$T81="Y", "W", IF('Prediction Log'!$T81="N","L",""))</f>
        <v>W</v>
      </c>
      <c r="AD80" s="42" t="str">
        <f>IF('Prediction Log'!$V81="Y", "W", IF('Prediction Log'!$V81="N","L",""))</f>
        <v>W</v>
      </c>
      <c r="AE80" s="43" t="str">
        <f>IF(ISBLANK(Table123[[#This Row],[Odds Side - Difference Model]]), "",IF(AC80="W", W80, IF(AC80="L",-N80, "")))</f>
        <v/>
      </c>
      <c r="AF80" s="44" t="str">
        <f>IFERROR((IF(ISERR(Table123[[#This Row],[Potential Payout Side - Win Probability Model]]), "",IF(AD80="W", X80, IF(AD80="L",-N80, "")))), "")</f>
        <v/>
      </c>
      <c r="AG80" s="41" t="str">
        <f>IF('Prediction Log'!$U81="Y", "W", IF('Prediction Log'!$U81="N", "L", ""))</f>
        <v/>
      </c>
      <c r="AH80" s="43" t="str">
        <f>IF(ISBLANK(Table123[[#This Row],[Odds Spread]]), "",IF(AG80="W", Z80, IF(AG80="L",-O80, "")))</f>
        <v/>
      </c>
      <c r="AI80" s="35"/>
      <c r="AJ80" s="34" t="str">
        <f t="shared" si="11"/>
        <v/>
      </c>
      <c r="AK80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80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81" spans="1:38" x14ac:dyDescent="0.45">
      <c r="A81" s="25">
        <f>Games!A81</f>
        <v>1</v>
      </c>
      <c r="B81" s="25" t="str">
        <f>IF('Prediction Log'!B82=0, "",'Prediction Log'!B82)</f>
        <v>Oregon</v>
      </c>
      <c r="C81" s="25" t="str">
        <f>IF('Prediction Log'!C82=0, "",'Prediction Log'!C82)</f>
        <v>Idaho</v>
      </c>
      <c r="D81" s="25">
        <f>IF('Prediction Log'!D82=0, "",'Prediction Log'!D82)</f>
        <v>-44.5</v>
      </c>
      <c r="E81" s="25">
        <f>IF('Prediction Log'!E82=0, "",'Prediction Log'!E82)</f>
        <v>-40.120990410296002</v>
      </c>
      <c r="F81" s="25" t="str">
        <f>IF('Prediction Log'!H82=0, "",'Prediction Log'!H82)</f>
        <v>Oregon</v>
      </c>
      <c r="G81" s="24" t="str">
        <f>IF(ISBLANK(Games!B81), "",'Prediction Log'!$I82)</f>
        <v>Oregon</v>
      </c>
      <c r="H81" s="26">
        <f>'Prediction Log'!$J82</f>
        <v>0.99825546456361691</v>
      </c>
      <c r="I81" s="25" t="str">
        <f>IF(ISBLANK(Games!T81), "",IF(AND(Games!T81="",Games!U81=""),"",IF(ISTEXT(Games!U81), "Side",Games!T81)))</f>
        <v/>
      </c>
      <c r="J81" s="25" t="str">
        <f>IF(ISBLANK(Games!B81), "",IF(Games!P81="Y", Games!B81, Games!C81))</f>
        <v>Idaho</v>
      </c>
      <c r="K81" s="25" t="str">
        <f>Games!K81</f>
        <v>Oregon</v>
      </c>
      <c r="L81" s="25">
        <f>IF(ISBLANK(Games!D81), "",Games!D81)</f>
        <v>-44.5</v>
      </c>
      <c r="M81" s="25"/>
      <c r="N81" s="38" t="str">
        <f>IF(ISBLANK(Table123[[#This Row],[Odds Side - Difference Model]]), "", 1)</f>
        <v/>
      </c>
      <c r="O81" s="38" t="str">
        <f>IF(ISBLANK(Table123[[#This Row],[Odds Spread]]), "", 1)</f>
        <v/>
      </c>
      <c r="P81" s="27"/>
      <c r="Q81" s="27"/>
      <c r="R81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81" s="27"/>
      <c r="T81" s="27"/>
      <c r="U81" s="39" t="str">
        <f>IF(ISBLANK(Table123[[#This Row],[Odds Side - Difference Model]]), "",N81+IF(Q81&lt;0, (N81/(Q81/-100)), N81*(Q81/100)))</f>
        <v/>
      </c>
      <c r="V81" s="40" t="str">
        <f>IFERROR(IF(ISBLANK(Table123[[#This Row],[Odds Side - Win Probability Model]]), "",N81+IF(R81&lt;0, (N81/(R81/-100)), N81*(R81/100))),"")</f>
        <v/>
      </c>
      <c r="W81" s="39" t="str">
        <f t="shared" si="6"/>
        <v/>
      </c>
      <c r="X81" s="40" t="str">
        <f t="shared" si="7"/>
        <v/>
      </c>
      <c r="Y81" s="39" t="str">
        <f>IF(ISBLANK(Table123[[#This Row],[Odds Spread]]), "",O81+IF(S81&lt;0, (O81/(S81/-100)), O81*(S81/100)))</f>
        <v/>
      </c>
      <c r="Z81" s="39" t="str">
        <f t="shared" si="8"/>
        <v/>
      </c>
      <c r="AA81" s="28">
        <f t="shared" si="9"/>
        <v>0</v>
      </c>
      <c r="AB81" s="28">
        <f t="shared" si="10"/>
        <v>0</v>
      </c>
      <c r="AC81" s="41" t="str">
        <f>IF('Prediction Log'!$T82="Y", "W", IF('Prediction Log'!$T82="N","L",""))</f>
        <v>W</v>
      </c>
      <c r="AD81" s="42" t="str">
        <f>IF('Prediction Log'!$V82="Y", "W", IF('Prediction Log'!$V82="N","L",""))</f>
        <v>W</v>
      </c>
      <c r="AE81" s="43" t="str">
        <f>IF(ISBLANK(Table123[[#This Row],[Odds Side - Difference Model]]), "",IF(AC81="W", W81, IF(AC81="L",-N81, "")))</f>
        <v/>
      </c>
      <c r="AF81" s="44" t="str">
        <f>IFERROR((IF(ISERR(Table123[[#This Row],[Potential Payout Side - Win Probability Model]]), "",IF(AD81="W", X81, IF(AD81="L",-N81, "")))), "")</f>
        <v/>
      </c>
      <c r="AG81" s="41" t="str">
        <f>IF('Prediction Log'!$U82="Y", "W", IF('Prediction Log'!$U82="N", "L", ""))</f>
        <v>W</v>
      </c>
      <c r="AH81" s="43" t="str">
        <f>IF(ISBLANK(Table123[[#This Row],[Odds Spread]]), "",IF(AG81="W", Z81, IF(AG81="L",-O81, "")))</f>
        <v/>
      </c>
      <c r="AI81" s="35"/>
      <c r="AJ81" s="34" t="str">
        <f t="shared" si="11"/>
        <v/>
      </c>
      <c r="AK81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81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82" spans="1:38" x14ac:dyDescent="0.45">
      <c r="A82" s="25">
        <f>Games!A82</f>
        <v>1</v>
      </c>
      <c r="B82" s="25" t="str">
        <f>IF('Prediction Log'!B83=0, "",'Prediction Log'!B83)</f>
        <v>Michigan</v>
      </c>
      <c r="C82" s="25" t="str">
        <f>IF('Prediction Log'!C83=0, "",'Prediction Log'!C83)</f>
        <v>Fresno State</v>
      </c>
      <c r="D82" s="25">
        <f>IF('Prediction Log'!D83=0, "",'Prediction Log'!D83)</f>
        <v>-21</v>
      </c>
      <c r="E82" s="25">
        <f>IF('Prediction Log'!E83=0, "",'Prediction Log'!E83)</f>
        <v>-67.8</v>
      </c>
      <c r="F82" s="25" t="str">
        <f>IF('Prediction Log'!H83=0, "",'Prediction Log'!H83)</f>
        <v>Michigan</v>
      </c>
      <c r="G82" s="24" t="str">
        <f>IF(ISBLANK(Games!B82), "",'Prediction Log'!$I83)</f>
        <v>Michigan</v>
      </c>
      <c r="H82" s="26">
        <f>'Prediction Log'!$J83</f>
        <v>0.94418377329154135</v>
      </c>
      <c r="I82" s="25" t="str">
        <f>IF(ISBLANK(Games!T82), "",IF(AND(Games!T82="",Games!U82=""),"",IF(ISTEXT(Games!U82), "Side",Games!T82)))</f>
        <v/>
      </c>
      <c r="J82" s="25" t="str">
        <f>IF(ISBLANK(Games!B82), "",IF(Games!P82="Y", Games!B82, Games!C82))</f>
        <v>Michigan</v>
      </c>
      <c r="K82" s="25" t="str">
        <f>Games!K82</f>
        <v>Michigan</v>
      </c>
      <c r="L82" s="25" t="str">
        <f>IF(ISBLANK(Games!D82), "",Games!D82)</f>
        <v>-21</v>
      </c>
      <c r="M82" s="25"/>
      <c r="N82" s="38" t="str">
        <f>IF(ISBLANK(Table123[[#This Row],[Odds Side - Difference Model]]), "", 1)</f>
        <v/>
      </c>
      <c r="O82" s="38" t="str">
        <f>IF(ISBLANK(Table123[[#This Row],[Odds Spread]]), "", 1)</f>
        <v/>
      </c>
      <c r="P82" s="27"/>
      <c r="Q82" s="27"/>
      <c r="R82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82" s="27"/>
      <c r="T82" s="27"/>
      <c r="U82" s="39" t="str">
        <f>IF(ISBLANK(Table123[[#This Row],[Odds Side - Difference Model]]), "",N82+IF(Q82&lt;0, (N82/(Q82/-100)), N82*(Q82/100)))</f>
        <v/>
      </c>
      <c r="V82" s="40" t="str">
        <f>IFERROR(IF(ISBLANK(Table123[[#This Row],[Odds Side - Win Probability Model]]), "",N82+IF(R82&lt;0, (N82/(R82/-100)), N82*(R82/100))),"")</f>
        <v/>
      </c>
      <c r="W82" s="39" t="str">
        <f t="shared" si="6"/>
        <v/>
      </c>
      <c r="X82" s="40" t="str">
        <f t="shared" si="7"/>
        <v/>
      </c>
      <c r="Y82" s="39" t="str">
        <f>IF(ISBLANK(Table123[[#This Row],[Odds Spread]]), "",O82+IF(S82&lt;0, (O82/(S82/-100)), O82*(S82/100)))</f>
        <v/>
      </c>
      <c r="Z82" s="39" t="str">
        <f t="shared" si="8"/>
        <v/>
      </c>
      <c r="AA82" s="28">
        <f t="shared" si="9"/>
        <v>0</v>
      </c>
      <c r="AB82" s="28">
        <f t="shared" si="10"/>
        <v>0</v>
      </c>
      <c r="AC82" s="41" t="str">
        <f>IF('Prediction Log'!$T83="Y", "W", IF('Prediction Log'!$T83="N","L",""))</f>
        <v>W</v>
      </c>
      <c r="AD82" s="42" t="str">
        <f>IF('Prediction Log'!$V83="Y", "W", IF('Prediction Log'!$V83="N","L",""))</f>
        <v>W</v>
      </c>
      <c r="AE82" s="43" t="str">
        <f>IF(ISBLANK(Table123[[#This Row],[Odds Side - Difference Model]]), "",IF(AC82="W", W82, IF(AC82="L",-N82, "")))</f>
        <v/>
      </c>
      <c r="AF82" s="44" t="str">
        <f>IFERROR((IF(ISERR(Table123[[#This Row],[Potential Payout Side - Win Probability Model]]), "",IF(AD82="W", X82, IF(AD82="L",-N82, "")))), "")</f>
        <v/>
      </c>
      <c r="AG82" s="41" t="str">
        <f>IF('Prediction Log'!$U83="Y", "W", IF('Prediction Log'!$U83="N", "L", ""))</f>
        <v>L</v>
      </c>
      <c r="AH82" s="43" t="str">
        <f>IF(ISBLANK(Table123[[#This Row],[Odds Spread]]), "",IF(AG82="W", Z82, IF(AG82="L",-O82, "")))</f>
        <v/>
      </c>
      <c r="AI82" s="35"/>
      <c r="AJ82" s="34" t="str">
        <f t="shared" si="11"/>
        <v/>
      </c>
      <c r="AK82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82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83" spans="1:38" x14ac:dyDescent="0.45">
      <c r="A83" s="25">
        <f>Games!A83</f>
        <v>1</v>
      </c>
      <c r="B83" s="25" t="str">
        <f>IF('Prediction Log'!B84=0, "",'Prediction Log'!B84)</f>
        <v>Auburn</v>
      </c>
      <c r="C83" s="25" t="str">
        <f>IF('Prediction Log'!C84=0, "",'Prediction Log'!C84)</f>
        <v>Alabama A&amp;M</v>
      </c>
      <c r="D83" s="25">
        <f>IF('Prediction Log'!D84=0, "",'Prediction Log'!D84)</f>
        <v>-48.5</v>
      </c>
      <c r="E83" s="25">
        <f>IF('Prediction Log'!E84=0, "",'Prediction Log'!E84)</f>
        <v>-25.4456186044312</v>
      </c>
      <c r="F83" s="25" t="str">
        <f>IF('Prediction Log'!H84=0, "",'Prediction Log'!H84)</f>
        <v>Auburn</v>
      </c>
      <c r="G83" s="24" t="str">
        <f>IF(ISBLANK(Games!B83), "",'Prediction Log'!$I84)</f>
        <v>Auburn</v>
      </c>
      <c r="H83" s="26">
        <f>'Prediction Log'!$J84</f>
        <v>0.98576290740579353</v>
      </c>
      <c r="I83" s="25" t="str">
        <f>IF(ISBLANK(Games!T83), "",IF(AND(Games!T83="",Games!U83=""),"",IF(ISTEXT(Games!U83), "Side",Games!T83)))</f>
        <v/>
      </c>
      <c r="J83" s="25" t="str">
        <f>IF(ISBLANK(Games!B83), "",IF(Games!P83="Y", Games!B83, Games!C83))</f>
        <v>Alabama A&amp;M</v>
      </c>
      <c r="K83" s="25" t="str">
        <f>Games!K83</f>
        <v>Auburn</v>
      </c>
      <c r="L83" s="25">
        <f>IF(ISBLANK(Games!D83), "",Games!D83)</f>
        <v>-48.5</v>
      </c>
      <c r="M83" s="25"/>
      <c r="N83" s="38" t="str">
        <f>IF(ISBLANK(Table123[[#This Row],[Odds Side - Difference Model]]), "", 1)</f>
        <v/>
      </c>
      <c r="O83" s="38" t="str">
        <f>IF(ISBLANK(Table123[[#This Row],[Odds Spread]]), "", 1)</f>
        <v/>
      </c>
      <c r="P83" s="27"/>
      <c r="Q83" s="27"/>
      <c r="R83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83" s="27"/>
      <c r="T83" s="27"/>
      <c r="U83" s="39" t="str">
        <f>IF(ISBLANK(Table123[[#This Row],[Odds Side - Difference Model]]), "",N83+IF(Q83&lt;0, (N83/(Q83/-100)), N83*(Q83/100)))</f>
        <v/>
      </c>
      <c r="V83" s="40" t="str">
        <f>IFERROR(IF(ISBLANK(Table123[[#This Row],[Odds Side - Win Probability Model]]), "",N83+IF(R83&lt;0, (N83/(R83/-100)), N83*(R83/100))),"")</f>
        <v/>
      </c>
      <c r="W83" s="39" t="str">
        <f t="shared" si="6"/>
        <v/>
      </c>
      <c r="X83" s="40" t="str">
        <f t="shared" si="7"/>
        <v/>
      </c>
      <c r="Y83" s="39" t="str">
        <f>IF(ISBLANK(Table123[[#This Row],[Odds Spread]]), "",O83+IF(S83&lt;0, (O83/(S83/-100)), O83*(S83/100)))</f>
        <v/>
      </c>
      <c r="Z83" s="39" t="str">
        <f t="shared" si="8"/>
        <v/>
      </c>
      <c r="AA83" s="28">
        <f t="shared" si="9"/>
        <v>0</v>
      </c>
      <c r="AB83" s="28">
        <f t="shared" si="10"/>
        <v>0</v>
      </c>
      <c r="AC83" s="41" t="str">
        <f>IF('Prediction Log'!$T84="Y", "W", IF('Prediction Log'!$T84="N","L",""))</f>
        <v>W</v>
      </c>
      <c r="AD83" s="42" t="str">
        <f>IF('Prediction Log'!$V84="Y", "W", IF('Prediction Log'!$V84="N","L",""))</f>
        <v>W</v>
      </c>
      <c r="AE83" s="43" t="str">
        <f>IF(ISBLANK(Table123[[#This Row],[Odds Side - Difference Model]]), "",IF(AC83="W", W83, IF(AC83="L",-N83, "")))</f>
        <v/>
      </c>
      <c r="AF83" s="44" t="str">
        <f>IFERROR((IF(ISERR(Table123[[#This Row],[Potential Payout Side - Win Probability Model]]), "",IF(AD83="W", X83, IF(AD83="L",-N83, "")))), "")</f>
        <v/>
      </c>
      <c r="AG83" s="41" t="str">
        <f>IF('Prediction Log'!$U84="Y", "W", IF('Prediction Log'!$U84="N", "L", ""))</f>
        <v>L</v>
      </c>
      <c r="AH83" s="43" t="str">
        <f>IF(ISBLANK(Table123[[#This Row],[Odds Spread]]), "",IF(AG83="W", Z83, IF(AG83="L",-O83, "")))</f>
        <v/>
      </c>
      <c r="AI83" s="35"/>
      <c r="AJ83" s="34" t="str">
        <f t="shared" si="11"/>
        <v/>
      </c>
      <c r="AK83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83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84" spans="1:38" x14ac:dyDescent="0.45">
      <c r="A84" s="25">
        <f>Games!A84</f>
        <v>1</v>
      </c>
      <c r="B84" s="25" t="str">
        <f>IF('Prediction Log'!B85=0, "",'Prediction Log'!B85)</f>
        <v>Texas Tech</v>
      </c>
      <c r="C84" s="25" t="str">
        <f>IF('Prediction Log'!C85=0, "",'Prediction Log'!C85)</f>
        <v>Abilene Christian</v>
      </c>
      <c r="D84" s="25">
        <f>IF('Prediction Log'!D85=0, "",'Prediction Log'!D85)</f>
        <v>-31.5</v>
      </c>
      <c r="E84" s="25">
        <f>IF('Prediction Log'!E85=0, "",'Prediction Log'!E85)</f>
        <v>-24.370669516298399</v>
      </c>
      <c r="F84" s="25" t="str">
        <f>IF('Prediction Log'!H85=0, "",'Prediction Log'!H85)</f>
        <v>Texas Tech</v>
      </c>
      <c r="G84" s="24" t="str">
        <f>IF(ISBLANK(Games!B84), "",'Prediction Log'!$I85)</f>
        <v>Texas Tech</v>
      </c>
      <c r="H84" s="26">
        <f>'Prediction Log'!$J85</f>
        <v>0.98342046308283737</v>
      </c>
      <c r="I84" s="25" t="str">
        <f>IF(ISBLANK(Games!T84), "",IF(AND(Games!T84="",Games!U84=""),"",IF(ISTEXT(Games!U84), "Side",Games!T84)))</f>
        <v/>
      </c>
      <c r="J84" s="25" t="str">
        <f>IF(ISBLANK(Games!B84), "",IF(Games!P84="Y", Games!B84, Games!C84))</f>
        <v>Abilene Christian</v>
      </c>
      <c r="K84" s="25" t="str">
        <f>Games!K84</f>
        <v>Texas Tech</v>
      </c>
      <c r="L84" s="25">
        <f>IF(ISBLANK(Games!D84), "",Games!D84)</f>
        <v>-31.5</v>
      </c>
      <c r="M84" s="25"/>
      <c r="N84" s="38" t="str">
        <f>IF(ISBLANK(Table123[[#This Row],[Odds Side - Difference Model]]), "", 1)</f>
        <v/>
      </c>
      <c r="O84" s="38" t="str">
        <f>IF(ISBLANK(Table123[[#This Row],[Odds Spread]]), "", 1)</f>
        <v/>
      </c>
      <c r="P84" s="27"/>
      <c r="Q84" s="27"/>
      <c r="R84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84" s="27"/>
      <c r="T84" s="27"/>
      <c r="U84" s="39" t="str">
        <f>IF(ISBLANK(Table123[[#This Row],[Odds Side - Difference Model]]), "",N84+IF(Q84&lt;0, (N84/(Q84/-100)), N84*(Q84/100)))</f>
        <v/>
      </c>
      <c r="V84" s="40" t="str">
        <f>IFERROR(IF(ISBLANK(Table123[[#This Row],[Odds Side - Win Probability Model]]), "",N84+IF(R84&lt;0, (N84/(R84/-100)), N84*(R84/100))),"")</f>
        <v/>
      </c>
      <c r="W84" s="39" t="str">
        <f t="shared" si="6"/>
        <v/>
      </c>
      <c r="X84" s="40" t="str">
        <f t="shared" si="7"/>
        <v/>
      </c>
      <c r="Y84" s="39" t="str">
        <f>IF(ISBLANK(Table123[[#This Row],[Odds Spread]]), "",O84+IF(S84&lt;0, (O84/(S84/-100)), O84*(S84/100)))</f>
        <v/>
      </c>
      <c r="Z84" s="39" t="str">
        <f t="shared" si="8"/>
        <v/>
      </c>
      <c r="AA84" s="28">
        <f t="shared" si="9"/>
        <v>0</v>
      </c>
      <c r="AB84" s="28">
        <f t="shared" si="10"/>
        <v>0</v>
      </c>
      <c r="AC84" s="41" t="str">
        <f>IF('Prediction Log'!$T85="Y", "W", IF('Prediction Log'!$T85="N","L",""))</f>
        <v>W</v>
      </c>
      <c r="AD84" s="42" t="str">
        <f>IF('Prediction Log'!$V85="Y", "W", IF('Prediction Log'!$V85="N","L",""))</f>
        <v>W</v>
      </c>
      <c r="AE84" s="43" t="str">
        <f>IF(ISBLANK(Table123[[#This Row],[Odds Side - Difference Model]]), "",IF(AC84="W", W84, IF(AC84="L",-N84, "")))</f>
        <v/>
      </c>
      <c r="AF84" s="44" t="str">
        <f>IFERROR((IF(ISERR(Table123[[#This Row],[Potential Payout Side - Win Probability Model]]), "",IF(AD84="W", X84, IF(AD84="L",-N84, "")))), "")</f>
        <v/>
      </c>
      <c r="AG84" s="41" t="str">
        <f>IF('Prediction Log'!$U85="Y", "W", IF('Prediction Log'!$U85="N", "L", ""))</f>
        <v>W</v>
      </c>
      <c r="AH84" s="43" t="str">
        <f>IF(ISBLANK(Table123[[#This Row],[Odds Spread]]), "",IF(AG84="W", Z84, IF(AG84="L",-O84, "")))</f>
        <v/>
      </c>
      <c r="AI84" s="35"/>
      <c r="AJ84" s="34" t="str">
        <f t="shared" si="11"/>
        <v/>
      </c>
      <c r="AK84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84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85" spans="1:38" x14ac:dyDescent="0.45">
      <c r="A85" s="25">
        <f>Games!A85</f>
        <v>1</v>
      </c>
      <c r="B85" s="25" t="str">
        <f>IF('Prediction Log'!B86=0, "",'Prediction Log'!B86)</f>
        <v>Hawai'i</v>
      </c>
      <c r="C85" s="25" t="str">
        <f>IF('Prediction Log'!C86=0, "",'Prediction Log'!C86)</f>
        <v>UCLA</v>
      </c>
      <c r="D85" s="25">
        <f>IF('Prediction Log'!D86=0, "",'Prediction Log'!D86)</f>
        <v>14.5</v>
      </c>
      <c r="E85" s="25">
        <f>IF('Prediction Log'!E86=0, "",'Prediction Log'!E86)</f>
        <v>39.6</v>
      </c>
      <c r="F85" s="25" t="str">
        <f>IF('Prediction Log'!H86=0, "",'Prediction Log'!H86)</f>
        <v>UCLA</v>
      </c>
      <c r="G85" s="24" t="str">
        <f>IF(ISBLANK(Games!B85), "",'Prediction Log'!$I86)</f>
        <v>UCLA</v>
      </c>
      <c r="H85" s="26">
        <f>'Prediction Log'!$J86</f>
        <v>0.74406367905164872</v>
      </c>
      <c r="I85" s="25" t="str">
        <f>IF(ISBLANK(Games!T85), "",IF(AND(Games!T85="",Games!U85=""),"",IF(ISTEXT(Games!U85), "Side",Games!T85)))</f>
        <v/>
      </c>
      <c r="J85" s="25" t="str">
        <f>IF(ISBLANK(Games!B85), "",IF(Games!P85="Y", Games!B85, Games!C85))</f>
        <v>UCLA</v>
      </c>
      <c r="K85" s="25" t="str">
        <f>Games!K85</f>
        <v>UCLA</v>
      </c>
      <c r="L85" s="25">
        <f>IF(ISBLANK(Games!D85), "",Games!D85)</f>
        <v>14.5</v>
      </c>
      <c r="M85" s="25"/>
      <c r="N85" s="38" t="str">
        <f>IF(ISBLANK(Table123[[#This Row],[Odds Side - Difference Model]]), "", 1)</f>
        <v/>
      </c>
      <c r="O85" s="38" t="str">
        <f>IF(ISBLANK(Table123[[#This Row],[Odds Spread]]), "", 1)</f>
        <v/>
      </c>
      <c r="P85" s="27"/>
      <c r="Q85" s="27"/>
      <c r="R85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85" s="27"/>
      <c r="T85" s="27"/>
      <c r="U85" s="39" t="str">
        <f>IF(ISBLANK(Table123[[#This Row],[Odds Side - Difference Model]]), "",N85+IF(Q85&lt;0, (N85/(Q85/-100)), N85*(Q85/100)))</f>
        <v/>
      </c>
      <c r="V85" s="40" t="str">
        <f>IFERROR(IF(ISBLANK(Table123[[#This Row],[Odds Side - Win Probability Model]]), "",N85+IF(R85&lt;0, (N85/(R85/-100)), N85*(R85/100))),"")</f>
        <v/>
      </c>
      <c r="W85" s="39" t="str">
        <f t="shared" si="6"/>
        <v/>
      </c>
      <c r="X85" s="40" t="str">
        <f t="shared" si="7"/>
        <v/>
      </c>
      <c r="Y85" s="39" t="str">
        <f>IF(ISBLANK(Table123[[#This Row],[Odds Spread]]), "",O85+IF(S85&lt;0, (O85/(S85/-100)), O85*(S85/100)))</f>
        <v/>
      </c>
      <c r="Z85" s="39" t="str">
        <f t="shared" si="8"/>
        <v/>
      </c>
      <c r="AA85" s="28">
        <f t="shared" si="9"/>
        <v>0</v>
      </c>
      <c r="AB85" s="28">
        <f t="shared" si="10"/>
        <v>0</v>
      </c>
      <c r="AC85" s="41" t="str">
        <f>IF('Prediction Log'!$T86="Y", "W", IF('Prediction Log'!$T86="N","L",""))</f>
        <v>W</v>
      </c>
      <c r="AD85" s="42" t="str">
        <f>IF('Prediction Log'!$V86="Y", "W", IF('Prediction Log'!$V86="N","L",""))</f>
        <v>W</v>
      </c>
      <c r="AE85" s="43" t="str">
        <f>IF(ISBLANK(Table123[[#This Row],[Odds Side - Difference Model]]), "",IF(AC85="W", W85, IF(AC85="L",-N85, "")))</f>
        <v/>
      </c>
      <c r="AF85" s="44" t="str">
        <f>IFERROR((IF(ISERR(Table123[[#This Row],[Potential Payout Side - Win Probability Model]]), "",IF(AD85="W", X85, IF(AD85="L",-N85, "")))), "")</f>
        <v/>
      </c>
      <c r="AG85" s="41" t="str">
        <f>IF('Prediction Log'!$U86="Y", "W", IF('Prediction Log'!$U86="N", "L", ""))</f>
        <v>L</v>
      </c>
      <c r="AH85" s="43" t="str">
        <f>IF(ISBLANK(Table123[[#This Row],[Odds Spread]]), "",IF(AG85="W", Z85, IF(AG85="L",-O85, "")))</f>
        <v/>
      </c>
      <c r="AI85" s="35"/>
      <c r="AJ85" s="34" t="str">
        <f t="shared" si="11"/>
        <v/>
      </c>
      <c r="AK85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85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86" spans="1:38" x14ac:dyDescent="0.45">
      <c r="A86" s="25">
        <f>Games!A86</f>
        <v>1</v>
      </c>
      <c r="B86" s="25" t="str">
        <f>IF('Prediction Log'!B87=0, "",'Prediction Log'!B87)</f>
        <v>Texas A&amp;M</v>
      </c>
      <c r="C86" s="25" t="str">
        <f>IF('Prediction Log'!C87=0, "",'Prediction Log'!C87)</f>
        <v>Notre Dame</v>
      </c>
      <c r="D86" s="25">
        <f>IF('Prediction Log'!D87=0, "",'Prediction Log'!D87)</f>
        <v>-2.5</v>
      </c>
      <c r="E86" s="25">
        <f>IF('Prediction Log'!E87=0, "",'Prediction Log'!E87)</f>
        <v>9.6</v>
      </c>
      <c r="F86" s="25" t="str">
        <f>IF('Prediction Log'!H87=0, "",'Prediction Log'!H87)</f>
        <v>Notre Dame</v>
      </c>
      <c r="G86" s="24" t="str">
        <f>IF(ISBLANK(Games!B86), "",'Prediction Log'!$I87)</f>
        <v>Notre Dame</v>
      </c>
      <c r="H86" s="26">
        <f>'Prediction Log'!$J87</f>
        <v>0.58507059200326261</v>
      </c>
      <c r="I86" s="25" t="str">
        <f>IF(ISBLANK(Games!T86), "",IF(AND(Games!T86="",Games!U86=""),"",IF(ISTEXT(Games!U86), "Side",Games!T86)))</f>
        <v>Spread</v>
      </c>
      <c r="J86" s="25" t="str">
        <f>IF(ISBLANK(Games!B86), "",IF(Games!P86="Y", Games!B86, Games!C86))</f>
        <v>Notre Dame</v>
      </c>
      <c r="K86" s="25" t="str">
        <f>Games!K86</f>
        <v>Notre Dame</v>
      </c>
      <c r="L86" s="25" t="str">
        <f>IF(ISBLANK(Games!D86), "",Games!D86)</f>
        <v>-2.5</v>
      </c>
      <c r="M86" s="25"/>
      <c r="N86" s="38" t="str">
        <f>IF(ISBLANK(Table123[[#This Row],[Odds Side - Difference Model]]), "", 1)</f>
        <v/>
      </c>
      <c r="O86" s="38" t="str">
        <f>IF(ISBLANK(Table123[[#This Row],[Odds Spread]]), "", 1)</f>
        <v/>
      </c>
      <c r="P86" s="27"/>
      <c r="Q86" s="27"/>
      <c r="R86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86" s="27"/>
      <c r="T86" s="27"/>
      <c r="U86" s="39" t="str">
        <f>IF(ISBLANK(Table123[[#This Row],[Odds Side - Difference Model]]), "",N86+IF(Q86&lt;0, (N86/(Q86/-100)), N86*(Q86/100)))</f>
        <v/>
      </c>
      <c r="V86" s="40" t="str">
        <f>IFERROR(IF(ISBLANK(Table123[[#This Row],[Odds Side - Win Probability Model]]), "",N86+IF(R86&lt;0, (N86/(R86/-100)), N86*(R86/100))),"")</f>
        <v/>
      </c>
      <c r="W86" s="39" t="str">
        <f t="shared" si="6"/>
        <v/>
      </c>
      <c r="X86" s="40" t="str">
        <f t="shared" si="7"/>
        <v/>
      </c>
      <c r="Y86" s="39" t="str">
        <f>IF(ISBLANK(Table123[[#This Row],[Odds Spread]]), "",O86+IF(S86&lt;0, (O86/(S86/-100)), O86*(S86/100)))</f>
        <v/>
      </c>
      <c r="Z86" s="39" t="str">
        <f t="shared" si="8"/>
        <v/>
      </c>
      <c r="AA86" s="28">
        <f t="shared" si="9"/>
        <v>0</v>
      </c>
      <c r="AB86" s="28">
        <f t="shared" si="10"/>
        <v>0</v>
      </c>
      <c r="AC86" s="41" t="str">
        <f>IF('Prediction Log'!$T87="Y", "W", IF('Prediction Log'!$T87="N","L",""))</f>
        <v>W</v>
      </c>
      <c r="AD86" s="42" t="str">
        <f>IF('Prediction Log'!$V87="Y", "W", IF('Prediction Log'!$V87="N","L",""))</f>
        <v>W</v>
      </c>
      <c r="AE86" s="43" t="str">
        <f>IF(ISBLANK(Table123[[#This Row],[Odds Side - Difference Model]]), "",IF(AC86="W", W86, IF(AC86="L",-N86, "")))</f>
        <v/>
      </c>
      <c r="AF86" s="44" t="str">
        <f>IFERROR((IF(ISERR(Table123[[#This Row],[Potential Payout Side - Win Probability Model]]), "",IF(AD86="W", X86, IF(AD86="L",-N86, "")))), "")</f>
        <v/>
      </c>
      <c r="AG86" s="41" t="str">
        <f>IF('Prediction Log'!$U87="Y", "W", IF('Prediction Log'!$U87="N", "L", ""))</f>
        <v>W</v>
      </c>
      <c r="AH86" s="43" t="str">
        <f>IF(ISBLANK(Table123[[#This Row],[Odds Spread]]), "",IF(AG86="W", Z86, IF(AG86="L",-O86, "")))</f>
        <v/>
      </c>
      <c r="AI86" s="35"/>
      <c r="AJ86" s="34" t="str">
        <f t="shared" si="11"/>
        <v/>
      </c>
      <c r="AK86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86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87" spans="1:38" x14ac:dyDescent="0.45">
      <c r="A87" s="25">
        <f>Games!A87</f>
        <v>1</v>
      </c>
      <c r="B87" s="25" t="str">
        <f>IF('Prediction Log'!B88=0, "",'Prediction Log'!B88)</f>
        <v>Kentucky</v>
      </c>
      <c r="C87" s="25" t="str">
        <f>IF('Prediction Log'!C88=0, "",'Prediction Log'!C88)</f>
        <v>Southern Miss</v>
      </c>
      <c r="D87" s="25">
        <f>IF('Prediction Log'!D88=0, "",'Prediction Log'!D88)</f>
        <v>-25.5</v>
      </c>
      <c r="E87" s="25">
        <f>IF('Prediction Log'!E88=0, "",'Prediction Log'!E88)</f>
        <v>-50</v>
      </c>
      <c r="F87" s="25" t="str">
        <f>IF('Prediction Log'!H88=0, "",'Prediction Log'!H88)</f>
        <v>Kentucky</v>
      </c>
      <c r="G87" s="24" t="str">
        <f>IF(ISBLANK(Games!B87), "",'Prediction Log'!$I88)</f>
        <v>Kentucky</v>
      </c>
      <c r="H87" s="26">
        <f>'Prediction Log'!$J88</f>
        <v>0.94141094790374258</v>
      </c>
      <c r="I87" s="25" t="str">
        <f>IF(ISBLANK(Games!T87), "",IF(AND(Games!T87="",Games!U87=""),"",IF(ISTEXT(Games!U87), "Side",Games!T87)))</f>
        <v/>
      </c>
      <c r="J87" s="25" t="str">
        <f>IF(ISBLANK(Games!B87), "",IF(Games!P87="Y", Games!B87, Games!C87))</f>
        <v>Kentucky</v>
      </c>
      <c r="K87" s="25" t="str">
        <f>Games!K87</f>
        <v>Kentucky</v>
      </c>
      <c r="L87" s="25" t="str">
        <f>IF(ISBLANK(Games!D87), "",Games!D87)</f>
        <v>-25.5</v>
      </c>
      <c r="M87" s="25"/>
      <c r="N87" s="38" t="str">
        <f>IF(ISBLANK(Table123[[#This Row],[Odds Side - Difference Model]]), "", 1)</f>
        <v/>
      </c>
      <c r="O87" s="38" t="str">
        <f>IF(ISBLANK(Table123[[#This Row],[Odds Spread]]), "", 1)</f>
        <v/>
      </c>
      <c r="P87" s="27"/>
      <c r="Q87" s="27"/>
      <c r="R87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87" s="27"/>
      <c r="T87" s="27"/>
      <c r="U87" s="39" t="str">
        <f>IF(ISBLANK(Table123[[#This Row],[Odds Side - Difference Model]]), "",N87+IF(Q87&lt;0, (N87/(Q87/-100)), N87*(Q87/100)))</f>
        <v/>
      </c>
      <c r="V87" s="40" t="str">
        <f>IFERROR(IF(ISBLANK(Table123[[#This Row],[Odds Side - Win Probability Model]]), "",N87+IF(R87&lt;0, (N87/(R87/-100)), N87*(R87/100))),"")</f>
        <v/>
      </c>
      <c r="W87" s="39" t="str">
        <f t="shared" si="6"/>
        <v/>
      </c>
      <c r="X87" s="40" t="str">
        <f t="shared" si="7"/>
        <v/>
      </c>
      <c r="Y87" s="39" t="str">
        <f>IF(ISBLANK(Table123[[#This Row],[Odds Spread]]), "",O87+IF(S87&lt;0, (O87/(S87/-100)), O87*(S87/100)))</f>
        <v/>
      </c>
      <c r="Z87" s="39" t="str">
        <f t="shared" si="8"/>
        <v/>
      </c>
      <c r="AA87" s="28">
        <f t="shared" si="9"/>
        <v>0</v>
      </c>
      <c r="AB87" s="28">
        <f t="shared" si="10"/>
        <v>0</v>
      </c>
      <c r="AC87" s="41" t="str">
        <f>IF('Prediction Log'!$T88="Y", "W", IF('Prediction Log'!$T88="N","L",""))</f>
        <v>W</v>
      </c>
      <c r="AD87" s="42" t="str">
        <f>IF('Prediction Log'!$V88="Y", "W", IF('Prediction Log'!$V88="N","L",""))</f>
        <v>W</v>
      </c>
      <c r="AE87" s="43" t="str">
        <f>IF(ISBLANK(Table123[[#This Row],[Odds Side - Difference Model]]), "",IF(AC87="W", W87, IF(AC87="L",-N87, "")))</f>
        <v/>
      </c>
      <c r="AF87" s="44" t="str">
        <f>IFERROR((IF(ISERR(Table123[[#This Row],[Potential Payout Side - Win Probability Model]]), "",IF(AD87="W", X87, IF(AD87="L",-N87, "")))), "")</f>
        <v/>
      </c>
      <c r="AG87" s="41" t="str">
        <f>IF('Prediction Log'!$U88="Y", "W", IF('Prediction Log'!$U88="N", "L", ""))</f>
        <v>W</v>
      </c>
      <c r="AH87" s="43" t="str">
        <f>IF(ISBLANK(Table123[[#This Row],[Odds Spread]]), "",IF(AG87="W", Z87, IF(AG87="L",-O87, "")))</f>
        <v/>
      </c>
      <c r="AI87" s="35"/>
      <c r="AJ87" s="34" t="str">
        <f t="shared" si="11"/>
        <v/>
      </c>
      <c r="AK87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87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88" spans="1:38" x14ac:dyDescent="0.45">
      <c r="A88" s="25">
        <f>Games!A88</f>
        <v>1</v>
      </c>
      <c r="B88" s="25" t="str">
        <f>IF('Prediction Log'!B89=0, "",'Prediction Log'!B89)</f>
        <v>Charlotte</v>
      </c>
      <c r="C88" s="25" t="str">
        <f>IF('Prediction Log'!C89=0, "",'Prediction Log'!C89)</f>
        <v>James Madison</v>
      </c>
      <c r="D88" s="25">
        <f>IF('Prediction Log'!D89=0, "",'Prediction Log'!D89)</f>
        <v>7.5</v>
      </c>
      <c r="E88" s="25">
        <f>IF('Prediction Log'!E89=0, "",'Prediction Log'!E89)</f>
        <v>55.8</v>
      </c>
      <c r="F88" s="25" t="str">
        <f>IF('Prediction Log'!H89=0, "",'Prediction Log'!H89)</f>
        <v>James Madison</v>
      </c>
      <c r="G88" s="24" t="str">
        <f>IF(ISBLANK(Games!B88), "",'Prediction Log'!$I89)</f>
        <v>James Madison</v>
      </c>
      <c r="H88" s="26">
        <f>'Prediction Log'!$J89</f>
        <v>0.82957420606195809</v>
      </c>
      <c r="I88" s="25" t="str">
        <f>IF(ISBLANK(Games!T88), "",IF(AND(Games!T88="",Games!U88=""),"",IF(ISTEXT(Games!U88), "Side",Games!T88)))</f>
        <v/>
      </c>
      <c r="J88" s="25" t="str">
        <f>IF(ISBLANK(Games!B88), "",IF(Games!P88="Y", Games!B88, Games!C88))</f>
        <v>James Madison</v>
      </c>
      <c r="K88" s="25" t="str">
        <f>Games!K88</f>
        <v>James Madison</v>
      </c>
      <c r="L88" s="25" t="str">
        <f>IF(ISBLANK(Games!D88), "",Games!D88)</f>
        <v>7.5</v>
      </c>
      <c r="M88" s="25"/>
      <c r="N88" s="38" t="str">
        <f>IF(ISBLANK(Table123[[#This Row],[Odds Side - Difference Model]]), "", 1)</f>
        <v/>
      </c>
      <c r="O88" s="38" t="str">
        <f>IF(ISBLANK(Table123[[#This Row],[Odds Spread]]), "", 1)</f>
        <v/>
      </c>
      <c r="P88" s="27"/>
      <c r="Q88" s="27"/>
      <c r="R88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88" s="27"/>
      <c r="T88" s="27"/>
      <c r="U88" s="39" t="str">
        <f>IF(ISBLANK(Table123[[#This Row],[Odds Side - Difference Model]]), "",N88+IF(Q88&lt;0, (N88/(Q88/-100)), N88*(Q88/100)))</f>
        <v/>
      </c>
      <c r="V88" s="40" t="str">
        <f>IFERROR(IF(ISBLANK(Table123[[#This Row],[Odds Side - Win Probability Model]]), "",N88+IF(R88&lt;0, (N88/(R88/-100)), N88*(R88/100))),"")</f>
        <v/>
      </c>
      <c r="W88" s="39" t="str">
        <f t="shared" si="6"/>
        <v/>
      </c>
      <c r="X88" s="40" t="str">
        <f t="shared" si="7"/>
        <v/>
      </c>
      <c r="Y88" s="39" t="str">
        <f>IF(ISBLANK(Table123[[#This Row],[Odds Spread]]), "",O88+IF(S88&lt;0, (O88/(S88/-100)), O88*(S88/100)))</f>
        <v/>
      </c>
      <c r="Z88" s="39" t="str">
        <f t="shared" si="8"/>
        <v/>
      </c>
      <c r="AA88" s="28">
        <f t="shared" si="9"/>
        <v>0</v>
      </c>
      <c r="AB88" s="28">
        <f t="shared" si="10"/>
        <v>0</v>
      </c>
      <c r="AC88" s="41" t="str">
        <f>IF('Prediction Log'!$T89="Y", "W", IF('Prediction Log'!$T89="N","L",""))</f>
        <v>W</v>
      </c>
      <c r="AD88" s="42" t="str">
        <f>IF('Prediction Log'!$V89="Y", "W", IF('Prediction Log'!$V89="N","L",""))</f>
        <v>W</v>
      </c>
      <c r="AE88" s="43" t="str">
        <f>IF(ISBLANK(Table123[[#This Row],[Odds Side - Difference Model]]), "",IF(AC88="W", W88, IF(AC88="L",-N88, "")))</f>
        <v/>
      </c>
      <c r="AF88" s="44" t="str">
        <f>IFERROR((IF(ISERR(Table123[[#This Row],[Potential Payout Side - Win Probability Model]]), "",IF(AD88="W", X88, IF(AD88="L",-N88, "")))), "")</f>
        <v/>
      </c>
      <c r="AG88" s="41" t="str">
        <f>IF('Prediction Log'!$U89="Y", "W", IF('Prediction Log'!$U89="N", "L", ""))</f>
        <v>W</v>
      </c>
      <c r="AH88" s="43" t="str">
        <f>IF(ISBLANK(Table123[[#This Row],[Odds Spread]]), "",IF(AG88="W", Z88, IF(AG88="L",-O88, "")))</f>
        <v/>
      </c>
      <c r="AI88" s="35"/>
      <c r="AJ88" s="34" t="str">
        <f t="shared" si="11"/>
        <v/>
      </c>
      <c r="AK88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88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89" spans="1:38" x14ac:dyDescent="0.45">
      <c r="A89" s="25">
        <f>Games!A89</f>
        <v>1</v>
      </c>
      <c r="B89" s="25" t="str">
        <f>IF('Prediction Log'!B90=0, "",'Prediction Log'!B90)</f>
        <v>Georgia Tech</v>
      </c>
      <c r="C89" s="25" t="str">
        <f>IF('Prediction Log'!C90=0, "",'Prediction Log'!C90)</f>
        <v>Georgia State</v>
      </c>
      <c r="D89" s="25">
        <f>IF('Prediction Log'!D90=0, "",'Prediction Log'!D90)</f>
        <v>-20.5</v>
      </c>
      <c r="E89" s="25">
        <f>IF('Prediction Log'!E90=0, "",'Prediction Log'!E90)</f>
        <v>-18</v>
      </c>
      <c r="F89" s="25" t="str">
        <f>IF('Prediction Log'!H90=0, "",'Prediction Log'!H90)</f>
        <v>Georgia Tech</v>
      </c>
      <c r="G89" s="24" t="str">
        <f>IF(ISBLANK(Games!B89), "",'Prediction Log'!$I90)</f>
        <v>Georgia Tech</v>
      </c>
      <c r="H89" s="26">
        <f>'Prediction Log'!$J90</f>
        <v>0.83440827643093507</v>
      </c>
      <c r="I89" s="25" t="str">
        <f>IF(ISBLANK(Games!T89), "",IF(AND(Games!T89="",Games!U89=""),"",IF(ISTEXT(Games!U89), "Side",Games!T89)))</f>
        <v/>
      </c>
      <c r="J89" s="25" t="str">
        <f>IF(ISBLANK(Games!B89), "",IF(Games!P89="Y", Games!B89, Games!C89))</f>
        <v>Georgia State</v>
      </c>
      <c r="K89" s="25" t="str">
        <f>Games!K89</f>
        <v>Georgia Tech</v>
      </c>
      <c r="L89" s="25" t="str">
        <f>IF(ISBLANK(Games!D89), "",Games!D89)</f>
        <v>-20.5</v>
      </c>
      <c r="M89" s="25"/>
      <c r="N89" s="38" t="str">
        <f>IF(ISBLANK(Table123[[#This Row],[Odds Side - Difference Model]]), "", 1)</f>
        <v/>
      </c>
      <c r="O89" s="38" t="str">
        <f>IF(ISBLANK(Table123[[#This Row],[Odds Spread]]), "", 1)</f>
        <v/>
      </c>
      <c r="P89" s="27"/>
      <c r="Q89" s="27"/>
      <c r="R89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89" s="27"/>
      <c r="T89" s="27"/>
      <c r="U89" s="39" t="str">
        <f>IF(ISBLANK(Table123[[#This Row],[Odds Side - Difference Model]]), "",N89+IF(Q89&lt;0, (N89/(Q89/-100)), N89*(Q89/100)))</f>
        <v/>
      </c>
      <c r="V89" s="40" t="str">
        <f>IFERROR(IF(ISBLANK(Table123[[#This Row],[Odds Side - Win Probability Model]]), "",N89+IF(R89&lt;0, (N89/(R89/-100)), N89*(R89/100))),"")</f>
        <v/>
      </c>
      <c r="W89" s="39" t="str">
        <f t="shared" si="6"/>
        <v/>
      </c>
      <c r="X89" s="40" t="str">
        <f t="shared" si="7"/>
        <v/>
      </c>
      <c r="Y89" s="39" t="str">
        <f>IF(ISBLANK(Table123[[#This Row],[Odds Spread]]), "",O89+IF(S89&lt;0, (O89/(S89/-100)), O89*(S89/100)))</f>
        <v/>
      </c>
      <c r="Z89" s="39" t="str">
        <f t="shared" si="8"/>
        <v/>
      </c>
      <c r="AA89" s="28">
        <f t="shared" si="9"/>
        <v>0</v>
      </c>
      <c r="AB89" s="28">
        <f t="shared" si="10"/>
        <v>0</v>
      </c>
      <c r="AC89" s="41" t="str">
        <f>IF('Prediction Log'!$T90="Y", "W", IF('Prediction Log'!$T90="N","L",""))</f>
        <v>W</v>
      </c>
      <c r="AD89" s="42" t="str">
        <f>IF('Prediction Log'!$V90="Y", "W", IF('Prediction Log'!$V90="N","L",""))</f>
        <v>W</v>
      </c>
      <c r="AE89" s="43" t="str">
        <f>IF(ISBLANK(Table123[[#This Row],[Odds Side - Difference Model]]), "",IF(AC89="W", W89, IF(AC89="L",-N89, "")))</f>
        <v/>
      </c>
      <c r="AF89" s="44" t="str">
        <f>IFERROR((IF(ISERR(Table123[[#This Row],[Potential Payout Side - Win Probability Model]]), "",IF(AD89="W", X89, IF(AD89="L",-N89, "")))), "")</f>
        <v/>
      </c>
      <c r="AG89" s="41" t="str">
        <f>IF('Prediction Log'!$U90="Y", "W", IF('Prediction Log'!$U90="N", "L", ""))</f>
        <v>L</v>
      </c>
      <c r="AH89" s="43" t="str">
        <f>IF(ISBLANK(Table123[[#This Row],[Odds Spread]]), "",IF(AG89="W", Z89, IF(AG89="L",-O89, "")))</f>
        <v/>
      </c>
      <c r="AI89" s="35"/>
      <c r="AJ89" s="34" t="str">
        <f t="shared" si="11"/>
        <v/>
      </c>
      <c r="AK89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89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90" spans="1:38" x14ac:dyDescent="0.45">
      <c r="A90" s="25">
        <f>Games!A90</f>
        <v>1</v>
      </c>
      <c r="B90" s="25" t="str">
        <f>IF('Prediction Log'!B91=0, "",'Prediction Log'!B91)</f>
        <v>SMU</v>
      </c>
      <c r="C90" s="25" t="str">
        <f>IF('Prediction Log'!C91=0, "",'Prediction Log'!C91)</f>
        <v>Houston Christian</v>
      </c>
      <c r="D90" s="25">
        <f>IF('Prediction Log'!D91=0, "",'Prediction Log'!D91)</f>
        <v>-44.5</v>
      </c>
      <c r="E90" s="25">
        <f>IF('Prediction Log'!E91=0, "",'Prediction Log'!E91)</f>
        <v>-34.167705660108801</v>
      </c>
      <c r="F90" s="25" t="str">
        <f>IF('Prediction Log'!H91=0, "",'Prediction Log'!H91)</f>
        <v>SMU</v>
      </c>
      <c r="G90" s="24" t="str">
        <f>IF(ISBLANK(Games!B90), "",'Prediction Log'!$I91)</f>
        <v>SMU</v>
      </c>
      <c r="H90" s="26">
        <f>'Prediction Log'!$J91</f>
        <v>0.9959469333802996</v>
      </c>
      <c r="I90" s="25" t="str">
        <f>IF(ISBLANK(Games!T90), "",IF(AND(Games!T90="",Games!U90=""),"",IF(ISTEXT(Games!U90), "Side",Games!T90)))</f>
        <v/>
      </c>
      <c r="J90" s="25" t="str">
        <f>IF(ISBLANK(Games!B90), "",IF(Games!P90="Y", Games!B90, Games!C90))</f>
        <v>Houston Christian</v>
      </c>
      <c r="K90" s="25" t="str">
        <f>Games!K90</f>
        <v>SMU</v>
      </c>
      <c r="L90" s="25">
        <f>IF(ISBLANK(Games!D90), "",Games!D90)</f>
        <v>-44.5</v>
      </c>
      <c r="M90" s="25"/>
      <c r="N90" s="38" t="str">
        <f>IF(ISBLANK(Table123[[#This Row],[Odds Side - Difference Model]]), "", 1)</f>
        <v/>
      </c>
      <c r="O90" s="38" t="str">
        <f>IF(ISBLANK(Table123[[#This Row],[Odds Spread]]), "", 1)</f>
        <v/>
      </c>
      <c r="P90" s="27"/>
      <c r="Q90" s="27"/>
      <c r="R90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90" s="27"/>
      <c r="T90" s="27"/>
      <c r="U90" s="39" t="str">
        <f>IF(ISBLANK(Table123[[#This Row],[Odds Side - Difference Model]]), "",N90+IF(Q90&lt;0, (N90/(Q90/-100)), N90*(Q90/100)))</f>
        <v/>
      </c>
      <c r="V90" s="40" t="str">
        <f>IFERROR(IF(ISBLANK(Table123[[#This Row],[Odds Side - Win Probability Model]]), "",N90+IF(R90&lt;0, (N90/(R90/-100)), N90*(R90/100))),"")</f>
        <v/>
      </c>
      <c r="W90" s="39" t="str">
        <f t="shared" si="6"/>
        <v/>
      </c>
      <c r="X90" s="40" t="str">
        <f t="shared" si="7"/>
        <v/>
      </c>
      <c r="Y90" s="39" t="str">
        <f>IF(ISBLANK(Table123[[#This Row],[Odds Spread]]), "",O90+IF(S90&lt;0, (O90/(S90/-100)), O90*(S90/100)))</f>
        <v/>
      </c>
      <c r="Z90" s="39" t="str">
        <f t="shared" si="8"/>
        <v/>
      </c>
      <c r="AA90" s="28">
        <f t="shared" si="9"/>
        <v>0</v>
      </c>
      <c r="AB90" s="28">
        <f t="shared" si="10"/>
        <v>0</v>
      </c>
      <c r="AC90" s="41" t="str">
        <f>IF('Prediction Log'!$T91="Y", "W", IF('Prediction Log'!$T91="N","L",""))</f>
        <v>W</v>
      </c>
      <c r="AD90" s="42" t="str">
        <f>IF('Prediction Log'!$V91="Y", "W", IF('Prediction Log'!$V91="N","L",""))</f>
        <v>W</v>
      </c>
      <c r="AE90" s="43" t="str">
        <f>IF(ISBLANK(Table123[[#This Row],[Odds Side - Difference Model]]), "",IF(AC90="W", W90, IF(AC90="L",-N90, "")))</f>
        <v/>
      </c>
      <c r="AF90" s="44" t="str">
        <f>IFERROR((IF(ISERR(Table123[[#This Row],[Potential Payout Side - Win Probability Model]]), "",IF(AD90="W", X90, IF(AD90="L",-N90, "")))), "")</f>
        <v/>
      </c>
      <c r="AG90" s="41" t="str">
        <f>IF('Prediction Log'!$U91="Y", "W", IF('Prediction Log'!$U91="N", "L", ""))</f>
        <v>L</v>
      </c>
      <c r="AH90" s="43" t="str">
        <f>IF(ISBLANK(Table123[[#This Row],[Odds Spread]]), "",IF(AG90="W", Z90, IF(AG90="L",-O90, "")))</f>
        <v/>
      </c>
      <c r="AI90" s="35"/>
      <c r="AJ90" s="34" t="str">
        <f t="shared" si="11"/>
        <v/>
      </c>
      <c r="AK90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90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91" spans="1:38" x14ac:dyDescent="0.45">
      <c r="A91" s="25">
        <f>Games!A91</f>
        <v>1</v>
      </c>
      <c r="B91" s="25" t="str">
        <f>IF('Prediction Log'!B92=0, "",'Prediction Log'!B92)</f>
        <v>Louisiana</v>
      </c>
      <c r="C91" s="25" t="str">
        <f>IF('Prediction Log'!C92=0, "",'Prediction Log'!C92)</f>
        <v>Grambling</v>
      </c>
      <c r="D91" s="25" t="str">
        <f>IF('Prediction Log'!D92=0, "",'Prediction Log'!D92)</f>
        <v/>
      </c>
      <c r="E91" s="25">
        <f>IF('Prediction Log'!E92=0, "",'Prediction Log'!E92)</f>
        <v>-18.668598852337201</v>
      </c>
      <c r="F91" s="25" t="str">
        <f>IF('Prediction Log'!H92=0, "",'Prediction Log'!H92)</f>
        <v>Louisiana</v>
      </c>
      <c r="G91" s="24" t="str">
        <f>IF(ISBLANK(Games!B91), "",'Prediction Log'!$I92)</f>
        <v>Louisiana</v>
      </c>
      <c r="H91" s="26">
        <f>'Prediction Log'!$J92</f>
        <v>0.96311165179304259</v>
      </c>
      <c r="I91" s="25" t="str">
        <f>IF(ISBLANK(Games!T91), "",IF(AND(Games!T91="",Games!U91=""),"",IF(ISTEXT(Games!U91), "Side",Games!T91)))</f>
        <v/>
      </c>
      <c r="J91" s="25" t="str">
        <f>IF(ISBLANK(Games!B91), "",IF(Games!P91="Y", Games!B91, Games!C91))</f>
        <v>Grambling</v>
      </c>
      <c r="K91" s="25" t="str">
        <f>Games!K91</f>
        <v>Louisiana</v>
      </c>
      <c r="L91" s="25" t="str">
        <f>IF(ISBLANK(Games!D91), "",Games!D91)</f>
        <v/>
      </c>
      <c r="M91" s="25"/>
      <c r="N91" s="38" t="str">
        <f>IF(ISBLANK(Table123[[#This Row],[Odds Side - Difference Model]]), "", 1)</f>
        <v/>
      </c>
      <c r="O91" s="38" t="str">
        <f>IF(ISBLANK(Table123[[#This Row],[Odds Spread]]), "", 1)</f>
        <v/>
      </c>
      <c r="P91" s="27"/>
      <c r="Q91" s="27"/>
      <c r="R91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91" s="27"/>
      <c r="T91" s="27"/>
      <c r="U91" s="39" t="str">
        <f>IF(ISBLANK(Table123[[#This Row],[Odds Side - Difference Model]]), "",N91+IF(Q91&lt;0, (N91/(Q91/-100)), N91*(Q91/100)))</f>
        <v/>
      </c>
      <c r="V91" s="40" t="str">
        <f>IFERROR(IF(ISBLANK(Table123[[#This Row],[Odds Side - Win Probability Model]]), "",N91+IF(R91&lt;0, (N91/(R91/-100)), N91*(R91/100))),"")</f>
        <v/>
      </c>
      <c r="W91" s="39" t="str">
        <f t="shared" si="6"/>
        <v/>
      </c>
      <c r="X91" s="40" t="str">
        <f t="shared" si="7"/>
        <v/>
      </c>
      <c r="Y91" s="39" t="str">
        <f>IF(ISBLANK(Table123[[#This Row],[Odds Spread]]), "",O91+IF(S91&lt;0, (O91/(S91/-100)), O91*(S91/100)))</f>
        <v/>
      </c>
      <c r="Z91" s="39" t="str">
        <f t="shared" si="8"/>
        <v/>
      </c>
      <c r="AA91" s="28">
        <f t="shared" si="9"/>
        <v>0</v>
      </c>
      <c r="AB91" s="28">
        <f t="shared" si="10"/>
        <v>0</v>
      </c>
      <c r="AC91" s="41" t="str">
        <f>IF('Prediction Log'!$T92="Y", "W", IF('Prediction Log'!$T92="N","L",""))</f>
        <v>W</v>
      </c>
      <c r="AD91" s="42" t="str">
        <f>IF('Prediction Log'!$V92="Y", "W", IF('Prediction Log'!$V92="N","L",""))</f>
        <v>W</v>
      </c>
      <c r="AE91" s="43" t="str">
        <f>IF(ISBLANK(Table123[[#This Row],[Odds Side - Difference Model]]), "",IF(AC91="W", W91, IF(AC91="L",-N91, "")))</f>
        <v/>
      </c>
      <c r="AF91" s="44" t="str">
        <f>IFERROR((IF(ISERR(Table123[[#This Row],[Potential Payout Side - Win Probability Model]]), "",IF(AD91="W", X91, IF(AD91="L",-N91, "")))), "")</f>
        <v/>
      </c>
      <c r="AG91" s="41" t="str">
        <f>IF('Prediction Log'!$U92="Y", "W", IF('Prediction Log'!$U92="N", "L", ""))</f>
        <v/>
      </c>
      <c r="AH91" s="43" t="str">
        <f>IF(ISBLANK(Table123[[#This Row],[Odds Spread]]), "",IF(AG91="W", Z91, IF(AG91="L",-O91, "")))</f>
        <v/>
      </c>
      <c r="AI91" s="35"/>
      <c r="AJ91" s="34" t="str">
        <f t="shared" si="11"/>
        <v/>
      </c>
      <c r="AK91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91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92" spans="1:38" x14ac:dyDescent="0.45">
      <c r="A92" s="25">
        <f>Games!A92</f>
        <v>1</v>
      </c>
      <c r="B92" s="25" t="str">
        <f>IF('Prediction Log'!B93=0, "",'Prediction Log'!B93)</f>
        <v>Louisiana Tech</v>
      </c>
      <c r="C92" s="25" t="str">
        <f>IF('Prediction Log'!C93=0, "",'Prediction Log'!C93)</f>
        <v>Nicholls</v>
      </c>
      <c r="D92" s="25" t="str">
        <f>IF('Prediction Log'!D93=0, "",'Prediction Log'!D93)</f>
        <v/>
      </c>
      <c r="E92" s="25">
        <f>IF('Prediction Log'!E93=0, "",'Prediction Log'!E93)</f>
        <v>-7.9069049199755996</v>
      </c>
      <c r="F92" s="25" t="str">
        <f>IF('Prediction Log'!H93=0, "",'Prediction Log'!H93)</f>
        <v>Louisiana Tech</v>
      </c>
      <c r="G92" s="24" t="str">
        <f>IF(ISBLANK(Games!B92), "",'Prediction Log'!$I93)</f>
        <v>Louisiana Tech</v>
      </c>
      <c r="H92" s="26">
        <f>'Prediction Log'!$J93</f>
        <v>0.84729505101936675</v>
      </c>
      <c r="I92" s="25" t="str">
        <f>IF(ISBLANK(Games!T92), "",IF(AND(Games!T92="",Games!U92=""),"",IF(ISTEXT(Games!U92), "Side",Games!T92)))</f>
        <v/>
      </c>
      <c r="J92" s="25" t="str">
        <f>IF(ISBLANK(Games!B92), "",IF(Games!P92="Y", Games!B92, Games!C92))</f>
        <v>Nicholls</v>
      </c>
      <c r="K92" s="25" t="str">
        <f>Games!K92</f>
        <v>Louisiana Tech</v>
      </c>
      <c r="L92" s="25" t="str">
        <f>IF(ISBLANK(Games!D92), "",Games!D92)</f>
        <v/>
      </c>
      <c r="M92" s="25"/>
      <c r="N92" s="38" t="str">
        <f>IF(ISBLANK(Table123[[#This Row],[Odds Side - Difference Model]]), "", 1)</f>
        <v/>
      </c>
      <c r="O92" s="38" t="str">
        <f>IF(ISBLANK(Table123[[#This Row],[Odds Spread]]), "", 1)</f>
        <v/>
      </c>
      <c r="P92" s="27"/>
      <c r="Q92" s="27"/>
      <c r="R92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92" s="27"/>
      <c r="T92" s="27"/>
      <c r="U92" s="39" t="str">
        <f>IF(ISBLANK(Table123[[#This Row],[Odds Side - Difference Model]]), "",N92+IF(Q92&lt;0, (N92/(Q92/-100)), N92*(Q92/100)))</f>
        <v/>
      </c>
      <c r="V92" s="40" t="str">
        <f>IFERROR(IF(ISBLANK(Table123[[#This Row],[Odds Side - Win Probability Model]]), "",N92+IF(R92&lt;0, (N92/(R92/-100)), N92*(R92/100))),"")</f>
        <v/>
      </c>
      <c r="W92" s="39" t="str">
        <f t="shared" si="6"/>
        <v/>
      </c>
      <c r="X92" s="40" t="str">
        <f t="shared" si="7"/>
        <v/>
      </c>
      <c r="Y92" s="39" t="str">
        <f>IF(ISBLANK(Table123[[#This Row],[Odds Spread]]), "",O92+IF(S92&lt;0, (O92/(S92/-100)), O92*(S92/100)))</f>
        <v/>
      </c>
      <c r="Z92" s="39" t="str">
        <f t="shared" si="8"/>
        <v/>
      </c>
      <c r="AA92" s="28">
        <f t="shared" si="9"/>
        <v>0</v>
      </c>
      <c r="AB92" s="28">
        <f t="shared" si="10"/>
        <v>0</v>
      </c>
      <c r="AC92" s="41" t="str">
        <f>IF('Prediction Log'!$T93="Y", "W", IF('Prediction Log'!$T93="N","L",""))</f>
        <v>W</v>
      </c>
      <c r="AD92" s="42" t="str">
        <f>IF('Prediction Log'!$V93="Y", "W", IF('Prediction Log'!$V93="N","L",""))</f>
        <v>W</v>
      </c>
      <c r="AE92" s="43" t="str">
        <f>IF(ISBLANK(Table123[[#This Row],[Odds Side - Difference Model]]), "",IF(AC92="W", W92, IF(AC92="L",-N92, "")))</f>
        <v/>
      </c>
      <c r="AF92" s="44" t="str">
        <f>IFERROR((IF(ISERR(Table123[[#This Row],[Potential Payout Side - Win Probability Model]]), "",IF(AD92="W", X92, IF(AD92="L",-N92, "")))), "")</f>
        <v/>
      </c>
      <c r="AG92" s="41" t="str">
        <f>IF('Prediction Log'!$U93="Y", "W", IF('Prediction Log'!$U93="N", "L", ""))</f>
        <v/>
      </c>
      <c r="AH92" s="43" t="str">
        <f>IF(ISBLANK(Table123[[#This Row],[Odds Spread]]), "",IF(AG92="W", Z92, IF(AG92="L",-O92, "")))</f>
        <v/>
      </c>
      <c r="AI92" s="35"/>
      <c r="AJ92" s="34" t="str">
        <f t="shared" si="11"/>
        <v/>
      </c>
      <c r="AK92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92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93" spans="1:38" x14ac:dyDescent="0.45">
      <c r="A93" s="25">
        <f>Games!A93</f>
        <v>1</v>
      </c>
      <c r="B93" s="25" t="str">
        <f>IF('Prediction Log'!B94=0, "",'Prediction Log'!B94)</f>
        <v>Texas State</v>
      </c>
      <c r="C93" s="25" t="str">
        <f>IF('Prediction Log'!C94=0, "",'Prediction Log'!C94)</f>
        <v>Lamar</v>
      </c>
      <c r="D93" s="25" t="str">
        <f>IF('Prediction Log'!D94=0, "",'Prediction Log'!D94)</f>
        <v/>
      </c>
      <c r="E93" s="25">
        <f>IF('Prediction Log'!E94=0, "",'Prediction Log'!E94)</f>
        <v>-16.450274771128001</v>
      </c>
      <c r="F93" s="25" t="str">
        <f>IF('Prediction Log'!H94=0, "",'Prediction Log'!H94)</f>
        <v>Texas State</v>
      </c>
      <c r="G93" s="24" t="str">
        <f>IF(ISBLANK(Games!B93), "",'Prediction Log'!$I94)</f>
        <v>Texas State</v>
      </c>
      <c r="H93" s="26">
        <f>'Prediction Log'!$J94</f>
        <v>0.94993308405631816</v>
      </c>
      <c r="I93" s="25" t="str">
        <f>IF(ISBLANK(Games!T93), "",IF(AND(Games!T93="",Games!U93=""),"",IF(ISTEXT(Games!U93), "Side",Games!T93)))</f>
        <v/>
      </c>
      <c r="J93" s="25" t="str">
        <f>IF(ISBLANK(Games!B93), "",IF(Games!P93="Y", Games!B93, Games!C93))</f>
        <v>Lamar</v>
      </c>
      <c r="K93" s="25" t="str">
        <f>Games!K93</f>
        <v>Texas State</v>
      </c>
      <c r="L93" s="25" t="str">
        <f>IF(ISBLANK(Games!D93), "",Games!D93)</f>
        <v/>
      </c>
      <c r="M93" s="25"/>
      <c r="N93" s="38" t="str">
        <f>IF(ISBLANK(Table123[[#This Row],[Odds Side - Difference Model]]), "", 1)</f>
        <v/>
      </c>
      <c r="O93" s="38" t="str">
        <f>IF(ISBLANK(Table123[[#This Row],[Odds Spread]]), "", 1)</f>
        <v/>
      </c>
      <c r="P93" s="27"/>
      <c r="Q93" s="27"/>
      <c r="R93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93" s="27"/>
      <c r="T93" s="27"/>
      <c r="U93" s="39" t="str">
        <f>IF(ISBLANK(Table123[[#This Row],[Odds Side - Difference Model]]), "",N93+IF(Q93&lt;0, (N93/(Q93/-100)), N93*(Q93/100)))</f>
        <v/>
      </c>
      <c r="V93" s="40" t="str">
        <f>IFERROR(IF(ISBLANK(Table123[[#This Row],[Odds Side - Win Probability Model]]), "",N93+IF(R93&lt;0, (N93/(R93/-100)), N93*(R93/100))),"")</f>
        <v/>
      </c>
      <c r="W93" s="39" t="str">
        <f t="shared" si="6"/>
        <v/>
      </c>
      <c r="X93" s="40" t="str">
        <f t="shared" si="7"/>
        <v/>
      </c>
      <c r="Y93" s="39" t="str">
        <f>IF(ISBLANK(Table123[[#This Row],[Odds Spread]]), "",O93+IF(S93&lt;0, (O93/(S93/-100)), O93*(S93/100)))</f>
        <v/>
      </c>
      <c r="Z93" s="39" t="str">
        <f t="shared" si="8"/>
        <v/>
      </c>
      <c r="AA93" s="28">
        <f t="shared" si="9"/>
        <v>0</v>
      </c>
      <c r="AB93" s="28">
        <f t="shared" si="10"/>
        <v>0</v>
      </c>
      <c r="AC93" s="41" t="str">
        <f>IF('Prediction Log'!$T94="Y", "W", IF('Prediction Log'!$T94="N","L",""))</f>
        <v>W</v>
      </c>
      <c r="AD93" s="42" t="str">
        <f>IF('Prediction Log'!$V94="Y", "W", IF('Prediction Log'!$V94="N","L",""))</f>
        <v>W</v>
      </c>
      <c r="AE93" s="43" t="str">
        <f>IF(ISBLANK(Table123[[#This Row],[Odds Side - Difference Model]]), "",IF(AC93="W", W93, IF(AC93="L",-N93, "")))</f>
        <v/>
      </c>
      <c r="AF93" s="44" t="str">
        <f>IFERROR((IF(ISERR(Table123[[#This Row],[Potential Payout Side - Win Probability Model]]), "",IF(AD93="W", X93, IF(AD93="L",-N93, "")))), "")</f>
        <v/>
      </c>
      <c r="AG93" s="41" t="str">
        <f>IF('Prediction Log'!$U94="Y", "W", IF('Prediction Log'!$U94="N", "L", ""))</f>
        <v/>
      </c>
      <c r="AH93" s="43" t="str">
        <f>IF(ISBLANK(Table123[[#This Row],[Odds Spread]]), "",IF(AG93="W", Z93, IF(AG93="L",-O93, "")))</f>
        <v/>
      </c>
      <c r="AI93" s="35"/>
      <c r="AJ93" s="34" t="str">
        <f t="shared" si="11"/>
        <v/>
      </c>
      <c r="AK93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93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94" spans="1:38" x14ac:dyDescent="0.45">
      <c r="A94" s="25">
        <f>Games!A94</f>
        <v>1</v>
      </c>
      <c r="B94" s="25" t="str">
        <f>IF('Prediction Log'!B95=0, "",'Prediction Log'!B95)</f>
        <v>BYU</v>
      </c>
      <c r="C94" s="25" t="str">
        <f>IF('Prediction Log'!C95=0, "",'Prediction Log'!C95)</f>
        <v>Southern Illinois</v>
      </c>
      <c r="D94" s="25" t="str">
        <f>IF('Prediction Log'!D95=0, "",'Prediction Log'!D95)</f>
        <v/>
      </c>
      <c r="E94" s="25">
        <f>IF('Prediction Log'!E95=0, "",'Prediction Log'!E95)</f>
        <v>-16.493486635338002</v>
      </c>
      <c r="F94" s="25" t="str">
        <f>IF('Prediction Log'!H95=0, "",'Prediction Log'!H95)</f>
        <v>BYU</v>
      </c>
      <c r="G94" s="24" t="str">
        <f>IF(ISBLANK(Games!B94), "",'Prediction Log'!$I95)</f>
        <v>BYU</v>
      </c>
      <c r="H94" s="26">
        <f>'Prediction Log'!$J95</f>
        <v>0.95022802000516926</v>
      </c>
      <c r="I94" s="25" t="str">
        <f>IF(ISBLANK(Games!T94), "",IF(AND(Games!T94="",Games!U94=""),"",IF(ISTEXT(Games!U94), "Side",Games!T94)))</f>
        <v/>
      </c>
      <c r="J94" s="25" t="str">
        <f>IF(ISBLANK(Games!B94), "",IF(Games!P94="Y", Games!B94, Games!C94))</f>
        <v>Southern Illinois</v>
      </c>
      <c r="K94" s="25" t="str">
        <f>Games!K94</f>
        <v>BYU</v>
      </c>
      <c r="L94" s="25" t="str">
        <f>IF(ISBLANK(Games!D94), "",Games!D94)</f>
        <v/>
      </c>
      <c r="M94" s="25"/>
      <c r="N94" s="38" t="str">
        <f>IF(ISBLANK(Table123[[#This Row],[Odds Side - Difference Model]]), "", 1)</f>
        <v/>
      </c>
      <c r="O94" s="38" t="str">
        <f>IF(ISBLANK(Table123[[#This Row],[Odds Spread]]), "", 1)</f>
        <v/>
      </c>
      <c r="P94" s="27"/>
      <c r="Q94" s="27"/>
      <c r="R94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94" s="27"/>
      <c r="T94" s="27"/>
      <c r="U94" s="39" t="str">
        <f>IF(ISBLANK(Table123[[#This Row],[Odds Side - Difference Model]]), "",N94+IF(Q94&lt;0, (N94/(Q94/-100)), N94*(Q94/100)))</f>
        <v/>
      </c>
      <c r="V94" s="40" t="str">
        <f>IFERROR(IF(ISBLANK(Table123[[#This Row],[Odds Side - Win Probability Model]]), "",N94+IF(R94&lt;0, (N94/(R94/-100)), N94*(R94/100))),"")</f>
        <v/>
      </c>
      <c r="W94" s="39" t="str">
        <f t="shared" si="6"/>
        <v/>
      </c>
      <c r="X94" s="40" t="str">
        <f t="shared" si="7"/>
        <v/>
      </c>
      <c r="Y94" s="39" t="str">
        <f>IF(ISBLANK(Table123[[#This Row],[Odds Spread]]), "",O94+IF(S94&lt;0, (O94/(S94/-100)), O94*(S94/100)))</f>
        <v/>
      </c>
      <c r="Z94" s="39" t="str">
        <f t="shared" si="8"/>
        <v/>
      </c>
      <c r="AA94" s="28">
        <f t="shared" si="9"/>
        <v>0</v>
      </c>
      <c r="AB94" s="28">
        <f t="shared" si="10"/>
        <v>0</v>
      </c>
      <c r="AC94" s="41" t="str">
        <f>IF('Prediction Log'!$T95="Y", "W", IF('Prediction Log'!$T95="N","L",""))</f>
        <v>W</v>
      </c>
      <c r="AD94" s="42" t="str">
        <f>IF('Prediction Log'!$V95="Y", "W", IF('Prediction Log'!$V95="N","L",""))</f>
        <v>W</v>
      </c>
      <c r="AE94" s="43" t="str">
        <f>IF(ISBLANK(Table123[[#This Row],[Odds Side - Difference Model]]), "",IF(AC94="W", W94, IF(AC94="L",-N94, "")))</f>
        <v/>
      </c>
      <c r="AF94" s="44" t="str">
        <f>IFERROR((IF(ISERR(Table123[[#This Row],[Potential Payout Side - Win Probability Model]]), "",IF(AD94="W", X94, IF(AD94="L",-N94, "")))), "")</f>
        <v/>
      </c>
      <c r="AG94" s="41" t="str">
        <f>IF('Prediction Log'!$U95="Y", "W", IF('Prediction Log'!$U95="N", "L", ""))</f>
        <v/>
      </c>
      <c r="AH94" s="43" t="str">
        <f>IF(ISBLANK(Table123[[#This Row],[Odds Spread]]), "",IF(AG94="W", Z94, IF(AG94="L",-O94, "")))</f>
        <v/>
      </c>
      <c r="AI94" s="35"/>
      <c r="AJ94" s="34" t="str">
        <f t="shared" si="11"/>
        <v/>
      </c>
      <c r="AK94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94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95" spans="1:38" x14ac:dyDescent="0.45">
      <c r="A95" s="25">
        <f>Games!A95</f>
        <v>1</v>
      </c>
      <c r="B95" s="25" t="str">
        <f>IF('Prediction Log'!B96=0, "",'Prediction Log'!B96)</f>
        <v>San Diego State</v>
      </c>
      <c r="C95" s="25" t="str">
        <f>IF('Prediction Log'!C96=0, "",'Prediction Log'!C96)</f>
        <v>Texas A&amp;M-Commerce</v>
      </c>
      <c r="D95" s="25" t="str">
        <f>IF('Prediction Log'!D96=0, "",'Prediction Log'!D96)</f>
        <v/>
      </c>
      <c r="E95" s="25">
        <f>IF('Prediction Log'!E96=0, "",'Prediction Log'!E96)</f>
        <v>-13.965480915514799</v>
      </c>
      <c r="F95" s="25" t="str">
        <f>IF('Prediction Log'!H96=0, "",'Prediction Log'!H96)</f>
        <v>San Diego State</v>
      </c>
      <c r="G95" s="24" t="str">
        <f>IF(ISBLANK(Games!B95), "",'Prediction Log'!$I96)</f>
        <v>San Diego State</v>
      </c>
      <c r="H95" s="26">
        <f>'Prediction Log'!$J96</f>
        <v>0.92991865879608826</v>
      </c>
      <c r="I95" s="25" t="str">
        <f>IF(ISBLANK(Games!T95), "",IF(AND(Games!T95="",Games!U95=""),"",IF(ISTEXT(Games!U95), "Side",Games!T95)))</f>
        <v/>
      </c>
      <c r="J95" s="25" t="str">
        <f>IF(ISBLANK(Games!B95), "",IF(Games!P95="Y", Games!B95, Games!C95))</f>
        <v>Texas A&amp;M-Commerce</v>
      </c>
      <c r="K95" s="25" t="str">
        <f>Games!K95</f>
        <v>San Diego State</v>
      </c>
      <c r="L95" s="25" t="str">
        <f>IF(ISBLANK(Games!D95), "",Games!D95)</f>
        <v/>
      </c>
      <c r="M95" s="25"/>
      <c r="N95" s="38" t="str">
        <f>IF(ISBLANK(Table123[[#This Row],[Odds Side - Difference Model]]), "", 1)</f>
        <v/>
      </c>
      <c r="O95" s="38" t="str">
        <f>IF(ISBLANK(Table123[[#This Row],[Odds Spread]]), "", 1)</f>
        <v/>
      </c>
      <c r="P95" s="27"/>
      <c r="Q95" s="27"/>
      <c r="R95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95" s="27"/>
      <c r="T95" s="27"/>
      <c r="U95" s="39" t="str">
        <f>IF(ISBLANK(Table123[[#This Row],[Odds Side - Difference Model]]), "",N95+IF(Q95&lt;0, (N95/(Q95/-100)), N95*(Q95/100)))</f>
        <v/>
      </c>
      <c r="V95" s="40" t="str">
        <f>IFERROR(IF(ISBLANK(Table123[[#This Row],[Odds Side - Win Probability Model]]), "",N95+IF(R95&lt;0, (N95/(R95/-100)), N95*(R95/100))),"")</f>
        <v/>
      </c>
      <c r="W95" s="39" t="str">
        <f t="shared" si="6"/>
        <v/>
      </c>
      <c r="X95" s="40" t="str">
        <f t="shared" si="7"/>
        <v/>
      </c>
      <c r="Y95" s="39" t="str">
        <f>IF(ISBLANK(Table123[[#This Row],[Odds Spread]]), "",O95+IF(S95&lt;0, (O95/(S95/-100)), O95*(S95/100)))</f>
        <v/>
      </c>
      <c r="Z95" s="39" t="str">
        <f t="shared" si="8"/>
        <v/>
      </c>
      <c r="AA95" s="28">
        <f t="shared" si="9"/>
        <v>0</v>
      </c>
      <c r="AB95" s="28">
        <f t="shared" si="10"/>
        <v>0</v>
      </c>
      <c r="AC95" s="41" t="str">
        <f>IF('Prediction Log'!$T96="Y", "W", IF('Prediction Log'!$T96="N","L",""))</f>
        <v>W</v>
      </c>
      <c r="AD95" s="42" t="str">
        <f>IF('Prediction Log'!$V96="Y", "W", IF('Prediction Log'!$V96="N","L",""))</f>
        <v>W</v>
      </c>
      <c r="AE95" s="43" t="str">
        <f>IF(ISBLANK(Table123[[#This Row],[Odds Side - Difference Model]]), "",IF(AC95="W", W95, IF(AC95="L",-N95, "")))</f>
        <v/>
      </c>
      <c r="AF95" s="44" t="str">
        <f>IFERROR((IF(ISERR(Table123[[#This Row],[Potential Payout Side - Win Probability Model]]), "",IF(AD95="W", X95, IF(AD95="L",-N95, "")))), "")</f>
        <v/>
      </c>
      <c r="AG95" s="41" t="str">
        <f>IF('Prediction Log'!$U96="Y", "W", IF('Prediction Log'!$U96="N", "L", ""))</f>
        <v/>
      </c>
      <c r="AH95" s="43" t="str">
        <f>IF(ISBLANK(Table123[[#This Row],[Odds Spread]]), "",IF(AG95="W", Z95, IF(AG95="L",-O95, "")))</f>
        <v/>
      </c>
      <c r="AI95" s="35"/>
      <c r="AJ95" s="34" t="str">
        <f t="shared" si="11"/>
        <v/>
      </c>
      <c r="AK95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95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96" spans="1:38" x14ac:dyDescent="0.45">
      <c r="A96" s="25">
        <f>Games!A96</f>
        <v>1</v>
      </c>
      <c r="B96" s="25" t="str">
        <f>IF('Prediction Log'!B97=0, "",'Prediction Log'!B97)</f>
        <v>New Mexico State</v>
      </c>
      <c r="C96" s="25" t="str">
        <f>IF('Prediction Log'!C97=0, "",'Prediction Log'!C97)</f>
        <v>Southeast Missouri State</v>
      </c>
      <c r="D96" s="25">
        <f>IF('Prediction Log'!D97=0, "",'Prediction Log'!D97)</f>
        <v>-9.5</v>
      </c>
      <c r="E96" s="25">
        <f>IF('Prediction Log'!E97=0, "",'Prediction Log'!E97)</f>
        <v>-13.031144979498</v>
      </c>
      <c r="F96" s="25" t="str">
        <f>IF('Prediction Log'!H97=0, "",'Prediction Log'!H97)</f>
        <v>New Mexico State</v>
      </c>
      <c r="G96" s="24" t="str">
        <f>IF(ISBLANK(Games!B96), "",'Prediction Log'!$I97)</f>
        <v>New Mexico State</v>
      </c>
      <c r="H96" s="26">
        <f>'Prediction Log'!$J97</f>
        <v>0.92063299795079079</v>
      </c>
      <c r="I96" s="25" t="str">
        <f>IF(ISBLANK(Games!T96), "",IF(AND(Games!T96="",Games!U96=""),"",IF(ISTEXT(Games!U96), "Side",Games!T96)))</f>
        <v/>
      </c>
      <c r="J96" s="25" t="str">
        <f>IF(ISBLANK(Games!B96), "",IF(Games!P96="Y", Games!B96, Games!C96))</f>
        <v>New Mexico State</v>
      </c>
      <c r="K96" s="25" t="str">
        <f>Games!K96</f>
        <v>New Mexico State</v>
      </c>
      <c r="L96" s="25">
        <f>IF(ISBLANK(Games!D96), "",Games!D96)</f>
        <v>-9.5</v>
      </c>
      <c r="M96" s="25"/>
      <c r="N96" s="38" t="str">
        <f>IF(ISBLANK(Table123[[#This Row],[Odds Side - Difference Model]]), "", 1)</f>
        <v/>
      </c>
      <c r="O96" s="38" t="str">
        <f>IF(ISBLANK(Table123[[#This Row],[Odds Spread]]), "", 1)</f>
        <v/>
      </c>
      <c r="P96" s="27"/>
      <c r="Q96" s="27"/>
      <c r="R96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96" s="27"/>
      <c r="T96" s="27"/>
      <c r="U96" s="39" t="str">
        <f>IF(ISBLANK(Table123[[#This Row],[Odds Side - Difference Model]]), "",N96+IF(Q96&lt;0, (N96/(Q96/-100)), N96*(Q96/100)))</f>
        <v/>
      </c>
      <c r="V96" s="40" t="str">
        <f>IFERROR(IF(ISBLANK(Table123[[#This Row],[Odds Side - Win Probability Model]]), "",N96+IF(R96&lt;0, (N96/(R96/-100)), N96*(R96/100))),"")</f>
        <v/>
      </c>
      <c r="W96" s="39" t="str">
        <f t="shared" si="6"/>
        <v/>
      </c>
      <c r="X96" s="40" t="str">
        <f t="shared" si="7"/>
        <v/>
      </c>
      <c r="Y96" s="39" t="str">
        <f>IF(ISBLANK(Table123[[#This Row],[Odds Spread]]), "",O96+IF(S96&lt;0, (O96/(S96/-100)), O96*(S96/100)))</f>
        <v/>
      </c>
      <c r="Z96" s="39" t="str">
        <f t="shared" si="8"/>
        <v/>
      </c>
      <c r="AA96" s="28">
        <f t="shared" si="9"/>
        <v>0</v>
      </c>
      <c r="AB96" s="28">
        <f t="shared" si="10"/>
        <v>0</v>
      </c>
      <c r="AC96" s="41" t="str">
        <f>IF('Prediction Log'!$T97="Y", "W", IF('Prediction Log'!$T97="N","L",""))</f>
        <v>W</v>
      </c>
      <c r="AD96" s="42" t="str">
        <f>IF('Prediction Log'!$V97="Y", "W", IF('Prediction Log'!$V97="N","L",""))</f>
        <v>W</v>
      </c>
      <c r="AE96" s="43" t="str">
        <f>IF(ISBLANK(Table123[[#This Row],[Odds Side - Difference Model]]), "",IF(AC96="W", W96, IF(AC96="L",-N96, "")))</f>
        <v/>
      </c>
      <c r="AF96" s="44" t="str">
        <f>IFERROR((IF(ISERR(Table123[[#This Row],[Potential Payout Side - Win Probability Model]]), "",IF(AD96="W", X96, IF(AD96="L",-N96, "")))), "")</f>
        <v/>
      </c>
      <c r="AG96" s="41" t="str">
        <f>IF('Prediction Log'!$U97="Y", "W", IF('Prediction Log'!$U97="N", "L", ""))</f>
        <v>L</v>
      </c>
      <c r="AH96" s="43" t="str">
        <f>IF(ISBLANK(Table123[[#This Row],[Odds Spread]]), "",IF(AG96="W", Z96, IF(AG96="L",-O96, "")))</f>
        <v/>
      </c>
      <c r="AI96" s="35"/>
      <c r="AJ96" s="34" t="str">
        <f t="shared" si="11"/>
        <v/>
      </c>
      <c r="AK96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96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97" spans="1:38" x14ac:dyDescent="0.45">
      <c r="A97" s="25">
        <f>Games!A97</f>
        <v>1</v>
      </c>
      <c r="B97" s="25" t="str">
        <f>IF('Prediction Log'!B98=0, "",'Prediction Log'!B98)</f>
        <v>Arizona State</v>
      </c>
      <c r="C97" s="25" t="str">
        <f>IF('Prediction Log'!C98=0, "",'Prediction Log'!C98)</f>
        <v>Wyoming</v>
      </c>
      <c r="D97" s="25">
        <f>IF('Prediction Log'!D98=0, "",'Prediction Log'!D98)</f>
        <v>7</v>
      </c>
      <c r="E97" s="25">
        <f>IF('Prediction Log'!E98=0, "",'Prediction Log'!E98)</f>
        <v>10.7</v>
      </c>
      <c r="F97" s="25" t="str">
        <f>IF('Prediction Log'!H98=0, "",'Prediction Log'!H98)</f>
        <v>Wyoming</v>
      </c>
      <c r="G97" s="24" t="str">
        <f>IF(ISBLANK(Games!B97), "",'Prediction Log'!$I98)</f>
        <v>Arizona State</v>
      </c>
      <c r="H97" s="26">
        <f>'Prediction Log'!$J98</f>
        <v>0.54324654070942135</v>
      </c>
      <c r="I97" s="25" t="str">
        <f>IF(ISBLANK(Games!T97), "",IF(AND(Games!T97="",Games!U97=""),"",IF(ISTEXT(Games!U97), "Side",Games!T97)))</f>
        <v>Spread</v>
      </c>
      <c r="J97" s="25" t="str">
        <f>IF(ISBLANK(Games!B97), "",IF(Games!P97="Y", Games!B97, Games!C97))</f>
        <v>Wyoming</v>
      </c>
      <c r="K97" s="25" t="str">
        <f>Games!K97</f>
        <v>Wyoming</v>
      </c>
      <c r="L97" s="25">
        <f>IF(ISBLANK(Games!D97), "",Games!D97)</f>
        <v>7</v>
      </c>
      <c r="M97" s="25"/>
      <c r="N97" s="38" t="str">
        <f>IF(ISBLANK(Table123[[#This Row],[Odds Side - Difference Model]]), "", 1)</f>
        <v/>
      </c>
      <c r="O97" s="38" t="str">
        <f>IF(ISBLANK(Table123[[#This Row],[Odds Spread]]), "", 1)</f>
        <v/>
      </c>
      <c r="P97" s="27"/>
      <c r="Q97" s="27"/>
      <c r="R97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97" s="27"/>
      <c r="T97" s="27"/>
      <c r="U97" s="39" t="str">
        <f>IF(ISBLANK(Table123[[#This Row],[Odds Side - Difference Model]]), "",N97+IF(Q97&lt;0, (N97/(Q97/-100)), N97*(Q97/100)))</f>
        <v/>
      </c>
      <c r="V97" s="40" t="str">
        <f>IFERROR(IF(ISBLANK(Table123[[#This Row],[Odds Side - Win Probability Model]]), "",N97+IF(R97&lt;0, (N97/(R97/-100)), N97*(R97/100))),"")</f>
        <v/>
      </c>
      <c r="W97" s="39" t="str">
        <f t="shared" si="6"/>
        <v/>
      </c>
      <c r="X97" s="40" t="str">
        <f t="shared" si="7"/>
        <v/>
      </c>
      <c r="Y97" s="39" t="str">
        <f>IF(ISBLANK(Table123[[#This Row],[Odds Spread]]), "",O97+IF(S97&lt;0, (O97/(S97/-100)), O97*(S97/100)))</f>
        <v/>
      </c>
      <c r="Z97" s="39" t="str">
        <f t="shared" si="8"/>
        <v/>
      </c>
      <c r="AA97" s="28">
        <f t="shared" si="9"/>
        <v>0</v>
      </c>
      <c r="AB97" s="28">
        <f t="shared" si="10"/>
        <v>0</v>
      </c>
      <c r="AC97" s="41" t="str">
        <f>IF('Prediction Log'!$T98="Y", "W", IF('Prediction Log'!$T98="N","L",""))</f>
        <v>L</v>
      </c>
      <c r="AD97" s="42" t="str">
        <f>IF('Prediction Log'!$V98="Y", "W", IF('Prediction Log'!$V98="N","L",""))</f>
        <v>W</v>
      </c>
      <c r="AE97" s="43" t="str">
        <f>IF(ISBLANK(Table123[[#This Row],[Odds Side - Difference Model]]), "",IF(AC97="W", W97, IF(AC97="L",-N97, "")))</f>
        <v/>
      </c>
      <c r="AF97" s="44" t="str">
        <f>IFERROR((IF(ISERR(Table123[[#This Row],[Potential Payout Side - Win Probability Model]]), "",IF(AD97="W", X97, IF(AD97="L",-N97, "")))), "")</f>
        <v/>
      </c>
      <c r="AG97" s="41" t="str">
        <f>IF('Prediction Log'!$U98="Y", "W", IF('Prediction Log'!$U98="N", "L", ""))</f>
        <v>L</v>
      </c>
      <c r="AH97" s="43" t="str">
        <f>IF(ISBLANK(Table123[[#This Row],[Odds Spread]]), "",IF(AG97="W", Z97, IF(AG97="L",-O97, "")))</f>
        <v/>
      </c>
      <c r="AI97" s="35"/>
      <c r="AJ97" s="34" t="str">
        <f t="shared" si="11"/>
        <v/>
      </c>
      <c r="AK97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97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98" spans="1:38" x14ac:dyDescent="0.45">
      <c r="A98" s="25">
        <f>Games!A98</f>
        <v>1</v>
      </c>
      <c r="B98" s="25" t="str">
        <f>IF('Prediction Log'!B99=0, "",'Prediction Log'!B99)</f>
        <v>Arizona</v>
      </c>
      <c r="C98" s="25" t="str">
        <f>IF('Prediction Log'!C99=0, "",'Prediction Log'!C99)</f>
        <v>New Mexico</v>
      </c>
      <c r="D98" s="25">
        <f>IF('Prediction Log'!D99=0, "",'Prediction Log'!D99)</f>
        <v>-30.5</v>
      </c>
      <c r="E98" s="25">
        <f>IF('Prediction Log'!E99=0, "",'Prediction Log'!E99)</f>
        <v>-23.156320677089099</v>
      </c>
      <c r="F98" s="25" t="str">
        <f>IF('Prediction Log'!H99=0, "",'Prediction Log'!H99)</f>
        <v>Arizona</v>
      </c>
      <c r="G98" s="24" t="str">
        <f>IF(ISBLANK(Games!B98), "",'Prediction Log'!$I99)</f>
        <v>Arizona</v>
      </c>
      <c r="H98" s="26">
        <f>'Prediction Log'!$J99</f>
        <v>0.98445435893676536</v>
      </c>
      <c r="I98" s="25" t="str">
        <f>IF(ISBLANK(Games!T98), "",IF(AND(Games!T98="",Games!U98=""),"",IF(ISTEXT(Games!U98), "Side",Games!T98)))</f>
        <v/>
      </c>
      <c r="J98" s="25" t="str">
        <f>IF(ISBLANK(Games!B98), "",IF(Games!P98="Y", Games!B98, Games!C98))</f>
        <v>New Mexico</v>
      </c>
      <c r="K98" s="25" t="str">
        <f>Games!K98</f>
        <v>Arizona</v>
      </c>
      <c r="L98" s="25" t="str">
        <f>IF(ISBLANK(Games!D98), "",Games!D98)</f>
        <v>-30.5</v>
      </c>
      <c r="M98" s="25"/>
      <c r="N98" s="38" t="str">
        <f>IF(ISBLANK(Table123[[#This Row],[Odds Side - Difference Model]]), "", 1)</f>
        <v/>
      </c>
      <c r="O98" s="38" t="str">
        <f>IF(ISBLANK(Table123[[#This Row],[Odds Spread]]), "", 1)</f>
        <v/>
      </c>
      <c r="P98" s="27"/>
      <c r="Q98" s="27"/>
      <c r="R98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98" s="27"/>
      <c r="T98" s="27"/>
      <c r="U98" s="39" t="str">
        <f>IF(ISBLANK(Table123[[#This Row],[Odds Side - Difference Model]]), "",N98+IF(Q98&lt;0, (N98/(Q98/-100)), N98*(Q98/100)))</f>
        <v/>
      </c>
      <c r="V98" s="40" t="str">
        <f>IFERROR(IF(ISBLANK(Table123[[#This Row],[Odds Side - Win Probability Model]]), "",N98+IF(R98&lt;0, (N98/(R98/-100)), N98*(R98/100))),"")</f>
        <v/>
      </c>
      <c r="W98" s="39" t="str">
        <f t="shared" si="6"/>
        <v/>
      </c>
      <c r="X98" s="40" t="str">
        <f t="shared" si="7"/>
        <v/>
      </c>
      <c r="Y98" s="39" t="str">
        <f>IF(ISBLANK(Table123[[#This Row],[Odds Spread]]), "",O98+IF(S98&lt;0, (O98/(S98/-100)), O98*(S98/100)))</f>
        <v/>
      </c>
      <c r="Z98" s="39" t="str">
        <f t="shared" si="8"/>
        <v/>
      </c>
      <c r="AA98" s="28">
        <f t="shared" si="9"/>
        <v>0</v>
      </c>
      <c r="AB98" s="28">
        <f t="shared" si="10"/>
        <v>0</v>
      </c>
      <c r="AC98" s="41" t="str">
        <f>IF('Prediction Log'!$T99="Y", "W", IF('Prediction Log'!$T99="N","L",""))</f>
        <v>W</v>
      </c>
      <c r="AD98" s="42" t="str">
        <f>IF('Prediction Log'!$V99="Y", "W", IF('Prediction Log'!$V99="N","L",""))</f>
        <v>W</v>
      </c>
      <c r="AE98" s="43" t="str">
        <f>IF(ISBLANK(Table123[[#This Row],[Odds Side - Difference Model]]), "",IF(AC98="W", W98, IF(AC98="L",-N98, "")))</f>
        <v/>
      </c>
      <c r="AF98" s="44" t="str">
        <f>IFERROR((IF(ISERR(Table123[[#This Row],[Potential Payout Side - Win Probability Model]]), "",IF(AD98="W", X98, IF(AD98="L",-N98, "")))), "")</f>
        <v/>
      </c>
      <c r="AG98" s="41" t="str">
        <f>IF('Prediction Log'!$U99="Y", "W", IF('Prediction Log'!$U99="N", "L", ""))</f>
        <v>W</v>
      </c>
      <c r="AH98" s="43" t="str">
        <f>IF(ISBLANK(Table123[[#This Row],[Odds Spread]]), "",IF(AG98="W", Z98, IF(AG98="L",-O98, "")))</f>
        <v/>
      </c>
      <c r="AI98" s="35"/>
      <c r="AJ98" s="34" t="str">
        <f t="shared" si="11"/>
        <v/>
      </c>
      <c r="AK98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98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99" spans="1:38" x14ac:dyDescent="0.45">
      <c r="A99" s="25">
        <f>Games!A99</f>
        <v>1</v>
      </c>
      <c r="B99" s="25" t="str">
        <f>IF('Prediction Log'!B100=0, "",'Prediction Log'!B100)</f>
        <v>Washington</v>
      </c>
      <c r="C99" s="25" t="str">
        <f>IF('Prediction Log'!C100=0, "",'Prediction Log'!C100)</f>
        <v>Weber State</v>
      </c>
      <c r="D99" s="25" t="str">
        <f>IF('Prediction Log'!D100=0, "",'Prediction Log'!D100)</f>
        <v/>
      </c>
      <c r="E99" s="25">
        <f>IF('Prediction Log'!E100=0, "",'Prediction Log'!E100)</f>
        <v>-27.720043961184</v>
      </c>
      <c r="F99" s="25" t="str">
        <f>IF('Prediction Log'!H100=0, "",'Prediction Log'!H100)</f>
        <v>Washington</v>
      </c>
      <c r="G99" s="24" t="str">
        <f>IF(ISBLANK(Games!B99), "",'Prediction Log'!$I100)</f>
        <v>Washington</v>
      </c>
      <c r="H99" s="26">
        <f>'Prediction Log'!$J100</f>
        <v>0.98969615926314969</v>
      </c>
      <c r="I99" s="25" t="str">
        <f>IF(ISBLANK(Games!T99), "",IF(AND(Games!T99="",Games!U99=""),"",IF(ISTEXT(Games!U99), "Side",Games!T99)))</f>
        <v/>
      </c>
      <c r="J99" s="25" t="str">
        <f>IF(ISBLANK(Games!B99), "",IF(Games!P99="Y", Games!B99, Games!C99))</f>
        <v>Weber State</v>
      </c>
      <c r="K99" s="25" t="str">
        <f>Games!K99</f>
        <v>Washington</v>
      </c>
      <c r="L99" s="25" t="str">
        <f>IF(ISBLANK(Games!D99), "",Games!D99)</f>
        <v/>
      </c>
      <c r="M99" s="25"/>
      <c r="N99" s="38" t="str">
        <f>IF(ISBLANK(Table123[[#This Row],[Odds Side - Difference Model]]), "", 1)</f>
        <v/>
      </c>
      <c r="O99" s="38" t="str">
        <f>IF(ISBLANK(Table123[[#This Row],[Odds Spread]]), "", 1)</f>
        <v/>
      </c>
      <c r="P99" s="27"/>
      <c r="Q99" s="27"/>
      <c r="R99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99" s="27"/>
      <c r="T99" s="27"/>
      <c r="U99" s="39" t="str">
        <f>IF(ISBLANK(Table123[[#This Row],[Odds Side - Difference Model]]), "",N99+IF(Q99&lt;0, (N99/(Q99/-100)), N99*(Q99/100)))</f>
        <v/>
      </c>
      <c r="V99" s="40" t="str">
        <f>IFERROR(IF(ISBLANK(Table123[[#This Row],[Odds Side - Win Probability Model]]), "",N99+IF(R99&lt;0, (N99/(R99/-100)), N99*(R99/100))),"")</f>
        <v/>
      </c>
      <c r="W99" s="39" t="str">
        <f t="shared" si="6"/>
        <v/>
      </c>
      <c r="X99" s="40" t="str">
        <f t="shared" si="7"/>
        <v/>
      </c>
      <c r="Y99" s="39" t="str">
        <f>IF(ISBLANK(Table123[[#This Row],[Odds Spread]]), "",O99+IF(S99&lt;0, (O99/(S99/-100)), O99*(S99/100)))</f>
        <v/>
      </c>
      <c r="Z99" s="39" t="str">
        <f t="shared" si="8"/>
        <v/>
      </c>
      <c r="AA99" s="28">
        <f t="shared" si="9"/>
        <v>0</v>
      </c>
      <c r="AB99" s="28">
        <f t="shared" si="10"/>
        <v>0</v>
      </c>
      <c r="AC99" s="41" t="str">
        <f>IF('Prediction Log'!$T100="Y", "W", IF('Prediction Log'!$T100="N","L",""))</f>
        <v>W</v>
      </c>
      <c r="AD99" s="42" t="str">
        <f>IF('Prediction Log'!$V100="Y", "W", IF('Prediction Log'!$V100="N","L",""))</f>
        <v>W</v>
      </c>
      <c r="AE99" s="43" t="str">
        <f>IF(ISBLANK(Table123[[#This Row],[Odds Side - Difference Model]]), "",IF(AC99="W", W99, IF(AC99="L",-N99, "")))</f>
        <v/>
      </c>
      <c r="AF99" s="44" t="str">
        <f>IFERROR((IF(ISERR(Table123[[#This Row],[Potential Payout Side - Win Probability Model]]), "",IF(AD99="W", X99, IF(AD99="L",-N99, "")))), "")</f>
        <v/>
      </c>
      <c r="AG99" s="41" t="str">
        <f>IF('Prediction Log'!$U100="Y", "W", IF('Prediction Log'!$U100="N", "L", ""))</f>
        <v/>
      </c>
      <c r="AH99" s="43" t="str">
        <f>IF(ISBLANK(Table123[[#This Row],[Odds Spread]]), "",IF(AG99="W", Z99, IF(AG99="L",-O99, "")))</f>
        <v/>
      </c>
      <c r="AI99" s="35"/>
      <c r="AJ99" s="34" t="str">
        <f t="shared" si="11"/>
        <v/>
      </c>
      <c r="AK99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99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100" spans="1:38" x14ac:dyDescent="0.45">
      <c r="A100" s="25">
        <f>Games!A100</f>
        <v>1</v>
      </c>
      <c r="B100" s="25" t="str">
        <f>IF('Prediction Log'!B101=0, "",'Prediction Log'!B101)</f>
        <v>LSU</v>
      </c>
      <c r="C100" s="25" t="str">
        <f>IF('Prediction Log'!C101=0, "",'Prediction Log'!C101)</f>
        <v>USC</v>
      </c>
      <c r="D100" s="25">
        <f>IF('Prediction Log'!D101=0, "",'Prediction Log'!D101)</f>
        <v>-6</v>
      </c>
      <c r="E100" s="25">
        <f>IF('Prediction Log'!E101=0, "",'Prediction Log'!E101)</f>
        <v>-26.2</v>
      </c>
      <c r="F100" s="25" t="str">
        <f>IF('Prediction Log'!H101=0, "",'Prediction Log'!H101)</f>
        <v>LSU</v>
      </c>
      <c r="G100" s="24" t="str">
        <f>IF(ISBLANK(Games!B100), "",'Prediction Log'!$I101)</f>
        <v>LSU</v>
      </c>
      <c r="H100" s="26">
        <f>'Prediction Log'!$J101</f>
        <v>0.71587572891310769</v>
      </c>
      <c r="I100" s="25" t="str">
        <f>IF(ISBLANK(Games!T100), "",IF(AND(Games!T100="",Games!U100=""),"",IF(ISTEXT(Games!U100), "Side",Games!T100)))</f>
        <v>Spread</v>
      </c>
      <c r="J100" s="25" t="str">
        <f>IF(ISBLANK(Games!B100), "",IF(Games!P100="Y", Games!B100, Games!C100))</f>
        <v>LSU</v>
      </c>
      <c r="K100" s="25" t="str">
        <f>Games!K100</f>
        <v>LSU</v>
      </c>
      <c r="L100" s="25" t="str">
        <f>IF(ISBLANK(Games!D100), "",Games!D100)</f>
        <v>-6</v>
      </c>
      <c r="M100" s="25"/>
      <c r="N100" s="38" t="str">
        <f>IF(ISBLANK(Table123[[#This Row],[Odds Side - Difference Model]]), "", 1)</f>
        <v/>
      </c>
      <c r="O100" s="38" t="str">
        <f>IF(ISBLANK(Table123[[#This Row],[Odds Spread]]), "", 1)</f>
        <v/>
      </c>
      <c r="P100" s="27"/>
      <c r="Q100" s="27"/>
      <c r="R100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100" s="27"/>
      <c r="T100" s="27"/>
      <c r="U100" s="39" t="str">
        <f>IF(ISBLANK(Table123[[#This Row],[Odds Side - Difference Model]]), "",N100+IF(Q100&lt;0, (N100/(Q100/-100)), N100*(Q100/100)))</f>
        <v/>
      </c>
      <c r="V100" s="40" t="str">
        <f>IFERROR(IF(ISBLANK(Table123[[#This Row],[Odds Side - Win Probability Model]]), "",N100+IF(R100&lt;0, (N100/(R100/-100)), N100*(R100/100))),"")</f>
        <v/>
      </c>
      <c r="W100" s="39" t="str">
        <f t="shared" si="6"/>
        <v/>
      </c>
      <c r="X100" s="40" t="str">
        <f t="shared" si="7"/>
        <v/>
      </c>
      <c r="Y100" s="39" t="str">
        <f>IF(ISBLANK(Table123[[#This Row],[Odds Spread]]), "",O100+IF(S100&lt;0, (O100/(S100/-100)), O100*(S100/100)))</f>
        <v/>
      </c>
      <c r="Z100" s="39" t="str">
        <f t="shared" si="8"/>
        <v/>
      </c>
      <c r="AA100" s="28">
        <f t="shared" si="9"/>
        <v>0</v>
      </c>
      <c r="AB100" s="28">
        <f t="shared" si="10"/>
        <v>0</v>
      </c>
      <c r="AC100" s="41" t="str">
        <f>IF('Prediction Log'!$T101="Y", "W", IF('Prediction Log'!$T101="N","L",""))</f>
        <v>L</v>
      </c>
      <c r="AD100" s="42" t="str">
        <f>IF('Prediction Log'!$V101="Y", "W", IF('Prediction Log'!$V101="N","L",""))</f>
        <v>L</v>
      </c>
      <c r="AE100" s="43" t="str">
        <f>IF(ISBLANK(Table123[[#This Row],[Odds Side - Difference Model]]), "",IF(AC100="W", W100, IF(AC100="L",-N100, "")))</f>
        <v/>
      </c>
      <c r="AF100" s="44" t="str">
        <f>IFERROR((IF(ISERR(Table123[[#This Row],[Potential Payout Side - Win Probability Model]]), "",IF(AD100="W", X100, IF(AD100="L",-N100, "")))), "")</f>
        <v/>
      </c>
      <c r="AG100" s="41" t="str">
        <f>IF('Prediction Log'!$U101="Y", "W", IF('Prediction Log'!$U101="N", "L", ""))</f>
        <v>L</v>
      </c>
      <c r="AH100" s="43" t="str">
        <f>IF(ISBLANK(Table123[[#This Row],[Odds Spread]]), "",IF(AG100="W", Z100, IF(AG100="L",-O100, "")))</f>
        <v/>
      </c>
      <c r="AI100" s="35"/>
      <c r="AJ100" s="34" t="str">
        <f t="shared" si="11"/>
        <v/>
      </c>
      <c r="AK100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100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101" spans="1:38" x14ac:dyDescent="0.45">
      <c r="A101" s="25">
        <f>Games!A101</f>
        <v>1</v>
      </c>
      <c r="B101" s="25" t="str">
        <f>IF('Prediction Log'!B102=0, "",'Prediction Log'!B102)</f>
        <v>Florida State</v>
      </c>
      <c r="C101" s="25" t="str">
        <f>IF('Prediction Log'!C102=0, "",'Prediction Log'!C102)</f>
        <v>Boston College</v>
      </c>
      <c r="D101" s="25">
        <f>IF('Prediction Log'!D102=0, "",'Prediction Log'!D102)</f>
        <v>-22</v>
      </c>
      <c r="E101" s="25">
        <f>IF('Prediction Log'!E102=0, "",'Prediction Log'!E102)</f>
        <v>-58.8</v>
      </c>
      <c r="F101" s="25" t="str">
        <f>IF('Prediction Log'!H102=0, "",'Prediction Log'!H102)</f>
        <v>Florida State</v>
      </c>
      <c r="G101" s="24" t="str">
        <f>IF(ISBLANK(Games!B101), "",'Prediction Log'!$I102)</f>
        <v>Florida State</v>
      </c>
      <c r="H101" s="26">
        <f>'Prediction Log'!$J102</f>
        <v>0.84763408204875024</v>
      </c>
      <c r="I101" s="25" t="str">
        <f>IF(ISBLANK(Games!T101), "",IF(AND(Games!T101="",Games!U101=""),"",IF(ISTEXT(Games!U101), "Side",Games!T101)))</f>
        <v>Spread</v>
      </c>
      <c r="J101" s="25" t="str">
        <f>IF(ISBLANK(Games!B101), "",IF(Games!P101="Y", Games!B101, Games!C101))</f>
        <v>Florida State</v>
      </c>
      <c r="K101" s="25" t="str">
        <f>Games!K101</f>
        <v>Florida State</v>
      </c>
      <c r="L101" s="25" t="str">
        <f>IF(ISBLANK(Games!D101), "",Games!D101)</f>
        <v>-22</v>
      </c>
      <c r="M101" s="25"/>
      <c r="N101" s="38" t="str">
        <f>IF(ISBLANK(Table123[[#This Row],[Odds Side - Difference Model]]), "", 1)</f>
        <v/>
      </c>
      <c r="O101" s="38" t="str">
        <f>IF(ISBLANK(Table123[[#This Row],[Odds Spread]]), "", 1)</f>
        <v/>
      </c>
      <c r="P101" s="27"/>
      <c r="Q101" s="27"/>
      <c r="R101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101" s="27"/>
      <c r="T101" s="27"/>
      <c r="U101" s="39" t="str">
        <f>IF(ISBLANK(Table123[[#This Row],[Odds Side - Difference Model]]), "",N101+IF(Q101&lt;0, (N101/(Q101/-100)), N101*(Q101/100)))</f>
        <v/>
      </c>
      <c r="V101" s="40" t="str">
        <f>IFERROR(IF(ISBLANK(Table123[[#This Row],[Odds Side - Win Probability Model]]), "",N101+IF(R101&lt;0, (N101/(R101/-100)), N101*(R101/100))),"")</f>
        <v/>
      </c>
      <c r="W101" s="39" t="str">
        <f t="shared" si="6"/>
        <v/>
      </c>
      <c r="X101" s="40" t="str">
        <f t="shared" si="7"/>
        <v/>
      </c>
      <c r="Y101" s="39" t="str">
        <f>IF(ISBLANK(Table123[[#This Row],[Odds Spread]]), "",O101+IF(S101&lt;0, (O101/(S101/-100)), O101*(S101/100)))</f>
        <v/>
      </c>
      <c r="Z101" s="39" t="str">
        <f t="shared" si="8"/>
        <v/>
      </c>
      <c r="AA101" s="28">
        <f t="shared" si="9"/>
        <v>0</v>
      </c>
      <c r="AB101" s="28">
        <f t="shared" si="10"/>
        <v>0</v>
      </c>
      <c r="AC101" s="41" t="str">
        <f>IF('Prediction Log'!$T102="Y", "W", IF('Prediction Log'!$T102="N","L",""))</f>
        <v>L</v>
      </c>
      <c r="AD101" s="42" t="str">
        <f>IF('Prediction Log'!$V102="Y", "W", IF('Prediction Log'!$V102="N","L",""))</f>
        <v>L</v>
      </c>
      <c r="AE101" s="43" t="str">
        <f>IF(ISBLANK(Table123[[#This Row],[Odds Side - Difference Model]]), "",IF(AC101="W", W101, IF(AC101="L",-N101, "")))</f>
        <v/>
      </c>
      <c r="AF101" s="44" t="str">
        <f>IFERROR((IF(ISERR(Table123[[#This Row],[Potential Payout Side - Win Probability Model]]), "",IF(AD101="W", X101, IF(AD101="L",-N101, "")))), "")</f>
        <v/>
      </c>
      <c r="AG101" s="41" t="str">
        <f>IF('Prediction Log'!$U102="Y", "W", IF('Prediction Log'!$U102="N", "L", ""))</f>
        <v>L</v>
      </c>
      <c r="AH101" s="43" t="str">
        <f>IF(ISBLANK(Table123[[#This Row],[Odds Spread]]), "",IF(AG101="W", Z101, IF(AG101="L",-O101, "")))</f>
        <v/>
      </c>
      <c r="AI101" s="35"/>
      <c r="AJ101" s="34" t="str">
        <f t="shared" si="11"/>
        <v/>
      </c>
      <c r="AK101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101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102" spans="1:38" x14ac:dyDescent="0.45">
      <c r="A102" s="25" t="e">
        <f>Games!#REF!</f>
        <v>#REF!</v>
      </c>
      <c r="B102" s="25" t="e">
        <f>IF('Prediction Log'!#REF!=0, "",'Prediction Log'!#REF!)</f>
        <v>#REF!</v>
      </c>
      <c r="C102" s="25" t="e">
        <f>IF('Prediction Log'!#REF!=0, "",'Prediction Log'!#REF!)</f>
        <v>#REF!</v>
      </c>
      <c r="D102" s="25" t="e">
        <f>IF('Prediction Log'!#REF!=0, "",'Prediction Log'!#REF!)</f>
        <v>#REF!</v>
      </c>
      <c r="E102" s="25" t="e">
        <f>IF('Prediction Log'!#REF!=0, "",'Prediction Log'!#REF!)</f>
        <v>#REF!</v>
      </c>
      <c r="F102" s="25" t="e">
        <f>IF('Prediction Log'!#REF!=0, "",'Prediction Log'!#REF!)</f>
        <v>#REF!</v>
      </c>
      <c r="G102" s="24" t="e">
        <f>IF(ISBLANK(Games!#REF!), "",'Prediction Log'!#REF!)</f>
        <v>#REF!</v>
      </c>
      <c r="H102" s="26" t="e">
        <f>'Prediction Log'!#REF!</f>
        <v>#REF!</v>
      </c>
      <c r="I102" s="25" t="e">
        <f>IF(ISBLANK(Games!#REF!), "",IF(AND(Games!#REF!="",Games!#REF!=""),"",IF(ISTEXT(Games!#REF!), "Side",Games!#REF!)))</f>
        <v>#REF!</v>
      </c>
      <c r="J102" s="25" t="e">
        <f>IF(ISBLANK(Games!#REF!), "",IF(Games!#REF!="Y", Games!#REF!, Games!#REF!))</f>
        <v>#REF!</v>
      </c>
      <c r="K102" s="25" t="e">
        <f>Games!#REF!</f>
        <v>#REF!</v>
      </c>
      <c r="L102" s="25" t="e">
        <f>IF(ISBLANK(Games!#REF!), "",Games!#REF!)</f>
        <v>#REF!</v>
      </c>
      <c r="M102" s="25"/>
      <c r="N102" s="38" t="str">
        <f>IF(ISBLANK(Table123[[#This Row],[Odds Side - Difference Model]]), "", 1)</f>
        <v/>
      </c>
      <c r="O102" s="38" t="str">
        <f>IF(ISBLANK(Table123[[#This Row],[Odds Spread]]), "", 1)</f>
        <v/>
      </c>
      <c r="P102" s="27"/>
      <c r="Q102" s="27"/>
      <c r="R102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102" s="27"/>
      <c r="T102" s="27"/>
      <c r="U102" s="39" t="str">
        <f>IF(ISBLANK(Table123[[#This Row],[Odds Side - Difference Model]]), "",N102+IF(Q102&lt;0, (N102/(Q102/-100)), N102*(Q102/100)))</f>
        <v/>
      </c>
      <c r="V102" s="40" t="str">
        <f>IFERROR(IF(ISBLANK(Table123[[#This Row],[Odds Side - Win Probability Model]]), "",N102+IF(R102&lt;0, (N102/(R102/-100)), N102*(R102/100))),"")</f>
        <v/>
      </c>
      <c r="W102" s="39" t="str">
        <f t="shared" si="6"/>
        <v/>
      </c>
      <c r="X102" s="40" t="str">
        <f t="shared" si="7"/>
        <v/>
      </c>
      <c r="Y102" s="39" t="str">
        <f>IF(ISBLANK(Table123[[#This Row],[Odds Spread]]), "",O102+IF(S102&lt;0, (O102/(S102/-100)), O102*(S102/100)))</f>
        <v/>
      </c>
      <c r="Z102" s="39" t="str">
        <f t="shared" si="8"/>
        <v/>
      </c>
      <c r="AA102" s="28">
        <f t="shared" si="9"/>
        <v>0</v>
      </c>
      <c r="AB102" s="28">
        <f t="shared" si="10"/>
        <v>0</v>
      </c>
      <c r="AC102" s="41" t="e">
        <f>IF('Prediction Log'!#REF!="Y", "W", IF('Prediction Log'!#REF!="N","L",""))</f>
        <v>#REF!</v>
      </c>
      <c r="AD102" s="42" t="e">
        <f>IF('Prediction Log'!#REF!="Y", "W", IF('Prediction Log'!#REF!="N","L",""))</f>
        <v>#REF!</v>
      </c>
      <c r="AE102" s="43" t="str">
        <f>IF(ISBLANK(Table123[[#This Row],[Odds Side - Difference Model]]), "",IF(AC102="W", W102, IF(AC102="L",-N102, "")))</f>
        <v/>
      </c>
      <c r="AF102" s="44" t="str">
        <f>IFERROR((IF(ISERR(Table123[[#This Row],[Potential Payout Side - Win Probability Model]]), "",IF(AD102="W", X102, IF(AD102="L",-N102, "")))), "")</f>
        <v/>
      </c>
      <c r="AG102" s="41" t="e">
        <f>IF('Prediction Log'!#REF!="Y", "W", IF('Prediction Log'!#REF!="N", "L", ""))</f>
        <v>#REF!</v>
      </c>
      <c r="AH102" s="43" t="str">
        <f>IF(ISBLANK(Table123[[#This Row],[Odds Spread]]), "",IF(AG102="W", Z102, IF(AG102="L",-O102, "")))</f>
        <v/>
      </c>
      <c r="AI102" s="35"/>
      <c r="AJ102" s="34" t="str">
        <f t="shared" si="11"/>
        <v/>
      </c>
      <c r="AK102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102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103" spans="1:38" x14ac:dyDescent="0.45">
      <c r="A103" s="25" t="e">
        <f>Games!#REF!</f>
        <v>#REF!</v>
      </c>
      <c r="B103" s="25" t="e">
        <f>IF('Prediction Log'!#REF!=0, "",'Prediction Log'!#REF!)</f>
        <v>#REF!</v>
      </c>
      <c r="C103" s="25" t="e">
        <f>IF('Prediction Log'!#REF!=0, "",'Prediction Log'!#REF!)</f>
        <v>#REF!</v>
      </c>
      <c r="D103" s="25" t="e">
        <f>IF('Prediction Log'!#REF!=0, "",'Prediction Log'!#REF!)</f>
        <v>#REF!</v>
      </c>
      <c r="E103" s="25" t="e">
        <f>IF('Prediction Log'!#REF!=0, "",'Prediction Log'!#REF!)</f>
        <v>#REF!</v>
      </c>
      <c r="F103" s="25" t="e">
        <f>IF('Prediction Log'!#REF!=0, "",'Prediction Log'!#REF!)</f>
        <v>#REF!</v>
      </c>
      <c r="G103" s="24" t="e">
        <f>IF(ISBLANK(Games!#REF!), "",'Prediction Log'!#REF!)</f>
        <v>#REF!</v>
      </c>
      <c r="H103" s="26" t="e">
        <f>'Prediction Log'!#REF!</f>
        <v>#REF!</v>
      </c>
      <c r="I103" s="25" t="e">
        <f>IF(ISBLANK(Games!#REF!), "",IF(AND(Games!#REF!="",Games!#REF!=""),"",IF(ISTEXT(Games!#REF!), "Side",Games!#REF!)))</f>
        <v>#REF!</v>
      </c>
      <c r="J103" s="25" t="e">
        <f>IF(ISBLANK(Games!#REF!), "",IF(Games!#REF!="Y", Games!#REF!, Games!#REF!))</f>
        <v>#REF!</v>
      </c>
      <c r="K103" s="25" t="e">
        <f>Games!#REF!</f>
        <v>#REF!</v>
      </c>
      <c r="L103" s="25" t="e">
        <f>IF(ISBLANK(Games!#REF!), "",Games!#REF!)</f>
        <v>#REF!</v>
      </c>
      <c r="M103" s="25"/>
      <c r="N103" s="38" t="str">
        <f>IF(ISBLANK(Table123[[#This Row],[Odds Side - Difference Model]]), "", 1)</f>
        <v/>
      </c>
      <c r="O103" s="38" t="str">
        <f>IF(ISBLANK(Table123[[#This Row],[Odds Spread]]), "", 1)</f>
        <v/>
      </c>
      <c r="P103" s="27"/>
      <c r="Q103" s="27"/>
      <c r="R103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103" s="27"/>
      <c r="T103" s="27"/>
      <c r="U103" s="39" t="str">
        <f>IF(ISBLANK(Table123[[#This Row],[Odds Side - Difference Model]]), "",N103+IF(Q103&lt;0, (N103/(Q103/-100)), N103*(Q103/100)))</f>
        <v/>
      </c>
      <c r="V103" s="40" t="str">
        <f>IFERROR(IF(ISBLANK(Table123[[#This Row],[Odds Side - Win Probability Model]]), "",N103+IF(R103&lt;0, (N103/(R103/-100)), N103*(R103/100))),"")</f>
        <v/>
      </c>
      <c r="W103" s="39" t="str">
        <f t="shared" si="6"/>
        <v/>
      </c>
      <c r="X103" s="40" t="str">
        <f t="shared" si="7"/>
        <v/>
      </c>
      <c r="Y103" s="39" t="str">
        <f>IF(ISBLANK(Table123[[#This Row],[Odds Spread]]), "",O103+IF(S103&lt;0, (O103/(S103/-100)), O103*(S103/100)))</f>
        <v/>
      </c>
      <c r="Z103" s="39" t="str">
        <f t="shared" si="8"/>
        <v/>
      </c>
      <c r="AA103" s="28">
        <f t="shared" si="9"/>
        <v>0</v>
      </c>
      <c r="AB103" s="28">
        <f t="shared" si="10"/>
        <v>0</v>
      </c>
      <c r="AC103" s="41" t="e">
        <f>IF('Prediction Log'!#REF!="Y", "W", IF('Prediction Log'!#REF!="N","L",""))</f>
        <v>#REF!</v>
      </c>
      <c r="AD103" s="42" t="e">
        <f>IF('Prediction Log'!#REF!="Y", "W", IF('Prediction Log'!#REF!="N","L",""))</f>
        <v>#REF!</v>
      </c>
      <c r="AE103" s="43" t="str">
        <f>IF(ISBLANK(Table123[[#This Row],[Odds Side - Difference Model]]), "",IF(AC103="W", W103, IF(AC103="L",-N103, "")))</f>
        <v/>
      </c>
      <c r="AF103" s="44" t="str">
        <f>IFERROR((IF(ISERR(Table123[[#This Row],[Potential Payout Side - Win Probability Model]]), "",IF(AD103="W", X103, IF(AD103="L",-N103, "")))), "")</f>
        <v/>
      </c>
      <c r="AG103" s="41" t="e">
        <f>IF('Prediction Log'!#REF!="Y", "W", IF('Prediction Log'!#REF!="N", "L", ""))</f>
        <v>#REF!</v>
      </c>
      <c r="AH103" s="43" t="str">
        <f>IF(ISBLANK(Table123[[#This Row],[Odds Spread]]), "",IF(AG103="W", Z103, IF(AG103="L",-O103, "")))</f>
        <v/>
      </c>
      <c r="AI103" s="35"/>
      <c r="AJ103" s="34" t="str">
        <f t="shared" si="11"/>
        <v/>
      </c>
      <c r="AK103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103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104" spans="1:38" x14ac:dyDescent="0.45">
      <c r="A104" s="25" t="e">
        <f>Games!#REF!</f>
        <v>#REF!</v>
      </c>
      <c r="B104" s="25" t="e">
        <f>IF('Prediction Log'!#REF!=0, "",'Prediction Log'!#REF!)</f>
        <v>#REF!</v>
      </c>
      <c r="C104" s="25" t="e">
        <f>IF('Prediction Log'!#REF!=0, "",'Prediction Log'!#REF!)</f>
        <v>#REF!</v>
      </c>
      <c r="D104" s="25" t="e">
        <f>IF('Prediction Log'!#REF!=0, "",'Prediction Log'!#REF!)</f>
        <v>#REF!</v>
      </c>
      <c r="E104" s="25" t="e">
        <f>IF('Prediction Log'!#REF!=0, "",'Prediction Log'!#REF!)</f>
        <v>#REF!</v>
      </c>
      <c r="F104" s="25" t="e">
        <f>IF('Prediction Log'!#REF!=0, "",'Prediction Log'!#REF!)</f>
        <v>#REF!</v>
      </c>
      <c r="G104" s="24" t="e">
        <f>IF(ISBLANK(Games!#REF!), "",'Prediction Log'!#REF!)</f>
        <v>#REF!</v>
      </c>
      <c r="H104" s="26" t="e">
        <f>'Prediction Log'!#REF!</f>
        <v>#REF!</v>
      </c>
      <c r="I104" s="25" t="e">
        <f>IF(ISBLANK(Games!#REF!), "",IF(AND(Games!#REF!="",Games!#REF!=""),"",IF(ISTEXT(Games!#REF!), "Side",Games!#REF!)))</f>
        <v>#REF!</v>
      </c>
      <c r="J104" s="25" t="e">
        <f>IF(ISBLANK(Games!#REF!), "",IF(Games!#REF!="Y", Games!#REF!, Games!#REF!))</f>
        <v>#REF!</v>
      </c>
      <c r="K104" s="25" t="e">
        <f>Games!#REF!</f>
        <v>#REF!</v>
      </c>
      <c r="L104" s="25" t="e">
        <f>IF(ISBLANK(Games!#REF!), "",Games!#REF!)</f>
        <v>#REF!</v>
      </c>
      <c r="M104" s="25"/>
      <c r="N104" s="38" t="str">
        <f>IF(ISBLANK(Table123[[#This Row],[Odds Side - Difference Model]]), "", 1)</f>
        <v/>
      </c>
      <c r="O104" s="38" t="str">
        <f>IF(ISBLANK(Table123[[#This Row],[Odds Spread]]), "", 1)</f>
        <v/>
      </c>
      <c r="P104" s="27"/>
      <c r="Q104" s="27"/>
      <c r="R104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104" s="27"/>
      <c r="T104" s="27"/>
      <c r="U104" s="39" t="str">
        <f>IF(ISBLANK(Table123[[#This Row],[Odds Side - Difference Model]]), "",N104+IF(Q104&lt;0, (N104/(Q104/-100)), N104*(Q104/100)))</f>
        <v/>
      </c>
      <c r="V104" s="40" t="str">
        <f>IFERROR(IF(ISBLANK(Table123[[#This Row],[Odds Side - Win Probability Model]]), "",N104+IF(R104&lt;0, (N104/(R104/-100)), N104*(R104/100))),"")</f>
        <v/>
      </c>
      <c r="W104" s="39" t="str">
        <f t="shared" si="6"/>
        <v/>
      </c>
      <c r="X104" s="40" t="str">
        <f t="shared" si="7"/>
        <v/>
      </c>
      <c r="Y104" s="39" t="str">
        <f>IF(ISBLANK(Table123[[#This Row],[Odds Spread]]), "",O104+IF(S104&lt;0, (O104/(S104/-100)), O104*(S104/100)))</f>
        <v/>
      </c>
      <c r="Z104" s="39" t="str">
        <f t="shared" si="8"/>
        <v/>
      </c>
      <c r="AA104" s="28">
        <f t="shared" si="9"/>
        <v>0</v>
      </c>
      <c r="AB104" s="28">
        <f t="shared" si="10"/>
        <v>0</v>
      </c>
      <c r="AC104" s="41" t="e">
        <f>IF('Prediction Log'!#REF!="Y", "W", IF('Prediction Log'!#REF!="N","L",""))</f>
        <v>#REF!</v>
      </c>
      <c r="AD104" s="42" t="e">
        <f>IF('Prediction Log'!#REF!="Y", "W", IF('Prediction Log'!#REF!="N","L",""))</f>
        <v>#REF!</v>
      </c>
      <c r="AE104" s="43" t="str">
        <f>IF(ISBLANK(Table123[[#This Row],[Odds Side - Difference Model]]), "",IF(AC104="W", W104, IF(AC104="L",-N104, "")))</f>
        <v/>
      </c>
      <c r="AF104" s="44" t="str">
        <f>IFERROR((IF(ISERR(Table123[[#This Row],[Potential Payout Side - Win Probability Model]]), "",IF(AD104="W", X104, IF(AD104="L",-N104, "")))), "")</f>
        <v/>
      </c>
      <c r="AG104" s="41" t="e">
        <f>IF('Prediction Log'!#REF!="Y", "W", IF('Prediction Log'!#REF!="N", "L", ""))</f>
        <v>#REF!</v>
      </c>
      <c r="AH104" s="43" t="str">
        <f>IF(ISBLANK(Table123[[#This Row],[Odds Spread]]), "",IF(AG104="W", Z104, IF(AG104="L",-O104, "")))</f>
        <v/>
      </c>
      <c r="AI104" s="35"/>
      <c r="AJ104" s="34" t="str">
        <f t="shared" si="11"/>
        <v/>
      </c>
      <c r="AK104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104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105" spans="1:38" x14ac:dyDescent="0.45">
      <c r="A105" s="25" t="e">
        <f>Games!#REF!</f>
        <v>#REF!</v>
      </c>
      <c r="B105" s="25" t="e">
        <f>IF('Prediction Log'!#REF!=0, "",'Prediction Log'!#REF!)</f>
        <v>#REF!</v>
      </c>
      <c r="C105" s="25" t="e">
        <f>IF('Prediction Log'!#REF!=0, "",'Prediction Log'!#REF!)</f>
        <v>#REF!</v>
      </c>
      <c r="D105" s="25" t="e">
        <f>IF('Prediction Log'!#REF!=0, "",'Prediction Log'!#REF!)</f>
        <v>#REF!</v>
      </c>
      <c r="E105" s="25" t="e">
        <f>IF('Prediction Log'!#REF!=0, "",'Prediction Log'!#REF!)</f>
        <v>#REF!</v>
      </c>
      <c r="F105" s="25" t="e">
        <f>IF('Prediction Log'!#REF!=0, "",'Prediction Log'!#REF!)</f>
        <v>#REF!</v>
      </c>
      <c r="G105" s="24" t="e">
        <f>IF(ISBLANK(Games!#REF!), "",'Prediction Log'!#REF!)</f>
        <v>#REF!</v>
      </c>
      <c r="H105" s="26" t="e">
        <f>'Prediction Log'!#REF!</f>
        <v>#REF!</v>
      </c>
      <c r="I105" s="25" t="e">
        <f>IF(ISBLANK(Games!#REF!), "",IF(AND(Games!#REF!="",Games!#REF!=""),"",IF(ISTEXT(Games!#REF!), "Side",Games!#REF!)))</f>
        <v>#REF!</v>
      </c>
      <c r="J105" s="25" t="e">
        <f>IF(ISBLANK(Games!#REF!), "",IF(Games!#REF!="Y", Games!#REF!, Games!#REF!))</f>
        <v>#REF!</v>
      </c>
      <c r="K105" s="25" t="e">
        <f>Games!#REF!</f>
        <v>#REF!</v>
      </c>
      <c r="L105" s="25" t="e">
        <f>IF(ISBLANK(Games!#REF!), "",Games!#REF!)</f>
        <v>#REF!</v>
      </c>
      <c r="M105" s="25"/>
      <c r="N105" s="38" t="str">
        <f>IF(ISBLANK(Table123[[#This Row],[Odds Side - Difference Model]]), "", 1)</f>
        <v/>
      </c>
      <c r="O105" s="38" t="str">
        <f>IF(ISBLANK(Table123[[#This Row],[Odds Spread]]), "", 1)</f>
        <v/>
      </c>
      <c r="P105" s="27"/>
      <c r="Q105" s="27"/>
      <c r="R105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105" s="27"/>
      <c r="T105" s="27"/>
      <c r="U105" s="39" t="str">
        <f>IF(ISBLANK(Table123[[#This Row],[Odds Side - Difference Model]]), "",N105+IF(Q105&lt;0, (N105/(Q105/-100)), N105*(Q105/100)))</f>
        <v/>
      </c>
      <c r="V105" s="40" t="str">
        <f>IFERROR(IF(ISBLANK(Table123[[#This Row],[Odds Side - Win Probability Model]]), "",N105+IF(R105&lt;0, (N105/(R105/-100)), N105*(R105/100))),"")</f>
        <v/>
      </c>
      <c r="W105" s="39" t="str">
        <f t="shared" si="6"/>
        <v/>
      </c>
      <c r="X105" s="40" t="str">
        <f t="shared" si="7"/>
        <v/>
      </c>
      <c r="Y105" s="39" t="str">
        <f>IF(ISBLANK(Table123[[#This Row],[Odds Spread]]), "",O105+IF(S105&lt;0, (O105/(S105/-100)), O105*(S105/100)))</f>
        <v/>
      </c>
      <c r="Z105" s="39" t="str">
        <f t="shared" si="8"/>
        <v/>
      </c>
      <c r="AA105" s="28">
        <f t="shared" si="9"/>
        <v>0</v>
      </c>
      <c r="AB105" s="28">
        <f t="shared" si="10"/>
        <v>0</v>
      </c>
      <c r="AC105" s="41" t="e">
        <f>IF('Prediction Log'!#REF!="Y", "W", IF('Prediction Log'!#REF!="N","L",""))</f>
        <v>#REF!</v>
      </c>
      <c r="AD105" s="42" t="e">
        <f>IF('Prediction Log'!#REF!="Y", "W", IF('Prediction Log'!#REF!="N","L",""))</f>
        <v>#REF!</v>
      </c>
      <c r="AE105" s="43" t="str">
        <f>IF(ISBLANK(Table123[[#This Row],[Odds Side - Difference Model]]), "",IF(AC105="W", W105, IF(AC105="L",-N105, "")))</f>
        <v/>
      </c>
      <c r="AF105" s="44" t="str">
        <f>IFERROR((IF(ISERR(Table123[[#This Row],[Potential Payout Side - Win Probability Model]]), "",IF(AD105="W", X105, IF(AD105="L",-N105, "")))), "")</f>
        <v/>
      </c>
      <c r="AG105" s="41" t="e">
        <f>IF('Prediction Log'!#REF!="Y", "W", IF('Prediction Log'!#REF!="N", "L", ""))</f>
        <v>#REF!</v>
      </c>
      <c r="AH105" s="43" t="str">
        <f>IF(ISBLANK(Table123[[#This Row],[Odds Spread]]), "",IF(AG105="W", Z105, IF(AG105="L",-O105, "")))</f>
        <v/>
      </c>
      <c r="AI105" s="35"/>
      <c r="AJ105" s="34" t="str">
        <f t="shared" si="11"/>
        <v/>
      </c>
      <c r="AK105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105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106" spans="1:38" x14ac:dyDescent="0.45">
      <c r="A106" s="25" t="e">
        <f>Games!#REF!</f>
        <v>#REF!</v>
      </c>
      <c r="B106" s="25" t="e">
        <f>IF('Prediction Log'!#REF!=0, "",'Prediction Log'!#REF!)</f>
        <v>#REF!</v>
      </c>
      <c r="C106" s="25" t="e">
        <f>IF('Prediction Log'!#REF!=0, "",'Prediction Log'!#REF!)</f>
        <v>#REF!</v>
      </c>
      <c r="D106" s="25" t="e">
        <f>IF('Prediction Log'!#REF!=0, "",'Prediction Log'!#REF!)</f>
        <v>#REF!</v>
      </c>
      <c r="E106" s="25" t="e">
        <f>IF('Prediction Log'!#REF!=0, "",'Prediction Log'!#REF!)</f>
        <v>#REF!</v>
      </c>
      <c r="F106" s="25" t="e">
        <f>IF('Prediction Log'!#REF!=0, "",'Prediction Log'!#REF!)</f>
        <v>#REF!</v>
      </c>
      <c r="G106" s="24" t="e">
        <f>IF(ISBLANK(Games!#REF!), "",'Prediction Log'!#REF!)</f>
        <v>#REF!</v>
      </c>
      <c r="H106" s="26" t="e">
        <f>'Prediction Log'!#REF!</f>
        <v>#REF!</v>
      </c>
      <c r="I106" s="25" t="e">
        <f>IF(ISBLANK(Games!#REF!), "",IF(AND(Games!#REF!="",Games!#REF!=""),"",IF(ISTEXT(Games!#REF!), "Side",Games!#REF!)))</f>
        <v>#REF!</v>
      </c>
      <c r="J106" s="25" t="e">
        <f>IF(ISBLANK(Games!#REF!), "",IF(Games!#REF!="Y", Games!#REF!, Games!#REF!))</f>
        <v>#REF!</v>
      </c>
      <c r="K106" s="25" t="e">
        <f>Games!#REF!</f>
        <v>#REF!</v>
      </c>
      <c r="L106" s="25" t="e">
        <f>IF(ISBLANK(Games!#REF!), "",Games!#REF!)</f>
        <v>#REF!</v>
      </c>
      <c r="M106" s="25"/>
      <c r="N106" s="38" t="str">
        <f>IF(ISBLANK(Table123[[#This Row],[Odds Side - Difference Model]]), "", 1)</f>
        <v/>
      </c>
      <c r="O106" s="38" t="str">
        <f>IF(ISBLANK(Table123[[#This Row],[Odds Spread]]), "", 1)</f>
        <v/>
      </c>
      <c r="P106" s="27"/>
      <c r="Q106" s="27"/>
      <c r="R106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106" s="27"/>
      <c r="T106" s="27"/>
      <c r="U106" s="39" t="str">
        <f>IF(ISBLANK(Table123[[#This Row],[Odds Side - Difference Model]]), "",N106+IF(Q106&lt;0, (N106/(Q106/-100)), N106*(Q106/100)))</f>
        <v/>
      </c>
      <c r="V106" s="40" t="str">
        <f>IFERROR(IF(ISBLANK(Table123[[#This Row],[Odds Side - Win Probability Model]]), "",N106+IF(R106&lt;0, (N106/(R106/-100)), N106*(R106/100))),"")</f>
        <v/>
      </c>
      <c r="W106" s="39" t="str">
        <f t="shared" si="6"/>
        <v/>
      </c>
      <c r="X106" s="40" t="str">
        <f t="shared" si="7"/>
        <v/>
      </c>
      <c r="Y106" s="39" t="str">
        <f>IF(ISBLANK(Table123[[#This Row],[Odds Spread]]), "",O106+IF(S106&lt;0, (O106/(S106/-100)), O106*(S106/100)))</f>
        <v/>
      </c>
      <c r="Z106" s="39" t="str">
        <f t="shared" si="8"/>
        <v/>
      </c>
      <c r="AA106" s="28">
        <f t="shared" si="9"/>
        <v>0</v>
      </c>
      <c r="AB106" s="28">
        <f t="shared" si="10"/>
        <v>0</v>
      </c>
      <c r="AC106" s="41" t="e">
        <f>IF('Prediction Log'!#REF!="Y", "W", IF('Prediction Log'!#REF!="N","L",""))</f>
        <v>#REF!</v>
      </c>
      <c r="AD106" s="42" t="e">
        <f>IF('Prediction Log'!#REF!="Y", "W", IF('Prediction Log'!#REF!="N","L",""))</f>
        <v>#REF!</v>
      </c>
      <c r="AE106" s="43" t="str">
        <f>IF(ISBLANK(Table123[[#This Row],[Odds Side - Difference Model]]), "",IF(AC106="W", W106, IF(AC106="L",-N106, "")))</f>
        <v/>
      </c>
      <c r="AF106" s="44" t="str">
        <f>IFERROR((IF(ISERR(Table123[[#This Row],[Potential Payout Side - Win Probability Model]]), "",IF(AD106="W", X106, IF(AD106="L",-N106, "")))), "")</f>
        <v/>
      </c>
      <c r="AG106" s="41" t="e">
        <f>IF('Prediction Log'!#REF!="Y", "W", IF('Prediction Log'!#REF!="N", "L", ""))</f>
        <v>#REF!</v>
      </c>
      <c r="AH106" s="43" t="str">
        <f>IF(ISBLANK(Table123[[#This Row],[Odds Spread]]), "",IF(AG106="W", Z106, IF(AG106="L",-O106, "")))</f>
        <v/>
      </c>
      <c r="AI106" s="35"/>
      <c r="AJ106" s="34" t="str">
        <f t="shared" si="11"/>
        <v/>
      </c>
      <c r="AK106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106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107" spans="1:38" x14ac:dyDescent="0.45">
      <c r="A107" s="25" t="e">
        <f>Games!#REF!</f>
        <v>#REF!</v>
      </c>
      <c r="B107" s="25" t="e">
        <f>IF('Prediction Log'!#REF!=0, "",'Prediction Log'!#REF!)</f>
        <v>#REF!</v>
      </c>
      <c r="C107" s="25" t="e">
        <f>IF('Prediction Log'!#REF!=0, "",'Prediction Log'!#REF!)</f>
        <v>#REF!</v>
      </c>
      <c r="D107" s="25" t="e">
        <f>IF('Prediction Log'!#REF!=0, "",'Prediction Log'!#REF!)</f>
        <v>#REF!</v>
      </c>
      <c r="E107" s="25" t="e">
        <f>IF('Prediction Log'!#REF!=0, "",'Prediction Log'!#REF!)</f>
        <v>#REF!</v>
      </c>
      <c r="F107" s="25" t="e">
        <f>IF('Prediction Log'!#REF!=0, "",'Prediction Log'!#REF!)</f>
        <v>#REF!</v>
      </c>
      <c r="G107" s="24" t="e">
        <f>IF(ISBLANK(Games!#REF!), "",'Prediction Log'!#REF!)</f>
        <v>#REF!</v>
      </c>
      <c r="H107" s="26" t="e">
        <f>'Prediction Log'!#REF!</f>
        <v>#REF!</v>
      </c>
      <c r="I107" s="25" t="e">
        <f>IF(ISBLANK(Games!#REF!), "",IF(AND(Games!#REF!="",Games!#REF!=""),"",IF(ISTEXT(Games!#REF!), "Side",Games!#REF!)))</f>
        <v>#REF!</v>
      </c>
      <c r="J107" s="25" t="e">
        <f>IF(ISBLANK(Games!#REF!), "",IF(Games!#REF!="Y", Games!#REF!, Games!#REF!))</f>
        <v>#REF!</v>
      </c>
      <c r="K107" s="25" t="e">
        <f>Games!#REF!</f>
        <v>#REF!</v>
      </c>
      <c r="L107" s="25" t="e">
        <f>IF(ISBLANK(Games!#REF!), "",Games!#REF!)</f>
        <v>#REF!</v>
      </c>
      <c r="M107" s="25"/>
      <c r="N107" s="38" t="str">
        <f>IF(ISBLANK(Table123[[#This Row],[Odds Side - Difference Model]]), "", 1)</f>
        <v/>
      </c>
      <c r="O107" s="38" t="str">
        <f>IF(ISBLANK(Table123[[#This Row],[Odds Spread]]), "", 1)</f>
        <v/>
      </c>
      <c r="P107" s="27"/>
      <c r="Q107" s="27"/>
      <c r="R107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107" s="27"/>
      <c r="T107" s="27"/>
      <c r="U107" s="39" t="str">
        <f>IF(ISBLANK(Table123[[#This Row],[Odds Side - Difference Model]]), "",N107+IF(Q107&lt;0, (N107/(Q107/-100)), N107*(Q107/100)))</f>
        <v/>
      </c>
      <c r="V107" s="40" t="str">
        <f>IFERROR(IF(ISBLANK(Table123[[#This Row],[Odds Side - Win Probability Model]]), "",N107+IF(R107&lt;0, (N107/(R107/-100)), N107*(R107/100))),"")</f>
        <v/>
      </c>
      <c r="W107" s="39" t="str">
        <f t="shared" si="6"/>
        <v/>
      </c>
      <c r="X107" s="40" t="str">
        <f t="shared" si="7"/>
        <v/>
      </c>
      <c r="Y107" s="39" t="str">
        <f>IF(ISBLANK(Table123[[#This Row],[Odds Spread]]), "",O107+IF(S107&lt;0, (O107/(S107/-100)), O107*(S107/100)))</f>
        <v/>
      </c>
      <c r="Z107" s="39" t="str">
        <f t="shared" si="8"/>
        <v/>
      </c>
      <c r="AA107" s="28">
        <f t="shared" si="9"/>
        <v>0</v>
      </c>
      <c r="AB107" s="28">
        <f t="shared" si="10"/>
        <v>0</v>
      </c>
      <c r="AC107" s="41" t="e">
        <f>IF('Prediction Log'!#REF!="Y", "W", IF('Prediction Log'!#REF!="N","L",""))</f>
        <v>#REF!</v>
      </c>
      <c r="AD107" s="42" t="e">
        <f>IF('Prediction Log'!#REF!="Y", "W", IF('Prediction Log'!#REF!="N","L",""))</f>
        <v>#REF!</v>
      </c>
      <c r="AE107" s="43" t="str">
        <f>IF(ISBLANK(Table123[[#This Row],[Odds Side - Difference Model]]), "",IF(AC107="W", W107, IF(AC107="L",-N107, "")))</f>
        <v/>
      </c>
      <c r="AF107" s="44" t="str">
        <f>IFERROR((IF(ISERR(Table123[[#This Row],[Potential Payout Side - Win Probability Model]]), "",IF(AD107="W", X107, IF(AD107="L",-N107, "")))), "")</f>
        <v/>
      </c>
      <c r="AG107" s="41" t="e">
        <f>IF('Prediction Log'!#REF!="Y", "W", IF('Prediction Log'!#REF!="N", "L", ""))</f>
        <v>#REF!</v>
      </c>
      <c r="AH107" s="43" t="str">
        <f>IF(ISBLANK(Table123[[#This Row],[Odds Spread]]), "",IF(AG107="W", Z107, IF(AG107="L",-O107, "")))</f>
        <v/>
      </c>
      <c r="AI107" s="35"/>
      <c r="AJ107" s="34" t="str">
        <f t="shared" si="11"/>
        <v/>
      </c>
      <c r="AK107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107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108" spans="1:38" x14ac:dyDescent="0.45">
      <c r="A108" s="25" t="e">
        <f>Games!#REF!</f>
        <v>#REF!</v>
      </c>
      <c r="B108" s="25" t="e">
        <f>IF('Prediction Log'!#REF!=0, "",'Prediction Log'!#REF!)</f>
        <v>#REF!</v>
      </c>
      <c r="C108" s="25" t="e">
        <f>IF('Prediction Log'!#REF!=0, "",'Prediction Log'!#REF!)</f>
        <v>#REF!</v>
      </c>
      <c r="D108" s="25" t="e">
        <f>IF('Prediction Log'!#REF!=0, "",'Prediction Log'!#REF!)</f>
        <v>#REF!</v>
      </c>
      <c r="E108" s="25" t="e">
        <f>IF('Prediction Log'!#REF!=0, "",'Prediction Log'!#REF!)</f>
        <v>#REF!</v>
      </c>
      <c r="F108" s="25" t="e">
        <f>IF('Prediction Log'!#REF!=0, "",'Prediction Log'!#REF!)</f>
        <v>#REF!</v>
      </c>
      <c r="G108" s="24" t="e">
        <f>IF(ISBLANK(Games!#REF!), "",'Prediction Log'!#REF!)</f>
        <v>#REF!</v>
      </c>
      <c r="H108" s="26" t="e">
        <f>'Prediction Log'!#REF!</f>
        <v>#REF!</v>
      </c>
      <c r="I108" s="25" t="e">
        <f>IF(ISBLANK(Games!#REF!), "",IF(AND(Games!#REF!="",Games!#REF!=""),"",IF(ISTEXT(Games!#REF!), "Side",Games!#REF!)))</f>
        <v>#REF!</v>
      </c>
      <c r="J108" s="25" t="e">
        <f>IF(ISBLANK(Games!#REF!), "",IF(Games!#REF!="Y", Games!#REF!, Games!#REF!))</f>
        <v>#REF!</v>
      </c>
      <c r="K108" s="25" t="e">
        <f>Games!#REF!</f>
        <v>#REF!</v>
      </c>
      <c r="L108" s="25" t="e">
        <f>IF(ISBLANK(Games!#REF!), "",Games!#REF!)</f>
        <v>#REF!</v>
      </c>
      <c r="M108" s="25"/>
      <c r="N108" s="38" t="str">
        <f>IF(ISBLANK(Table123[[#This Row],[Odds Side - Difference Model]]), "", 1)</f>
        <v/>
      </c>
      <c r="O108" s="38" t="str">
        <f>IF(ISBLANK(Table123[[#This Row],[Odds Spread]]), "", 1)</f>
        <v/>
      </c>
      <c r="P108" s="27"/>
      <c r="Q108" s="27"/>
      <c r="R108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108" s="27"/>
      <c r="T108" s="27"/>
      <c r="U108" s="39" t="str">
        <f>IF(ISBLANK(Table123[[#This Row],[Odds Side - Difference Model]]), "",N108+IF(Q108&lt;0, (N108/(Q108/-100)), N108*(Q108/100)))</f>
        <v/>
      </c>
      <c r="V108" s="40" t="str">
        <f>IFERROR(IF(ISBLANK(Table123[[#This Row],[Odds Side - Win Probability Model]]), "",N108+IF(R108&lt;0, (N108/(R108/-100)), N108*(R108/100))),"")</f>
        <v/>
      </c>
      <c r="W108" s="39" t="str">
        <f t="shared" si="6"/>
        <v/>
      </c>
      <c r="X108" s="40" t="str">
        <f t="shared" si="7"/>
        <v/>
      </c>
      <c r="Y108" s="39" t="str">
        <f>IF(ISBLANK(Table123[[#This Row],[Odds Spread]]), "",O108+IF(S108&lt;0, (O108/(S108/-100)), O108*(S108/100)))</f>
        <v/>
      </c>
      <c r="Z108" s="39" t="str">
        <f t="shared" si="8"/>
        <v/>
      </c>
      <c r="AA108" s="28">
        <f t="shared" si="9"/>
        <v>0</v>
      </c>
      <c r="AB108" s="28">
        <f t="shared" si="10"/>
        <v>0</v>
      </c>
      <c r="AC108" s="41" t="e">
        <f>IF('Prediction Log'!#REF!="Y", "W", IF('Prediction Log'!#REF!="N","L",""))</f>
        <v>#REF!</v>
      </c>
      <c r="AD108" s="42" t="e">
        <f>IF('Prediction Log'!#REF!="Y", "W", IF('Prediction Log'!#REF!="N","L",""))</f>
        <v>#REF!</v>
      </c>
      <c r="AE108" s="43" t="str">
        <f>IF(ISBLANK(Table123[[#This Row],[Odds Side - Difference Model]]), "",IF(AC108="W", W108, IF(AC108="L",-N108, "")))</f>
        <v/>
      </c>
      <c r="AF108" s="44" t="str">
        <f>IFERROR((IF(ISERR(Table123[[#This Row],[Potential Payout Side - Win Probability Model]]), "",IF(AD108="W", X108, IF(AD108="L",-N108, "")))), "")</f>
        <v/>
      </c>
      <c r="AG108" s="41" t="e">
        <f>IF('Prediction Log'!#REF!="Y", "W", IF('Prediction Log'!#REF!="N", "L", ""))</f>
        <v>#REF!</v>
      </c>
      <c r="AH108" s="43" t="str">
        <f>IF(ISBLANK(Table123[[#This Row],[Odds Spread]]), "",IF(AG108="W", Z108, IF(AG108="L",-O108, "")))</f>
        <v/>
      </c>
      <c r="AI108" s="35"/>
      <c r="AJ108" s="34" t="str">
        <f t="shared" si="11"/>
        <v/>
      </c>
      <c r="AK108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108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109" spans="1:38" x14ac:dyDescent="0.45">
      <c r="A109" s="25" t="e">
        <f>Games!#REF!</f>
        <v>#REF!</v>
      </c>
      <c r="B109" s="25" t="e">
        <f>IF('Prediction Log'!#REF!=0, "",'Prediction Log'!#REF!)</f>
        <v>#REF!</v>
      </c>
      <c r="C109" s="25" t="e">
        <f>IF('Prediction Log'!#REF!=0, "",'Prediction Log'!#REF!)</f>
        <v>#REF!</v>
      </c>
      <c r="D109" s="25" t="e">
        <f>IF('Prediction Log'!#REF!=0, "",'Prediction Log'!#REF!)</f>
        <v>#REF!</v>
      </c>
      <c r="E109" s="25" t="e">
        <f>IF('Prediction Log'!#REF!=0, "",'Prediction Log'!#REF!)</f>
        <v>#REF!</v>
      </c>
      <c r="F109" s="25" t="e">
        <f>IF('Prediction Log'!#REF!=0, "",'Prediction Log'!#REF!)</f>
        <v>#REF!</v>
      </c>
      <c r="G109" s="24" t="e">
        <f>IF(ISBLANK(Games!#REF!), "",'Prediction Log'!#REF!)</f>
        <v>#REF!</v>
      </c>
      <c r="H109" s="26" t="e">
        <f>'Prediction Log'!#REF!</f>
        <v>#REF!</v>
      </c>
      <c r="I109" s="25" t="e">
        <f>IF(ISBLANK(Games!#REF!), "",IF(AND(Games!#REF!="",Games!#REF!=""),"",IF(ISTEXT(Games!#REF!), "Side",Games!#REF!)))</f>
        <v>#REF!</v>
      </c>
      <c r="J109" s="25" t="e">
        <f>IF(ISBLANK(Games!#REF!), "",IF(Games!#REF!="Y", Games!#REF!, Games!#REF!))</f>
        <v>#REF!</v>
      </c>
      <c r="K109" s="25" t="e">
        <f>Games!#REF!</f>
        <v>#REF!</v>
      </c>
      <c r="L109" s="25" t="e">
        <f>IF(ISBLANK(Games!#REF!), "",Games!#REF!)</f>
        <v>#REF!</v>
      </c>
      <c r="M109" s="25"/>
      <c r="N109" s="38" t="str">
        <f>IF(ISBLANK(Table123[[#This Row],[Odds Side - Difference Model]]), "", 1)</f>
        <v/>
      </c>
      <c r="O109" s="38" t="str">
        <f>IF(ISBLANK(Table123[[#This Row],[Odds Spread]]), "", 1)</f>
        <v/>
      </c>
      <c r="P109" s="27"/>
      <c r="Q109" s="27"/>
      <c r="R109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109" s="27"/>
      <c r="T109" s="27"/>
      <c r="U109" s="39" t="str">
        <f>IF(ISBLANK(Table123[[#This Row],[Odds Side - Difference Model]]), "",N109+IF(Q109&lt;0, (N109/(Q109/-100)), N109*(Q109/100)))</f>
        <v/>
      </c>
      <c r="V109" s="40" t="str">
        <f>IFERROR(IF(ISBLANK(Table123[[#This Row],[Odds Side - Win Probability Model]]), "",N109+IF(R109&lt;0, (N109/(R109/-100)), N109*(R109/100))),"")</f>
        <v/>
      </c>
      <c r="W109" s="39" t="str">
        <f t="shared" si="6"/>
        <v/>
      </c>
      <c r="X109" s="40" t="str">
        <f t="shared" si="7"/>
        <v/>
      </c>
      <c r="Y109" s="39" t="str">
        <f>IF(ISBLANK(Table123[[#This Row],[Odds Spread]]), "",O109+IF(S109&lt;0, (O109/(S109/-100)), O109*(S109/100)))</f>
        <v/>
      </c>
      <c r="Z109" s="39" t="str">
        <f t="shared" si="8"/>
        <v/>
      </c>
      <c r="AA109" s="28">
        <f t="shared" si="9"/>
        <v>0</v>
      </c>
      <c r="AB109" s="28">
        <f t="shared" si="10"/>
        <v>0</v>
      </c>
      <c r="AC109" s="41" t="e">
        <f>IF('Prediction Log'!#REF!="Y", "W", IF('Prediction Log'!#REF!="N","L",""))</f>
        <v>#REF!</v>
      </c>
      <c r="AD109" s="42" t="e">
        <f>IF('Prediction Log'!#REF!="Y", "W", IF('Prediction Log'!#REF!="N","L",""))</f>
        <v>#REF!</v>
      </c>
      <c r="AE109" s="43" t="str">
        <f>IF(ISBLANK(Table123[[#This Row],[Odds Side - Difference Model]]), "",IF(AC109="W", W109, IF(AC109="L",-N109, "")))</f>
        <v/>
      </c>
      <c r="AF109" s="44" t="str">
        <f>IFERROR((IF(ISERR(Table123[[#This Row],[Potential Payout Side - Win Probability Model]]), "",IF(AD109="W", X109, IF(AD109="L",-N109, "")))), "")</f>
        <v/>
      </c>
      <c r="AG109" s="41" t="e">
        <f>IF('Prediction Log'!#REF!="Y", "W", IF('Prediction Log'!#REF!="N", "L", ""))</f>
        <v>#REF!</v>
      </c>
      <c r="AH109" s="43" t="str">
        <f>IF(ISBLANK(Table123[[#This Row],[Odds Spread]]), "",IF(AG109="W", Z109, IF(AG109="L",-O109, "")))</f>
        <v/>
      </c>
      <c r="AI109" s="35"/>
      <c r="AJ109" s="34" t="str">
        <f t="shared" si="11"/>
        <v/>
      </c>
      <c r="AK109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109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110" spans="1:38" x14ac:dyDescent="0.45">
      <c r="A110" s="25" t="e">
        <f>Games!#REF!</f>
        <v>#REF!</v>
      </c>
      <c r="B110" s="25" t="e">
        <f>IF('Prediction Log'!#REF!=0, "",'Prediction Log'!#REF!)</f>
        <v>#REF!</v>
      </c>
      <c r="C110" s="25" t="e">
        <f>IF('Prediction Log'!#REF!=0, "",'Prediction Log'!#REF!)</f>
        <v>#REF!</v>
      </c>
      <c r="D110" s="25" t="e">
        <f>IF('Prediction Log'!#REF!=0, "",'Prediction Log'!#REF!)</f>
        <v>#REF!</v>
      </c>
      <c r="E110" s="25" t="e">
        <f>IF('Prediction Log'!#REF!=0, "",'Prediction Log'!#REF!)</f>
        <v>#REF!</v>
      </c>
      <c r="F110" s="25" t="e">
        <f>IF('Prediction Log'!#REF!=0, "",'Prediction Log'!#REF!)</f>
        <v>#REF!</v>
      </c>
      <c r="G110" s="24" t="e">
        <f>IF(ISBLANK(Games!#REF!), "",'Prediction Log'!#REF!)</f>
        <v>#REF!</v>
      </c>
      <c r="H110" s="26" t="e">
        <f>'Prediction Log'!#REF!</f>
        <v>#REF!</v>
      </c>
      <c r="I110" s="25" t="e">
        <f>IF(ISBLANK(Games!#REF!), "",IF(AND(Games!#REF!="",Games!#REF!=""),"",IF(ISTEXT(Games!#REF!), "Side",Games!#REF!)))</f>
        <v>#REF!</v>
      </c>
      <c r="J110" s="25" t="e">
        <f>IF(ISBLANK(Games!#REF!), "",IF(Games!#REF!="Y", Games!#REF!, Games!#REF!))</f>
        <v>#REF!</v>
      </c>
      <c r="K110" s="25" t="e">
        <f>Games!#REF!</f>
        <v>#REF!</v>
      </c>
      <c r="L110" s="25" t="e">
        <f>IF(ISBLANK(Games!#REF!), "",Games!#REF!)</f>
        <v>#REF!</v>
      </c>
      <c r="M110" s="25"/>
      <c r="N110" s="38" t="str">
        <f>IF(ISBLANK(Table123[[#This Row],[Odds Side - Difference Model]]), "", 1)</f>
        <v/>
      </c>
      <c r="O110" s="38" t="str">
        <f>IF(ISBLANK(Table123[[#This Row],[Odds Spread]]), "", 1)</f>
        <v/>
      </c>
      <c r="P110" s="27"/>
      <c r="Q110" s="27"/>
      <c r="R110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110" s="27"/>
      <c r="T110" s="27"/>
      <c r="U110" s="39" t="str">
        <f>IF(ISBLANK(Table123[[#This Row],[Odds Side - Difference Model]]), "",N110+IF(Q110&lt;0, (N110/(Q110/-100)), N110*(Q110/100)))</f>
        <v/>
      </c>
      <c r="V110" s="40" t="str">
        <f>IFERROR(IF(ISBLANK(Table123[[#This Row],[Odds Side - Win Probability Model]]), "",N110+IF(R110&lt;0, (N110/(R110/-100)), N110*(R110/100))),"")</f>
        <v/>
      </c>
      <c r="W110" s="39" t="str">
        <f t="shared" si="6"/>
        <v/>
      </c>
      <c r="X110" s="40" t="str">
        <f t="shared" si="7"/>
        <v/>
      </c>
      <c r="Y110" s="39" t="str">
        <f>IF(ISBLANK(Table123[[#This Row],[Odds Spread]]), "",O110+IF(S110&lt;0, (O110/(S110/-100)), O110*(S110/100)))</f>
        <v/>
      </c>
      <c r="Z110" s="39" t="str">
        <f t="shared" si="8"/>
        <v/>
      </c>
      <c r="AA110" s="28">
        <f t="shared" si="9"/>
        <v>0</v>
      </c>
      <c r="AB110" s="28">
        <f t="shared" si="10"/>
        <v>0</v>
      </c>
      <c r="AC110" s="41" t="e">
        <f>IF('Prediction Log'!#REF!="Y", "W", IF('Prediction Log'!#REF!="N","L",""))</f>
        <v>#REF!</v>
      </c>
      <c r="AD110" s="42" t="e">
        <f>IF('Prediction Log'!#REF!="Y", "W", IF('Prediction Log'!#REF!="N","L",""))</f>
        <v>#REF!</v>
      </c>
      <c r="AE110" s="43" t="str">
        <f>IF(ISBLANK(Table123[[#This Row],[Odds Side - Difference Model]]), "",IF(AC110="W", W110, IF(AC110="L",-N110, "")))</f>
        <v/>
      </c>
      <c r="AF110" s="44" t="str">
        <f>IFERROR((IF(ISERR(Table123[[#This Row],[Potential Payout Side - Win Probability Model]]), "",IF(AD110="W", X110, IF(AD110="L",-N110, "")))), "")</f>
        <v/>
      </c>
      <c r="AG110" s="41" t="e">
        <f>IF('Prediction Log'!#REF!="Y", "W", IF('Prediction Log'!#REF!="N", "L", ""))</f>
        <v>#REF!</v>
      </c>
      <c r="AH110" s="43" t="str">
        <f>IF(ISBLANK(Table123[[#This Row],[Odds Spread]]), "",IF(AG110="W", Z110, IF(AG110="L",-O110, "")))</f>
        <v/>
      </c>
      <c r="AI110" s="35"/>
      <c r="AJ110" s="34" t="str">
        <f t="shared" si="11"/>
        <v/>
      </c>
      <c r="AK110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110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111" spans="1:38" x14ac:dyDescent="0.45">
      <c r="A111" s="25" t="e">
        <f>Games!#REF!</f>
        <v>#REF!</v>
      </c>
      <c r="B111" s="25" t="e">
        <f>IF('Prediction Log'!#REF!=0, "",'Prediction Log'!#REF!)</f>
        <v>#REF!</v>
      </c>
      <c r="C111" s="25" t="e">
        <f>IF('Prediction Log'!#REF!=0, "",'Prediction Log'!#REF!)</f>
        <v>#REF!</v>
      </c>
      <c r="D111" s="25" t="e">
        <f>IF('Prediction Log'!#REF!=0, "",'Prediction Log'!#REF!)</f>
        <v>#REF!</v>
      </c>
      <c r="E111" s="25" t="e">
        <f>IF('Prediction Log'!#REF!=0, "",'Prediction Log'!#REF!)</f>
        <v>#REF!</v>
      </c>
      <c r="F111" s="25" t="e">
        <f>IF('Prediction Log'!#REF!=0, "",'Prediction Log'!#REF!)</f>
        <v>#REF!</v>
      </c>
      <c r="G111" s="24" t="e">
        <f>IF(ISBLANK(Games!#REF!), "",'Prediction Log'!#REF!)</f>
        <v>#REF!</v>
      </c>
      <c r="H111" s="26" t="e">
        <f>'Prediction Log'!#REF!</f>
        <v>#REF!</v>
      </c>
      <c r="I111" s="25" t="e">
        <f>IF(ISBLANK(Games!#REF!), "",IF(AND(Games!#REF!="",Games!#REF!=""),"",IF(ISTEXT(Games!#REF!), "Side",Games!#REF!)))</f>
        <v>#REF!</v>
      </c>
      <c r="J111" s="25" t="e">
        <f>IF(ISBLANK(Games!#REF!), "",IF(Games!#REF!="Y", Games!#REF!, Games!#REF!))</f>
        <v>#REF!</v>
      </c>
      <c r="K111" s="25" t="e">
        <f>Games!#REF!</f>
        <v>#REF!</v>
      </c>
      <c r="L111" s="25" t="e">
        <f>IF(ISBLANK(Games!#REF!), "",Games!#REF!)</f>
        <v>#REF!</v>
      </c>
      <c r="M111" s="25"/>
      <c r="N111" s="38" t="str">
        <f>IF(ISBLANK(Table123[[#This Row],[Odds Side - Difference Model]]), "", 1)</f>
        <v/>
      </c>
      <c r="O111" s="38" t="str">
        <f>IF(ISBLANK(Table123[[#This Row],[Odds Spread]]), "", 1)</f>
        <v/>
      </c>
      <c r="P111" s="27"/>
      <c r="Q111" s="27"/>
      <c r="R111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111" s="27"/>
      <c r="T111" s="27"/>
      <c r="U111" s="39" t="str">
        <f>IF(ISBLANK(Table123[[#This Row],[Odds Side - Difference Model]]), "",N111+IF(Q111&lt;0, (N111/(Q111/-100)), N111*(Q111/100)))</f>
        <v/>
      </c>
      <c r="V111" s="40" t="str">
        <f>IFERROR(IF(ISBLANK(Table123[[#This Row],[Odds Side - Win Probability Model]]), "",N111+IF(R111&lt;0, (N111/(R111/-100)), N111*(R111/100))),"")</f>
        <v/>
      </c>
      <c r="W111" s="39" t="str">
        <f t="shared" si="6"/>
        <v/>
      </c>
      <c r="X111" s="40" t="str">
        <f t="shared" si="7"/>
        <v/>
      </c>
      <c r="Y111" s="39" t="str">
        <f>IF(ISBLANK(Table123[[#This Row],[Odds Spread]]), "",O111+IF(S111&lt;0, (O111/(S111/-100)), O111*(S111/100)))</f>
        <v/>
      </c>
      <c r="Z111" s="39" t="str">
        <f t="shared" si="8"/>
        <v/>
      </c>
      <c r="AA111" s="28">
        <f t="shared" si="9"/>
        <v>0</v>
      </c>
      <c r="AB111" s="28">
        <f t="shared" si="10"/>
        <v>0</v>
      </c>
      <c r="AC111" s="41" t="e">
        <f>IF('Prediction Log'!#REF!="Y", "W", IF('Prediction Log'!#REF!="N","L",""))</f>
        <v>#REF!</v>
      </c>
      <c r="AD111" s="42" t="e">
        <f>IF('Prediction Log'!#REF!="Y", "W", IF('Prediction Log'!#REF!="N","L",""))</f>
        <v>#REF!</v>
      </c>
      <c r="AE111" s="43" t="str">
        <f>IF(ISBLANK(Table123[[#This Row],[Odds Side - Difference Model]]), "",IF(AC111="W", W111, IF(AC111="L",-N111, "")))</f>
        <v/>
      </c>
      <c r="AF111" s="44" t="str">
        <f>IFERROR((IF(ISERR(Table123[[#This Row],[Potential Payout Side - Win Probability Model]]), "",IF(AD111="W", X111, IF(AD111="L",-N111, "")))), "")</f>
        <v/>
      </c>
      <c r="AG111" s="41" t="e">
        <f>IF('Prediction Log'!#REF!="Y", "W", IF('Prediction Log'!#REF!="N", "L", ""))</f>
        <v>#REF!</v>
      </c>
      <c r="AH111" s="43" t="str">
        <f>IF(ISBLANK(Table123[[#This Row],[Odds Spread]]), "",IF(AG111="W", Z111, IF(AG111="L",-O111, "")))</f>
        <v/>
      </c>
      <c r="AI111" s="35"/>
      <c r="AJ111" s="34" t="str">
        <f t="shared" si="11"/>
        <v/>
      </c>
      <c r="AK111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111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112" spans="1:38" x14ac:dyDescent="0.45">
      <c r="A112" s="25" t="e">
        <f>Games!#REF!</f>
        <v>#REF!</v>
      </c>
      <c r="B112" s="25" t="e">
        <f>IF('Prediction Log'!#REF!=0, "",'Prediction Log'!#REF!)</f>
        <v>#REF!</v>
      </c>
      <c r="C112" s="25" t="e">
        <f>IF('Prediction Log'!#REF!=0, "",'Prediction Log'!#REF!)</f>
        <v>#REF!</v>
      </c>
      <c r="D112" s="25" t="e">
        <f>IF('Prediction Log'!#REF!=0, "",'Prediction Log'!#REF!)</f>
        <v>#REF!</v>
      </c>
      <c r="E112" s="25" t="e">
        <f>IF('Prediction Log'!#REF!=0, "",'Prediction Log'!#REF!)</f>
        <v>#REF!</v>
      </c>
      <c r="F112" s="25" t="e">
        <f>IF('Prediction Log'!#REF!=0, "",'Prediction Log'!#REF!)</f>
        <v>#REF!</v>
      </c>
      <c r="G112" s="24" t="e">
        <f>IF(ISBLANK(Games!#REF!), "",'Prediction Log'!#REF!)</f>
        <v>#REF!</v>
      </c>
      <c r="H112" s="26" t="e">
        <f>'Prediction Log'!#REF!</f>
        <v>#REF!</v>
      </c>
      <c r="I112" s="25" t="e">
        <f>IF(ISBLANK(Games!#REF!), "",IF(AND(Games!#REF!="",Games!#REF!=""),"",IF(ISTEXT(Games!#REF!), "Side",Games!#REF!)))</f>
        <v>#REF!</v>
      </c>
      <c r="J112" s="25" t="e">
        <f>IF(ISBLANK(Games!#REF!), "",IF(Games!#REF!="Y", Games!#REF!, Games!#REF!))</f>
        <v>#REF!</v>
      </c>
      <c r="K112" s="25" t="e">
        <f>Games!#REF!</f>
        <v>#REF!</v>
      </c>
      <c r="L112" s="25" t="e">
        <f>IF(ISBLANK(Games!#REF!), "",Games!#REF!)</f>
        <v>#REF!</v>
      </c>
      <c r="M112" s="25"/>
      <c r="N112" s="38" t="str">
        <f>IF(ISBLANK(Table123[[#This Row],[Odds Side - Difference Model]]), "", 1)</f>
        <v/>
      </c>
      <c r="O112" s="38" t="str">
        <f>IF(ISBLANK(Table123[[#This Row],[Odds Spread]]), "", 1)</f>
        <v/>
      </c>
      <c r="P112" s="27"/>
      <c r="Q112" s="27"/>
      <c r="R112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112" s="27"/>
      <c r="T112" s="27"/>
      <c r="U112" s="39" t="str">
        <f>IF(ISBLANK(Table123[[#This Row],[Odds Side - Difference Model]]), "",N112+IF(Q112&lt;0, (N112/(Q112/-100)), N112*(Q112/100)))</f>
        <v/>
      </c>
      <c r="V112" s="40" t="str">
        <f>IFERROR(IF(ISBLANK(Table123[[#This Row],[Odds Side - Win Probability Model]]), "",N112+IF(R112&lt;0, (N112/(R112/-100)), N112*(R112/100))),"")</f>
        <v/>
      </c>
      <c r="W112" s="39" t="str">
        <f t="shared" si="6"/>
        <v/>
      </c>
      <c r="X112" s="40" t="str">
        <f t="shared" si="7"/>
        <v/>
      </c>
      <c r="Y112" s="39" t="str">
        <f>IF(ISBLANK(Table123[[#This Row],[Odds Spread]]), "",O112+IF(S112&lt;0, (O112/(S112/-100)), O112*(S112/100)))</f>
        <v/>
      </c>
      <c r="Z112" s="39" t="str">
        <f t="shared" si="8"/>
        <v/>
      </c>
      <c r="AA112" s="28">
        <f t="shared" si="9"/>
        <v>0</v>
      </c>
      <c r="AB112" s="28">
        <f t="shared" si="10"/>
        <v>0</v>
      </c>
      <c r="AC112" s="41" t="e">
        <f>IF('Prediction Log'!#REF!="Y", "W", IF('Prediction Log'!#REF!="N","L",""))</f>
        <v>#REF!</v>
      </c>
      <c r="AD112" s="42" t="e">
        <f>IF('Prediction Log'!#REF!="Y", "W", IF('Prediction Log'!#REF!="N","L",""))</f>
        <v>#REF!</v>
      </c>
      <c r="AE112" s="43" t="str">
        <f>IF(ISBLANK(Table123[[#This Row],[Odds Side - Difference Model]]), "",IF(AC112="W", W112, IF(AC112="L",-N112, "")))</f>
        <v/>
      </c>
      <c r="AF112" s="44" t="str">
        <f>IFERROR((IF(ISERR(Table123[[#This Row],[Potential Payout Side - Win Probability Model]]), "",IF(AD112="W", X112, IF(AD112="L",-N112, "")))), "")</f>
        <v/>
      </c>
      <c r="AG112" s="41" t="e">
        <f>IF('Prediction Log'!#REF!="Y", "W", IF('Prediction Log'!#REF!="N", "L", ""))</f>
        <v>#REF!</v>
      </c>
      <c r="AH112" s="43" t="str">
        <f>IF(ISBLANK(Table123[[#This Row],[Odds Spread]]), "",IF(AG112="W", Z112, IF(AG112="L",-O112, "")))</f>
        <v/>
      </c>
      <c r="AI112" s="35"/>
      <c r="AJ112" s="34" t="str">
        <f t="shared" si="11"/>
        <v/>
      </c>
      <c r="AK112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112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113" spans="1:38" x14ac:dyDescent="0.45">
      <c r="A113" s="25" t="e">
        <f>Games!#REF!</f>
        <v>#REF!</v>
      </c>
      <c r="B113" s="25" t="e">
        <f>IF('Prediction Log'!#REF!=0, "",'Prediction Log'!#REF!)</f>
        <v>#REF!</v>
      </c>
      <c r="C113" s="25" t="e">
        <f>IF('Prediction Log'!#REF!=0, "",'Prediction Log'!#REF!)</f>
        <v>#REF!</v>
      </c>
      <c r="D113" s="25" t="e">
        <f>IF('Prediction Log'!#REF!=0, "",'Prediction Log'!#REF!)</f>
        <v>#REF!</v>
      </c>
      <c r="E113" s="25" t="e">
        <f>IF('Prediction Log'!#REF!=0, "",'Prediction Log'!#REF!)</f>
        <v>#REF!</v>
      </c>
      <c r="F113" s="25" t="e">
        <f>IF('Prediction Log'!#REF!=0, "",'Prediction Log'!#REF!)</f>
        <v>#REF!</v>
      </c>
      <c r="G113" s="24" t="e">
        <f>IF(ISBLANK(Games!#REF!), "",'Prediction Log'!#REF!)</f>
        <v>#REF!</v>
      </c>
      <c r="H113" s="26" t="e">
        <f>'Prediction Log'!#REF!</f>
        <v>#REF!</v>
      </c>
      <c r="I113" s="25" t="e">
        <f>IF(ISBLANK(Games!#REF!), "",IF(AND(Games!#REF!="",Games!#REF!=""),"",IF(ISTEXT(Games!#REF!), "Side",Games!#REF!)))</f>
        <v>#REF!</v>
      </c>
      <c r="J113" s="25" t="e">
        <f>IF(ISBLANK(Games!#REF!), "",IF(Games!#REF!="Y", Games!#REF!, Games!#REF!))</f>
        <v>#REF!</v>
      </c>
      <c r="K113" s="25" t="e">
        <f>Games!#REF!</f>
        <v>#REF!</v>
      </c>
      <c r="L113" s="25" t="e">
        <f>IF(ISBLANK(Games!#REF!), "",Games!#REF!)</f>
        <v>#REF!</v>
      </c>
      <c r="M113" s="25"/>
      <c r="N113" s="38" t="str">
        <f>IF(ISBLANK(Table123[[#This Row],[Odds Side - Difference Model]]), "", 1)</f>
        <v/>
      </c>
      <c r="O113" s="38" t="str">
        <f>IF(ISBLANK(Table123[[#This Row],[Odds Spread]]), "", 1)</f>
        <v/>
      </c>
      <c r="P113" s="27"/>
      <c r="Q113" s="27"/>
      <c r="R113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113" s="27"/>
      <c r="T113" s="27"/>
      <c r="U113" s="39" t="str">
        <f>IF(ISBLANK(Table123[[#This Row],[Odds Side - Difference Model]]), "",N113+IF(Q113&lt;0, (N113/(Q113/-100)), N113*(Q113/100)))</f>
        <v/>
      </c>
      <c r="V113" s="40" t="str">
        <f>IFERROR(IF(ISBLANK(Table123[[#This Row],[Odds Side - Win Probability Model]]), "",N113+IF(R113&lt;0, (N113/(R113/-100)), N113*(R113/100))),"")</f>
        <v/>
      </c>
      <c r="W113" s="39" t="str">
        <f t="shared" si="6"/>
        <v/>
      </c>
      <c r="X113" s="40" t="str">
        <f t="shared" si="7"/>
        <v/>
      </c>
      <c r="Y113" s="39" t="str">
        <f>IF(ISBLANK(Table123[[#This Row],[Odds Spread]]), "",O113+IF(S113&lt;0, (O113/(S113/-100)), O113*(S113/100)))</f>
        <v/>
      </c>
      <c r="Z113" s="39" t="str">
        <f t="shared" si="8"/>
        <v/>
      </c>
      <c r="AA113" s="28">
        <f t="shared" si="9"/>
        <v>0</v>
      </c>
      <c r="AB113" s="28">
        <f t="shared" si="10"/>
        <v>0</v>
      </c>
      <c r="AC113" s="41" t="e">
        <f>IF('Prediction Log'!#REF!="Y", "W", IF('Prediction Log'!#REF!="N","L",""))</f>
        <v>#REF!</v>
      </c>
      <c r="AD113" s="42" t="e">
        <f>IF('Prediction Log'!#REF!="Y", "W", IF('Prediction Log'!#REF!="N","L",""))</f>
        <v>#REF!</v>
      </c>
      <c r="AE113" s="43" t="str">
        <f>IF(ISBLANK(Table123[[#This Row],[Odds Side - Difference Model]]), "",IF(AC113="W", W113, IF(AC113="L",-N113, "")))</f>
        <v/>
      </c>
      <c r="AF113" s="44" t="str">
        <f>IFERROR((IF(ISERR(Table123[[#This Row],[Potential Payout Side - Win Probability Model]]), "",IF(AD113="W", X113, IF(AD113="L",-N113, "")))), "")</f>
        <v/>
      </c>
      <c r="AG113" s="41" t="e">
        <f>IF('Prediction Log'!#REF!="Y", "W", IF('Prediction Log'!#REF!="N", "L", ""))</f>
        <v>#REF!</v>
      </c>
      <c r="AH113" s="43" t="str">
        <f>IF(ISBLANK(Table123[[#This Row],[Odds Spread]]), "",IF(AG113="W", Z113, IF(AG113="L",-O113, "")))</f>
        <v/>
      </c>
      <c r="AI113" s="35"/>
      <c r="AJ113" s="34" t="str">
        <f t="shared" si="11"/>
        <v/>
      </c>
      <c r="AK113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113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114" spans="1:38" x14ac:dyDescent="0.45">
      <c r="A114" s="25" t="e">
        <f>Games!#REF!</f>
        <v>#REF!</v>
      </c>
      <c r="B114" s="25" t="e">
        <f>IF('Prediction Log'!#REF!=0, "",'Prediction Log'!#REF!)</f>
        <v>#REF!</v>
      </c>
      <c r="C114" s="25" t="e">
        <f>IF('Prediction Log'!#REF!=0, "",'Prediction Log'!#REF!)</f>
        <v>#REF!</v>
      </c>
      <c r="D114" s="25" t="e">
        <f>IF('Prediction Log'!#REF!=0, "",'Prediction Log'!#REF!)</f>
        <v>#REF!</v>
      </c>
      <c r="E114" s="25" t="e">
        <f>IF('Prediction Log'!#REF!=0, "",'Prediction Log'!#REF!)</f>
        <v>#REF!</v>
      </c>
      <c r="F114" s="25" t="e">
        <f>IF('Prediction Log'!#REF!=0, "",'Prediction Log'!#REF!)</f>
        <v>#REF!</v>
      </c>
      <c r="G114" s="24" t="e">
        <f>IF(ISBLANK(Games!#REF!), "",'Prediction Log'!#REF!)</f>
        <v>#REF!</v>
      </c>
      <c r="H114" s="26" t="e">
        <f>'Prediction Log'!#REF!</f>
        <v>#REF!</v>
      </c>
      <c r="I114" s="25" t="e">
        <f>IF(ISBLANK(Games!#REF!), "",IF(AND(Games!#REF!="",Games!#REF!=""),"",IF(ISTEXT(Games!#REF!), "Side",Games!#REF!)))</f>
        <v>#REF!</v>
      </c>
      <c r="J114" s="25" t="e">
        <f>IF(ISBLANK(Games!#REF!), "",IF(Games!#REF!="Y", Games!#REF!, Games!#REF!))</f>
        <v>#REF!</v>
      </c>
      <c r="K114" s="25" t="e">
        <f>Games!#REF!</f>
        <v>#REF!</v>
      </c>
      <c r="L114" s="25" t="e">
        <f>IF(ISBLANK(Games!#REF!), "",Games!#REF!)</f>
        <v>#REF!</v>
      </c>
      <c r="M114" s="25"/>
      <c r="N114" s="38" t="str">
        <f>IF(ISBLANK(Table123[[#This Row],[Odds Side - Difference Model]]), "", 1)</f>
        <v/>
      </c>
      <c r="O114" s="38" t="str">
        <f>IF(ISBLANK(Table123[[#This Row],[Odds Spread]]), "", 1)</f>
        <v/>
      </c>
      <c r="P114" s="27"/>
      <c r="Q114" s="27"/>
      <c r="R114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114" s="27"/>
      <c r="T114" s="27"/>
      <c r="U114" s="39" t="str">
        <f>IF(ISBLANK(Table123[[#This Row],[Odds Side - Difference Model]]), "",N114+IF(Q114&lt;0, (N114/(Q114/-100)), N114*(Q114/100)))</f>
        <v/>
      </c>
      <c r="V114" s="40" t="str">
        <f>IFERROR(IF(ISBLANK(Table123[[#This Row],[Odds Side - Win Probability Model]]), "",N114+IF(R114&lt;0, (N114/(R114/-100)), N114*(R114/100))),"")</f>
        <v/>
      </c>
      <c r="W114" s="39" t="str">
        <f t="shared" si="6"/>
        <v/>
      </c>
      <c r="X114" s="40" t="str">
        <f t="shared" si="7"/>
        <v/>
      </c>
      <c r="Y114" s="39" t="str">
        <f>IF(ISBLANK(Table123[[#This Row],[Odds Spread]]), "",O114+IF(S114&lt;0, (O114/(S114/-100)), O114*(S114/100)))</f>
        <v/>
      </c>
      <c r="Z114" s="39" t="str">
        <f t="shared" si="8"/>
        <v/>
      </c>
      <c r="AA114" s="28">
        <f t="shared" si="9"/>
        <v>0</v>
      </c>
      <c r="AB114" s="28">
        <f t="shared" si="10"/>
        <v>0</v>
      </c>
      <c r="AC114" s="41" t="e">
        <f>IF('Prediction Log'!#REF!="Y", "W", IF('Prediction Log'!#REF!="N","L",""))</f>
        <v>#REF!</v>
      </c>
      <c r="AD114" s="42" t="e">
        <f>IF('Prediction Log'!#REF!="Y", "W", IF('Prediction Log'!#REF!="N","L",""))</f>
        <v>#REF!</v>
      </c>
      <c r="AE114" s="43" t="str">
        <f>IF(ISBLANK(Table123[[#This Row],[Odds Side - Difference Model]]), "",IF(AC114="W", W114, IF(AC114="L",-N114, "")))</f>
        <v/>
      </c>
      <c r="AF114" s="44" t="str">
        <f>IFERROR((IF(ISERR(Table123[[#This Row],[Potential Payout Side - Win Probability Model]]), "",IF(AD114="W", X114, IF(AD114="L",-N114, "")))), "")</f>
        <v/>
      </c>
      <c r="AG114" s="41" t="e">
        <f>IF('Prediction Log'!#REF!="Y", "W", IF('Prediction Log'!#REF!="N", "L", ""))</f>
        <v>#REF!</v>
      </c>
      <c r="AH114" s="43" t="str">
        <f>IF(ISBLANK(Table123[[#This Row],[Odds Spread]]), "",IF(AG114="W", Z114, IF(AG114="L",-O114, "")))</f>
        <v/>
      </c>
      <c r="AI114" s="35"/>
      <c r="AJ114" s="34" t="str">
        <f t="shared" si="11"/>
        <v/>
      </c>
      <c r="AK114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114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115" spans="1:38" x14ac:dyDescent="0.45">
      <c r="A115" s="25" t="e">
        <f>Games!#REF!</f>
        <v>#REF!</v>
      </c>
      <c r="B115" s="25" t="e">
        <f>IF('Prediction Log'!#REF!=0, "",'Prediction Log'!#REF!)</f>
        <v>#REF!</v>
      </c>
      <c r="C115" s="25" t="e">
        <f>IF('Prediction Log'!#REF!=0, "",'Prediction Log'!#REF!)</f>
        <v>#REF!</v>
      </c>
      <c r="D115" s="25" t="e">
        <f>IF('Prediction Log'!#REF!=0, "",'Prediction Log'!#REF!)</f>
        <v>#REF!</v>
      </c>
      <c r="E115" s="25" t="e">
        <f>IF('Prediction Log'!#REF!=0, "",'Prediction Log'!#REF!)</f>
        <v>#REF!</v>
      </c>
      <c r="F115" s="25" t="e">
        <f>IF('Prediction Log'!#REF!=0, "",'Prediction Log'!#REF!)</f>
        <v>#REF!</v>
      </c>
      <c r="G115" s="24" t="e">
        <f>IF(ISBLANK(Games!#REF!), "",'Prediction Log'!#REF!)</f>
        <v>#REF!</v>
      </c>
      <c r="H115" s="26" t="e">
        <f>'Prediction Log'!#REF!</f>
        <v>#REF!</v>
      </c>
      <c r="I115" s="25" t="e">
        <f>IF(ISBLANK(Games!#REF!), "",IF(AND(Games!#REF!="",Games!#REF!=""),"",IF(ISTEXT(Games!#REF!), "Side",Games!#REF!)))</f>
        <v>#REF!</v>
      </c>
      <c r="J115" s="25" t="e">
        <f>IF(ISBLANK(Games!#REF!), "",IF(Games!#REF!="Y", Games!#REF!, Games!#REF!))</f>
        <v>#REF!</v>
      </c>
      <c r="K115" s="25" t="e">
        <f>Games!#REF!</f>
        <v>#REF!</v>
      </c>
      <c r="L115" s="25" t="e">
        <f>IF(ISBLANK(Games!#REF!), "",Games!#REF!)</f>
        <v>#REF!</v>
      </c>
      <c r="M115" s="25"/>
      <c r="N115" s="38" t="str">
        <f>IF(ISBLANK(Table123[[#This Row],[Odds Side - Difference Model]]), "", 1)</f>
        <v/>
      </c>
      <c r="O115" s="38" t="str">
        <f>IF(ISBLANK(Table123[[#This Row],[Odds Spread]]), "", 1)</f>
        <v/>
      </c>
      <c r="P115" s="27"/>
      <c r="Q115" s="27"/>
      <c r="R115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115" s="27"/>
      <c r="T115" s="27"/>
      <c r="U115" s="39" t="str">
        <f>IF(ISBLANK(Table123[[#This Row],[Odds Side - Difference Model]]), "",N115+IF(Q115&lt;0, (N115/(Q115/-100)), N115*(Q115/100)))</f>
        <v/>
      </c>
      <c r="V115" s="40" t="str">
        <f>IFERROR(IF(ISBLANK(Table123[[#This Row],[Odds Side - Win Probability Model]]), "",N115+IF(R115&lt;0, (N115/(R115/-100)), N115*(R115/100))),"")</f>
        <v/>
      </c>
      <c r="W115" s="39" t="str">
        <f t="shared" si="6"/>
        <v/>
      </c>
      <c r="X115" s="40" t="str">
        <f t="shared" si="7"/>
        <v/>
      </c>
      <c r="Y115" s="39" t="str">
        <f>IF(ISBLANK(Table123[[#This Row],[Odds Spread]]), "",O115+IF(S115&lt;0, (O115/(S115/-100)), O115*(S115/100)))</f>
        <v/>
      </c>
      <c r="Z115" s="39" t="str">
        <f t="shared" si="8"/>
        <v/>
      </c>
      <c r="AA115" s="28">
        <f t="shared" si="9"/>
        <v>0</v>
      </c>
      <c r="AB115" s="28">
        <f t="shared" si="10"/>
        <v>0</v>
      </c>
      <c r="AC115" s="41" t="e">
        <f>IF('Prediction Log'!#REF!="Y", "W", IF('Prediction Log'!#REF!="N","L",""))</f>
        <v>#REF!</v>
      </c>
      <c r="AD115" s="42" t="e">
        <f>IF('Prediction Log'!#REF!="Y", "W", IF('Prediction Log'!#REF!="N","L",""))</f>
        <v>#REF!</v>
      </c>
      <c r="AE115" s="43" t="str">
        <f>IF(ISBLANK(Table123[[#This Row],[Odds Side - Difference Model]]), "",IF(AC115="W", W115, IF(AC115="L",-N115, "")))</f>
        <v/>
      </c>
      <c r="AF115" s="44" t="str">
        <f>IFERROR((IF(ISERR(Table123[[#This Row],[Potential Payout Side - Win Probability Model]]), "",IF(AD115="W", X115, IF(AD115="L",-N115, "")))), "")</f>
        <v/>
      </c>
      <c r="AG115" s="41" t="e">
        <f>IF('Prediction Log'!#REF!="Y", "W", IF('Prediction Log'!#REF!="N", "L", ""))</f>
        <v>#REF!</v>
      </c>
      <c r="AH115" s="43" t="str">
        <f>IF(ISBLANK(Table123[[#This Row],[Odds Spread]]), "",IF(AG115="W", Z115, IF(AG115="L",-O115, "")))</f>
        <v/>
      </c>
      <c r="AI115" s="35"/>
      <c r="AJ115" s="34" t="str">
        <f t="shared" si="11"/>
        <v/>
      </c>
      <c r="AK115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115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116" spans="1:38" x14ac:dyDescent="0.45">
      <c r="A116" s="25" t="e">
        <f>Games!#REF!</f>
        <v>#REF!</v>
      </c>
      <c r="B116" s="25" t="e">
        <f>IF('Prediction Log'!#REF!=0, "",'Prediction Log'!#REF!)</f>
        <v>#REF!</v>
      </c>
      <c r="C116" s="25" t="e">
        <f>IF('Prediction Log'!#REF!=0, "",'Prediction Log'!#REF!)</f>
        <v>#REF!</v>
      </c>
      <c r="D116" s="25" t="e">
        <f>IF('Prediction Log'!#REF!=0, "",'Prediction Log'!#REF!)</f>
        <v>#REF!</v>
      </c>
      <c r="E116" s="25" t="e">
        <f>IF('Prediction Log'!#REF!=0, "",'Prediction Log'!#REF!)</f>
        <v>#REF!</v>
      </c>
      <c r="F116" s="25" t="e">
        <f>IF('Prediction Log'!#REF!=0, "",'Prediction Log'!#REF!)</f>
        <v>#REF!</v>
      </c>
      <c r="G116" s="24" t="e">
        <f>IF(ISBLANK(Games!#REF!), "",'Prediction Log'!#REF!)</f>
        <v>#REF!</v>
      </c>
      <c r="H116" s="26" t="e">
        <f>'Prediction Log'!#REF!</f>
        <v>#REF!</v>
      </c>
      <c r="I116" s="25" t="e">
        <f>IF(ISBLANK(Games!#REF!), "",IF(AND(Games!#REF!="",Games!#REF!=""),"",IF(ISTEXT(Games!#REF!), "Side",Games!#REF!)))</f>
        <v>#REF!</v>
      </c>
      <c r="J116" s="25" t="e">
        <f>IF(ISBLANK(Games!#REF!), "",IF(Games!#REF!="Y", Games!#REF!, Games!#REF!))</f>
        <v>#REF!</v>
      </c>
      <c r="K116" s="25" t="e">
        <f>Games!#REF!</f>
        <v>#REF!</v>
      </c>
      <c r="L116" s="25" t="e">
        <f>IF(ISBLANK(Games!#REF!), "",Games!#REF!)</f>
        <v>#REF!</v>
      </c>
      <c r="M116" s="25"/>
      <c r="N116" s="38" t="str">
        <f>IF(ISBLANK(Table123[[#This Row],[Odds Side - Difference Model]]), "", 1)</f>
        <v/>
      </c>
      <c r="O116" s="38" t="str">
        <f>IF(ISBLANK(Table123[[#This Row],[Odds Spread]]), "", 1)</f>
        <v/>
      </c>
      <c r="P116" s="27"/>
      <c r="Q116" s="27"/>
      <c r="R116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116" s="27"/>
      <c r="T116" s="27"/>
      <c r="U116" s="39" t="str">
        <f>IF(ISBLANK(Table123[[#This Row],[Odds Side - Difference Model]]), "",N116+IF(Q116&lt;0, (N116/(Q116/-100)), N116*(Q116/100)))</f>
        <v/>
      </c>
      <c r="V116" s="40" t="str">
        <f>IFERROR(IF(ISBLANK(Table123[[#This Row],[Odds Side - Win Probability Model]]), "",N116+IF(R116&lt;0, (N116/(R116/-100)), N116*(R116/100))),"")</f>
        <v/>
      </c>
      <c r="W116" s="39" t="str">
        <f t="shared" si="6"/>
        <v/>
      </c>
      <c r="X116" s="40" t="str">
        <f t="shared" si="7"/>
        <v/>
      </c>
      <c r="Y116" s="39" t="str">
        <f>IF(ISBLANK(Table123[[#This Row],[Odds Spread]]), "",O116+IF(S116&lt;0, (O116/(S116/-100)), O116*(S116/100)))</f>
        <v/>
      </c>
      <c r="Z116" s="39" t="str">
        <f t="shared" si="8"/>
        <v/>
      </c>
      <c r="AA116" s="28">
        <f t="shared" si="9"/>
        <v>0</v>
      </c>
      <c r="AB116" s="28">
        <f t="shared" si="10"/>
        <v>0</v>
      </c>
      <c r="AC116" s="41" t="e">
        <f>IF('Prediction Log'!#REF!="Y", "W", IF('Prediction Log'!#REF!="N","L",""))</f>
        <v>#REF!</v>
      </c>
      <c r="AD116" s="42" t="e">
        <f>IF('Prediction Log'!#REF!="Y", "W", IF('Prediction Log'!#REF!="N","L",""))</f>
        <v>#REF!</v>
      </c>
      <c r="AE116" s="43" t="str">
        <f>IF(ISBLANK(Table123[[#This Row],[Odds Side - Difference Model]]), "",IF(AC116="W", W116, IF(AC116="L",-N116, "")))</f>
        <v/>
      </c>
      <c r="AF116" s="44" t="str">
        <f>IFERROR((IF(ISERR(Table123[[#This Row],[Potential Payout Side - Win Probability Model]]), "",IF(AD116="W", X116, IF(AD116="L",-N116, "")))), "")</f>
        <v/>
      </c>
      <c r="AG116" s="41" t="e">
        <f>IF('Prediction Log'!#REF!="Y", "W", IF('Prediction Log'!#REF!="N", "L", ""))</f>
        <v>#REF!</v>
      </c>
      <c r="AH116" s="43" t="str">
        <f>IF(ISBLANK(Table123[[#This Row],[Odds Spread]]), "",IF(AG116="W", Z116, IF(AG116="L",-O116, "")))</f>
        <v/>
      </c>
      <c r="AI116" s="35"/>
      <c r="AJ116" s="34" t="str">
        <f t="shared" si="11"/>
        <v/>
      </c>
      <c r="AK116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116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117" spans="1:38" x14ac:dyDescent="0.45">
      <c r="A117" s="25" t="e">
        <f>Games!#REF!</f>
        <v>#REF!</v>
      </c>
      <c r="B117" s="25" t="e">
        <f>IF('Prediction Log'!#REF!=0, "",'Prediction Log'!#REF!)</f>
        <v>#REF!</v>
      </c>
      <c r="C117" s="25" t="e">
        <f>IF('Prediction Log'!#REF!=0, "",'Prediction Log'!#REF!)</f>
        <v>#REF!</v>
      </c>
      <c r="D117" s="25" t="e">
        <f>IF('Prediction Log'!#REF!=0, "",'Prediction Log'!#REF!)</f>
        <v>#REF!</v>
      </c>
      <c r="E117" s="25" t="e">
        <f>IF('Prediction Log'!#REF!=0, "",'Prediction Log'!#REF!)</f>
        <v>#REF!</v>
      </c>
      <c r="F117" s="25" t="e">
        <f>IF('Prediction Log'!#REF!=0, "",'Prediction Log'!#REF!)</f>
        <v>#REF!</v>
      </c>
      <c r="G117" s="24" t="e">
        <f>IF(ISBLANK(Games!#REF!), "",'Prediction Log'!#REF!)</f>
        <v>#REF!</v>
      </c>
      <c r="H117" s="26" t="e">
        <f>'Prediction Log'!#REF!</f>
        <v>#REF!</v>
      </c>
      <c r="I117" s="25" t="e">
        <f>IF(ISBLANK(Games!#REF!), "",IF(AND(Games!#REF!="",Games!#REF!=""),"",IF(ISTEXT(Games!#REF!), "Side",Games!#REF!)))</f>
        <v>#REF!</v>
      </c>
      <c r="J117" s="25" t="e">
        <f>IF(ISBLANK(Games!#REF!), "",IF(Games!#REF!="Y", Games!#REF!, Games!#REF!))</f>
        <v>#REF!</v>
      </c>
      <c r="K117" s="25" t="e">
        <f>Games!#REF!</f>
        <v>#REF!</v>
      </c>
      <c r="L117" s="25" t="e">
        <f>IF(ISBLANK(Games!#REF!), "",Games!#REF!)</f>
        <v>#REF!</v>
      </c>
      <c r="M117" s="25"/>
      <c r="N117" s="38" t="str">
        <f>IF(ISBLANK(Table123[[#This Row],[Odds Side - Difference Model]]), "", 1)</f>
        <v/>
      </c>
      <c r="O117" s="38" t="str">
        <f>IF(ISBLANK(Table123[[#This Row],[Odds Spread]]), "", 1)</f>
        <v/>
      </c>
      <c r="P117" s="27"/>
      <c r="Q117" s="27"/>
      <c r="R117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117" s="27"/>
      <c r="T117" s="27"/>
      <c r="U117" s="39" t="str">
        <f>IF(ISBLANK(Table123[[#This Row],[Odds Side - Difference Model]]), "",N117+IF(Q117&lt;0, (N117/(Q117/-100)), N117*(Q117/100)))</f>
        <v/>
      </c>
      <c r="V117" s="40" t="str">
        <f>IFERROR(IF(ISBLANK(Table123[[#This Row],[Odds Side - Win Probability Model]]), "",N117+IF(R117&lt;0, (N117/(R117/-100)), N117*(R117/100))),"")</f>
        <v/>
      </c>
      <c r="W117" s="39" t="str">
        <f t="shared" si="6"/>
        <v/>
      </c>
      <c r="X117" s="40" t="str">
        <f t="shared" si="7"/>
        <v/>
      </c>
      <c r="Y117" s="39" t="str">
        <f>IF(ISBLANK(Table123[[#This Row],[Odds Spread]]), "",O117+IF(S117&lt;0, (O117/(S117/-100)), O117*(S117/100)))</f>
        <v/>
      </c>
      <c r="Z117" s="39" t="str">
        <f t="shared" si="8"/>
        <v/>
      </c>
      <c r="AA117" s="28">
        <f t="shared" si="9"/>
        <v>0</v>
      </c>
      <c r="AB117" s="28">
        <f t="shared" si="10"/>
        <v>0</v>
      </c>
      <c r="AC117" s="41" t="e">
        <f>IF('Prediction Log'!#REF!="Y", "W", IF('Prediction Log'!#REF!="N","L",""))</f>
        <v>#REF!</v>
      </c>
      <c r="AD117" s="42" t="e">
        <f>IF('Prediction Log'!#REF!="Y", "W", IF('Prediction Log'!#REF!="N","L",""))</f>
        <v>#REF!</v>
      </c>
      <c r="AE117" s="43" t="str">
        <f>IF(ISBLANK(Table123[[#This Row],[Odds Side - Difference Model]]), "",IF(AC117="W", W117, IF(AC117="L",-N117, "")))</f>
        <v/>
      </c>
      <c r="AF117" s="44" t="str">
        <f>IFERROR((IF(ISERR(Table123[[#This Row],[Potential Payout Side - Win Probability Model]]), "",IF(AD117="W", X117, IF(AD117="L",-N117, "")))), "")</f>
        <v/>
      </c>
      <c r="AG117" s="41" t="e">
        <f>IF('Prediction Log'!#REF!="Y", "W", IF('Prediction Log'!#REF!="N", "L", ""))</f>
        <v>#REF!</v>
      </c>
      <c r="AH117" s="43" t="str">
        <f>IF(ISBLANK(Table123[[#This Row],[Odds Spread]]), "",IF(AG117="W", Z117, IF(AG117="L",-O117, "")))</f>
        <v/>
      </c>
      <c r="AI117" s="35"/>
      <c r="AJ117" s="34" t="str">
        <f t="shared" si="11"/>
        <v/>
      </c>
      <c r="AK117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117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118" spans="1:38" x14ac:dyDescent="0.45">
      <c r="A118" s="25" t="e">
        <f>Games!#REF!</f>
        <v>#REF!</v>
      </c>
      <c r="B118" s="25" t="e">
        <f>IF('Prediction Log'!#REF!=0, "",'Prediction Log'!#REF!)</f>
        <v>#REF!</v>
      </c>
      <c r="C118" s="25" t="e">
        <f>IF('Prediction Log'!#REF!=0, "",'Prediction Log'!#REF!)</f>
        <v>#REF!</v>
      </c>
      <c r="D118" s="25" t="e">
        <f>IF('Prediction Log'!#REF!=0, "",'Prediction Log'!#REF!)</f>
        <v>#REF!</v>
      </c>
      <c r="E118" s="25" t="e">
        <f>IF('Prediction Log'!#REF!=0, "",'Prediction Log'!#REF!)</f>
        <v>#REF!</v>
      </c>
      <c r="F118" s="25" t="e">
        <f>IF('Prediction Log'!#REF!=0, "",'Prediction Log'!#REF!)</f>
        <v>#REF!</v>
      </c>
      <c r="G118" s="24" t="e">
        <f>IF(ISBLANK(Games!#REF!), "",'Prediction Log'!#REF!)</f>
        <v>#REF!</v>
      </c>
      <c r="H118" s="26" t="e">
        <f>'Prediction Log'!#REF!</f>
        <v>#REF!</v>
      </c>
      <c r="I118" s="25" t="e">
        <f>IF(ISBLANK(Games!#REF!), "",IF(AND(Games!#REF!="",Games!#REF!=""),"",IF(ISTEXT(Games!#REF!), "Side",Games!#REF!)))</f>
        <v>#REF!</v>
      </c>
      <c r="J118" s="25" t="e">
        <f>IF(ISBLANK(Games!#REF!), "",IF(Games!#REF!="Y", Games!#REF!, Games!#REF!))</f>
        <v>#REF!</v>
      </c>
      <c r="K118" s="25" t="e">
        <f>Games!#REF!</f>
        <v>#REF!</v>
      </c>
      <c r="L118" s="25" t="e">
        <f>IF(ISBLANK(Games!#REF!), "",Games!#REF!)</f>
        <v>#REF!</v>
      </c>
      <c r="M118" s="25"/>
      <c r="N118" s="38" t="str">
        <f>IF(ISBLANK(Table123[[#This Row],[Odds Side - Difference Model]]), "", 1)</f>
        <v/>
      </c>
      <c r="O118" s="38" t="str">
        <f>IF(ISBLANK(Table123[[#This Row],[Odds Spread]]), "", 1)</f>
        <v/>
      </c>
      <c r="P118" s="27"/>
      <c r="Q118" s="27"/>
      <c r="R118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118" s="27"/>
      <c r="T118" s="27"/>
      <c r="U118" s="39" t="str">
        <f>IF(ISBLANK(Table123[[#This Row],[Odds Side - Difference Model]]), "",N118+IF(Q118&lt;0, (N118/(Q118/-100)), N118*(Q118/100)))</f>
        <v/>
      </c>
      <c r="V118" s="40" t="str">
        <f>IFERROR(IF(ISBLANK(Table123[[#This Row],[Odds Side - Win Probability Model]]), "",N118+IF(R118&lt;0, (N118/(R118/-100)), N118*(R118/100))),"")</f>
        <v/>
      </c>
      <c r="W118" s="39" t="str">
        <f t="shared" si="6"/>
        <v/>
      </c>
      <c r="X118" s="40" t="str">
        <f t="shared" si="7"/>
        <v/>
      </c>
      <c r="Y118" s="39" t="str">
        <f>IF(ISBLANK(Table123[[#This Row],[Odds Spread]]), "",O118+IF(S118&lt;0, (O118/(S118/-100)), O118*(S118/100)))</f>
        <v/>
      </c>
      <c r="Z118" s="39" t="str">
        <f t="shared" si="8"/>
        <v/>
      </c>
      <c r="AA118" s="28">
        <f t="shared" si="9"/>
        <v>0</v>
      </c>
      <c r="AB118" s="28">
        <f t="shared" si="10"/>
        <v>0</v>
      </c>
      <c r="AC118" s="41" t="e">
        <f>IF('Prediction Log'!#REF!="Y", "W", IF('Prediction Log'!#REF!="N","L",""))</f>
        <v>#REF!</v>
      </c>
      <c r="AD118" s="42" t="e">
        <f>IF('Prediction Log'!#REF!="Y", "W", IF('Prediction Log'!#REF!="N","L",""))</f>
        <v>#REF!</v>
      </c>
      <c r="AE118" s="43" t="str">
        <f>IF(ISBLANK(Table123[[#This Row],[Odds Side - Difference Model]]), "",IF(AC118="W", W118, IF(AC118="L",-N118, "")))</f>
        <v/>
      </c>
      <c r="AF118" s="44" t="str">
        <f>IFERROR((IF(ISERR(Table123[[#This Row],[Potential Payout Side - Win Probability Model]]), "",IF(AD118="W", X118, IF(AD118="L",-N118, "")))), "")</f>
        <v/>
      </c>
      <c r="AG118" s="41" t="e">
        <f>IF('Prediction Log'!#REF!="Y", "W", IF('Prediction Log'!#REF!="N", "L", ""))</f>
        <v>#REF!</v>
      </c>
      <c r="AH118" s="43" t="str">
        <f>IF(ISBLANK(Table123[[#This Row],[Odds Spread]]), "",IF(AG118="W", Z118, IF(AG118="L",-O118, "")))</f>
        <v/>
      </c>
      <c r="AI118" s="35"/>
      <c r="AJ118" s="34" t="str">
        <f t="shared" si="11"/>
        <v/>
      </c>
      <c r="AK118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118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119" spans="1:38" x14ac:dyDescent="0.45">
      <c r="A119" s="25" t="e">
        <f>Games!#REF!</f>
        <v>#REF!</v>
      </c>
      <c r="B119" s="25" t="e">
        <f>IF('Prediction Log'!#REF!=0, "",'Prediction Log'!#REF!)</f>
        <v>#REF!</v>
      </c>
      <c r="C119" s="25" t="e">
        <f>IF('Prediction Log'!#REF!=0, "",'Prediction Log'!#REF!)</f>
        <v>#REF!</v>
      </c>
      <c r="D119" s="25" t="e">
        <f>IF('Prediction Log'!#REF!=0, "",'Prediction Log'!#REF!)</f>
        <v>#REF!</v>
      </c>
      <c r="E119" s="25" t="e">
        <f>IF('Prediction Log'!#REF!=0, "",'Prediction Log'!#REF!)</f>
        <v>#REF!</v>
      </c>
      <c r="F119" s="25" t="e">
        <f>IF('Prediction Log'!#REF!=0, "",'Prediction Log'!#REF!)</f>
        <v>#REF!</v>
      </c>
      <c r="G119" s="24" t="e">
        <f>IF(ISBLANK(Games!#REF!), "",'Prediction Log'!#REF!)</f>
        <v>#REF!</v>
      </c>
      <c r="H119" s="26" t="e">
        <f>'Prediction Log'!#REF!</f>
        <v>#REF!</v>
      </c>
      <c r="I119" s="25" t="e">
        <f>IF(ISBLANK(Games!#REF!), "",IF(AND(Games!#REF!="",Games!#REF!=""),"",IF(ISTEXT(Games!#REF!), "Side",Games!#REF!)))</f>
        <v>#REF!</v>
      </c>
      <c r="J119" s="25" t="e">
        <f>IF(ISBLANK(Games!#REF!), "",IF(Games!#REF!="Y", Games!#REF!, Games!#REF!))</f>
        <v>#REF!</v>
      </c>
      <c r="K119" s="25" t="e">
        <f>Games!#REF!</f>
        <v>#REF!</v>
      </c>
      <c r="L119" s="25" t="e">
        <f>IF(ISBLANK(Games!#REF!), "",Games!#REF!)</f>
        <v>#REF!</v>
      </c>
      <c r="M119" s="25"/>
      <c r="N119" s="38" t="str">
        <f>IF(ISBLANK(Table123[[#This Row],[Odds Side - Difference Model]]), "", 1)</f>
        <v/>
      </c>
      <c r="O119" s="38" t="str">
        <f>IF(ISBLANK(Table123[[#This Row],[Odds Spread]]), "", 1)</f>
        <v/>
      </c>
      <c r="P119" s="27"/>
      <c r="Q119" s="27"/>
      <c r="R119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119" s="27"/>
      <c r="T119" s="27"/>
      <c r="U119" s="39" t="str">
        <f>IF(ISBLANK(Table123[[#This Row],[Odds Side - Difference Model]]), "",N119+IF(Q119&lt;0, (N119/(Q119/-100)), N119*(Q119/100)))</f>
        <v/>
      </c>
      <c r="V119" s="40" t="str">
        <f>IFERROR(IF(ISBLANK(Table123[[#This Row],[Odds Side - Win Probability Model]]), "",N119+IF(R119&lt;0, (N119/(R119/-100)), N119*(R119/100))),"")</f>
        <v/>
      </c>
      <c r="W119" s="39" t="str">
        <f t="shared" si="6"/>
        <v/>
      </c>
      <c r="X119" s="40" t="str">
        <f t="shared" si="7"/>
        <v/>
      </c>
      <c r="Y119" s="39" t="str">
        <f>IF(ISBLANK(Table123[[#This Row],[Odds Spread]]), "",O119+IF(S119&lt;0, (O119/(S119/-100)), O119*(S119/100)))</f>
        <v/>
      </c>
      <c r="Z119" s="39" t="str">
        <f t="shared" si="8"/>
        <v/>
      </c>
      <c r="AA119" s="28">
        <f t="shared" si="9"/>
        <v>0</v>
      </c>
      <c r="AB119" s="28">
        <f t="shared" si="10"/>
        <v>0</v>
      </c>
      <c r="AC119" s="41" t="e">
        <f>IF('Prediction Log'!#REF!="Y", "W", IF('Prediction Log'!#REF!="N","L",""))</f>
        <v>#REF!</v>
      </c>
      <c r="AD119" s="42" t="e">
        <f>IF('Prediction Log'!#REF!="Y", "W", IF('Prediction Log'!#REF!="N","L",""))</f>
        <v>#REF!</v>
      </c>
      <c r="AE119" s="43" t="str">
        <f>IF(ISBLANK(Table123[[#This Row],[Odds Side - Difference Model]]), "",IF(AC119="W", W119, IF(AC119="L",-N119, "")))</f>
        <v/>
      </c>
      <c r="AF119" s="44" t="str">
        <f>IFERROR((IF(ISERR(Table123[[#This Row],[Potential Payout Side - Win Probability Model]]), "",IF(AD119="W", X119, IF(AD119="L",-N119, "")))), "")</f>
        <v/>
      </c>
      <c r="AG119" s="41" t="e">
        <f>IF('Prediction Log'!#REF!="Y", "W", IF('Prediction Log'!#REF!="N", "L", ""))</f>
        <v>#REF!</v>
      </c>
      <c r="AH119" s="43" t="str">
        <f>IF(ISBLANK(Table123[[#This Row],[Odds Spread]]), "",IF(AG119="W", Z119, IF(AG119="L",-O119, "")))</f>
        <v/>
      </c>
      <c r="AI119" s="35"/>
      <c r="AJ119" s="34" t="str">
        <f t="shared" si="11"/>
        <v/>
      </c>
      <c r="AK119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119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120" spans="1:38" x14ac:dyDescent="0.45">
      <c r="A120" s="25" t="e">
        <f>Games!#REF!</f>
        <v>#REF!</v>
      </c>
      <c r="B120" s="25" t="e">
        <f>IF('Prediction Log'!#REF!=0, "",'Prediction Log'!#REF!)</f>
        <v>#REF!</v>
      </c>
      <c r="C120" s="25" t="e">
        <f>IF('Prediction Log'!#REF!=0, "",'Prediction Log'!#REF!)</f>
        <v>#REF!</v>
      </c>
      <c r="D120" s="25" t="e">
        <f>IF('Prediction Log'!#REF!=0, "",'Prediction Log'!#REF!)</f>
        <v>#REF!</v>
      </c>
      <c r="E120" s="25" t="e">
        <f>IF('Prediction Log'!#REF!=0, "",'Prediction Log'!#REF!)</f>
        <v>#REF!</v>
      </c>
      <c r="F120" s="25" t="e">
        <f>IF('Prediction Log'!#REF!=0, "",'Prediction Log'!#REF!)</f>
        <v>#REF!</v>
      </c>
      <c r="G120" s="24" t="e">
        <f>IF(ISBLANK(Games!#REF!), "",'Prediction Log'!#REF!)</f>
        <v>#REF!</v>
      </c>
      <c r="H120" s="26" t="e">
        <f>'Prediction Log'!#REF!</f>
        <v>#REF!</v>
      </c>
      <c r="I120" s="25" t="e">
        <f>IF(ISBLANK(Games!#REF!), "",IF(AND(Games!#REF!="",Games!#REF!=""),"",IF(ISTEXT(Games!#REF!), "Side",Games!#REF!)))</f>
        <v>#REF!</v>
      </c>
      <c r="J120" s="25" t="e">
        <f>IF(ISBLANK(Games!#REF!), "",IF(Games!#REF!="Y", Games!#REF!, Games!#REF!))</f>
        <v>#REF!</v>
      </c>
      <c r="K120" s="25" t="e">
        <f>Games!#REF!</f>
        <v>#REF!</v>
      </c>
      <c r="L120" s="25" t="e">
        <f>IF(ISBLANK(Games!#REF!), "",Games!#REF!)</f>
        <v>#REF!</v>
      </c>
      <c r="M120" s="25"/>
      <c r="N120" s="38" t="str">
        <f>IF(ISBLANK(Table123[[#This Row],[Odds Side - Difference Model]]), "", 1)</f>
        <v/>
      </c>
      <c r="O120" s="38" t="str">
        <f>IF(ISBLANK(Table123[[#This Row],[Odds Spread]]), "", 1)</f>
        <v/>
      </c>
      <c r="P120" s="27"/>
      <c r="Q120" s="27"/>
      <c r="R120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120" s="27"/>
      <c r="T120" s="27"/>
      <c r="U120" s="39" t="str">
        <f>IF(ISBLANK(Table123[[#This Row],[Odds Side - Difference Model]]), "",N120+IF(Q120&lt;0, (N120/(Q120/-100)), N120*(Q120/100)))</f>
        <v/>
      </c>
      <c r="V120" s="40" t="str">
        <f>IFERROR(IF(ISBLANK(Table123[[#This Row],[Odds Side - Win Probability Model]]), "",N120+IF(R120&lt;0, (N120/(R120/-100)), N120*(R120/100))),"")</f>
        <v/>
      </c>
      <c r="W120" s="39" t="str">
        <f t="shared" si="6"/>
        <v/>
      </c>
      <c r="X120" s="40" t="str">
        <f t="shared" si="7"/>
        <v/>
      </c>
      <c r="Y120" s="39" t="str">
        <f>IF(ISBLANK(Table123[[#This Row],[Odds Spread]]), "",O120+IF(S120&lt;0, (O120/(S120/-100)), O120*(S120/100)))</f>
        <v/>
      </c>
      <c r="Z120" s="39" t="str">
        <f t="shared" si="8"/>
        <v/>
      </c>
      <c r="AA120" s="28">
        <f t="shared" si="9"/>
        <v>0</v>
      </c>
      <c r="AB120" s="28">
        <f t="shared" si="10"/>
        <v>0</v>
      </c>
      <c r="AC120" s="41" t="e">
        <f>IF('Prediction Log'!#REF!="Y", "W", IF('Prediction Log'!#REF!="N","L",""))</f>
        <v>#REF!</v>
      </c>
      <c r="AD120" s="42" t="e">
        <f>IF('Prediction Log'!#REF!="Y", "W", IF('Prediction Log'!#REF!="N","L",""))</f>
        <v>#REF!</v>
      </c>
      <c r="AE120" s="43" t="str">
        <f>IF(ISBLANK(Table123[[#This Row],[Odds Side - Difference Model]]), "",IF(AC120="W", W120, IF(AC120="L",-N120, "")))</f>
        <v/>
      </c>
      <c r="AF120" s="44" t="str">
        <f>IFERROR((IF(ISERR(Table123[[#This Row],[Potential Payout Side - Win Probability Model]]), "",IF(AD120="W", X120, IF(AD120="L",-N120, "")))), "")</f>
        <v/>
      </c>
      <c r="AG120" s="41" t="e">
        <f>IF('Prediction Log'!#REF!="Y", "W", IF('Prediction Log'!#REF!="N", "L", ""))</f>
        <v>#REF!</v>
      </c>
      <c r="AH120" s="43" t="str">
        <f>IF(ISBLANK(Table123[[#This Row],[Odds Spread]]), "",IF(AG120="W", Z120, IF(AG120="L",-O120, "")))</f>
        <v/>
      </c>
      <c r="AI120" s="35"/>
      <c r="AJ120" s="34" t="str">
        <f t="shared" si="11"/>
        <v/>
      </c>
      <c r="AK120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120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121" spans="1:38" x14ac:dyDescent="0.45">
      <c r="A121" s="25" t="e">
        <f>Games!#REF!</f>
        <v>#REF!</v>
      </c>
      <c r="B121" s="25" t="e">
        <f>IF('Prediction Log'!#REF!=0, "",'Prediction Log'!#REF!)</f>
        <v>#REF!</v>
      </c>
      <c r="C121" s="25" t="e">
        <f>IF('Prediction Log'!#REF!=0, "",'Prediction Log'!#REF!)</f>
        <v>#REF!</v>
      </c>
      <c r="D121" s="25" t="e">
        <f>IF('Prediction Log'!#REF!=0, "",'Prediction Log'!#REF!)</f>
        <v>#REF!</v>
      </c>
      <c r="E121" s="25" t="e">
        <f>IF('Prediction Log'!#REF!=0, "",'Prediction Log'!#REF!)</f>
        <v>#REF!</v>
      </c>
      <c r="F121" s="25" t="e">
        <f>IF('Prediction Log'!#REF!=0, "",'Prediction Log'!#REF!)</f>
        <v>#REF!</v>
      </c>
      <c r="G121" s="24" t="e">
        <f>IF(ISBLANK(Games!#REF!), "",'Prediction Log'!#REF!)</f>
        <v>#REF!</v>
      </c>
      <c r="H121" s="26" t="e">
        <f>'Prediction Log'!#REF!</f>
        <v>#REF!</v>
      </c>
      <c r="I121" s="25" t="e">
        <f>IF(ISBLANK(Games!#REF!), "",IF(AND(Games!#REF!="",Games!#REF!=""),"",IF(ISTEXT(Games!#REF!), "Side",Games!#REF!)))</f>
        <v>#REF!</v>
      </c>
      <c r="J121" s="25" t="e">
        <f>IF(ISBLANK(Games!#REF!), "",IF(Games!#REF!="Y", Games!#REF!, Games!#REF!))</f>
        <v>#REF!</v>
      </c>
      <c r="K121" s="25" t="e">
        <f>Games!#REF!</f>
        <v>#REF!</v>
      </c>
      <c r="L121" s="25" t="e">
        <f>IF(ISBLANK(Games!#REF!), "",Games!#REF!)</f>
        <v>#REF!</v>
      </c>
      <c r="M121" s="25"/>
      <c r="N121" s="38" t="str">
        <f>IF(ISBLANK(Table123[[#This Row],[Odds Side - Difference Model]]), "", 1)</f>
        <v/>
      </c>
      <c r="O121" s="38" t="str">
        <f>IF(ISBLANK(Table123[[#This Row],[Odds Spread]]), "", 1)</f>
        <v/>
      </c>
      <c r="P121" s="27"/>
      <c r="Q121" s="27"/>
      <c r="R121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121" s="27"/>
      <c r="T121" s="27"/>
      <c r="U121" s="39" t="str">
        <f>IF(ISBLANK(Table123[[#This Row],[Odds Side - Difference Model]]), "",N121+IF(Q121&lt;0, (N121/(Q121/-100)), N121*(Q121/100)))</f>
        <v/>
      </c>
      <c r="V121" s="40" t="str">
        <f>IFERROR(IF(ISBLANK(Table123[[#This Row],[Odds Side - Win Probability Model]]), "",N121+IF(R121&lt;0, (N121/(R121/-100)), N121*(R121/100))),"")</f>
        <v/>
      </c>
      <c r="W121" s="39" t="str">
        <f t="shared" si="6"/>
        <v/>
      </c>
      <c r="X121" s="40" t="str">
        <f t="shared" si="7"/>
        <v/>
      </c>
      <c r="Y121" s="39" t="str">
        <f>IF(ISBLANK(Table123[[#This Row],[Odds Spread]]), "",O121+IF(S121&lt;0, (O121/(S121/-100)), O121*(S121/100)))</f>
        <v/>
      </c>
      <c r="Z121" s="39" t="str">
        <f t="shared" si="8"/>
        <v/>
      </c>
      <c r="AA121" s="28">
        <f t="shared" si="9"/>
        <v>0</v>
      </c>
      <c r="AB121" s="28">
        <f t="shared" si="10"/>
        <v>0</v>
      </c>
      <c r="AC121" s="41" t="e">
        <f>IF('Prediction Log'!#REF!="Y", "W", IF('Prediction Log'!#REF!="N","L",""))</f>
        <v>#REF!</v>
      </c>
      <c r="AD121" s="42" t="e">
        <f>IF('Prediction Log'!#REF!="Y", "W", IF('Prediction Log'!#REF!="N","L",""))</f>
        <v>#REF!</v>
      </c>
      <c r="AE121" s="43" t="str">
        <f>IF(ISBLANK(Table123[[#This Row],[Odds Side - Difference Model]]), "",IF(AC121="W", W121, IF(AC121="L",-N121, "")))</f>
        <v/>
      </c>
      <c r="AF121" s="44" t="str">
        <f>IFERROR((IF(ISERR(Table123[[#This Row],[Potential Payout Side - Win Probability Model]]), "",IF(AD121="W", X121, IF(AD121="L",-N121, "")))), "")</f>
        <v/>
      </c>
      <c r="AG121" s="41" t="e">
        <f>IF('Prediction Log'!#REF!="Y", "W", IF('Prediction Log'!#REF!="N", "L", ""))</f>
        <v>#REF!</v>
      </c>
      <c r="AH121" s="43" t="str">
        <f>IF(ISBLANK(Table123[[#This Row],[Odds Spread]]), "",IF(AG121="W", Z121, IF(AG121="L",-O121, "")))</f>
        <v/>
      </c>
      <c r="AI121" s="35"/>
      <c r="AJ121" s="34" t="str">
        <f t="shared" si="11"/>
        <v/>
      </c>
      <c r="AK121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121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122" spans="1:38" x14ac:dyDescent="0.45">
      <c r="A122" s="25" t="e">
        <f>Games!#REF!</f>
        <v>#REF!</v>
      </c>
      <c r="B122" s="25" t="e">
        <f>IF('Prediction Log'!#REF!=0, "",'Prediction Log'!#REF!)</f>
        <v>#REF!</v>
      </c>
      <c r="C122" s="25" t="e">
        <f>IF('Prediction Log'!#REF!=0, "",'Prediction Log'!#REF!)</f>
        <v>#REF!</v>
      </c>
      <c r="D122" s="25" t="e">
        <f>IF('Prediction Log'!#REF!=0, "",'Prediction Log'!#REF!)</f>
        <v>#REF!</v>
      </c>
      <c r="E122" s="25" t="e">
        <f>IF('Prediction Log'!#REF!=0, "",'Prediction Log'!#REF!)</f>
        <v>#REF!</v>
      </c>
      <c r="F122" s="25" t="e">
        <f>IF('Prediction Log'!#REF!=0, "",'Prediction Log'!#REF!)</f>
        <v>#REF!</v>
      </c>
      <c r="G122" s="24" t="e">
        <f>IF(ISBLANK(Games!#REF!), "",'Prediction Log'!#REF!)</f>
        <v>#REF!</v>
      </c>
      <c r="H122" s="26" t="e">
        <f>'Prediction Log'!#REF!</f>
        <v>#REF!</v>
      </c>
      <c r="I122" s="25" t="e">
        <f>IF(ISBLANK(Games!#REF!), "",IF(AND(Games!#REF!="",Games!#REF!=""),"",IF(ISTEXT(Games!#REF!), "Side",Games!#REF!)))</f>
        <v>#REF!</v>
      </c>
      <c r="J122" s="25" t="e">
        <f>IF(ISBLANK(Games!#REF!), "",IF(Games!#REF!="Y", Games!#REF!, Games!#REF!))</f>
        <v>#REF!</v>
      </c>
      <c r="K122" s="25" t="e">
        <f>Games!#REF!</f>
        <v>#REF!</v>
      </c>
      <c r="L122" s="25" t="e">
        <f>IF(ISBLANK(Games!#REF!), "",Games!#REF!)</f>
        <v>#REF!</v>
      </c>
      <c r="M122" s="25"/>
      <c r="N122" s="38" t="str">
        <f>IF(ISBLANK(Table123[[#This Row],[Odds Side - Difference Model]]), "", 1)</f>
        <v/>
      </c>
      <c r="O122" s="38" t="str">
        <f>IF(ISBLANK(Table123[[#This Row],[Odds Spread]]), "", 1)</f>
        <v/>
      </c>
      <c r="P122" s="27"/>
      <c r="Q122" s="27"/>
      <c r="R122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122" s="27"/>
      <c r="T122" s="27"/>
      <c r="U122" s="39" t="str">
        <f>IF(ISBLANK(Table123[[#This Row],[Odds Side - Difference Model]]), "",N122+IF(Q122&lt;0, (N122/(Q122/-100)), N122*(Q122/100)))</f>
        <v/>
      </c>
      <c r="V122" s="40" t="str">
        <f>IFERROR(IF(ISBLANK(Table123[[#This Row],[Odds Side - Win Probability Model]]), "",N122+IF(R122&lt;0, (N122/(R122/-100)), N122*(R122/100))),"")</f>
        <v/>
      </c>
      <c r="W122" s="39" t="str">
        <f t="shared" si="6"/>
        <v/>
      </c>
      <c r="X122" s="40" t="str">
        <f t="shared" si="7"/>
        <v/>
      </c>
      <c r="Y122" s="39" t="str">
        <f>IF(ISBLANK(Table123[[#This Row],[Odds Spread]]), "",O122+IF(S122&lt;0, (O122/(S122/-100)), O122*(S122/100)))</f>
        <v/>
      </c>
      <c r="Z122" s="39" t="str">
        <f t="shared" si="8"/>
        <v/>
      </c>
      <c r="AA122" s="28">
        <f t="shared" si="9"/>
        <v>0</v>
      </c>
      <c r="AB122" s="28">
        <f t="shared" si="10"/>
        <v>0</v>
      </c>
      <c r="AC122" s="41" t="e">
        <f>IF('Prediction Log'!#REF!="Y", "W", IF('Prediction Log'!#REF!="N","L",""))</f>
        <v>#REF!</v>
      </c>
      <c r="AD122" s="42" t="e">
        <f>IF('Prediction Log'!#REF!="Y", "W", IF('Prediction Log'!#REF!="N","L",""))</f>
        <v>#REF!</v>
      </c>
      <c r="AE122" s="43" t="str">
        <f>IF(ISBLANK(Table123[[#This Row],[Odds Side - Difference Model]]), "",IF(AC122="W", W122, IF(AC122="L",-N122, "")))</f>
        <v/>
      </c>
      <c r="AF122" s="44" t="str">
        <f>IFERROR((IF(ISERR(Table123[[#This Row],[Potential Payout Side - Win Probability Model]]), "",IF(AD122="W", X122, IF(AD122="L",-N122, "")))), "")</f>
        <v/>
      </c>
      <c r="AG122" s="41" t="e">
        <f>IF('Prediction Log'!#REF!="Y", "W", IF('Prediction Log'!#REF!="N", "L", ""))</f>
        <v>#REF!</v>
      </c>
      <c r="AH122" s="43" t="str">
        <f>IF(ISBLANK(Table123[[#This Row],[Odds Spread]]), "",IF(AG122="W", Z122, IF(AG122="L",-O122, "")))</f>
        <v/>
      </c>
      <c r="AI122" s="35"/>
      <c r="AJ122" s="34" t="str">
        <f t="shared" si="11"/>
        <v/>
      </c>
      <c r="AK122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122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123" spans="1:38" x14ac:dyDescent="0.45">
      <c r="A123" s="25" t="e">
        <f>Games!#REF!</f>
        <v>#REF!</v>
      </c>
      <c r="B123" s="25" t="e">
        <f>IF('Prediction Log'!#REF!=0, "",'Prediction Log'!#REF!)</f>
        <v>#REF!</v>
      </c>
      <c r="C123" s="25" t="e">
        <f>IF('Prediction Log'!#REF!=0, "",'Prediction Log'!#REF!)</f>
        <v>#REF!</v>
      </c>
      <c r="D123" s="25" t="e">
        <f>IF('Prediction Log'!#REF!=0, "",'Prediction Log'!#REF!)</f>
        <v>#REF!</v>
      </c>
      <c r="E123" s="25" t="e">
        <f>IF('Prediction Log'!#REF!=0, "",'Prediction Log'!#REF!)</f>
        <v>#REF!</v>
      </c>
      <c r="F123" s="25" t="e">
        <f>IF('Prediction Log'!#REF!=0, "",'Prediction Log'!#REF!)</f>
        <v>#REF!</v>
      </c>
      <c r="G123" s="24" t="e">
        <f>IF(ISBLANK(Games!#REF!), "",'Prediction Log'!#REF!)</f>
        <v>#REF!</v>
      </c>
      <c r="H123" s="26" t="e">
        <f>'Prediction Log'!#REF!</f>
        <v>#REF!</v>
      </c>
      <c r="I123" s="25" t="e">
        <f>IF(ISBLANK(Games!#REF!), "",IF(AND(Games!#REF!="",Games!#REF!=""),"",IF(ISTEXT(Games!#REF!), "Side",Games!#REF!)))</f>
        <v>#REF!</v>
      </c>
      <c r="J123" s="25" t="e">
        <f>IF(ISBLANK(Games!#REF!), "",IF(Games!#REF!="Y", Games!#REF!, Games!#REF!))</f>
        <v>#REF!</v>
      </c>
      <c r="K123" s="25" t="e">
        <f>Games!#REF!</f>
        <v>#REF!</v>
      </c>
      <c r="L123" s="25" t="e">
        <f>IF(ISBLANK(Games!#REF!), "",Games!#REF!)</f>
        <v>#REF!</v>
      </c>
      <c r="M123" s="25"/>
      <c r="N123" s="38" t="str">
        <f>IF(ISBLANK(Table123[[#This Row],[Odds Side - Difference Model]]), "", 1)</f>
        <v/>
      </c>
      <c r="O123" s="38" t="str">
        <f>IF(ISBLANK(Table123[[#This Row],[Odds Spread]]), "", 1)</f>
        <v/>
      </c>
      <c r="P123" s="27"/>
      <c r="Q123" s="27"/>
      <c r="R123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123" s="27"/>
      <c r="T123" s="27"/>
      <c r="U123" s="39" t="str">
        <f>IF(ISBLANK(Table123[[#This Row],[Odds Side - Difference Model]]), "",N123+IF(Q123&lt;0, (N123/(Q123/-100)), N123*(Q123/100)))</f>
        <v/>
      </c>
      <c r="V123" s="40" t="str">
        <f>IFERROR(IF(ISBLANK(Table123[[#This Row],[Odds Side - Win Probability Model]]), "",N123+IF(R123&lt;0, (N123/(R123/-100)), N123*(R123/100))),"")</f>
        <v/>
      </c>
      <c r="W123" s="39" t="str">
        <f t="shared" si="6"/>
        <v/>
      </c>
      <c r="X123" s="40" t="str">
        <f t="shared" si="7"/>
        <v/>
      </c>
      <c r="Y123" s="39" t="str">
        <f>IF(ISBLANK(Table123[[#This Row],[Odds Spread]]), "",O123+IF(S123&lt;0, (O123/(S123/-100)), O123*(S123/100)))</f>
        <v/>
      </c>
      <c r="Z123" s="39" t="str">
        <f t="shared" si="8"/>
        <v/>
      </c>
      <c r="AA123" s="28">
        <f t="shared" si="9"/>
        <v>0</v>
      </c>
      <c r="AB123" s="28">
        <f t="shared" si="10"/>
        <v>0</v>
      </c>
      <c r="AC123" s="41" t="e">
        <f>IF('Prediction Log'!#REF!="Y", "W", IF('Prediction Log'!#REF!="N","L",""))</f>
        <v>#REF!</v>
      </c>
      <c r="AD123" s="42" t="e">
        <f>IF('Prediction Log'!#REF!="Y", "W", IF('Prediction Log'!#REF!="N","L",""))</f>
        <v>#REF!</v>
      </c>
      <c r="AE123" s="43" t="str">
        <f>IF(ISBLANK(Table123[[#This Row],[Odds Side - Difference Model]]), "",IF(AC123="W", W123, IF(AC123="L",-N123, "")))</f>
        <v/>
      </c>
      <c r="AF123" s="44" t="str">
        <f>IFERROR((IF(ISERR(Table123[[#This Row],[Potential Payout Side - Win Probability Model]]), "",IF(AD123="W", X123, IF(AD123="L",-N123, "")))), "")</f>
        <v/>
      </c>
      <c r="AG123" s="41" t="e">
        <f>IF('Prediction Log'!#REF!="Y", "W", IF('Prediction Log'!#REF!="N", "L", ""))</f>
        <v>#REF!</v>
      </c>
      <c r="AH123" s="43" t="str">
        <f>IF(ISBLANK(Table123[[#This Row],[Odds Spread]]), "",IF(AG123="W", Z123, IF(AG123="L",-O123, "")))</f>
        <v/>
      </c>
      <c r="AI123" s="35"/>
      <c r="AJ123" s="34" t="str">
        <f t="shared" si="11"/>
        <v/>
      </c>
      <c r="AK123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123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124" spans="1:38" x14ac:dyDescent="0.45">
      <c r="A124" s="25" t="e">
        <f>Games!#REF!</f>
        <v>#REF!</v>
      </c>
      <c r="B124" s="25" t="e">
        <f>IF('Prediction Log'!#REF!=0, "",'Prediction Log'!#REF!)</f>
        <v>#REF!</v>
      </c>
      <c r="C124" s="25" t="e">
        <f>IF('Prediction Log'!#REF!=0, "",'Prediction Log'!#REF!)</f>
        <v>#REF!</v>
      </c>
      <c r="D124" s="25" t="e">
        <f>IF('Prediction Log'!#REF!=0, "",'Prediction Log'!#REF!)</f>
        <v>#REF!</v>
      </c>
      <c r="E124" s="25" t="e">
        <f>IF('Prediction Log'!#REF!=0, "",'Prediction Log'!#REF!)</f>
        <v>#REF!</v>
      </c>
      <c r="F124" s="25" t="e">
        <f>IF('Prediction Log'!#REF!=0, "",'Prediction Log'!#REF!)</f>
        <v>#REF!</v>
      </c>
      <c r="G124" s="24" t="e">
        <f>IF(ISBLANK(Games!#REF!), "",'Prediction Log'!#REF!)</f>
        <v>#REF!</v>
      </c>
      <c r="H124" s="26" t="e">
        <f>'Prediction Log'!#REF!</f>
        <v>#REF!</v>
      </c>
      <c r="I124" s="25" t="e">
        <f>IF(ISBLANK(Games!#REF!), "",IF(AND(Games!#REF!="",Games!#REF!=""),"",IF(ISTEXT(Games!#REF!), "Side",Games!#REF!)))</f>
        <v>#REF!</v>
      </c>
      <c r="J124" s="25" t="e">
        <f>IF(ISBLANK(Games!#REF!), "",IF(Games!#REF!="Y", Games!#REF!, Games!#REF!))</f>
        <v>#REF!</v>
      </c>
      <c r="K124" s="25" t="e">
        <f>Games!#REF!</f>
        <v>#REF!</v>
      </c>
      <c r="L124" s="25" t="e">
        <f>IF(ISBLANK(Games!#REF!), "",Games!#REF!)</f>
        <v>#REF!</v>
      </c>
      <c r="M124" s="25"/>
      <c r="N124" s="38" t="str">
        <f>IF(ISBLANK(Table123[[#This Row],[Odds Side - Difference Model]]), "", 1)</f>
        <v/>
      </c>
      <c r="O124" s="38" t="str">
        <f>IF(ISBLANK(Table123[[#This Row],[Odds Spread]]), "", 1)</f>
        <v/>
      </c>
      <c r="P124" s="27"/>
      <c r="Q124" s="27"/>
      <c r="R124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124" s="27"/>
      <c r="T124" s="27"/>
      <c r="U124" s="39" t="str">
        <f>IF(ISBLANK(Table123[[#This Row],[Odds Side - Difference Model]]), "",N124+IF(Q124&lt;0, (N124/(Q124/-100)), N124*(Q124/100)))</f>
        <v/>
      </c>
      <c r="V124" s="40" t="str">
        <f>IFERROR(IF(ISBLANK(Table123[[#This Row],[Odds Side - Win Probability Model]]), "",N124+IF(R124&lt;0, (N124/(R124/-100)), N124*(R124/100))),"")</f>
        <v/>
      </c>
      <c r="W124" s="39" t="str">
        <f t="shared" si="6"/>
        <v/>
      </c>
      <c r="X124" s="40" t="str">
        <f t="shared" si="7"/>
        <v/>
      </c>
      <c r="Y124" s="39" t="str">
        <f>IF(ISBLANK(Table123[[#This Row],[Odds Spread]]), "",O124+IF(S124&lt;0, (O124/(S124/-100)), O124*(S124/100)))</f>
        <v/>
      </c>
      <c r="Z124" s="39" t="str">
        <f t="shared" si="8"/>
        <v/>
      </c>
      <c r="AA124" s="28">
        <f t="shared" si="9"/>
        <v>0</v>
      </c>
      <c r="AB124" s="28">
        <f t="shared" si="10"/>
        <v>0</v>
      </c>
      <c r="AC124" s="41" t="e">
        <f>IF('Prediction Log'!#REF!="Y", "W", IF('Prediction Log'!#REF!="N","L",""))</f>
        <v>#REF!</v>
      </c>
      <c r="AD124" s="42" t="e">
        <f>IF('Prediction Log'!#REF!="Y", "W", IF('Prediction Log'!#REF!="N","L",""))</f>
        <v>#REF!</v>
      </c>
      <c r="AE124" s="43" t="str">
        <f>IF(ISBLANK(Table123[[#This Row],[Odds Side - Difference Model]]), "",IF(AC124="W", W124, IF(AC124="L",-N124, "")))</f>
        <v/>
      </c>
      <c r="AF124" s="44" t="str">
        <f>IFERROR((IF(ISERR(Table123[[#This Row],[Potential Payout Side - Win Probability Model]]), "",IF(AD124="W", X124, IF(AD124="L",-N124, "")))), "")</f>
        <v/>
      </c>
      <c r="AG124" s="41" t="e">
        <f>IF('Prediction Log'!#REF!="Y", "W", IF('Prediction Log'!#REF!="N", "L", ""))</f>
        <v>#REF!</v>
      </c>
      <c r="AH124" s="43" t="str">
        <f>IF(ISBLANK(Table123[[#This Row],[Odds Spread]]), "",IF(AG124="W", Z124, IF(AG124="L",-O124, "")))</f>
        <v/>
      </c>
      <c r="AI124" s="35"/>
      <c r="AJ124" s="34" t="str">
        <f t="shared" si="11"/>
        <v/>
      </c>
      <c r="AK124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124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125" spans="1:38" x14ac:dyDescent="0.45">
      <c r="A125" s="25" t="e">
        <f>Games!#REF!</f>
        <v>#REF!</v>
      </c>
      <c r="B125" s="25" t="e">
        <f>IF('Prediction Log'!#REF!=0, "",'Prediction Log'!#REF!)</f>
        <v>#REF!</v>
      </c>
      <c r="C125" s="25" t="e">
        <f>IF('Prediction Log'!#REF!=0, "",'Prediction Log'!#REF!)</f>
        <v>#REF!</v>
      </c>
      <c r="D125" s="25" t="e">
        <f>IF('Prediction Log'!#REF!=0, "",'Prediction Log'!#REF!)</f>
        <v>#REF!</v>
      </c>
      <c r="E125" s="25" t="e">
        <f>IF('Prediction Log'!#REF!=0, "",'Prediction Log'!#REF!)</f>
        <v>#REF!</v>
      </c>
      <c r="F125" s="25" t="e">
        <f>IF('Prediction Log'!#REF!=0, "",'Prediction Log'!#REF!)</f>
        <v>#REF!</v>
      </c>
      <c r="G125" s="24" t="e">
        <f>IF(ISBLANK(Games!#REF!), "",'Prediction Log'!#REF!)</f>
        <v>#REF!</v>
      </c>
      <c r="H125" s="26" t="e">
        <f>'Prediction Log'!#REF!</f>
        <v>#REF!</v>
      </c>
      <c r="I125" s="25" t="e">
        <f>IF(ISBLANK(Games!#REF!), "",IF(AND(Games!#REF!="",Games!#REF!=""),"",IF(ISTEXT(Games!#REF!), "Side",Games!#REF!)))</f>
        <v>#REF!</v>
      </c>
      <c r="J125" s="25" t="e">
        <f>IF(ISBLANK(Games!#REF!), "",IF(Games!#REF!="Y", Games!#REF!, Games!#REF!))</f>
        <v>#REF!</v>
      </c>
      <c r="K125" s="25" t="e">
        <f>Games!#REF!</f>
        <v>#REF!</v>
      </c>
      <c r="L125" s="25" t="e">
        <f>IF(ISBLANK(Games!#REF!), "",Games!#REF!)</f>
        <v>#REF!</v>
      </c>
      <c r="M125" s="25"/>
      <c r="N125" s="38" t="str">
        <f>IF(ISBLANK(Table123[[#This Row],[Odds Side - Difference Model]]), "", 1)</f>
        <v/>
      </c>
      <c r="O125" s="38" t="str">
        <f>IF(ISBLANK(Table123[[#This Row],[Odds Spread]]), "", 1)</f>
        <v/>
      </c>
      <c r="P125" s="27"/>
      <c r="Q125" s="27"/>
      <c r="R125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125" s="27"/>
      <c r="T125" s="27"/>
      <c r="U125" s="39" t="str">
        <f>IF(ISBLANK(Table123[[#This Row],[Odds Side - Difference Model]]), "",N125+IF(Q125&lt;0, (N125/(Q125/-100)), N125*(Q125/100)))</f>
        <v/>
      </c>
      <c r="V125" s="40" t="str">
        <f>IFERROR(IF(ISBLANK(Table123[[#This Row],[Odds Side - Win Probability Model]]), "",N125+IF(R125&lt;0, (N125/(R125/-100)), N125*(R125/100))),"")</f>
        <v/>
      </c>
      <c r="W125" s="39" t="str">
        <f t="shared" si="6"/>
        <v/>
      </c>
      <c r="X125" s="40" t="str">
        <f t="shared" si="7"/>
        <v/>
      </c>
      <c r="Y125" s="39" t="str">
        <f>IF(ISBLANK(Table123[[#This Row],[Odds Spread]]), "",O125+IF(S125&lt;0, (O125/(S125/-100)), O125*(S125/100)))</f>
        <v/>
      </c>
      <c r="Z125" s="39" t="str">
        <f t="shared" si="8"/>
        <v/>
      </c>
      <c r="AA125" s="28">
        <f t="shared" si="9"/>
        <v>0</v>
      </c>
      <c r="AB125" s="28">
        <f t="shared" si="10"/>
        <v>0</v>
      </c>
      <c r="AC125" s="41" t="e">
        <f>IF('Prediction Log'!#REF!="Y", "W", IF('Prediction Log'!#REF!="N","L",""))</f>
        <v>#REF!</v>
      </c>
      <c r="AD125" s="42" t="e">
        <f>IF('Prediction Log'!#REF!="Y", "W", IF('Prediction Log'!#REF!="N","L",""))</f>
        <v>#REF!</v>
      </c>
      <c r="AE125" s="43" t="str">
        <f>IF(ISBLANK(Table123[[#This Row],[Odds Side - Difference Model]]), "",IF(AC125="W", W125, IF(AC125="L",-N125, "")))</f>
        <v/>
      </c>
      <c r="AF125" s="44" t="str">
        <f>IFERROR((IF(ISERR(Table123[[#This Row],[Potential Payout Side - Win Probability Model]]), "",IF(AD125="W", X125, IF(AD125="L",-N125, "")))), "")</f>
        <v/>
      </c>
      <c r="AG125" s="41" t="e">
        <f>IF('Prediction Log'!#REF!="Y", "W", IF('Prediction Log'!#REF!="N", "L", ""))</f>
        <v>#REF!</v>
      </c>
      <c r="AH125" s="43" t="str">
        <f>IF(ISBLANK(Table123[[#This Row],[Odds Spread]]), "",IF(AG125="W", Z125, IF(AG125="L",-O125, "")))</f>
        <v/>
      </c>
      <c r="AI125" s="35"/>
      <c r="AJ125" s="34" t="str">
        <f t="shared" si="11"/>
        <v/>
      </c>
      <c r="AK125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125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126" spans="1:38" x14ac:dyDescent="0.45">
      <c r="A126" s="25" t="e">
        <f>Games!#REF!</f>
        <v>#REF!</v>
      </c>
      <c r="B126" s="25" t="e">
        <f>IF('Prediction Log'!#REF!=0, "",'Prediction Log'!#REF!)</f>
        <v>#REF!</v>
      </c>
      <c r="C126" s="25" t="e">
        <f>IF('Prediction Log'!#REF!=0, "",'Prediction Log'!#REF!)</f>
        <v>#REF!</v>
      </c>
      <c r="D126" s="25" t="e">
        <f>IF('Prediction Log'!#REF!=0, "",'Prediction Log'!#REF!)</f>
        <v>#REF!</v>
      </c>
      <c r="E126" s="25" t="e">
        <f>IF('Prediction Log'!#REF!=0, "",'Prediction Log'!#REF!)</f>
        <v>#REF!</v>
      </c>
      <c r="F126" s="25" t="e">
        <f>IF('Prediction Log'!#REF!=0, "",'Prediction Log'!#REF!)</f>
        <v>#REF!</v>
      </c>
      <c r="G126" s="24" t="e">
        <f>IF(ISBLANK(Games!#REF!), "",'Prediction Log'!#REF!)</f>
        <v>#REF!</v>
      </c>
      <c r="H126" s="26" t="e">
        <f>'Prediction Log'!#REF!</f>
        <v>#REF!</v>
      </c>
      <c r="I126" s="25" t="e">
        <f>IF(ISBLANK(Games!#REF!), "",IF(AND(Games!#REF!="",Games!#REF!=""),"",IF(ISTEXT(Games!#REF!), "Side",Games!#REF!)))</f>
        <v>#REF!</v>
      </c>
      <c r="J126" s="25" t="e">
        <f>IF(ISBLANK(Games!#REF!), "",IF(Games!#REF!="Y", Games!#REF!, Games!#REF!))</f>
        <v>#REF!</v>
      </c>
      <c r="K126" s="25" t="e">
        <f>Games!#REF!</f>
        <v>#REF!</v>
      </c>
      <c r="L126" s="25" t="e">
        <f>IF(ISBLANK(Games!#REF!), "",Games!#REF!)</f>
        <v>#REF!</v>
      </c>
      <c r="M126" s="25"/>
      <c r="N126" s="38" t="str">
        <f>IF(ISBLANK(Table123[[#This Row],[Odds Side - Difference Model]]), "", 1)</f>
        <v/>
      </c>
      <c r="O126" s="38" t="str">
        <f>IF(ISBLANK(Table123[[#This Row],[Odds Spread]]), "", 1)</f>
        <v/>
      </c>
      <c r="P126" s="27"/>
      <c r="Q126" s="27"/>
      <c r="R126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126" s="27"/>
      <c r="T126" s="27"/>
      <c r="U126" s="39" t="str">
        <f>IF(ISBLANK(Table123[[#This Row],[Odds Side - Difference Model]]), "",N126+IF(Q126&lt;0, (N126/(Q126/-100)), N126*(Q126/100)))</f>
        <v/>
      </c>
      <c r="V126" s="40" t="str">
        <f>IFERROR(IF(ISBLANK(Table123[[#This Row],[Odds Side - Win Probability Model]]), "",N126+IF(R126&lt;0, (N126/(R126/-100)), N126*(R126/100))),"")</f>
        <v/>
      </c>
      <c r="W126" s="39" t="str">
        <f t="shared" si="6"/>
        <v/>
      </c>
      <c r="X126" s="40" t="str">
        <f t="shared" si="7"/>
        <v/>
      </c>
      <c r="Y126" s="39" t="str">
        <f>IF(ISBLANK(Table123[[#This Row],[Odds Spread]]), "",O126+IF(S126&lt;0, (O126/(S126/-100)), O126*(S126/100)))</f>
        <v/>
      </c>
      <c r="Z126" s="39" t="str">
        <f t="shared" si="8"/>
        <v/>
      </c>
      <c r="AA126" s="28">
        <f t="shared" si="9"/>
        <v>0</v>
      </c>
      <c r="AB126" s="28">
        <f t="shared" si="10"/>
        <v>0</v>
      </c>
      <c r="AC126" s="41" t="e">
        <f>IF('Prediction Log'!#REF!="Y", "W", IF('Prediction Log'!#REF!="N","L",""))</f>
        <v>#REF!</v>
      </c>
      <c r="AD126" s="42" t="e">
        <f>IF('Prediction Log'!#REF!="Y", "W", IF('Prediction Log'!#REF!="N","L",""))</f>
        <v>#REF!</v>
      </c>
      <c r="AE126" s="43" t="str">
        <f>IF(ISBLANK(Table123[[#This Row],[Odds Side - Difference Model]]), "",IF(AC126="W", W126, IF(AC126="L",-N126, "")))</f>
        <v/>
      </c>
      <c r="AF126" s="44" t="str">
        <f>IFERROR((IF(ISERR(Table123[[#This Row],[Potential Payout Side - Win Probability Model]]), "",IF(AD126="W", X126, IF(AD126="L",-N126, "")))), "")</f>
        <v/>
      </c>
      <c r="AG126" s="41" t="e">
        <f>IF('Prediction Log'!#REF!="Y", "W", IF('Prediction Log'!#REF!="N", "L", ""))</f>
        <v>#REF!</v>
      </c>
      <c r="AH126" s="43" t="str">
        <f>IF(ISBLANK(Table123[[#This Row],[Odds Spread]]), "",IF(AG126="W", Z126, IF(AG126="L",-O126, "")))</f>
        <v/>
      </c>
      <c r="AI126" s="35"/>
      <c r="AJ126" s="34" t="str">
        <f t="shared" si="11"/>
        <v/>
      </c>
      <c r="AK126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126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127" spans="1:38" x14ac:dyDescent="0.45">
      <c r="A127" s="25" t="e">
        <f>Games!#REF!</f>
        <v>#REF!</v>
      </c>
      <c r="B127" s="25" t="e">
        <f>IF('Prediction Log'!#REF!=0, "",'Prediction Log'!#REF!)</f>
        <v>#REF!</v>
      </c>
      <c r="C127" s="25" t="e">
        <f>IF('Prediction Log'!#REF!=0, "",'Prediction Log'!#REF!)</f>
        <v>#REF!</v>
      </c>
      <c r="D127" s="25" t="e">
        <f>IF('Prediction Log'!#REF!=0, "",'Prediction Log'!#REF!)</f>
        <v>#REF!</v>
      </c>
      <c r="E127" s="25" t="e">
        <f>IF('Prediction Log'!#REF!=0, "",'Prediction Log'!#REF!)</f>
        <v>#REF!</v>
      </c>
      <c r="F127" s="25" t="e">
        <f>IF('Prediction Log'!#REF!=0, "",'Prediction Log'!#REF!)</f>
        <v>#REF!</v>
      </c>
      <c r="G127" s="24" t="e">
        <f>IF(ISBLANK(Games!#REF!), "",'Prediction Log'!#REF!)</f>
        <v>#REF!</v>
      </c>
      <c r="H127" s="26" t="e">
        <f>'Prediction Log'!#REF!</f>
        <v>#REF!</v>
      </c>
      <c r="I127" s="25" t="e">
        <f>IF(ISBLANK(Games!#REF!), "",IF(AND(Games!#REF!="",Games!#REF!=""),"",IF(ISTEXT(Games!#REF!), "Side",Games!#REF!)))</f>
        <v>#REF!</v>
      </c>
      <c r="J127" s="25" t="e">
        <f>IF(ISBLANK(Games!#REF!), "",IF(Games!#REF!="Y", Games!#REF!, Games!#REF!))</f>
        <v>#REF!</v>
      </c>
      <c r="K127" s="25" t="e">
        <f>Games!#REF!</f>
        <v>#REF!</v>
      </c>
      <c r="L127" s="25" t="e">
        <f>IF(ISBLANK(Games!#REF!), "",Games!#REF!)</f>
        <v>#REF!</v>
      </c>
      <c r="M127" s="25"/>
      <c r="N127" s="38" t="str">
        <f>IF(ISBLANK(Table123[[#This Row],[Odds Side - Difference Model]]), "", 1)</f>
        <v/>
      </c>
      <c r="O127" s="38" t="str">
        <f>IF(ISBLANK(Table123[[#This Row],[Odds Spread]]), "", 1)</f>
        <v/>
      </c>
      <c r="P127" s="27"/>
      <c r="Q127" s="27"/>
      <c r="R127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127" s="27"/>
      <c r="T127" s="27"/>
      <c r="U127" s="39" t="str">
        <f>IF(ISBLANK(Table123[[#This Row],[Odds Side - Difference Model]]), "",N127+IF(Q127&lt;0, (N127/(Q127/-100)), N127*(Q127/100)))</f>
        <v/>
      </c>
      <c r="V127" s="40" t="str">
        <f>IFERROR(IF(ISBLANK(Table123[[#This Row],[Odds Side - Win Probability Model]]), "",N127+IF(R127&lt;0, (N127/(R127/-100)), N127*(R127/100))),"")</f>
        <v/>
      </c>
      <c r="W127" s="39" t="str">
        <f t="shared" si="6"/>
        <v/>
      </c>
      <c r="X127" s="40" t="str">
        <f t="shared" si="7"/>
        <v/>
      </c>
      <c r="Y127" s="39" t="str">
        <f>IF(ISBLANK(Table123[[#This Row],[Odds Spread]]), "",O127+IF(S127&lt;0, (O127/(S127/-100)), O127*(S127/100)))</f>
        <v/>
      </c>
      <c r="Z127" s="39" t="str">
        <f t="shared" si="8"/>
        <v/>
      </c>
      <c r="AA127" s="28">
        <f t="shared" si="9"/>
        <v>0</v>
      </c>
      <c r="AB127" s="28">
        <f t="shared" si="10"/>
        <v>0</v>
      </c>
      <c r="AC127" s="41" t="e">
        <f>IF('Prediction Log'!#REF!="Y", "W", IF('Prediction Log'!#REF!="N","L",""))</f>
        <v>#REF!</v>
      </c>
      <c r="AD127" s="42" t="e">
        <f>IF('Prediction Log'!#REF!="Y", "W", IF('Prediction Log'!#REF!="N","L",""))</f>
        <v>#REF!</v>
      </c>
      <c r="AE127" s="43" t="str">
        <f>IF(ISBLANK(Table123[[#This Row],[Odds Side - Difference Model]]), "",IF(AC127="W", W127, IF(AC127="L",-N127, "")))</f>
        <v/>
      </c>
      <c r="AF127" s="44" t="str">
        <f>IFERROR((IF(ISERR(Table123[[#This Row],[Potential Payout Side - Win Probability Model]]), "",IF(AD127="W", X127, IF(AD127="L",-N127, "")))), "")</f>
        <v/>
      </c>
      <c r="AG127" s="41" t="e">
        <f>IF('Prediction Log'!#REF!="Y", "W", IF('Prediction Log'!#REF!="N", "L", ""))</f>
        <v>#REF!</v>
      </c>
      <c r="AH127" s="43" t="str">
        <f>IF(ISBLANK(Table123[[#This Row],[Odds Spread]]), "",IF(AG127="W", Z127, IF(AG127="L",-O127, "")))</f>
        <v/>
      </c>
      <c r="AI127" s="35"/>
      <c r="AJ127" s="34" t="str">
        <f t="shared" si="11"/>
        <v/>
      </c>
      <c r="AK127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127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128" spans="1:38" x14ac:dyDescent="0.45">
      <c r="A128" s="25" t="e">
        <f>Games!#REF!</f>
        <v>#REF!</v>
      </c>
      <c r="B128" s="25" t="e">
        <f>IF('Prediction Log'!#REF!=0, "",'Prediction Log'!#REF!)</f>
        <v>#REF!</v>
      </c>
      <c r="C128" s="25" t="e">
        <f>IF('Prediction Log'!#REF!=0, "",'Prediction Log'!#REF!)</f>
        <v>#REF!</v>
      </c>
      <c r="D128" s="25" t="e">
        <f>IF('Prediction Log'!#REF!=0, "",'Prediction Log'!#REF!)</f>
        <v>#REF!</v>
      </c>
      <c r="E128" s="25" t="e">
        <f>IF('Prediction Log'!#REF!=0, "",'Prediction Log'!#REF!)</f>
        <v>#REF!</v>
      </c>
      <c r="F128" s="25" t="e">
        <f>IF('Prediction Log'!#REF!=0, "",'Prediction Log'!#REF!)</f>
        <v>#REF!</v>
      </c>
      <c r="G128" s="24" t="e">
        <f>IF(ISBLANK(Games!#REF!), "",'Prediction Log'!#REF!)</f>
        <v>#REF!</v>
      </c>
      <c r="H128" s="26" t="e">
        <f>'Prediction Log'!#REF!</f>
        <v>#REF!</v>
      </c>
      <c r="I128" s="25" t="e">
        <f>IF(ISBLANK(Games!#REF!), "",IF(AND(Games!#REF!="",Games!#REF!=""),"",IF(ISTEXT(Games!#REF!), "Side",Games!#REF!)))</f>
        <v>#REF!</v>
      </c>
      <c r="J128" s="25" t="e">
        <f>IF(ISBLANK(Games!#REF!), "",IF(Games!#REF!="Y", Games!#REF!, Games!#REF!))</f>
        <v>#REF!</v>
      </c>
      <c r="K128" s="25" t="e">
        <f>Games!#REF!</f>
        <v>#REF!</v>
      </c>
      <c r="L128" s="25" t="e">
        <f>IF(ISBLANK(Games!#REF!), "",Games!#REF!)</f>
        <v>#REF!</v>
      </c>
      <c r="M128" s="25"/>
      <c r="N128" s="38" t="str">
        <f>IF(ISBLANK(Table123[[#This Row],[Odds Side - Difference Model]]), "", 1)</f>
        <v/>
      </c>
      <c r="O128" s="38" t="str">
        <f>IF(ISBLANK(Table123[[#This Row],[Odds Spread]]), "", 1)</f>
        <v/>
      </c>
      <c r="P128" s="27"/>
      <c r="Q128" s="27"/>
      <c r="R128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128" s="27"/>
      <c r="T128" s="27"/>
      <c r="U128" s="39" t="str">
        <f>IF(ISBLANK(Table123[[#This Row],[Odds Side - Difference Model]]), "",N128+IF(Q128&lt;0, (N128/(Q128/-100)), N128*(Q128/100)))</f>
        <v/>
      </c>
      <c r="V128" s="40" t="str">
        <f>IFERROR(IF(ISBLANK(Table123[[#This Row],[Odds Side - Win Probability Model]]), "",N128+IF(R128&lt;0, (N128/(R128/-100)), N128*(R128/100))),"")</f>
        <v/>
      </c>
      <c r="W128" s="39" t="str">
        <f t="shared" si="6"/>
        <v/>
      </c>
      <c r="X128" s="40" t="str">
        <f t="shared" si="7"/>
        <v/>
      </c>
      <c r="Y128" s="39" t="str">
        <f>IF(ISBLANK(Table123[[#This Row],[Odds Spread]]), "",O128+IF(S128&lt;0, (O128/(S128/-100)), O128*(S128/100)))</f>
        <v/>
      </c>
      <c r="Z128" s="39" t="str">
        <f t="shared" si="8"/>
        <v/>
      </c>
      <c r="AA128" s="28">
        <f t="shared" si="9"/>
        <v>0</v>
      </c>
      <c r="AB128" s="28">
        <f t="shared" si="10"/>
        <v>0</v>
      </c>
      <c r="AC128" s="41" t="e">
        <f>IF('Prediction Log'!#REF!="Y", "W", IF('Prediction Log'!#REF!="N","L",""))</f>
        <v>#REF!</v>
      </c>
      <c r="AD128" s="42" t="e">
        <f>IF('Prediction Log'!#REF!="Y", "W", IF('Prediction Log'!#REF!="N","L",""))</f>
        <v>#REF!</v>
      </c>
      <c r="AE128" s="43" t="str">
        <f>IF(ISBLANK(Table123[[#This Row],[Odds Side - Difference Model]]), "",IF(AC128="W", W128, IF(AC128="L",-N128, "")))</f>
        <v/>
      </c>
      <c r="AF128" s="44" t="str">
        <f>IFERROR((IF(ISERR(Table123[[#This Row],[Potential Payout Side - Win Probability Model]]), "",IF(AD128="W", X128, IF(AD128="L",-N128, "")))), "")</f>
        <v/>
      </c>
      <c r="AG128" s="41" t="e">
        <f>IF('Prediction Log'!#REF!="Y", "W", IF('Prediction Log'!#REF!="N", "L", ""))</f>
        <v>#REF!</v>
      </c>
      <c r="AH128" s="43" t="str">
        <f>IF(ISBLANK(Table123[[#This Row],[Odds Spread]]), "",IF(AG128="W", Z128, IF(AG128="L",-O128, "")))</f>
        <v/>
      </c>
      <c r="AI128" s="35"/>
      <c r="AJ128" s="34" t="str">
        <f t="shared" si="11"/>
        <v/>
      </c>
      <c r="AK128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128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129" spans="1:38" x14ac:dyDescent="0.45">
      <c r="A129" s="25" t="e">
        <f>Games!#REF!</f>
        <v>#REF!</v>
      </c>
      <c r="B129" s="25" t="e">
        <f>IF('Prediction Log'!#REF!=0, "",'Prediction Log'!#REF!)</f>
        <v>#REF!</v>
      </c>
      <c r="C129" s="25" t="e">
        <f>IF('Prediction Log'!#REF!=0, "",'Prediction Log'!#REF!)</f>
        <v>#REF!</v>
      </c>
      <c r="D129" s="25" t="e">
        <f>IF('Prediction Log'!#REF!=0, "",'Prediction Log'!#REF!)</f>
        <v>#REF!</v>
      </c>
      <c r="E129" s="25" t="e">
        <f>IF('Prediction Log'!#REF!=0, "",'Prediction Log'!#REF!)</f>
        <v>#REF!</v>
      </c>
      <c r="F129" s="25" t="e">
        <f>IF('Prediction Log'!#REF!=0, "",'Prediction Log'!#REF!)</f>
        <v>#REF!</v>
      </c>
      <c r="G129" s="24" t="e">
        <f>IF(ISBLANK(Games!#REF!), "",'Prediction Log'!#REF!)</f>
        <v>#REF!</v>
      </c>
      <c r="H129" s="26" t="e">
        <f>'Prediction Log'!#REF!</f>
        <v>#REF!</v>
      </c>
      <c r="I129" s="25" t="e">
        <f>IF(ISBLANK(Games!#REF!), "",IF(AND(Games!#REF!="",Games!#REF!=""),"",IF(ISTEXT(Games!#REF!), "Side",Games!#REF!)))</f>
        <v>#REF!</v>
      </c>
      <c r="J129" s="25" t="e">
        <f>IF(ISBLANK(Games!#REF!), "",IF(Games!#REF!="Y", Games!#REF!, Games!#REF!))</f>
        <v>#REF!</v>
      </c>
      <c r="K129" s="25" t="e">
        <f>Games!#REF!</f>
        <v>#REF!</v>
      </c>
      <c r="L129" s="25" t="e">
        <f>IF(ISBLANK(Games!#REF!), "",Games!#REF!)</f>
        <v>#REF!</v>
      </c>
      <c r="M129" s="25"/>
      <c r="N129" s="38" t="str">
        <f>IF(ISBLANK(Table123[[#This Row],[Odds Side - Difference Model]]), "", 1)</f>
        <v/>
      </c>
      <c r="O129" s="38" t="str">
        <f>IF(ISBLANK(Table123[[#This Row],[Odds Spread]]), "", 1)</f>
        <v/>
      </c>
      <c r="P129" s="27"/>
      <c r="Q129" s="27"/>
      <c r="R129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129" s="27"/>
      <c r="T129" s="27"/>
      <c r="U129" s="39" t="str">
        <f>IF(ISBLANK(Table123[[#This Row],[Odds Side - Difference Model]]), "",N129+IF(Q129&lt;0, (N129/(Q129/-100)), N129*(Q129/100)))</f>
        <v/>
      </c>
      <c r="V129" s="40" t="str">
        <f>IFERROR(IF(ISBLANK(Table123[[#This Row],[Odds Side - Win Probability Model]]), "",N129+IF(R129&lt;0, (N129/(R129/-100)), N129*(R129/100))),"")</f>
        <v/>
      </c>
      <c r="W129" s="39" t="str">
        <f t="shared" si="6"/>
        <v/>
      </c>
      <c r="X129" s="40" t="str">
        <f t="shared" si="7"/>
        <v/>
      </c>
      <c r="Y129" s="39" t="str">
        <f>IF(ISBLANK(Table123[[#This Row],[Odds Spread]]), "",O129+IF(S129&lt;0, (O129/(S129/-100)), O129*(S129/100)))</f>
        <v/>
      </c>
      <c r="Z129" s="39" t="str">
        <f t="shared" si="8"/>
        <v/>
      </c>
      <c r="AA129" s="28">
        <f t="shared" si="9"/>
        <v>0</v>
      </c>
      <c r="AB129" s="28">
        <f t="shared" si="10"/>
        <v>0</v>
      </c>
      <c r="AC129" s="41" t="e">
        <f>IF('Prediction Log'!#REF!="Y", "W", IF('Prediction Log'!#REF!="N","L",""))</f>
        <v>#REF!</v>
      </c>
      <c r="AD129" s="42" t="e">
        <f>IF('Prediction Log'!#REF!="Y", "W", IF('Prediction Log'!#REF!="N","L",""))</f>
        <v>#REF!</v>
      </c>
      <c r="AE129" s="43" t="str">
        <f>IF(ISBLANK(Table123[[#This Row],[Odds Side - Difference Model]]), "",IF(AC129="W", W129, IF(AC129="L",-N129, "")))</f>
        <v/>
      </c>
      <c r="AF129" s="44" t="str">
        <f>IFERROR((IF(ISERR(Table123[[#This Row],[Potential Payout Side - Win Probability Model]]), "",IF(AD129="W", X129, IF(AD129="L",-N129, "")))), "")</f>
        <v/>
      </c>
      <c r="AG129" s="41" t="e">
        <f>IF('Prediction Log'!#REF!="Y", "W", IF('Prediction Log'!#REF!="N", "L", ""))</f>
        <v>#REF!</v>
      </c>
      <c r="AH129" s="43" t="str">
        <f>IF(ISBLANK(Table123[[#This Row],[Odds Spread]]), "",IF(AG129="W", Z129, IF(AG129="L",-O129, "")))</f>
        <v/>
      </c>
      <c r="AI129" s="35"/>
      <c r="AJ129" s="34" t="str">
        <f t="shared" si="11"/>
        <v/>
      </c>
      <c r="AK129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129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130" spans="1:38" x14ac:dyDescent="0.45">
      <c r="A130" s="25" t="e">
        <f>Games!#REF!</f>
        <v>#REF!</v>
      </c>
      <c r="B130" s="25" t="e">
        <f>IF('Prediction Log'!#REF!=0, "",'Prediction Log'!#REF!)</f>
        <v>#REF!</v>
      </c>
      <c r="C130" s="25" t="e">
        <f>IF('Prediction Log'!#REF!=0, "",'Prediction Log'!#REF!)</f>
        <v>#REF!</v>
      </c>
      <c r="D130" s="25" t="e">
        <f>IF('Prediction Log'!#REF!=0, "",'Prediction Log'!#REF!)</f>
        <v>#REF!</v>
      </c>
      <c r="E130" s="25" t="e">
        <f>IF('Prediction Log'!#REF!=0, "",'Prediction Log'!#REF!)</f>
        <v>#REF!</v>
      </c>
      <c r="F130" s="25" t="e">
        <f>IF('Prediction Log'!#REF!=0, "",'Prediction Log'!#REF!)</f>
        <v>#REF!</v>
      </c>
      <c r="G130" s="24" t="e">
        <f>IF(ISBLANK(Games!#REF!), "",'Prediction Log'!#REF!)</f>
        <v>#REF!</v>
      </c>
      <c r="H130" s="26" t="e">
        <f>'Prediction Log'!#REF!</f>
        <v>#REF!</v>
      </c>
      <c r="I130" s="25" t="e">
        <f>IF(ISBLANK(Games!#REF!), "",IF(AND(Games!#REF!="",Games!#REF!=""),"",IF(ISTEXT(Games!#REF!), "Side",Games!#REF!)))</f>
        <v>#REF!</v>
      </c>
      <c r="J130" s="25" t="e">
        <f>IF(ISBLANK(Games!#REF!), "",IF(Games!#REF!="Y", Games!#REF!, Games!#REF!))</f>
        <v>#REF!</v>
      </c>
      <c r="K130" s="25" t="e">
        <f>Games!#REF!</f>
        <v>#REF!</v>
      </c>
      <c r="L130" s="25" t="e">
        <f>IF(ISBLANK(Games!#REF!), "",Games!#REF!)</f>
        <v>#REF!</v>
      </c>
      <c r="M130" s="25"/>
      <c r="N130" s="38" t="str">
        <f>IF(ISBLANK(Table123[[#This Row],[Odds Side - Difference Model]]), "", 1)</f>
        <v/>
      </c>
      <c r="O130" s="38" t="str">
        <f>IF(ISBLANK(Table123[[#This Row],[Odds Spread]]), "", 1)</f>
        <v/>
      </c>
      <c r="P130" s="27"/>
      <c r="Q130" s="27"/>
      <c r="R130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130" s="27"/>
      <c r="T130" s="27"/>
      <c r="U130" s="39" t="str">
        <f>IF(ISBLANK(Table123[[#This Row],[Odds Side - Difference Model]]), "",N130+IF(Q130&lt;0, (N130/(Q130/-100)), N130*(Q130/100)))</f>
        <v/>
      </c>
      <c r="V130" s="40" t="str">
        <f>IFERROR(IF(ISBLANK(Table123[[#This Row],[Odds Side - Win Probability Model]]), "",N130+IF(R130&lt;0, (N130/(R130/-100)), N130*(R130/100))),"")</f>
        <v/>
      </c>
      <c r="W130" s="39" t="str">
        <f t="shared" si="6"/>
        <v/>
      </c>
      <c r="X130" s="40" t="str">
        <f t="shared" si="7"/>
        <v/>
      </c>
      <c r="Y130" s="39" t="str">
        <f>IF(ISBLANK(Table123[[#This Row],[Odds Spread]]), "",O130+IF(S130&lt;0, (O130/(S130/-100)), O130*(S130/100)))</f>
        <v/>
      </c>
      <c r="Z130" s="39" t="str">
        <f t="shared" si="8"/>
        <v/>
      </c>
      <c r="AA130" s="28">
        <f t="shared" si="9"/>
        <v>0</v>
      </c>
      <c r="AB130" s="28">
        <f t="shared" si="10"/>
        <v>0</v>
      </c>
      <c r="AC130" s="41" t="e">
        <f>IF('Prediction Log'!#REF!="Y", "W", IF('Prediction Log'!#REF!="N","L",""))</f>
        <v>#REF!</v>
      </c>
      <c r="AD130" s="42" t="e">
        <f>IF('Prediction Log'!#REF!="Y", "W", IF('Prediction Log'!#REF!="N","L",""))</f>
        <v>#REF!</v>
      </c>
      <c r="AE130" s="43" t="str">
        <f>IF(ISBLANK(Table123[[#This Row],[Odds Side - Difference Model]]), "",IF(AC130="W", W130, IF(AC130="L",-N130, "")))</f>
        <v/>
      </c>
      <c r="AF130" s="44" t="str">
        <f>IFERROR((IF(ISERR(Table123[[#This Row],[Potential Payout Side - Win Probability Model]]), "",IF(AD130="W", X130, IF(AD130="L",-N130, "")))), "")</f>
        <v/>
      </c>
      <c r="AG130" s="41" t="e">
        <f>IF('Prediction Log'!#REF!="Y", "W", IF('Prediction Log'!#REF!="N", "L", ""))</f>
        <v>#REF!</v>
      </c>
      <c r="AH130" s="43" t="str">
        <f>IF(ISBLANK(Table123[[#This Row],[Odds Spread]]), "",IF(AG130="W", Z130, IF(AG130="L",-O130, "")))</f>
        <v/>
      </c>
      <c r="AI130" s="35"/>
      <c r="AJ130" s="34" t="str">
        <f t="shared" si="11"/>
        <v/>
      </c>
      <c r="AK130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130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131" spans="1:38" x14ac:dyDescent="0.45">
      <c r="A131" s="25" t="e">
        <f>Games!#REF!</f>
        <v>#REF!</v>
      </c>
      <c r="B131" s="25" t="e">
        <f>IF('Prediction Log'!#REF!=0, "",'Prediction Log'!#REF!)</f>
        <v>#REF!</v>
      </c>
      <c r="C131" s="25" t="e">
        <f>IF('Prediction Log'!#REF!=0, "",'Prediction Log'!#REF!)</f>
        <v>#REF!</v>
      </c>
      <c r="D131" s="25" t="e">
        <f>IF('Prediction Log'!#REF!=0, "",'Prediction Log'!#REF!)</f>
        <v>#REF!</v>
      </c>
      <c r="E131" s="25" t="e">
        <f>IF('Prediction Log'!#REF!=0, "",'Prediction Log'!#REF!)</f>
        <v>#REF!</v>
      </c>
      <c r="F131" s="25" t="e">
        <f>IF('Prediction Log'!#REF!=0, "",'Prediction Log'!#REF!)</f>
        <v>#REF!</v>
      </c>
      <c r="G131" s="24" t="e">
        <f>IF(ISBLANK(Games!#REF!), "",'Prediction Log'!#REF!)</f>
        <v>#REF!</v>
      </c>
      <c r="H131" s="26" t="e">
        <f>'Prediction Log'!#REF!</f>
        <v>#REF!</v>
      </c>
      <c r="I131" s="25" t="e">
        <f>IF(ISBLANK(Games!#REF!), "",IF(AND(Games!#REF!="",Games!#REF!=""),"",IF(ISTEXT(Games!#REF!), "Side",Games!#REF!)))</f>
        <v>#REF!</v>
      </c>
      <c r="J131" s="25" t="e">
        <f>IF(ISBLANK(Games!#REF!), "",IF(Games!#REF!="Y", Games!#REF!, Games!#REF!))</f>
        <v>#REF!</v>
      </c>
      <c r="K131" s="25" t="e">
        <f>Games!#REF!</f>
        <v>#REF!</v>
      </c>
      <c r="L131" s="25" t="e">
        <f>IF(ISBLANK(Games!#REF!), "",Games!#REF!)</f>
        <v>#REF!</v>
      </c>
      <c r="M131" s="25"/>
      <c r="N131" s="38" t="str">
        <f>IF(ISBLANK(Table123[[#This Row],[Odds Side - Difference Model]]), "", 1)</f>
        <v/>
      </c>
      <c r="O131" s="38" t="str">
        <f>IF(ISBLANK(Table123[[#This Row],[Odds Spread]]), "", 1)</f>
        <v/>
      </c>
      <c r="P131" s="27"/>
      <c r="Q131" s="27"/>
      <c r="R131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131" s="27"/>
      <c r="T131" s="27"/>
      <c r="U131" s="39" t="str">
        <f>IF(ISBLANK(Table123[[#This Row],[Odds Side - Difference Model]]), "",N131+IF(Q131&lt;0, (N131/(Q131/-100)), N131*(Q131/100)))</f>
        <v/>
      </c>
      <c r="V131" s="40" t="str">
        <f>IFERROR(IF(ISBLANK(Table123[[#This Row],[Odds Side - Win Probability Model]]), "",N131+IF(R131&lt;0, (N131/(R131/-100)), N131*(R131/100))),"")</f>
        <v/>
      </c>
      <c r="W131" s="39" t="str">
        <f t="shared" ref="W131:W194" si="12">IFERROR(U131-N131, "")</f>
        <v/>
      </c>
      <c r="X131" s="40" t="str">
        <f t="shared" ref="X131:X194" si="13">IFERROR(V131-N131, "")</f>
        <v/>
      </c>
      <c r="Y131" s="39" t="str">
        <f>IF(ISBLANK(Table123[[#This Row],[Odds Spread]]), "",O131+IF(S131&lt;0, (O131/(S131/-100)), O131*(S131/100)))</f>
        <v/>
      </c>
      <c r="Z131" s="39" t="str">
        <f t="shared" ref="Z131:Z194" si="14">IFERROR(Y131-O131, "")</f>
        <v/>
      </c>
      <c r="AA131" s="28">
        <f t="shared" ref="AA131:AA194" si="15">P131+IF(T131&lt;0, (P131/(T131/-100)), P131*(T131/100))</f>
        <v>0</v>
      </c>
      <c r="AB131" s="28">
        <f t="shared" ref="AB131:AB194" si="16">T131-P131</f>
        <v>0</v>
      </c>
      <c r="AC131" s="41" t="e">
        <f>IF('Prediction Log'!#REF!="Y", "W", IF('Prediction Log'!#REF!="N","L",""))</f>
        <v>#REF!</v>
      </c>
      <c r="AD131" s="42" t="e">
        <f>IF('Prediction Log'!#REF!="Y", "W", IF('Prediction Log'!#REF!="N","L",""))</f>
        <v>#REF!</v>
      </c>
      <c r="AE131" s="43" t="str">
        <f>IF(ISBLANK(Table123[[#This Row],[Odds Side - Difference Model]]), "",IF(AC131="W", W131, IF(AC131="L",-N131, "")))</f>
        <v/>
      </c>
      <c r="AF131" s="44" t="str">
        <f>IFERROR((IF(ISERR(Table123[[#This Row],[Potential Payout Side - Win Probability Model]]), "",IF(AD131="W", X131, IF(AD131="L",-N131, "")))), "")</f>
        <v/>
      </c>
      <c r="AG131" s="41" t="e">
        <f>IF('Prediction Log'!#REF!="Y", "W", IF('Prediction Log'!#REF!="N", "L", ""))</f>
        <v>#REF!</v>
      </c>
      <c r="AH131" s="43" t="str">
        <f>IF(ISBLANK(Table123[[#This Row],[Odds Spread]]), "",IF(AG131="W", Z131, IF(AG131="L",-O131, "")))</f>
        <v/>
      </c>
      <c r="AI131" s="35"/>
      <c r="AJ131" s="34" t="str">
        <f t="shared" ref="AJ131:AJ194" si="17">IF(AI131="W", AB131, IF(AI131="L",-S131, ""))</f>
        <v/>
      </c>
      <c r="AK131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131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132" spans="1:38" x14ac:dyDescent="0.45">
      <c r="A132" s="25" t="e">
        <f>Games!#REF!</f>
        <v>#REF!</v>
      </c>
      <c r="B132" s="25" t="e">
        <f>IF('Prediction Log'!#REF!=0, "",'Prediction Log'!#REF!)</f>
        <v>#REF!</v>
      </c>
      <c r="C132" s="25" t="e">
        <f>IF('Prediction Log'!#REF!=0, "",'Prediction Log'!#REF!)</f>
        <v>#REF!</v>
      </c>
      <c r="D132" s="25" t="e">
        <f>IF('Prediction Log'!#REF!=0, "",'Prediction Log'!#REF!)</f>
        <v>#REF!</v>
      </c>
      <c r="E132" s="25" t="e">
        <f>IF('Prediction Log'!#REF!=0, "",'Prediction Log'!#REF!)</f>
        <v>#REF!</v>
      </c>
      <c r="F132" s="25" t="e">
        <f>IF('Prediction Log'!#REF!=0, "",'Prediction Log'!#REF!)</f>
        <v>#REF!</v>
      </c>
      <c r="G132" s="24" t="e">
        <f>IF(ISBLANK(Games!#REF!), "",'Prediction Log'!#REF!)</f>
        <v>#REF!</v>
      </c>
      <c r="H132" s="26" t="e">
        <f>'Prediction Log'!#REF!</f>
        <v>#REF!</v>
      </c>
      <c r="I132" s="25" t="e">
        <f>IF(ISBLANK(Games!#REF!), "",IF(AND(Games!#REF!="",Games!#REF!=""),"",IF(ISTEXT(Games!#REF!), "Side",Games!#REF!)))</f>
        <v>#REF!</v>
      </c>
      <c r="J132" s="25" t="e">
        <f>IF(ISBLANK(Games!#REF!), "",IF(Games!#REF!="Y", Games!#REF!, Games!#REF!))</f>
        <v>#REF!</v>
      </c>
      <c r="K132" s="25" t="e">
        <f>Games!#REF!</f>
        <v>#REF!</v>
      </c>
      <c r="L132" s="25" t="e">
        <f>IF(ISBLANK(Games!#REF!), "",Games!#REF!)</f>
        <v>#REF!</v>
      </c>
      <c r="M132" s="25"/>
      <c r="N132" s="38" t="str">
        <f>IF(ISBLANK(Table123[[#This Row],[Odds Side - Difference Model]]), "", 1)</f>
        <v/>
      </c>
      <c r="O132" s="38" t="str">
        <f>IF(ISBLANK(Table123[[#This Row],[Odds Spread]]), "", 1)</f>
        <v/>
      </c>
      <c r="P132" s="27"/>
      <c r="Q132" s="27"/>
      <c r="R132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132" s="27"/>
      <c r="T132" s="27"/>
      <c r="U132" s="39" t="str">
        <f>IF(ISBLANK(Table123[[#This Row],[Odds Side - Difference Model]]), "",N132+IF(Q132&lt;0, (N132/(Q132/-100)), N132*(Q132/100)))</f>
        <v/>
      </c>
      <c r="V132" s="40" t="str">
        <f>IFERROR(IF(ISBLANK(Table123[[#This Row],[Odds Side - Win Probability Model]]), "",N132+IF(R132&lt;0, (N132/(R132/-100)), N132*(R132/100))),"")</f>
        <v/>
      </c>
      <c r="W132" s="39" t="str">
        <f t="shared" si="12"/>
        <v/>
      </c>
      <c r="X132" s="40" t="str">
        <f t="shared" si="13"/>
        <v/>
      </c>
      <c r="Y132" s="39" t="str">
        <f>IF(ISBLANK(Table123[[#This Row],[Odds Spread]]), "",O132+IF(S132&lt;0, (O132/(S132/-100)), O132*(S132/100)))</f>
        <v/>
      </c>
      <c r="Z132" s="39" t="str">
        <f t="shared" si="14"/>
        <v/>
      </c>
      <c r="AA132" s="28">
        <f t="shared" si="15"/>
        <v>0</v>
      </c>
      <c r="AB132" s="28">
        <f t="shared" si="16"/>
        <v>0</v>
      </c>
      <c r="AC132" s="41" t="e">
        <f>IF('Prediction Log'!#REF!="Y", "W", IF('Prediction Log'!#REF!="N","L",""))</f>
        <v>#REF!</v>
      </c>
      <c r="AD132" s="42" t="e">
        <f>IF('Prediction Log'!#REF!="Y", "W", IF('Prediction Log'!#REF!="N","L",""))</f>
        <v>#REF!</v>
      </c>
      <c r="AE132" s="43" t="str">
        <f>IF(ISBLANK(Table123[[#This Row],[Odds Side - Difference Model]]), "",IF(AC132="W", W132, IF(AC132="L",-N132, "")))</f>
        <v/>
      </c>
      <c r="AF132" s="44" t="str">
        <f>IFERROR((IF(ISERR(Table123[[#This Row],[Potential Payout Side - Win Probability Model]]), "",IF(AD132="W", X132, IF(AD132="L",-N132, "")))), "")</f>
        <v/>
      </c>
      <c r="AG132" s="41" t="e">
        <f>IF('Prediction Log'!#REF!="Y", "W", IF('Prediction Log'!#REF!="N", "L", ""))</f>
        <v>#REF!</v>
      </c>
      <c r="AH132" s="43" t="str">
        <f>IF(ISBLANK(Table123[[#This Row],[Odds Spread]]), "",IF(AG132="W", Z132, IF(AG132="L",-O132, "")))</f>
        <v/>
      </c>
      <c r="AI132" s="35"/>
      <c r="AJ132" s="34" t="str">
        <f t="shared" si="17"/>
        <v/>
      </c>
      <c r="AK132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132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133" spans="1:38" x14ac:dyDescent="0.45">
      <c r="A133" s="25" t="e">
        <f>Games!#REF!</f>
        <v>#REF!</v>
      </c>
      <c r="B133" s="25" t="e">
        <f>IF('Prediction Log'!#REF!=0, "",'Prediction Log'!#REF!)</f>
        <v>#REF!</v>
      </c>
      <c r="C133" s="25" t="e">
        <f>IF('Prediction Log'!#REF!=0, "",'Prediction Log'!#REF!)</f>
        <v>#REF!</v>
      </c>
      <c r="D133" s="25" t="e">
        <f>IF('Prediction Log'!#REF!=0, "",'Prediction Log'!#REF!)</f>
        <v>#REF!</v>
      </c>
      <c r="E133" s="25" t="e">
        <f>IF('Prediction Log'!#REF!=0, "",'Prediction Log'!#REF!)</f>
        <v>#REF!</v>
      </c>
      <c r="F133" s="25" t="e">
        <f>IF('Prediction Log'!#REF!=0, "",'Prediction Log'!#REF!)</f>
        <v>#REF!</v>
      </c>
      <c r="G133" s="24" t="e">
        <f>IF(ISBLANK(Games!#REF!), "",'Prediction Log'!#REF!)</f>
        <v>#REF!</v>
      </c>
      <c r="H133" s="26" t="e">
        <f>'Prediction Log'!#REF!</f>
        <v>#REF!</v>
      </c>
      <c r="I133" s="25" t="e">
        <f>IF(ISBLANK(Games!#REF!), "",IF(AND(Games!#REF!="",Games!#REF!=""),"",IF(ISTEXT(Games!#REF!), "Side",Games!#REF!)))</f>
        <v>#REF!</v>
      </c>
      <c r="J133" s="25" t="e">
        <f>IF(ISBLANK(Games!#REF!), "",IF(Games!#REF!="Y", Games!#REF!, Games!#REF!))</f>
        <v>#REF!</v>
      </c>
      <c r="K133" s="25" t="e">
        <f>Games!#REF!</f>
        <v>#REF!</v>
      </c>
      <c r="L133" s="25" t="e">
        <f>IF(ISBLANK(Games!#REF!), "",Games!#REF!)</f>
        <v>#REF!</v>
      </c>
      <c r="M133" s="25"/>
      <c r="N133" s="38" t="str">
        <f>IF(ISBLANK(Table123[[#This Row],[Odds Side - Difference Model]]), "", 1)</f>
        <v/>
      </c>
      <c r="O133" s="38" t="str">
        <f>IF(ISBLANK(Table123[[#This Row],[Odds Spread]]), "", 1)</f>
        <v/>
      </c>
      <c r="P133" s="27"/>
      <c r="Q133" s="27"/>
      <c r="R133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133" s="27"/>
      <c r="T133" s="27"/>
      <c r="U133" s="39" t="str">
        <f>IF(ISBLANK(Table123[[#This Row],[Odds Side - Difference Model]]), "",N133+IF(Q133&lt;0, (N133/(Q133/-100)), N133*(Q133/100)))</f>
        <v/>
      </c>
      <c r="V133" s="40" t="str">
        <f>IFERROR(IF(ISBLANK(Table123[[#This Row],[Odds Side - Win Probability Model]]), "",N133+IF(R133&lt;0, (N133/(R133/-100)), N133*(R133/100))),"")</f>
        <v/>
      </c>
      <c r="W133" s="39" t="str">
        <f t="shared" si="12"/>
        <v/>
      </c>
      <c r="X133" s="40" t="str">
        <f t="shared" si="13"/>
        <v/>
      </c>
      <c r="Y133" s="39" t="str">
        <f>IF(ISBLANK(Table123[[#This Row],[Odds Spread]]), "",O133+IF(S133&lt;0, (O133/(S133/-100)), O133*(S133/100)))</f>
        <v/>
      </c>
      <c r="Z133" s="39" t="str">
        <f t="shared" si="14"/>
        <v/>
      </c>
      <c r="AA133" s="28">
        <f t="shared" si="15"/>
        <v>0</v>
      </c>
      <c r="AB133" s="28">
        <f t="shared" si="16"/>
        <v>0</v>
      </c>
      <c r="AC133" s="41" t="e">
        <f>IF('Prediction Log'!#REF!="Y", "W", IF('Prediction Log'!#REF!="N","L",""))</f>
        <v>#REF!</v>
      </c>
      <c r="AD133" s="42" t="e">
        <f>IF('Prediction Log'!#REF!="Y", "W", IF('Prediction Log'!#REF!="N","L",""))</f>
        <v>#REF!</v>
      </c>
      <c r="AE133" s="43" t="str">
        <f>IF(ISBLANK(Table123[[#This Row],[Odds Side - Difference Model]]), "",IF(AC133="W", W133, IF(AC133="L",-N133, "")))</f>
        <v/>
      </c>
      <c r="AF133" s="44" t="str">
        <f>IFERROR((IF(ISERR(Table123[[#This Row],[Potential Payout Side - Win Probability Model]]), "",IF(AD133="W", X133, IF(AD133="L",-N133, "")))), "")</f>
        <v/>
      </c>
      <c r="AG133" s="41" t="e">
        <f>IF('Prediction Log'!#REF!="Y", "W", IF('Prediction Log'!#REF!="N", "L", ""))</f>
        <v>#REF!</v>
      </c>
      <c r="AH133" s="43" t="str">
        <f>IF(ISBLANK(Table123[[#This Row],[Odds Spread]]), "",IF(AG133="W", Z133, IF(AG133="L",-O133, "")))</f>
        <v/>
      </c>
      <c r="AI133" s="35"/>
      <c r="AJ133" s="34" t="str">
        <f t="shared" si="17"/>
        <v/>
      </c>
      <c r="AK133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133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134" spans="1:38" x14ac:dyDescent="0.45">
      <c r="A134" s="25" t="e">
        <f>Games!#REF!</f>
        <v>#REF!</v>
      </c>
      <c r="B134" s="25" t="e">
        <f>IF('Prediction Log'!#REF!=0, "",'Prediction Log'!#REF!)</f>
        <v>#REF!</v>
      </c>
      <c r="C134" s="25" t="e">
        <f>IF('Prediction Log'!#REF!=0, "",'Prediction Log'!#REF!)</f>
        <v>#REF!</v>
      </c>
      <c r="D134" s="25" t="e">
        <f>IF('Prediction Log'!#REF!=0, "",'Prediction Log'!#REF!)</f>
        <v>#REF!</v>
      </c>
      <c r="E134" s="25" t="e">
        <f>IF('Prediction Log'!#REF!=0, "",'Prediction Log'!#REF!)</f>
        <v>#REF!</v>
      </c>
      <c r="F134" s="25" t="e">
        <f>IF('Prediction Log'!#REF!=0, "",'Prediction Log'!#REF!)</f>
        <v>#REF!</v>
      </c>
      <c r="G134" s="24" t="e">
        <f>IF(ISBLANK(Games!#REF!), "",'Prediction Log'!#REF!)</f>
        <v>#REF!</v>
      </c>
      <c r="H134" s="26" t="e">
        <f>'Prediction Log'!#REF!</f>
        <v>#REF!</v>
      </c>
      <c r="I134" s="25" t="e">
        <f>IF(ISBLANK(Games!#REF!), "",IF(AND(Games!#REF!="",Games!#REF!=""),"",IF(ISTEXT(Games!#REF!), "Side",Games!#REF!)))</f>
        <v>#REF!</v>
      </c>
      <c r="J134" s="25" t="e">
        <f>IF(ISBLANK(Games!#REF!), "",IF(Games!#REF!="Y", Games!#REF!, Games!#REF!))</f>
        <v>#REF!</v>
      </c>
      <c r="K134" s="25" t="e">
        <f>Games!#REF!</f>
        <v>#REF!</v>
      </c>
      <c r="L134" s="25" t="e">
        <f>IF(ISBLANK(Games!#REF!), "",Games!#REF!)</f>
        <v>#REF!</v>
      </c>
      <c r="M134" s="25"/>
      <c r="N134" s="38" t="str">
        <f>IF(ISBLANK(Table123[[#This Row],[Odds Side - Difference Model]]), "", 1)</f>
        <v/>
      </c>
      <c r="O134" s="38" t="str">
        <f>IF(ISBLANK(Table123[[#This Row],[Odds Spread]]), "", 1)</f>
        <v/>
      </c>
      <c r="P134" s="27"/>
      <c r="Q134" s="27"/>
      <c r="R134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134" s="27"/>
      <c r="T134" s="27"/>
      <c r="U134" s="39" t="str">
        <f>IF(ISBLANK(Table123[[#This Row],[Odds Side - Difference Model]]), "",N134+IF(Q134&lt;0, (N134/(Q134/-100)), N134*(Q134/100)))</f>
        <v/>
      </c>
      <c r="V134" s="40" t="str">
        <f>IFERROR(IF(ISBLANK(Table123[[#This Row],[Odds Side - Win Probability Model]]), "",N134+IF(R134&lt;0, (N134/(R134/-100)), N134*(R134/100))),"")</f>
        <v/>
      </c>
      <c r="W134" s="39" t="str">
        <f t="shared" si="12"/>
        <v/>
      </c>
      <c r="X134" s="40" t="str">
        <f t="shared" si="13"/>
        <v/>
      </c>
      <c r="Y134" s="39" t="str">
        <f>IF(ISBLANK(Table123[[#This Row],[Odds Spread]]), "",O134+IF(S134&lt;0, (O134/(S134/-100)), O134*(S134/100)))</f>
        <v/>
      </c>
      <c r="Z134" s="39" t="str">
        <f t="shared" si="14"/>
        <v/>
      </c>
      <c r="AA134" s="28">
        <f t="shared" si="15"/>
        <v>0</v>
      </c>
      <c r="AB134" s="28">
        <f t="shared" si="16"/>
        <v>0</v>
      </c>
      <c r="AC134" s="41" t="e">
        <f>IF('Prediction Log'!#REF!="Y", "W", IF('Prediction Log'!#REF!="N","L",""))</f>
        <v>#REF!</v>
      </c>
      <c r="AD134" s="42" t="e">
        <f>IF('Prediction Log'!#REF!="Y", "W", IF('Prediction Log'!#REF!="N","L",""))</f>
        <v>#REF!</v>
      </c>
      <c r="AE134" s="43" t="str">
        <f>IF(ISBLANK(Table123[[#This Row],[Odds Side - Difference Model]]), "",IF(AC134="W", W134, IF(AC134="L",-N134, "")))</f>
        <v/>
      </c>
      <c r="AF134" s="44" t="str">
        <f>IFERROR((IF(ISERR(Table123[[#This Row],[Potential Payout Side - Win Probability Model]]), "",IF(AD134="W", X134, IF(AD134="L",-N134, "")))), "")</f>
        <v/>
      </c>
      <c r="AG134" s="41" t="e">
        <f>IF('Prediction Log'!#REF!="Y", "W", IF('Prediction Log'!#REF!="N", "L", ""))</f>
        <v>#REF!</v>
      </c>
      <c r="AH134" s="43" t="str">
        <f>IF(ISBLANK(Table123[[#This Row],[Odds Spread]]), "",IF(AG134="W", Z134, IF(AG134="L",-O134, "")))</f>
        <v/>
      </c>
      <c r="AI134" s="35"/>
      <c r="AJ134" s="34" t="str">
        <f t="shared" si="17"/>
        <v/>
      </c>
      <c r="AK134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134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135" spans="1:38" x14ac:dyDescent="0.45">
      <c r="A135" s="25" t="e">
        <f>Games!#REF!</f>
        <v>#REF!</v>
      </c>
      <c r="B135" s="25" t="e">
        <f>IF('Prediction Log'!#REF!=0, "",'Prediction Log'!#REF!)</f>
        <v>#REF!</v>
      </c>
      <c r="C135" s="25" t="e">
        <f>IF('Prediction Log'!#REF!=0, "",'Prediction Log'!#REF!)</f>
        <v>#REF!</v>
      </c>
      <c r="D135" s="25" t="e">
        <f>IF('Prediction Log'!#REF!=0, "",'Prediction Log'!#REF!)</f>
        <v>#REF!</v>
      </c>
      <c r="E135" s="25" t="e">
        <f>IF('Prediction Log'!#REF!=0, "",'Prediction Log'!#REF!)</f>
        <v>#REF!</v>
      </c>
      <c r="F135" s="25" t="e">
        <f>IF('Prediction Log'!#REF!=0, "",'Prediction Log'!#REF!)</f>
        <v>#REF!</v>
      </c>
      <c r="G135" s="24" t="e">
        <f>IF(ISBLANK(Games!#REF!), "",'Prediction Log'!#REF!)</f>
        <v>#REF!</v>
      </c>
      <c r="H135" s="26" t="e">
        <f>'Prediction Log'!#REF!</f>
        <v>#REF!</v>
      </c>
      <c r="I135" s="25" t="e">
        <f>IF(ISBLANK(Games!#REF!), "",IF(AND(Games!#REF!="",Games!#REF!=""),"",IF(ISTEXT(Games!#REF!), "Side",Games!#REF!)))</f>
        <v>#REF!</v>
      </c>
      <c r="J135" s="25" t="e">
        <f>IF(ISBLANK(Games!#REF!), "",IF(Games!#REF!="Y", Games!#REF!, Games!#REF!))</f>
        <v>#REF!</v>
      </c>
      <c r="K135" s="25" t="e">
        <f>Games!#REF!</f>
        <v>#REF!</v>
      </c>
      <c r="L135" s="25" t="e">
        <f>IF(ISBLANK(Games!#REF!), "",Games!#REF!)</f>
        <v>#REF!</v>
      </c>
      <c r="M135" s="25"/>
      <c r="N135" s="38" t="str">
        <f>IF(ISBLANK(Table123[[#This Row],[Odds Side - Difference Model]]), "", 1)</f>
        <v/>
      </c>
      <c r="O135" s="38" t="str">
        <f>IF(ISBLANK(Table123[[#This Row],[Odds Spread]]), "", 1)</f>
        <v/>
      </c>
      <c r="P135" s="27"/>
      <c r="Q135" s="27"/>
      <c r="R135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135" s="27"/>
      <c r="T135" s="27"/>
      <c r="U135" s="39" t="str">
        <f>IF(ISBLANK(Table123[[#This Row],[Odds Side - Difference Model]]), "",N135+IF(Q135&lt;0, (N135/(Q135/-100)), N135*(Q135/100)))</f>
        <v/>
      </c>
      <c r="V135" s="40" t="str">
        <f>IFERROR(IF(ISBLANK(Table123[[#This Row],[Odds Side - Win Probability Model]]), "",N135+IF(R135&lt;0, (N135/(R135/-100)), N135*(R135/100))),"")</f>
        <v/>
      </c>
      <c r="W135" s="39" t="str">
        <f t="shared" si="12"/>
        <v/>
      </c>
      <c r="X135" s="40" t="str">
        <f t="shared" si="13"/>
        <v/>
      </c>
      <c r="Y135" s="39" t="str">
        <f>IF(ISBLANK(Table123[[#This Row],[Odds Spread]]), "",O135+IF(S135&lt;0, (O135/(S135/-100)), O135*(S135/100)))</f>
        <v/>
      </c>
      <c r="Z135" s="39" t="str">
        <f t="shared" si="14"/>
        <v/>
      </c>
      <c r="AA135" s="28">
        <f t="shared" si="15"/>
        <v>0</v>
      </c>
      <c r="AB135" s="28">
        <f t="shared" si="16"/>
        <v>0</v>
      </c>
      <c r="AC135" s="41" t="e">
        <f>IF('Prediction Log'!#REF!="Y", "W", IF('Prediction Log'!#REF!="N","L",""))</f>
        <v>#REF!</v>
      </c>
      <c r="AD135" s="42" t="e">
        <f>IF('Prediction Log'!#REF!="Y", "W", IF('Prediction Log'!#REF!="N","L",""))</f>
        <v>#REF!</v>
      </c>
      <c r="AE135" s="43" t="str">
        <f>IF(ISBLANK(Table123[[#This Row],[Odds Side - Difference Model]]), "",IF(AC135="W", W135, IF(AC135="L",-N135, "")))</f>
        <v/>
      </c>
      <c r="AF135" s="44" t="str">
        <f>IFERROR((IF(ISERR(Table123[[#This Row],[Potential Payout Side - Win Probability Model]]), "",IF(AD135="W", X135, IF(AD135="L",-N135, "")))), "")</f>
        <v/>
      </c>
      <c r="AG135" s="41" t="e">
        <f>IF('Prediction Log'!#REF!="Y", "W", IF('Prediction Log'!#REF!="N", "L", ""))</f>
        <v>#REF!</v>
      </c>
      <c r="AH135" s="43" t="str">
        <f>IF(ISBLANK(Table123[[#This Row],[Odds Spread]]), "",IF(AG135="W", Z135, IF(AG135="L",-O135, "")))</f>
        <v/>
      </c>
      <c r="AI135" s="35"/>
      <c r="AJ135" s="34" t="str">
        <f t="shared" si="17"/>
        <v/>
      </c>
      <c r="AK135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135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136" spans="1:38" x14ac:dyDescent="0.45">
      <c r="A136" s="25" t="e">
        <f>Games!#REF!</f>
        <v>#REF!</v>
      </c>
      <c r="B136" s="25" t="e">
        <f>IF('Prediction Log'!#REF!=0, "",'Prediction Log'!#REF!)</f>
        <v>#REF!</v>
      </c>
      <c r="C136" s="25" t="e">
        <f>IF('Prediction Log'!#REF!=0, "",'Prediction Log'!#REF!)</f>
        <v>#REF!</v>
      </c>
      <c r="D136" s="25" t="e">
        <f>IF('Prediction Log'!#REF!=0, "",'Prediction Log'!#REF!)</f>
        <v>#REF!</v>
      </c>
      <c r="E136" s="25" t="e">
        <f>IF('Prediction Log'!#REF!=0, "",'Prediction Log'!#REF!)</f>
        <v>#REF!</v>
      </c>
      <c r="F136" s="25" t="e">
        <f>IF('Prediction Log'!#REF!=0, "",'Prediction Log'!#REF!)</f>
        <v>#REF!</v>
      </c>
      <c r="G136" s="24" t="e">
        <f>IF(ISBLANK(Games!#REF!), "",'Prediction Log'!#REF!)</f>
        <v>#REF!</v>
      </c>
      <c r="H136" s="26" t="e">
        <f>'Prediction Log'!#REF!</f>
        <v>#REF!</v>
      </c>
      <c r="I136" s="25" t="e">
        <f>IF(ISBLANK(Games!#REF!), "",IF(AND(Games!#REF!="",Games!#REF!=""),"",IF(ISTEXT(Games!#REF!), "Side",Games!#REF!)))</f>
        <v>#REF!</v>
      </c>
      <c r="J136" s="25" t="e">
        <f>IF(ISBLANK(Games!#REF!), "",IF(Games!#REF!="Y", Games!#REF!, Games!#REF!))</f>
        <v>#REF!</v>
      </c>
      <c r="K136" s="25" t="e">
        <f>Games!#REF!</f>
        <v>#REF!</v>
      </c>
      <c r="L136" s="25" t="e">
        <f>IF(ISBLANK(Games!#REF!), "",Games!#REF!)</f>
        <v>#REF!</v>
      </c>
      <c r="M136" s="25"/>
      <c r="N136" s="38" t="str">
        <f>IF(ISBLANK(Table123[[#This Row],[Odds Side - Difference Model]]), "", 1)</f>
        <v/>
      </c>
      <c r="O136" s="38" t="str">
        <f>IF(ISBLANK(Table123[[#This Row],[Odds Spread]]), "", 1)</f>
        <v/>
      </c>
      <c r="P136" s="27"/>
      <c r="Q136" s="27"/>
      <c r="R136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136" s="27"/>
      <c r="T136" s="27"/>
      <c r="U136" s="39" t="str">
        <f>IF(ISBLANK(Table123[[#This Row],[Odds Side - Difference Model]]), "",N136+IF(Q136&lt;0, (N136/(Q136/-100)), N136*(Q136/100)))</f>
        <v/>
      </c>
      <c r="V136" s="40" t="str">
        <f>IFERROR(IF(ISBLANK(Table123[[#This Row],[Odds Side - Win Probability Model]]), "",N136+IF(R136&lt;0, (N136/(R136/-100)), N136*(R136/100))),"")</f>
        <v/>
      </c>
      <c r="W136" s="39" t="str">
        <f t="shared" si="12"/>
        <v/>
      </c>
      <c r="X136" s="40" t="str">
        <f t="shared" si="13"/>
        <v/>
      </c>
      <c r="Y136" s="39" t="str">
        <f>IF(ISBLANK(Table123[[#This Row],[Odds Spread]]), "",O136+IF(S136&lt;0, (O136/(S136/-100)), O136*(S136/100)))</f>
        <v/>
      </c>
      <c r="Z136" s="39" t="str">
        <f t="shared" si="14"/>
        <v/>
      </c>
      <c r="AA136" s="28">
        <f t="shared" si="15"/>
        <v>0</v>
      </c>
      <c r="AB136" s="28">
        <f t="shared" si="16"/>
        <v>0</v>
      </c>
      <c r="AC136" s="41" t="e">
        <f>IF('Prediction Log'!#REF!="Y", "W", IF('Prediction Log'!#REF!="N","L",""))</f>
        <v>#REF!</v>
      </c>
      <c r="AD136" s="42" t="e">
        <f>IF('Prediction Log'!#REF!="Y", "W", IF('Prediction Log'!#REF!="N","L",""))</f>
        <v>#REF!</v>
      </c>
      <c r="AE136" s="43" t="str">
        <f>IF(ISBLANK(Table123[[#This Row],[Odds Side - Difference Model]]), "",IF(AC136="W", W136, IF(AC136="L",-N136, "")))</f>
        <v/>
      </c>
      <c r="AF136" s="44" t="str">
        <f>IFERROR((IF(ISERR(Table123[[#This Row],[Potential Payout Side - Win Probability Model]]), "",IF(AD136="W", X136, IF(AD136="L",-N136, "")))), "")</f>
        <v/>
      </c>
      <c r="AG136" s="41" t="e">
        <f>IF('Prediction Log'!#REF!="Y", "W", IF('Prediction Log'!#REF!="N", "L", ""))</f>
        <v>#REF!</v>
      </c>
      <c r="AH136" s="43" t="str">
        <f>IF(ISBLANK(Table123[[#This Row],[Odds Spread]]), "",IF(AG136="W", Z136, IF(AG136="L",-O136, "")))</f>
        <v/>
      </c>
      <c r="AI136" s="35"/>
      <c r="AJ136" s="34" t="str">
        <f t="shared" si="17"/>
        <v/>
      </c>
      <c r="AK136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136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137" spans="1:38" x14ac:dyDescent="0.45">
      <c r="A137" s="25" t="e">
        <f>Games!#REF!</f>
        <v>#REF!</v>
      </c>
      <c r="B137" s="25" t="e">
        <f>IF('Prediction Log'!#REF!=0, "",'Prediction Log'!#REF!)</f>
        <v>#REF!</v>
      </c>
      <c r="C137" s="25" t="e">
        <f>IF('Prediction Log'!#REF!=0, "",'Prediction Log'!#REF!)</f>
        <v>#REF!</v>
      </c>
      <c r="D137" s="25" t="e">
        <f>IF('Prediction Log'!#REF!=0, "",'Prediction Log'!#REF!)</f>
        <v>#REF!</v>
      </c>
      <c r="E137" s="25" t="e">
        <f>IF('Prediction Log'!#REF!=0, "",'Prediction Log'!#REF!)</f>
        <v>#REF!</v>
      </c>
      <c r="F137" s="25" t="e">
        <f>IF('Prediction Log'!#REF!=0, "",'Prediction Log'!#REF!)</f>
        <v>#REF!</v>
      </c>
      <c r="G137" s="24" t="e">
        <f>IF(ISBLANK(Games!#REF!), "",'Prediction Log'!#REF!)</f>
        <v>#REF!</v>
      </c>
      <c r="H137" s="26" t="e">
        <f>'Prediction Log'!#REF!</f>
        <v>#REF!</v>
      </c>
      <c r="I137" s="25" t="e">
        <f>IF(ISBLANK(Games!#REF!), "",IF(AND(Games!#REF!="",Games!#REF!=""),"",IF(ISTEXT(Games!#REF!), "Side",Games!#REF!)))</f>
        <v>#REF!</v>
      </c>
      <c r="J137" s="25" t="e">
        <f>IF(ISBLANK(Games!#REF!), "",IF(Games!#REF!="Y", Games!#REF!, Games!#REF!))</f>
        <v>#REF!</v>
      </c>
      <c r="K137" s="25" t="e">
        <f>Games!#REF!</f>
        <v>#REF!</v>
      </c>
      <c r="L137" s="25" t="e">
        <f>IF(ISBLANK(Games!#REF!), "",Games!#REF!)</f>
        <v>#REF!</v>
      </c>
      <c r="M137" s="25"/>
      <c r="N137" s="38" t="str">
        <f>IF(ISBLANK(Table123[[#This Row],[Odds Side - Difference Model]]), "", 1)</f>
        <v/>
      </c>
      <c r="O137" s="38" t="str">
        <f>IF(ISBLANK(Table123[[#This Row],[Odds Spread]]), "", 1)</f>
        <v/>
      </c>
      <c r="P137" s="27"/>
      <c r="Q137" s="27"/>
      <c r="R137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137" s="27"/>
      <c r="T137" s="27"/>
      <c r="U137" s="39" t="str">
        <f>IF(ISBLANK(Table123[[#This Row],[Odds Side - Difference Model]]), "",N137+IF(Q137&lt;0, (N137/(Q137/-100)), N137*(Q137/100)))</f>
        <v/>
      </c>
      <c r="V137" s="40" t="str">
        <f>IFERROR(IF(ISBLANK(Table123[[#This Row],[Odds Side - Win Probability Model]]), "",N137+IF(R137&lt;0, (N137/(R137/-100)), N137*(R137/100))),"")</f>
        <v/>
      </c>
      <c r="W137" s="39" t="str">
        <f t="shared" si="12"/>
        <v/>
      </c>
      <c r="X137" s="40" t="str">
        <f t="shared" si="13"/>
        <v/>
      </c>
      <c r="Y137" s="39" t="str">
        <f>IF(ISBLANK(Table123[[#This Row],[Odds Spread]]), "",O137+IF(S137&lt;0, (O137/(S137/-100)), O137*(S137/100)))</f>
        <v/>
      </c>
      <c r="Z137" s="39" t="str">
        <f t="shared" si="14"/>
        <v/>
      </c>
      <c r="AA137" s="28">
        <f t="shared" si="15"/>
        <v>0</v>
      </c>
      <c r="AB137" s="28">
        <f t="shared" si="16"/>
        <v>0</v>
      </c>
      <c r="AC137" s="41" t="e">
        <f>IF('Prediction Log'!#REF!="Y", "W", IF('Prediction Log'!#REF!="N","L",""))</f>
        <v>#REF!</v>
      </c>
      <c r="AD137" s="42" t="e">
        <f>IF('Prediction Log'!#REF!="Y", "W", IF('Prediction Log'!#REF!="N","L",""))</f>
        <v>#REF!</v>
      </c>
      <c r="AE137" s="43" t="str">
        <f>IF(ISBLANK(Table123[[#This Row],[Odds Side - Difference Model]]), "",IF(AC137="W", W137, IF(AC137="L",-N137, "")))</f>
        <v/>
      </c>
      <c r="AF137" s="44" t="str">
        <f>IFERROR((IF(ISERR(Table123[[#This Row],[Potential Payout Side - Win Probability Model]]), "",IF(AD137="W", X137, IF(AD137="L",-N137, "")))), "")</f>
        <v/>
      </c>
      <c r="AG137" s="41" t="e">
        <f>IF('Prediction Log'!#REF!="Y", "W", IF('Prediction Log'!#REF!="N", "L", ""))</f>
        <v>#REF!</v>
      </c>
      <c r="AH137" s="43" t="str">
        <f>IF(ISBLANK(Table123[[#This Row],[Odds Spread]]), "",IF(AG137="W", Z137, IF(AG137="L",-O137, "")))</f>
        <v/>
      </c>
      <c r="AI137" s="35"/>
      <c r="AJ137" s="34" t="str">
        <f t="shared" si="17"/>
        <v/>
      </c>
      <c r="AK137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137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138" spans="1:38" x14ac:dyDescent="0.45">
      <c r="A138" s="25" t="e">
        <f>Games!#REF!</f>
        <v>#REF!</v>
      </c>
      <c r="B138" s="25" t="e">
        <f>IF('Prediction Log'!#REF!=0, "",'Prediction Log'!#REF!)</f>
        <v>#REF!</v>
      </c>
      <c r="C138" s="25" t="e">
        <f>IF('Prediction Log'!#REF!=0, "",'Prediction Log'!#REF!)</f>
        <v>#REF!</v>
      </c>
      <c r="D138" s="25" t="e">
        <f>IF('Prediction Log'!#REF!=0, "",'Prediction Log'!#REF!)</f>
        <v>#REF!</v>
      </c>
      <c r="E138" s="25" t="e">
        <f>IF('Prediction Log'!#REF!=0, "",'Prediction Log'!#REF!)</f>
        <v>#REF!</v>
      </c>
      <c r="F138" s="25" t="e">
        <f>IF('Prediction Log'!#REF!=0, "",'Prediction Log'!#REF!)</f>
        <v>#REF!</v>
      </c>
      <c r="G138" s="24" t="e">
        <f>IF(ISBLANK(Games!#REF!), "",'Prediction Log'!#REF!)</f>
        <v>#REF!</v>
      </c>
      <c r="H138" s="26" t="e">
        <f>'Prediction Log'!#REF!</f>
        <v>#REF!</v>
      </c>
      <c r="I138" s="25" t="e">
        <f>IF(ISBLANK(Games!#REF!), "",IF(AND(Games!#REF!="",Games!#REF!=""),"",IF(ISTEXT(Games!#REF!), "Side",Games!#REF!)))</f>
        <v>#REF!</v>
      </c>
      <c r="J138" s="25" t="e">
        <f>IF(ISBLANK(Games!#REF!), "",IF(Games!#REF!="Y", Games!#REF!, Games!#REF!))</f>
        <v>#REF!</v>
      </c>
      <c r="K138" s="25" t="e">
        <f>Games!#REF!</f>
        <v>#REF!</v>
      </c>
      <c r="L138" s="25" t="e">
        <f>IF(ISBLANK(Games!#REF!), "",Games!#REF!)</f>
        <v>#REF!</v>
      </c>
      <c r="M138" s="25"/>
      <c r="N138" s="38" t="str">
        <f>IF(ISBLANK(Table123[[#This Row],[Odds Side - Difference Model]]), "", 1)</f>
        <v/>
      </c>
      <c r="O138" s="38" t="str">
        <f>IF(ISBLANK(Table123[[#This Row],[Odds Spread]]), "", 1)</f>
        <v/>
      </c>
      <c r="P138" s="27"/>
      <c r="Q138" s="27"/>
      <c r="R138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138" s="27"/>
      <c r="T138" s="27"/>
      <c r="U138" s="39" t="str">
        <f>IF(ISBLANK(Table123[[#This Row],[Odds Side - Difference Model]]), "",N138+IF(Q138&lt;0, (N138/(Q138/-100)), N138*(Q138/100)))</f>
        <v/>
      </c>
      <c r="V138" s="40" t="str">
        <f>IFERROR(IF(ISBLANK(Table123[[#This Row],[Odds Side - Win Probability Model]]), "",N138+IF(R138&lt;0, (N138/(R138/-100)), N138*(R138/100))),"")</f>
        <v/>
      </c>
      <c r="W138" s="39" t="str">
        <f t="shared" si="12"/>
        <v/>
      </c>
      <c r="X138" s="40" t="str">
        <f t="shared" si="13"/>
        <v/>
      </c>
      <c r="Y138" s="39" t="str">
        <f>IF(ISBLANK(Table123[[#This Row],[Odds Spread]]), "",O138+IF(S138&lt;0, (O138/(S138/-100)), O138*(S138/100)))</f>
        <v/>
      </c>
      <c r="Z138" s="39" t="str">
        <f t="shared" si="14"/>
        <v/>
      </c>
      <c r="AA138" s="28">
        <f t="shared" si="15"/>
        <v>0</v>
      </c>
      <c r="AB138" s="28">
        <f t="shared" si="16"/>
        <v>0</v>
      </c>
      <c r="AC138" s="41" t="e">
        <f>IF('Prediction Log'!#REF!="Y", "W", IF('Prediction Log'!#REF!="N","L",""))</f>
        <v>#REF!</v>
      </c>
      <c r="AD138" s="42" t="e">
        <f>IF('Prediction Log'!#REF!="Y", "W", IF('Prediction Log'!#REF!="N","L",""))</f>
        <v>#REF!</v>
      </c>
      <c r="AE138" s="43" t="str">
        <f>IF(ISBLANK(Table123[[#This Row],[Odds Side - Difference Model]]), "",IF(AC138="W", W138, IF(AC138="L",-N138, "")))</f>
        <v/>
      </c>
      <c r="AF138" s="44" t="str">
        <f>IFERROR((IF(ISERR(Table123[[#This Row],[Potential Payout Side - Win Probability Model]]), "",IF(AD138="W", X138, IF(AD138="L",-N138, "")))), "")</f>
        <v/>
      </c>
      <c r="AG138" s="41" t="e">
        <f>IF('Prediction Log'!#REF!="Y", "W", IF('Prediction Log'!#REF!="N", "L", ""))</f>
        <v>#REF!</v>
      </c>
      <c r="AH138" s="43" t="str">
        <f>IF(ISBLANK(Table123[[#This Row],[Odds Spread]]), "",IF(AG138="W", Z138, IF(AG138="L",-O138, "")))</f>
        <v/>
      </c>
      <c r="AI138" s="35"/>
      <c r="AJ138" s="34" t="str">
        <f t="shared" si="17"/>
        <v/>
      </c>
      <c r="AK138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138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139" spans="1:38" x14ac:dyDescent="0.45">
      <c r="A139" s="25" t="e">
        <f>Games!#REF!</f>
        <v>#REF!</v>
      </c>
      <c r="B139" s="25" t="e">
        <f>IF('Prediction Log'!#REF!=0, "",'Prediction Log'!#REF!)</f>
        <v>#REF!</v>
      </c>
      <c r="C139" s="25" t="e">
        <f>IF('Prediction Log'!#REF!=0, "",'Prediction Log'!#REF!)</f>
        <v>#REF!</v>
      </c>
      <c r="D139" s="25" t="e">
        <f>IF('Prediction Log'!#REF!=0, "",'Prediction Log'!#REF!)</f>
        <v>#REF!</v>
      </c>
      <c r="E139" s="25" t="e">
        <f>IF('Prediction Log'!#REF!=0, "",'Prediction Log'!#REF!)</f>
        <v>#REF!</v>
      </c>
      <c r="F139" s="25" t="e">
        <f>IF('Prediction Log'!#REF!=0, "",'Prediction Log'!#REF!)</f>
        <v>#REF!</v>
      </c>
      <c r="G139" s="24" t="e">
        <f>IF(ISBLANK(Games!#REF!), "",'Prediction Log'!#REF!)</f>
        <v>#REF!</v>
      </c>
      <c r="H139" s="26" t="e">
        <f>'Prediction Log'!#REF!</f>
        <v>#REF!</v>
      </c>
      <c r="I139" s="25" t="e">
        <f>IF(ISBLANK(Games!#REF!), "",IF(AND(Games!#REF!="",Games!#REF!=""),"",IF(ISTEXT(Games!#REF!), "Side",Games!#REF!)))</f>
        <v>#REF!</v>
      </c>
      <c r="J139" s="25" t="e">
        <f>IF(ISBLANK(Games!#REF!), "",IF(Games!#REF!="Y", Games!#REF!, Games!#REF!))</f>
        <v>#REF!</v>
      </c>
      <c r="K139" s="25" t="e">
        <f>Games!#REF!</f>
        <v>#REF!</v>
      </c>
      <c r="L139" s="25" t="e">
        <f>IF(ISBLANK(Games!#REF!), "",Games!#REF!)</f>
        <v>#REF!</v>
      </c>
      <c r="M139" s="25"/>
      <c r="N139" s="38" t="str">
        <f>IF(ISBLANK(Table123[[#This Row],[Odds Side - Difference Model]]), "", 1)</f>
        <v/>
      </c>
      <c r="O139" s="38" t="str">
        <f>IF(ISBLANK(Table123[[#This Row],[Odds Spread]]), "", 1)</f>
        <v/>
      </c>
      <c r="P139" s="27"/>
      <c r="Q139" s="27"/>
      <c r="R139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139" s="27"/>
      <c r="T139" s="27"/>
      <c r="U139" s="39" t="str">
        <f>IF(ISBLANK(Table123[[#This Row],[Odds Side - Difference Model]]), "",N139+IF(Q139&lt;0, (N139/(Q139/-100)), N139*(Q139/100)))</f>
        <v/>
      </c>
      <c r="V139" s="40" t="str">
        <f>IFERROR(IF(ISBLANK(Table123[[#This Row],[Odds Side - Win Probability Model]]), "",N139+IF(R139&lt;0, (N139/(R139/-100)), N139*(R139/100))),"")</f>
        <v/>
      </c>
      <c r="W139" s="39" t="str">
        <f t="shared" si="12"/>
        <v/>
      </c>
      <c r="X139" s="40" t="str">
        <f t="shared" si="13"/>
        <v/>
      </c>
      <c r="Y139" s="39" t="str">
        <f>IF(ISBLANK(Table123[[#This Row],[Odds Spread]]), "",O139+IF(S139&lt;0, (O139/(S139/-100)), O139*(S139/100)))</f>
        <v/>
      </c>
      <c r="Z139" s="39" t="str">
        <f t="shared" si="14"/>
        <v/>
      </c>
      <c r="AA139" s="28">
        <f t="shared" si="15"/>
        <v>0</v>
      </c>
      <c r="AB139" s="28">
        <f t="shared" si="16"/>
        <v>0</v>
      </c>
      <c r="AC139" s="41" t="e">
        <f>IF('Prediction Log'!#REF!="Y", "W", IF('Prediction Log'!#REF!="N","L",""))</f>
        <v>#REF!</v>
      </c>
      <c r="AD139" s="42" t="e">
        <f>IF('Prediction Log'!#REF!="Y", "W", IF('Prediction Log'!#REF!="N","L",""))</f>
        <v>#REF!</v>
      </c>
      <c r="AE139" s="43" t="str">
        <f>IF(ISBLANK(Table123[[#This Row],[Odds Side - Difference Model]]), "",IF(AC139="W", W139, IF(AC139="L",-N139, "")))</f>
        <v/>
      </c>
      <c r="AF139" s="44" t="str">
        <f>IFERROR((IF(ISERR(Table123[[#This Row],[Potential Payout Side - Win Probability Model]]), "",IF(AD139="W", X139, IF(AD139="L",-N139, "")))), "")</f>
        <v/>
      </c>
      <c r="AG139" s="41" t="e">
        <f>IF('Prediction Log'!#REF!="Y", "W", IF('Prediction Log'!#REF!="N", "L", ""))</f>
        <v>#REF!</v>
      </c>
      <c r="AH139" s="43" t="str">
        <f>IF(ISBLANK(Table123[[#This Row],[Odds Spread]]), "",IF(AG139="W", Z139, IF(AG139="L",-O139, "")))</f>
        <v/>
      </c>
      <c r="AI139" s="35"/>
      <c r="AJ139" s="34" t="str">
        <f t="shared" si="17"/>
        <v/>
      </c>
      <c r="AK139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139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140" spans="1:38" x14ac:dyDescent="0.45">
      <c r="A140" s="25" t="e">
        <f>Games!#REF!</f>
        <v>#REF!</v>
      </c>
      <c r="B140" s="25" t="e">
        <f>IF('Prediction Log'!#REF!=0, "",'Prediction Log'!#REF!)</f>
        <v>#REF!</v>
      </c>
      <c r="C140" s="25" t="e">
        <f>IF('Prediction Log'!#REF!=0, "",'Prediction Log'!#REF!)</f>
        <v>#REF!</v>
      </c>
      <c r="D140" s="25" t="e">
        <f>IF('Prediction Log'!#REF!=0, "",'Prediction Log'!#REF!)</f>
        <v>#REF!</v>
      </c>
      <c r="E140" s="25" t="e">
        <f>IF('Prediction Log'!#REF!=0, "",'Prediction Log'!#REF!)</f>
        <v>#REF!</v>
      </c>
      <c r="F140" s="25" t="e">
        <f>IF('Prediction Log'!#REF!=0, "",'Prediction Log'!#REF!)</f>
        <v>#REF!</v>
      </c>
      <c r="G140" s="24" t="e">
        <f>IF(ISBLANK(Games!#REF!), "",'Prediction Log'!#REF!)</f>
        <v>#REF!</v>
      </c>
      <c r="H140" s="26" t="e">
        <f>'Prediction Log'!#REF!</f>
        <v>#REF!</v>
      </c>
      <c r="I140" s="25" t="e">
        <f>IF(ISBLANK(Games!#REF!), "",IF(AND(Games!#REF!="",Games!#REF!=""),"",IF(ISTEXT(Games!#REF!), "Side",Games!#REF!)))</f>
        <v>#REF!</v>
      </c>
      <c r="J140" s="25" t="e">
        <f>IF(ISBLANK(Games!#REF!), "",IF(Games!#REF!="Y", Games!#REF!, Games!#REF!))</f>
        <v>#REF!</v>
      </c>
      <c r="K140" s="25" t="e">
        <f>Games!#REF!</f>
        <v>#REF!</v>
      </c>
      <c r="L140" s="25" t="e">
        <f>IF(ISBLANK(Games!#REF!), "",Games!#REF!)</f>
        <v>#REF!</v>
      </c>
      <c r="M140" s="25"/>
      <c r="N140" s="38" t="str">
        <f>IF(ISBLANK(Table123[[#This Row],[Odds Side - Difference Model]]), "", 1)</f>
        <v/>
      </c>
      <c r="O140" s="38" t="str">
        <f>IF(ISBLANK(Table123[[#This Row],[Odds Spread]]), "", 1)</f>
        <v/>
      </c>
      <c r="P140" s="27"/>
      <c r="Q140" s="27"/>
      <c r="R140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140" s="27"/>
      <c r="T140" s="27"/>
      <c r="U140" s="39" t="str">
        <f>IF(ISBLANK(Table123[[#This Row],[Odds Side - Difference Model]]), "",N140+IF(Q140&lt;0, (N140/(Q140/-100)), N140*(Q140/100)))</f>
        <v/>
      </c>
      <c r="V140" s="40" t="str">
        <f>IFERROR(IF(ISBLANK(Table123[[#This Row],[Odds Side - Win Probability Model]]), "",N140+IF(R140&lt;0, (N140/(R140/-100)), N140*(R140/100))),"")</f>
        <v/>
      </c>
      <c r="W140" s="39" t="str">
        <f t="shared" si="12"/>
        <v/>
      </c>
      <c r="X140" s="40" t="str">
        <f t="shared" si="13"/>
        <v/>
      </c>
      <c r="Y140" s="39" t="str">
        <f>IF(ISBLANK(Table123[[#This Row],[Odds Spread]]), "",O140+IF(S140&lt;0, (O140/(S140/-100)), O140*(S140/100)))</f>
        <v/>
      </c>
      <c r="Z140" s="39" t="str">
        <f t="shared" si="14"/>
        <v/>
      </c>
      <c r="AA140" s="28">
        <f t="shared" si="15"/>
        <v>0</v>
      </c>
      <c r="AB140" s="28">
        <f t="shared" si="16"/>
        <v>0</v>
      </c>
      <c r="AC140" s="41" t="e">
        <f>IF('Prediction Log'!#REF!="Y", "W", IF('Prediction Log'!#REF!="N","L",""))</f>
        <v>#REF!</v>
      </c>
      <c r="AD140" s="42" t="e">
        <f>IF('Prediction Log'!#REF!="Y", "W", IF('Prediction Log'!#REF!="N","L",""))</f>
        <v>#REF!</v>
      </c>
      <c r="AE140" s="43" t="str">
        <f>IF(ISBLANK(Table123[[#This Row],[Odds Side - Difference Model]]), "",IF(AC140="W", W140, IF(AC140="L",-N140, "")))</f>
        <v/>
      </c>
      <c r="AF140" s="44" t="str">
        <f>IFERROR((IF(ISERR(Table123[[#This Row],[Potential Payout Side - Win Probability Model]]), "",IF(AD140="W", X140, IF(AD140="L",-N140, "")))), "")</f>
        <v/>
      </c>
      <c r="AG140" s="41" t="e">
        <f>IF('Prediction Log'!#REF!="Y", "W", IF('Prediction Log'!#REF!="N", "L", ""))</f>
        <v>#REF!</v>
      </c>
      <c r="AH140" s="43" t="str">
        <f>IF(ISBLANK(Table123[[#This Row],[Odds Spread]]), "",IF(AG140="W", Z140, IF(AG140="L",-O140, "")))</f>
        <v/>
      </c>
      <c r="AI140" s="35"/>
      <c r="AJ140" s="34" t="str">
        <f t="shared" si="17"/>
        <v/>
      </c>
      <c r="AK140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140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141" spans="1:38" x14ac:dyDescent="0.45">
      <c r="A141" s="25" t="e">
        <f>Games!#REF!</f>
        <v>#REF!</v>
      </c>
      <c r="B141" s="25" t="e">
        <f>IF('Prediction Log'!#REF!=0, "",'Prediction Log'!#REF!)</f>
        <v>#REF!</v>
      </c>
      <c r="C141" s="25" t="e">
        <f>IF('Prediction Log'!#REF!=0, "",'Prediction Log'!#REF!)</f>
        <v>#REF!</v>
      </c>
      <c r="D141" s="25" t="e">
        <f>IF('Prediction Log'!#REF!=0, "",'Prediction Log'!#REF!)</f>
        <v>#REF!</v>
      </c>
      <c r="E141" s="25" t="e">
        <f>IF('Prediction Log'!#REF!=0, "",'Prediction Log'!#REF!)</f>
        <v>#REF!</v>
      </c>
      <c r="F141" s="25" t="e">
        <f>IF('Prediction Log'!#REF!=0, "",'Prediction Log'!#REF!)</f>
        <v>#REF!</v>
      </c>
      <c r="G141" s="24" t="e">
        <f>IF(ISBLANK(Games!#REF!), "",'Prediction Log'!#REF!)</f>
        <v>#REF!</v>
      </c>
      <c r="H141" s="26" t="e">
        <f>'Prediction Log'!#REF!</f>
        <v>#REF!</v>
      </c>
      <c r="I141" s="25" t="e">
        <f>IF(ISBLANK(Games!#REF!), "",IF(AND(Games!#REF!="",Games!#REF!=""),"",IF(ISTEXT(Games!#REF!), "Side",Games!#REF!)))</f>
        <v>#REF!</v>
      </c>
      <c r="J141" s="25" t="e">
        <f>IF(ISBLANK(Games!#REF!), "",IF(Games!#REF!="Y", Games!#REF!, Games!#REF!))</f>
        <v>#REF!</v>
      </c>
      <c r="K141" s="25" t="e">
        <f>Games!#REF!</f>
        <v>#REF!</v>
      </c>
      <c r="L141" s="25" t="e">
        <f>IF(ISBLANK(Games!#REF!), "",Games!#REF!)</f>
        <v>#REF!</v>
      </c>
      <c r="M141" s="25"/>
      <c r="N141" s="38" t="str">
        <f>IF(ISBLANK(Table123[[#This Row],[Odds Side - Difference Model]]), "", 1)</f>
        <v/>
      </c>
      <c r="O141" s="38" t="str">
        <f>IF(ISBLANK(Table123[[#This Row],[Odds Spread]]), "", 1)</f>
        <v/>
      </c>
      <c r="P141" s="27"/>
      <c r="Q141" s="27"/>
      <c r="R141" s="27" t="str">
        <f>IF(ISBLANK(Table123[[#This Row],[Odds Side - Difference Model]]), "",IF(Table123[[#This Row],[Predicted Side - Difference Model]]=Table123[[#This Row],[Predicted Side - Win Probability Model]], Table123[[#This Row],[Odds Side - Difference Model]], ""))</f>
        <v/>
      </c>
      <c r="S141" s="27"/>
      <c r="T141" s="27"/>
      <c r="U141" s="39" t="str">
        <f>IF(ISBLANK(Table123[[#This Row],[Odds Side - Difference Model]]), "",N141+IF(Q141&lt;0, (N141/(Q141/-100)), N141*(Q141/100)))</f>
        <v/>
      </c>
      <c r="V141" s="40" t="str">
        <f>IFERROR(IF(ISBLANK(Table123[[#This Row],[Odds Side - Win Probability Model]]), "",N141+IF(R141&lt;0, (N141/(R141/-100)), N141*(R141/100))),"")</f>
        <v/>
      </c>
      <c r="W141" s="39" t="str">
        <f t="shared" si="12"/>
        <v/>
      </c>
      <c r="X141" s="40" t="str">
        <f t="shared" si="13"/>
        <v/>
      </c>
      <c r="Y141" s="39" t="str">
        <f>IF(ISBLANK(Table123[[#This Row],[Odds Spread]]), "",O141+IF(S141&lt;0, (O141/(S141/-100)), O141*(S141/100)))</f>
        <v/>
      </c>
      <c r="Z141" s="39" t="str">
        <f t="shared" si="14"/>
        <v/>
      </c>
      <c r="AA141" s="28">
        <f t="shared" si="15"/>
        <v>0</v>
      </c>
      <c r="AB141" s="28">
        <f t="shared" si="16"/>
        <v>0</v>
      </c>
      <c r="AC141" s="41" t="e">
        <f>IF('Prediction Log'!#REF!="Y", "W", IF('Prediction Log'!#REF!="N","L",""))</f>
        <v>#REF!</v>
      </c>
      <c r="AD141" s="42" t="e">
        <f>IF('Prediction Log'!#REF!="Y", "W", IF('Prediction Log'!#REF!="N","L",""))</f>
        <v>#REF!</v>
      </c>
      <c r="AE141" s="43" t="str">
        <f>IF(ISBLANK(Table123[[#This Row],[Odds Side - Difference Model]]), "",IF(AC141="W", W141, IF(AC141="L",-N141, "")))</f>
        <v/>
      </c>
      <c r="AF141" s="44" t="str">
        <f>IFERROR((IF(ISERR(Table123[[#This Row],[Potential Payout Side - Win Probability Model]]), "",IF(AD141="W", X141, IF(AD141="L",-N141, "")))), "")</f>
        <v/>
      </c>
      <c r="AG141" s="41" t="e">
        <f>IF('Prediction Log'!#REF!="Y", "W", IF('Prediction Log'!#REF!="N", "L", ""))</f>
        <v>#REF!</v>
      </c>
      <c r="AH141" s="43" t="str">
        <f>IF(ISBLANK(Table123[[#This Row],[Odds Spread]]), "",IF(AG141="W", Z141, IF(AG141="L",-O141, "")))</f>
        <v/>
      </c>
      <c r="AI141" s="35"/>
      <c r="AJ141" s="34" t="str">
        <f t="shared" si="17"/>
        <v/>
      </c>
      <c r="AK141" s="36" t="str">
        <f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f>
        <v/>
      </c>
      <c r="AL141" s="37" t="str">
        <f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f>
        <v/>
      </c>
    </row>
    <row r="142" spans="1:38" x14ac:dyDescent="0.45">
      <c r="A142" s="25" t="e">
        <f>Games!#REF!</f>
        <v>#REF!</v>
      </c>
      <c r="B142" s="25" t="e">
        <f>IF('Prediction Log'!#REF!=0, "",'Prediction Log'!#REF!)</f>
        <v>#REF!</v>
      </c>
      <c r="C142" s="25" t="e">
        <f>IF('Prediction Log'!#REF!=0, "",'Prediction Log'!#REF!)</f>
        <v>#REF!</v>
      </c>
      <c r="D142" s="25" t="e">
        <f>IF('Prediction Log'!#REF!=0, "",'Prediction Log'!#REF!)</f>
        <v>#REF!</v>
      </c>
      <c r="E142" s="25" t="e">
        <f>IF('Prediction Log'!#REF!=0, "",'Prediction Log'!#REF!)</f>
        <v>#REF!</v>
      </c>
      <c r="F142" s="25" t="e">
        <f>IF('Prediction Log'!#REF!=0, "",'Prediction Log'!#REF!)</f>
        <v>#REF!</v>
      </c>
      <c r="G142" s="24" t="e">
        <f>IF(ISBLANK(Games!#REF!), "",'Prediction Log'!#REF!)</f>
        <v>#REF!</v>
      </c>
      <c r="H142" s="26" t="e">
        <f>'Prediction Log'!#REF!</f>
        <v>#REF!</v>
      </c>
      <c r="I142" s="25" t="e">
        <f>IF(ISBLANK(Games!#REF!), "",IF(AND(Games!#REF!="",Games!#REF!=""),"",IF(ISTEXT(Games!#REF!), "Side",Games!#REF!)))</f>
        <v>#REF!</v>
      </c>
      <c r="J142" s="25" t="e">
        <f>IF(ISBLANK(Games!#REF!), "",IF(Games!#REF!="Y", Games!#REF!, Games!#REF!))</f>
        <v>#REF!</v>
      </c>
      <c r="K142" s="25" t="e">
        <f>Games!#REF!</f>
        <v>#REF!</v>
      </c>
      <c r="L142" s="25" t="e">
        <f>IF(ISBLANK(Games!#REF!), "",Games!#REF!)</f>
        <v>#REF!</v>